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.xml" ContentType="application/vnd.openxmlformats-officedocument.spreadsheetml.pivotTab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pivotTables/pivotTable2.xml" ContentType="application/vnd.openxmlformats-officedocument.spreadsheetml.pivot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bryan\Google Drive\Universidad Manuela Beltran\2020-2\Practica\"/>
    </mc:Choice>
  </mc:AlternateContent>
  <bookViews>
    <workbookView xWindow="-120" yWindow="-120" windowWidth="29040" windowHeight="15990" activeTab="4"/>
  </bookViews>
  <sheets>
    <sheet name="Data (2)" sheetId="4" r:id="rId1"/>
    <sheet name="Hoja3" sheetId="5" r:id="rId2"/>
    <sheet name="Hoja1" sheetId="3" state="hidden" r:id="rId3"/>
    <sheet name="Data" sheetId="2" r:id="rId4"/>
    <sheet name="Hoja2" sheetId="6" r:id="rId5"/>
    <sheet name="RAW" sheetId="1" r:id="rId6"/>
  </sheets>
  <definedNames>
    <definedName name="solver_adj" localSheetId="3" hidden="1">Data!$K$1:$K$3</definedName>
    <definedName name="solver_adj" localSheetId="0" hidden="1">'Data (2)'!$K$1:$K$3</definedName>
    <definedName name="solver_adj" localSheetId="1" hidden="1">Hoja3!$K$1:$K$2</definedName>
    <definedName name="solver_cvg" localSheetId="3" hidden="1">0.0001</definedName>
    <definedName name="solver_cvg" localSheetId="0" hidden="1">0.0001</definedName>
    <definedName name="solver_cvg" localSheetId="1" hidden="1">0.0001</definedName>
    <definedName name="solver_drv" localSheetId="3" hidden="1">1</definedName>
    <definedName name="solver_drv" localSheetId="0" hidden="1">1</definedName>
    <definedName name="solver_drv" localSheetId="1" hidden="1">1</definedName>
    <definedName name="solver_eng" localSheetId="3" hidden="1">1</definedName>
    <definedName name="solver_eng" localSheetId="0" hidden="1">1</definedName>
    <definedName name="solver_eng" localSheetId="1" hidden="1">1</definedName>
    <definedName name="solver_est" localSheetId="3" hidden="1">1</definedName>
    <definedName name="solver_est" localSheetId="0" hidden="1">1</definedName>
    <definedName name="solver_est" localSheetId="1" hidden="1">1</definedName>
    <definedName name="solver_itr" localSheetId="3" hidden="1">2147483647</definedName>
    <definedName name="solver_itr" localSheetId="0" hidden="1">2147483647</definedName>
    <definedName name="solver_itr" localSheetId="1" hidden="1">2147483647</definedName>
    <definedName name="solver_lhs1" localSheetId="3" hidden="1">Data!$K$1</definedName>
    <definedName name="solver_lhs1" localSheetId="0" hidden="1">'Data (2)'!$M$2</definedName>
    <definedName name="solver_lhs1" localSheetId="1" hidden="1">Hoja3!$D$1</definedName>
    <definedName name="solver_lhs2" localSheetId="3" hidden="1">Data!$K$2</definedName>
    <definedName name="solver_lhs2" localSheetId="0" hidden="1">'Data (2)'!$K$2</definedName>
    <definedName name="solver_lhs2" localSheetId="1" hidden="1">Hoja3!$D$2</definedName>
    <definedName name="solver_lhs3" localSheetId="3" hidden="1">Data!$K$3</definedName>
    <definedName name="solver_lhs3" localSheetId="0" hidden="1">'Data (2)'!$K$3</definedName>
    <definedName name="solver_mip" localSheetId="3" hidden="1">2147483647</definedName>
    <definedName name="solver_mip" localSheetId="0" hidden="1">2147483647</definedName>
    <definedName name="solver_mip" localSheetId="1" hidden="1">2147483647</definedName>
    <definedName name="solver_mni" localSheetId="3" hidden="1">30</definedName>
    <definedName name="solver_mni" localSheetId="0" hidden="1">30</definedName>
    <definedName name="solver_mni" localSheetId="1" hidden="1">30</definedName>
    <definedName name="solver_mrt" localSheetId="3" hidden="1">0.075</definedName>
    <definedName name="solver_mrt" localSheetId="0" hidden="1">0.075</definedName>
    <definedName name="solver_mrt" localSheetId="1" hidden="1">0.075</definedName>
    <definedName name="solver_msl" localSheetId="3" hidden="1">2</definedName>
    <definedName name="solver_msl" localSheetId="0" hidden="1">2</definedName>
    <definedName name="solver_msl" localSheetId="1" hidden="1">2</definedName>
    <definedName name="solver_neg" localSheetId="3" hidden="1">1</definedName>
    <definedName name="solver_neg" localSheetId="0" hidden="1">1</definedName>
    <definedName name="solver_neg" localSheetId="1" hidden="1">1</definedName>
    <definedName name="solver_nod" localSheetId="3" hidden="1">2147483647</definedName>
    <definedName name="solver_nod" localSheetId="0" hidden="1">2147483647</definedName>
    <definedName name="solver_nod" localSheetId="1" hidden="1">2147483647</definedName>
    <definedName name="solver_num" localSheetId="3" hidden="1">3</definedName>
    <definedName name="solver_num" localSheetId="0" hidden="1">1</definedName>
    <definedName name="solver_num" localSheetId="1" hidden="1">0</definedName>
    <definedName name="solver_nwt" localSheetId="3" hidden="1">1</definedName>
    <definedName name="solver_nwt" localSheetId="0" hidden="1">1</definedName>
    <definedName name="solver_nwt" localSheetId="1" hidden="1">1</definedName>
    <definedName name="solver_opt" localSheetId="3" hidden="1">Data!$O$44</definedName>
    <definedName name="solver_opt" localSheetId="0" hidden="1">'Data (2)'!$O$45</definedName>
    <definedName name="solver_opt" localSheetId="1" hidden="1">Hoja3!$O$44</definedName>
    <definedName name="solver_pre" localSheetId="3" hidden="1">0.000001</definedName>
    <definedName name="solver_pre" localSheetId="0" hidden="1">0.000001</definedName>
    <definedName name="solver_pre" localSheetId="1" hidden="1">0.000001</definedName>
    <definedName name="solver_rbv" localSheetId="3" hidden="1">1</definedName>
    <definedName name="solver_rbv" localSheetId="0" hidden="1">1</definedName>
    <definedName name="solver_rbv" localSheetId="1" hidden="1">1</definedName>
    <definedName name="solver_rel1" localSheetId="3" hidden="1">1</definedName>
    <definedName name="solver_rel1" localSheetId="0" hidden="1">1</definedName>
    <definedName name="solver_rel1" localSheetId="1" hidden="1">1</definedName>
    <definedName name="solver_rel2" localSheetId="3" hidden="1">1</definedName>
    <definedName name="solver_rel2" localSheetId="0" hidden="1">1</definedName>
    <definedName name="solver_rel2" localSheetId="1" hidden="1">1</definedName>
    <definedName name="solver_rel3" localSheetId="3" hidden="1">1</definedName>
    <definedName name="solver_rel3" localSheetId="0" hidden="1">1</definedName>
    <definedName name="solver_rhs1" localSheetId="3" hidden="1">1</definedName>
    <definedName name="solver_rhs1" localSheetId="0" hidden="1">1</definedName>
    <definedName name="solver_rhs1" localSheetId="1" hidden="1">1</definedName>
    <definedName name="solver_rhs2" localSheetId="3" hidden="1">1</definedName>
    <definedName name="solver_rhs2" localSheetId="0" hidden="1">1</definedName>
    <definedName name="solver_rhs2" localSheetId="1" hidden="1">1</definedName>
    <definedName name="solver_rhs3" localSheetId="3" hidden="1">1</definedName>
    <definedName name="solver_rhs3" localSheetId="0" hidden="1">0.5</definedName>
    <definedName name="solver_rlx" localSheetId="3" hidden="1">2</definedName>
    <definedName name="solver_rlx" localSheetId="0" hidden="1">2</definedName>
    <definedName name="solver_rlx" localSheetId="1" hidden="1">2</definedName>
    <definedName name="solver_rsd" localSheetId="3" hidden="1">0</definedName>
    <definedName name="solver_rsd" localSheetId="0" hidden="1">0</definedName>
    <definedName name="solver_rsd" localSheetId="1" hidden="1">0</definedName>
    <definedName name="solver_scl" localSheetId="3" hidden="1">1</definedName>
    <definedName name="solver_scl" localSheetId="0" hidden="1">1</definedName>
    <definedName name="solver_scl" localSheetId="1" hidden="1">1</definedName>
    <definedName name="solver_sho" localSheetId="3" hidden="1">2</definedName>
    <definedName name="solver_sho" localSheetId="0" hidden="1">2</definedName>
    <definedName name="solver_sho" localSheetId="1" hidden="1">2</definedName>
    <definedName name="solver_ssz" localSheetId="3" hidden="1">100</definedName>
    <definedName name="solver_ssz" localSheetId="0" hidden="1">100</definedName>
    <definedName name="solver_ssz" localSheetId="1" hidden="1">100</definedName>
    <definedName name="solver_tim" localSheetId="3" hidden="1">2147483647</definedName>
    <definedName name="solver_tim" localSheetId="0" hidden="1">2147483647</definedName>
    <definedName name="solver_tim" localSheetId="1" hidden="1">2147483647</definedName>
    <definedName name="solver_tol" localSheetId="3" hidden="1">0.01</definedName>
    <definedName name="solver_tol" localSheetId="0" hidden="1">0.01</definedName>
    <definedName name="solver_tol" localSheetId="1" hidden="1">0.01</definedName>
    <definedName name="solver_typ" localSheetId="3" hidden="1">2</definedName>
    <definedName name="solver_typ" localSheetId="0" hidden="1">2</definedName>
    <definedName name="solver_typ" localSheetId="1" hidden="1">2</definedName>
    <definedName name="solver_val" localSheetId="3" hidden="1">0</definedName>
    <definedName name="solver_val" localSheetId="0" hidden="1">0</definedName>
    <definedName name="solver_val" localSheetId="1" hidden="1">0</definedName>
    <definedName name="solver_ver" localSheetId="3" hidden="1">3</definedName>
    <definedName name="solver_ver" localSheetId="0" hidden="1">3</definedName>
    <definedName name="solver_ver" localSheetId="1" hidden="1">3</definedName>
  </definedNames>
  <calcPr calcId="162913"/>
  <pivotCaches>
    <pivotCache cacheId="2" r:id="rId7"/>
  </pivotCache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2" i="4" l="1"/>
  <c r="K5" i="5"/>
  <c r="L5" i="5" s="1"/>
  <c r="N5" i="5" s="1"/>
  <c r="K6" i="5"/>
  <c r="L6" i="5" s="1"/>
  <c r="N6" i="5" s="1"/>
  <c r="K7" i="5"/>
  <c r="L7" i="5" s="1"/>
  <c r="N7" i="5" s="1"/>
  <c r="K8" i="5"/>
  <c r="L8" i="5" s="1"/>
  <c r="N8" i="5" s="1"/>
  <c r="K9" i="5"/>
  <c r="L9" i="5" s="1"/>
  <c r="N9" i="5" s="1"/>
  <c r="K10" i="5"/>
  <c r="L10" i="5" s="1"/>
  <c r="N10" i="5" s="1"/>
  <c r="K11" i="5"/>
  <c r="L11" i="5" s="1"/>
  <c r="N11" i="5" s="1"/>
  <c r="K12" i="5"/>
  <c r="L12" i="5" s="1"/>
  <c r="N12" i="5" s="1"/>
  <c r="K13" i="5"/>
  <c r="L13" i="5" s="1"/>
  <c r="N13" i="5" s="1"/>
  <c r="K14" i="5"/>
  <c r="L14" i="5" s="1"/>
  <c r="N14" i="5" s="1"/>
  <c r="K15" i="5"/>
  <c r="L15" i="5" s="1"/>
  <c r="N15" i="5" s="1"/>
  <c r="K16" i="5"/>
  <c r="L16" i="5" s="1"/>
  <c r="N16" i="5" s="1"/>
  <c r="K17" i="5"/>
  <c r="L17" i="5" s="1"/>
  <c r="N17" i="5" s="1"/>
  <c r="K18" i="5"/>
  <c r="L18" i="5" s="1"/>
  <c r="N18" i="5" s="1"/>
  <c r="K19" i="5"/>
  <c r="L19" i="5" s="1"/>
  <c r="N19" i="5" s="1"/>
  <c r="K20" i="5"/>
  <c r="L20" i="5" s="1"/>
  <c r="N20" i="5" s="1"/>
  <c r="K21" i="5"/>
  <c r="L21" i="5" s="1"/>
  <c r="N21" i="5" s="1"/>
  <c r="K22" i="5"/>
  <c r="L22" i="5" s="1"/>
  <c r="N22" i="5" s="1"/>
  <c r="K23" i="5"/>
  <c r="L23" i="5" s="1"/>
  <c r="N23" i="5" s="1"/>
  <c r="K24" i="5"/>
  <c r="L24" i="5" s="1"/>
  <c r="N24" i="5" s="1"/>
  <c r="K25" i="5"/>
  <c r="L25" i="5" s="1"/>
  <c r="N25" i="5" s="1"/>
  <c r="K26" i="5"/>
  <c r="L26" i="5" s="1"/>
  <c r="N26" i="5" s="1"/>
  <c r="K27" i="5"/>
  <c r="L27" i="5" s="1"/>
  <c r="N27" i="5" s="1"/>
  <c r="K28" i="5"/>
  <c r="L28" i="5" s="1"/>
  <c r="N28" i="5" s="1"/>
  <c r="K29" i="5"/>
  <c r="L29" i="5" s="1"/>
  <c r="N29" i="5" s="1"/>
  <c r="K30" i="5"/>
  <c r="L30" i="5" s="1"/>
  <c r="N30" i="5" s="1"/>
  <c r="K31" i="5"/>
  <c r="L31" i="5" s="1"/>
  <c r="N31" i="5" s="1"/>
  <c r="K32" i="5"/>
  <c r="L32" i="5" s="1"/>
  <c r="N32" i="5" s="1"/>
  <c r="K33" i="5"/>
  <c r="L33" i="5" s="1"/>
  <c r="N33" i="5" s="1"/>
  <c r="K34" i="5"/>
  <c r="L34" i="5" s="1"/>
  <c r="N34" i="5" s="1"/>
  <c r="K35" i="5"/>
  <c r="L35" i="5" s="1"/>
  <c r="N35" i="5" s="1"/>
  <c r="K36" i="5"/>
  <c r="L36" i="5" s="1"/>
  <c r="N36" i="5" s="1"/>
  <c r="K37" i="5"/>
  <c r="L37" i="5" s="1"/>
  <c r="N37" i="5" s="1"/>
  <c r="K38" i="5"/>
  <c r="L38" i="5" s="1"/>
  <c r="N38" i="5" s="1"/>
  <c r="K39" i="5"/>
  <c r="L39" i="5" s="1"/>
  <c r="N39" i="5" s="1"/>
  <c r="K40" i="5"/>
  <c r="L40" i="5" s="1"/>
  <c r="N40" i="5" s="1"/>
  <c r="K41" i="5"/>
  <c r="L41" i="5" s="1"/>
  <c r="N41" i="5" s="1"/>
  <c r="K42" i="5"/>
  <c r="L42" i="5" s="1"/>
  <c r="N42" i="5" s="1"/>
  <c r="C17" i="4"/>
  <c r="Z17" i="4" s="1"/>
  <c r="AB17" i="4" s="1"/>
  <c r="K18" i="4"/>
  <c r="D6" i="5"/>
  <c r="D7" i="5" s="1"/>
  <c r="D8" i="5" s="1"/>
  <c r="D5" i="5"/>
  <c r="F5" i="5" s="1"/>
  <c r="G5" i="5" s="1"/>
  <c r="Z43" i="4"/>
  <c r="AB43" i="4" s="1"/>
  <c r="AB42" i="4"/>
  <c r="Z42" i="4"/>
  <c r="AA42" i="4" s="1"/>
  <c r="AC42" i="4" s="1"/>
  <c r="Z41" i="4"/>
  <c r="AB41" i="4" s="1"/>
  <c r="AB40" i="4"/>
  <c r="Z40" i="4"/>
  <c r="AA40" i="4" s="1"/>
  <c r="AC40" i="4" s="1"/>
  <c r="Z39" i="4"/>
  <c r="AB39" i="4" s="1"/>
  <c r="AB38" i="4"/>
  <c r="Z38" i="4"/>
  <c r="AA38" i="4" s="1"/>
  <c r="AC38" i="4" s="1"/>
  <c r="Z37" i="4"/>
  <c r="AB37" i="4" s="1"/>
  <c r="AB36" i="4"/>
  <c r="Z36" i="4"/>
  <c r="AA36" i="4" s="1"/>
  <c r="AC36" i="4" s="1"/>
  <c r="Z35" i="4"/>
  <c r="AB35" i="4" s="1"/>
  <c r="AB34" i="4"/>
  <c r="Z34" i="4"/>
  <c r="AA34" i="4" s="1"/>
  <c r="AC34" i="4" s="1"/>
  <c r="Z33" i="4"/>
  <c r="AB33" i="4" s="1"/>
  <c r="AB32" i="4"/>
  <c r="Z32" i="4"/>
  <c r="AA32" i="4" s="1"/>
  <c r="AC32" i="4" s="1"/>
  <c r="Z31" i="4"/>
  <c r="AB31" i="4" s="1"/>
  <c r="AB30" i="4"/>
  <c r="Z30" i="4"/>
  <c r="AA30" i="4" s="1"/>
  <c r="AC30" i="4" s="1"/>
  <c r="Z29" i="4"/>
  <c r="AB29" i="4" s="1"/>
  <c r="AB28" i="4"/>
  <c r="Z28" i="4"/>
  <c r="AA28" i="4" s="1"/>
  <c r="AC28" i="4" s="1"/>
  <c r="Z27" i="4"/>
  <c r="AB27" i="4" s="1"/>
  <c r="AB26" i="4"/>
  <c r="Z26" i="4"/>
  <c r="AA26" i="4" s="1"/>
  <c r="AC26" i="4" s="1"/>
  <c r="Z25" i="4"/>
  <c r="AB25" i="4" s="1"/>
  <c r="AB24" i="4"/>
  <c r="Z24" i="4"/>
  <c r="AA24" i="4" s="1"/>
  <c r="AC24" i="4" s="1"/>
  <c r="Z23" i="4"/>
  <c r="AB23" i="4" s="1"/>
  <c r="AB22" i="4"/>
  <c r="Z22" i="4"/>
  <c r="AA22" i="4" s="1"/>
  <c r="AC22" i="4" s="1"/>
  <c r="Z21" i="4"/>
  <c r="AB21" i="4" s="1"/>
  <c r="AB20" i="4"/>
  <c r="Z20" i="4"/>
  <c r="AA20" i="4" s="1"/>
  <c r="AC20" i="4" s="1"/>
  <c r="Z19" i="4"/>
  <c r="AB19" i="4" s="1"/>
  <c r="AB18" i="4"/>
  <c r="Z18" i="4"/>
  <c r="AA18" i="4" s="1"/>
  <c r="AC18" i="4" s="1"/>
  <c r="AB16" i="4"/>
  <c r="Z16" i="4"/>
  <c r="AA16" i="4" s="1"/>
  <c r="AC16" i="4" s="1"/>
  <c r="Z15" i="4"/>
  <c r="AB15" i="4" s="1"/>
  <c r="AB14" i="4"/>
  <c r="Z14" i="4"/>
  <c r="AA14" i="4" s="1"/>
  <c r="AC14" i="4" s="1"/>
  <c r="Z13" i="4"/>
  <c r="AB13" i="4" s="1"/>
  <c r="AB12" i="4"/>
  <c r="Z12" i="4"/>
  <c r="AA12" i="4" s="1"/>
  <c r="AC12" i="4" s="1"/>
  <c r="Z11" i="4"/>
  <c r="AB11" i="4" s="1"/>
  <c r="AB10" i="4"/>
  <c r="Z10" i="4"/>
  <c r="AA10" i="4" s="1"/>
  <c r="AC10" i="4" s="1"/>
  <c r="Z9" i="4"/>
  <c r="AB9" i="4" s="1"/>
  <c r="AB8" i="4"/>
  <c r="Z8" i="4"/>
  <c r="Z7" i="4"/>
  <c r="AB7" i="4" s="1"/>
  <c r="AB6" i="4"/>
  <c r="Z6" i="4"/>
  <c r="AA6" i="4" s="1"/>
  <c r="AC6" i="4" s="1"/>
  <c r="Y5" i="4"/>
  <c r="Y6" i="4"/>
  <c r="Y7" i="4"/>
  <c r="Y8" i="4"/>
  <c r="Y9" i="4"/>
  <c r="Y10" i="4"/>
  <c r="Y11" i="4"/>
  <c r="Y12" i="4"/>
  <c r="Y13" i="4"/>
  <c r="Y14" i="4"/>
  <c r="Y15" i="4"/>
  <c r="Y16" i="4"/>
  <c r="Y17" i="4"/>
  <c r="Y18" i="4"/>
  <c r="Y19" i="4"/>
  <c r="Y20" i="4"/>
  <c r="Y21" i="4"/>
  <c r="Y22" i="4"/>
  <c r="Y23" i="4"/>
  <c r="Y24" i="4"/>
  <c r="Y25" i="4"/>
  <c r="Y26" i="4"/>
  <c r="Y27" i="4"/>
  <c r="Y28" i="4"/>
  <c r="Y29" i="4"/>
  <c r="Y30" i="4"/>
  <c r="Y31" i="4"/>
  <c r="Y32" i="4"/>
  <c r="Y33" i="4"/>
  <c r="Y34" i="4"/>
  <c r="Y35" i="4"/>
  <c r="Y36" i="4"/>
  <c r="Y37" i="4"/>
  <c r="Y38" i="4"/>
  <c r="Y39" i="4"/>
  <c r="Y40" i="4"/>
  <c r="Y41" i="4"/>
  <c r="Y42" i="4"/>
  <c r="Y43" i="4"/>
  <c r="Y44" i="4"/>
  <c r="AD44" i="2"/>
  <c r="AC44" i="2"/>
  <c r="AB44" i="2"/>
  <c r="AA44" i="2"/>
  <c r="Y43" i="2"/>
  <c r="Z43" i="2" s="1"/>
  <c r="Y44" i="2"/>
  <c r="AB42" i="2"/>
  <c r="AA42" i="2"/>
  <c r="AC42" i="2" s="1"/>
  <c r="AB41" i="2"/>
  <c r="AA41" i="2"/>
  <c r="AC41" i="2" s="1"/>
  <c r="AC40" i="2"/>
  <c r="AB40" i="2"/>
  <c r="AA40" i="2"/>
  <c r="AC39" i="2"/>
  <c r="AB39" i="2"/>
  <c r="AA39" i="2"/>
  <c r="AC38" i="2"/>
  <c r="AB38" i="2"/>
  <c r="AA38" i="2"/>
  <c r="AB37" i="2"/>
  <c r="AA37" i="2"/>
  <c r="AC37" i="2" s="1"/>
  <c r="AB36" i="2"/>
  <c r="AA36" i="2"/>
  <c r="AC36" i="2" s="1"/>
  <c r="AC35" i="2"/>
  <c r="AB35" i="2"/>
  <c r="AA35" i="2"/>
  <c r="AB34" i="2"/>
  <c r="AA34" i="2"/>
  <c r="AC34" i="2" s="1"/>
  <c r="AB33" i="2"/>
  <c r="AA33" i="2"/>
  <c r="AC33" i="2" s="1"/>
  <c r="AC32" i="2"/>
  <c r="AB32" i="2"/>
  <c r="AA32" i="2"/>
  <c r="AC31" i="2"/>
  <c r="AB31" i="2"/>
  <c r="AA31" i="2"/>
  <c r="AC30" i="2"/>
  <c r="AB30" i="2"/>
  <c r="AA30" i="2"/>
  <c r="AB29" i="2"/>
  <c r="AA29" i="2"/>
  <c r="AC29" i="2" s="1"/>
  <c r="AB28" i="2"/>
  <c r="AA28" i="2"/>
  <c r="AC28" i="2" s="1"/>
  <c r="AC27" i="2"/>
  <c r="AB27" i="2"/>
  <c r="AA27" i="2"/>
  <c r="AB26" i="2"/>
  <c r="AA26" i="2"/>
  <c r="AC26" i="2" s="1"/>
  <c r="AB25" i="2"/>
  <c r="AA25" i="2"/>
  <c r="AC25" i="2" s="1"/>
  <c r="AC24" i="2"/>
  <c r="AB24" i="2"/>
  <c r="AA24" i="2"/>
  <c r="AC23" i="2"/>
  <c r="AB23" i="2"/>
  <c r="AA23" i="2"/>
  <c r="AC22" i="2"/>
  <c r="AB22" i="2"/>
  <c r="AA22" i="2"/>
  <c r="AB21" i="2"/>
  <c r="AA21" i="2"/>
  <c r="AC21" i="2" s="1"/>
  <c r="AB20" i="2"/>
  <c r="AA20" i="2"/>
  <c r="AC20" i="2" s="1"/>
  <c r="AC19" i="2"/>
  <c r="AB19" i="2"/>
  <c r="AA19" i="2"/>
  <c r="AB18" i="2"/>
  <c r="AA18" i="2"/>
  <c r="AC18" i="2" s="1"/>
  <c r="AB17" i="2"/>
  <c r="AA17" i="2"/>
  <c r="AC17" i="2" s="1"/>
  <c r="AC16" i="2"/>
  <c r="AB16" i="2"/>
  <c r="AA16" i="2"/>
  <c r="AC15" i="2"/>
  <c r="AB15" i="2"/>
  <c r="AA15" i="2"/>
  <c r="AC14" i="2"/>
  <c r="AB14" i="2"/>
  <c r="AA14" i="2"/>
  <c r="AB13" i="2"/>
  <c r="AA13" i="2"/>
  <c r="AC13" i="2" s="1"/>
  <c r="AB12" i="2"/>
  <c r="AA12" i="2"/>
  <c r="AC12" i="2" s="1"/>
  <c r="AC11" i="2"/>
  <c r="AB11" i="2"/>
  <c r="AA11" i="2"/>
  <c r="AB10" i="2"/>
  <c r="AA10" i="2"/>
  <c r="AC10" i="2" s="1"/>
  <c r="AB9" i="2"/>
  <c r="AA9" i="2"/>
  <c r="AC9" i="2" s="1"/>
  <c r="AC8" i="2"/>
  <c r="AB8" i="2"/>
  <c r="AA8" i="2"/>
  <c r="AC7" i="2"/>
  <c r="AB7" i="2"/>
  <c r="AA7" i="2"/>
  <c r="AC6" i="2"/>
  <c r="AB6" i="2"/>
  <c r="AA6" i="2"/>
  <c r="W6" i="2"/>
  <c r="U6" i="2"/>
  <c r="T6" i="2"/>
  <c r="V6" i="2" s="1"/>
  <c r="Z6" i="2"/>
  <c r="Z7" i="2"/>
  <c r="Z8" i="2"/>
  <c r="Z9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8" i="2"/>
  <c r="Z29" i="2"/>
  <c r="Z30" i="2"/>
  <c r="Z31" i="2"/>
  <c r="Z32" i="2"/>
  <c r="Z33" i="2"/>
  <c r="Z34" i="2"/>
  <c r="Z35" i="2"/>
  <c r="Z36" i="2"/>
  <c r="Z37" i="2"/>
  <c r="Z38" i="2"/>
  <c r="Z39" i="2"/>
  <c r="Z40" i="2"/>
  <c r="Z41" i="2"/>
  <c r="Z42" i="2"/>
  <c r="Y5" i="2"/>
  <c r="Y6" i="2"/>
  <c r="Y7" i="2"/>
  <c r="Y8" i="2"/>
  <c r="Y9" i="2"/>
  <c r="Y10" i="2"/>
  <c r="Y11" i="2"/>
  <c r="Y12" i="2"/>
  <c r="Y13" i="2"/>
  <c r="Y14" i="2"/>
  <c r="Y15" i="2"/>
  <c r="Y16" i="2"/>
  <c r="Y17" i="2"/>
  <c r="Y18" i="2"/>
  <c r="Y19" i="2"/>
  <c r="Y20" i="2"/>
  <c r="Y21" i="2"/>
  <c r="Y22" i="2"/>
  <c r="Y23" i="2"/>
  <c r="Y24" i="2"/>
  <c r="Y25" i="2"/>
  <c r="Y26" i="2"/>
  <c r="Y27" i="2"/>
  <c r="Y28" i="2"/>
  <c r="Y29" i="2"/>
  <c r="Y30" i="2"/>
  <c r="Y31" i="2"/>
  <c r="Y32" i="2"/>
  <c r="Y33" i="2"/>
  <c r="Y34" i="2"/>
  <c r="Y35" i="2"/>
  <c r="Y36" i="2"/>
  <c r="Y37" i="2"/>
  <c r="Y38" i="2"/>
  <c r="Y39" i="2"/>
  <c r="Y40" i="2"/>
  <c r="Y41" i="2"/>
  <c r="Y42" i="2"/>
  <c r="D8" i="4"/>
  <c r="D9" i="4"/>
  <c r="F9" i="4" s="1"/>
  <c r="D10" i="4"/>
  <c r="F10" i="4" s="1"/>
  <c r="D11" i="4"/>
  <c r="E11" i="4" s="1"/>
  <c r="G11" i="4" s="1"/>
  <c r="D12" i="4"/>
  <c r="D13" i="4"/>
  <c r="D17" i="4"/>
  <c r="F17" i="4" s="1"/>
  <c r="D18" i="4"/>
  <c r="E18" i="4" s="1"/>
  <c r="G18" i="4" s="1"/>
  <c r="D19" i="4"/>
  <c r="E19" i="4" s="1"/>
  <c r="G19" i="4" s="1"/>
  <c r="D20" i="4"/>
  <c r="D21" i="4"/>
  <c r="D22" i="4"/>
  <c r="D23" i="4"/>
  <c r="D28" i="4"/>
  <c r="D29" i="4"/>
  <c r="D30" i="4"/>
  <c r="D31" i="4"/>
  <c r="F31" i="4" s="1"/>
  <c r="H31" i="4" s="1"/>
  <c r="D32" i="4"/>
  <c r="D33" i="4"/>
  <c r="E33" i="4" s="1"/>
  <c r="G33" i="4" s="1"/>
  <c r="D34" i="4"/>
  <c r="F34" i="4" s="1"/>
  <c r="H34" i="4" s="1"/>
  <c r="D35" i="4"/>
  <c r="F35" i="4" s="1"/>
  <c r="H35" i="4" s="1"/>
  <c r="D36" i="4"/>
  <c r="D37" i="4"/>
  <c r="D41" i="4"/>
  <c r="E41" i="4" s="1"/>
  <c r="G41" i="4" s="1"/>
  <c r="D42" i="4"/>
  <c r="F42" i="4" s="1"/>
  <c r="H42" i="4" s="1"/>
  <c r="D43" i="4"/>
  <c r="F43" i="4" s="1"/>
  <c r="H43" i="4" s="1"/>
  <c r="D42" i="2"/>
  <c r="D43" i="2"/>
  <c r="D44" i="2"/>
  <c r="K43" i="2"/>
  <c r="K44" i="2"/>
  <c r="C37" i="4"/>
  <c r="D38" i="4" s="1"/>
  <c r="F38" i="4" s="1"/>
  <c r="H38" i="4" s="1"/>
  <c r="C23" i="4"/>
  <c r="C13" i="4"/>
  <c r="D14" i="4" s="1"/>
  <c r="D45" i="4"/>
  <c r="E29" i="4"/>
  <c r="G29" i="4" s="1"/>
  <c r="E22" i="4"/>
  <c r="G22" i="4" s="1"/>
  <c r="E21" i="4"/>
  <c r="G21" i="4" s="1"/>
  <c r="F12" i="4"/>
  <c r="E8" i="4"/>
  <c r="AE6" i="4"/>
  <c r="AE7" i="4" s="1"/>
  <c r="AE8" i="4" s="1"/>
  <c r="AE9" i="4" s="1"/>
  <c r="AE10" i="4" s="1"/>
  <c r="AE11" i="4" s="1"/>
  <c r="AE12" i="4" s="1"/>
  <c r="AE13" i="4" s="1"/>
  <c r="AE14" i="4" s="1"/>
  <c r="AE15" i="4" s="1"/>
  <c r="AE16" i="4" s="1"/>
  <c r="AE17" i="4" s="1"/>
  <c r="AE18" i="4" s="1"/>
  <c r="AE19" i="4" s="1"/>
  <c r="AE20" i="4" s="1"/>
  <c r="AE21" i="4" s="1"/>
  <c r="AE22" i="4" s="1"/>
  <c r="AE23" i="4" s="1"/>
  <c r="AE24" i="4" s="1"/>
  <c r="AE25" i="4" s="1"/>
  <c r="AE26" i="4" s="1"/>
  <c r="AE27" i="4" s="1"/>
  <c r="AE28" i="4" s="1"/>
  <c r="AE29" i="4" s="1"/>
  <c r="AE30" i="4" s="1"/>
  <c r="AE31" i="4" s="1"/>
  <c r="AE32" i="4" s="1"/>
  <c r="AE33" i="4" s="1"/>
  <c r="AE34" i="4" s="1"/>
  <c r="AE35" i="4" s="1"/>
  <c r="AE36" i="4" s="1"/>
  <c r="AE37" i="4" s="1"/>
  <c r="AE38" i="4" s="1"/>
  <c r="AE39" i="4" s="1"/>
  <c r="AE40" i="4" s="1"/>
  <c r="AE41" i="4" s="1"/>
  <c r="AE42" i="4" s="1"/>
  <c r="AE43" i="4" s="1"/>
  <c r="R6" i="4"/>
  <c r="S6" i="4" s="1"/>
  <c r="K13" i="4"/>
  <c r="N44" i="5" l="1"/>
  <c r="M5" i="5"/>
  <c r="O5" i="5" s="1"/>
  <c r="M7" i="5"/>
  <c r="M9" i="5"/>
  <c r="O9" i="5" s="1"/>
  <c r="M11" i="5"/>
  <c r="O11" i="5" s="1"/>
  <c r="M13" i="5"/>
  <c r="O13" i="5" s="1"/>
  <c r="M15" i="5"/>
  <c r="O15" i="5" s="1"/>
  <c r="M17" i="5"/>
  <c r="O17" i="5" s="1"/>
  <c r="M19" i="5"/>
  <c r="O19" i="5" s="1"/>
  <c r="M21" i="5"/>
  <c r="O21" i="5" s="1"/>
  <c r="M23" i="5"/>
  <c r="O23" i="5" s="1"/>
  <c r="M25" i="5"/>
  <c r="O25" i="5" s="1"/>
  <c r="M27" i="5"/>
  <c r="O27" i="5" s="1"/>
  <c r="M29" i="5"/>
  <c r="O29" i="5" s="1"/>
  <c r="M31" i="5"/>
  <c r="O31" i="5" s="1"/>
  <c r="M33" i="5"/>
  <c r="O33" i="5" s="1"/>
  <c r="M35" i="5"/>
  <c r="O35" i="5" s="1"/>
  <c r="M37" i="5"/>
  <c r="O37" i="5" s="1"/>
  <c r="M39" i="5"/>
  <c r="O39" i="5" s="1"/>
  <c r="M41" i="5"/>
  <c r="O41" i="5" s="1"/>
  <c r="M6" i="5"/>
  <c r="O6" i="5" s="1"/>
  <c r="M8" i="5"/>
  <c r="O8" i="5" s="1"/>
  <c r="M10" i="5"/>
  <c r="O10" i="5" s="1"/>
  <c r="M12" i="5"/>
  <c r="O12" i="5" s="1"/>
  <c r="M14" i="5"/>
  <c r="O14" i="5" s="1"/>
  <c r="M16" i="5"/>
  <c r="O16" i="5" s="1"/>
  <c r="M18" i="5"/>
  <c r="O18" i="5" s="1"/>
  <c r="M20" i="5"/>
  <c r="O20" i="5" s="1"/>
  <c r="M22" i="5"/>
  <c r="O22" i="5" s="1"/>
  <c r="M24" i="5"/>
  <c r="O24" i="5" s="1"/>
  <c r="M26" i="5"/>
  <c r="O26" i="5" s="1"/>
  <c r="M28" i="5"/>
  <c r="O28" i="5" s="1"/>
  <c r="M30" i="5"/>
  <c r="O30" i="5" s="1"/>
  <c r="M32" i="5"/>
  <c r="O32" i="5" s="1"/>
  <c r="M34" i="5"/>
  <c r="O34" i="5" s="1"/>
  <c r="M36" i="5"/>
  <c r="O36" i="5" s="1"/>
  <c r="M38" i="5"/>
  <c r="O38" i="5" s="1"/>
  <c r="M40" i="5"/>
  <c r="O40" i="5" s="1"/>
  <c r="M42" i="5"/>
  <c r="O42" i="5" s="1"/>
  <c r="I5" i="5"/>
  <c r="H5" i="5"/>
  <c r="J5" i="5" s="1"/>
  <c r="E6" i="5"/>
  <c r="E7" i="5" s="1"/>
  <c r="D9" i="5"/>
  <c r="AB44" i="4"/>
  <c r="AA7" i="4"/>
  <c r="AC7" i="4" s="1"/>
  <c r="AA9" i="4"/>
  <c r="AC9" i="4" s="1"/>
  <c r="AA11" i="4"/>
  <c r="AC11" i="4" s="1"/>
  <c r="AA13" i="4"/>
  <c r="AC13" i="4" s="1"/>
  <c r="AA15" i="4"/>
  <c r="AC15" i="4" s="1"/>
  <c r="AA17" i="4"/>
  <c r="AC17" i="4" s="1"/>
  <c r="AA19" i="4"/>
  <c r="AC19" i="4" s="1"/>
  <c r="AA21" i="4"/>
  <c r="AC21" i="4" s="1"/>
  <c r="AA23" i="4"/>
  <c r="AC23" i="4" s="1"/>
  <c r="AA25" i="4"/>
  <c r="AC25" i="4" s="1"/>
  <c r="AA27" i="4"/>
  <c r="AC27" i="4" s="1"/>
  <c r="AA29" i="4"/>
  <c r="AC29" i="4" s="1"/>
  <c r="AA31" i="4"/>
  <c r="AC31" i="4" s="1"/>
  <c r="AA33" i="4"/>
  <c r="AC33" i="4" s="1"/>
  <c r="AA35" i="4"/>
  <c r="AC35" i="4" s="1"/>
  <c r="AA37" i="4"/>
  <c r="AC37" i="4" s="1"/>
  <c r="AA39" i="4"/>
  <c r="AC39" i="4" s="1"/>
  <c r="AA41" i="4"/>
  <c r="AC41" i="4" s="1"/>
  <c r="AA43" i="4"/>
  <c r="AC43" i="4" s="1"/>
  <c r="AA8" i="4"/>
  <c r="AB43" i="2"/>
  <c r="AA43" i="2"/>
  <c r="AC43" i="2" s="1"/>
  <c r="K8" i="4"/>
  <c r="L8" i="4" s="1"/>
  <c r="M8" i="4" s="1"/>
  <c r="D16" i="4"/>
  <c r="D39" i="4"/>
  <c r="F39" i="4" s="1"/>
  <c r="H39" i="4" s="1"/>
  <c r="D15" i="4"/>
  <c r="F15" i="4" s="1"/>
  <c r="H15" i="4" s="1"/>
  <c r="D40" i="4"/>
  <c r="E40" i="4" s="1"/>
  <c r="G40" i="4" s="1"/>
  <c r="D24" i="4"/>
  <c r="E37" i="4"/>
  <c r="G37" i="4" s="1"/>
  <c r="C24" i="4"/>
  <c r="F23" i="4"/>
  <c r="H23" i="4" s="1"/>
  <c r="F13" i="4"/>
  <c r="H13" i="4" s="1"/>
  <c r="L13" i="4"/>
  <c r="M13" i="4" s="1"/>
  <c r="F14" i="4"/>
  <c r="H14" i="4" s="1"/>
  <c r="K12" i="4"/>
  <c r="L12" i="4" s="1"/>
  <c r="N12" i="4" s="1"/>
  <c r="L18" i="4"/>
  <c r="M18" i="4" s="1"/>
  <c r="K14" i="4"/>
  <c r="L14" i="4" s="1"/>
  <c r="N14" i="4" s="1"/>
  <c r="K10" i="4"/>
  <c r="L10" i="4" s="1"/>
  <c r="N10" i="4" s="1"/>
  <c r="K16" i="4"/>
  <c r="L16" i="4" s="1"/>
  <c r="M16" i="4" s="1"/>
  <c r="F33" i="4"/>
  <c r="E39" i="4"/>
  <c r="G39" i="4" s="1"/>
  <c r="E31" i="4"/>
  <c r="G31" i="4" s="1"/>
  <c r="F37" i="4"/>
  <c r="H37" i="4" s="1"/>
  <c r="F28" i="4"/>
  <c r="F41" i="4"/>
  <c r="H41" i="4" s="1"/>
  <c r="E15" i="4"/>
  <c r="G15" i="4" s="1"/>
  <c r="F19" i="4"/>
  <c r="H19" i="4" s="1"/>
  <c r="E12" i="4"/>
  <c r="G12" i="4" s="1"/>
  <c r="F8" i="4"/>
  <c r="H8" i="4" s="1"/>
  <c r="E43" i="4"/>
  <c r="G43" i="4" s="1"/>
  <c r="E23" i="4"/>
  <c r="G23" i="4" s="1"/>
  <c r="E35" i="4"/>
  <c r="G35" i="4" s="1"/>
  <c r="I8" i="4"/>
  <c r="G8" i="4"/>
  <c r="F21" i="4"/>
  <c r="H21" i="4" s="1"/>
  <c r="F29" i="4"/>
  <c r="H29" i="4" s="1"/>
  <c r="H9" i="4"/>
  <c r="H17" i="4"/>
  <c r="H10" i="4"/>
  <c r="H12" i="4"/>
  <c r="F30" i="4"/>
  <c r="E30" i="4"/>
  <c r="G30" i="4" s="1"/>
  <c r="R7" i="4"/>
  <c r="K9" i="4"/>
  <c r="L9" i="4" s="1"/>
  <c r="E10" i="4"/>
  <c r="G10" i="4" s="1"/>
  <c r="E14" i="4"/>
  <c r="G14" i="4" s="1"/>
  <c r="E17" i="4"/>
  <c r="G17" i="4" s="1"/>
  <c r="F11" i="4"/>
  <c r="F32" i="4"/>
  <c r="E32" i="4"/>
  <c r="G32" i="4" s="1"/>
  <c r="F36" i="4"/>
  <c r="E36" i="4"/>
  <c r="G36" i="4" s="1"/>
  <c r="F40" i="4"/>
  <c r="E13" i="4"/>
  <c r="G13" i="4" s="1"/>
  <c r="E9" i="4"/>
  <c r="I12" i="4" s="1"/>
  <c r="J12" i="4" s="1"/>
  <c r="F16" i="4"/>
  <c r="E16" i="4"/>
  <c r="G16" i="4" s="1"/>
  <c r="K40" i="4"/>
  <c r="L40" i="4" s="1"/>
  <c r="K36" i="4"/>
  <c r="L36" i="4" s="1"/>
  <c r="K32" i="4"/>
  <c r="L32" i="4" s="1"/>
  <c r="K24" i="4"/>
  <c r="K20" i="4"/>
  <c r="L20" i="4" s="1"/>
  <c r="K41" i="4"/>
  <c r="L41" i="4" s="1"/>
  <c r="K37" i="4"/>
  <c r="L37" i="4" s="1"/>
  <c r="K33" i="4"/>
  <c r="L33" i="4" s="1"/>
  <c r="K29" i="4"/>
  <c r="L29" i="4" s="1"/>
  <c r="K21" i="4"/>
  <c r="L21" i="4" s="1"/>
  <c r="K17" i="4"/>
  <c r="L17" i="4" s="1"/>
  <c r="K45" i="4"/>
  <c r="K42" i="4"/>
  <c r="L42" i="4" s="1"/>
  <c r="K38" i="4"/>
  <c r="L38" i="4" s="1"/>
  <c r="K34" i="4"/>
  <c r="L34" i="4" s="1"/>
  <c r="K30" i="4"/>
  <c r="L30" i="4" s="1"/>
  <c r="K22" i="4"/>
  <c r="L22" i="4" s="1"/>
  <c r="K43" i="4"/>
  <c r="L43" i="4" s="1"/>
  <c r="K39" i="4"/>
  <c r="L39" i="4" s="1"/>
  <c r="K35" i="4"/>
  <c r="L35" i="4" s="1"/>
  <c r="K31" i="4"/>
  <c r="L31" i="4" s="1"/>
  <c r="K23" i="4"/>
  <c r="L23" i="4" s="1"/>
  <c r="K19" i="4"/>
  <c r="L19" i="4" s="1"/>
  <c r="K15" i="4"/>
  <c r="L15" i="4" s="1"/>
  <c r="K11" i="4"/>
  <c r="L11" i="4" s="1"/>
  <c r="F22" i="4"/>
  <c r="F20" i="4"/>
  <c r="E20" i="4"/>
  <c r="G20" i="4" s="1"/>
  <c r="H33" i="4"/>
  <c r="F18" i="4"/>
  <c r="E34" i="4"/>
  <c r="G34" i="4" s="1"/>
  <c r="E38" i="4"/>
  <c r="G38" i="4" s="1"/>
  <c r="E42" i="4"/>
  <c r="G42" i="4" s="1"/>
  <c r="AG6" i="2"/>
  <c r="AG7" i="2" s="1"/>
  <c r="AG8" i="2" s="1"/>
  <c r="AG9" i="2" s="1"/>
  <c r="AG10" i="2" s="1"/>
  <c r="AG11" i="2" s="1"/>
  <c r="AG12" i="2" s="1"/>
  <c r="AG13" i="2" s="1"/>
  <c r="AG14" i="2" s="1"/>
  <c r="AG15" i="2" s="1"/>
  <c r="AG16" i="2" s="1"/>
  <c r="AG17" i="2" s="1"/>
  <c r="AG18" i="2" s="1"/>
  <c r="AG19" i="2" s="1"/>
  <c r="AG20" i="2" s="1"/>
  <c r="AG21" i="2" s="1"/>
  <c r="AG22" i="2" s="1"/>
  <c r="AG23" i="2" s="1"/>
  <c r="AG24" i="2" s="1"/>
  <c r="AG25" i="2" s="1"/>
  <c r="AG26" i="2" s="1"/>
  <c r="AG27" i="2" s="1"/>
  <c r="AG28" i="2" s="1"/>
  <c r="AG29" i="2" s="1"/>
  <c r="AG30" i="2" s="1"/>
  <c r="AG31" i="2" s="1"/>
  <c r="AG32" i="2" s="1"/>
  <c r="AG33" i="2" s="1"/>
  <c r="AG34" i="2" s="1"/>
  <c r="AG35" i="2" s="1"/>
  <c r="AG36" i="2" s="1"/>
  <c r="AG37" i="2" s="1"/>
  <c r="AG38" i="2" s="1"/>
  <c r="AG39" i="2" s="1"/>
  <c r="AG40" i="2" s="1"/>
  <c r="AG41" i="2" s="1"/>
  <c r="AG42" i="2" s="1"/>
  <c r="AG43" i="2" s="1"/>
  <c r="M44" i="5" l="1"/>
  <c r="O7" i="5"/>
  <c r="O44" i="5" s="1"/>
  <c r="N13" i="4"/>
  <c r="M12" i="4"/>
  <c r="O12" i="4" s="1"/>
  <c r="E8" i="5"/>
  <c r="E9" i="5" s="1"/>
  <c r="F9" i="5" s="1"/>
  <c r="G9" i="5" s="1"/>
  <c r="F7" i="5"/>
  <c r="G7" i="5" s="1"/>
  <c r="I7" i="5" s="1"/>
  <c r="F6" i="5"/>
  <c r="G6" i="5" s="1"/>
  <c r="I6" i="5" s="1"/>
  <c r="D10" i="5"/>
  <c r="AC8" i="4"/>
  <c r="AC44" i="4" s="1"/>
  <c r="AA44" i="4"/>
  <c r="N16" i="4"/>
  <c r="M10" i="4"/>
  <c r="N8" i="4"/>
  <c r="P8" i="4"/>
  <c r="Q8" i="4" s="1"/>
  <c r="N18" i="4"/>
  <c r="K25" i="4"/>
  <c r="L25" i="4" s="1"/>
  <c r="D27" i="4"/>
  <c r="D26" i="4"/>
  <c r="D25" i="4"/>
  <c r="J8" i="4"/>
  <c r="K27" i="4"/>
  <c r="L27" i="4" s="1"/>
  <c r="M27" i="4" s="1"/>
  <c r="F24" i="4"/>
  <c r="L24" i="4"/>
  <c r="P24" i="4" s="1"/>
  <c r="E24" i="4"/>
  <c r="G24" i="4" s="1"/>
  <c r="M14" i="4"/>
  <c r="O14" i="4" s="1"/>
  <c r="E28" i="4"/>
  <c r="G28" i="4" s="1"/>
  <c r="F25" i="4"/>
  <c r="H25" i="4" s="1"/>
  <c r="K28" i="4"/>
  <c r="L28" i="4" s="1"/>
  <c r="N28" i="4" s="1"/>
  <c r="K26" i="4"/>
  <c r="L26" i="4" s="1"/>
  <c r="E25" i="4"/>
  <c r="G25" i="4" s="1"/>
  <c r="P16" i="4"/>
  <c r="Q16" i="4" s="1"/>
  <c r="I10" i="4"/>
  <c r="J10" i="4" s="1"/>
  <c r="P14" i="4"/>
  <c r="P15" i="4"/>
  <c r="H20" i="4"/>
  <c r="N17" i="4"/>
  <c r="M17" i="4"/>
  <c r="H22" i="4"/>
  <c r="M22" i="4"/>
  <c r="N22" i="4"/>
  <c r="I14" i="4"/>
  <c r="J14" i="4" s="1"/>
  <c r="I16" i="4"/>
  <c r="J16" i="4" s="1"/>
  <c r="I19" i="4"/>
  <c r="J19" i="4" s="1"/>
  <c r="M19" i="4"/>
  <c r="N19" i="4"/>
  <c r="N32" i="4"/>
  <c r="M32" i="4"/>
  <c r="H40" i="4"/>
  <c r="S7" i="4"/>
  <c r="R8" i="4"/>
  <c r="P22" i="4"/>
  <c r="P9" i="4"/>
  <c r="P17" i="4"/>
  <c r="H18" i="4"/>
  <c r="N39" i="4"/>
  <c r="M39" i="4"/>
  <c r="N15" i="4"/>
  <c r="M15" i="4"/>
  <c r="M21" i="4"/>
  <c r="N21" i="4"/>
  <c r="N9" i="4"/>
  <c r="M9" i="4"/>
  <c r="P19" i="4"/>
  <c r="M11" i="4"/>
  <c r="N11" i="4"/>
  <c r="I20" i="4"/>
  <c r="J20" i="4" s="1"/>
  <c r="I23" i="4"/>
  <c r="J23" i="4" s="1"/>
  <c r="M23" i="4"/>
  <c r="N23" i="4"/>
  <c r="N30" i="4"/>
  <c r="M30" i="4"/>
  <c r="M29" i="4"/>
  <c r="N29" i="4"/>
  <c r="N36" i="4"/>
  <c r="M36" i="4"/>
  <c r="H16" i="4"/>
  <c r="P11" i="4"/>
  <c r="P23" i="4"/>
  <c r="P21" i="4"/>
  <c r="M33" i="4"/>
  <c r="N33" i="4"/>
  <c r="H36" i="4"/>
  <c r="H30" i="4"/>
  <c r="O18" i="4"/>
  <c r="O8" i="4"/>
  <c r="N34" i="4"/>
  <c r="M34" i="4"/>
  <c r="I13" i="4"/>
  <c r="J13" i="4" s="1"/>
  <c r="I9" i="4"/>
  <c r="J9" i="4" s="1"/>
  <c r="G9" i="4"/>
  <c r="I17" i="4"/>
  <c r="J17" i="4" s="1"/>
  <c r="I11" i="4"/>
  <c r="I21" i="4"/>
  <c r="J21" i="4" s="1"/>
  <c r="I15" i="4"/>
  <c r="J15" i="4" s="1"/>
  <c r="N38" i="4"/>
  <c r="M38" i="4"/>
  <c r="N40" i="4"/>
  <c r="M40" i="4"/>
  <c r="I18" i="4"/>
  <c r="J18" i="4" s="1"/>
  <c r="N31" i="4"/>
  <c r="M31" i="4"/>
  <c r="M37" i="4"/>
  <c r="N37" i="4"/>
  <c r="O13" i="4"/>
  <c r="P12" i="4"/>
  <c r="P18" i="4"/>
  <c r="Q18" i="4" s="1"/>
  <c r="H24" i="4"/>
  <c r="I22" i="4"/>
  <c r="J22" i="4" s="1"/>
  <c r="N35" i="4"/>
  <c r="M35" i="4"/>
  <c r="N42" i="4"/>
  <c r="M42" i="4"/>
  <c r="M41" i="4"/>
  <c r="N41" i="4"/>
  <c r="H32" i="4"/>
  <c r="O16" i="4"/>
  <c r="P10" i="4"/>
  <c r="P13" i="4"/>
  <c r="Q13" i="4" s="1"/>
  <c r="N20" i="4"/>
  <c r="M20" i="4"/>
  <c r="H28" i="4"/>
  <c r="J11" i="4"/>
  <c r="H11" i="4"/>
  <c r="O10" i="4"/>
  <c r="N43" i="4"/>
  <c r="M43" i="4"/>
  <c r="P20" i="4"/>
  <c r="Q10" i="4" l="1"/>
  <c r="Q14" i="4"/>
  <c r="N27" i="4"/>
  <c r="M28" i="4"/>
  <c r="O28" i="4" s="1"/>
  <c r="Q12" i="4"/>
  <c r="H7" i="5"/>
  <c r="J7" i="5" s="1"/>
  <c r="H6" i="5"/>
  <c r="J6" i="5" s="1"/>
  <c r="F8" i="5"/>
  <c r="G8" i="5" s="1"/>
  <c r="E10" i="5"/>
  <c r="F10" i="5" s="1"/>
  <c r="G10" i="5" s="1"/>
  <c r="H9" i="5"/>
  <c r="J9" i="5" s="1"/>
  <c r="I9" i="5"/>
  <c r="D11" i="5"/>
  <c r="M24" i="4"/>
  <c r="Q24" i="4" s="1"/>
  <c r="N24" i="4"/>
  <c r="I24" i="4"/>
  <c r="J24" i="4" s="1"/>
  <c r="P30" i="4"/>
  <c r="Q30" i="4" s="1"/>
  <c r="P42" i="4"/>
  <c r="Q42" i="4" s="1"/>
  <c r="M26" i="4"/>
  <c r="O26" i="4" s="1"/>
  <c r="P29" i="4"/>
  <c r="Q29" i="4" s="1"/>
  <c r="N26" i="4"/>
  <c r="I25" i="4"/>
  <c r="J25" i="4" s="1"/>
  <c r="P32" i="4"/>
  <c r="Q32" i="4" s="1"/>
  <c r="P26" i="4"/>
  <c r="P38" i="4"/>
  <c r="Q38" i="4" s="1"/>
  <c r="P36" i="4"/>
  <c r="Q36" i="4" s="1"/>
  <c r="P43" i="4"/>
  <c r="Q43" i="4" s="1"/>
  <c r="P37" i="4"/>
  <c r="Q37" i="4" s="1"/>
  <c r="P25" i="4"/>
  <c r="P40" i="4"/>
  <c r="Q40" i="4" s="1"/>
  <c r="P39" i="4"/>
  <c r="Q39" i="4" s="1"/>
  <c r="P41" i="4"/>
  <c r="Q41" i="4" s="1"/>
  <c r="P27" i="4"/>
  <c r="Q27" i="4" s="1"/>
  <c r="P35" i="4"/>
  <c r="Q35" i="4" s="1"/>
  <c r="N25" i="4"/>
  <c r="P28" i="4"/>
  <c r="P34" i="4"/>
  <c r="Q34" i="4" s="1"/>
  <c r="P33" i="4"/>
  <c r="Q33" i="4" s="1"/>
  <c r="P31" i="4"/>
  <c r="Q31" i="4" s="1"/>
  <c r="P45" i="4"/>
  <c r="M25" i="4"/>
  <c r="O25" i="4" s="1"/>
  <c r="F27" i="4"/>
  <c r="H27" i="4" s="1"/>
  <c r="E27" i="4"/>
  <c r="G27" i="4" s="1"/>
  <c r="E26" i="4"/>
  <c r="F26" i="4"/>
  <c r="O42" i="4"/>
  <c r="Q23" i="4"/>
  <c r="O23" i="4"/>
  <c r="O34" i="4"/>
  <c r="O36" i="4"/>
  <c r="Q9" i="4"/>
  <c r="O9" i="4"/>
  <c r="Q19" i="4"/>
  <c r="O19" i="4"/>
  <c r="O17" i="4"/>
  <c r="Q17" i="4"/>
  <c r="Q20" i="4"/>
  <c r="O20" i="4"/>
  <c r="O37" i="4"/>
  <c r="O29" i="4"/>
  <c r="O21" i="4"/>
  <c r="Q21" i="4"/>
  <c r="O35" i="4"/>
  <c r="O40" i="4"/>
  <c r="O32" i="4"/>
  <c r="O31" i="4"/>
  <c r="O27" i="4"/>
  <c r="O30" i="4"/>
  <c r="Q11" i="4"/>
  <c r="O11" i="4"/>
  <c r="O15" i="4"/>
  <c r="Q15" i="4"/>
  <c r="S8" i="4"/>
  <c r="R9" i="4"/>
  <c r="O22" i="4"/>
  <c r="Q22" i="4"/>
  <c r="O43" i="4"/>
  <c r="O41" i="4"/>
  <c r="O38" i="4"/>
  <c r="O33" i="4"/>
  <c r="O39" i="4"/>
  <c r="BS8627" i="1"/>
  <c r="BR8627" i="1"/>
  <c r="BT8627" i="1" s="1"/>
  <c r="BS8626" i="1"/>
  <c r="BR8626" i="1"/>
  <c r="BT8626" i="1" s="1"/>
  <c r="BS8625" i="1"/>
  <c r="BR8625" i="1"/>
  <c r="BT8625" i="1" s="1"/>
  <c r="BS8624" i="1"/>
  <c r="BR8624" i="1"/>
  <c r="BT8624" i="1" s="1"/>
  <c r="BS8623" i="1"/>
  <c r="BR8623" i="1"/>
  <c r="BT8623" i="1" s="1"/>
  <c r="BS8622" i="1"/>
  <c r="BR8622" i="1"/>
  <c r="BT8622" i="1" s="1"/>
  <c r="BS8621" i="1"/>
  <c r="BR8621" i="1"/>
  <c r="BT8621" i="1" s="1"/>
  <c r="BS8620" i="1"/>
  <c r="BR8620" i="1"/>
  <c r="BT8620" i="1" s="1"/>
  <c r="BS8619" i="1"/>
  <c r="BR8619" i="1"/>
  <c r="BT8619" i="1" s="1"/>
  <c r="BS8618" i="1"/>
  <c r="BR8618" i="1"/>
  <c r="BT8618" i="1" s="1"/>
  <c r="BS8617" i="1"/>
  <c r="BR8617" i="1"/>
  <c r="BT8617" i="1" s="1"/>
  <c r="BS8616" i="1"/>
  <c r="BR8616" i="1"/>
  <c r="BT8616" i="1" s="1"/>
  <c r="BS8615" i="1"/>
  <c r="BR8615" i="1"/>
  <c r="BT8615" i="1" s="1"/>
  <c r="BS8614" i="1"/>
  <c r="BR8614" i="1"/>
  <c r="BT8614" i="1" s="1"/>
  <c r="BS8613" i="1"/>
  <c r="BR8613" i="1"/>
  <c r="BT8613" i="1" s="1"/>
  <c r="BS8612" i="1"/>
  <c r="BR8612" i="1"/>
  <c r="BT8612" i="1" s="1"/>
  <c r="BS8611" i="1"/>
  <c r="BR8611" i="1"/>
  <c r="BT8611" i="1" s="1"/>
  <c r="BS8610" i="1"/>
  <c r="BR8610" i="1"/>
  <c r="BT8610" i="1" s="1"/>
  <c r="BS8609" i="1"/>
  <c r="BR8609" i="1"/>
  <c r="BT8609" i="1" s="1"/>
  <c r="BS8608" i="1"/>
  <c r="BR8608" i="1"/>
  <c r="BT8608" i="1" s="1"/>
  <c r="BS8607" i="1"/>
  <c r="BR8607" i="1"/>
  <c r="BT8607" i="1" s="1"/>
  <c r="BS8606" i="1"/>
  <c r="BR8606" i="1"/>
  <c r="BT8606" i="1" s="1"/>
  <c r="BS8605" i="1"/>
  <c r="BR8605" i="1"/>
  <c r="BT8605" i="1" s="1"/>
  <c r="BS8604" i="1"/>
  <c r="BR8604" i="1"/>
  <c r="BT8604" i="1" s="1"/>
  <c r="BS8603" i="1"/>
  <c r="BR8603" i="1"/>
  <c r="BT8603" i="1" s="1"/>
  <c r="BS8602" i="1"/>
  <c r="BR8602" i="1"/>
  <c r="BT8602" i="1" s="1"/>
  <c r="BS8601" i="1"/>
  <c r="BR8601" i="1"/>
  <c r="BT8601" i="1" s="1"/>
  <c r="BS8600" i="1"/>
  <c r="BR8600" i="1"/>
  <c r="BT8600" i="1" s="1"/>
  <c r="BS8599" i="1"/>
  <c r="BR8599" i="1"/>
  <c r="BT8599" i="1" s="1"/>
  <c r="BS8598" i="1"/>
  <c r="BR8598" i="1"/>
  <c r="BT8598" i="1" s="1"/>
  <c r="BS8597" i="1"/>
  <c r="BR8597" i="1"/>
  <c r="BT8597" i="1" s="1"/>
  <c r="BS8596" i="1"/>
  <c r="BR8596" i="1"/>
  <c r="BT8596" i="1" s="1"/>
  <c r="BS8595" i="1"/>
  <c r="BR8595" i="1"/>
  <c r="BT8595" i="1" s="1"/>
  <c r="BS8594" i="1"/>
  <c r="BR8594" i="1"/>
  <c r="BT8594" i="1" s="1"/>
  <c r="BS8593" i="1"/>
  <c r="BR8593" i="1"/>
  <c r="BT8593" i="1" s="1"/>
  <c r="BS8592" i="1"/>
  <c r="BR8592" i="1"/>
  <c r="BT8592" i="1" s="1"/>
  <c r="BS8591" i="1"/>
  <c r="BR8591" i="1"/>
  <c r="BT8591" i="1" s="1"/>
  <c r="BS8590" i="1"/>
  <c r="BR8590" i="1"/>
  <c r="BT8590" i="1" s="1"/>
  <c r="BS8589" i="1"/>
  <c r="BR8589" i="1"/>
  <c r="BT8589" i="1" s="1"/>
  <c r="BS8588" i="1"/>
  <c r="BR8588" i="1"/>
  <c r="BT8588" i="1" s="1"/>
  <c r="BS8587" i="1"/>
  <c r="BR8587" i="1"/>
  <c r="BT8587" i="1" s="1"/>
  <c r="BS8586" i="1"/>
  <c r="BR8586" i="1"/>
  <c r="BT8586" i="1" s="1"/>
  <c r="BS8585" i="1"/>
  <c r="BR8585" i="1"/>
  <c r="BT8585" i="1" s="1"/>
  <c r="BS8584" i="1"/>
  <c r="BR8584" i="1"/>
  <c r="BT8584" i="1" s="1"/>
  <c r="BS8583" i="1"/>
  <c r="BR8583" i="1"/>
  <c r="BT8583" i="1" s="1"/>
  <c r="BS8582" i="1"/>
  <c r="BR8582" i="1"/>
  <c r="BT8582" i="1" s="1"/>
  <c r="BS8581" i="1"/>
  <c r="BR8581" i="1"/>
  <c r="BT8581" i="1" s="1"/>
  <c r="BS8580" i="1"/>
  <c r="BR8580" i="1"/>
  <c r="BT8580" i="1" s="1"/>
  <c r="BS8579" i="1"/>
  <c r="BR8579" i="1"/>
  <c r="BT8579" i="1" s="1"/>
  <c r="BS8578" i="1"/>
  <c r="BR8578" i="1"/>
  <c r="BT8578" i="1" s="1"/>
  <c r="BS8577" i="1"/>
  <c r="BR8577" i="1"/>
  <c r="BT8577" i="1" s="1"/>
  <c r="BS8576" i="1"/>
  <c r="BR8576" i="1"/>
  <c r="BT8576" i="1" s="1"/>
  <c r="BS8575" i="1"/>
  <c r="BR8575" i="1"/>
  <c r="BT8575" i="1" s="1"/>
  <c r="BS8574" i="1"/>
  <c r="BR8574" i="1"/>
  <c r="BT8574" i="1" s="1"/>
  <c r="BS8573" i="1"/>
  <c r="BR8573" i="1"/>
  <c r="BT8573" i="1" s="1"/>
  <c r="BS8572" i="1"/>
  <c r="BR8572" i="1"/>
  <c r="BT8572" i="1" s="1"/>
  <c r="BS8571" i="1"/>
  <c r="BR8571" i="1"/>
  <c r="BT8571" i="1" s="1"/>
  <c r="BS8570" i="1"/>
  <c r="BR8570" i="1"/>
  <c r="BT8570" i="1" s="1"/>
  <c r="BS8569" i="1"/>
  <c r="BR8569" i="1"/>
  <c r="BT8569" i="1" s="1"/>
  <c r="BS8568" i="1"/>
  <c r="BR8568" i="1"/>
  <c r="BT8568" i="1" s="1"/>
  <c r="BS8567" i="1"/>
  <c r="BR8567" i="1"/>
  <c r="BT8567" i="1" s="1"/>
  <c r="BS8566" i="1"/>
  <c r="BR8566" i="1"/>
  <c r="BT8566" i="1" s="1"/>
  <c r="BS8565" i="1"/>
  <c r="BR8565" i="1"/>
  <c r="BT8565" i="1" s="1"/>
  <c r="BS8564" i="1"/>
  <c r="BR8564" i="1"/>
  <c r="BT8564" i="1" s="1"/>
  <c r="BS8563" i="1"/>
  <c r="BR8563" i="1"/>
  <c r="BT8563" i="1" s="1"/>
  <c r="BS8562" i="1"/>
  <c r="BR8562" i="1"/>
  <c r="BT8562" i="1" s="1"/>
  <c r="BS8561" i="1"/>
  <c r="BR8561" i="1"/>
  <c r="BT8561" i="1" s="1"/>
  <c r="BS8560" i="1"/>
  <c r="BR8560" i="1"/>
  <c r="BT8560" i="1" s="1"/>
  <c r="BS8559" i="1"/>
  <c r="BR8559" i="1"/>
  <c r="BT8559" i="1" s="1"/>
  <c r="BS8558" i="1"/>
  <c r="BR8558" i="1"/>
  <c r="BT8558" i="1" s="1"/>
  <c r="BS8557" i="1"/>
  <c r="BR8557" i="1"/>
  <c r="BT8557" i="1" s="1"/>
  <c r="BS8556" i="1"/>
  <c r="BR8556" i="1"/>
  <c r="BT8556" i="1" s="1"/>
  <c r="BS8555" i="1"/>
  <c r="BR8555" i="1"/>
  <c r="BT8555" i="1" s="1"/>
  <c r="BS8554" i="1"/>
  <c r="BR8554" i="1"/>
  <c r="BT8554" i="1" s="1"/>
  <c r="BS8553" i="1"/>
  <c r="BR8553" i="1"/>
  <c r="BT8553" i="1" s="1"/>
  <c r="BS8552" i="1"/>
  <c r="BR8552" i="1"/>
  <c r="BT8552" i="1" s="1"/>
  <c r="BS8551" i="1"/>
  <c r="BR8551" i="1"/>
  <c r="BT8551" i="1" s="1"/>
  <c r="BS8550" i="1"/>
  <c r="BR8550" i="1"/>
  <c r="BT8550" i="1" s="1"/>
  <c r="BS8549" i="1"/>
  <c r="BR8549" i="1"/>
  <c r="BT8549" i="1" s="1"/>
  <c r="BS8548" i="1"/>
  <c r="BR8548" i="1"/>
  <c r="BT8548" i="1" s="1"/>
  <c r="BS8547" i="1"/>
  <c r="BR8547" i="1"/>
  <c r="BT8547" i="1" s="1"/>
  <c r="BS8546" i="1"/>
  <c r="BR8546" i="1"/>
  <c r="BT8546" i="1" s="1"/>
  <c r="BS8545" i="1"/>
  <c r="BR8545" i="1"/>
  <c r="BT8545" i="1" s="1"/>
  <c r="BS8544" i="1"/>
  <c r="BR8544" i="1"/>
  <c r="BT8544" i="1" s="1"/>
  <c r="BS8543" i="1"/>
  <c r="BR8543" i="1"/>
  <c r="BT8543" i="1" s="1"/>
  <c r="BS8542" i="1"/>
  <c r="BR8542" i="1"/>
  <c r="BT8542" i="1" s="1"/>
  <c r="BS8541" i="1"/>
  <c r="BR8541" i="1"/>
  <c r="BT8541" i="1" s="1"/>
  <c r="BS8540" i="1"/>
  <c r="BR8540" i="1"/>
  <c r="BT8540" i="1" s="1"/>
  <c r="BS8539" i="1"/>
  <c r="BR8539" i="1"/>
  <c r="BT8539" i="1" s="1"/>
  <c r="BS8538" i="1"/>
  <c r="BR8538" i="1"/>
  <c r="BT8538" i="1" s="1"/>
  <c r="BS8537" i="1"/>
  <c r="BR8537" i="1"/>
  <c r="BT8537" i="1" s="1"/>
  <c r="BS8536" i="1"/>
  <c r="BR8536" i="1"/>
  <c r="BT8536" i="1" s="1"/>
  <c r="BS8535" i="1"/>
  <c r="BR8535" i="1"/>
  <c r="BT8535" i="1" s="1"/>
  <c r="BS8534" i="1"/>
  <c r="BR8534" i="1"/>
  <c r="BT8534" i="1" s="1"/>
  <c r="BS8533" i="1"/>
  <c r="BR8533" i="1"/>
  <c r="BT8533" i="1" s="1"/>
  <c r="BS8532" i="1"/>
  <c r="BR8532" i="1"/>
  <c r="BT8532" i="1" s="1"/>
  <c r="BS8531" i="1"/>
  <c r="BR8531" i="1"/>
  <c r="BT8531" i="1" s="1"/>
  <c r="BS8530" i="1"/>
  <c r="BR8530" i="1"/>
  <c r="BT8530" i="1" s="1"/>
  <c r="BS8529" i="1"/>
  <c r="BR8529" i="1"/>
  <c r="BT8529" i="1" s="1"/>
  <c r="BS8528" i="1"/>
  <c r="BR8528" i="1"/>
  <c r="BT8528" i="1" s="1"/>
  <c r="BS8527" i="1"/>
  <c r="BR8527" i="1"/>
  <c r="BT8527" i="1" s="1"/>
  <c r="BS8526" i="1"/>
  <c r="BR8526" i="1"/>
  <c r="BT8526" i="1" s="1"/>
  <c r="BS8525" i="1"/>
  <c r="BR8525" i="1"/>
  <c r="BT8525" i="1" s="1"/>
  <c r="BS8524" i="1"/>
  <c r="BR8524" i="1"/>
  <c r="BT8524" i="1" s="1"/>
  <c r="BS8523" i="1"/>
  <c r="BR8523" i="1"/>
  <c r="BT8523" i="1" s="1"/>
  <c r="BS8522" i="1"/>
  <c r="BR8522" i="1"/>
  <c r="BT8522" i="1" s="1"/>
  <c r="BS8521" i="1"/>
  <c r="BR8521" i="1"/>
  <c r="BT8521" i="1" s="1"/>
  <c r="BS8520" i="1"/>
  <c r="BR8520" i="1"/>
  <c r="BT8520" i="1" s="1"/>
  <c r="BS8519" i="1"/>
  <c r="BR8519" i="1"/>
  <c r="BT8519" i="1" s="1"/>
  <c r="BS8518" i="1"/>
  <c r="BR8518" i="1"/>
  <c r="BT8518" i="1" s="1"/>
  <c r="BS8517" i="1"/>
  <c r="BR8517" i="1"/>
  <c r="BT8517" i="1" s="1"/>
  <c r="BS8516" i="1"/>
  <c r="BR8516" i="1"/>
  <c r="BT8516" i="1" s="1"/>
  <c r="BS8515" i="1"/>
  <c r="BR8515" i="1"/>
  <c r="BT8515" i="1" s="1"/>
  <c r="BS8514" i="1"/>
  <c r="BR8514" i="1"/>
  <c r="BT8514" i="1" s="1"/>
  <c r="BS8513" i="1"/>
  <c r="BR8513" i="1"/>
  <c r="BT8513" i="1" s="1"/>
  <c r="BS8512" i="1"/>
  <c r="BR8512" i="1"/>
  <c r="BT8512" i="1" s="1"/>
  <c r="BS8511" i="1"/>
  <c r="BR8511" i="1"/>
  <c r="BT8511" i="1" s="1"/>
  <c r="BS8510" i="1"/>
  <c r="BR8510" i="1"/>
  <c r="BT8510" i="1" s="1"/>
  <c r="BS8509" i="1"/>
  <c r="BR8509" i="1"/>
  <c r="BT8509" i="1" s="1"/>
  <c r="BS8508" i="1"/>
  <c r="BR8508" i="1"/>
  <c r="BT8508" i="1" s="1"/>
  <c r="BS8507" i="1"/>
  <c r="BR8507" i="1"/>
  <c r="BT8507" i="1" s="1"/>
  <c r="BS8506" i="1"/>
  <c r="BR8506" i="1"/>
  <c r="BT8506" i="1" s="1"/>
  <c r="BS8505" i="1"/>
  <c r="BR8505" i="1"/>
  <c r="BT8505" i="1" s="1"/>
  <c r="BS8504" i="1"/>
  <c r="BR8504" i="1"/>
  <c r="BT8504" i="1" s="1"/>
  <c r="BS8503" i="1"/>
  <c r="BR8503" i="1"/>
  <c r="BT8503" i="1" s="1"/>
  <c r="BS8502" i="1"/>
  <c r="BR8502" i="1"/>
  <c r="BT8502" i="1" s="1"/>
  <c r="BS8501" i="1"/>
  <c r="BR8501" i="1"/>
  <c r="BT8501" i="1" s="1"/>
  <c r="BS8500" i="1"/>
  <c r="BR8500" i="1"/>
  <c r="BT8500" i="1" s="1"/>
  <c r="BS8499" i="1"/>
  <c r="BR8499" i="1"/>
  <c r="BT8499" i="1" s="1"/>
  <c r="BS8498" i="1"/>
  <c r="BR8498" i="1"/>
  <c r="BT8498" i="1" s="1"/>
  <c r="BS8497" i="1"/>
  <c r="BR8497" i="1"/>
  <c r="BT8497" i="1" s="1"/>
  <c r="BS8496" i="1"/>
  <c r="BR8496" i="1"/>
  <c r="BT8496" i="1" s="1"/>
  <c r="BS8495" i="1"/>
  <c r="BR8495" i="1"/>
  <c r="BT8495" i="1" s="1"/>
  <c r="BS8494" i="1"/>
  <c r="BR8494" i="1"/>
  <c r="BT8494" i="1" s="1"/>
  <c r="BS8493" i="1"/>
  <c r="BR8493" i="1"/>
  <c r="BT8493" i="1" s="1"/>
  <c r="BS8492" i="1"/>
  <c r="BR8492" i="1"/>
  <c r="BT8492" i="1" s="1"/>
  <c r="BS8491" i="1"/>
  <c r="BR8491" i="1"/>
  <c r="BT8491" i="1" s="1"/>
  <c r="BS8490" i="1"/>
  <c r="BR8490" i="1"/>
  <c r="BT8490" i="1" s="1"/>
  <c r="BS8489" i="1"/>
  <c r="BR8489" i="1"/>
  <c r="BT8489" i="1" s="1"/>
  <c r="BS8488" i="1"/>
  <c r="BR8488" i="1"/>
  <c r="BT8488" i="1" s="1"/>
  <c r="BS8487" i="1"/>
  <c r="BR8487" i="1"/>
  <c r="BT8487" i="1" s="1"/>
  <c r="BS8486" i="1"/>
  <c r="BR8486" i="1"/>
  <c r="BT8486" i="1" s="1"/>
  <c r="BS8485" i="1"/>
  <c r="BR8485" i="1"/>
  <c r="BT8485" i="1" s="1"/>
  <c r="BS8484" i="1"/>
  <c r="BR8484" i="1"/>
  <c r="BT8484" i="1" s="1"/>
  <c r="BS8483" i="1"/>
  <c r="BR8483" i="1"/>
  <c r="BT8483" i="1" s="1"/>
  <c r="BS8482" i="1"/>
  <c r="BR8482" i="1"/>
  <c r="BT8482" i="1" s="1"/>
  <c r="BS8481" i="1"/>
  <c r="BR8481" i="1"/>
  <c r="BT8481" i="1" s="1"/>
  <c r="BS8480" i="1"/>
  <c r="BR8480" i="1"/>
  <c r="BT8480" i="1" s="1"/>
  <c r="BS8479" i="1"/>
  <c r="BR8479" i="1"/>
  <c r="BT8479" i="1" s="1"/>
  <c r="BS8478" i="1"/>
  <c r="BR8478" i="1"/>
  <c r="BT8478" i="1" s="1"/>
  <c r="BS8477" i="1"/>
  <c r="BR8477" i="1"/>
  <c r="BT8477" i="1" s="1"/>
  <c r="BS8476" i="1"/>
  <c r="BR8476" i="1"/>
  <c r="BT8476" i="1" s="1"/>
  <c r="BS8475" i="1"/>
  <c r="BR8475" i="1"/>
  <c r="BT8475" i="1" s="1"/>
  <c r="BS8474" i="1"/>
  <c r="BR8474" i="1"/>
  <c r="BT8474" i="1" s="1"/>
  <c r="BS8473" i="1"/>
  <c r="BR8473" i="1"/>
  <c r="BT8473" i="1" s="1"/>
  <c r="BS8472" i="1"/>
  <c r="BR8472" i="1"/>
  <c r="BT8472" i="1" s="1"/>
  <c r="BS8471" i="1"/>
  <c r="BR8471" i="1"/>
  <c r="BT8471" i="1" s="1"/>
  <c r="BS8470" i="1"/>
  <c r="BR8470" i="1"/>
  <c r="BT8470" i="1" s="1"/>
  <c r="BS8469" i="1"/>
  <c r="BR8469" i="1"/>
  <c r="BT8469" i="1" s="1"/>
  <c r="BS8468" i="1"/>
  <c r="BR8468" i="1"/>
  <c r="BT8468" i="1" s="1"/>
  <c r="BS8467" i="1"/>
  <c r="BR8467" i="1"/>
  <c r="BT8467" i="1" s="1"/>
  <c r="BS8466" i="1"/>
  <c r="BR8466" i="1"/>
  <c r="BT8466" i="1" s="1"/>
  <c r="BS8465" i="1"/>
  <c r="BR8465" i="1"/>
  <c r="BT8465" i="1" s="1"/>
  <c r="BS8464" i="1"/>
  <c r="BR8464" i="1"/>
  <c r="BT8464" i="1" s="1"/>
  <c r="BS8463" i="1"/>
  <c r="BR8463" i="1"/>
  <c r="BT8463" i="1" s="1"/>
  <c r="BS8462" i="1"/>
  <c r="BR8462" i="1"/>
  <c r="BT8462" i="1" s="1"/>
  <c r="BS8461" i="1"/>
  <c r="BR8461" i="1"/>
  <c r="BT8461" i="1" s="1"/>
  <c r="BS8460" i="1"/>
  <c r="BR8460" i="1"/>
  <c r="BT8460" i="1" s="1"/>
  <c r="BS8459" i="1"/>
  <c r="BR8459" i="1"/>
  <c r="BT8459" i="1" s="1"/>
  <c r="BS8458" i="1"/>
  <c r="BR8458" i="1"/>
  <c r="BT8458" i="1" s="1"/>
  <c r="BS8457" i="1"/>
  <c r="BR8457" i="1"/>
  <c r="BT8457" i="1" s="1"/>
  <c r="BS8456" i="1"/>
  <c r="BR8456" i="1"/>
  <c r="BT8456" i="1" s="1"/>
  <c r="BS8455" i="1"/>
  <c r="BR8455" i="1"/>
  <c r="BT8455" i="1" s="1"/>
  <c r="BS8454" i="1"/>
  <c r="BR8454" i="1"/>
  <c r="BT8454" i="1" s="1"/>
  <c r="BS8453" i="1"/>
  <c r="BR8453" i="1"/>
  <c r="BT8453" i="1" s="1"/>
  <c r="BS8452" i="1"/>
  <c r="BR8452" i="1"/>
  <c r="BT8452" i="1" s="1"/>
  <c r="BS8451" i="1"/>
  <c r="BR8451" i="1"/>
  <c r="BT8451" i="1" s="1"/>
  <c r="BS8450" i="1"/>
  <c r="BR8450" i="1"/>
  <c r="BT8450" i="1" s="1"/>
  <c r="BS8449" i="1"/>
  <c r="BR8449" i="1"/>
  <c r="BT8449" i="1" s="1"/>
  <c r="BS8448" i="1"/>
  <c r="BR8448" i="1"/>
  <c r="BT8448" i="1" s="1"/>
  <c r="BS8447" i="1"/>
  <c r="BR8447" i="1"/>
  <c r="BT8447" i="1" s="1"/>
  <c r="BS8446" i="1"/>
  <c r="BR8446" i="1"/>
  <c r="BT8446" i="1" s="1"/>
  <c r="BS8445" i="1"/>
  <c r="BR8445" i="1"/>
  <c r="BT8445" i="1" s="1"/>
  <c r="BS8444" i="1"/>
  <c r="BR8444" i="1"/>
  <c r="BT8444" i="1" s="1"/>
  <c r="BS8443" i="1"/>
  <c r="BR8443" i="1"/>
  <c r="BT8443" i="1" s="1"/>
  <c r="BS8442" i="1"/>
  <c r="BR8442" i="1"/>
  <c r="BT8442" i="1" s="1"/>
  <c r="BS8441" i="1"/>
  <c r="BR8441" i="1"/>
  <c r="BT8441" i="1" s="1"/>
  <c r="BS8440" i="1"/>
  <c r="BR8440" i="1"/>
  <c r="BT8440" i="1" s="1"/>
  <c r="BS8439" i="1"/>
  <c r="BR8439" i="1"/>
  <c r="BT8439" i="1" s="1"/>
  <c r="BS8438" i="1"/>
  <c r="BR8438" i="1"/>
  <c r="BT8438" i="1" s="1"/>
  <c r="BS8437" i="1"/>
  <c r="BR8437" i="1"/>
  <c r="BT8437" i="1" s="1"/>
  <c r="BS8436" i="1"/>
  <c r="BR8436" i="1"/>
  <c r="BT8436" i="1" s="1"/>
  <c r="BS8435" i="1"/>
  <c r="BR8435" i="1"/>
  <c r="BT8435" i="1" s="1"/>
  <c r="BS8434" i="1"/>
  <c r="BR8434" i="1"/>
  <c r="BT8434" i="1" s="1"/>
  <c r="BS8433" i="1"/>
  <c r="BR8433" i="1"/>
  <c r="BT8433" i="1" s="1"/>
  <c r="BS8432" i="1"/>
  <c r="BR8432" i="1"/>
  <c r="BT8432" i="1" s="1"/>
  <c r="BS8431" i="1"/>
  <c r="BR8431" i="1"/>
  <c r="BT8431" i="1" s="1"/>
  <c r="BS8430" i="1"/>
  <c r="BR8430" i="1"/>
  <c r="BT8430" i="1" s="1"/>
  <c r="BS8429" i="1"/>
  <c r="BR8429" i="1"/>
  <c r="BT8429" i="1" s="1"/>
  <c r="BS8428" i="1"/>
  <c r="BR8428" i="1"/>
  <c r="BT8428" i="1" s="1"/>
  <c r="BS8427" i="1"/>
  <c r="BR8427" i="1"/>
  <c r="BT8427" i="1" s="1"/>
  <c r="BS8426" i="1"/>
  <c r="BR8426" i="1"/>
  <c r="BT8426" i="1" s="1"/>
  <c r="BS8425" i="1"/>
  <c r="BR8425" i="1"/>
  <c r="BT8425" i="1" s="1"/>
  <c r="BS8424" i="1"/>
  <c r="BR8424" i="1"/>
  <c r="BT8424" i="1" s="1"/>
  <c r="BS8423" i="1"/>
  <c r="BR8423" i="1"/>
  <c r="BT8423" i="1" s="1"/>
  <c r="BS8422" i="1"/>
  <c r="BR8422" i="1"/>
  <c r="BT8422" i="1" s="1"/>
  <c r="BS8421" i="1"/>
  <c r="BR8421" i="1"/>
  <c r="BT8421" i="1" s="1"/>
  <c r="BS8420" i="1"/>
  <c r="BR8420" i="1"/>
  <c r="BT8420" i="1" s="1"/>
  <c r="BS8419" i="1"/>
  <c r="BR8419" i="1"/>
  <c r="BT8419" i="1" s="1"/>
  <c r="BS8418" i="1"/>
  <c r="BR8418" i="1"/>
  <c r="BT8418" i="1" s="1"/>
  <c r="BS8417" i="1"/>
  <c r="BR8417" i="1"/>
  <c r="BT8417" i="1" s="1"/>
  <c r="BS8416" i="1"/>
  <c r="BR8416" i="1"/>
  <c r="BT8416" i="1" s="1"/>
  <c r="BS8415" i="1"/>
  <c r="BR8415" i="1"/>
  <c r="BT8415" i="1" s="1"/>
  <c r="BS8414" i="1"/>
  <c r="BR8414" i="1"/>
  <c r="BT8414" i="1" s="1"/>
  <c r="BS8413" i="1"/>
  <c r="BR8413" i="1"/>
  <c r="BT8413" i="1" s="1"/>
  <c r="BS8412" i="1"/>
  <c r="BR8412" i="1"/>
  <c r="BT8412" i="1" s="1"/>
  <c r="BS8411" i="1"/>
  <c r="BR8411" i="1"/>
  <c r="BT8411" i="1" s="1"/>
  <c r="BS8410" i="1"/>
  <c r="BR8410" i="1"/>
  <c r="BT8410" i="1" s="1"/>
  <c r="BS8409" i="1"/>
  <c r="BR8409" i="1"/>
  <c r="BT8409" i="1" s="1"/>
  <c r="BS8408" i="1"/>
  <c r="BR8408" i="1"/>
  <c r="BT8408" i="1" s="1"/>
  <c r="BS8407" i="1"/>
  <c r="BR8407" i="1"/>
  <c r="BT8407" i="1" s="1"/>
  <c r="BS8406" i="1"/>
  <c r="BR8406" i="1"/>
  <c r="BT8406" i="1" s="1"/>
  <c r="BS8405" i="1"/>
  <c r="BR8405" i="1"/>
  <c r="BT8405" i="1" s="1"/>
  <c r="BS8404" i="1"/>
  <c r="BR8404" i="1"/>
  <c r="BT8404" i="1" s="1"/>
  <c r="BS8403" i="1"/>
  <c r="BR8403" i="1"/>
  <c r="BT8403" i="1" s="1"/>
  <c r="BS8402" i="1"/>
  <c r="BR8402" i="1"/>
  <c r="BT8402" i="1" s="1"/>
  <c r="BS8401" i="1"/>
  <c r="BR8401" i="1"/>
  <c r="BT8401" i="1" s="1"/>
  <c r="BS8400" i="1"/>
  <c r="BR8400" i="1"/>
  <c r="BT8400" i="1" s="1"/>
  <c r="BS8399" i="1"/>
  <c r="BR8399" i="1"/>
  <c r="BT8399" i="1" s="1"/>
  <c r="BS8398" i="1"/>
  <c r="BR8398" i="1"/>
  <c r="BT8398" i="1" s="1"/>
  <c r="BS8397" i="1"/>
  <c r="BR8397" i="1"/>
  <c r="BT8397" i="1" s="1"/>
  <c r="BS8396" i="1"/>
  <c r="BR8396" i="1"/>
  <c r="BT8396" i="1" s="1"/>
  <c r="BS8395" i="1"/>
  <c r="BR8395" i="1"/>
  <c r="BT8395" i="1" s="1"/>
  <c r="BS8394" i="1"/>
  <c r="BR8394" i="1"/>
  <c r="BT8394" i="1" s="1"/>
  <c r="BS8393" i="1"/>
  <c r="BR8393" i="1"/>
  <c r="BT8393" i="1" s="1"/>
  <c r="BS8392" i="1"/>
  <c r="BR8392" i="1"/>
  <c r="BT8392" i="1" s="1"/>
  <c r="BS8391" i="1"/>
  <c r="BR8391" i="1"/>
  <c r="BT8391" i="1" s="1"/>
  <c r="BS8390" i="1"/>
  <c r="BR8390" i="1"/>
  <c r="BT8390" i="1" s="1"/>
  <c r="BS8389" i="1"/>
  <c r="BR8389" i="1"/>
  <c r="BT8389" i="1" s="1"/>
  <c r="BS8388" i="1"/>
  <c r="BR8388" i="1"/>
  <c r="BT8388" i="1" s="1"/>
  <c r="BS8387" i="1"/>
  <c r="BR8387" i="1"/>
  <c r="BT8387" i="1" s="1"/>
  <c r="BS8386" i="1"/>
  <c r="BR8386" i="1"/>
  <c r="BT8386" i="1" s="1"/>
  <c r="BS8385" i="1"/>
  <c r="BR8385" i="1"/>
  <c r="BT8385" i="1" s="1"/>
  <c r="BS8384" i="1"/>
  <c r="BR8384" i="1"/>
  <c r="BT8384" i="1" s="1"/>
  <c r="BS8383" i="1"/>
  <c r="BR8383" i="1"/>
  <c r="BT8383" i="1" s="1"/>
  <c r="BS8382" i="1"/>
  <c r="BR8382" i="1"/>
  <c r="BT8382" i="1" s="1"/>
  <c r="BS8381" i="1"/>
  <c r="BR8381" i="1"/>
  <c r="BT8381" i="1" s="1"/>
  <c r="BS8380" i="1"/>
  <c r="BR8380" i="1"/>
  <c r="BT8380" i="1" s="1"/>
  <c r="BS8379" i="1"/>
  <c r="BR8379" i="1"/>
  <c r="BT8379" i="1" s="1"/>
  <c r="BS8378" i="1"/>
  <c r="BR8378" i="1"/>
  <c r="BT8378" i="1" s="1"/>
  <c r="BS8377" i="1"/>
  <c r="BR8377" i="1"/>
  <c r="BT8377" i="1" s="1"/>
  <c r="BS8376" i="1"/>
  <c r="BR8376" i="1"/>
  <c r="BT8376" i="1" s="1"/>
  <c r="BS8375" i="1"/>
  <c r="BR8375" i="1"/>
  <c r="BT8375" i="1" s="1"/>
  <c r="BS8374" i="1"/>
  <c r="BR8374" i="1"/>
  <c r="BT8374" i="1" s="1"/>
  <c r="BS8373" i="1"/>
  <c r="BR8373" i="1"/>
  <c r="BT8373" i="1" s="1"/>
  <c r="BS8372" i="1"/>
  <c r="BR8372" i="1"/>
  <c r="BT8372" i="1" s="1"/>
  <c r="BS8371" i="1"/>
  <c r="BR8371" i="1"/>
  <c r="BT8371" i="1" s="1"/>
  <c r="BS8370" i="1"/>
  <c r="BR8370" i="1"/>
  <c r="BT8370" i="1" s="1"/>
  <c r="BS8369" i="1"/>
  <c r="BR8369" i="1"/>
  <c r="BT8369" i="1" s="1"/>
  <c r="BS8368" i="1"/>
  <c r="BR8368" i="1"/>
  <c r="BT8368" i="1" s="1"/>
  <c r="BS8367" i="1"/>
  <c r="BR8367" i="1"/>
  <c r="BT8367" i="1" s="1"/>
  <c r="BS8366" i="1"/>
  <c r="BR8366" i="1"/>
  <c r="BT8366" i="1" s="1"/>
  <c r="BS8365" i="1"/>
  <c r="BR8365" i="1"/>
  <c r="BT8365" i="1" s="1"/>
  <c r="BS8364" i="1"/>
  <c r="BR8364" i="1"/>
  <c r="BT8364" i="1" s="1"/>
  <c r="BS8363" i="1"/>
  <c r="BR8363" i="1"/>
  <c r="BT8363" i="1" s="1"/>
  <c r="BS8362" i="1"/>
  <c r="BR8362" i="1"/>
  <c r="BT8362" i="1" s="1"/>
  <c r="BS8361" i="1"/>
  <c r="BR8361" i="1"/>
  <c r="BT8361" i="1" s="1"/>
  <c r="BS8360" i="1"/>
  <c r="BR8360" i="1"/>
  <c r="BT8360" i="1" s="1"/>
  <c r="BS8359" i="1"/>
  <c r="BR8359" i="1"/>
  <c r="BT8359" i="1" s="1"/>
  <c r="BS8358" i="1"/>
  <c r="BR8358" i="1"/>
  <c r="BT8358" i="1" s="1"/>
  <c r="BS8357" i="1"/>
  <c r="BR8357" i="1"/>
  <c r="BT8357" i="1" s="1"/>
  <c r="BS8356" i="1"/>
  <c r="BR8356" i="1"/>
  <c r="BT8356" i="1" s="1"/>
  <c r="BS8355" i="1"/>
  <c r="BR8355" i="1"/>
  <c r="BT8355" i="1" s="1"/>
  <c r="BS8354" i="1"/>
  <c r="BR8354" i="1"/>
  <c r="BT8354" i="1" s="1"/>
  <c r="BS8353" i="1"/>
  <c r="BR8353" i="1"/>
  <c r="BT8353" i="1" s="1"/>
  <c r="BS8352" i="1"/>
  <c r="BR8352" i="1"/>
  <c r="BT8352" i="1" s="1"/>
  <c r="BS8351" i="1"/>
  <c r="BR8351" i="1"/>
  <c r="BT8351" i="1" s="1"/>
  <c r="BS8350" i="1"/>
  <c r="BR8350" i="1"/>
  <c r="BT8350" i="1" s="1"/>
  <c r="BS8349" i="1"/>
  <c r="BR8349" i="1"/>
  <c r="BT8349" i="1" s="1"/>
  <c r="BS8348" i="1"/>
  <c r="BR8348" i="1"/>
  <c r="BT8348" i="1" s="1"/>
  <c r="BS8347" i="1"/>
  <c r="BR8347" i="1"/>
  <c r="BT8347" i="1" s="1"/>
  <c r="BS8346" i="1"/>
  <c r="BR8346" i="1"/>
  <c r="BT8346" i="1" s="1"/>
  <c r="BS8345" i="1"/>
  <c r="BR8345" i="1"/>
  <c r="BT8345" i="1" s="1"/>
  <c r="BS8344" i="1"/>
  <c r="BR8344" i="1"/>
  <c r="BT8344" i="1" s="1"/>
  <c r="BS8343" i="1"/>
  <c r="BR8343" i="1"/>
  <c r="BT8343" i="1" s="1"/>
  <c r="BS8342" i="1"/>
  <c r="BR8342" i="1"/>
  <c r="BT8342" i="1" s="1"/>
  <c r="BS8341" i="1"/>
  <c r="BR8341" i="1"/>
  <c r="BT8341" i="1" s="1"/>
  <c r="BS8340" i="1"/>
  <c r="BR8340" i="1"/>
  <c r="BT8340" i="1" s="1"/>
  <c r="BS8339" i="1"/>
  <c r="BR8339" i="1"/>
  <c r="BT8339" i="1" s="1"/>
  <c r="BS8338" i="1"/>
  <c r="BR8338" i="1"/>
  <c r="BT8338" i="1" s="1"/>
  <c r="BS8337" i="1"/>
  <c r="BR8337" i="1"/>
  <c r="BT8337" i="1" s="1"/>
  <c r="BS8336" i="1"/>
  <c r="BR8336" i="1"/>
  <c r="BT8336" i="1" s="1"/>
  <c r="BS8335" i="1"/>
  <c r="BR8335" i="1"/>
  <c r="BT8335" i="1" s="1"/>
  <c r="BS8334" i="1"/>
  <c r="BR8334" i="1"/>
  <c r="BT8334" i="1" s="1"/>
  <c r="BS8333" i="1"/>
  <c r="BR8333" i="1"/>
  <c r="BT8333" i="1" s="1"/>
  <c r="BS8332" i="1"/>
  <c r="BR8332" i="1"/>
  <c r="BT8332" i="1" s="1"/>
  <c r="BS8331" i="1"/>
  <c r="BR8331" i="1"/>
  <c r="BT8331" i="1" s="1"/>
  <c r="BS8330" i="1"/>
  <c r="BR8330" i="1"/>
  <c r="BT8330" i="1" s="1"/>
  <c r="BS8329" i="1"/>
  <c r="BR8329" i="1"/>
  <c r="BT8329" i="1" s="1"/>
  <c r="BS8328" i="1"/>
  <c r="BR8328" i="1"/>
  <c r="BT8328" i="1" s="1"/>
  <c r="BS8327" i="1"/>
  <c r="BR8327" i="1"/>
  <c r="BT8327" i="1" s="1"/>
  <c r="BS8326" i="1"/>
  <c r="BR8326" i="1"/>
  <c r="BT8326" i="1" s="1"/>
  <c r="BS8325" i="1"/>
  <c r="BR8325" i="1"/>
  <c r="BT8325" i="1" s="1"/>
  <c r="BS8324" i="1"/>
  <c r="BR8324" i="1"/>
  <c r="BT8324" i="1" s="1"/>
  <c r="BS8323" i="1"/>
  <c r="BR8323" i="1"/>
  <c r="BT8323" i="1" s="1"/>
  <c r="BS8322" i="1"/>
  <c r="BR8322" i="1"/>
  <c r="BT8322" i="1" s="1"/>
  <c r="BS8321" i="1"/>
  <c r="BR8321" i="1"/>
  <c r="BT8321" i="1" s="1"/>
  <c r="BS8320" i="1"/>
  <c r="BR8320" i="1"/>
  <c r="BT8320" i="1" s="1"/>
  <c r="BS8319" i="1"/>
  <c r="BR8319" i="1"/>
  <c r="BT8319" i="1" s="1"/>
  <c r="BS8318" i="1"/>
  <c r="BR8318" i="1"/>
  <c r="BT8318" i="1" s="1"/>
  <c r="BS8317" i="1"/>
  <c r="BR8317" i="1"/>
  <c r="BT8317" i="1" s="1"/>
  <c r="BS8316" i="1"/>
  <c r="BR8316" i="1"/>
  <c r="BT8316" i="1" s="1"/>
  <c r="BS8315" i="1"/>
  <c r="BR8315" i="1"/>
  <c r="BT8315" i="1" s="1"/>
  <c r="BS8314" i="1"/>
  <c r="BR8314" i="1"/>
  <c r="BT8314" i="1" s="1"/>
  <c r="BS8313" i="1"/>
  <c r="BR8313" i="1"/>
  <c r="BT8313" i="1" s="1"/>
  <c r="BS8312" i="1"/>
  <c r="BR8312" i="1"/>
  <c r="BT8312" i="1" s="1"/>
  <c r="BS8311" i="1"/>
  <c r="BR8311" i="1"/>
  <c r="BT8311" i="1" s="1"/>
  <c r="BS8310" i="1"/>
  <c r="BR8310" i="1"/>
  <c r="BT8310" i="1" s="1"/>
  <c r="BS8309" i="1"/>
  <c r="BR8309" i="1"/>
  <c r="BT8309" i="1" s="1"/>
  <c r="BS8308" i="1"/>
  <c r="BR8308" i="1"/>
  <c r="BT8308" i="1" s="1"/>
  <c r="BS8307" i="1"/>
  <c r="BR8307" i="1"/>
  <c r="BT8307" i="1" s="1"/>
  <c r="BS8306" i="1"/>
  <c r="BR8306" i="1"/>
  <c r="BT8306" i="1" s="1"/>
  <c r="BS8305" i="1"/>
  <c r="BR8305" i="1"/>
  <c r="BT8305" i="1" s="1"/>
  <c r="BS8304" i="1"/>
  <c r="BR8304" i="1"/>
  <c r="BT8304" i="1" s="1"/>
  <c r="BS8303" i="1"/>
  <c r="BR8303" i="1"/>
  <c r="BT8303" i="1" s="1"/>
  <c r="BS8302" i="1"/>
  <c r="BR8302" i="1"/>
  <c r="BT8302" i="1" s="1"/>
  <c r="BS8301" i="1"/>
  <c r="BR8301" i="1"/>
  <c r="BT8301" i="1" s="1"/>
  <c r="BS8300" i="1"/>
  <c r="BR8300" i="1"/>
  <c r="BT8300" i="1" s="1"/>
  <c r="BS8299" i="1"/>
  <c r="BR8299" i="1"/>
  <c r="BT8299" i="1" s="1"/>
  <c r="BS8298" i="1"/>
  <c r="BR8298" i="1"/>
  <c r="BT8298" i="1" s="1"/>
  <c r="BS8297" i="1"/>
  <c r="BR8297" i="1"/>
  <c r="BT8297" i="1" s="1"/>
  <c r="BS8296" i="1"/>
  <c r="BR8296" i="1"/>
  <c r="BT8296" i="1" s="1"/>
  <c r="BS8295" i="1"/>
  <c r="BR8295" i="1"/>
  <c r="BT8295" i="1" s="1"/>
  <c r="BS8294" i="1"/>
  <c r="BR8294" i="1"/>
  <c r="BT8294" i="1" s="1"/>
  <c r="BS8293" i="1"/>
  <c r="BR8293" i="1"/>
  <c r="BT8293" i="1" s="1"/>
  <c r="BS8292" i="1"/>
  <c r="BR8292" i="1"/>
  <c r="BT8292" i="1" s="1"/>
  <c r="BS8291" i="1"/>
  <c r="BR8291" i="1"/>
  <c r="BT8291" i="1" s="1"/>
  <c r="BS8290" i="1"/>
  <c r="BR8290" i="1"/>
  <c r="BT8290" i="1" s="1"/>
  <c r="BS8289" i="1"/>
  <c r="BR8289" i="1"/>
  <c r="BT8289" i="1" s="1"/>
  <c r="BS8288" i="1"/>
  <c r="BR8288" i="1"/>
  <c r="BT8288" i="1" s="1"/>
  <c r="BS8287" i="1"/>
  <c r="BR8287" i="1"/>
  <c r="BT8287" i="1" s="1"/>
  <c r="BS8286" i="1"/>
  <c r="BR8286" i="1"/>
  <c r="BT8286" i="1" s="1"/>
  <c r="BS8285" i="1"/>
  <c r="BR8285" i="1"/>
  <c r="BT8285" i="1" s="1"/>
  <c r="BS8284" i="1"/>
  <c r="BR8284" i="1"/>
  <c r="BT8284" i="1" s="1"/>
  <c r="BS8283" i="1"/>
  <c r="BR8283" i="1"/>
  <c r="BT8283" i="1" s="1"/>
  <c r="BS8282" i="1"/>
  <c r="BR8282" i="1"/>
  <c r="BT8282" i="1" s="1"/>
  <c r="BS8281" i="1"/>
  <c r="BR8281" i="1"/>
  <c r="BT8281" i="1" s="1"/>
  <c r="BS8280" i="1"/>
  <c r="BR8280" i="1"/>
  <c r="BT8280" i="1" s="1"/>
  <c r="BS8279" i="1"/>
  <c r="BR8279" i="1"/>
  <c r="BT8279" i="1" s="1"/>
  <c r="BS8278" i="1"/>
  <c r="BR8278" i="1"/>
  <c r="BT8278" i="1" s="1"/>
  <c r="BS8277" i="1"/>
  <c r="BR8277" i="1"/>
  <c r="BT8277" i="1" s="1"/>
  <c r="BS8276" i="1"/>
  <c r="BR8276" i="1"/>
  <c r="BT8276" i="1" s="1"/>
  <c r="BS8275" i="1"/>
  <c r="BR8275" i="1"/>
  <c r="BT8275" i="1" s="1"/>
  <c r="BS8274" i="1"/>
  <c r="BR8274" i="1"/>
  <c r="BT8274" i="1" s="1"/>
  <c r="BS8273" i="1"/>
  <c r="BR8273" i="1"/>
  <c r="BT8273" i="1" s="1"/>
  <c r="BS8272" i="1"/>
  <c r="BR8272" i="1"/>
  <c r="BT8272" i="1" s="1"/>
  <c r="BS8271" i="1"/>
  <c r="BR8271" i="1"/>
  <c r="BT8271" i="1" s="1"/>
  <c r="BS8270" i="1"/>
  <c r="BR8270" i="1"/>
  <c r="BT8270" i="1" s="1"/>
  <c r="BS8269" i="1"/>
  <c r="BR8269" i="1"/>
  <c r="BT8269" i="1" s="1"/>
  <c r="BS8268" i="1"/>
  <c r="BR8268" i="1"/>
  <c r="BT8268" i="1" s="1"/>
  <c r="BS8267" i="1"/>
  <c r="BR8267" i="1"/>
  <c r="BT8267" i="1" s="1"/>
  <c r="BS8266" i="1"/>
  <c r="BR8266" i="1"/>
  <c r="BT8266" i="1" s="1"/>
  <c r="BS8265" i="1"/>
  <c r="BR8265" i="1"/>
  <c r="BT8265" i="1" s="1"/>
  <c r="BS8264" i="1"/>
  <c r="BR8264" i="1"/>
  <c r="BT8264" i="1" s="1"/>
  <c r="BS8263" i="1"/>
  <c r="BR8263" i="1"/>
  <c r="BT8263" i="1" s="1"/>
  <c r="BS8262" i="1"/>
  <c r="BR8262" i="1"/>
  <c r="BT8262" i="1" s="1"/>
  <c r="BS8261" i="1"/>
  <c r="BR8261" i="1"/>
  <c r="BT8261" i="1" s="1"/>
  <c r="BS8260" i="1"/>
  <c r="BR8260" i="1"/>
  <c r="BT8260" i="1" s="1"/>
  <c r="BS8259" i="1"/>
  <c r="BR8259" i="1"/>
  <c r="BT8259" i="1" s="1"/>
  <c r="BS8258" i="1"/>
  <c r="BR8258" i="1"/>
  <c r="BT8258" i="1" s="1"/>
  <c r="BS8257" i="1"/>
  <c r="BR8257" i="1"/>
  <c r="BT8257" i="1" s="1"/>
  <c r="BS8256" i="1"/>
  <c r="BR8256" i="1"/>
  <c r="BT8256" i="1" s="1"/>
  <c r="BS8255" i="1"/>
  <c r="BR8255" i="1"/>
  <c r="BT8255" i="1" s="1"/>
  <c r="BS8254" i="1"/>
  <c r="BR8254" i="1"/>
  <c r="BT8254" i="1" s="1"/>
  <c r="BS8253" i="1"/>
  <c r="BR8253" i="1"/>
  <c r="BT8253" i="1" s="1"/>
  <c r="BS8252" i="1"/>
  <c r="BR8252" i="1"/>
  <c r="BT8252" i="1" s="1"/>
  <c r="BS8251" i="1"/>
  <c r="BR8251" i="1"/>
  <c r="BT8251" i="1" s="1"/>
  <c r="BS8250" i="1"/>
  <c r="BR8250" i="1"/>
  <c r="BT8250" i="1" s="1"/>
  <c r="BS8249" i="1"/>
  <c r="BR8249" i="1"/>
  <c r="BT8249" i="1" s="1"/>
  <c r="BS8248" i="1"/>
  <c r="BR8248" i="1"/>
  <c r="BT8248" i="1" s="1"/>
  <c r="BS8247" i="1"/>
  <c r="BR8247" i="1"/>
  <c r="BT8247" i="1" s="1"/>
  <c r="BS8246" i="1"/>
  <c r="BR8246" i="1"/>
  <c r="BT8246" i="1" s="1"/>
  <c r="BS8245" i="1"/>
  <c r="BR8245" i="1"/>
  <c r="BT8245" i="1" s="1"/>
  <c r="BS8244" i="1"/>
  <c r="BR8244" i="1"/>
  <c r="BT8244" i="1" s="1"/>
  <c r="BS8243" i="1"/>
  <c r="BR8243" i="1"/>
  <c r="BT8243" i="1" s="1"/>
  <c r="BS8242" i="1"/>
  <c r="BR8242" i="1"/>
  <c r="BT8242" i="1" s="1"/>
  <c r="BS8241" i="1"/>
  <c r="BR8241" i="1"/>
  <c r="BT8241" i="1" s="1"/>
  <c r="BS8240" i="1"/>
  <c r="BR8240" i="1"/>
  <c r="BT8240" i="1" s="1"/>
  <c r="BS8239" i="1"/>
  <c r="BR8239" i="1"/>
  <c r="BT8239" i="1" s="1"/>
  <c r="BS8238" i="1"/>
  <c r="BR8238" i="1"/>
  <c r="BT8238" i="1" s="1"/>
  <c r="BS8237" i="1"/>
  <c r="BR8237" i="1"/>
  <c r="BT8237" i="1" s="1"/>
  <c r="BS8236" i="1"/>
  <c r="BR8236" i="1"/>
  <c r="BT8236" i="1" s="1"/>
  <c r="BS8235" i="1"/>
  <c r="BR8235" i="1"/>
  <c r="BT8235" i="1" s="1"/>
  <c r="BS8234" i="1"/>
  <c r="BR8234" i="1"/>
  <c r="BT8234" i="1" s="1"/>
  <c r="BS8233" i="1"/>
  <c r="BR8233" i="1"/>
  <c r="BT8233" i="1" s="1"/>
  <c r="BS8232" i="1"/>
  <c r="BR8232" i="1"/>
  <c r="BT8232" i="1" s="1"/>
  <c r="BS8231" i="1"/>
  <c r="BR8231" i="1"/>
  <c r="BT8231" i="1" s="1"/>
  <c r="BS8230" i="1"/>
  <c r="BR8230" i="1"/>
  <c r="BT8230" i="1" s="1"/>
  <c r="BS8229" i="1"/>
  <c r="BR8229" i="1"/>
  <c r="BT8229" i="1" s="1"/>
  <c r="BS8228" i="1"/>
  <c r="BR8228" i="1"/>
  <c r="BT8228" i="1" s="1"/>
  <c r="BS8227" i="1"/>
  <c r="BR8227" i="1"/>
  <c r="BT8227" i="1" s="1"/>
  <c r="BS8226" i="1"/>
  <c r="BR8226" i="1"/>
  <c r="BT8226" i="1" s="1"/>
  <c r="BS8225" i="1"/>
  <c r="BR8225" i="1"/>
  <c r="BT8225" i="1" s="1"/>
  <c r="BS8224" i="1"/>
  <c r="BR8224" i="1"/>
  <c r="BT8224" i="1" s="1"/>
  <c r="BS8223" i="1"/>
  <c r="BR8223" i="1"/>
  <c r="BT8223" i="1" s="1"/>
  <c r="BS8222" i="1"/>
  <c r="BR8222" i="1"/>
  <c r="BT8222" i="1" s="1"/>
  <c r="BS8221" i="1"/>
  <c r="BR8221" i="1"/>
  <c r="BT8221" i="1" s="1"/>
  <c r="BS8220" i="1"/>
  <c r="BR8220" i="1"/>
  <c r="BT8220" i="1" s="1"/>
  <c r="BS8219" i="1"/>
  <c r="BR8219" i="1"/>
  <c r="BT8219" i="1" s="1"/>
  <c r="BS8218" i="1"/>
  <c r="BR8218" i="1"/>
  <c r="BT8218" i="1" s="1"/>
  <c r="BS8217" i="1"/>
  <c r="BR8217" i="1"/>
  <c r="BT8217" i="1" s="1"/>
  <c r="BS8216" i="1"/>
  <c r="BR8216" i="1"/>
  <c r="BT8216" i="1" s="1"/>
  <c r="BS8215" i="1"/>
  <c r="BR8215" i="1"/>
  <c r="BT8215" i="1" s="1"/>
  <c r="BS8214" i="1"/>
  <c r="BR8214" i="1"/>
  <c r="BT8214" i="1" s="1"/>
  <c r="BS8213" i="1"/>
  <c r="BR8213" i="1"/>
  <c r="BT8213" i="1" s="1"/>
  <c r="BS8212" i="1"/>
  <c r="BR8212" i="1"/>
  <c r="BT8212" i="1" s="1"/>
  <c r="BS8211" i="1"/>
  <c r="BR8211" i="1"/>
  <c r="BT8211" i="1" s="1"/>
  <c r="BS8210" i="1"/>
  <c r="BR8210" i="1"/>
  <c r="BT8210" i="1" s="1"/>
  <c r="BS8209" i="1"/>
  <c r="BR8209" i="1"/>
  <c r="BT8209" i="1" s="1"/>
  <c r="BS8208" i="1"/>
  <c r="BR8208" i="1"/>
  <c r="BT8208" i="1" s="1"/>
  <c r="BS8207" i="1"/>
  <c r="BR8207" i="1"/>
  <c r="BT8207" i="1" s="1"/>
  <c r="BS8206" i="1"/>
  <c r="BR8206" i="1"/>
  <c r="BT8206" i="1" s="1"/>
  <c r="BS8205" i="1"/>
  <c r="BR8205" i="1"/>
  <c r="BT8205" i="1" s="1"/>
  <c r="BS8204" i="1"/>
  <c r="BR8204" i="1"/>
  <c r="BT8204" i="1" s="1"/>
  <c r="BS8203" i="1"/>
  <c r="BR8203" i="1"/>
  <c r="BT8203" i="1" s="1"/>
  <c r="BS8202" i="1"/>
  <c r="BR8202" i="1"/>
  <c r="BT8202" i="1" s="1"/>
  <c r="BS8201" i="1"/>
  <c r="BR8201" i="1"/>
  <c r="BT8201" i="1" s="1"/>
  <c r="BS8200" i="1"/>
  <c r="BR8200" i="1"/>
  <c r="BT8200" i="1" s="1"/>
  <c r="BS8199" i="1"/>
  <c r="BR8199" i="1"/>
  <c r="BT8199" i="1" s="1"/>
  <c r="BS8198" i="1"/>
  <c r="BR8198" i="1"/>
  <c r="BT8198" i="1" s="1"/>
  <c r="BS8197" i="1"/>
  <c r="BR8197" i="1"/>
  <c r="BT8197" i="1" s="1"/>
  <c r="BS8196" i="1"/>
  <c r="BR8196" i="1"/>
  <c r="BT8196" i="1" s="1"/>
  <c r="BS8195" i="1"/>
  <c r="BR8195" i="1"/>
  <c r="BT8195" i="1" s="1"/>
  <c r="BS8194" i="1"/>
  <c r="BR8194" i="1"/>
  <c r="BT8194" i="1" s="1"/>
  <c r="BS8193" i="1"/>
  <c r="BR8193" i="1"/>
  <c r="BT8193" i="1" s="1"/>
  <c r="BS8192" i="1"/>
  <c r="BR8192" i="1"/>
  <c r="BT8192" i="1" s="1"/>
  <c r="BS8191" i="1"/>
  <c r="BR8191" i="1"/>
  <c r="BT8191" i="1" s="1"/>
  <c r="BS8190" i="1"/>
  <c r="BR8190" i="1"/>
  <c r="BT8190" i="1" s="1"/>
  <c r="BS8189" i="1"/>
  <c r="BR8189" i="1"/>
  <c r="BT8189" i="1" s="1"/>
  <c r="BS8188" i="1"/>
  <c r="BR8188" i="1"/>
  <c r="BT8188" i="1" s="1"/>
  <c r="BS8187" i="1"/>
  <c r="BR8187" i="1"/>
  <c r="BT8187" i="1" s="1"/>
  <c r="BS8186" i="1"/>
  <c r="BR8186" i="1"/>
  <c r="BT8186" i="1" s="1"/>
  <c r="BS8185" i="1"/>
  <c r="BR8185" i="1"/>
  <c r="BT8185" i="1" s="1"/>
  <c r="BS8184" i="1"/>
  <c r="BR8184" i="1"/>
  <c r="BT8184" i="1" s="1"/>
  <c r="BS8183" i="1"/>
  <c r="BR8183" i="1"/>
  <c r="BT8183" i="1" s="1"/>
  <c r="BS8182" i="1"/>
  <c r="BR8182" i="1"/>
  <c r="BT8182" i="1" s="1"/>
  <c r="BS8181" i="1"/>
  <c r="BR8181" i="1"/>
  <c r="BT8181" i="1" s="1"/>
  <c r="BS8180" i="1"/>
  <c r="BR8180" i="1"/>
  <c r="BT8180" i="1" s="1"/>
  <c r="BS8179" i="1"/>
  <c r="BR8179" i="1"/>
  <c r="BT8179" i="1" s="1"/>
  <c r="BS8178" i="1"/>
  <c r="BR8178" i="1"/>
  <c r="BT8178" i="1" s="1"/>
  <c r="BS8177" i="1"/>
  <c r="BR8177" i="1"/>
  <c r="BT8177" i="1" s="1"/>
  <c r="BS8176" i="1"/>
  <c r="BR8176" i="1"/>
  <c r="BT8176" i="1" s="1"/>
  <c r="BS8175" i="1"/>
  <c r="BR8175" i="1"/>
  <c r="BT8175" i="1" s="1"/>
  <c r="BS8174" i="1"/>
  <c r="BR8174" i="1"/>
  <c r="BT8174" i="1" s="1"/>
  <c r="BS8173" i="1"/>
  <c r="BR8173" i="1"/>
  <c r="BT8173" i="1" s="1"/>
  <c r="BS8172" i="1"/>
  <c r="BR8172" i="1"/>
  <c r="BT8172" i="1" s="1"/>
  <c r="BS8171" i="1"/>
  <c r="BR8171" i="1"/>
  <c r="BT8171" i="1" s="1"/>
  <c r="BS8170" i="1"/>
  <c r="BR8170" i="1"/>
  <c r="BT8170" i="1" s="1"/>
  <c r="BS8169" i="1"/>
  <c r="BR8169" i="1"/>
  <c r="BT8169" i="1" s="1"/>
  <c r="BS8168" i="1"/>
  <c r="BR8168" i="1"/>
  <c r="BT8168" i="1" s="1"/>
  <c r="BS8167" i="1"/>
  <c r="BR8167" i="1"/>
  <c r="BT8167" i="1" s="1"/>
  <c r="BS8166" i="1"/>
  <c r="BR8166" i="1"/>
  <c r="BT8166" i="1" s="1"/>
  <c r="BS8165" i="1"/>
  <c r="BR8165" i="1"/>
  <c r="BT8165" i="1" s="1"/>
  <c r="BS8164" i="1"/>
  <c r="BR8164" i="1"/>
  <c r="BT8164" i="1" s="1"/>
  <c r="BS8163" i="1"/>
  <c r="BR8163" i="1"/>
  <c r="BT8163" i="1" s="1"/>
  <c r="BS8162" i="1"/>
  <c r="BR8162" i="1"/>
  <c r="BT8162" i="1" s="1"/>
  <c r="BS8161" i="1"/>
  <c r="BR8161" i="1"/>
  <c r="BT8161" i="1" s="1"/>
  <c r="BS8160" i="1"/>
  <c r="BR8160" i="1"/>
  <c r="BT8160" i="1" s="1"/>
  <c r="BS8159" i="1"/>
  <c r="BR8159" i="1"/>
  <c r="BT8159" i="1" s="1"/>
  <c r="BS8158" i="1"/>
  <c r="BR8158" i="1"/>
  <c r="BT8158" i="1" s="1"/>
  <c r="BS8157" i="1"/>
  <c r="BR8157" i="1"/>
  <c r="BT8157" i="1" s="1"/>
  <c r="BS8156" i="1"/>
  <c r="BR8156" i="1"/>
  <c r="BT8156" i="1" s="1"/>
  <c r="BS8155" i="1"/>
  <c r="BR8155" i="1"/>
  <c r="BT8155" i="1" s="1"/>
  <c r="BS8154" i="1"/>
  <c r="BR8154" i="1"/>
  <c r="BT8154" i="1" s="1"/>
  <c r="BS8153" i="1"/>
  <c r="BR8153" i="1"/>
  <c r="BT8153" i="1" s="1"/>
  <c r="BS8152" i="1"/>
  <c r="BR8152" i="1"/>
  <c r="BT8152" i="1" s="1"/>
  <c r="BS8151" i="1"/>
  <c r="BR8151" i="1"/>
  <c r="BT8151" i="1" s="1"/>
  <c r="BS8150" i="1"/>
  <c r="BR8150" i="1"/>
  <c r="BT8150" i="1" s="1"/>
  <c r="BS8149" i="1"/>
  <c r="BR8149" i="1"/>
  <c r="BT8149" i="1" s="1"/>
  <c r="BS8148" i="1"/>
  <c r="BR8148" i="1"/>
  <c r="BT8148" i="1" s="1"/>
  <c r="BS8147" i="1"/>
  <c r="BR8147" i="1"/>
  <c r="BT8147" i="1" s="1"/>
  <c r="BS8146" i="1"/>
  <c r="BR8146" i="1"/>
  <c r="BT8146" i="1" s="1"/>
  <c r="BS8145" i="1"/>
  <c r="BR8145" i="1"/>
  <c r="BT8145" i="1" s="1"/>
  <c r="BS8144" i="1"/>
  <c r="BR8144" i="1"/>
  <c r="BT8144" i="1" s="1"/>
  <c r="BS8143" i="1"/>
  <c r="BR8143" i="1"/>
  <c r="BT8143" i="1" s="1"/>
  <c r="BS8142" i="1"/>
  <c r="BR8142" i="1"/>
  <c r="BT8142" i="1" s="1"/>
  <c r="BS8141" i="1"/>
  <c r="BR8141" i="1"/>
  <c r="BT8141" i="1" s="1"/>
  <c r="BS8140" i="1"/>
  <c r="BR8140" i="1"/>
  <c r="BT8140" i="1" s="1"/>
  <c r="BS8139" i="1"/>
  <c r="BR8139" i="1"/>
  <c r="BT8139" i="1" s="1"/>
  <c r="BS8138" i="1"/>
  <c r="BR8138" i="1"/>
  <c r="BT8138" i="1" s="1"/>
  <c r="BS8137" i="1"/>
  <c r="BR8137" i="1"/>
  <c r="BT8137" i="1" s="1"/>
  <c r="BS8136" i="1"/>
  <c r="BR8136" i="1"/>
  <c r="BT8136" i="1" s="1"/>
  <c r="BS8135" i="1"/>
  <c r="BR8135" i="1"/>
  <c r="BT8135" i="1" s="1"/>
  <c r="BS8134" i="1"/>
  <c r="BR8134" i="1"/>
  <c r="BT8134" i="1" s="1"/>
  <c r="BS8133" i="1"/>
  <c r="BR8133" i="1"/>
  <c r="BT8133" i="1" s="1"/>
  <c r="BS8132" i="1"/>
  <c r="BR8132" i="1"/>
  <c r="BT8132" i="1" s="1"/>
  <c r="BS8131" i="1"/>
  <c r="BR8131" i="1"/>
  <c r="BT8131" i="1" s="1"/>
  <c r="BS8130" i="1"/>
  <c r="BR8130" i="1"/>
  <c r="BT8130" i="1" s="1"/>
  <c r="BS8129" i="1"/>
  <c r="BR8129" i="1"/>
  <c r="BT8129" i="1" s="1"/>
  <c r="BS8128" i="1"/>
  <c r="BR8128" i="1"/>
  <c r="BT8128" i="1" s="1"/>
  <c r="BS8127" i="1"/>
  <c r="BR8127" i="1"/>
  <c r="BT8127" i="1" s="1"/>
  <c r="BS8126" i="1"/>
  <c r="BR8126" i="1"/>
  <c r="BT8126" i="1" s="1"/>
  <c r="BS8125" i="1"/>
  <c r="BR8125" i="1"/>
  <c r="BT8125" i="1" s="1"/>
  <c r="BS8124" i="1"/>
  <c r="BR8124" i="1"/>
  <c r="BT8124" i="1" s="1"/>
  <c r="BS8123" i="1"/>
  <c r="BR8123" i="1"/>
  <c r="BT8123" i="1" s="1"/>
  <c r="BS8122" i="1"/>
  <c r="BR8122" i="1"/>
  <c r="BT8122" i="1" s="1"/>
  <c r="BS8121" i="1"/>
  <c r="BR8121" i="1"/>
  <c r="BT8121" i="1" s="1"/>
  <c r="BS8120" i="1"/>
  <c r="BR8120" i="1"/>
  <c r="BT8120" i="1" s="1"/>
  <c r="BS8119" i="1"/>
  <c r="BR8119" i="1"/>
  <c r="BT8119" i="1" s="1"/>
  <c r="BS8118" i="1"/>
  <c r="BR8118" i="1"/>
  <c r="BT8118" i="1" s="1"/>
  <c r="BS8117" i="1"/>
  <c r="BR8117" i="1"/>
  <c r="BT8117" i="1" s="1"/>
  <c r="BS8116" i="1"/>
  <c r="BR8116" i="1"/>
  <c r="BT8116" i="1" s="1"/>
  <c r="BS8115" i="1"/>
  <c r="BR8115" i="1"/>
  <c r="BT8115" i="1" s="1"/>
  <c r="BS8114" i="1"/>
  <c r="BR8114" i="1"/>
  <c r="BT8114" i="1" s="1"/>
  <c r="BS8113" i="1"/>
  <c r="BR8113" i="1"/>
  <c r="BT8113" i="1" s="1"/>
  <c r="BS8112" i="1"/>
  <c r="BR8112" i="1"/>
  <c r="BT8112" i="1" s="1"/>
  <c r="BS8111" i="1"/>
  <c r="BR8111" i="1"/>
  <c r="BT8111" i="1" s="1"/>
  <c r="BS8110" i="1"/>
  <c r="BR8110" i="1"/>
  <c r="BT8110" i="1" s="1"/>
  <c r="BS8109" i="1"/>
  <c r="BR8109" i="1"/>
  <c r="BT8109" i="1" s="1"/>
  <c r="BS8108" i="1"/>
  <c r="BR8108" i="1"/>
  <c r="BT8108" i="1" s="1"/>
  <c r="BS8107" i="1"/>
  <c r="BR8107" i="1"/>
  <c r="BT8107" i="1" s="1"/>
  <c r="BS8106" i="1"/>
  <c r="BR8106" i="1"/>
  <c r="BT8106" i="1" s="1"/>
  <c r="BS8105" i="1"/>
  <c r="BR8105" i="1"/>
  <c r="BT8105" i="1" s="1"/>
  <c r="BS8104" i="1"/>
  <c r="BR8104" i="1"/>
  <c r="BT8104" i="1" s="1"/>
  <c r="BS8103" i="1"/>
  <c r="BR8103" i="1"/>
  <c r="BT8103" i="1" s="1"/>
  <c r="BS8102" i="1"/>
  <c r="BR8102" i="1"/>
  <c r="BT8102" i="1" s="1"/>
  <c r="BS8101" i="1"/>
  <c r="BR8101" i="1"/>
  <c r="BT8101" i="1" s="1"/>
  <c r="BS8100" i="1"/>
  <c r="BR8100" i="1"/>
  <c r="BT8100" i="1" s="1"/>
  <c r="BS8099" i="1"/>
  <c r="BR8099" i="1"/>
  <c r="BT8099" i="1" s="1"/>
  <c r="BS8098" i="1"/>
  <c r="BR8098" i="1"/>
  <c r="BT8098" i="1" s="1"/>
  <c r="BS8097" i="1"/>
  <c r="BR8097" i="1"/>
  <c r="BT8097" i="1" s="1"/>
  <c r="BS8096" i="1"/>
  <c r="BR8096" i="1"/>
  <c r="BT8096" i="1" s="1"/>
  <c r="BS8095" i="1"/>
  <c r="BR8095" i="1"/>
  <c r="BT8095" i="1" s="1"/>
  <c r="BS8094" i="1"/>
  <c r="BR8094" i="1"/>
  <c r="BT8094" i="1" s="1"/>
  <c r="BS8093" i="1"/>
  <c r="BR8093" i="1"/>
  <c r="BT8093" i="1" s="1"/>
  <c r="BS8092" i="1"/>
  <c r="BR8092" i="1"/>
  <c r="BT8092" i="1" s="1"/>
  <c r="BS8091" i="1"/>
  <c r="BR8091" i="1"/>
  <c r="BT8091" i="1" s="1"/>
  <c r="BS8090" i="1"/>
  <c r="BR8090" i="1"/>
  <c r="BT8090" i="1" s="1"/>
  <c r="BS8089" i="1"/>
  <c r="BR8089" i="1"/>
  <c r="BT8089" i="1" s="1"/>
  <c r="BS8088" i="1"/>
  <c r="BR8088" i="1"/>
  <c r="BT8088" i="1" s="1"/>
  <c r="BS8087" i="1"/>
  <c r="BR8087" i="1"/>
  <c r="BT8087" i="1" s="1"/>
  <c r="BS8086" i="1"/>
  <c r="BR8086" i="1"/>
  <c r="BT8086" i="1" s="1"/>
  <c r="BS8085" i="1"/>
  <c r="BR8085" i="1"/>
  <c r="BT8085" i="1" s="1"/>
  <c r="BS8084" i="1"/>
  <c r="BR8084" i="1"/>
  <c r="BT8084" i="1" s="1"/>
  <c r="BS8083" i="1"/>
  <c r="BR8083" i="1"/>
  <c r="BT8083" i="1" s="1"/>
  <c r="BS8082" i="1"/>
  <c r="BR8082" i="1"/>
  <c r="BT8082" i="1" s="1"/>
  <c r="BS8081" i="1"/>
  <c r="BR8081" i="1"/>
  <c r="BT8081" i="1" s="1"/>
  <c r="BS8080" i="1"/>
  <c r="BR8080" i="1"/>
  <c r="BT8080" i="1" s="1"/>
  <c r="BS8079" i="1"/>
  <c r="BR8079" i="1"/>
  <c r="BT8079" i="1" s="1"/>
  <c r="BS8078" i="1"/>
  <c r="BR8078" i="1"/>
  <c r="BT8078" i="1" s="1"/>
  <c r="BS8077" i="1"/>
  <c r="BR8077" i="1"/>
  <c r="BT8077" i="1" s="1"/>
  <c r="BS8076" i="1"/>
  <c r="BR8076" i="1"/>
  <c r="BT8076" i="1" s="1"/>
  <c r="BS8075" i="1"/>
  <c r="BR8075" i="1"/>
  <c r="BT8075" i="1" s="1"/>
  <c r="BS8074" i="1"/>
  <c r="BR8074" i="1"/>
  <c r="BT8074" i="1" s="1"/>
  <c r="BS8073" i="1"/>
  <c r="BR8073" i="1"/>
  <c r="BT8073" i="1" s="1"/>
  <c r="BS8072" i="1"/>
  <c r="BR8072" i="1"/>
  <c r="BT8072" i="1" s="1"/>
  <c r="BS8071" i="1"/>
  <c r="BR8071" i="1"/>
  <c r="BT8071" i="1" s="1"/>
  <c r="BS8070" i="1"/>
  <c r="BR8070" i="1"/>
  <c r="BT8070" i="1" s="1"/>
  <c r="BS8069" i="1"/>
  <c r="BR8069" i="1"/>
  <c r="BT8069" i="1" s="1"/>
  <c r="BS8068" i="1"/>
  <c r="BR8068" i="1"/>
  <c r="BT8068" i="1" s="1"/>
  <c r="BS8067" i="1"/>
  <c r="BR8067" i="1"/>
  <c r="BT8067" i="1" s="1"/>
  <c r="BS8066" i="1"/>
  <c r="BR8066" i="1"/>
  <c r="BT8066" i="1" s="1"/>
  <c r="BS8065" i="1"/>
  <c r="BR8065" i="1"/>
  <c r="BT8065" i="1" s="1"/>
  <c r="BS8064" i="1"/>
  <c r="BR8064" i="1"/>
  <c r="BT8064" i="1" s="1"/>
  <c r="BS8063" i="1"/>
  <c r="BR8063" i="1"/>
  <c r="BT8063" i="1" s="1"/>
  <c r="BS8062" i="1"/>
  <c r="BR8062" i="1"/>
  <c r="BT8062" i="1" s="1"/>
  <c r="BS8061" i="1"/>
  <c r="BR8061" i="1"/>
  <c r="BT8061" i="1" s="1"/>
  <c r="BS8060" i="1"/>
  <c r="BR8060" i="1"/>
  <c r="BT8060" i="1" s="1"/>
  <c r="BS8059" i="1"/>
  <c r="BR8059" i="1"/>
  <c r="BT8059" i="1" s="1"/>
  <c r="BS8058" i="1"/>
  <c r="BR8058" i="1"/>
  <c r="BT8058" i="1" s="1"/>
  <c r="BS8057" i="1"/>
  <c r="BR8057" i="1"/>
  <c r="BT8057" i="1" s="1"/>
  <c r="BS8056" i="1"/>
  <c r="BR8056" i="1"/>
  <c r="BT8056" i="1" s="1"/>
  <c r="BS8055" i="1"/>
  <c r="BR8055" i="1"/>
  <c r="BT8055" i="1" s="1"/>
  <c r="BS8054" i="1"/>
  <c r="BR8054" i="1"/>
  <c r="BT8054" i="1" s="1"/>
  <c r="BS8053" i="1"/>
  <c r="BR8053" i="1"/>
  <c r="BT8053" i="1" s="1"/>
  <c r="BS8052" i="1"/>
  <c r="BR8052" i="1"/>
  <c r="BT8052" i="1" s="1"/>
  <c r="BS8051" i="1"/>
  <c r="BR8051" i="1"/>
  <c r="BT8051" i="1" s="1"/>
  <c r="BS8050" i="1"/>
  <c r="BR8050" i="1"/>
  <c r="BT8050" i="1" s="1"/>
  <c r="BS8049" i="1"/>
  <c r="BR8049" i="1"/>
  <c r="BT8049" i="1" s="1"/>
  <c r="BS8048" i="1"/>
  <c r="BR8048" i="1"/>
  <c r="BT8048" i="1" s="1"/>
  <c r="BS8047" i="1"/>
  <c r="BR8047" i="1"/>
  <c r="BT8047" i="1" s="1"/>
  <c r="BS8046" i="1"/>
  <c r="BR8046" i="1"/>
  <c r="BT8046" i="1" s="1"/>
  <c r="BS8045" i="1"/>
  <c r="BR8045" i="1"/>
  <c r="BT8045" i="1" s="1"/>
  <c r="BS8044" i="1"/>
  <c r="BR8044" i="1"/>
  <c r="BT8044" i="1" s="1"/>
  <c r="BS8043" i="1"/>
  <c r="BR8043" i="1"/>
  <c r="BT8043" i="1" s="1"/>
  <c r="BS8042" i="1"/>
  <c r="BR8042" i="1"/>
  <c r="BT8042" i="1" s="1"/>
  <c r="BS8041" i="1"/>
  <c r="BR8041" i="1"/>
  <c r="BT8041" i="1" s="1"/>
  <c r="BS8040" i="1"/>
  <c r="BR8040" i="1"/>
  <c r="BT8040" i="1" s="1"/>
  <c r="BS8039" i="1"/>
  <c r="BR8039" i="1"/>
  <c r="BT8039" i="1" s="1"/>
  <c r="BS8038" i="1"/>
  <c r="BR8038" i="1"/>
  <c r="BT8038" i="1" s="1"/>
  <c r="BS8037" i="1"/>
  <c r="BR8037" i="1"/>
  <c r="BT8037" i="1" s="1"/>
  <c r="BS8036" i="1"/>
  <c r="BR8036" i="1"/>
  <c r="BT8036" i="1" s="1"/>
  <c r="BS8035" i="1"/>
  <c r="BR8035" i="1"/>
  <c r="BT8035" i="1" s="1"/>
  <c r="BS8034" i="1"/>
  <c r="BR8034" i="1"/>
  <c r="BT8034" i="1" s="1"/>
  <c r="BS8033" i="1"/>
  <c r="BR8033" i="1"/>
  <c r="BT8033" i="1" s="1"/>
  <c r="BS8032" i="1"/>
  <c r="BR8032" i="1"/>
  <c r="BT8032" i="1" s="1"/>
  <c r="BS8031" i="1"/>
  <c r="BR8031" i="1"/>
  <c r="BT8031" i="1" s="1"/>
  <c r="BS8030" i="1"/>
  <c r="BR8030" i="1"/>
  <c r="BT8030" i="1" s="1"/>
  <c r="BS8029" i="1"/>
  <c r="BR8029" i="1"/>
  <c r="BT8029" i="1" s="1"/>
  <c r="BS8028" i="1"/>
  <c r="BR8028" i="1"/>
  <c r="BT8028" i="1" s="1"/>
  <c r="BS8027" i="1"/>
  <c r="BR8027" i="1"/>
  <c r="BT8027" i="1" s="1"/>
  <c r="BS8026" i="1"/>
  <c r="BR8026" i="1"/>
  <c r="BT8026" i="1" s="1"/>
  <c r="BS8025" i="1"/>
  <c r="BR8025" i="1"/>
  <c r="BT8025" i="1" s="1"/>
  <c r="BS8024" i="1"/>
  <c r="BR8024" i="1"/>
  <c r="BT8024" i="1" s="1"/>
  <c r="BS8023" i="1"/>
  <c r="BR8023" i="1"/>
  <c r="BT8023" i="1" s="1"/>
  <c r="BS8022" i="1"/>
  <c r="BR8022" i="1"/>
  <c r="BT8022" i="1" s="1"/>
  <c r="BS8021" i="1"/>
  <c r="BR8021" i="1"/>
  <c r="BT8021" i="1" s="1"/>
  <c r="BS8020" i="1"/>
  <c r="BR8020" i="1"/>
  <c r="BT8020" i="1" s="1"/>
  <c r="BS8019" i="1"/>
  <c r="BR8019" i="1"/>
  <c r="BT8019" i="1" s="1"/>
  <c r="BS8018" i="1"/>
  <c r="BR8018" i="1"/>
  <c r="BT8018" i="1" s="1"/>
  <c r="BS8017" i="1"/>
  <c r="BR8017" i="1"/>
  <c r="BT8017" i="1" s="1"/>
  <c r="BS8016" i="1"/>
  <c r="BR8016" i="1"/>
  <c r="BT8016" i="1" s="1"/>
  <c r="BS8015" i="1"/>
  <c r="BR8015" i="1"/>
  <c r="BT8015" i="1" s="1"/>
  <c r="BS8014" i="1"/>
  <c r="BR8014" i="1"/>
  <c r="BT8014" i="1" s="1"/>
  <c r="BS8013" i="1"/>
  <c r="BR8013" i="1"/>
  <c r="BT8013" i="1" s="1"/>
  <c r="BS8012" i="1"/>
  <c r="BR8012" i="1"/>
  <c r="BT8012" i="1" s="1"/>
  <c r="BS8011" i="1"/>
  <c r="BR8011" i="1"/>
  <c r="BT8011" i="1" s="1"/>
  <c r="BS8010" i="1"/>
  <c r="BR8010" i="1"/>
  <c r="BT8010" i="1" s="1"/>
  <c r="BS8009" i="1"/>
  <c r="BR8009" i="1"/>
  <c r="BT8009" i="1" s="1"/>
  <c r="BS8008" i="1"/>
  <c r="BR8008" i="1"/>
  <c r="BT8008" i="1" s="1"/>
  <c r="BS8007" i="1"/>
  <c r="BR8007" i="1"/>
  <c r="BT8007" i="1" s="1"/>
  <c r="BS8006" i="1"/>
  <c r="BR8006" i="1"/>
  <c r="BT8006" i="1" s="1"/>
  <c r="BS8005" i="1"/>
  <c r="BR8005" i="1"/>
  <c r="BT8005" i="1" s="1"/>
  <c r="BS8004" i="1"/>
  <c r="BR8004" i="1"/>
  <c r="BT8004" i="1" s="1"/>
  <c r="BS8003" i="1"/>
  <c r="BR8003" i="1"/>
  <c r="BT8003" i="1" s="1"/>
  <c r="BS8002" i="1"/>
  <c r="BR8002" i="1"/>
  <c r="BT8002" i="1" s="1"/>
  <c r="BS8001" i="1"/>
  <c r="BR8001" i="1"/>
  <c r="BT8001" i="1" s="1"/>
  <c r="BS8000" i="1"/>
  <c r="BR8000" i="1"/>
  <c r="BT8000" i="1" s="1"/>
  <c r="BS7999" i="1"/>
  <c r="BR7999" i="1"/>
  <c r="BT7999" i="1" s="1"/>
  <c r="BS7998" i="1"/>
  <c r="BR7998" i="1"/>
  <c r="BT7998" i="1" s="1"/>
  <c r="BS7997" i="1"/>
  <c r="BR7997" i="1"/>
  <c r="BT7997" i="1" s="1"/>
  <c r="BS7996" i="1"/>
  <c r="BR7996" i="1"/>
  <c r="BT7996" i="1" s="1"/>
  <c r="BS7995" i="1"/>
  <c r="BR7995" i="1"/>
  <c r="BT7995" i="1" s="1"/>
  <c r="BS7994" i="1"/>
  <c r="BR7994" i="1"/>
  <c r="BT7994" i="1" s="1"/>
  <c r="BS7993" i="1"/>
  <c r="BR7993" i="1"/>
  <c r="BT7993" i="1" s="1"/>
  <c r="BS7992" i="1"/>
  <c r="BR7992" i="1"/>
  <c r="BT7992" i="1" s="1"/>
  <c r="BS7991" i="1"/>
  <c r="BR7991" i="1"/>
  <c r="BT7991" i="1" s="1"/>
  <c r="BS7990" i="1"/>
  <c r="BR7990" i="1"/>
  <c r="BT7990" i="1" s="1"/>
  <c r="BS7989" i="1"/>
  <c r="BR7989" i="1"/>
  <c r="BT7989" i="1" s="1"/>
  <c r="BS7988" i="1"/>
  <c r="BR7988" i="1"/>
  <c r="BT7988" i="1" s="1"/>
  <c r="BS7987" i="1"/>
  <c r="BR7987" i="1"/>
  <c r="BT7987" i="1" s="1"/>
  <c r="BS7986" i="1"/>
  <c r="BR7986" i="1"/>
  <c r="BT7986" i="1" s="1"/>
  <c r="BS7985" i="1"/>
  <c r="BR7985" i="1"/>
  <c r="BT7985" i="1" s="1"/>
  <c r="BS7984" i="1"/>
  <c r="BR7984" i="1"/>
  <c r="BT7984" i="1" s="1"/>
  <c r="BS7983" i="1"/>
  <c r="BR7983" i="1"/>
  <c r="BT7983" i="1" s="1"/>
  <c r="BS7982" i="1"/>
  <c r="BR7982" i="1"/>
  <c r="BT7982" i="1" s="1"/>
  <c r="BS7981" i="1"/>
  <c r="BR7981" i="1"/>
  <c r="BT7981" i="1" s="1"/>
  <c r="BS7980" i="1"/>
  <c r="BR7980" i="1"/>
  <c r="BT7980" i="1" s="1"/>
  <c r="BS7979" i="1"/>
  <c r="BR7979" i="1"/>
  <c r="BT7979" i="1" s="1"/>
  <c r="BS7978" i="1"/>
  <c r="BR7978" i="1"/>
  <c r="BT7978" i="1" s="1"/>
  <c r="BS7977" i="1"/>
  <c r="BR7977" i="1"/>
  <c r="BT7977" i="1" s="1"/>
  <c r="BS7976" i="1"/>
  <c r="BR7976" i="1"/>
  <c r="BT7976" i="1" s="1"/>
  <c r="BS7975" i="1"/>
  <c r="BR7975" i="1"/>
  <c r="BT7975" i="1" s="1"/>
  <c r="BS7974" i="1"/>
  <c r="BR7974" i="1"/>
  <c r="BT7974" i="1" s="1"/>
  <c r="BS7973" i="1"/>
  <c r="BR7973" i="1"/>
  <c r="BT7973" i="1" s="1"/>
  <c r="BS7972" i="1"/>
  <c r="BR7972" i="1"/>
  <c r="BT7972" i="1" s="1"/>
  <c r="BS7971" i="1"/>
  <c r="BR7971" i="1"/>
  <c r="BT7971" i="1" s="1"/>
  <c r="BS7970" i="1"/>
  <c r="BR7970" i="1"/>
  <c r="BT7970" i="1" s="1"/>
  <c r="BS7969" i="1"/>
  <c r="BR7969" i="1"/>
  <c r="BT7969" i="1" s="1"/>
  <c r="BS7968" i="1"/>
  <c r="BR7968" i="1"/>
  <c r="BT7968" i="1" s="1"/>
  <c r="BS7967" i="1"/>
  <c r="BR7967" i="1"/>
  <c r="BT7967" i="1" s="1"/>
  <c r="BS7966" i="1"/>
  <c r="BR7966" i="1"/>
  <c r="BT7966" i="1" s="1"/>
  <c r="BS7965" i="1"/>
  <c r="BR7965" i="1"/>
  <c r="BT7965" i="1" s="1"/>
  <c r="BS7964" i="1"/>
  <c r="BR7964" i="1"/>
  <c r="BT7964" i="1" s="1"/>
  <c r="BS7963" i="1"/>
  <c r="BR7963" i="1"/>
  <c r="BT7963" i="1" s="1"/>
  <c r="BS7962" i="1"/>
  <c r="BR7962" i="1"/>
  <c r="BT7962" i="1" s="1"/>
  <c r="BS7961" i="1"/>
  <c r="BR7961" i="1"/>
  <c r="BT7961" i="1" s="1"/>
  <c r="BS7960" i="1"/>
  <c r="BR7960" i="1"/>
  <c r="BT7960" i="1" s="1"/>
  <c r="BS7959" i="1"/>
  <c r="BR7959" i="1"/>
  <c r="BT7959" i="1" s="1"/>
  <c r="BS7958" i="1"/>
  <c r="BR7958" i="1"/>
  <c r="BT7958" i="1" s="1"/>
  <c r="BS7957" i="1"/>
  <c r="BR7957" i="1"/>
  <c r="BT7957" i="1" s="1"/>
  <c r="BS7956" i="1"/>
  <c r="BR7956" i="1"/>
  <c r="BT7956" i="1" s="1"/>
  <c r="BS7955" i="1"/>
  <c r="BR7955" i="1"/>
  <c r="BT7955" i="1" s="1"/>
  <c r="BS7954" i="1"/>
  <c r="BR7954" i="1"/>
  <c r="BT7954" i="1" s="1"/>
  <c r="BS7953" i="1"/>
  <c r="BR7953" i="1"/>
  <c r="BT7953" i="1" s="1"/>
  <c r="BS7952" i="1"/>
  <c r="BR7952" i="1"/>
  <c r="BT7952" i="1" s="1"/>
  <c r="BS7951" i="1"/>
  <c r="BR7951" i="1"/>
  <c r="BT7951" i="1" s="1"/>
  <c r="BS7950" i="1"/>
  <c r="BR7950" i="1"/>
  <c r="BT7950" i="1" s="1"/>
  <c r="BS7949" i="1"/>
  <c r="BR7949" i="1"/>
  <c r="BT7949" i="1" s="1"/>
  <c r="BS7948" i="1"/>
  <c r="BR7948" i="1"/>
  <c r="BT7948" i="1" s="1"/>
  <c r="BS7947" i="1"/>
  <c r="BR7947" i="1"/>
  <c r="BT7947" i="1" s="1"/>
  <c r="BS7946" i="1"/>
  <c r="BR7946" i="1"/>
  <c r="BT7946" i="1" s="1"/>
  <c r="BS7945" i="1"/>
  <c r="BR7945" i="1"/>
  <c r="BT7945" i="1" s="1"/>
  <c r="BS7944" i="1"/>
  <c r="BR7944" i="1"/>
  <c r="BT7944" i="1" s="1"/>
  <c r="BS7943" i="1"/>
  <c r="BR7943" i="1"/>
  <c r="BT7943" i="1" s="1"/>
  <c r="BS7942" i="1"/>
  <c r="BR7942" i="1"/>
  <c r="BT7942" i="1" s="1"/>
  <c r="BS7941" i="1"/>
  <c r="BR7941" i="1"/>
  <c r="BT7941" i="1" s="1"/>
  <c r="BS7940" i="1"/>
  <c r="BR7940" i="1"/>
  <c r="BT7940" i="1" s="1"/>
  <c r="BS7939" i="1"/>
  <c r="BR7939" i="1"/>
  <c r="BT7939" i="1" s="1"/>
  <c r="BS7938" i="1"/>
  <c r="BR7938" i="1"/>
  <c r="BT7938" i="1" s="1"/>
  <c r="BS7937" i="1"/>
  <c r="BR7937" i="1"/>
  <c r="BT7937" i="1" s="1"/>
  <c r="BS7936" i="1"/>
  <c r="BR7936" i="1"/>
  <c r="BT7936" i="1" s="1"/>
  <c r="BS7935" i="1"/>
  <c r="BR7935" i="1"/>
  <c r="BT7935" i="1" s="1"/>
  <c r="BS7934" i="1"/>
  <c r="BR7934" i="1"/>
  <c r="BT7934" i="1" s="1"/>
  <c r="BS7933" i="1"/>
  <c r="BR7933" i="1"/>
  <c r="BT7933" i="1" s="1"/>
  <c r="BS7932" i="1"/>
  <c r="BR7932" i="1"/>
  <c r="BT7932" i="1" s="1"/>
  <c r="BS7931" i="1"/>
  <c r="BR7931" i="1"/>
  <c r="BT7931" i="1" s="1"/>
  <c r="BS7930" i="1"/>
  <c r="BR7930" i="1"/>
  <c r="BT7930" i="1" s="1"/>
  <c r="BS7929" i="1"/>
  <c r="BR7929" i="1"/>
  <c r="BT7929" i="1" s="1"/>
  <c r="BS7928" i="1"/>
  <c r="BR7928" i="1"/>
  <c r="BT7928" i="1" s="1"/>
  <c r="BS7927" i="1"/>
  <c r="BR7927" i="1"/>
  <c r="BT7927" i="1" s="1"/>
  <c r="BS7926" i="1"/>
  <c r="BR7926" i="1"/>
  <c r="BT7926" i="1" s="1"/>
  <c r="BS7925" i="1"/>
  <c r="BR7925" i="1"/>
  <c r="BT7925" i="1" s="1"/>
  <c r="BS7924" i="1"/>
  <c r="BR7924" i="1"/>
  <c r="BT7924" i="1" s="1"/>
  <c r="BS7923" i="1"/>
  <c r="BR7923" i="1"/>
  <c r="BT7923" i="1" s="1"/>
  <c r="BS7922" i="1"/>
  <c r="BR7922" i="1"/>
  <c r="BT7922" i="1" s="1"/>
  <c r="BS7921" i="1"/>
  <c r="BR7921" i="1"/>
  <c r="BT7921" i="1" s="1"/>
  <c r="BS7920" i="1"/>
  <c r="BR7920" i="1"/>
  <c r="BT7920" i="1" s="1"/>
  <c r="BS7919" i="1"/>
  <c r="BR7919" i="1"/>
  <c r="BT7919" i="1" s="1"/>
  <c r="BS7918" i="1"/>
  <c r="BR7918" i="1"/>
  <c r="BT7918" i="1" s="1"/>
  <c r="BS7917" i="1"/>
  <c r="BR7917" i="1"/>
  <c r="BT7917" i="1" s="1"/>
  <c r="BS7916" i="1"/>
  <c r="BR7916" i="1"/>
  <c r="BT7916" i="1" s="1"/>
  <c r="BS7915" i="1"/>
  <c r="BR7915" i="1"/>
  <c r="BT7915" i="1" s="1"/>
  <c r="BS7914" i="1"/>
  <c r="BR7914" i="1"/>
  <c r="BT7914" i="1" s="1"/>
  <c r="BS7913" i="1"/>
  <c r="BR7913" i="1"/>
  <c r="BT7913" i="1" s="1"/>
  <c r="BS7912" i="1"/>
  <c r="BR7912" i="1"/>
  <c r="BT7912" i="1" s="1"/>
  <c r="BS7911" i="1"/>
  <c r="BR7911" i="1"/>
  <c r="BT7911" i="1" s="1"/>
  <c r="BS7910" i="1"/>
  <c r="BR7910" i="1"/>
  <c r="BT7910" i="1" s="1"/>
  <c r="BS7909" i="1"/>
  <c r="BR7909" i="1"/>
  <c r="BT7909" i="1" s="1"/>
  <c r="BS7908" i="1"/>
  <c r="BR7908" i="1"/>
  <c r="BT7908" i="1" s="1"/>
  <c r="BS7907" i="1"/>
  <c r="BR7907" i="1"/>
  <c r="BT7907" i="1" s="1"/>
  <c r="BS7906" i="1"/>
  <c r="BR7906" i="1"/>
  <c r="BT7906" i="1" s="1"/>
  <c r="BS7905" i="1"/>
  <c r="BR7905" i="1"/>
  <c r="BT7905" i="1" s="1"/>
  <c r="BS7904" i="1"/>
  <c r="BR7904" i="1"/>
  <c r="BT7904" i="1" s="1"/>
  <c r="BS7903" i="1"/>
  <c r="BR7903" i="1"/>
  <c r="BT7903" i="1" s="1"/>
  <c r="BS7902" i="1"/>
  <c r="BR7902" i="1"/>
  <c r="BT7902" i="1" s="1"/>
  <c r="BS7901" i="1"/>
  <c r="BR7901" i="1"/>
  <c r="BT7901" i="1" s="1"/>
  <c r="BS7900" i="1"/>
  <c r="BR7900" i="1"/>
  <c r="BT7900" i="1" s="1"/>
  <c r="BS7899" i="1"/>
  <c r="BR7899" i="1"/>
  <c r="BT7899" i="1" s="1"/>
  <c r="BS7898" i="1"/>
  <c r="BR7898" i="1"/>
  <c r="BT7898" i="1" s="1"/>
  <c r="BS7897" i="1"/>
  <c r="BR7897" i="1"/>
  <c r="BT7897" i="1" s="1"/>
  <c r="BS7896" i="1"/>
  <c r="BR7896" i="1"/>
  <c r="BT7896" i="1" s="1"/>
  <c r="BS7895" i="1"/>
  <c r="BR7895" i="1"/>
  <c r="BT7895" i="1" s="1"/>
  <c r="BS7894" i="1"/>
  <c r="BR7894" i="1"/>
  <c r="BT7894" i="1" s="1"/>
  <c r="BS7893" i="1"/>
  <c r="BR7893" i="1"/>
  <c r="BT7893" i="1" s="1"/>
  <c r="BS7892" i="1"/>
  <c r="BR7892" i="1"/>
  <c r="BT7892" i="1" s="1"/>
  <c r="BS7891" i="1"/>
  <c r="BR7891" i="1"/>
  <c r="BT7891" i="1" s="1"/>
  <c r="BS7890" i="1"/>
  <c r="BR7890" i="1"/>
  <c r="BT7890" i="1" s="1"/>
  <c r="BS7889" i="1"/>
  <c r="BR7889" i="1"/>
  <c r="BT7889" i="1" s="1"/>
  <c r="BS7888" i="1"/>
  <c r="BR7888" i="1"/>
  <c r="BT7888" i="1" s="1"/>
  <c r="BS7887" i="1"/>
  <c r="BR7887" i="1"/>
  <c r="BT7887" i="1" s="1"/>
  <c r="BS7886" i="1"/>
  <c r="BR7886" i="1"/>
  <c r="BT7886" i="1" s="1"/>
  <c r="BS7885" i="1"/>
  <c r="BR7885" i="1"/>
  <c r="BT7885" i="1" s="1"/>
  <c r="BS7884" i="1"/>
  <c r="BR7884" i="1"/>
  <c r="BT7884" i="1" s="1"/>
  <c r="BS7883" i="1"/>
  <c r="BR7883" i="1"/>
  <c r="BT7883" i="1" s="1"/>
  <c r="BS7882" i="1"/>
  <c r="BR7882" i="1"/>
  <c r="BT7882" i="1" s="1"/>
  <c r="BS7881" i="1"/>
  <c r="BR7881" i="1"/>
  <c r="BT7881" i="1" s="1"/>
  <c r="BS7880" i="1"/>
  <c r="BR7880" i="1"/>
  <c r="BT7880" i="1" s="1"/>
  <c r="BS7879" i="1"/>
  <c r="BR7879" i="1"/>
  <c r="BT7879" i="1" s="1"/>
  <c r="BS7878" i="1"/>
  <c r="BR7878" i="1"/>
  <c r="BT7878" i="1" s="1"/>
  <c r="BS7877" i="1"/>
  <c r="BR7877" i="1"/>
  <c r="BT7877" i="1" s="1"/>
  <c r="BS7876" i="1"/>
  <c r="BR7876" i="1"/>
  <c r="BT7876" i="1" s="1"/>
  <c r="BS7875" i="1"/>
  <c r="BR7875" i="1"/>
  <c r="BT7875" i="1" s="1"/>
  <c r="BS7874" i="1"/>
  <c r="BR7874" i="1"/>
  <c r="BT7874" i="1" s="1"/>
  <c r="BS7873" i="1"/>
  <c r="BR7873" i="1"/>
  <c r="BT7873" i="1" s="1"/>
  <c r="BS7872" i="1"/>
  <c r="BR7872" i="1"/>
  <c r="BT7872" i="1" s="1"/>
  <c r="BS7871" i="1"/>
  <c r="BR7871" i="1"/>
  <c r="BT7871" i="1" s="1"/>
  <c r="BS7870" i="1"/>
  <c r="BR7870" i="1"/>
  <c r="BT7870" i="1" s="1"/>
  <c r="BS7869" i="1"/>
  <c r="BR7869" i="1"/>
  <c r="BT7869" i="1" s="1"/>
  <c r="BS7868" i="1"/>
  <c r="BR7868" i="1"/>
  <c r="BT7868" i="1" s="1"/>
  <c r="BS7867" i="1"/>
  <c r="BR7867" i="1"/>
  <c r="BT7867" i="1" s="1"/>
  <c r="BS7866" i="1"/>
  <c r="BR7866" i="1"/>
  <c r="BT7866" i="1" s="1"/>
  <c r="BS7865" i="1"/>
  <c r="BR7865" i="1"/>
  <c r="BT7865" i="1" s="1"/>
  <c r="BS7864" i="1"/>
  <c r="BR7864" i="1"/>
  <c r="BT7864" i="1" s="1"/>
  <c r="BS7863" i="1"/>
  <c r="BR7863" i="1"/>
  <c r="BT7863" i="1" s="1"/>
  <c r="BS7862" i="1"/>
  <c r="BR7862" i="1"/>
  <c r="BT7862" i="1" s="1"/>
  <c r="BS7861" i="1"/>
  <c r="BR7861" i="1"/>
  <c r="BT7861" i="1" s="1"/>
  <c r="BS7860" i="1"/>
  <c r="BR7860" i="1"/>
  <c r="BT7860" i="1" s="1"/>
  <c r="BS7859" i="1"/>
  <c r="BR7859" i="1"/>
  <c r="BT7859" i="1" s="1"/>
  <c r="BS7858" i="1"/>
  <c r="BR7858" i="1"/>
  <c r="BT7858" i="1" s="1"/>
  <c r="BS7857" i="1"/>
  <c r="BR7857" i="1"/>
  <c r="BT7857" i="1" s="1"/>
  <c r="BS7856" i="1"/>
  <c r="BR7856" i="1"/>
  <c r="BT7856" i="1" s="1"/>
  <c r="BS7855" i="1"/>
  <c r="BR7855" i="1"/>
  <c r="BT7855" i="1" s="1"/>
  <c r="BS7854" i="1"/>
  <c r="BR7854" i="1"/>
  <c r="BT7854" i="1" s="1"/>
  <c r="BS7853" i="1"/>
  <c r="BR7853" i="1"/>
  <c r="BT7853" i="1" s="1"/>
  <c r="BS7852" i="1"/>
  <c r="BR7852" i="1"/>
  <c r="BT7852" i="1" s="1"/>
  <c r="BS7851" i="1"/>
  <c r="BR7851" i="1"/>
  <c r="BT7851" i="1" s="1"/>
  <c r="BS7850" i="1"/>
  <c r="BR7850" i="1"/>
  <c r="BT7850" i="1" s="1"/>
  <c r="BS7849" i="1"/>
  <c r="BR7849" i="1"/>
  <c r="BT7849" i="1" s="1"/>
  <c r="BS7848" i="1"/>
  <c r="BR7848" i="1"/>
  <c r="BT7848" i="1" s="1"/>
  <c r="BS7847" i="1"/>
  <c r="BR7847" i="1"/>
  <c r="BT7847" i="1" s="1"/>
  <c r="BS7846" i="1"/>
  <c r="BR7846" i="1"/>
  <c r="BT7846" i="1" s="1"/>
  <c r="BS7845" i="1"/>
  <c r="BR7845" i="1"/>
  <c r="BT7845" i="1" s="1"/>
  <c r="BS7844" i="1"/>
  <c r="BR7844" i="1"/>
  <c r="BT7844" i="1" s="1"/>
  <c r="BS7843" i="1"/>
  <c r="BR7843" i="1"/>
  <c r="BT7843" i="1" s="1"/>
  <c r="BS7842" i="1"/>
  <c r="BR7842" i="1"/>
  <c r="BT7842" i="1" s="1"/>
  <c r="BS7841" i="1"/>
  <c r="BR7841" i="1"/>
  <c r="BT7841" i="1" s="1"/>
  <c r="BS7840" i="1"/>
  <c r="BR7840" i="1"/>
  <c r="BT7840" i="1" s="1"/>
  <c r="BS7839" i="1"/>
  <c r="BR7839" i="1"/>
  <c r="BT7839" i="1" s="1"/>
  <c r="BS7838" i="1"/>
  <c r="BR7838" i="1"/>
  <c r="BT7838" i="1" s="1"/>
  <c r="BS7837" i="1"/>
  <c r="BR7837" i="1"/>
  <c r="BT7837" i="1" s="1"/>
  <c r="BS7836" i="1"/>
  <c r="BR7836" i="1"/>
  <c r="BT7836" i="1" s="1"/>
  <c r="BS7835" i="1"/>
  <c r="BR7835" i="1"/>
  <c r="BT7835" i="1" s="1"/>
  <c r="BS7834" i="1"/>
  <c r="BR7834" i="1"/>
  <c r="BT7834" i="1" s="1"/>
  <c r="BS7833" i="1"/>
  <c r="BR7833" i="1"/>
  <c r="BT7833" i="1" s="1"/>
  <c r="BS7832" i="1"/>
  <c r="BR7832" i="1"/>
  <c r="BT7832" i="1" s="1"/>
  <c r="BS7831" i="1"/>
  <c r="BR7831" i="1"/>
  <c r="BT7831" i="1" s="1"/>
  <c r="BS7830" i="1"/>
  <c r="BR7830" i="1"/>
  <c r="BT7830" i="1" s="1"/>
  <c r="BS7829" i="1"/>
  <c r="BR7829" i="1"/>
  <c r="BT7829" i="1" s="1"/>
  <c r="BS7828" i="1"/>
  <c r="BR7828" i="1"/>
  <c r="BT7828" i="1" s="1"/>
  <c r="BS7827" i="1"/>
  <c r="BR7827" i="1"/>
  <c r="BT7827" i="1" s="1"/>
  <c r="BS7826" i="1"/>
  <c r="BR7826" i="1"/>
  <c r="BT7826" i="1" s="1"/>
  <c r="BS7825" i="1"/>
  <c r="BR7825" i="1"/>
  <c r="BT7825" i="1" s="1"/>
  <c r="BS7824" i="1"/>
  <c r="BR7824" i="1"/>
  <c r="BT7824" i="1" s="1"/>
  <c r="BS7823" i="1"/>
  <c r="BR7823" i="1"/>
  <c r="BT7823" i="1" s="1"/>
  <c r="BS7822" i="1"/>
  <c r="BR7822" i="1"/>
  <c r="BT7822" i="1" s="1"/>
  <c r="BS7821" i="1"/>
  <c r="BR7821" i="1"/>
  <c r="BT7821" i="1" s="1"/>
  <c r="BS7820" i="1"/>
  <c r="BR7820" i="1"/>
  <c r="BT7820" i="1" s="1"/>
  <c r="BS7819" i="1"/>
  <c r="BR7819" i="1"/>
  <c r="BT7819" i="1" s="1"/>
  <c r="BS7818" i="1"/>
  <c r="BR7818" i="1"/>
  <c r="BT7818" i="1" s="1"/>
  <c r="BS7817" i="1"/>
  <c r="BR7817" i="1"/>
  <c r="BT7817" i="1" s="1"/>
  <c r="BS7816" i="1"/>
  <c r="BR7816" i="1"/>
  <c r="BT7816" i="1" s="1"/>
  <c r="BS7815" i="1"/>
  <c r="BR7815" i="1"/>
  <c r="BT7815" i="1" s="1"/>
  <c r="BS7814" i="1"/>
  <c r="BR7814" i="1"/>
  <c r="BT7814" i="1" s="1"/>
  <c r="BS7813" i="1"/>
  <c r="BR7813" i="1"/>
  <c r="BT7813" i="1" s="1"/>
  <c r="BS7812" i="1"/>
  <c r="BR7812" i="1"/>
  <c r="BT7812" i="1" s="1"/>
  <c r="BS7811" i="1"/>
  <c r="BR7811" i="1"/>
  <c r="BT7811" i="1" s="1"/>
  <c r="BS7810" i="1"/>
  <c r="BR7810" i="1"/>
  <c r="BT7810" i="1" s="1"/>
  <c r="BS7809" i="1"/>
  <c r="BR7809" i="1"/>
  <c r="BT7809" i="1" s="1"/>
  <c r="BS7808" i="1"/>
  <c r="BR7808" i="1"/>
  <c r="BT7808" i="1" s="1"/>
  <c r="BS7807" i="1"/>
  <c r="BR7807" i="1"/>
  <c r="BT7807" i="1" s="1"/>
  <c r="BS7806" i="1"/>
  <c r="BR7806" i="1"/>
  <c r="BT7806" i="1" s="1"/>
  <c r="BS7805" i="1"/>
  <c r="BR7805" i="1"/>
  <c r="BT7805" i="1" s="1"/>
  <c r="BS7804" i="1"/>
  <c r="BR7804" i="1"/>
  <c r="BT7804" i="1" s="1"/>
  <c r="BS7803" i="1"/>
  <c r="BR7803" i="1"/>
  <c r="BT7803" i="1" s="1"/>
  <c r="BS7802" i="1"/>
  <c r="BR7802" i="1"/>
  <c r="BT7802" i="1" s="1"/>
  <c r="BS7801" i="1"/>
  <c r="BR7801" i="1"/>
  <c r="BT7801" i="1" s="1"/>
  <c r="BS7800" i="1"/>
  <c r="BR7800" i="1"/>
  <c r="BT7800" i="1" s="1"/>
  <c r="BS7799" i="1"/>
  <c r="BR7799" i="1"/>
  <c r="BT7799" i="1" s="1"/>
  <c r="BS7798" i="1"/>
  <c r="BR7798" i="1"/>
  <c r="BT7798" i="1" s="1"/>
  <c r="BS7797" i="1"/>
  <c r="BR7797" i="1"/>
  <c r="BT7797" i="1" s="1"/>
  <c r="BS7796" i="1"/>
  <c r="BR7796" i="1"/>
  <c r="BT7796" i="1" s="1"/>
  <c r="BS7795" i="1"/>
  <c r="BR7795" i="1"/>
  <c r="BT7795" i="1" s="1"/>
  <c r="BS7794" i="1"/>
  <c r="BR7794" i="1"/>
  <c r="BT7794" i="1" s="1"/>
  <c r="BS7793" i="1"/>
  <c r="BR7793" i="1"/>
  <c r="BT7793" i="1" s="1"/>
  <c r="BS7792" i="1"/>
  <c r="BR7792" i="1"/>
  <c r="BT7792" i="1" s="1"/>
  <c r="BS7791" i="1"/>
  <c r="BR7791" i="1"/>
  <c r="BT7791" i="1" s="1"/>
  <c r="BS7790" i="1"/>
  <c r="BR7790" i="1"/>
  <c r="BT7790" i="1" s="1"/>
  <c r="BS7789" i="1"/>
  <c r="BR7789" i="1"/>
  <c r="BT7789" i="1" s="1"/>
  <c r="BS7788" i="1"/>
  <c r="BR7788" i="1"/>
  <c r="BT7788" i="1" s="1"/>
  <c r="BS7787" i="1"/>
  <c r="BR7787" i="1"/>
  <c r="BT7787" i="1" s="1"/>
  <c r="BS7786" i="1"/>
  <c r="BR7786" i="1"/>
  <c r="BT7786" i="1" s="1"/>
  <c r="BS7785" i="1"/>
  <c r="BR7785" i="1"/>
  <c r="BT7785" i="1" s="1"/>
  <c r="BS7784" i="1"/>
  <c r="BR7784" i="1"/>
  <c r="BT7784" i="1" s="1"/>
  <c r="BS7783" i="1"/>
  <c r="BR7783" i="1"/>
  <c r="BT7783" i="1" s="1"/>
  <c r="BS7782" i="1"/>
  <c r="BR7782" i="1"/>
  <c r="BT7782" i="1" s="1"/>
  <c r="BS7781" i="1"/>
  <c r="BR7781" i="1"/>
  <c r="BT7781" i="1" s="1"/>
  <c r="BS7780" i="1"/>
  <c r="BR7780" i="1"/>
  <c r="BT7780" i="1" s="1"/>
  <c r="BS7779" i="1"/>
  <c r="BR7779" i="1"/>
  <c r="BT7779" i="1" s="1"/>
  <c r="BS7778" i="1"/>
  <c r="BR7778" i="1"/>
  <c r="BT7778" i="1" s="1"/>
  <c r="BS7777" i="1"/>
  <c r="BR7777" i="1"/>
  <c r="BT7777" i="1" s="1"/>
  <c r="BS7776" i="1"/>
  <c r="BR7776" i="1"/>
  <c r="BT7776" i="1" s="1"/>
  <c r="BS7775" i="1"/>
  <c r="BR7775" i="1"/>
  <c r="BT7775" i="1" s="1"/>
  <c r="BS7774" i="1"/>
  <c r="BR7774" i="1"/>
  <c r="BT7774" i="1" s="1"/>
  <c r="BS7773" i="1"/>
  <c r="BR7773" i="1"/>
  <c r="BT7773" i="1" s="1"/>
  <c r="BS7772" i="1"/>
  <c r="BR7772" i="1"/>
  <c r="BT7772" i="1" s="1"/>
  <c r="BS7771" i="1"/>
  <c r="BR7771" i="1"/>
  <c r="BT7771" i="1" s="1"/>
  <c r="BS7770" i="1"/>
  <c r="BR7770" i="1"/>
  <c r="BT7770" i="1" s="1"/>
  <c r="BS7769" i="1"/>
  <c r="BR7769" i="1"/>
  <c r="BT7769" i="1" s="1"/>
  <c r="BS7768" i="1"/>
  <c r="BR7768" i="1"/>
  <c r="BT7768" i="1" s="1"/>
  <c r="BS7767" i="1"/>
  <c r="BR7767" i="1"/>
  <c r="BT7767" i="1" s="1"/>
  <c r="BS7766" i="1"/>
  <c r="BR7766" i="1"/>
  <c r="BT7766" i="1" s="1"/>
  <c r="BS7765" i="1"/>
  <c r="BR7765" i="1"/>
  <c r="BT7765" i="1" s="1"/>
  <c r="BS7764" i="1"/>
  <c r="BR7764" i="1"/>
  <c r="BT7764" i="1" s="1"/>
  <c r="BS7763" i="1"/>
  <c r="BR7763" i="1"/>
  <c r="BT7763" i="1" s="1"/>
  <c r="BS7762" i="1"/>
  <c r="BR7762" i="1"/>
  <c r="BT7762" i="1" s="1"/>
  <c r="BS7761" i="1"/>
  <c r="BR7761" i="1"/>
  <c r="BT7761" i="1" s="1"/>
  <c r="BS7760" i="1"/>
  <c r="BR7760" i="1"/>
  <c r="BT7760" i="1" s="1"/>
  <c r="BS7759" i="1"/>
  <c r="BR7759" i="1"/>
  <c r="BT7759" i="1" s="1"/>
  <c r="BS7758" i="1"/>
  <c r="BR7758" i="1"/>
  <c r="BT7758" i="1" s="1"/>
  <c r="BS7757" i="1"/>
  <c r="BR7757" i="1"/>
  <c r="BT7757" i="1" s="1"/>
  <c r="BS7756" i="1"/>
  <c r="BR7756" i="1"/>
  <c r="BT7756" i="1" s="1"/>
  <c r="BS7755" i="1"/>
  <c r="BR7755" i="1"/>
  <c r="BT7755" i="1" s="1"/>
  <c r="BS7754" i="1"/>
  <c r="BR7754" i="1"/>
  <c r="BT7754" i="1" s="1"/>
  <c r="BS7753" i="1"/>
  <c r="BR7753" i="1"/>
  <c r="BT7753" i="1" s="1"/>
  <c r="BS7752" i="1"/>
  <c r="BR7752" i="1"/>
  <c r="BT7752" i="1" s="1"/>
  <c r="BS7751" i="1"/>
  <c r="BR7751" i="1"/>
  <c r="BT7751" i="1" s="1"/>
  <c r="BS7750" i="1"/>
  <c r="BR7750" i="1"/>
  <c r="BT7750" i="1" s="1"/>
  <c r="BS7749" i="1"/>
  <c r="BR7749" i="1"/>
  <c r="BT7749" i="1" s="1"/>
  <c r="BS7748" i="1"/>
  <c r="BR7748" i="1"/>
  <c r="BT7748" i="1" s="1"/>
  <c r="BS7747" i="1"/>
  <c r="BR7747" i="1"/>
  <c r="BT7747" i="1" s="1"/>
  <c r="BS7746" i="1"/>
  <c r="BR7746" i="1"/>
  <c r="BT7746" i="1" s="1"/>
  <c r="BS7745" i="1"/>
  <c r="BR7745" i="1"/>
  <c r="BT7745" i="1" s="1"/>
  <c r="BS7744" i="1"/>
  <c r="BR7744" i="1"/>
  <c r="BT7744" i="1" s="1"/>
  <c r="BS7743" i="1"/>
  <c r="BR7743" i="1"/>
  <c r="BT7743" i="1" s="1"/>
  <c r="BS7742" i="1"/>
  <c r="BR7742" i="1"/>
  <c r="BT7742" i="1" s="1"/>
  <c r="BS7741" i="1"/>
  <c r="BR7741" i="1"/>
  <c r="BT7741" i="1" s="1"/>
  <c r="BS7740" i="1"/>
  <c r="BR7740" i="1"/>
  <c r="BT7740" i="1" s="1"/>
  <c r="BS7739" i="1"/>
  <c r="BR7739" i="1"/>
  <c r="BT7739" i="1" s="1"/>
  <c r="BS7738" i="1"/>
  <c r="BR7738" i="1"/>
  <c r="BT7738" i="1" s="1"/>
  <c r="BS7737" i="1"/>
  <c r="BR7737" i="1"/>
  <c r="BT7737" i="1" s="1"/>
  <c r="BS7736" i="1"/>
  <c r="BR7736" i="1"/>
  <c r="BT7736" i="1" s="1"/>
  <c r="BS7735" i="1"/>
  <c r="BR7735" i="1"/>
  <c r="BT7735" i="1" s="1"/>
  <c r="BS7734" i="1"/>
  <c r="BR7734" i="1"/>
  <c r="BT7734" i="1" s="1"/>
  <c r="BS7733" i="1"/>
  <c r="BR7733" i="1"/>
  <c r="BT7733" i="1" s="1"/>
  <c r="BS7732" i="1"/>
  <c r="BR7732" i="1"/>
  <c r="BT7732" i="1" s="1"/>
  <c r="BS7731" i="1"/>
  <c r="BR7731" i="1"/>
  <c r="BT7731" i="1" s="1"/>
  <c r="BS7730" i="1"/>
  <c r="BR7730" i="1"/>
  <c r="BT7730" i="1" s="1"/>
  <c r="BS7729" i="1"/>
  <c r="BR7729" i="1"/>
  <c r="BT7729" i="1" s="1"/>
  <c r="BS7728" i="1"/>
  <c r="BR7728" i="1"/>
  <c r="BT7728" i="1" s="1"/>
  <c r="BS7727" i="1"/>
  <c r="BR7727" i="1"/>
  <c r="BT7727" i="1" s="1"/>
  <c r="BS7726" i="1"/>
  <c r="BR7726" i="1"/>
  <c r="BT7726" i="1" s="1"/>
  <c r="BS7725" i="1"/>
  <c r="BR7725" i="1"/>
  <c r="BT7725" i="1" s="1"/>
  <c r="BS7724" i="1"/>
  <c r="BR7724" i="1"/>
  <c r="BT7724" i="1" s="1"/>
  <c r="BS7723" i="1"/>
  <c r="BR7723" i="1"/>
  <c r="BT7723" i="1" s="1"/>
  <c r="BS7722" i="1"/>
  <c r="BR7722" i="1"/>
  <c r="BT7722" i="1" s="1"/>
  <c r="BS7721" i="1"/>
  <c r="BR7721" i="1"/>
  <c r="BT7721" i="1" s="1"/>
  <c r="BS7720" i="1"/>
  <c r="BR7720" i="1"/>
  <c r="BT7720" i="1" s="1"/>
  <c r="BS7719" i="1"/>
  <c r="BR7719" i="1"/>
  <c r="BT7719" i="1" s="1"/>
  <c r="BS7718" i="1"/>
  <c r="BR7718" i="1"/>
  <c r="BT7718" i="1" s="1"/>
  <c r="BS7717" i="1"/>
  <c r="BR7717" i="1"/>
  <c r="BT7717" i="1" s="1"/>
  <c r="BS7716" i="1"/>
  <c r="BR7716" i="1"/>
  <c r="BT7716" i="1" s="1"/>
  <c r="BS7715" i="1"/>
  <c r="BR7715" i="1"/>
  <c r="BT7715" i="1" s="1"/>
  <c r="BS7714" i="1"/>
  <c r="BR7714" i="1"/>
  <c r="BT7714" i="1" s="1"/>
  <c r="BS7713" i="1"/>
  <c r="BR7713" i="1"/>
  <c r="BT7713" i="1" s="1"/>
  <c r="BS7712" i="1"/>
  <c r="BR7712" i="1"/>
  <c r="BT7712" i="1" s="1"/>
  <c r="BS7711" i="1"/>
  <c r="BR7711" i="1"/>
  <c r="BT7711" i="1" s="1"/>
  <c r="BS7710" i="1"/>
  <c r="BR7710" i="1"/>
  <c r="BT7710" i="1" s="1"/>
  <c r="BS7709" i="1"/>
  <c r="BR7709" i="1"/>
  <c r="BT7709" i="1" s="1"/>
  <c r="BS7708" i="1"/>
  <c r="BR7708" i="1"/>
  <c r="BT7708" i="1" s="1"/>
  <c r="BS7707" i="1"/>
  <c r="BR7707" i="1"/>
  <c r="BT7707" i="1" s="1"/>
  <c r="BS7706" i="1"/>
  <c r="BR7706" i="1"/>
  <c r="BT7706" i="1" s="1"/>
  <c r="BS7705" i="1"/>
  <c r="BR7705" i="1"/>
  <c r="BT7705" i="1" s="1"/>
  <c r="BS7704" i="1"/>
  <c r="BR7704" i="1"/>
  <c r="BT7704" i="1" s="1"/>
  <c r="BS7703" i="1"/>
  <c r="BR7703" i="1"/>
  <c r="BT7703" i="1" s="1"/>
  <c r="BS7702" i="1"/>
  <c r="BR7702" i="1"/>
  <c r="BT7702" i="1" s="1"/>
  <c r="BS7701" i="1"/>
  <c r="BR7701" i="1"/>
  <c r="BT7701" i="1" s="1"/>
  <c r="BS7700" i="1"/>
  <c r="BR7700" i="1"/>
  <c r="BT7700" i="1" s="1"/>
  <c r="BS7699" i="1"/>
  <c r="BR7699" i="1"/>
  <c r="BT7699" i="1" s="1"/>
  <c r="BS7698" i="1"/>
  <c r="BR7698" i="1"/>
  <c r="BT7698" i="1" s="1"/>
  <c r="BS7697" i="1"/>
  <c r="BR7697" i="1"/>
  <c r="BT7697" i="1" s="1"/>
  <c r="BS7696" i="1"/>
  <c r="BR7696" i="1"/>
  <c r="BT7696" i="1" s="1"/>
  <c r="BS7695" i="1"/>
  <c r="BR7695" i="1"/>
  <c r="BT7695" i="1" s="1"/>
  <c r="BS7694" i="1"/>
  <c r="BR7694" i="1"/>
  <c r="BT7694" i="1" s="1"/>
  <c r="BS7693" i="1"/>
  <c r="BR7693" i="1"/>
  <c r="BT7693" i="1" s="1"/>
  <c r="BS7692" i="1"/>
  <c r="BR7692" i="1"/>
  <c r="BT7692" i="1" s="1"/>
  <c r="BS7691" i="1"/>
  <c r="BR7691" i="1"/>
  <c r="BT7691" i="1" s="1"/>
  <c r="BS7690" i="1"/>
  <c r="BR7690" i="1"/>
  <c r="BT7690" i="1" s="1"/>
  <c r="BS7689" i="1"/>
  <c r="BR7689" i="1"/>
  <c r="BT7689" i="1" s="1"/>
  <c r="BS7688" i="1"/>
  <c r="BR7688" i="1"/>
  <c r="BT7688" i="1" s="1"/>
  <c r="BS7687" i="1"/>
  <c r="BR7687" i="1"/>
  <c r="BT7687" i="1" s="1"/>
  <c r="BS7686" i="1"/>
  <c r="BR7686" i="1"/>
  <c r="BT7686" i="1" s="1"/>
  <c r="BS7685" i="1"/>
  <c r="BR7685" i="1"/>
  <c r="BT7685" i="1" s="1"/>
  <c r="BS7684" i="1"/>
  <c r="BR7684" i="1"/>
  <c r="BT7684" i="1" s="1"/>
  <c r="BS7683" i="1"/>
  <c r="BR7683" i="1"/>
  <c r="BT7683" i="1" s="1"/>
  <c r="BS7682" i="1"/>
  <c r="BR7682" i="1"/>
  <c r="BT7682" i="1" s="1"/>
  <c r="BS7681" i="1"/>
  <c r="BR7681" i="1"/>
  <c r="BT7681" i="1" s="1"/>
  <c r="BS7680" i="1"/>
  <c r="BR7680" i="1"/>
  <c r="BT7680" i="1" s="1"/>
  <c r="BS7679" i="1"/>
  <c r="BR7679" i="1"/>
  <c r="BT7679" i="1" s="1"/>
  <c r="BS7678" i="1"/>
  <c r="BR7678" i="1"/>
  <c r="BT7678" i="1" s="1"/>
  <c r="BS7677" i="1"/>
  <c r="BR7677" i="1"/>
  <c r="BT7677" i="1" s="1"/>
  <c r="BS7676" i="1"/>
  <c r="BR7676" i="1"/>
  <c r="BT7676" i="1" s="1"/>
  <c r="BS7675" i="1"/>
  <c r="BR7675" i="1"/>
  <c r="BT7675" i="1" s="1"/>
  <c r="BS7674" i="1"/>
  <c r="BR7674" i="1"/>
  <c r="BT7674" i="1" s="1"/>
  <c r="BS7673" i="1"/>
  <c r="BR7673" i="1"/>
  <c r="BT7673" i="1" s="1"/>
  <c r="BS7672" i="1"/>
  <c r="BR7672" i="1"/>
  <c r="BT7672" i="1" s="1"/>
  <c r="BS7671" i="1"/>
  <c r="BR7671" i="1"/>
  <c r="BT7671" i="1" s="1"/>
  <c r="BS7670" i="1"/>
  <c r="BR7670" i="1"/>
  <c r="BT7670" i="1" s="1"/>
  <c r="BS7669" i="1"/>
  <c r="BR7669" i="1"/>
  <c r="BT7669" i="1" s="1"/>
  <c r="BS7668" i="1"/>
  <c r="BR7668" i="1"/>
  <c r="BT7668" i="1" s="1"/>
  <c r="BS7667" i="1"/>
  <c r="BR7667" i="1"/>
  <c r="BT7667" i="1" s="1"/>
  <c r="BS7666" i="1"/>
  <c r="BR7666" i="1"/>
  <c r="BT7666" i="1" s="1"/>
  <c r="BS7665" i="1"/>
  <c r="BR7665" i="1"/>
  <c r="BT7665" i="1" s="1"/>
  <c r="BS7664" i="1"/>
  <c r="BR7664" i="1"/>
  <c r="BT7664" i="1" s="1"/>
  <c r="BS7663" i="1"/>
  <c r="BR7663" i="1"/>
  <c r="BT7663" i="1" s="1"/>
  <c r="BS7662" i="1"/>
  <c r="BR7662" i="1"/>
  <c r="BT7662" i="1" s="1"/>
  <c r="BS7661" i="1"/>
  <c r="BR7661" i="1"/>
  <c r="BT7661" i="1" s="1"/>
  <c r="BS7660" i="1"/>
  <c r="BR7660" i="1"/>
  <c r="BT7660" i="1" s="1"/>
  <c r="BS7659" i="1"/>
  <c r="BR7659" i="1"/>
  <c r="BT7659" i="1" s="1"/>
  <c r="BS7658" i="1"/>
  <c r="BR7658" i="1"/>
  <c r="BT7658" i="1" s="1"/>
  <c r="BS7657" i="1"/>
  <c r="BR7657" i="1"/>
  <c r="BT7657" i="1" s="1"/>
  <c r="BS7656" i="1"/>
  <c r="BR7656" i="1"/>
  <c r="BT7656" i="1" s="1"/>
  <c r="BS7655" i="1"/>
  <c r="BR7655" i="1"/>
  <c r="BT7655" i="1" s="1"/>
  <c r="BS7654" i="1"/>
  <c r="BR7654" i="1"/>
  <c r="BT7654" i="1" s="1"/>
  <c r="BS7653" i="1"/>
  <c r="BR7653" i="1"/>
  <c r="BT7653" i="1" s="1"/>
  <c r="BS7652" i="1"/>
  <c r="BR7652" i="1"/>
  <c r="BT7652" i="1" s="1"/>
  <c r="BS7651" i="1"/>
  <c r="BR7651" i="1"/>
  <c r="BT7651" i="1" s="1"/>
  <c r="BS7650" i="1"/>
  <c r="BR7650" i="1"/>
  <c r="BT7650" i="1" s="1"/>
  <c r="BS7649" i="1"/>
  <c r="BR7649" i="1"/>
  <c r="BT7649" i="1" s="1"/>
  <c r="BS7648" i="1"/>
  <c r="BR7648" i="1"/>
  <c r="BT7648" i="1" s="1"/>
  <c r="BS7647" i="1"/>
  <c r="BR7647" i="1"/>
  <c r="BT7647" i="1" s="1"/>
  <c r="BS7646" i="1"/>
  <c r="BR7646" i="1"/>
  <c r="BT7646" i="1" s="1"/>
  <c r="BS7645" i="1"/>
  <c r="BR7645" i="1"/>
  <c r="BT7645" i="1" s="1"/>
  <c r="BS7644" i="1"/>
  <c r="BR7644" i="1"/>
  <c r="BT7644" i="1" s="1"/>
  <c r="BS7643" i="1"/>
  <c r="BR7643" i="1"/>
  <c r="BT7643" i="1" s="1"/>
  <c r="BS7642" i="1"/>
  <c r="BR7642" i="1"/>
  <c r="BT7642" i="1" s="1"/>
  <c r="BS7641" i="1"/>
  <c r="BR7641" i="1"/>
  <c r="BT7641" i="1" s="1"/>
  <c r="BS7640" i="1"/>
  <c r="BR7640" i="1"/>
  <c r="BT7640" i="1" s="1"/>
  <c r="BS7639" i="1"/>
  <c r="BR7639" i="1"/>
  <c r="BT7639" i="1" s="1"/>
  <c r="BS7638" i="1"/>
  <c r="BR7638" i="1"/>
  <c r="BT7638" i="1" s="1"/>
  <c r="BS7637" i="1"/>
  <c r="BR7637" i="1"/>
  <c r="BT7637" i="1" s="1"/>
  <c r="BS7636" i="1"/>
  <c r="BR7636" i="1"/>
  <c r="BT7636" i="1" s="1"/>
  <c r="BS7635" i="1"/>
  <c r="BR7635" i="1"/>
  <c r="BT7635" i="1" s="1"/>
  <c r="BS7634" i="1"/>
  <c r="BR7634" i="1"/>
  <c r="BT7634" i="1" s="1"/>
  <c r="BS7633" i="1"/>
  <c r="BR7633" i="1"/>
  <c r="BT7633" i="1" s="1"/>
  <c r="BS7632" i="1"/>
  <c r="BR7632" i="1"/>
  <c r="BT7632" i="1" s="1"/>
  <c r="BS7631" i="1"/>
  <c r="BR7631" i="1"/>
  <c r="BT7631" i="1" s="1"/>
  <c r="BS7630" i="1"/>
  <c r="BR7630" i="1"/>
  <c r="BT7630" i="1" s="1"/>
  <c r="BS7629" i="1"/>
  <c r="BR7629" i="1"/>
  <c r="BT7629" i="1" s="1"/>
  <c r="BS7628" i="1"/>
  <c r="BR7628" i="1"/>
  <c r="BT7628" i="1" s="1"/>
  <c r="BS7627" i="1"/>
  <c r="BR7627" i="1"/>
  <c r="BT7627" i="1" s="1"/>
  <c r="BS7626" i="1"/>
  <c r="BR7626" i="1"/>
  <c r="BT7626" i="1" s="1"/>
  <c r="BS7625" i="1"/>
  <c r="BR7625" i="1"/>
  <c r="BT7625" i="1" s="1"/>
  <c r="BS7624" i="1"/>
  <c r="BR7624" i="1"/>
  <c r="BT7624" i="1" s="1"/>
  <c r="BS7623" i="1"/>
  <c r="BR7623" i="1"/>
  <c r="BT7623" i="1" s="1"/>
  <c r="BS7622" i="1"/>
  <c r="BR7622" i="1"/>
  <c r="BT7622" i="1" s="1"/>
  <c r="BS7621" i="1"/>
  <c r="BR7621" i="1"/>
  <c r="BT7621" i="1" s="1"/>
  <c r="BS7620" i="1"/>
  <c r="BR7620" i="1"/>
  <c r="BT7620" i="1" s="1"/>
  <c r="BS7619" i="1"/>
  <c r="BR7619" i="1"/>
  <c r="BT7619" i="1" s="1"/>
  <c r="BS7618" i="1"/>
  <c r="BR7618" i="1"/>
  <c r="BT7618" i="1" s="1"/>
  <c r="BS7617" i="1"/>
  <c r="BR7617" i="1"/>
  <c r="BT7617" i="1" s="1"/>
  <c r="BS7616" i="1"/>
  <c r="BR7616" i="1"/>
  <c r="BT7616" i="1" s="1"/>
  <c r="BS7615" i="1"/>
  <c r="BR7615" i="1"/>
  <c r="BT7615" i="1" s="1"/>
  <c r="BS7614" i="1"/>
  <c r="BR7614" i="1"/>
  <c r="BT7614" i="1" s="1"/>
  <c r="BS7613" i="1"/>
  <c r="BR7613" i="1"/>
  <c r="BT7613" i="1" s="1"/>
  <c r="BS7612" i="1"/>
  <c r="BR7612" i="1"/>
  <c r="BT7612" i="1" s="1"/>
  <c r="BS7611" i="1"/>
  <c r="BR7611" i="1"/>
  <c r="BT7611" i="1" s="1"/>
  <c r="BS7610" i="1"/>
  <c r="BR7610" i="1"/>
  <c r="BT7610" i="1" s="1"/>
  <c r="BS7609" i="1"/>
  <c r="BR7609" i="1"/>
  <c r="BT7609" i="1" s="1"/>
  <c r="BS7608" i="1"/>
  <c r="BR7608" i="1"/>
  <c r="BT7608" i="1" s="1"/>
  <c r="BS7607" i="1"/>
  <c r="BR7607" i="1"/>
  <c r="BT7607" i="1" s="1"/>
  <c r="BS7606" i="1"/>
  <c r="BR7606" i="1"/>
  <c r="BT7606" i="1" s="1"/>
  <c r="BS7605" i="1"/>
  <c r="BR7605" i="1"/>
  <c r="BT7605" i="1" s="1"/>
  <c r="BS7604" i="1"/>
  <c r="BR7604" i="1"/>
  <c r="BT7604" i="1" s="1"/>
  <c r="BS7603" i="1"/>
  <c r="BR7603" i="1"/>
  <c r="BT7603" i="1" s="1"/>
  <c r="BS7602" i="1"/>
  <c r="BR7602" i="1"/>
  <c r="BT7602" i="1" s="1"/>
  <c r="BS7601" i="1"/>
  <c r="BR7601" i="1"/>
  <c r="BT7601" i="1" s="1"/>
  <c r="BS7600" i="1"/>
  <c r="BR7600" i="1"/>
  <c r="BT7600" i="1" s="1"/>
  <c r="BS7599" i="1"/>
  <c r="BR7599" i="1"/>
  <c r="BT7599" i="1" s="1"/>
  <c r="BS7598" i="1"/>
  <c r="BR7598" i="1"/>
  <c r="BT7598" i="1" s="1"/>
  <c r="BS7597" i="1"/>
  <c r="BR7597" i="1"/>
  <c r="BT7597" i="1" s="1"/>
  <c r="BS7596" i="1"/>
  <c r="BR7596" i="1"/>
  <c r="BT7596" i="1" s="1"/>
  <c r="BS7595" i="1"/>
  <c r="BR7595" i="1"/>
  <c r="BT7595" i="1" s="1"/>
  <c r="BS7594" i="1"/>
  <c r="BR7594" i="1"/>
  <c r="BT7594" i="1" s="1"/>
  <c r="BS7593" i="1"/>
  <c r="BR7593" i="1"/>
  <c r="BT7593" i="1" s="1"/>
  <c r="BS7592" i="1"/>
  <c r="BR7592" i="1"/>
  <c r="BT7592" i="1" s="1"/>
  <c r="BS7591" i="1"/>
  <c r="BR7591" i="1"/>
  <c r="BT7591" i="1" s="1"/>
  <c r="BS7590" i="1"/>
  <c r="BR7590" i="1"/>
  <c r="BT7590" i="1" s="1"/>
  <c r="BS7589" i="1"/>
  <c r="BR7589" i="1"/>
  <c r="BT7589" i="1" s="1"/>
  <c r="BS7588" i="1"/>
  <c r="BR7588" i="1"/>
  <c r="BT7588" i="1" s="1"/>
  <c r="BS7587" i="1"/>
  <c r="BR7587" i="1"/>
  <c r="BT7587" i="1" s="1"/>
  <c r="BS7586" i="1"/>
  <c r="BR7586" i="1"/>
  <c r="BT7586" i="1" s="1"/>
  <c r="BS7585" i="1"/>
  <c r="BR7585" i="1"/>
  <c r="BT7585" i="1" s="1"/>
  <c r="BS7584" i="1"/>
  <c r="BR7584" i="1"/>
  <c r="BT7584" i="1" s="1"/>
  <c r="BS7583" i="1"/>
  <c r="BR7583" i="1"/>
  <c r="BT7583" i="1" s="1"/>
  <c r="BS7582" i="1"/>
  <c r="BR7582" i="1"/>
  <c r="BT7582" i="1" s="1"/>
  <c r="BS7581" i="1"/>
  <c r="BR7581" i="1"/>
  <c r="BT7581" i="1" s="1"/>
  <c r="BS7580" i="1"/>
  <c r="BR7580" i="1"/>
  <c r="BT7580" i="1" s="1"/>
  <c r="BS7579" i="1"/>
  <c r="BR7579" i="1"/>
  <c r="BT7579" i="1" s="1"/>
  <c r="BS7578" i="1"/>
  <c r="BR7578" i="1"/>
  <c r="BT7578" i="1" s="1"/>
  <c r="BS7577" i="1"/>
  <c r="BR7577" i="1"/>
  <c r="BT7577" i="1" s="1"/>
  <c r="BS7576" i="1"/>
  <c r="BR7576" i="1"/>
  <c r="BT7576" i="1" s="1"/>
  <c r="BS7575" i="1"/>
  <c r="BR7575" i="1"/>
  <c r="BT7575" i="1" s="1"/>
  <c r="BS7574" i="1"/>
  <c r="BR7574" i="1"/>
  <c r="BT7574" i="1" s="1"/>
  <c r="BS7573" i="1"/>
  <c r="BR7573" i="1"/>
  <c r="BT7573" i="1" s="1"/>
  <c r="BS7572" i="1"/>
  <c r="BR7572" i="1"/>
  <c r="BT7572" i="1" s="1"/>
  <c r="BS7571" i="1"/>
  <c r="BR7571" i="1"/>
  <c r="BT7571" i="1" s="1"/>
  <c r="BS7570" i="1"/>
  <c r="BR7570" i="1"/>
  <c r="BT7570" i="1" s="1"/>
  <c r="BS7569" i="1"/>
  <c r="BR7569" i="1"/>
  <c r="BT7569" i="1" s="1"/>
  <c r="BS7568" i="1"/>
  <c r="BR7568" i="1"/>
  <c r="BT7568" i="1" s="1"/>
  <c r="BS7567" i="1"/>
  <c r="BR7567" i="1"/>
  <c r="BT7567" i="1" s="1"/>
  <c r="BS7566" i="1"/>
  <c r="BR7566" i="1"/>
  <c r="BT7566" i="1" s="1"/>
  <c r="BS7565" i="1"/>
  <c r="BR7565" i="1"/>
  <c r="BT7565" i="1" s="1"/>
  <c r="BS7564" i="1"/>
  <c r="BR7564" i="1"/>
  <c r="BT7564" i="1" s="1"/>
  <c r="BS7563" i="1"/>
  <c r="BR7563" i="1"/>
  <c r="BT7563" i="1" s="1"/>
  <c r="BS7562" i="1"/>
  <c r="BR7562" i="1"/>
  <c r="BT7562" i="1" s="1"/>
  <c r="BS7561" i="1"/>
  <c r="BR7561" i="1"/>
  <c r="BT7561" i="1" s="1"/>
  <c r="BS7560" i="1"/>
  <c r="BR7560" i="1"/>
  <c r="BT7560" i="1" s="1"/>
  <c r="BS7559" i="1"/>
  <c r="BR7559" i="1"/>
  <c r="BT7559" i="1" s="1"/>
  <c r="BS7558" i="1"/>
  <c r="BR7558" i="1"/>
  <c r="BT7558" i="1" s="1"/>
  <c r="BS7557" i="1"/>
  <c r="BR7557" i="1"/>
  <c r="BT7557" i="1" s="1"/>
  <c r="BS7556" i="1"/>
  <c r="BR7556" i="1"/>
  <c r="BT7556" i="1" s="1"/>
  <c r="BS7555" i="1"/>
  <c r="BR7555" i="1"/>
  <c r="BT7555" i="1" s="1"/>
  <c r="BS7554" i="1"/>
  <c r="BR7554" i="1"/>
  <c r="BT7554" i="1" s="1"/>
  <c r="BS7553" i="1"/>
  <c r="BR7553" i="1"/>
  <c r="BT7553" i="1" s="1"/>
  <c r="BS7552" i="1"/>
  <c r="BR7552" i="1"/>
  <c r="BT7552" i="1" s="1"/>
  <c r="BS7551" i="1"/>
  <c r="BR7551" i="1"/>
  <c r="BT7551" i="1" s="1"/>
  <c r="BS7550" i="1"/>
  <c r="BR7550" i="1"/>
  <c r="BT7550" i="1" s="1"/>
  <c r="BS7549" i="1"/>
  <c r="BR7549" i="1"/>
  <c r="BT7549" i="1" s="1"/>
  <c r="BS7548" i="1"/>
  <c r="BR7548" i="1"/>
  <c r="BT7548" i="1" s="1"/>
  <c r="BS7547" i="1"/>
  <c r="BR7547" i="1"/>
  <c r="BT7547" i="1" s="1"/>
  <c r="BS7546" i="1"/>
  <c r="BR7546" i="1"/>
  <c r="BT7546" i="1" s="1"/>
  <c r="BS7545" i="1"/>
  <c r="BR7545" i="1"/>
  <c r="BT7545" i="1" s="1"/>
  <c r="BS7544" i="1"/>
  <c r="BR7544" i="1"/>
  <c r="BT7544" i="1" s="1"/>
  <c r="BS7543" i="1"/>
  <c r="BR7543" i="1"/>
  <c r="BT7543" i="1" s="1"/>
  <c r="BS7542" i="1"/>
  <c r="BR7542" i="1"/>
  <c r="BT7542" i="1" s="1"/>
  <c r="BS7541" i="1"/>
  <c r="BR7541" i="1"/>
  <c r="BT7541" i="1" s="1"/>
  <c r="BS7540" i="1"/>
  <c r="BR7540" i="1"/>
  <c r="BT7540" i="1" s="1"/>
  <c r="BS7539" i="1"/>
  <c r="BR7539" i="1"/>
  <c r="BT7539" i="1" s="1"/>
  <c r="BS7538" i="1"/>
  <c r="BR7538" i="1"/>
  <c r="BT7538" i="1" s="1"/>
  <c r="BS7537" i="1"/>
  <c r="BR7537" i="1"/>
  <c r="BT7537" i="1" s="1"/>
  <c r="BS7536" i="1"/>
  <c r="BR7536" i="1"/>
  <c r="BT7536" i="1" s="1"/>
  <c r="BS7535" i="1"/>
  <c r="BR7535" i="1"/>
  <c r="BT7535" i="1" s="1"/>
  <c r="BS7534" i="1"/>
  <c r="BR7534" i="1"/>
  <c r="BT7534" i="1" s="1"/>
  <c r="BS7533" i="1"/>
  <c r="BR7533" i="1"/>
  <c r="BT7533" i="1" s="1"/>
  <c r="BS7532" i="1"/>
  <c r="BR7532" i="1"/>
  <c r="BT7532" i="1" s="1"/>
  <c r="BS7531" i="1"/>
  <c r="BR7531" i="1"/>
  <c r="BT7531" i="1" s="1"/>
  <c r="BS7530" i="1"/>
  <c r="BR7530" i="1"/>
  <c r="BT7530" i="1" s="1"/>
  <c r="BS7529" i="1"/>
  <c r="BR7529" i="1"/>
  <c r="BT7529" i="1" s="1"/>
  <c r="BS7528" i="1"/>
  <c r="BR7528" i="1"/>
  <c r="BT7528" i="1" s="1"/>
  <c r="BS7527" i="1"/>
  <c r="BR7527" i="1"/>
  <c r="BT7527" i="1" s="1"/>
  <c r="BS7526" i="1"/>
  <c r="BR7526" i="1"/>
  <c r="BT7526" i="1" s="1"/>
  <c r="BS7525" i="1"/>
  <c r="BR7525" i="1"/>
  <c r="BT7525" i="1" s="1"/>
  <c r="BS7524" i="1"/>
  <c r="BR7524" i="1"/>
  <c r="BT7524" i="1" s="1"/>
  <c r="BS7523" i="1"/>
  <c r="BR7523" i="1"/>
  <c r="BT7523" i="1" s="1"/>
  <c r="BS7522" i="1"/>
  <c r="BR7522" i="1"/>
  <c r="BT7522" i="1" s="1"/>
  <c r="BS7521" i="1"/>
  <c r="BR7521" i="1"/>
  <c r="BT7521" i="1" s="1"/>
  <c r="BS7520" i="1"/>
  <c r="BR7520" i="1"/>
  <c r="BT7520" i="1" s="1"/>
  <c r="BS7519" i="1"/>
  <c r="BR7519" i="1"/>
  <c r="BT7519" i="1" s="1"/>
  <c r="BS7518" i="1"/>
  <c r="BR7518" i="1"/>
  <c r="BT7518" i="1" s="1"/>
  <c r="BS7517" i="1"/>
  <c r="BR7517" i="1"/>
  <c r="BT7517" i="1" s="1"/>
  <c r="BS7516" i="1"/>
  <c r="BR7516" i="1"/>
  <c r="BT7516" i="1" s="1"/>
  <c r="BS7515" i="1"/>
  <c r="BR7515" i="1"/>
  <c r="BT7515" i="1" s="1"/>
  <c r="BS7514" i="1"/>
  <c r="BR7514" i="1"/>
  <c r="BT7514" i="1" s="1"/>
  <c r="BS7513" i="1"/>
  <c r="BR7513" i="1"/>
  <c r="BT7513" i="1" s="1"/>
  <c r="BS7512" i="1"/>
  <c r="BR7512" i="1"/>
  <c r="BT7512" i="1" s="1"/>
  <c r="BS7511" i="1"/>
  <c r="BR7511" i="1"/>
  <c r="BT7511" i="1" s="1"/>
  <c r="BS7510" i="1"/>
  <c r="BR7510" i="1"/>
  <c r="BT7510" i="1" s="1"/>
  <c r="BS7509" i="1"/>
  <c r="BR7509" i="1"/>
  <c r="BT7509" i="1" s="1"/>
  <c r="BS7508" i="1"/>
  <c r="BR7508" i="1"/>
  <c r="BT7508" i="1" s="1"/>
  <c r="BS7507" i="1"/>
  <c r="BR7507" i="1"/>
  <c r="BT7507" i="1" s="1"/>
  <c r="BS7506" i="1"/>
  <c r="BR7506" i="1"/>
  <c r="BT7506" i="1" s="1"/>
  <c r="BS7505" i="1"/>
  <c r="BR7505" i="1"/>
  <c r="BT7505" i="1" s="1"/>
  <c r="BS7504" i="1"/>
  <c r="BR7504" i="1"/>
  <c r="BT7504" i="1" s="1"/>
  <c r="BS7503" i="1"/>
  <c r="BR7503" i="1"/>
  <c r="BT7503" i="1" s="1"/>
  <c r="BS7502" i="1"/>
  <c r="BR7502" i="1"/>
  <c r="BT7502" i="1" s="1"/>
  <c r="BS7501" i="1"/>
  <c r="BR7501" i="1"/>
  <c r="BT7501" i="1" s="1"/>
  <c r="BS7500" i="1"/>
  <c r="BR7500" i="1"/>
  <c r="BT7500" i="1" s="1"/>
  <c r="BS7499" i="1"/>
  <c r="BR7499" i="1"/>
  <c r="BT7499" i="1" s="1"/>
  <c r="BS7498" i="1"/>
  <c r="BR7498" i="1"/>
  <c r="BT7498" i="1" s="1"/>
  <c r="BS7497" i="1"/>
  <c r="BR7497" i="1"/>
  <c r="BT7497" i="1" s="1"/>
  <c r="BS7496" i="1"/>
  <c r="BR7496" i="1"/>
  <c r="BT7496" i="1" s="1"/>
  <c r="BS7495" i="1"/>
  <c r="BR7495" i="1"/>
  <c r="BT7495" i="1" s="1"/>
  <c r="BS7494" i="1"/>
  <c r="BR7494" i="1"/>
  <c r="BT7494" i="1" s="1"/>
  <c r="BS7493" i="1"/>
  <c r="BR7493" i="1"/>
  <c r="BT7493" i="1" s="1"/>
  <c r="BS7492" i="1"/>
  <c r="BR7492" i="1"/>
  <c r="BT7492" i="1" s="1"/>
  <c r="BS7491" i="1"/>
  <c r="BR7491" i="1"/>
  <c r="BT7491" i="1" s="1"/>
  <c r="BS7490" i="1"/>
  <c r="BR7490" i="1"/>
  <c r="BT7490" i="1" s="1"/>
  <c r="BS7489" i="1"/>
  <c r="BR7489" i="1"/>
  <c r="BT7489" i="1" s="1"/>
  <c r="BS7488" i="1"/>
  <c r="BR7488" i="1"/>
  <c r="BT7488" i="1" s="1"/>
  <c r="BS7487" i="1"/>
  <c r="BR7487" i="1"/>
  <c r="BT7487" i="1" s="1"/>
  <c r="BS7486" i="1"/>
  <c r="BR7486" i="1"/>
  <c r="BT7486" i="1" s="1"/>
  <c r="BS7485" i="1"/>
  <c r="BR7485" i="1"/>
  <c r="BT7485" i="1" s="1"/>
  <c r="BS7484" i="1"/>
  <c r="BR7484" i="1"/>
  <c r="BT7484" i="1" s="1"/>
  <c r="BS7483" i="1"/>
  <c r="BR7483" i="1"/>
  <c r="BT7483" i="1" s="1"/>
  <c r="BS7482" i="1"/>
  <c r="BR7482" i="1"/>
  <c r="BT7482" i="1" s="1"/>
  <c r="BS7481" i="1"/>
  <c r="BR7481" i="1"/>
  <c r="BT7481" i="1" s="1"/>
  <c r="BS7480" i="1"/>
  <c r="BR7480" i="1"/>
  <c r="BT7480" i="1" s="1"/>
  <c r="BS7479" i="1"/>
  <c r="BR7479" i="1"/>
  <c r="BT7479" i="1" s="1"/>
  <c r="BS7478" i="1"/>
  <c r="BR7478" i="1"/>
  <c r="BT7478" i="1" s="1"/>
  <c r="BS7477" i="1"/>
  <c r="BR7477" i="1"/>
  <c r="BT7477" i="1" s="1"/>
  <c r="BS7476" i="1"/>
  <c r="BR7476" i="1"/>
  <c r="BT7476" i="1" s="1"/>
  <c r="BS7475" i="1"/>
  <c r="BR7475" i="1"/>
  <c r="BT7475" i="1" s="1"/>
  <c r="BS7474" i="1"/>
  <c r="BR7474" i="1"/>
  <c r="BT7474" i="1" s="1"/>
  <c r="BS7473" i="1"/>
  <c r="BR7473" i="1"/>
  <c r="BT7473" i="1" s="1"/>
  <c r="BS7472" i="1"/>
  <c r="BR7472" i="1"/>
  <c r="BT7472" i="1" s="1"/>
  <c r="BS7471" i="1"/>
  <c r="BR7471" i="1"/>
  <c r="BT7471" i="1" s="1"/>
  <c r="BS7470" i="1"/>
  <c r="BR7470" i="1"/>
  <c r="BT7470" i="1" s="1"/>
  <c r="BS7469" i="1"/>
  <c r="BR7469" i="1"/>
  <c r="BT7469" i="1" s="1"/>
  <c r="BS7468" i="1"/>
  <c r="BR7468" i="1"/>
  <c r="BT7468" i="1" s="1"/>
  <c r="BS7467" i="1"/>
  <c r="BR7467" i="1"/>
  <c r="BT7467" i="1" s="1"/>
  <c r="BS7466" i="1"/>
  <c r="BR7466" i="1"/>
  <c r="BT7466" i="1" s="1"/>
  <c r="BS7465" i="1"/>
  <c r="BR7465" i="1"/>
  <c r="BT7465" i="1" s="1"/>
  <c r="BS7464" i="1"/>
  <c r="BR7464" i="1"/>
  <c r="BT7464" i="1" s="1"/>
  <c r="BS7463" i="1"/>
  <c r="BR7463" i="1"/>
  <c r="BT7463" i="1" s="1"/>
  <c r="BS7462" i="1"/>
  <c r="BR7462" i="1"/>
  <c r="BT7462" i="1" s="1"/>
  <c r="BS7461" i="1"/>
  <c r="BR7461" i="1"/>
  <c r="BT7461" i="1" s="1"/>
  <c r="BS7460" i="1"/>
  <c r="BR7460" i="1"/>
  <c r="BT7460" i="1" s="1"/>
  <c r="BS7459" i="1"/>
  <c r="BR7459" i="1"/>
  <c r="BT7459" i="1" s="1"/>
  <c r="BS7458" i="1"/>
  <c r="BR7458" i="1"/>
  <c r="BT7458" i="1" s="1"/>
  <c r="BS7457" i="1"/>
  <c r="BR7457" i="1"/>
  <c r="BT7457" i="1" s="1"/>
  <c r="BS7456" i="1"/>
  <c r="BR7456" i="1"/>
  <c r="BT7456" i="1" s="1"/>
  <c r="BS7455" i="1"/>
  <c r="BR7455" i="1"/>
  <c r="BT7455" i="1" s="1"/>
  <c r="BS7454" i="1"/>
  <c r="BR7454" i="1"/>
  <c r="BT7454" i="1" s="1"/>
  <c r="BS7453" i="1"/>
  <c r="BR7453" i="1"/>
  <c r="BT7453" i="1" s="1"/>
  <c r="BS7452" i="1"/>
  <c r="BR7452" i="1"/>
  <c r="BT7452" i="1" s="1"/>
  <c r="BS7451" i="1"/>
  <c r="BR7451" i="1"/>
  <c r="BT7451" i="1" s="1"/>
  <c r="BS7450" i="1"/>
  <c r="BR7450" i="1"/>
  <c r="BT7450" i="1" s="1"/>
  <c r="BS7449" i="1"/>
  <c r="BR7449" i="1"/>
  <c r="BT7449" i="1" s="1"/>
  <c r="BS7448" i="1"/>
  <c r="BR7448" i="1"/>
  <c r="BT7448" i="1" s="1"/>
  <c r="BS7447" i="1"/>
  <c r="BR7447" i="1"/>
  <c r="BT7447" i="1" s="1"/>
  <c r="BS7446" i="1"/>
  <c r="BR7446" i="1"/>
  <c r="BT7446" i="1" s="1"/>
  <c r="BS7445" i="1"/>
  <c r="BR7445" i="1"/>
  <c r="BT7445" i="1" s="1"/>
  <c r="BS7444" i="1"/>
  <c r="BR7444" i="1"/>
  <c r="BT7444" i="1" s="1"/>
  <c r="BS7443" i="1"/>
  <c r="BR7443" i="1"/>
  <c r="BT7443" i="1" s="1"/>
  <c r="BS7442" i="1"/>
  <c r="BR7442" i="1"/>
  <c r="BT7442" i="1" s="1"/>
  <c r="BS7441" i="1"/>
  <c r="BR7441" i="1"/>
  <c r="BT7441" i="1" s="1"/>
  <c r="BS7440" i="1"/>
  <c r="BR7440" i="1"/>
  <c r="BT7440" i="1" s="1"/>
  <c r="BS7439" i="1"/>
  <c r="BR7439" i="1"/>
  <c r="BT7439" i="1" s="1"/>
  <c r="BS7438" i="1"/>
  <c r="BR7438" i="1"/>
  <c r="BT7438" i="1" s="1"/>
  <c r="BS7437" i="1"/>
  <c r="BR7437" i="1"/>
  <c r="BT7437" i="1" s="1"/>
  <c r="BS7436" i="1"/>
  <c r="BR7436" i="1"/>
  <c r="BT7436" i="1" s="1"/>
  <c r="BS7435" i="1"/>
  <c r="BR7435" i="1"/>
  <c r="BT7435" i="1" s="1"/>
  <c r="BS7434" i="1"/>
  <c r="BR7434" i="1"/>
  <c r="BT7434" i="1" s="1"/>
  <c r="BS7433" i="1"/>
  <c r="BR7433" i="1"/>
  <c r="BT7433" i="1" s="1"/>
  <c r="BS7432" i="1"/>
  <c r="BR7432" i="1"/>
  <c r="BT7432" i="1" s="1"/>
  <c r="BS7431" i="1"/>
  <c r="BR7431" i="1"/>
  <c r="BT7431" i="1" s="1"/>
  <c r="BS7430" i="1"/>
  <c r="BR7430" i="1"/>
  <c r="BT7430" i="1" s="1"/>
  <c r="BS7429" i="1"/>
  <c r="BR7429" i="1"/>
  <c r="BT7429" i="1" s="1"/>
  <c r="BS7428" i="1"/>
  <c r="BR7428" i="1"/>
  <c r="BT7428" i="1" s="1"/>
  <c r="BS7427" i="1"/>
  <c r="BR7427" i="1"/>
  <c r="BT7427" i="1" s="1"/>
  <c r="BS7426" i="1"/>
  <c r="BR7426" i="1"/>
  <c r="BT7426" i="1" s="1"/>
  <c r="BS7425" i="1"/>
  <c r="BR7425" i="1"/>
  <c r="BT7425" i="1" s="1"/>
  <c r="BS7424" i="1"/>
  <c r="BR7424" i="1"/>
  <c r="BT7424" i="1" s="1"/>
  <c r="BS7423" i="1"/>
  <c r="BR7423" i="1"/>
  <c r="BT7423" i="1" s="1"/>
  <c r="BS7422" i="1"/>
  <c r="BR7422" i="1"/>
  <c r="BT7422" i="1" s="1"/>
  <c r="BS7421" i="1"/>
  <c r="BR7421" i="1"/>
  <c r="BT7421" i="1" s="1"/>
  <c r="BS7420" i="1"/>
  <c r="BR7420" i="1"/>
  <c r="BT7420" i="1" s="1"/>
  <c r="BS7419" i="1"/>
  <c r="BR7419" i="1"/>
  <c r="BT7419" i="1" s="1"/>
  <c r="BS7418" i="1"/>
  <c r="BR7418" i="1"/>
  <c r="BT7418" i="1" s="1"/>
  <c r="BS7417" i="1"/>
  <c r="BR7417" i="1"/>
  <c r="BT7417" i="1" s="1"/>
  <c r="BS7416" i="1"/>
  <c r="BR7416" i="1"/>
  <c r="BT7416" i="1" s="1"/>
  <c r="BS7415" i="1"/>
  <c r="BR7415" i="1"/>
  <c r="BT7415" i="1" s="1"/>
  <c r="BS7414" i="1"/>
  <c r="BR7414" i="1"/>
  <c r="BT7414" i="1" s="1"/>
  <c r="BS7413" i="1"/>
  <c r="BR7413" i="1"/>
  <c r="BT7413" i="1" s="1"/>
  <c r="BS7412" i="1"/>
  <c r="BR7412" i="1"/>
  <c r="BT7412" i="1" s="1"/>
  <c r="BS7411" i="1"/>
  <c r="BR7411" i="1"/>
  <c r="BT7411" i="1" s="1"/>
  <c r="BS7410" i="1"/>
  <c r="BR7410" i="1"/>
  <c r="BT7410" i="1" s="1"/>
  <c r="BS7409" i="1"/>
  <c r="BR7409" i="1"/>
  <c r="BT7409" i="1" s="1"/>
  <c r="BS7408" i="1"/>
  <c r="BR7408" i="1"/>
  <c r="BT7408" i="1" s="1"/>
  <c r="BS7407" i="1"/>
  <c r="BR7407" i="1"/>
  <c r="BT7407" i="1" s="1"/>
  <c r="BS7406" i="1"/>
  <c r="BR7406" i="1"/>
  <c r="BT7406" i="1" s="1"/>
  <c r="BS7405" i="1"/>
  <c r="BR7405" i="1"/>
  <c r="BT7405" i="1" s="1"/>
  <c r="BS7404" i="1"/>
  <c r="BR7404" i="1"/>
  <c r="BT7404" i="1" s="1"/>
  <c r="BS7403" i="1"/>
  <c r="BR7403" i="1"/>
  <c r="BT7403" i="1" s="1"/>
  <c r="BS7402" i="1"/>
  <c r="BR7402" i="1"/>
  <c r="BT7402" i="1" s="1"/>
  <c r="BS7401" i="1"/>
  <c r="BR7401" i="1"/>
  <c r="BT7401" i="1" s="1"/>
  <c r="BS7400" i="1"/>
  <c r="BR7400" i="1"/>
  <c r="BT7400" i="1" s="1"/>
  <c r="BS7399" i="1"/>
  <c r="BR7399" i="1"/>
  <c r="BT7399" i="1" s="1"/>
  <c r="BS7398" i="1"/>
  <c r="BR7398" i="1"/>
  <c r="BT7398" i="1" s="1"/>
  <c r="BS7397" i="1"/>
  <c r="BR7397" i="1"/>
  <c r="BT7397" i="1" s="1"/>
  <c r="BS7396" i="1"/>
  <c r="BR7396" i="1"/>
  <c r="BT7396" i="1" s="1"/>
  <c r="BS7395" i="1"/>
  <c r="BR7395" i="1"/>
  <c r="BT7395" i="1" s="1"/>
  <c r="BS7394" i="1"/>
  <c r="BR7394" i="1"/>
  <c r="BT7394" i="1" s="1"/>
  <c r="BS7393" i="1"/>
  <c r="BR7393" i="1"/>
  <c r="BT7393" i="1" s="1"/>
  <c r="BS7392" i="1"/>
  <c r="BR7392" i="1"/>
  <c r="BT7392" i="1" s="1"/>
  <c r="BS7391" i="1"/>
  <c r="BR7391" i="1"/>
  <c r="BT7391" i="1" s="1"/>
  <c r="BS7390" i="1"/>
  <c r="BR7390" i="1"/>
  <c r="BT7390" i="1" s="1"/>
  <c r="BS7389" i="1"/>
  <c r="BR7389" i="1"/>
  <c r="BT7389" i="1" s="1"/>
  <c r="BS7388" i="1"/>
  <c r="BR7388" i="1"/>
  <c r="BT7388" i="1" s="1"/>
  <c r="BS7387" i="1"/>
  <c r="BR7387" i="1"/>
  <c r="BT7387" i="1" s="1"/>
  <c r="BS7386" i="1"/>
  <c r="BR7386" i="1"/>
  <c r="BT7386" i="1" s="1"/>
  <c r="BS7385" i="1"/>
  <c r="BR7385" i="1"/>
  <c r="BT7385" i="1" s="1"/>
  <c r="BS7384" i="1"/>
  <c r="BR7384" i="1"/>
  <c r="BT7384" i="1" s="1"/>
  <c r="BS7383" i="1"/>
  <c r="BR7383" i="1"/>
  <c r="BT7383" i="1" s="1"/>
  <c r="BS7382" i="1"/>
  <c r="BR7382" i="1"/>
  <c r="BT7382" i="1" s="1"/>
  <c r="BS7381" i="1"/>
  <c r="BR7381" i="1"/>
  <c r="BT7381" i="1" s="1"/>
  <c r="BS7380" i="1"/>
  <c r="BR7380" i="1"/>
  <c r="BT7380" i="1" s="1"/>
  <c r="BS7379" i="1"/>
  <c r="BR7379" i="1"/>
  <c r="BT7379" i="1" s="1"/>
  <c r="BS7378" i="1"/>
  <c r="BR7378" i="1"/>
  <c r="BT7378" i="1" s="1"/>
  <c r="BS7377" i="1"/>
  <c r="BR7377" i="1"/>
  <c r="BT7377" i="1" s="1"/>
  <c r="BS7376" i="1"/>
  <c r="BR7376" i="1"/>
  <c r="BT7376" i="1" s="1"/>
  <c r="BS7375" i="1"/>
  <c r="BR7375" i="1"/>
  <c r="BT7375" i="1" s="1"/>
  <c r="BS7374" i="1"/>
  <c r="BR7374" i="1"/>
  <c r="BT7374" i="1" s="1"/>
  <c r="BS7373" i="1"/>
  <c r="BR7373" i="1"/>
  <c r="BT7373" i="1" s="1"/>
  <c r="BS7372" i="1"/>
  <c r="BR7372" i="1"/>
  <c r="BT7372" i="1" s="1"/>
  <c r="BS7371" i="1"/>
  <c r="BR7371" i="1"/>
  <c r="BT7371" i="1" s="1"/>
  <c r="BS7370" i="1"/>
  <c r="BR7370" i="1"/>
  <c r="BT7370" i="1" s="1"/>
  <c r="BS7369" i="1"/>
  <c r="BR7369" i="1"/>
  <c r="BT7369" i="1" s="1"/>
  <c r="BS7368" i="1"/>
  <c r="BR7368" i="1"/>
  <c r="BT7368" i="1" s="1"/>
  <c r="BS7367" i="1"/>
  <c r="BR7367" i="1"/>
  <c r="BT7367" i="1" s="1"/>
  <c r="BS7366" i="1"/>
  <c r="BR7366" i="1"/>
  <c r="BT7366" i="1" s="1"/>
  <c r="BS7365" i="1"/>
  <c r="BR7365" i="1"/>
  <c r="BT7365" i="1" s="1"/>
  <c r="BS7364" i="1"/>
  <c r="BR7364" i="1"/>
  <c r="BT7364" i="1" s="1"/>
  <c r="BS7363" i="1"/>
  <c r="BR7363" i="1"/>
  <c r="BT7363" i="1" s="1"/>
  <c r="BS7362" i="1"/>
  <c r="BR7362" i="1"/>
  <c r="BT7362" i="1" s="1"/>
  <c r="BS7361" i="1"/>
  <c r="BR7361" i="1"/>
  <c r="BT7361" i="1" s="1"/>
  <c r="BS7360" i="1"/>
  <c r="BR7360" i="1"/>
  <c r="BT7360" i="1" s="1"/>
  <c r="BS7359" i="1"/>
  <c r="BR7359" i="1"/>
  <c r="BT7359" i="1" s="1"/>
  <c r="BS7358" i="1"/>
  <c r="BR7358" i="1"/>
  <c r="BT7358" i="1" s="1"/>
  <c r="BS7357" i="1"/>
  <c r="BR7357" i="1"/>
  <c r="BT7357" i="1" s="1"/>
  <c r="BS7356" i="1"/>
  <c r="BR7356" i="1"/>
  <c r="BT7356" i="1" s="1"/>
  <c r="BS7355" i="1"/>
  <c r="BR7355" i="1"/>
  <c r="BT7355" i="1" s="1"/>
  <c r="BS7354" i="1"/>
  <c r="BR7354" i="1"/>
  <c r="BT7354" i="1" s="1"/>
  <c r="BS7353" i="1"/>
  <c r="BR7353" i="1"/>
  <c r="BT7353" i="1" s="1"/>
  <c r="BS7352" i="1"/>
  <c r="BR7352" i="1"/>
  <c r="BT7352" i="1" s="1"/>
  <c r="BS7351" i="1"/>
  <c r="BR7351" i="1"/>
  <c r="BT7351" i="1" s="1"/>
  <c r="BS7350" i="1"/>
  <c r="BR7350" i="1"/>
  <c r="BT7350" i="1" s="1"/>
  <c r="BS7349" i="1"/>
  <c r="BR7349" i="1"/>
  <c r="BT7349" i="1" s="1"/>
  <c r="BS7348" i="1"/>
  <c r="BR7348" i="1"/>
  <c r="BT7348" i="1" s="1"/>
  <c r="BS7347" i="1"/>
  <c r="BR7347" i="1"/>
  <c r="BT7347" i="1" s="1"/>
  <c r="BS7346" i="1"/>
  <c r="BR7346" i="1"/>
  <c r="BT7346" i="1" s="1"/>
  <c r="BS7345" i="1"/>
  <c r="BR7345" i="1"/>
  <c r="BT7345" i="1" s="1"/>
  <c r="BS7344" i="1"/>
  <c r="BR7344" i="1"/>
  <c r="BT7344" i="1" s="1"/>
  <c r="BS7343" i="1"/>
  <c r="BR7343" i="1"/>
  <c r="BT7343" i="1" s="1"/>
  <c r="BS7342" i="1"/>
  <c r="BR7342" i="1"/>
  <c r="BT7342" i="1" s="1"/>
  <c r="BS7341" i="1"/>
  <c r="BR7341" i="1"/>
  <c r="BT7341" i="1" s="1"/>
  <c r="BS7340" i="1"/>
  <c r="BR7340" i="1"/>
  <c r="BT7340" i="1" s="1"/>
  <c r="BS7339" i="1"/>
  <c r="BR7339" i="1"/>
  <c r="BT7339" i="1" s="1"/>
  <c r="BS7338" i="1"/>
  <c r="BR7338" i="1"/>
  <c r="BT7338" i="1" s="1"/>
  <c r="BS7337" i="1"/>
  <c r="BR7337" i="1"/>
  <c r="BT7337" i="1" s="1"/>
  <c r="BS7336" i="1"/>
  <c r="BR7336" i="1"/>
  <c r="BT7336" i="1" s="1"/>
  <c r="BS7335" i="1"/>
  <c r="BR7335" i="1"/>
  <c r="BT7335" i="1" s="1"/>
  <c r="BS7334" i="1"/>
  <c r="BR7334" i="1"/>
  <c r="BT7334" i="1" s="1"/>
  <c r="BS7333" i="1"/>
  <c r="BR7333" i="1"/>
  <c r="BT7333" i="1" s="1"/>
  <c r="BS7332" i="1"/>
  <c r="BR7332" i="1"/>
  <c r="BT7332" i="1" s="1"/>
  <c r="BS7331" i="1"/>
  <c r="BR7331" i="1"/>
  <c r="BT7331" i="1" s="1"/>
  <c r="BS7330" i="1"/>
  <c r="BR7330" i="1"/>
  <c r="BT7330" i="1" s="1"/>
  <c r="BS7329" i="1"/>
  <c r="BR7329" i="1"/>
  <c r="BT7329" i="1" s="1"/>
  <c r="BS7328" i="1"/>
  <c r="BR7328" i="1"/>
  <c r="BT7328" i="1" s="1"/>
  <c r="BS7327" i="1"/>
  <c r="BR7327" i="1"/>
  <c r="BT7327" i="1" s="1"/>
  <c r="BS7326" i="1"/>
  <c r="BR7326" i="1"/>
  <c r="BT7326" i="1" s="1"/>
  <c r="BS7325" i="1"/>
  <c r="BR7325" i="1"/>
  <c r="BT7325" i="1" s="1"/>
  <c r="BS7324" i="1"/>
  <c r="BR7324" i="1"/>
  <c r="BT7324" i="1" s="1"/>
  <c r="BS7323" i="1"/>
  <c r="BR7323" i="1"/>
  <c r="BT7323" i="1" s="1"/>
  <c r="BS7322" i="1"/>
  <c r="BR7322" i="1"/>
  <c r="BT7322" i="1" s="1"/>
  <c r="BS7321" i="1"/>
  <c r="BR7321" i="1"/>
  <c r="BT7321" i="1" s="1"/>
  <c r="BS7320" i="1"/>
  <c r="BR7320" i="1"/>
  <c r="BT7320" i="1" s="1"/>
  <c r="BS7319" i="1"/>
  <c r="BR7319" i="1"/>
  <c r="BT7319" i="1" s="1"/>
  <c r="BS7318" i="1"/>
  <c r="BR7318" i="1"/>
  <c r="BT7318" i="1" s="1"/>
  <c r="BS7317" i="1"/>
  <c r="BR7317" i="1"/>
  <c r="BT7317" i="1" s="1"/>
  <c r="BS7316" i="1"/>
  <c r="BR7316" i="1"/>
  <c r="BT7316" i="1" s="1"/>
  <c r="BS7315" i="1"/>
  <c r="BR7315" i="1"/>
  <c r="BT7315" i="1" s="1"/>
  <c r="BS7314" i="1"/>
  <c r="BR7314" i="1"/>
  <c r="BT7314" i="1" s="1"/>
  <c r="BS7313" i="1"/>
  <c r="BR7313" i="1"/>
  <c r="BT7313" i="1" s="1"/>
  <c r="BS7312" i="1"/>
  <c r="BR7312" i="1"/>
  <c r="BT7312" i="1" s="1"/>
  <c r="BS7311" i="1"/>
  <c r="BR7311" i="1"/>
  <c r="BT7311" i="1" s="1"/>
  <c r="BS7310" i="1"/>
  <c r="BR7310" i="1"/>
  <c r="BT7310" i="1" s="1"/>
  <c r="BS7309" i="1"/>
  <c r="BR7309" i="1"/>
  <c r="BT7309" i="1" s="1"/>
  <c r="BS7308" i="1"/>
  <c r="BR7308" i="1"/>
  <c r="BT7308" i="1" s="1"/>
  <c r="BS7307" i="1"/>
  <c r="BR7307" i="1"/>
  <c r="BT7307" i="1" s="1"/>
  <c r="BS7306" i="1"/>
  <c r="BR7306" i="1"/>
  <c r="BT7306" i="1" s="1"/>
  <c r="BS7305" i="1"/>
  <c r="BR7305" i="1"/>
  <c r="BT7305" i="1" s="1"/>
  <c r="BS7304" i="1"/>
  <c r="BR7304" i="1"/>
  <c r="BT7304" i="1" s="1"/>
  <c r="BS7303" i="1"/>
  <c r="BR7303" i="1"/>
  <c r="BT7303" i="1" s="1"/>
  <c r="BS7302" i="1"/>
  <c r="BR7302" i="1"/>
  <c r="BT7302" i="1" s="1"/>
  <c r="BS7301" i="1"/>
  <c r="BR7301" i="1"/>
  <c r="BT7301" i="1" s="1"/>
  <c r="BS7300" i="1"/>
  <c r="BR7300" i="1"/>
  <c r="BT7300" i="1" s="1"/>
  <c r="BS7299" i="1"/>
  <c r="BR7299" i="1"/>
  <c r="BT7299" i="1" s="1"/>
  <c r="BS7298" i="1"/>
  <c r="BR7298" i="1"/>
  <c r="BT7298" i="1" s="1"/>
  <c r="BS7297" i="1"/>
  <c r="BR7297" i="1"/>
  <c r="BT7297" i="1" s="1"/>
  <c r="BS7296" i="1"/>
  <c r="BR7296" i="1"/>
  <c r="BT7296" i="1" s="1"/>
  <c r="BS7295" i="1"/>
  <c r="BR7295" i="1"/>
  <c r="BT7295" i="1" s="1"/>
  <c r="BS7294" i="1"/>
  <c r="BR7294" i="1"/>
  <c r="BT7294" i="1" s="1"/>
  <c r="BS7293" i="1"/>
  <c r="BR7293" i="1"/>
  <c r="BT7293" i="1" s="1"/>
  <c r="BS7292" i="1"/>
  <c r="BR7292" i="1"/>
  <c r="BT7292" i="1" s="1"/>
  <c r="BS7291" i="1"/>
  <c r="BR7291" i="1"/>
  <c r="BT7291" i="1" s="1"/>
  <c r="BS7290" i="1"/>
  <c r="BR7290" i="1"/>
  <c r="BT7290" i="1" s="1"/>
  <c r="BS7289" i="1"/>
  <c r="BR7289" i="1"/>
  <c r="BT7289" i="1" s="1"/>
  <c r="BS7288" i="1"/>
  <c r="BR7288" i="1"/>
  <c r="BT7288" i="1" s="1"/>
  <c r="BS7287" i="1"/>
  <c r="BR7287" i="1"/>
  <c r="BT7287" i="1" s="1"/>
  <c r="BS7286" i="1"/>
  <c r="BR7286" i="1"/>
  <c r="BT7286" i="1" s="1"/>
  <c r="BS7285" i="1"/>
  <c r="BR7285" i="1"/>
  <c r="BT7285" i="1" s="1"/>
  <c r="BS7284" i="1"/>
  <c r="BR7284" i="1"/>
  <c r="BT7284" i="1" s="1"/>
  <c r="BS7283" i="1"/>
  <c r="BR7283" i="1"/>
  <c r="BT7283" i="1" s="1"/>
  <c r="BS7282" i="1"/>
  <c r="BR7282" i="1"/>
  <c r="BT7282" i="1" s="1"/>
  <c r="BS7281" i="1"/>
  <c r="BR7281" i="1"/>
  <c r="BT7281" i="1" s="1"/>
  <c r="BS7280" i="1"/>
  <c r="BR7280" i="1"/>
  <c r="BT7280" i="1" s="1"/>
  <c r="BS7279" i="1"/>
  <c r="BR7279" i="1"/>
  <c r="BT7279" i="1" s="1"/>
  <c r="BS7278" i="1"/>
  <c r="BR7278" i="1"/>
  <c r="BT7278" i="1" s="1"/>
  <c r="BS7277" i="1"/>
  <c r="BR7277" i="1"/>
  <c r="BT7277" i="1" s="1"/>
  <c r="BS7276" i="1"/>
  <c r="BR7276" i="1"/>
  <c r="BT7276" i="1" s="1"/>
  <c r="BS7275" i="1"/>
  <c r="BR7275" i="1"/>
  <c r="BT7275" i="1" s="1"/>
  <c r="BS7274" i="1"/>
  <c r="BR7274" i="1"/>
  <c r="BT7274" i="1" s="1"/>
  <c r="BS7273" i="1"/>
  <c r="BR7273" i="1"/>
  <c r="BT7273" i="1" s="1"/>
  <c r="BS7272" i="1"/>
  <c r="BR7272" i="1"/>
  <c r="BT7272" i="1" s="1"/>
  <c r="BS7271" i="1"/>
  <c r="BR7271" i="1"/>
  <c r="BT7271" i="1" s="1"/>
  <c r="BS7270" i="1"/>
  <c r="BR7270" i="1"/>
  <c r="BT7270" i="1" s="1"/>
  <c r="BS7269" i="1"/>
  <c r="BR7269" i="1"/>
  <c r="BT7269" i="1" s="1"/>
  <c r="BS7268" i="1"/>
  <c r="BR7268" i="1"/>
  <c r="BT7268" i="1" s="1"/>
  <c r="BS7267" i="1"/>
  <c r="BR7267" i="1"/>
  <c r="BT7267" i="1" s="1"/>
  <c r="BS7266" i="1"/>
  <c r="BR7266" i="1"/>
  <c r="BT7266" i="1" s="1"/>
  <c r="BS7265" i="1"/>
  <c r="BR7265" i="1"/>
  <c r="BT7265" i="1" s="1"/>
  <c r="BS7264" i="1"/>
  <c r="BR7264" i="1"/>
  <c r="BT7264" i="1" s="1"/>
  <c r="BS7263" i="1"/>
  <c r="BR7263" i="1"/>
  <c r="BT7263" i="1" s="1"/>
  <c r="BS7262" i="1"/>
  <c r="BR7262" i="1"/>
  <c r="BT7262" i="1" s="1"/>
  <c r="BS7261" i="1"/>
  <c r="BR7261" i="1"/>
  <c r="BT7261" i="1" s="1"/>
  <c r="BS7260" i="1"/>
  <c r="BR7260" i="1"/>
  <c r="BT7260" i="1" s="1"/>
  <c r="BS7259" i="1"/>
  <c r="BR7259" i="1"/>
  <c r="BT7259" i="1" s="1"/>
  <c r="BS7258" i="1"/>
  <c r="BR7258" i="1"/>
  <c r="BT7258" i="1" s="1"/>
  <c r="BS7257" i="1"/>
  <c r="BR7257" i="1"/>
  <c r="BT7257" i="1" s="1"/>
  <c r="BS7256" i="1"/>
  <c r="BR7256" i="1"/>
  <c r="BT7256" i="1" s="1"/>
  <c r="BS7255" i="1"/>
  <c r="BR7255" i="1"/>
  <c r="BT7255" i="1" s="1"/>
  <c r="BS7254" i="1"/>
  <c r="BR7254" i="1"/>
  <c r="BT7254" i="1" s="1"/>
  <c r="BS7253" i="1"/>
  <c r="BR7253" i="1"/>
  <c r="BT7253" i="1" s="1"/>
  <c r="BS7252" i="1"/>
  <c r="BR7252" i="1"/>
  <c r="BT7252" i="1" s="1"/>
  <c r="BS7251" i="1"/>
  <c r="BR7251" i="1"/>
  <c r="BT7251" i="1" s="1"/>
  <c r="BS7250" i="1"/>
  <c r="BR7250" i="1"/>
  <c r="BT7250" i="1" s="1"/>
  <c r="BS7249" i="1"/>
  <c r="BR7249" i="1"/>
  <c r="BT7249" i="1" s="1"/>
  <c r="BS7248" i="1"/>
  <c r="BR7248" i="1"/>
  <c r="BT7248" i="1" s="1"/>
  <c r="BS7247" i="1"/>
  <c r="BR7247" i="1"/>
  <c r="BT7247" i="1" s="1"/>
  <c r="BS7246" i="1"/>
  <c r="BR7246" i="1"/>
  <c r="BT7246" i="1" s="1"/>
  <c r="BS7245" i="1"/>
  <c r="BR7245" i="1"/>
  <c r="BT7245" i="1" s="1"/>
  <c r="BS7244" i="1"/>
  <c r="BR7244" i="1"/>
  <c r="BT7244" i="1" s="1"/>
  <c r="BS7243" i="1"/>
  <c r="BR7243" i="1"/>
  <c r="BT7243" i="1" s="1"/>
  <c r="BS7242" i="1"/>
  <c r="BR7242" i="1"/>
  <c r="BT7242" i="1" s="1"/>
  <c r="BS7241" i="1"/>
  <c r="BR7241" i="1"/>
  <c r="BT7241" i="1" s="1"/>
  <c r="BS7240" i="1"/>
  <c r="BR7240" i="1"/>
  <c r="BT7240" i="1" s="1"/>
  <c r="BS7239" i="1"/>
  <c r="BR7239" i="1"/>
  <c r="BT7239" i="1" s="1"/>
  <c r="BS7238" i="1"/>
  <c r="BR7238" i="1"/>
  <c r="BT7238" i="1" s="1"/>
  <c r="BS7237" i="1"/>
  <c r="BR7237" i="1"/>
  <c r="BT7237" i="1" s="1"/>
  <c r="BS7236" i="1"/>
  <c r="BR7236" i="1"/>
  <c r="BT7236" i="1" s="1"/>
  <c r="BS7235" i="1"/>
  <c r="BR7235" i="1"/>
  <c r="BT7235" i="1" s="1"/>
  <c r="BS7234" i="1"/>
  <c r="BR7234" i="1"/>
  <c r="BT7234" i="1" s="1"/>
  <c r="BS7233" i="1"/>
  <c r="BR7233" i="1"/>
  <c r="BT7233" i="1" s="1"/>
  <c r="BS7232" i="1"/>
  <c r="BR7232" i="1"/>
  <c r="BT7232" i="1" s="1"/>
  <c r="BS7231" i="1"/>
  <c r="BR7231" i="1"/>
  <c r="BT7231" i="1" s="1"/>
  <c r="BS7230" i="1"/>
  <c r="BR7230" i="1"/>
  <c r="BT7230" i="1" s="1"/>
  <c r="BS7229" i="1"/>
  <c r="BR7229" i="1"/>
  <c r="BT7229" i="1" s="1"/>
  <c r="BS7228" i="1"/>
  <c r="BR7228" i="1"/>
  <c r="BT7228" i="1" s="1"/>
  <c r="BS7227" i="1"/>
  <c r="BR7227" i="1"/>
  <c r="BT7227" i="1" s="1"/>
  <c r="BS7226" i="1"/>
  <c r="BR7226" i="1"/>
  <c r="BT7226" i="1" s="1"/>
  <c r="BS7225" i="1"/>
  <c r="BR7225" i="1"/>
  <c r="BT7225" i="1" s="1"/>
  <c r="BS7224" i="1"/>
  <c r="BR7224" i="1"/>
  <c r="BT7224" i="1" s="1"/>
  <c r="BS7223" i="1"/>
  <c r="BR7223" i="1"/>
  <c r="BT7223" i="1" s="1"/>
  <c r="BS7222" i="1"/>
  <c r="BR7222" i="1"/>
  <c r="BT7222" i="1" s="1"/>
  <c r="BS7221" i="1"/>
  <c r="BR7221" i="1"/>
  <c r="BT7221" i="1" s="1"/>
  <c r="BS7220" i="1"/>
  <c r="BR7220" i="1"/>
  <c r="BT7220" i="1" s="1"/>
  <c r="BS7219" i="1"/>
  <c r="BR7219" i="1"/>
  <c r="BT7219" i="1" s="1"/>
  <c r="BS7218" i="1"/>
  <c r="BR7218" i="1"/>
  <c r="BT7218" i="1" s="1"/>
  <c r="BS7217" i="1"/>
  <c r="BR7217" i="1"/>
  <c r="BT7217" i="1" s="1"/>
  <c r="BS7216" i="1"/>
  <c r="BR7216" i="1"/>
  <c r="BT7216" i="1" s="1"/>
  <c r="BS7215" i="1"/>
  <c r="BR7215" i="1"/>
  <c r="BT7215" i="1" s="1"/>
  <c r="BS7214" i="1"/>
  <c r="BR7214" i="1"/>
  <c r="BT7214" i="1" s="1"/>
  <c r="BS7213" i="1"/>
  <c r="BR7213" i="1"/>
  <c r="BT7213" i="1" s="1"/>
  <c r="BS7212" i="1"/>
  <c r="BR7212" i="1"/>
  <c r="BT7212" i="1" s="1"/>
  <c r="BS7211" i="1"/>
  <c r="BR7211" i="1"/>
  <c r="BT7211" i="1" s="1"/>
  <c r="BS7210" i="1"/>
  <c r="BR7210" i="1"/>
  <c r="BT7210" i="1" s="1"/>
  <c r="BS7209" i="1"/>
  <c r="BR7209" i="1"/>
  <c r="BT7209" i="1" s="1"/>
  <c r="BS7208" i="1"/>
  <c r="BR7208" i="1"/>
  <c r="BT7208" i="1" s="1"/>
  <c r="BS7207" i="1"/>
  <c r="BR7207" i="1"/>
  <c r="BT7207" i="1" s="1"/>
  <c r="BS7206" i="1"/>
  <c r="BR7206" i="1"/>
  <c r="BT7206" i="1" s="1"/>
  <c r="BS7205" i="1"/>
  <c r="BR7205" i="1"/>
  <c r="BT7205" i="1" s="1"/>
  <c r="BS7204" i="1"/>
  <c r="BR7204" i="1"/>
  <c r="BT7204" i="1" s="1"/>
  <c r="BS7203" i="1"/>
  <c r="BR7203" i="1"/>
  <c r="BT7203" i="1" s="1"/>
  <c r="BS7202" i="1"/>
  <c r="BR7202" i="1"/>
  <c r="BT7202" i="1" s="1"/>
  <c r="BS7201" i="1"/>
  <c r="BR7201" i="1"/>
  <c r="BT7201" i="1" s="1"/>
  <c r="BS7200" i="1"/>
  <c r="BR7200" i="1"/>
  <c r="BT7200" i="1" s="1"/>
  <c r="BS7199" i="1"/>
  <c r="BR7199" i="1"/>
  <c r="BT7199" i="1" s="1"/>
  <c r="BS7198" i="1"/>
  <c r="BR7198" i="1"/>
  <c r="BT7198" i="1" s="1"/>
  <c r="BS7197" i="1"/>
  <c r="BR7197" i="1"/>
  <c r="BT7197" i="1" s="1"/>
  <c r="BS7196" i="1"/>
  <c r="BR7196" i="1"/>
  <c r="BT7196" i="1" s="1"/>
  <c r="BS7195" i="1"/>
  <c r="BR7195" i="1"/>
  <c r="BT7195" i="1" s="1"/>
  <c r="BS7194" i="1"/>
  <c r="BR7194" i="1"/>
  <c r="BT7194" i="1" s="1"/>
  <c r="BS7193" i="1"/>
  <c r="BR7193" i="1"/>
  <c r="BT7193" i="1" s="1"/>
  <c r="BS7192" i="1"/>
  <c r="BR7192" i="1"/>
  <c r="BT7192" i="1" s="1"/>
  <c r="BS7191" i="1"/>
  <c r="BR7191" i="1"/>
  <c r="BT7191" i="1" s="1"/>
  <c r="BS7190" i="1"/>
  <c r="BR7190" i="1"/>
  <c r="BT7190" i="1" s="1"/>
  <c r="BS7189" i="1"/>
  <c r="BR7189" i="1"/>
  <c r="BT7189" i="1" s="1"/>
  <c r="BS7188" i="1"/>
  <c r="BR7188" i="1"/>
  <c r="BT7188" i="1" s="1"/>
  <c r="BS7187" i="1"/>
  <c r="BR7187" i="1"/>
  <c r="BT7187" i="1" s="1"/>
  <c r="BS7186" i="1"/>
  <c r="BR7186" i="1"/>
  <c r="BT7186" i="1" s="1"/>
  <c r="BS7185" i="1"/>
  <c r="BR7185" i="1"/>
  <c r="BT7185" i="1" s="1"/>
  <c r="BS7184" i="1"/>
  <c r="BR7184" i="1"/>
  <c r="BT7184" i="1" s="1"/>
  <c r="BS7183" i="1"/>
  <c r="BR7183" i="1"/>
  <c r="BT7183" i="1" s="1"/>
  <c r="BS7182" i="1"/>
  <c r="BR7182" i="1"/>
  <c r="BT7182" i="1" s="1"/>
  <c r="BS7181" i="1"/>
  <c r="BR7181" i="1"/>
  <c r="BT7181" i="1" s="1"/>
  <c r="BS7180" i="1"/>
  <c r="BR7180" i="1"/>
  <c r="BT7180" i="1" s="1"/>
  <c r="BS7179" i="1"/>
  <c r="BR7179" i="1"/>
  <c r="BT7179" i="1" s="1"/>
  <c r="BS7178" i="1"/>
  <c r="BR7178" i="1"/>
  <c r="BT7178" i="1" s="1"/>
  <c r="BS7177" i="1"/>
  <c r="BR7177" i="1"/>
  <c r="BT7177" i="1" s="1"/>
  <c r="BS7176" i="1"/>
  <c r="BR7176" i="1"/>
  <c r="BT7176" i="1" s="1"/>
  <c r="BS7175" i="1"/>
  <c r="BR7175" i="1"/>
  <c r="BT7175" i="1" s="1"/>
  <c r="BS7174" i="1"/>
  <c r="BR7174" i="1"/>
  <c r="BT7174" i="1" s="1"/>
  <c r="BS7173" i="1"/>
  <c r="BR7173" i="1"/>
  <c r="BT7173" i="1" s="1"/>
  <c r="BS7172" i="1"/>
  <c r="BR7172" i="1"/>
  <c r="BT7172" i="1" s="1"/>
  <c r="BS7171" i="1"/>
  <c r="BR7171" i="1"/>
  <c r="BT7171" i="1" s="1"/>
  <c r="BS7170" i="1"/>
  <c r="BR7170" i="1"/>
  <c r="BT7170" i="1" s="1"/>
  <c r="BS7169" i="1"/>
  <c r="BR7169" i="1"/>
  <c r="BT7169" i="1" s="1"/>
  <c r="BS7168" i="1"/>
  <c r="BR7168" i="1"/>
  <c r="BT7168" i="1" s="1"/>
  <c r="BS7167" i="1"/>
  <c r="BR7167" i="1"/>
  <c r="BT7167" i="1" s="1"/>
  <c r="BS7166" i="1"/>
  <c r="BR7166" i="1"/>
  <c r="BT7166" i="1" s="1"/>
  <c r="BS7165" i="1"/>
  <c r="BR7165" i="1"/>
  <c r="BT7165" i="1" s="1"/>
  <c r="BS7164" i="1"/>
  <c r="BR7164" i="1"/>
  <c r="BT7164" i="1" s="1"/>
  <c r="BS7163" i="1"/>
  <c r="BR7163" i="1"/>
  <c r="BT7163" i="1" s="1"/>
  <c r="BS7162" i="1"/>
  <c r="BR7162" i="1"/>
  <c r="BT7162" i="1" s="1"/>
  <c r="BS7161" i="1"/>
  <c r="BR7161" i="1"/>
  <c r="BT7161" i="1" s="1"/>
  <c r="BS7160" i="1"/>
  <c r="BR7160" i="1"/>
  <c r="BT7160" i="1" s="1"/>
  <c r="BS7159" i="1"/>
  <c r="BR7159" i="1"/>
  <c r="BT7159" i="1" s="1"/>
  <c r="BS7158" i="1"/>
  <c r="BR7158" i="1"/>
  <c r="BT7158" i="1" s="1"/>
  <c r="BS7157" i="1"/>
  <c r="BR7157" i="1"/>
  <c r="BT7157" i="1" s="1"/>
  <c r="BS7156" i="1"/>
  <c r="BR7156" i="1"/>
  <c r="BT7156" i="1" s="1"/>
  <c r="BS7155" i="1"/>
  <c r="BR7155" i="1"/>
  <c r="BT7155" i="1" s="1"/>
  <c r="BS7154" i="1"/>
  <c r="BR7154" i="1"/>
  <c r="BT7154" i="1" s="1"/>
  <c r="BS7153" i="1"/>
  <c r="BR7153" i="1"/>
  <c r="BT7153" i="1" s="1"/>
  <c r="BS7152" i="1"/>
  <c r="BR7152" i="1"/>
  <c r="BT7152" i="1" s="1"/>
  <c r="BS7151" i="1"/>
  <c r="BR7151" i="1"/>
  <c r="BT7151" i="1" s="1"/>
  <c r="BS7150" i="1"/>
  <c r="BR7150" i="1"/>
  <c r="BT7150" i="1" s="1"/>
  <c r="BS7149" i="1"/>
  <c r="BR7149" i="1"/>
  <c r="BT7149" i="1" s="1"/>
  <c r="BS7148" i="1"/>
  <c r="BR7148" i="1"/>
  <c r="BT7148" i="1" s="1"/>
  <c r="BS7147" i="1"/>
  <c r="BR7147" i="1"/>
  <c r="BT7147" i="1" s="1"/>
  <c r="BS7146" i="1"/>
  <c r="BR7146" i="1"/>
  <c r="BT7146" i="1" s="1"/>
  <c r="BS7145" i="1"/>
  <c r="BR7145" i="1"/>
  <c r="BT7145" i="1" s="1"/>
  <c r="BS7144" i="1"/>
  <c r="BR7144" i="1"/>
  <c r="BT7144" i="1" s="1"/>
  <c r="BS7143" i="1"/>
  <c r="BR7143" i="1"/>
  <c r="BT7143" i="1" s="1"/>
  <c r="BS7142" i="1"/>
  <c r="BR7142" i="1"/>
  <c r="BT7142" i="1" s="1"/>
  <c r="BS7141" i="1"/>
  <c r="BR7141" i="1"/>
  <c r="BT7141" i="1" s="1"/>
  <c r="BS7140" i="1"/>
  <c r="BR7140" i="1"/>
  <c r="BT7140" i="1" s="1"/>
  <c r="BS7139" i="1"/>
  <c r="BR7139" i="1"/>
  <c r="BT7139" i="1" s="1"/>
  <c r="BS7138" i="1"/>
  <c r="BR7138" i="1"/>
  <c r="BT7138" i="1" s="1"/>
  <c r="BS7137" i="1"/>
  <c r="BR7137" i="1"/>
  <c r="BT7137" i="1" s="1"/>
  <c r="BS7136" i="1"/>
  <c r="BR7136" i="1"/>
  <c r="BT7136" i="1" s="1"/>
  <c r="BS7135" i="1"/>
  <c r="BR7135" i="1"/>
  <c r="BT7135" i="1" s="1"/>
  <c r="BS7134" i="1"/>
  <c r="BR7134" i="1"/>
  <c r="BT7134" i="1" s="1"/>
  <c r="BS7133" i="1"/>
  <c r="BR7133" i="1"/>
  <c r="BT7133" i="1" s="1"/>
  <c r="BS7132" i="1"/>
  <c r="BR7132" i="1"/>
  <c r="BT7132" i="1" s="1"/>
  <c r="BS7131" i="1"/>
  <c r="BR7131" i="1"/>
  <c r="BT7131" i="1" s="1"/>
  <c r="BS7130" i="1"/>
  <c r="BR7130" i="1"/>
  <c r="BT7130" i="1" s="1"/>
  <c r="BS7129" i="1"/>
  <c r="BR7129" i="1"/>
  <c r="BT7129" i="1" s="1"/>
  <c r="BS7128" i="1"/>
  <c r="BR7128" i="1"/>
  <c r="BT7128" i="1" s="1"/>
  <c r="BS7127" i="1"/>
  <c r="BR7127" i="1"/>
  <c r="BT7127" i="1" s="1"/>
  <c r="BS7126" i="1"/>
  <c r="BR7126" i="1"/>
  <c r="BT7126" i="1" s="1"/>
  <c r="BS7125" i="1"/>
  <c r="BR7125" i="1"/>
  <c r="BT7125" i="1" s="1"/>
  <c r="BS7124" i="1"/>
  <c r="BR7124" i="1"/>
  <c r="BT7124" i="1" s="1"/>
  <c r="BS7123" i="1"/>
  <c r="BR7123" i="1"/>
  <c r="BT7123" i="1" s="1"/>
  <c r="BS7122" i="1"/>
  <c r="BR7122" i="1"/>
  <c r="BT7122" i="1" s="1"/>
  <c r="BS7121" i="1"/>
  <c r="BR7121" i="1"/>
  <c r="BT7121" i="1" s="1"/>
  <c r="BS7120" i="1"/>
  <c r="BR7120" i="1"/>
  <c r="BT7120" i="1" s="1"/>
  <c r="BS7119" i="1"/>
  <c r="BR7119" i="1"/>
  <c r="BT7119" i="1" s="1"/>
  <c r="BS7118" i="1"/>
  <c r="BR7118" i="1"/>
  <c r="BT7118" i="1" s="1"/>
  <c r="BS7117" i="1"/>
  <c r="BR7117" i="1"/>
  <c r="BT7117" i="1" s="1"/>
  <c r="BS7116" i="1"/>
  <c r="BR7116" i="1"/>
  <c r="BT7116" i="1" s="1"/>
  <c r="BS7115" i="1"/>
  <c r="BR7115" i="1"/>
  <c r="BT7115" i="1" s="1"/>
  <c r="BS7114" i="1"/>
  <c r="BR7114" i="1"/>
  <c r="BT7114" i="1" s="1"/>
  <c r="BS7113" i="1"/>
  <c r="BR7113" i="1"/>
  <c r="BT7113" i="1" s="1"/>
  <c r="BS7112" i="1"/>
  <c r="BR7112" i="1"/>
  <c r="BT7112" i="1" s="1"/>
  <c r="BS7111" i="1"/>
  <c r="BR7111" i="1"/>
  <c r="BT7111" i="1" s="1"/>
  <c r="BS7110" i="1"/>
  <c r="BR7110" i="1"/>
  <c r="BT7110" i="1" s="1"/>
  <c r="BS7109" i="1"/>
  <c r="BR7109" i="1"/>
  <c r="BT7109" i="1" s="1"/>
  <c r="BS7108" i="1"/>
  <c r="BR7108" i="1"/>
  <c r="BT7108" i="1" s="1"/>
  <c r="BS7107" i="1"/>
  <c r="BR7107" i="1"/>
  <c r="BT7107" i="1" s="1"/>
  <c r="BS7106" i="1"/>
  <c r="BR7106" i="1"/>
  <c r="BT7106" i="1" s="1"/>
  <c r="BS7105" i="1"/>
  <c r="BR7105" i="1"/>
  <c r="BT7105" i="1" s="1"/>
  <c r="BS7104" i="1"/>
  <c r="BR7104" i="1"/>
  <c r="BT7104" i="1" s="1"/>
  <c r="BS7103" i="1"/>
  <c r="BR7103" i="1"/>
  <c r="BT7103" i="1" s="1"/>
  <c r="BS7102" i="1"/>
  <c r="BR7102" i="1"/>
  <c r="BT7102" i="1" s="1"/>
  <c r="BS7101" i="1"/>
  <c r="BR7101" i="1"/>
  <c r="BT7101" i="1" s="1"/>
  <c r="BS7100" i="1"/>
  <c r="BR7100" i="1"/>
  <c r="BT7100" i="1" s="1"/>
  <c r="BS7099" i="1"/>
  <c r="BR7099" i="1"/>
  <c r="BT7099" i="1" s="1"/>
  <c r="BS7098" i="1"/>
  <c r="BR7098" i="1"/>
  <c r="BT7098" i="1" s="1"/>
  <c r="BS7097" i="1"/>
  <c r="BR7097" i="1"/>
  <c r="BT7097" i="1" s="1"/>
  <c r="BS7096" i="1"/>
  <c r="BR7096" i="1"/>
  <c r="BT7096" i="1" s="1"/>
  <c r="BS7095" i="1"/>
  <c r="BR7095" i="1"/>
  <c r="BT7095" i="1" s="1"/>
  <c r="BS7094" i="1"/>
  <c r="BR7094" i="1"/>
  <c r="BT7094" i="1" s="1"/>
  <c r="BS7093" i="1"/>
  <c r="BR7093" i="1"/>
  <c r="BT7093" i="1" s="1"/>
  <c r="BS7092" i="1"/>
  <c r="BR7092" i="1"/>
  <c r="BT7092" i="1" s="1"/>
  <c r="BS7091" i="1"/>
  <c r="BR7091" i="1"/>
  <c r="BT7091" i="1" s="1"/>
  <c r="BS7090" i="1"/>
  <c r="BR7090" i="1"/>
  <c r="BT7090" i="1" s="1"/>
  <c r="BS7089" i="1"/>
  <c r="BR7089" i="1"/>
  <c r="BT7089" i="1" s="1"/>
  <c r="BS7088" i="1"/>
  <c r="BR7088" i="1"/>
  <c r="BT7088" i="1" s="1"/>
  <c r="BS7087" i="1"/>
  <c r="BR7087" i="1"/>
  <c r="BT7087" i="1" s="1"/>
  <c r="BS7086" i="1"/>
  <c r="BR7086" i="1"/>
  <c r="BT7086" i="1" s="1"/>
  <c r="BS7085" i="1"/>
  <c r="BR7085" i="1"/>
  <c r="BT7085" i="1" s="1"/>
  <c r="BS7084" i="1"/>
  <c r="BR7084" i="1"/>
  <c r="BT7084" i="1" s="1"/>
  <c r="BS7083" i="1"/>
  <c r="BR7083" i="1"/>
  <c r="BT7083" i="1" s="1"/>
  <c r="BS7082" i="1"/>
  <c r="BR7082" i="1"/>
  <c r="BT7082" i="1" s="1"/>
  <c r="BS7081" i="1"/>
  <c r="BR7081" i="1"/>
  <c r="BT7081" i="1" s="1"/>
  <c r="BS7080" i="1"/>
  <c r="BR7080" i="1"/>
  <c r="BT7080" i="1" s="1"/>
  <c r="BS7079" i="1"/>
  <c r="BR7079" i="1"/>
  <c r="BT7079" i="1" s="1"/>
  <c r="BS7078" i="1"/>
  <c r="BR7078" i="1"/>
  <c r="BT7078" i="1" s="1"/>
  <c r="BS7077" i="1"/>
  <c r="BR7077" i="1"/>
  <c r="BT7077" i="1" s="1"/>
  <c r="BS7076" i="1"/>
  <c r="BR7076" i="1"/>
  <c r="BT7076" i="1" s="1"/>
  <c r="BS7075" i="1"/>
  <c r="BR7075" i="1"/>
  <c r="BT7075" i="1" s="1"/>
  <c r="BS7074" i="1"/>
  <c r="BR7074" i="1"/>
  <c r="BT7074" i="1" s="1"/>
  <c r="BS7073" i="1"/>
  <c r="BR7073" i="1"/>
  <c r="BT7073" i="1" s="1"/>
  <c r="BS7072" i="1"/>
  <c r="BR7072" i="1"/>
  <c r="BT7072" i="1" s="1"/>
  <c r="BS7071" i="1"/>
  <c r="BR7071" i="1"/>
  <c r="BT7071" i="1" s="1"/>
  <c r="BS7070" i="1"/>
  <c r="BR7070" i="1"/>
  <c r="BT7070" i="1" s="1"/>
  <c r="BS7069" i="1"/>
  <c r="BR7069" i="1"/>
  <c r="BT7069" i="1" s="1"/>
  <c r="BS7068" i="1"/>
  <c r="BR7068" i="1"/>
  <c r="BT7068" i="1" s="1"/>
  <c r="BS7067" i="1"/>
  <c r="BR7067" i="1"/>
  <c r="BT7067" i="1" s="1"/>
  <c r="BS7066" i="1"/>
  <c r="BR7066" i="1"/>
  <c r="BT7066" i="1" s="1"/>
  <c r="BS7065" i="1"/>
  <c r="BR7065" i="1"/>
  <c r="BT7065" i="1" s="1"/>
  <c r="BS7064" i="1"/>
  <c r="BR7064" i="1"/>
  <c r="BT7064" i="1" s="1"/>
  <c r="BS7063" i="1"/>
  <c r="BR7063" i="1"/>
  <c r="BT7063" i="1" s="1"/>
  <c r="BS7062" i="1"/>
  <c r="BR7062" i="1"/>
  <c r="BT7062" i="1" s="1"/>
  <c r="BS7061" i="1"/>
  <c r="BR7061" i="1"/>
  <c r="BT7061" i="1" s="1"/>
  <c r="BS7060" i="1"/>
  <c r="BR7060" i="1"/>
  <c r="BT7060" i="1" s="1"/>
  <c r="BS7059" i="1"/>
  <c r="BR7059" i="1"/>
  <c r="BT7059" i="1" s="1"/>
  <c r="BS7058" i="1"/>
  <c r="BR7058" i="1"/>
  <c r="BT7058" i="1" s="1"/>
  <c r="BS7057" i="1"/>
  <c r="BR7057" i="1"/>
  <c r="BT7057" i="1" s="1"/>
  <c r="BS7056" i="1"/>
  <c r="BR7056" i="1"/>
  <c r="BT7056" i="1" s="1"/>
  <c r="BS7055" i="1"/>
  <c r="BR7055" i="1"/>
  <c r="BT7055" i="1" s="1"/>
  <c r="BS7054" i="1"/>
  <c r="BR7054" i="1"/>
  <c r="BT7054" i="1" s="1"/>
  <c r="BS7053" i="1"/>
  <c r="BR7053" i="1"/>
  <c r="BT7053" i="1" s="1"/>
  <c r="BS7052" i="1"/>
  <c r="BR7052" i="1"/>
  <c r="BT7052" i="1" s="1"/>
  <c r="BS7051" i="1"/>
  <c r="BR7051" i="1"/>
  <c r="BT7051" i="1" s="1"/>
  <c r="BS7050" i="1"/>
  <c r="BR7050" i="1"/>
  <c r="BT7050" i="1" s="1"/>
  <c r="BS7049" i="1"/>
  <c r="BR7049" i="1"/>
  <c r="BT7049" i="1" s="1"/>
  <c r="BS7048" i="1"/>
  <c r="BR7048" i="1"/>
  <c r="BT7048" i="1" s="1"/>
  <c r="BS7047" i="1"/>
  <c r="BR7047" i="1"/>
  <c r="BT7047" i="1" s="1"/>
  <c r="BS7046" i="1"/>
  <c r="BR7046" i="1"/>
  <c r="BT7046" i="1" s="1"/>
  <c r="BS7045" i="1"/>
  <c r="BR7045" i="1"/>
  <c r="BT7045" i="1" s="1"/>
  <c r="BS7044" i="1"/>
  <c r="BR7044" i="1"/>
  <c r="BT7044" i="1" s="1"/>
  <c r="BS7043" i="1"/>
  <c r="BR7043" i="1"/>
  <c r="BT7043" i="1" s="1"/>
  <c r="BS7042" i="1"/>
  <c r="BR7042" i="1"/>
  <c r="BT7042" i="1" s="1"/>
  <c r="BS7041" i="1"/>
  <c r="BR7041" i="1"/>
  <c r="BT7041" i="1" s="1"/>
  <c r="BS7040" i="1"/>
  <c r="BR7040" i="1"/>
  <c r="BT7040" i="1" s="1"/>
  <c r="BS7039" i="1"/>
  <c r="BR7039" i="1"/>
  <c r="BT7039" i="1" s="1"/>
  <c r="BS7038" i="1"/>
  <c r="BR7038" i="1"/>
  <c r="BT7038" i="1" s="1"/>
  <c r="BS7037" i="1"/>
  <c r="BR7037" i="1"/>
  <c r="BT7037" i="1" s="1"/>
  <c r="BS7036" i="1"/>
  <c r="BR7036" i="1"/>
  <c r="BT7036" i="1" s="1"/>
  <c r="BS7035" i="1"/>
  <c r="BR7035" i="1"/>
  <c r="BT7035" i="1" s="1"/>
  <c r="BS7034" i="1"/>
  <c r="BR7034" i="1"/>
  <c r="BT7034" i="1" s="1"/>
  <c r="BS7033" i="1"/>
  <c r="BR7033" i="1"/>
  <c r="BT7033" i="1" s="1"/>
  <c r="BS7032" i="1"/>
  <c r="BR7032" i="1"/>
  <c r="BT7032" i="1" s="1"/>
  <c r="BS7031" i="1"/>
  <c r="BR7031" i="1"/>
  <c r="BT7031" i="1" s="1"/>
  <c r="BS7030" i="1"/>
  <c r="BR7030" i="1"/>
  <c r="BT7030" i="1" s="1"/>
  <c r="BS7029" i="1"/>
  <c r="BR7029" i="1"/>
  <c r="BT7029" i="1" s="1"/>
  <c r="BS7028" i="1"/>
  <c r="BR7028" i="1"/>
  <c r="BT7028" i="1" s="1"/>
  <c r="BS7027" i="1"/>
  <c r="BR7027" i="1"/>
  <c r="BT7027" i="1" s="1"/>
  <c r="BS7026" i="1"/>
  <c r="BR7026" i="1"/>
  <c r="BT7026" i="1" s="1"/>
  <c r="BS7025" i="1"/>
  <c r="BR7025" i="1"/>
  <c r="BT7025" i="1" s="1"/>
  <c r="BS7024" i="1"/>
  <c r="BR7024" i="1"/>
  <c r="BT7024" i="1" s="1"/>
  <c r="BS7023" i="1"/>
  <c r="BR7023" i="1"/>
  <c r="BT7023" i="1" s="1"/>
  <c r="BS7022" i="1"/>
  <c r="BR7022" i="1"/>
  <c r="BT7022" i="1" s="1"/>
  <c r="BS7021" i="1"/>
  <c r="BR7021" i="1"/>
  <c r="BT7021" i="1" s="1"/>
  <c r="BS7020" i="1"/>
  <c r="BR7020" i="1"/>
  <c r="BT7020" i="1" s="1"/>
  <c r="BS7019" i="1"/>
  <c r="BR7019" i="1"/>
  <c r="BT7019" i="1" s="1"/>
  <c r="BS7018" i="1"/>
  <c r="BR7018" i="1"/>
  <c r="BT7018" i="1" s="1"/>
  <c r="BS7017" i="1"/>
  <c r="BR7017" i="1"/>
  <c r="BT7017" i="1" s="1"/>
  <c r="BS7016" i="1"/>
  <c r="BR7016" i="1"/>
  <c r="BT7016" i="1" s="1"/>
  <c r="BS7015" i="1"/>
  <c r="BR7015" i="1"/>
  <c r="BT7015" i="1" s="1"/>
  <c r="BS7014" i="1"/>
  <c r="BR7014" i="1"/>
  <c r="BT7014" i="1" s="1"/>
  <c r="BS7013" i="1"/>
  <c r="BR7013" i="1"/>
  <c r="BT7013" i="1" s="1"/>
  <c r="BS7012" i="1"/>
  <c r="BR7012" i="1"/>
  <c r="BT7012" i="1" s="1"/>
  <c r="BS7011" i="1"/>
  <c r="BR7011" i="1"/>
  <c r="BT7011" i="1" s="1"/>
  <c r="BS7010" i="1"/>
  <c r="BR7010" i="1"/>
  <c r="BT7010" i="1" s="1"/>
  <c r="BS7009" i="1"/>
  <c r="BR7009" i="1"/>
  <c r="BT7009" i="1" s="1"/>
  <c r="BS7008" i="1"/>
  <c r="BR7008" i="1"/>
  <c r="BT7008" i="1" s="1"/>
  <c r="BS7007" i="1"/>
  <c r="BR7007" i="1"/>
  <c r="BT7007" i="1" s="1"/>
  <c r="BS7006" i="1"/>
  <c r="BR7006" i="1"/>
  <c r="BT7006" i="1" s="1"/>
  <c r="BS7005" i="1"/>
  <c r="BR7005" i="1"/>
  <c r="BT7005" i="1" s="1"/>
  <c r="BS7004" i="1"/>
  <c r="BR7004" i="1"/>
  <c r="BT7004" i="1" s="1"/>
  <c r="BS7003" i="1"/>
  <c r="BR7003" i="1"/>
  <c r="BT7003" i="1" s="1"/>
  <c r="BS7002" i="1"/>
  <c r="BR7002" i="1"/>
  <c r="BT7002" i="1" s="1"/>
  <c r="BS7001" i="1"/>
  <c r="BR7001" i="1"/>
  <c r="BT7001" i="1" s="1"/>
  <c r="BS7000" i="1"/>
  <c r="BR7000" i="1"/>
  <c r="BT7000" i="1" s="1"/>
  <c r="BS6999" i="1"/>
  <c r="BR6999" i="1"/>
  <c r="BT6999" i="1" s="1"/>
  <c r="BS6998" i="1"/>
  <c r="BR6998" i="1"/>
  <c r="BT6998" i="1" s="1"/>
  <c r="BS6997" i="1"/>
  <c r="BR6997" i="1"/>
  <c r="BT6997" i="1" s="1"/>
  <c r="BS6996" i="1"/>
  <c r="BR6996" i="1"/>
  <c r="BT6996" i="1" s="1"/>
  <c r="BS6995" i="1"/>
  <c r="BR6995" i="1"/>
  <c r="BT6995" i="1" s="1"/>
  <c r="BS6994" i="1"/>
  <c r="BR6994" i="1"/>
  <c r="BT6994" i="1" s="1"/>
  <c r="BS6993" i="1"/>
  <c r="BR6993" i="1"/>
  <c r="BT6993" i="1" s="1"/>
  <c r="BS6992" i="1"/>
  <c r="BR6992" i="1"/>
  <c r="BT6992" i="1" s="1"/>
  <c r="BS6991" i="1"/>
  <c r="BR6991" i="1"/>
  <c r="BT6991" i="1" s="1"/>
  <c r="BS6990" i="1"/>
  <c r="BR6990" i="1"/>
  <c r="BT6990" i="1" s="1"/>
  <c r="BS6989" i="1"/>
  <c r="BR6989" i="1"/>
  <c r="BT6989" i="1" s="1"/>
  <c r="BS6988" i="1"/>
  <c r="BR6988" i="1"/>
  <c r="BT6988" i="1" s="1"/>
  <c r="BS6987" i="1"/>
  <c r="BR6987" i="1"/>
  <c r="BT6987" i="1" s="1"/>
  <c r="BS6986" i="1"/>
  <c r="BR6986" i="1"/>
  <c r="BT6986" i="1" s="1"/>
  <c r="BS6985" i="1"/>
  <c r="BR6985" i="1"/>
  <c r="BT6985" i="1" s="1"/>
  <c r="BS6984" i="1"/>
  <c r="BR6984" i="1"/>
  <c r="BT6984" i="1" s="1"/>
  <c r="BS6983" i="1"/>
  <c r="BR6983" i="1"/>
  <c r="BT6983" i="1" s="1"/>
  <c r="BS6982" i="1"/>
  <c r="BR6982" i="1"/>
  <c r="BT6982" i="1" s="1"/>
  <c r="BS6981" i="1"/>
  <c r="BR6981" i="1"/>
  <c r="BT6981" i="1" s="1"/>
  <c r="BS6980" i="1"/>
  <c r="BR6980" i="1"/>
  <c r="BT6980" i="1" s="1"/>
  <c r="BS6979" i="1"/>
  <c r="BR6979" i="1"/>
  <c r="BT6979" i="1" s="1"/>
  <c r="BS6978" i="1"/>
  <c r="BR6978" i="1"/>
  <c r="BT6978" i="1" s="1"/>
  <c r="BS6977" i="1"/>
  <c r="BR6977" i="1"/>
  <c r="BT6977" i="1" s="1"/>
  <c r="BS6976" i="1"/>
  <c r="BR6976" i="1"/>
  <c r="BT6976" i="1" s="1"/>
  <c r="BS6975" i="1"/>
  <c r="BR6975" i="1"/>
  <c r="BT6975" i="1" s="1"/>
  <c r="BS6974" i="1"/>
  <c r="BR6974" i="1"/>
  <c r="BT6974" i="1" s="1"/>
  <c r="BS6973" i="1"/>
  <c r="BR6973" i="1"/>
  <c r="BT6973" i="1" s="1"/>
  <c r="BS6972" i="1"/>
  <c r="BR6972" i="1"/>
  <c r="BT6972" i="1" s="1"/>
  <c r="BS6971" i="1"/>
  <c r="BR6971" i="1"/>
  <c r="BT6971" i="1" s="1"/>
  <c r="BS6970" i="1"/>
  <c r="BR6970" i="1"/>
  <c r="BT6970" i="1" s="1"/>
  <c r="BS6969" i="1"/>
  <c r="BR6969" i="1"/>
  <c r="BT6969" i="1" s="1"/>
  <c r="BS6968" i="1"/>
  <c r="BR6968" i="1"/>
  <c r="BT6968" i="1" s="1"/>
  <c r="BS6967" i="1"/>
  <c r="BR6967" i="1"/>
  <c r="BT6967" i="1" s="1"/>
  <c r="BS6966" i="1"/>
  <c r="BR6966" i="1"/>
  <c r="BT6966" i="1" s="1"/>
  <c r="BS6965" i="1"/>
  <c r="BR6965" i="1"/>
  <c r="BT6965" i="1" s="1"/>
  <c r="BS6964" i="1"/>
  <c r="BR6964" i="1"/>
  <c r="BT6964" i="1" s="1"/>
  <c r="BS6963" i="1"/>
  <c r="BR6963" i="1"/>
  <c r="BT6963" i="1" s="1"/>
  <c r="BS6962" i="1"/>
  <c r="BR6962" i="1"/>
  <c r="BT6962" i="1" s="1"/>
  <c r="BS6961" i="1"/>
  <c r="BR6961" i="1"/>
  <c r="BT6961" i="1" s="1"/>
  <c r="BS6960" i="1"/>
  <c r="BR6960" i="1"/>
  <c r="BT6960" i="1" s="1"/>
  <c r="BS6959" i="1"/>
  <c r="BR6959" i="1"/>
  <c r="BT6959" i="1" s="1"/>
  <c r="BS6958" i="1"/>
  <c r="BR6958" i="1"/>
  <c r="BT6958" i="1" s="1"/>
  <c r="BS6957" i="1"/>
  <c r="BR6957" i="1"/>
  <c r="BT6957" i="1" s="1"/>
  <c r="BS6956" i="1"/>
  <c r="BR6956" i="1"/>
  <c r="BT6956" i="1" s="1"/>
  <c r="BS6955" i="1"/>
  <c r="BR6955" i="1"/>
  <c r="BT6955" i="1" s="1"/>
  <c r="BS6954" i="1"/>
  <c r="BR6954" i="1"/>
  <c r="BT6954" i="1" s="1"/>
  <c r="BS6953" i="1"/>
  <c r="BR6953" i="1"/>
  <c r="BT6953" i="1" s="1"/>
  <c r="BS6952" i="1"/>
  <c r="BR6952" i="1"/>
  <c r="BT6952" i="1" s="1"/>
  <c r="BS6951" i="1"/>
  <c r="BR6951" i="1"/>
  <c r="BT6951" i="1" s="1"/>
  <c r="BS6950" i="1"/>
  <c r="BR6950" i="1"/>
  <c r="BT6950" i="1" s="1"/>
  <c r="BS6949" i="1"/>
  <c r="BR6949" i="1"/>
  <c r="BT6949" i="1" s="1"/>
  <c r="BS6948" i="1"/>
  <c r="BR6948" i="1"/>
  <c r="BT6948" i="1" s="1"/>
  <c r="BS6947" i="1"/>
  <c r="BR6947" i="1"/>
  <c r="BT6947" i="1" s="1"/>
  <c r="BS6946" i="1"/>
  <c r="BR6946" i="1"/>
  <c r="BT6946" i="1" s="1"/>
  <c r="BS6945" i="1"/>
  <c r="BR6945" i="1"/>
  <c r="BT6945" i="1" s="1"/>
  <c r="BS6944" i="1"/>
  <c r="BR6944" i="1"/>
  <c r="BT6944" i="1" s="1"/>
  <c r="BS6943" i="1"/>
  <c r="BR6943" i="1"/>
  <c r="BT6943" i="1" s="1"/>
  <c r="BS6942" i="1"/>
  <c r="BR6942" i="1"/>
  <c r="BT6942" i="1" s="1"/>
  <c r="BS6941" i="1"/>
  <c r="BR6941" i="1"/>
  <c r="BT6941" i="1" s="1"/>
  <c r="BS6940" i="1"/>
  <c r="BR6940" i="1"/>
  <c r="BT6940" i="1" s="1"/>
  <c r="BS6939" i="1"/>
  <c r="BR6939" i="1"/>
  <c r="BT6939" i="1" s="1"/>
  <c r="BS6938" i="1"/>
  <c r="BR6938" i="1"/>
  <c r="BT6938" i="1" s="1"/>
  <c r="BS6937" i="1"/>
  <c r="BR6937" i="1"/>
  <c r="BT6937" i="1" s="1"/>
  <c r="BS6936" i="1"/>
  <c r="BR6936" i="1"/>
  <c r="BT6936" i="1" s="1"/>
  <c r="BS6935" i="1"/>
  <c r="BR6935" i="1"/>
  <c r="BT6935" i="1" s="1"/>
  <c r="BS6934" i="1"/>
  <c r="BR6934" i="1"/>
  <c r="BT6934" i="1" s="1"/>
  <c r="BS6933" i="1"/>
  <c r="BR6933" i="1"/>
  <c r="BT6933" i="1" s="1"/>
  <c r="BS6932" i="1"/>
  <c r="BR6932" i="1"/>
  <c r="BT6932" i="1" s="1"/>
  <c r="BS6931" i="1"/>
  <c r="BR6931" i="1"/>
  <c r="BT6931" i="1" s="1"/>
  <c r="BS6930" i="1"/>
  <c r="BR6930" i="1"/>
  <c r="BT6930" i="1" s="1"/>
  <c r="BS6929" i="1"/>
  <c r="BR6929" i="1"/>
  <c r="BT6929" i="1" s="1"/>
  <c r="BS6928" i="1"/>
  <c r="BR6928" i="1"/>
  <c r="BT6928" i="1" s="1"/>
  <c r="BS6927" i="1"/>
  <c r="BR6927" i="1"/>
  <c r="BT6927" i="1" s="1"/>
  <c r="BS6926" i="1"/>
  <c r="BR6926" i="1"/>
  <c r="BT6926" i="1" s="1"/>
  <c r="BS6925" i="1"/>
  <c r="BR6925" i="1"/>
  <c r="BT6925" i="1" s="1"/>
  <c r="BS6924" i="1"/>
  <c r="BR6924" i="1"/>
  <c r="BT6924" i="1" s="1"/>
  <c r="BS6923" i="1"/>
  <c r="BR6923" i="1"/>
  <c r="BT6923" i="1" s="1"/>
  <c r="BS6922" i="1"/>
  <c r="BR6922" i="1"/>
  <c r="BT6922" i="1" s="1"/>
  <c r="BS6921" i="1"/>
  <c r="BR6921" i="1"/>
  <c r="BT6921" i="1" s="1"/>
  <c r="BS6920" i="1"/>
  <c r="BR6920" i="1"/>
  <c r="BT6920" i="1" s="1"/>
  <c r="BS6919" i="1"/>
  <c r="BR6919" i="1"/>
  <c r="BT6919" i="1" s="1"/>
  <c r="BS6918" i="1"/>
  <c r="BR6918" i="1"/>
  <c r="BT6918" i="1" s="1"/>
  <c r="BS6917" i="1"/>
  <c r="BR6917" i="1"/>
  <c r="BT6917" i="1" s="1"/>
  <c r="BS6916" i="1"/>
  <c r="BR6916" i="1"/>
  <c r="BT6916" i="1" s="1"/>
  <c r="BS6915" i="1"/>
  <c r="BR6915" i="1"/>
  <c r="BT6915" i="1" s="1"/>
  <c r="BS6914" i="1"/>
  <c r="BR6914" i="1"/>
  <c r="BT6914" i="1" s="1"/>
  <c r="BS6913" i="1"/>
  <c r="BR6913" i="1"/>
  <c r="BT6913" i="1" s="1"/>
  <c r="BS6912" i="1"/>
  <c r="BR6912" i="1"/>
  <c r="BT6912" i="1" s="1"/>
  <c r="BS6911" i="1"/>
  <c r="BR6911" i="1"/>
  <c r="BT6911" i="1" s="1"/>
  <c r="BS6910" i="1"/>
  <c r="BR6910" i="1"/>
  <c r="BT6910" i="1" s="1"/>
  <c r="BS6909" i="1"/>
  <c r="BR6909" i="1"/>
  <c r="BT6909" i="1" s="1"/>
  <c r="BS6908" i="1"/>
  <c r="BR6908" i="1"/>
  <c r="BT6908" i="1" s="1"/>
  <c r="BS6907" i="1"/>
  <c r="BR6907" i="1"/>
  <c r="BT6907" i="1" s="1"/>
  <c r="BS6906" i="1"/>
  <c r="BR6906" i="1"/>
  <c r="BT6906" i="1" s="1"/>
  <c r="BS6905" i="1"/>
  <c r="BR6905" i="1"/>
  <c r="BT6905" i="1" s="1"/>
  <c r="BS6904" i="1"/>
  <c r="BR6904" i="1"/>
  <c r="BT6904" i="1" s="1"/>
  <c r="BS6903" i="1"/>
  <c r="BR6903" i="1"/>
  <c r="BT6903" i="1" s="1"/>
  <c r="BS6902" i="1"/>
  <c r="BR6902" i="1"/>
  <c r="BT6902" i="1" s="1"/>
  <c r="BS6901" i="1"/>
  <c r="BR6901" i="1"/>
  <c r="BT6901" i="1" s="1"/>
  <c r="BS6900" i="1"/>
  <c r="BR6900" i="1"/>
  <c r="BT6900" i="1" s="1"/>
  <c r="BS6899" i="1"/>
  <c r="BR6899" i="1"/>
  <c r="BT6899" i="1" s="1"/>
  <c r="BS6898" i="1"/>
  <c r="BR6898" i="1"/>
  <c r="BT6898" i="1" s="1"/>
  <c r="BS6897" i="1"/>
  <c r="BR6897" i="1"/>
  <c r="BT6897" i="1" s="1"/>
  <c r="BS6896" i="1"/>
  <c r="BR6896" i="1"/>
  <c r="BT6896" i="1" s="1"/>
  <c r="BS6895" i="1"/>
  <c r="BR6895" i="1"/>
  <c r="BT6895" i="1" s="1"/>
  <c r="BS6894" i="1"/>
  <c r="BR6894" i="1"/>
  <c r="BT6894" i="1" s="1"/>
  <c r="BS6893" i="1"/>
  <c r="BR6893" i="1"/>
  <c r="BT6893" i="1" s="1"/>
  <c r="BS6892" i="1"/>
  <c r="BR6892" i="1"/>
  <c r="BT6892" i="1" s="1"/>
  <c r="BS6891" i="1"/>
  <c r="BR6891" i="1"/>
  <c r="BT6891" i="1" s="1"/>
  <c r="BS6890" i="1"/>
  <c r="BR6890" i="1"/>
  <c r="BT6890" i="1" s="1"/>
  <c r="BS6889" i="1"/>
  <c r="BR6889" i="1"/>
  <c r="BT6889" i="1" s="1"/>
  <c r="BS6888" i="1"/>
  <c r="BR6888" i="1"/>
  <c r="BT6888" i="1" s="1"/>
  <c r="BS6887" i="1"/>
  <c r="BR6887" i="1"/>
  <c r="BT6887" i="1" s="1"/>
  <c r="BS6886" i="1"/>
  <c r="BR6886" i="1"/>
  <c r="BT6886" i="1" s="1"/>
  <c r="BS6885" i="1"/>
  <c r="BR6885" i="1"/>
  <c r="BT6885" i="1" s="1"/>
  <c r="BS6884" i="1"/>
  <c r="BR6884" i="1"/>
  <c r="BT6884" i="1" s="1"/>
  <c r="BS6883" i="1"/>
  <c r="BR6883" i="1"/>
  <c r="BT6883" i="1" s="1"/>
  <c r="BS6882" i="1"/>
  <c r="BR6882" i="1"/>
  <c r="BT6882" i="1" s="1"/>
  <c r="BS6881" i="1"/>
  <c r="BR6881" i="1"/>
  <c r="BT6881" i="1" s="1"/>
  <c r="BS6880" i="1"/>
  <c r="BR6880" i="1"/>
  <c r="BT6880" i="1" s="1"/>
  <c r="BS6879" i="1"/>
  <c r="BR6879" i="1"/>
  <c r="BT6879" i="1" s="1"/>
  <c r="BS6878" i="1"/>
  <c r="BR6878" i="1"/>
  <c r="BT6878" i="1" s="1"/>
  <c r="BS6877" i="1"/>
  <c r="BR6877" i="1"/>
  <c r="BT6877" i="1" s="1"/>
  <c r="BS6876" i="1"/>
  <c r="BR6876" i="1"/>
  <c r="BT6876" i="1" s="1"/>
  <c r="BS6875" i="1"/>
  <c r="BR6875" i="1"/>
  <c r="BT6875" i="1" s="1"/>
  <c r="BS6874" i="1"/>
  <c r="BR6874" i="1"/>
  <c r="BT6874" i="1" s="1"/>
  <c r="BS6873" i="1"/>
  <c r="BR6873" i="1"/>
  <c r="BT6873" i="1" s="1"/>
  <c r="BS6872" i="1"/>
  <c r="BR6872" i="1"/>
  <c r="BT6872" i="1" s="1"/>
  <c r="BS6871" i="1"/>
  <c r="BR6871" i="1"/>
  <c r="BT6871" i="1" s="1"/>
  <c r="BS6870" i="1"/>
  <c r="BR6870" i="1"/>
  <c r="BT6870" i="1" s="1"/>
  <c r="BS6869" i="1"/>
  <c r="BR6869" i="1"/>
  <c r="BT6869" i="1" s="1"/>
  <c r="BS6868" i="1"/>
  <c r="BR6868" i="1"/>
  <c r="BT6868" i="1" s="1"/>
  <c r="BS6867" i="1"/>
  <c r="BR6867" i="1"/>
  <c r="BT6867" i="1" s="1"/>
  <c r="BS6866" i="1"/>
  <c r="BR6866" i="1"/>
  <c r="BT6866" i="1" s="1"/>
  <c r="BS6865" i="1"/>
  <c r="BR6865" i="1"/>
  <c r="BT6865" i="1" s="1"/>
  <c r="BS6864" i="1"/>
  <c r="BR6864" i="1"/>
  <c r="BT6864" i="1" s="1"/>
  <c r="BS6863" i="1"/>
  <c r="BR6863" i="1"/>
  <c r="BT6863" i="1" s="1"/>
  <c r="BS6862" i="1"/>
  <c r="BR6862" i="1"/>
  <c r="BT6862" i="1" s="1"/>
  <c r="BS6861" i="1"/>
  <c r="BR6861" i="1"/>
  <c r="BT6861" i="1" s="1"/>
  <c r="BS6860" i="1"/>
  <c r="BR6860" i="1"/>
  <c r="BT6860" i="1" s="1"/>
  <c r="BS6859" i="1"/>
  <c r="BR6859" i="1"/>
  <c r="BT6859" i="1" s="1"/>
  <c r="BS6858" i="1"/>
  <c r="BR6858" i="1"/>
  <c r="BT6858" i="1" s="1"/>
  <c r="BS6857" i="1"/>
  <c r="BR6857" i="1"/>
  <c r="BT6857" i="1" s="1"/>
  <c r="BS6856" i="1"/>
  <c r="BR6856" i="1"/>
  <c r="BT6856" i="1" s="1"/>
  <c r="BS6855" i="1"/>
  <c r="BR6855" i="1"/>
  <c r="BT6855" i="1" s="1"/>
  <c r="BS6854" i="1"/>
  <c r="BR6854" i="1"/>
  <c r="BT6854" i="1" s="1"/>
  <c r="BS6853" i="1"/>
  <c r="BR6853" i="1"/>
  <c r="BT6853" i="1" s="1"/>
  <c r="BS6852" i="1"/>
  <c r="BR6852" i="1"/>
  <c r="BT6852" i="1" s="1"/>
  <c r="BS6851" i="1"/>
  <c r="BR6851" i="1"/>
  <c r="BT6851" i="1" s="1"/>
  <c r="BS6850" i="1"/>
  <c r="BR6850" i="1"/>
  <c r="BT6850" i="1" s="1"/>
  <c r="BS6849" i="1"/>
  <c r="BR6849" i="1"/>
  <c r="BT6849" i="1" s="1"/>
  <c r="BS6848" i="1"/>
  <c r="BR6848" i="1"/>
  <c r="BT6848" i="1" s="1"/>
  <c r="BS6847" i="1"/>
  <c r="BR6847" i="1"/>
  <c r="BT6847" i="1" s="1"/>
  <c r="BS6846" i="1"/>
  <c r="BR6846" i="1"/>
  <c r="BT6846" i="1" s="1"/>
  <c r="BS6845" i="1"/>
  <c r="BR6845" i="1"/>
  <c r="BT6845" i="1" s="1"/>
  <c r="BS6844" i="1"/>
  <c r="BR6844" i="1"/>
  <c r="BT6844" i="1" s="1"/>
  <c r="BS6843" i="1"/>
  <c r="BR6843" i="1"/>
  <c r="BT6843" i="1" s="1"/>
  <c r="BS6842" i="1"/>
  <c r="BR6842" i="1"/>
  <c r="BT6842" i="1" s="1"/>
  <c r="BS6841" i="1"/>
  <c r="BR6841" i="1"/>
  <c r="BT6841" i="1" s="1"/>
  <c r="BS6840" i="1"/>
  <c r="BR6840" i="1"/>
  <c r="BT6840" i="1" s="1"/>
  <c r="BS6839" i="1"/>
  <c r="BR6839" i="1"/>
  <c r="BT6839" i="1" s="1"/>
  <c r="BS6838" i="1"/>
  <c r="BR6838" i="1"/>
  <c r="BT6838" i="1" s="1"/>
  <c r="BS6837" i="1"/>
  <c r="BR6837" i="1"/>
  <c r="BT6837" i="1" s="1"/>
  <c r="BS6836" i="1"/>
  <c r="BR6836" i="1"/>
  <c r="BT6836" i="1" s="1"/>
  <c r="BS6835" i="1"/>
  <c r="BR6835" i="1"/>
  <c r="BT6835" i="1" s="1"/>
  <c r="BS6834" i="1"/>
  <c r="BR6834" i="1"/>
  <c r="BT6834" i="1" s="1"/>
  <c r="BS6833" i="1"/>
  <c r="BR6833" i="1"/>
  <c r="BT6833" i="1" s="1"/>
  <c r="BS6832" i="1"/>
  <c r="BR6832" i="1"/>
  <c r="BT6832" i="1" s="1"/>
  <c r="BS6831" i="1"/>
  <c r="BR6831" i="1"/>
  <c r="BT6831" i="1" s="1"/>
  <c r="BS6830" i="1"/>
  <c r="BR6830" i="1"/>
  <c r="BT6830" i="1" s="1"/>
  <c r="BS6829" i="1"/>
  <c r="BR6829" i="1"/>
  <c r="BT6829" i="1" s="1"/>
  <c r="BS6828" i="1"/>
  <c r="BR6828" i="1"/>
  <c r="BT6828" i="1" s="1"/>
  <c r="BS6827" i="1"/>
  <c r="BR6827" i="1"/>
  <c r="BT6827" i="1" s="1"/>
  <c r="BS6826" i="1"/>
  <c r="BR6826" i="1"/>
  <c r="BT6826" i="1" s="1"/>
  <c r="BS6825" i="1"/>
  <c r="BR6825" i="1"/>
  <c r="BT6825" i="1" s="1"/>
  <c r="BS6824" i="1"/>
  <c r="BR6824" i="1"/>
  <c r="BT6824" i="1" s="1"/>
  <c r="BS6823" i="1"/>
  <c r="BR6823" i="1"/>
  <c r="BT6823" i="1" s="1"/>
  <c r="BS6822" i="1"/>
  <c r="BR6822" i="1"/>
  <c r="BT6822" i="1" s="1"/>
  <c r="BS6821" i="1"/>
  <c r="BR6821" i="1"/>
  <c r="BT6821" i="1" s="1"/>
  <c r="BS6820" i="1"/>
  <c r="BR6820" i="1"/>
  <c r="BT6820" i="1" s="1"/>
  <c r="BS6819" i="1"/>
  <c r="BR6819" i="1"/>
  <c r="BT6819" i="1" s="1"/>
  <c r="BS6818" i="1"/>
  <c r="BR6818" i="1"/>
  <c r="BT6818" i="1" s="1"/>
  <c r="BS6817" i="1"/>
  <c r="BR6817" i="1"/>
  <c r="BT6817" i="1" s="1"/>
  <c r="BS6816" i="1"/>
  <c r="BR6816" i="1"/>
  <c r="BT6816" i="1" s="1"/>
  <c r="BS6815" i="1"/>
  <c r="BR6815" i="1"/>
  <c r="BT6815" i="1" s="1"/>
  <c r="BS6814" i="1"/>
  <c r="BR6814" i="1"/>
  <c r="BT6814" i="1" s="1"/>
  <c r="BS6813" i="1"/>
  <c r="BR6813" i="1"/>
  <c r="BT6813" i="1" s="1"/>
  <c r="BS6812" i="1"/>
  <c r="BR6812" i="1"/>
  <c r="BT6812" i="1" s="1"/>
  <c r="BS6811" i="1"/>
  <c r="BR6811" i="1"/>
  <c r="BT6811" i="1" s="1"/>
  <c r="BS6810" i="1"/>
  <c r="BR6810" i="1"/>
  <c r="BT6810" i="1" s="1"/>
  <c r="BS6809" i="1"/>
  <c r="BR6809" i="1"/>
  <c r="BT6809" i="1" s="1"/>
  <c r="BS6808" i="1"/>
  <c r="BR6808" i="1"/>
  <c r="BT6808" i="1" s="1"/>
  <c r="BS6807" i="1"/>
  <c r="BR6807" i="1"/>
  <c r="BT6807" i="1" s="1"/>
  <c r="BS6806" i="1"/>
  <c r="BR6806" i="1"/>
  <c r="BT6806" i="1" s="1"/>
  <c r="BS6805" i="1"/>
  <c r="BR6805" i="1"/>
  <c r="BT6805" i="1" s="1"/>
  <c r="BS6804" i="1"/>
  <c r="BR6804" i="1"/>
  <c r="BT6804" i="1" s="1"/>
  <c r="BS6803" i="1"/>
  <c r="BR6803" i="1"/>
  <c r="BT6803" i="1" s="1"/>
  <c r="BS6802" i="1"/>
  <c r="BR6802" i="1"/>
  <c r="BT6802" i="1" s="1"/>
  <c r="BS6801" i="1"/>
  <c r="BR6801" i="1"/>
  <c r="BT6801" i="1" s="1"/>
  <c r="BS6800" i="1"/>
  <c r="BR6800" i="1"/>
  <c r="BT6800" i="1" s="1"/>
  <c r="BS6799" i="1"/>
  <c r="BR6799" i="1"/>
  <c r="BT6799" i="1" s="1"/>
  <c r="BS6798" i="1"/>
  <c r="BR6798" i="1"/>
  <c r="BT6798" i="1" s="1"/>
  <c r="BS6797" i="1"/>
  <c r="BR6797" i="1"/>
  <c r="BT6797" i="1" s="1"/>
  <c r="BS6796" i="1"/>
  <c r="BR6796" i="1"/>
  <c r="BT6796" i="1" s="1"/>
  <c r="BS6795" i="1"/>
  <c r="BR6795" i="1"/>
  <c r="BT6795" i="1" s="1"/>
  <c r="BS6794" i="1"/>
  <c r="BR6794" i="1"/>
  <c r="BT6794" i="1" s="1"/>
  <c r="BS6793" i="1"/>
  <c r="BR6793" i="1"/>
  <c r="BT6793" i="1" s="1"/>
  <c r="BS6792" i="1"/>
  <c r="BR6792" i="1"/>
  <c r="BT6792" i="1" s="1"/>
  <c r="BS6791" i="1"/>
  <c r="BR6791" i="1"/>
  <c r="BT6791" i="1" s="1"/>
  <c r="BS6790" i="1"/>
  <c r="BR6790" i="1"/>
  <c r="BT6790" i="1" s="1"/>
  <c r="BS6789" i="1"/>
  <c r="BR6789" i="1"/>
  <c r="BT6789" i="1" s="1"/>
  <c r="BS6788" i="1"/>
  <c r="BR6788" i="1"/>
  <c r="BT6788" i="1" s="1"/>
  <c r="BS6787" i="1"/>
  <c r="BR6787" i="1"/>
  <c r="BT6787" i="1" s="1"/>
  <c r="BS6786" i="1"/>
  <c r="BR6786" i="1"/>
  <c r="BT6786" i="1" s="1"/>
  <c r="BS6785" i="1"/>
  <c r="BR6785" i="1"/>
  <c r="BT6785" i="1" s="1"/>
  <c r="BS6784" i="1"/>
  <c r="BR6784" i="1"/>
  <c r="BT6784" i="1" s="1"/>
  <c r="BS6783" i="1"/>
  <c r="BR6783" i="1"/>
  <c r="BT6783" i="1" s="1"/>
  <c r="BS6782" i="1"/>
  <c r="BR6782" i="1"/>
  <c r="BT6782" i="1" s="1"/>
  <c r="BS6781" i="1"/>
  <c r="BR6781" i="1"/>
  <c r="BT6781" i="1" s="1"/>
  <c r="BS6780" i="1"/>
  <c r="BR6780" i="1"/>
  <c r="BT6780" i="1" s="1"/>
  <c r="BS6779" i="1"/>
  <c r="BR6779" i="1"/>
  <c r="BT6779" i="1" s="1"/>
  <c r="BS6778" i="1"/>
  <c r="BR6778" i="1"/>
  <c r="BT6778" i="1" s="1"/>
  <c r="BS6777" i="1"/>
  <c r="BR6777" i="1"/>
  <c r="BT6777" i="1" s="1"/>
  <c r="BS6776" i="1"/>
  <c r="BR6776" i="1"/>
  <c r="BT6776" i="1" s="1"/>
  <c r="BS6775" i="1"/>
  <c r="BR6775" i="1"/>
  <c r="BT6775" i="1" s="1"/>
  <c r="BS6774" i="1"/>
  <c r="BR6774" i="1"/>
  <c r="BT6774" i="1" s="1"/>
  <c r="BS6773" i="1"/>
  <c r="BR6773" i="1"/>
  <c r="BT6773" i="1" s="1"/>
  <c r="BS6772" i="1"/>
  <c r="BR6772" i="1"/>
  <c r="BT6772" i="1" s="1"/>
  <c r="BS6771" i="1"/>
  <c r="BR6771" i="1"/>
  <c r="BT6771" i="1" s="1"/>
  <c r="BS6770" i="1"/>
  <c r="BR6770" i="1"/>
  <c r="BT6770" i="1" s="1"/>
  <c r="BS6769" i="1"/>
  <c r="BR6769" i="1"/>
  <c r="BT6769" i="1" s="1"/>
  <c r="BS6768" i="1"/>
  <c r="BR6768" i="1"/>
  <c r="BT6768" i="1" s="1"/>
  <c r="BS6767" i="1"/>
  <c r="BR6767" i="1"/>
  <c r="BT6767" i="1" s="1"/>
  <c r="BS6766" i="1"/>
  <c r="BR6766" i="1"/>
  <c r="BT6766" i="1" s="1"/>
  <c r="BS6765" i="1"/>
  <c r="BR6765" i="1"/>
  <c r="BT6765" i="1" s="1"/>
  <c r="BS6764" i="1"/>
  <c r="BR6764" i="1"/>
  <c r="BT6764" i="1" s="1"/>
  <c r="BS6763" i="1"/>
  <c r="BR6763" i="1"/>
  <c r="BT6763" i="1" s="1"/>
  <c r="BS6762" i="1"/>
  <c r="BR6762" i="1"/>
  <c r="BT6762" i="1" s="1"/>
  <c r="BS6761" i="1"/>
  <c r="BR6761" i="1"/>
  <c r="BT6761" i="1" s="1"/>
  <c r="BS6760" i="1"/>
  <c r="BR6760" i="1"/>
  <c r="BT6760" i="1" s="1"/>
  <c r="BS6759" i="1"/>
  <c r="BR6759" i="1"/>
  <c r="BT6759" i="1" s="1"/>
  <c r="BS6758" i="1"/>
  <c r="BR6758" i="1"/>
  <c r="BT6758" i="1" s="1"/>
  <c r="BS6757" i="1"/>
  <c r="BR6757" i="1"/>
  <c r="BT6757" i="1" s="1"/>
  <c r="BS6756" i="1"/>
  <c r="BR6756" i="1"/>
  <c r="BT6756" i="1" s="1"/>
  <c r="BS6755" i="1"/>
  <c r="BR6755" i="1"/>
  <c r="BT6755" i="1" s="1"/>
  <c r="BS6754" i="1"/>
  <c r="BR6754" i="1"/>
  <c r="BT6754" i="1" s="1"/>
  <c r="BS6753" i="1"/>
  <c r="BR6753" i="1"/>
  <c r="BT6753" i="1" s="1"/>
  <c r="BS6752" i="1"/>
  <c r="BR6752" i="1"/>
  <c r="BT6752" i="1" s="1"/>
  <c r="BS6751" i="1"/>
  <c r="BR6751" i="1"/>
  <c r="BT6751" i="1" s="1"/>
  <c r="BS6750" i="1"/>
  <c r="BR6750" i="1"/>
  <c r="BT6750" i="1" s="1"/>
  <c r="BS6749" i="1"/>
  <c r="BR6749" i="1"/>
  <c r="BT6749" i="1" s="1"/>
  <c r="BS6748" i="1"/>
  <c r="BR6748" i="1"/>
  <c r="BT6748" i="1" s="1"/>
  <c r="BS6747" i="1"/>
  <c r="BR6747" i="1"/>
  <c r="BT6747" i="1" s="1"/>
  <c r="BS6746" i="1"/>
  <c r="BR6746" i="1"/>
  <c r="BT6746" i="1" s="1"/>
  <c r="BS6745" i="1"/>
  <c r="BR6745" i="1"/>
  <c r="BT6745" i="1" s="1"/>
  <c r="BS6744" i="1"/>
  <c r="BR6744" i="1"/>
  <c r="BT6744" i="1" s="1"/>
  <c r="BS6743" i="1"/>
  <c r="BR6743" i="1"/>
  <c r="BT6743" i="1" s="1"/>
  <c r="BS6742" i="1"/>
  <c r="BR6742" i="1"/>
  <c r="BT6742" i="1" s="1"/>
  <c r="BS6741" i="1"/>
  <c r="BR6741" i="1"/>
  <c r="BT6741" i="1" s="1"/>
  <c r="BS6740" i="1"/>
  <c r="BR6740" i="1"/>
  <c r="BT6740" i="1" s="1"/>
  <c r="BS6739" i="1"/>
  <c r="BR6739" i="1"/>
  <c r="BT6739" i="1" s="1"/>
  <c r="BS6738" i="1"/>
  <c r="BR6738" i="1"/>
  <c r="BT6738" i="1" s="1"/>
  <c r="BS6737" i="1"/>
  <c r="BR6737" i="1"/>
  <c r="BT6737" i="1" s="1"/>
  <c r="BS6736" i="1"/>
  <c r="BR6736" i="1"/>
  <c r="BT6736" i="1" s="1"/>
  <c r="BS6735" i="1"/>
  <c r="BR6735" i="1"/>
  <c r="BT6735" i="1" s="1"/>
  <c r="BS6734" i="1"/>
  <c r="BR6734" i="1"/>
  <c r="BT6734" i="1" s="1"/>
  <c r="BS6733" i="1"/>
  <c r="BR6733" i="1"/>
  <c r="BT6733" i="1" s="1"/>
  <c r="BS6732" i="1"/>
  <c r="BR6732" i="1"/>
  <c r="BT6732" i="1" s="1"/>
  <c r="BS6731" i="1"/>
  <c r="BR6731" i="1"/>
  <c r="BT6731" i="1" s="1"/>
  <c r="BS6730" i="1"/>
  <c r="BR6730" i="1"/>
  <c r="BT6730" i="1" s="1"/>
  <c r="BS6729" i="1"/>
  <c r="BR6729" i="1"/>
  <c r="BT6729" i="1" s="1"/>
  <c r="BS6728" i="1"/>
  <c r="BR6728" i="1"/>
  <c r="BT6728" i="1" s="1"/>
  <c r="BS6727" i="1"/>
  <c r="BR6727" i="1"/>
  <c r="BT6727" i="1" s="1"/>
  <c r="BS6726" i="1"/>
  <c r="BR6726" i="1"/>
  <c r="BT6726" i="1" s="1"/>
  <c r="BS6725" i="1"/>
  <c r="BR6725" i="1"/>
  <c r="BT6725" i="1" s="1"/>
  <c r="BS6724" i="1"/>
  <c r="BR6724" i="1"/>
  <c r="BT6724" i="1" s="1"/>
  <c r="BS6723" i="1"/>
  <c r="BR6723" i="1"/>
  <c r="BT6723" i="1" s="1"/>
  <c r="BS6722" i="1"/>
  <c r="BR6722" i="1"/>
  <c r="BT6722" i="1" s="1"/>
  <c r="BS6721" i="1"/>
  <c r="BR6721" i="1"/>
  <c r="BT6721" i="1" s="1"/>
  <c r="BS6720" i="1"/>
  <c r="BR6720" i="1"/>
  <c r="BT6720" i="1" s="1"/>
  <c r="BS6719" i="1"/>
  <c r="BR6719" i="1"/>
  <c r="BT6719" i="1" s="1"/>
  <c r="BS6718" i="1"/>
  <c r="BR6718" i="1"/>
  <c r="BT6718" i="1" s="1"/>
  <c r="BS6717" i="1"/>
  <c r="BR6717" i="1"/>
  <c r="BT6717" i="1" s="1"/>
  <c r="BS6716" i="1"/>
  <c r="BR6716" i="1"/>
  <c r="BT6716" i="1" s="1"/>
  <c r="BS6715" i="1"/>
  <c r="BR6715" i="1"/>
  <c r="BT6715" i="1" s="1"/>
  <c r="BS6714" i="1"/>
  <c r="BR6714" i="1"/>
  <c r="BT6714" i="1" s="1"/>
  <c r="BS6713" i="1"/>
  <c r="BR6713" i="1"/>
  <c r="BT6713" i="1" s="1"/>
  <c r="BS6712" i="1"/>
  <c r="BR6712" i="1"/>
  <c r="BT6712" i="1" s="1"/>
  <c r="BS6711" i="1"/>
  <c r="BR6711" i="1"/>
  <c r="BT6711" i="1" s="1"/>
  <c r="BS6710" i="1"/>
  <c r="BR6710" i="1"/>
  <c r="BT6710" i="1" s="1"/>
  <c r="BS6709" i="1"/>
  <c r="BR6709" i="1"/>
  <c r="BT6709" i="1" s="1"/>
  <c r="BS6708" i="1"/>
  <c r="BR6708" i="1"/>
  <c r="BT6708" i="1" s="1"/>
  <c r="BS6707" i="1"/>
  <c r="BR6707" i="1"/>
  <c r="BT6707" i="1" s="1"/>
  <c r="BS6706" i="1"/>
  <c r="BR6706" i="1"/>
  <c r="BT6706" i="1" s="1"/>
  <c r="BS6705" i="1"/>
  <c r="BR6705" i="1"/>
  <c r="BT6705" i="1" s="1"/>
  <c r="BS6704" i="1"/>
  <c r="BR6704" i="1"/>
  <c r="BT6704" i="1" s="1"/>
  <c r="BS6703" i="1"/>
  <c r="BR6703" i="1"/>
  <c r="BT6703" i="1" s="1"/>
  <c r="BS6702" i="1"/>
  <c r="BR6702" i="1"/>
  <c r="BT6702" i="1" s="1"/>
  <c r="BS6701" i="1"/>
  <c r="BR6701" i="1"/>
  <c r="BT6701" i="1" s="1"/>
  <c r="BS6700" i="1"/>
  <c r="BR6700" i="1"/>
  <c r="BT6700" i="1" s="1"/>
  <c r="BS6699" i="1"/>
  <c r="BR6699" i="1"/>
  <c r="BT6699" i="1" s="1"/>
  <c r="BS6698" i="1"/>
  <c r="BR6698" i="1"/>
  <c r="BT6698" i="1" s="1"/>
  <c r="BS6697" i="1"/>
  <c r="BR6697" i="1"/>
  <c r="BT6697" i="1" s="1"/>
  <c r="BS6696" i="1"/>
  <c r="BR6696" i="1"/>
  <c r="BT6696" i="1" s="1"/>
  <c r="BS6695" i="1"/>
  <c r="BR6695" i="1"/>
  <c r="BT6695" i="1" s="1"/>
  <c r="BS6694" i="1"/>
  <c r="BR6694" i="1"/>
  <c r="BT6694" i="1" s="1"/>
  <c r="BS6693" i="1"/>
  <c r="BR6693" i="1"/>
  <c r="BT6693" i="1" s="1"/>
  <c r="BS6692" i="1"/>
  <c r="BR6692" i="1"/>
  <c r="BT6692" i="1" s="1"/>
  <c r="BS6691" i="1"/>
  <c r="BR6691" i="1"/>
  <c r="BT6691" i="1" s="1"/>
  <c r="BS6690" i="1"/>
  <c r="BR6690" i="1"/>
  <c r="BT6690" i="1" s="1"/>
  <c r="BS6689" i="1"/>
  <c r="BR6689" i="1"/>
  <c r="BT6689" i="1" s="1"/>
  <c r="BS6688" i="1"/>
  <c r="BR6688" i="1"/>
  <c r="BT6688" i="1" s="1"/>
  <c r="BS6687" i="1"/>
  <c r="BR6687" i="1"/>
  <c r="BT6687" i="1" s="1"/>
  <c r="BS6686" i="1"/>
  <c r="BR6686" i="1"/>
  <c r="BT6686" i="1" s="1"/>
  <c r="BS6685" i="1"/>
  <c r="BR6685" i="1"/>
  <c r="BT6685" i="1" s="1"/>
  <c r="BS6684" i="1"/>
  <c r="BR6684" i="1"/>
  <c r="BT6684" i="1" s="1"/>
  <c r="BS6683" i="1"/>
  <c r="BR6683" i="1"/>
  <c r="BT6683" i="1" s="1"/>
  <c r="BS6682" i="1"/>
  <c r="BR6682" i="1"/>
  <c r="BT6682" i="1" s="1"/>
  <c r="BS6681" i="1"/>
  <c r="BR6681" i="1"/>
  <c r="BT6681" i="1" s="1"/>
  <c r="BS6680" i="1"/>
  <c r="BR6680" i="1"/>
  <c r="BT6680" i="1" s="1"/>
  <c r="BS6679" i="1"/>
  <c r="BR6679" i="1"/>
  <c r="BT6679" i="1" s="1"/>
  <c r="BS6678" i="1"/>
  <c r="BR6678" i="1"/>
  <c r="BT6678" i="1" s="1"/>
  <c r="BS6677" i="1"/>
  <c r="BR6677" i="1"/>
  <c r="BT6677" i="1" s="1"/>
  <c r="BS6676" i="1"/>
  <c r="BR6676" i="1"/>
  <c r="BT6676" i="1" s="1"/>
  <c r="BS6675" i="1"/>
  <c r="BR6675" i="1"/>
  <c r="BT6675" i="1" s="1"/>
  <c r="BS6674" i="1"/>
  <c r="BR6674" i="1"/>
  <c r="BT6674" i="1" s="1"/>
  <c r="BS6673" i="1"/>
  <c r="BR6673" i="1"/>
  <c r="BT6673" i="1" s="1"/>
  <c r="BS6672" i="1"/>
  <c r="BR6672" i="1"/>
  <c r="BT6672" i="1" s="1"/>
  <c r="BS6671" i="1"/>
  <c r="BR6671" i="1"/>
  <c r="BT6671" i="1" s="1"/>
  <c r="BS6670" i="1"/>
  <c r="BR6670" i="1"/>
  <c r="BT6670" i="1" s="1"/>
  <c r="BS6669" i="1"/>
  <c r="BR6669" i="1"/>
  <c r="BT6669" i="1" s="1"/>
  <c r="BS6668" i="1"/>
  <c r="BR6668" i="1"/>
  <c r="BT6668" i="1" s="1"/>
  <c r="BS6667" i="1"/>
  <c r="BR6667" i="1"/>
  <c r="BT6667" i="1" s="1"/>
  <c r="BS6666" i="1"/>
  <c r="BR6666" i="1"/>
  <c r="BT6666" i="1" s="1"/>
  <c r="BS6665" i="1"/>
  <c r="BR6665" i="1"/>
  <c r="BT6665" i="1" s="1"/>
  <c r="BS6664" i="1"/>
  <c r="BR6664" i="1"/>
  <c r="BT6664" i="1" s="1"/>
  <c r="BS6663" i="1"/>
  <c r="BR6663" i="1"/>
  <c r="BT6663" i="1" s="1"/>
  <c r="BS6662" i="1"/>
  <c r="BR6662" i="1"/>
  <c r="BT6662" i="1" s="1"/>
  <c r="BS6661" i="1"/>
  <c r="BR6661" i="1"/>
  <c r="BT6661" i="1" s="1"/>
  <c r="BS6660" i="1"/>
  <c r="BR6660" i="1"/>
  <c r="BT6660" i="1" s="1"/>
  <c r="BS6659" i="1"/>
  <c r="BR6659" i="1"/>
  <c r="BT6659" i="1" s="1"/>
  <c r="BS6658" i="1"/>
  <c r="BR6658" i="1"/>
  <c r="BT6658" i="1" s="1"/>
  <c r="BS6657" i="1"/>
  <c r="BR6657" i="1"/>
  <c r="BT6657" i="1" s="1"/>
  <c r="BS6656" i="1"/>
  <c r="BR6656" i="1"/>
  <c r="BT6656" i="1" s="1"/>
  <c r="BS6655" i="1"/>
  <c r="BR6655" i="1"/>
  <c r="BT6655" i="1" s="1"/>
  <c r="BS6654" i="1"/>
  <c r="BR6654" i="1"/>
  <c r="BT6654" i="1" s="1"/>
  <c r="BS6653" i="1"/>
  <c r="BR6653" i="1"/>
  <c r="BT6653" i="1" s="1"/>
  <c r="BS6652" i="1"/>
  <c r="BR6652" i="1"/>
  <c r="BT6652" i="1" s="1"/>
  <c r="BS6651" i="1"/>
  <c r="BR6651" i="1"/>
  <c r="BT6651" i="1" s="1"/>
  <c r="BS6650" i="1"/>
  <c r="BR6650" i="1"/>
  <c r="BT6650" i="1" s="1"/>
  <c r="BS6649" i="1"/>
  <c r="BR6649" i="1"/>
  <c r="BT6649" i="1" s="1"/>
  <c r="BS6648" i="1"/>
  <c r="BR6648" i="1"/>
  <c r="BT6648" i="1" s="1"/>
  <c r="BS6647" i="1"/>
  <c r="BR6647" i="1"/>
  <c r="BT6647" i="1" s="1"/>
  <c r="BS6646" i="1"/>
  <c r="BR6646" i="1"/>
  <c r="BT6646" i="1" s="1"/>
  <c r="BS6645" i="1"/>
  <c r="BR6645" i="1"/>
  <c r="BT6645" i="1" s="1"/>
  <c r="BS6644" i="1"/>
  <c r="BR6644" i="1"/>
  <c r="BT6644" i="1" s="1"/>
  <c r="BS6643" i="1"/>
  <c r="BR6643" i="1"/>
  <c r="BT6643" i="1" s="1"/>
  <c r="BS6642" i="1"/>
  <c r="BR6642" i="1"/>
  <c r="BT6642" i="1" s="1"/>
  <c r="BS6641" i="1"/>
  <c r="BR6641" i="1"/>
  <c r="BT6641" i="1" s="1"/>
  <c r="BS6640" i="1"/>
  <c r="BR6640" i="1"/>
  <c r="BT6640" i="1" s="1"/>
  <c r="BS6639" i="1"/>
  <c r="BR6639" i="1"/>
  <c r="BT6639" i="1" s="1"/>
  <c r="BS6638" i="1"/>
  <c r="BR6638" i="1"/>
  <c r="BT6638" i="1" s="1"/>
  <c r="BS6637" i="1"/>
  <c r="BR6637" i="1"/>
  <c r="BT6637" i="1" s="1"/>
  <c r="BS6636" i="1"/>
  <c r="BR6636" i="1"/>
  <c r="BT6636" i="1" s="1"/>
  <c r="BS6635" i="1"/>
  <c r="BR6635" i="1"/>
  <c r="BT6635" i="1" s="1"/>
  <c r="BS6634" i="1"/>
  <c r="BR6634" i="1"/>
  <c r="BT6634" i="1" s="1"/>
  <c r="BS6633" i="1"/>
  <c r="BR6633" i="1"/>
  <c r="BT6633" i="1" s="1"/>
  <c r="BS6632" i="1"/>
  <c r="BR6632" i="1"/>
  <c r="BT6632" i="1" s="1"/>
  <c r="BS6631" i="1"/>
  <c r="BR6631" i="1"/>
  <c r="BT6631" i="1" s="1"/>
  <c r="BS6630" i="1"/>
  <c r="BR6630" i="1"/>
  <c r="BT6630" i="1" s="1"/>
  <c r="BS6629" i="1"/>
  <c r="BR6629" i="1"/>
  <c r="BT6629" i="1" s="1"/>
  <c r="BS6628" i="1"/>
  <c r="BR6628" i="1"/>
  <c r="BT6628" i="1" s="1"/>
  <c r="BS6627" i="1"/>
  <c r="BR6627" i="1"/>
  <c r="BT6627" i="1" s="1"/>
  <c r="BS6626" i="1"/>
  <c r="BR6626" i="1"/>
  <c r="BT6626" i="1" s="1"/>
  <c r="BS6625" i="1"/>
  <c r="BR6625" i="1"/>
  <c r="BT6625" i="1" s="1"/>
  <c r="BS6624" i="1"/>
  <c r="BR6624" i="1"/>
  <c r="BT6624" i="1" s="1"/>
  <c r="BS6623" i="1"/>
  <c r="BR6623" i="1"/>
  <c r="BT6623" i="1" s="1"/>
  <c r="BS6622" i="1"/>
  <c r="BR6622" i="1"/>
  <c r="BT6622" i="1" s="1"/>
  <c r="BS6621" i="1"/>
  <c r="BR6621" i="1"/>
  <c r="BT6621" i="1" s="1"/>
  <c r="BS6620" i="1"/>
  <c r="BR6620" i="1"/>
  <c r="BT6620" i="1" s="1"/>
  <c r="BS6619" i="1"/>
  <c r="BR6619" i="1"/>
  <c r="BT6619" i="1" s="1"/>
  <c r="BS6618" i="1"/>
  <c r="BR6618" i="1"/>
  <c r="BT6618" i="1" s="1"/>
  <c r="BS6617" i="1"/>
  <c r="BR6617" i="1"/>
  <c r="BT6617" i="1" s="1"/>
  <c r="BS6616" i="1"/>
  <c r="BR6616" i="1"/>
  <c r="BT6616" i="1" s="1"/>
  <c r="BS6615" i="1"/>
  <c r="BR6615" i="1"/>
  <c r="BT6615" i="1" s="1"/>
  <c r="BS6614" i="1"/>
  <c r="BR6614" i="1"/>
  <c r="BT6614" i="1" s="1"/>
  <c r="BS6613" i="1"/>
  <c r="BR6613" i="1"/>
  <c r="BT6613" i="1" s="1"/>
  <c r="BS6612" i="1"/>
  <c r="BR6612" i="1"/>
  <c r="BT6612" i="1" s="1"/>
  <c r="BS6611" i="1"/>
  <c r="BR6611" i="1"/>
  <c r="BT6611" i="1" s="1"/>
  <c r="BS6610" i="1"/>
  <c r="BR6610" i="1"/>
  <c r="BT6610" i="1" s="1"/>
  <c r="BS6609" i="1"/>
  <c r="BR6609" i="1"/>
  <c r="BT6609" i="1" s="1"/>
  <c r="BS6608" i="1"/>
  <c r="BR6608" i="1"/>
  <c r="BT6608" i="1" s="1"/>
  <c r="BS6607" i="1"/>
  <c r="BR6607" i="1"/>
  <c r="BT6607" i="1" s="1"/>
  <c r="BS6606" i="1"/>
  <c r="BR6606" i="1"/>
  <c r="BT6606" i="1" s="1"/>
  <c r="BS6605" i="1"/>
  <c r="BR6605" i="1"/>
  <c r="BT6605" i="1" s="1"/>
  <c r="BS6604" i="1"/>
  <c r="BR6604" i="1"/>
  <c r="BT6604" i="1" s="1"/>
  <c r="BS6603" i="1"/>
  <c r="BR6603" i="1"/>
  <c r="BT6603" i="1" s="1"/>
  <c r="BS6602" i="1"/>
  <c r="BR6602" i="1"/>
  <c r="BT6602" i="1" s="1"/>
  <c r="BS6601" i="1"/>
  <c r="BR6601" i="1"/>
  <c r="BT6601" i="1" s="1"/>
  <c r="BS6600" i="1"/>
  <c r="BR6600" i="1"/>
  <c r="BT6600" i="1" s="1"/>
  <c r="BS6599" i="1"/>
  <c r="BR6599" i="1"/>
  <c r="BT6599" i="1" s="1"/>
  <c r="BS6598" i="1"/>
  <c r="BR6598" i="1"/>
  <c r="BT6598" i="1" s="1"/>
  <c r="BS6597" i="1"/>
  <c r="BR6597" i="1"/>
  <c r="BT6597" i="1" s="1"/>
  <c r="BS6596" i="1"/>
  <c r="BR6596" i="1"/>
  <c r="BT6596" i="1" s="1"/>
  <c r="BS6595" i="1"/>
  <c r="BR6595" i="1"/>
  <c r="BT6595" i="1" s="1"/>
  <c r="BS6594" i="1"/>
  <c r="BR6594" i="1"/>
  <c r="BT6594" i="1" s="1"/>
  <c r="BS6593" i="1"/>
  <c r="BR6593" i="1"/>
  <c r="BT6593" i="1" s="1"/>
  <c r="BS6592" i="1"/>
  <c r="BR6592" i="1"/>
  <c r="BT6592" i="1" s="1"/>
  <c r="BS6591" i="1"/>
  <c r="BR6591" i="1"/>
  <c r="BT6591" i="1" s="1"/>
  <c r="BS6590" i="1"/>
  <c r="BR6590" i="1"/>
  <c r="BT6590" i="1" s="1"/>
  <c r="BS6589" i="1"/>
  <c r="BR6589" i="1"/>
  <c r="BT6589" i="1" s="1"/>
  <c r="BS6588" i="1"/>
  <c r="BR6588" i="1"/>
  <c r="BT6588" i="1" s="1"/>
  <c r="BS6587" i="1"/>
  <c r="BR6587" i="1"/>
  <c r="BT6587" i="1" s="1"/>
  <c r="BS6586" i="1"/>
  <c r="BR6586" i="1"/>
  <c r="BT6586" i="1" s="1"/>
  <c r="BS6585" i="1"/>
  <c r="BR6585" i="1"/>
  <c r="BT6585" i="1" s="1"/>
  <c r="BS6584" i="1"/>
  <c r="BR6584" i="1"/>
  <c r="BT6584" i="1" s="1"/>
  <c r="BS6583" i="1"/>
  <c r="BR6583" i="1"/>
  <c r="BT6583" i="1" s="1"/>
  <c r="BS6582" i="1"/>
  <c r="BR6582" i="1"/>
  <c r="BT6582" i="1" s="1"/>
  <c r="BS6581" i="1"/>
  <c r="BR6581" i="1"/>
  <c r="BT6581" i="1" s="1"/>
  <c r="BS6580" i="1"/>
  <c r="BR6580" i="1"/>
  <c r="BT6580" i="1" s="1"/>
  <c r="BS6579" i="1"/>
  <c r="BR6579" i="1"/>
  <c r="BT6579" i="1" s="1"/>
  <c r="BS6578" i="1"/>
  <c r="BR6578" i="1"/>
  <c r="BT6578" i="1" s="1"/>
  <c r="BS6577" i="1"/>
  <c r="BR6577" i="1"/>
  <c r="BT6577" i="1" s="1"/>
  <c r="BS6576" i="1"/>
  <c r="BR6576" i="1"/>
  <c r="BT6576" i="1" s="1"/>
  <c r="BS6575" i="1"/>
  <c r="BR6575" i="1"/>
  <c r="BT6575" i="1" s="1"/>
  <c r="BS6574" i="1"/>
  <c r="BR6574" i="1"/>
  <c r="BT6574" i="1" s="1"/>
  <c r="BS6573" i="1"/>
  <c r="BR6573" i="1"/>
  <c r="BT6573" i="1" s="1"/>
  <c r="BS6572" i="1"/>
  <c r="BR6572" i="1"/>
  <c r="BT6572" i="1" s="1"/>
  <c r="BS6571" i="1"/>
  <c r="BR6571" i="1"/>
  <c r="BT6571" i="1" s="1"/>
  <c r="BS6570" i="1"/>
  <c r="BR6570" i="1"/>
  <c r="BT6570" i="1" s="1"/>
  <c r="BS6569" i="1"/>
  <c r="BR6569" i="1"/>
  <c r="BT6569" i="1" s="1"/>
  <c r="BS6568" i="1"/>
  <c r="BR6568" i="1"/>
  <c r="BT6568" i="1" s="1"/>
  <c r="BS6567" i="1"/>
  <c r="BR6567" i="1"/>
  <c r="BT6567" i="1" s="1"/>
  <c r="BS6566" i="1"/>
  <c r="BR6566" i="1"/>
  <c r="BT6566" i="1" s="1"/>
  <c r="BS6565" i="1"/>
  <c r="BR6565" i="1"/>
  <c r="BT6565" i="1" s="1"/>
  <c r="BS6564" i="1"/>
  <c r="BR6564" i="1"/>
  <c r="BT6564" i="1" s="1"/>
  <c r="BS6563" i="1"/>
  <c r="BR6563" i="1"/>
  <c r="BT6563" i="1" s="1"/>
  <c r="BS6562" i="1"/>
  <c r="BR6562" i="1"/>
  <c r="BT6562" i="1" s="1"/>
  <c r="BS6561" i="1"/>
  <c r="BR6561" i="1"/>
  <c r="BT6561" i="1" s="1"/>
  <c r="BS6560" i="1"/>
  <c r="BR6560" i="1"/>
  <c r="BT6560" i="1" s="1"/>
  <c r="BS6559" i="1"/>
  <c r="BR6559" i="1"/>
  <c r="BT6559" i="1" s="1"/>
  <c r="BS6558" i="1"/>
  <c r="BR6558" i="1"/>
  <c r="BT6558" i="1" s="1"/>
  <c r="BS6557" i="1"/>
  <c r="BR6557" i="1"/>
  <c r="BT6557" i="1" s="1"/>
  <c r="BS6556" i="1"/>
  <c r="BR6556" i="1"/>
  <c r="BT6556" i="1" s="1"/>
  <c r="BS6555" i="1"/>
  <c r="BR6555" i="1"/>
  <c r="BT6555" i="1" s="1"/>
  <c r="BS6554" i="1"/>
  <c r="BR6554" i="1"/>
  <c r="BT6554" i="1" s="1"/>
  <c r="BS6553" i="1"/>
  <c r="BR6553" i="1"/>
  <c r="BT6553" i="1" s="1"/>
  <c r="BS6552" i="1"/>
  <c r="BR6552" i="1"/>
  <c r="BT6552" i="1" s="1"/>
  <c r="BS6551" i="1"/>
  <c r="BR6551" i="1"/>
  <c r="BT6551" i="1" s="1"/>
  <c r="BS6550" i="1"/>
  <c r="BR6550" i="1"/>
  <c r="BT6550" i="1" s="1"/>
  <c r="BS6549" i="1"/>
  <c r="BR6549" i="1"/>
  <c r="BT6549" i="1" s="1"/>
  <c r="BS6548" i="1"/>
  <c r="BR6548" i="1"/>
  <c r="BT6548" i="1" s="1"/>
  <c r="BS6547" i="1"/>
  <c r="BR6547" i="1"/>
  <c r="BT6547" i="1" s="1"/>
  <c r="BS6546" i="1"/>
  <c r="BR6546" i="1"/>
  <c r="BT6546" i="1" s="1"/>
  <c r="BS6545" i="1"/>
  <c r="BR6545" i="1"/>
  <c r="BT6545" i="1" s="1"/>
  <c r="BS6544" i="1"/>
  <c r="BR6544" i="1"/>
  <c r="BT6544" i="1" s="1"/>
  <c r="BS6543" i="1"/>
  <c r="BR6543" i="1"/>
  <c r="BT6543" i="1" s="1"/>
  <c r="BS6542" i="1"/>
  <c r="BR6542" i="1"/>
  <c r="BT6542" i="1" s="1"/>
  <c r="BS6541" i="1"/>
  <c r="BR6541" i="1"/>
  <c r="BT6541" i="1" s="1"/>
  <c r="BS6540" i="1"/>
  <c r="BR6540" i="1"/>
  <c r="BT6540" i="1" s="1"/>
  <c r="BS6539" i="1"/>
  <c r="BR6539" i="1"/>
  <c r="BT6539" i="1" s="1"/>
  <c r="BS6538" i="1"/>
  <c r="BR6538" i="1"/>
  <c r="BT6538" i="1" s="1"/>
  <c r="BS6537" i="1"/>
  <c r="BR6537" i="1"/>
  <c r="BT6537" i="1" s="1"/>
  <c r="BS6536" i="1"/>
  <c r="BR6536" i="1"/>
  <c r="BT6536" i="1" s="1"/>
  <c r="BS6535" i="1"/>
  <c r="BR6535" i="1"/>
  <c r="BT6535" i="1" s="1"/>
  <c r="BS6534" i="1"/>
  <c r="BR6534" i="1"/>
  <c r="BT6534" i="1" s="1"/>
  <c r="BS6533" i="1"/>
  <c r="BR6533" i="1"/>
  <c r="BT6533" i="1" s="1"/>
  <c r="BS6532" i="1"/>
  <c r="BR6532" i="1"/>
  <c r="BT6532" i="1" s="1"/>
  <c r="BS6531" i="1"/>
  <c r="BR6531" i="1"/>
  <c r="BT6531" i="1" s="1"/>
  <c r="BS6530" i="1"/>
  <c r="BR6530" i="1"/>
  <c r="BT6530" i="1" s="1"/>
  <c r="BS6529" i="1"/>
  <c r="BR6529" i="1"/>
  <c r="BT6529" i="1" s="1"/>
  <c r="BS6528" i="1"/>
  <c r="BR6528" i="1"/>
  <c r="BT6528" i="1" s="1"/>
  <c r="BS6527" i="1"/>
  <c r="BR6527" i="1"/>
  <c r="BT6527" i="1" s="1"/>
  <c r="BS6526" i="1"/>
  <c r="BR6526" i="1"/>
  <c r="BT6526" i="1" s="1"/>
  <c r="BS6525" i="1"/>
  <c r="BR6525" i="1"/>
  <c r="BT6525" i="1" s="1"/>
  <c r="BS6524" i="1"/>
  <c r="BR6524" i="1"/>
  <c r="BT6524" i="1" s="1"/>
  <c r="BS6523" i="1"/>
  <c r="BR6523" i="1"/>
  <c r="BT6523" i="1" s="1"/>
  <c r="BS6522" i="1"/>
  <c r="BR6522" i="1"/>
  <c r="BT6522" i="1" s="1"/>
  <c r="BS6521" i="1"/>
  <c r="BR6521" i="1"/>
  <c r="BT6521" i="1" s="1"/>
  <c r="BS6520" i="1"/>
  <c r="BR6520" i="1"/>
  <c r="BT6520" i="1" s="1"/>
  <c r="BS6519" i="1"/>
  <c r="BR6519" i="1"/>
  <c r="BT6519" i="1" s="1"/>
  <c r="BS6518" i="1"/>
  <c r="BR6518" i="1"/>
  <c r="BT6518" i="1" s="1"/>
  <c r="BS6517" i="1"/>
  <c r="BR6517" i="1"/>
  <c r="BT6517" i="1" s="1"/>
  <c r="BS6516" i="1"/>
  <c r="BR6516" i="1"/>
  <c r="BT6516" i="1" s="1"/>
  <c r="BS6515" i="1"/>
  <c r="BR6515" i="1"/>
  <c r="BT6515" i="1" s="1"/>
  <c r="BS6514" i="1"/>
  <c r="BR6514" i="1"/>
  <c r="BT6514" i="1" s="1"/>
  <c r="BS6513" i="1"/>
  <c r="BR6513" i="1"/>
  <c r="BT6513" i="1" s="1"/>
  <c r="BS6512" i="1"/>
  <c r="BR6512" i="1"/>
  <c r="BT6512" i="1" s="1"/>
  <c r="BS6511" i="1"/>
  <c r="BR6511" i="1"/>
  <c r="BT6511" i="1" s="1"/>
  <c r="BS6510" i="1"/>
  <c r="BR6510" i="1"/>
  <c r="BT6510" i="1" s="1"/>
  <c r="BS6509" i="1"/>
  <c r="BR6509" i="1"/>
  <c r="BT6509" i="1" s="1"/>
  <c r="BS6508" i="1"/>
  <c r="BR6508" i="1"/>
  <c r="BT6508" i="1" s="1"/>
  <c r="BS6507" i="1"/>
  <c r="BR6507" i="1"/>
  <c r="BT6507" i="1" s="1"/>
  <c r="BS6506" i="1"/>
  <c r="BR6506" i="1"/>
  <c r="BT6506" i="1" s="1"/>
  <c r="BS6505" i="1"/>
  <c r="BR6505" i="1"/>
  <c r="BT6505" i="1" s="1"/>
  <c r="BS6504" i="1"/>
  <c r="BR6504" i="1"/>
  <c r="BT6504" i="1" s="1"/>
  <c r="BS6503" i="1"/>
  <c r="BR6503" i="1"/>
  <c r="BT6503" i="1" s="1"/>
  <c r="BS6502" i="1"/>
  <c r="BR6502" i="1"/>
  <c r="BT6502" i="1" s="1"/>
  <c r="BS6501" i="1"/>
  <c r="BR6501" i="1"/>
  <c r="BT6501" i="1" s="1"/>
  <c r="BS6500" i="1"/>
  <c r="BR6500" i="1"/>
  <c r="BT6500" i="1" s="1"/>
  <c r="BS6499" i="1"/>
  <c r="BR6499" i="1"/>
  <c r="BT6499" i="1" s="1"/>
  <c r="BS6498" i="1"/>
  <c r="BR6498" i="1"/>
  <c r="BT6498" i="1" s="1"/>
  <c r="BS6497" i="1"/>
  <c r="BR6497" i="1"/>
  <c r="BT6497" i="1" s="1"/>
  <c r="BS6496" i="1"/>
  <c r="BR6496" i="1"/>
  <c r="BT6496" i="1" s="1"/>
  <c r="BS6495" i="1"/>
  <c r="BR6495" i="1"/>
  <c r="BT6495" i="1" s="1"/>
  <c r="BS6494" i="1"/>
  <c r="BR6494" i="1"/>
  <c r="BT6494" i="1" s="1"/>
  <c r="BS6493" i="1"/>
  <c r="BR6493" i="1"/>
  <c r="BT6493" i="1" s="1"/>
  <c r="BS6492" i="1"/>
  <c r="BR6492" i="1"/>
  <c r="BT6492" i="1" s="1"/>
  <c r="BS6491" i="1"/>
  <c r="BR6491" i="1"/>
  <c r="BT6491" i="1" s="1"/>
  <c r="BS6490" i="1"/>
  <c r="BR6490" i="1"/>
  <c r="BT6490" i="1" s="1"/>
  <c r="BS6489" i="1"/>
  <c r="BR6489" i="1"/>
  <c r="BT6489" i="1" s="1"/>
  <c r="BS6488" i="1"/>
  <c r="BR6488" i="1"/>
  <c r="BT6488" i="1" s="1"/>
  <c r="BS6487" i="1"/>
  <c r="BR6487" i="1"/>
  <c r="BT6487" i="1" s="1"/>
  <c r="BS6486" i="1"/>
  <c r="BR6486" i="1"/>
  <c r="BT6486" i="1" s="1"/>
  <c r="BS6485" i="1"/>
  <c r="BR6485" i="1"/>
  <c r="BT6485" i="1" s="1"/>
  <c r="BS6484" i="1"/>
  <c r="BR6484" i="1"/>
  <c r="BT6484" i="1" s="1"/>
  <c r="BS6483" i="1"/>
  <c r="BR6483" i="1"/>
  <c r="BT6483" i="1" s="1"/>
  <c r="BS6482" i="1"/>
  <c r="BR6482" i="1"/>
  <c r="BT6482" i="1" s="1"/>
  <c r="BS6481" i="1"/>
  <c r="BR6481" i="1"/>
  <c r="BT6481" i="1" s="1"/>
  <c r="BS6480" i="1"/>
  <c r="BR6480" i="1"/>
  <c r="BT6480" i="1" s="1"/>
  <c r="BS6479" i="1"/>
  <c r="BR6479" i="1"/>
  <c r="BT6479" i="1" s="1"/>
  <c r="BS6478" i="1"/>
  <c r="BR6478" i="1"/>
  <c r="BT6478" i="1" s="1"/>
  <c r="BS6477" i="1"/>
  <c r="BR6477" i="1"/>
  <c r="BT6477" i="1" s="1"/>
  <c r="BS6476" i="1"/>
  <c r="BR6476" i="1"/>
  <c r="BT6476" i="1" s="1"/>
  <c r="BS6475" i="1"/>
  <c r="BR6475" i="1"/>
  <c r="BT6475" i="1" s="1"/>
  <c r="BS6474" i="1"/>
  <c r="BR6474" i="1"/>
  <c r="BT6474" i="1" s="1"/>
  <c r="BS6473" i="1"/>
  <c r="BR6473" i="1"/>
  <c r="BT6473" i="1" s="1"/>
  <c r="BS6472" i="1"/>
  <c r="BR6472" i="1"/>
  <c r="BT6472" i="1" s="1"/>
  <c r="BS6471" i="1"/>
  <c r="BR6471" i="1"/>
  <c r="BT6471" i="1" s="1"/>
  <c r="BS6470" i="1"/>
  <c r="BR6470" i="1"/>
  <c r="BT6470" i="1" s="1"/>
  <c r="BS6469" i="1"/>
  <c r="BR6469" i="1"/>
  <c r="BT6469" i="1" s="1"/>
  <c r="BS6468" i="1"/>
  <c r="BR6468" i="1"/>
  <c r="BT6468" i="1" s="1"/>
  <c r="BS6467" i="1"/>
  <c r="BR6467" i="1"/>
  <c r="BT6467" i="1" s="1"/>
  <c r="BS6466" i="1"/>
  <c r="BR6466" i="1"/>
  <c r="BT6466" i="1" s="1"/>
  <c r="BS6465" i="1"/>
  <c r="BR6465" i="1"/>
  <c r="BT6465" i="1" s="1"/>
  <c r="BS6464" i="1"/>
  <c r="BR6464" i="1"/>
  <c r="BT6464" i="1" s="1"/>
  <c r="BS6463" i="1"/>
  <c r="BR6463" i="1"/>
  <c r="BT6463" i="1" s="1"/>
  <c r="BS6462" i="1"/>
  <c r="BR6462" i="1"/>
  <c r="BT6462" i="1" s="1"/>
  <c r="BS6461" i="1"/>
  <c r="BR6461" i="1"/>
  <c r="BT6461" i="1" s="1"/>
  <c r="BS6460" i="1"/>
  <c r="BR6460" i="1"/>
  <c r="BT6460" i="1" s="1"/>
  <c r="BS6459" i="1"/>
  <c r="BR6459" i="1"/>
  <c r="BT6459" i="1" s="1"/>
  <c r="BS6458" i="1"/>
  <c r="BR6458" i="1"/>
  <c r="BT6458" i="1" s="1"/>
  <c r="BS6457" i="1"/>
  <c r="BR6457" i="1"/>
  <c r="BT6457" i="1" s="1"/>
  <c r="BS6456" i="1"/>
  <c r="BR6456" i="1"/>
  <c r="BT6456" i="1" s="1"/>
  <c r="BS6455" i="1"/>
  <c r="BR6455" i="1"/>
  <c r="BT6455" i="1" s="1"/>
  <c r="BS6454" i="1"/>
  <c r="BR6454" i="1"/>
  <c r="BT6454" i="1" s="1"/>
  <c r="BS6453" i="1"/>
  <c r="BR6453" i="1"/>
  <c r="BT6453" i="1" s="1"/>
  <c r="BS6452" i="1"/>
  <c r="BR6452" i="1"/>
  <c r="BT6452" i="1" s="1"/>
  <c r="BS6451" i="1"/>
  <c r="BR6451" i="1"/>
  <c r="BT6451" i="1" s="1"/>
  <c r="BS6450" i="1"/>
  <c r="BR6450" i="1"/>
  <c r="BT6450" i="1" s="1"/>
  <c r="BS6449" i="1"/>
  <c r="BR6449" i="1"/>
  <c r="BT6449" i="1" s="1"/>
  <c r="BS6448" i="1"/>
  <c r="BR6448" i="1"/>
  <c r="BT6448" i="1" s="1"/>
  <c r="BS6447" i="1"/>
  <c r="BR6447" i="1"/>
  <c r="BT6447" i="1" s="1"/>
  <c r="BS6446" i="1"/>
  <c r="BR6446" i="1"/>
  <c r="BT6446" i="1" s="1"/>
  <c r="BS6445" i="1"/>
  <c r="BR6445" i="1"/>
  <c r="BT6445" i="1" s="1"/>
  <c r="BS6444" i="1"/>
  <c r="BR6444" i="1"/>
  <c r="BT6444" i="1" s="1"/>
  <c r="BS6443" i="1"/>
  <c r="BR6443" i="1"/>
  <c r="BT6443" i="1" s="1"/>
  <c r="BS6442" i="1"/>
  <c r="BR6442" i="1"/>
  <c r="BT6442" i="1" s="1"/>
  <c r="BS6441" i="1"/>
  <c r="BR6441" i="1"/>
  <c r="BT6441" i="1" s="1"/>
  <c r="BS6440" i="1"/>
  <c r="BR6440" i="1"/>
  <c r="BT6440" i="1" s="1"/>
  <c r="BS6439" i="1"/>
  <c r="BR6439" i="1"/>
  <c r="BT6439" i="1" s="1"/>
  <c r="BS6438" i="1"/>
  <c r="BR6438" i="1"/>
  <c r="BT6438" i="1" s="1"/>
  <c r="BS6437" i="1"/>
  <c r="BR6437" i="1"/>
  <c r="BT6437" i="1" s="1"/>
  <c r="BS6436" i="1"/>
  <c r="BR6436" i="1"/>
  <c r="BT6436" i="1" s="1"/>
  <c r="BS6435" i="1"/>
  <c r="BR6435" i="1"/>
  <c r="BT6435" i="1" s="1"/>
  <c r="BS6434" i="1"/>
  <c r="BR6434" i="1"/>
  <c r="BT6434" i="1" s="1"/>
  <c r="BS6433" i="1"/>
  <c r="BR6433" i="1"/>
  <c r="BT6433" i="1" s="1"/>
  <c r="BS6432" i="1"/>
  <c r="BR6432" i="1"/>
  <c r="BT6432" i="1" s="1"/>
  <c r="BS6431" i="1"/>
  <c r="BR6431" i="1"/>
  <c r="BT6431" i="1" s="1"/>
  <c r="BS6430" i="1"/>
  <c r="BR6430" i="1"/>
  <c r="BT6430" i="1" s="1"/>
  <c r="BS6429" i="1"/>
  <c r="BR6429" i="1"/>
  <c r="BT6429" i="1" s="1"/>
  <c r="BS6428" i="1"/>
  <c r="BR6428" i="1"/>
  <c r="BT6428" i="1" s="1"/>
  <c r="BS6427" i="1"/>
  <c r="BR6427" i="1"/>
  <c r="BT6427" i="1" s="1"/>
  <c r="BS6426" i="1"/>
  <c r="BR6426" i="1"/>
  <c r="BT6426" i="1" s="1"/>
  <c r="BS6425" i="1"/>
  <c r="BR6425" i="1"/>
  <c r="BT6425" i="1" s="1"/>
  <c r="BS6424" i="1"/>
  <c r="BR6424" i="1"/>
  <c r="BT6424" i="1" s="1"/>
  <c r="BS6423" i="1"/>
  <c r="BR6423" i="1"/>
  <c r="BT6423" i="1" s="1"/>
  <c r="BS6422" i="1"/>
  <c r="BR6422" i="1"/>
  <c r="BT6422" i="1" s="1"/>
  <c r="BS6421" i="1"/>
  <c r="BR6421" i="1"/>
  <c r="BT6421" i="1" s="1"/>
  <c r="BS6420" i="1"/>
  <c r="BR6420" i="1"/>
  <c r="BT6420" i="1" s="1"/>
  <c r="BS6419" i="1"/>
  <c r="BR6419" i="1"/>
  <c r="BT6419" i="1" s="1"/>
  <c r="BS6418" i="1"/>
  <c r="BR6418" i="1"/>
  <c r="BT6418" i="1" s="1"/>
  <c r="BS6417" i="1"/>
  <c r="BR6417" i="1"/>
  <c r="BT6417" i="1" s="1"/>
  <c r="BS6416" i="1"/>
  <c r="BR6416" i="1"/>
  <c r="BT6416" i="1" s="1"/>
  <c r="BS6415" i="1"/>
  <c r="BR6415" i="1"/>
  <c r="BT6415" i="1" s="1"/>
  <c r="BS6414" i="1"/>
  <c r="BR6414" i="1"/>
  <c r="BT6414" i="1" s="1"/>
  <c r="BS6413" i="1"/>
  <c r="BR6413" i="1"/>
  <c r="BT6413" i="1" s="1"/>
  <c r="BS6412" i="1"/>
  <c r="BR6412" i="1"/>
  <c r="BT6412" i="1" s="1"/>
  <c r="BS6411" i="1"/>
  <c r="BR6411" i="1"/>
  <c r="BT6411" i="1" s="1"/>
  <c r="BS6410" i="1"/>
  <c r="BR6410" i="1"/>
  <c r="BT6410" i="1" s="1"/>
  <c r="BS6409" i="1"/>
  <c r="BR6409" i="1"/>
  <c r="BT6409" i="1" s="1"/>
  <c r="BS6408" i="1"/>
  <c r="BR6408" i="1"/>
  <c r="BT6408" i="1" s="1"/>
  <c r="BS6407" i="1"/>
  <c r="BR6407" i="1"/>
  <c r="BT6407" i="1" s="1"/>
  <c r="BS6406" i="1"/>
  <c r="BR6406" i="1"/>
  <c r="BT6406" i="1" s="1"/>
  <c r="BS6405" i="1"/>
  <c r="BR6405" i="1"/>
  <c r="BT6405" i="1" s="1"/>
  <c r="BS6404" i="1"/>
  <c r="BR6404" i="1"/>
  <c r="BT6404" i="1" s="1"/>
  <c r="BS6403" i="1"/>
  <c r="BR6403" i="1"/>
  <c r="BT6403" i="1" s="1"/>
  <c r="BS6402" i="1"/>
  <c r="BR6402" i="1"/>
  <c r="BT6402" i="1" s="1"/>
  <c r="BS6401" i="1"/>
  <c r="BR6401" i="1"/>
  <c r="BT6401" i="1" s="1"/>
  <c r="BS6400" i="1"/>
  <c r="BR6400" i="1"/>
  <c r="BT6400" i="1" s="1"/>
  <c r="BS6399" i="1"/>
  <c r="BR6399" i="1"/>
  <c r="BT6399" i="1" s="1"/>
  <c r="BS6398" i="1"/>
  <c r="BR6398" i="1"/>
  <c r="BT6398" i="1" s="1"/>
  <c r="BS6397" i="1"/>
  <c r="BR6397" i="1"/>
  <c r="BT6397" i="1" s="1"/>
  <c r="BS6396" i="1"/>
  <c r="BR6396" i="1"/>
  <c r="BT6396" i="1" s="1"/>
  <c r="BS6395" i="1"/>
  <c r="BR6395" i="1"/>
  <c r="BT6395" i="1" s="1"/>
  <c r="BS6394" i="1"/>
  <c r="BR6394" i="1"/>
  <c r="BT6394" i="1" s="1"/>
  <c r="BS6393" i="1"/>
  <c r="BR6393" i="1"/>
  <c r="BT6393" i="1" s="1"/>
  <c r="BS6392" i="1"/>
  <c r="BR6392" i="1"/>
  <c r="BT6392" i="1" s="1"/>
  <c r="BS6391" i="1"/>
  <c r="BR6391" i="1"/>
  <c r="BT6391" i="1" s="1"/>
  <c r="BS6390" i="1"/>
  <c r="BR6390" i="1"/>
  <c r="BT6390" i="1" s="1"/>
  <c r="BS6389" i="1"/>
  <c r="BR6389" i="1"/>
  <c r="BT6389" i="1" s="1"/>
  <c r="BS6388" i="1"/>
  <c r="BR6388" i="1"/>
  <c r="BT6388" i="1" s="1"/>
  <c r="BS6387" i="1"/>
  <c r="BR6387" i="1"/>
  <c r="BT6387" i="1" s="1"/>
  <c r="BS6386" i="1"/>
  <c r="BR6386" i="1"/>
  <c r="BT6386" i="1" s="1"/>
  <c r="BS6385" i="1"/>
  <c r="BR6385" i="1"/>
  <c r="BT6385" i="1" s="1"/>
  <c r="BS6384" i="1"/>
  <c r="BR6384" i="1"/>
  <c r="BT6384" i="1" s="1"/>
  <c r="BS6383" i="1"/>
  <c r="BR6383" i="1"/>
  <c r="BT6383" i="1" s="1"/>
  <c r="BS6382" i="1"/>
  <c r="BR6382" i="1"/>
  <c r="BT6382" i="1" s="1"/>
  <c r="BS6381" i="1"/>
  <c r="BR6381" i="1"/>
  <c r="BT6381" i="1" s="1"/>
  <c r="BS6380" i="1"/>
  <c r="BR6380" i="1"/>
  <c r="BT6380" i="1" s="1"/>
  <c r="BS6379" i="1"/>
  <c r="BR6379" i="1"/>
  <c r="BT6379" i="1" s="1"/>
  <c r="BS6378" i="1"/>
  <c r="BR6378" i="1"/>
  <c r="BT6378" i="1" s="1"/>
  <c r="BS6377" i="1"/>
  <c r="BR6377" i="1"/>
  <c r="BT6377" i="1" s="1"/>
  <c r="BS6376" i="1"/>
  <c r="BR6376" i="1"/>
  <c r="BT6376" i="1" s="1"/>
  <c r="BS6375" i="1"/>
  <c r="BR6375" i="1"/>
  <c r="BT6375" i="1" s="1"/>
  <c r="BS6374" i="1"/>
  <c r="BR6374" i="1"/>
  <c r="BT6374" i="1" s="1"/>
  <c r="BS6373" i="1"/>
  <c r="BR6373" i="1"/>
  <c r="BT6373" i="1" s="1"/>
  <c r="BS6372" i="1"/>
  <c r="BR6372" i="1"/>
  <c r="BT6372" i="1" s="1"/>
  <c r="BS6371" i="1"/>
  <c r="BR6371" i="1"/>
  <c r="BT6371" i="1" s="1"/>
  <c r="BS6370" i="1"/>
  <c r="BR6370" i="1"/>
  <c r="BT6370" i="1" s="1"/>
  <c r="BS6369" i="1"/>
  <c r="BR6369" i="1"/>
  <c r="BT6369" i="1" s="1"/>
  <c r="BS6368" i="1"/>
  <c r="BR6368" i="1"/>
  <c r="BT6368" i="1" s="1"/>
  <c r="BS6367" i="1"/>
  <c r="BR6367" i="1"/>
  <c r="BT6367" i="1" s="1"/>
  <c r="BS6366" i="1"/>
  <c r="BR6366" i="1"/>
  <c r="BT6366" i="1" s="1"/>
  <c r="BS6365" i="1"/>
  <c r="BR6365" i="1"/>
  <c r="BT6365" i="1" s="1"/>
  <c r="BS6364" i="1"/>
  <c r="BR6364" i="1"/>
  <c r="BT6364" i="1" s="1"/>
  <c r="BS6363" i="1"/>
  <c r="BR6363" i="1"/>
  <c r="BT6363" i="1" s="1"/>
  <c r="BS6362" i="1"/>
  <c r="BR6362" i="1"/>
  <c r="BT6362" i="1" s="1"/>
  <c r="BS6361" i="1"/>
  <c r="BR6361" i="1"/>
  <c r="BT6361" i="1" s="1"/>
  <c r="BS6360" i="1"/>
  <c r="BR6360" i="1"/>
  <c r="BT6360" i="1" s="1"/>
  <c r="BS6359" i="1"/>
  <c r="BR6359" i="1"/>
  <c r="BT6359" i="1" s="1"/>
  <c r="BS6358" i="1"/>
  <c r="BR6358" i="1"/>
  <c r="BT6358" i="1" s="1"/>
  <c r="BS6357" i="1"/>
  <c r="BR6357" i="1"/>
  <c r="BT6357" i="1" s="1"/>
  <c r="BS6356" i="1"/>
  <c r="BR6356" i="1"/>
  <c r="BT6356" i="1" s="1"/>
  <c r="BS6355" i="1"/>
  <c r="BR6355" i="1"/>
  <c r="BT6355" i="1" s="1"/>
  <c r="BS6354" i="1"/>
  <c r="BR6354" i="1"/>
  <c r="BT6354" i="1" s="1"/>
  <c r="BS6353" i="1"/>
  <c r="BR6353" i="1"/>
  <c r="BT6353" i="1" s="1"/>
  <c r="BS6352" i="1"/>
  <c r="BR6352" i="1"/>
  <c r="BT6352" i="1" s="1"/>
  <c r="BS6351" i="1"/>
  <c r="BR6351" i="1"/>
  <c r="BT6351" i="1" s="1"/>
  <c r="BS6350" i="1"/>
  <c r="BR6350" i="1"/>
  <c r="BT6350" i="1" s="1"/>
  <c r="BS6349" i="1"/>
  <c r="BR6349" i="1"/>
  <c r="BT6349" i="1" s="1"/>
  <c r="BS6348" i="1"/>
  <c r="BR6348" i="1"/>
  <c r="BT6348" i="1" s="1"/>
  <c r="BS6347" i="1"/>
  <c r="BR6347" i="1"/>
  <c r="BT6347" i="1" s="1"/>
  <c r="BS6346" i="1"/>
  <c r="BR6346" i="1"/>
  <c r="BT6346" i="1" s="1"/>
  <c r="BS6345" i="1"/>
  <c r="BR6345" i="1"/>
  <c r="BT6345" i="1" s="1"/>
  <c r="BS6344" i="1"/>
  <c r="BR6344" i="1"/>
  <c r="BT6344" i="1" s="1"/>
  <c r="BS6343" i="1"/>
  <c r="BR6343" i="1"/>
  <c r="BT6343" i="1" s="1"/>
  <c r="BS6342" i="1"/>
  <c r="BR6342" i="1"/>
  <c r="BT6342" i="1" s="1"/>
  <c r="BS6341" i="1"/>
  <c r="BR6341" i="1"/>
  <c r="BT6341" i="1" s="1"/>
  <c r="BS6340" i="1"/>
  <c r="BR6340" i="1"/>
  <c r="BT6340" i="1" s="1"/>
  <c r="BS6339" i="1"/>
  <c r="BR6339" i="1"/>
  <c r="BT6339" i="1" s="1"/>
  <c r="BS6338" i="1"/>
  <c r="BR6338" i="1"/>
  <c r="BT6338" i="1" s="1"/>
  <c r="BS6337" i="1"/>
  <c r="BR6337" i="1"/>
  <c r="BT6337" i="1" s="1"/>
  <c r="BS6336" i="1"/>
  <c r="BR6336" i="1"/>
  <c r="BT6336" i="1" s="1"/>
  <c r="BS6335" i="1"/>
  <c r="BR6335" i="1"/>
  <c r="BT6335" i="1" s="1"/>
  <c r="BS6334" i="1"/>
  <c r="BR6334" i="1"/>
  <c r="BT6334" i="1" s="1"/>
  <c r="BS6333" i="1"/>
  <c r="BR6333" i="1"/>
  <c r="BT6333" i="1" s="1"/>
  <c r="BS6332" i="1"/>
  <c r="BR6332" i="1"/>
  <c r="BT6332" i="1" s="1"/>
  <c r="BS6331" i="1"/>
  <c r="BR6331" i="1"/>
  <c r="BT6331" i="1" s="1"/>
  <c r="BS6330" i="1"/>
  <c r="BR6330" i="1"/>
  <c r="BT6330" i="1" s="1"/>
  <c r="BS6329" i="1"/>
  <c r="BR6329" i="1"/>
  <c r="BT6329" i="1" s="1"/>
  <c r="BS6328" i="1"/>
  <c r="BR6328" i="1"/>
  <c r="BT6328" i="1" s="1"/>
  <c r="BS6327" i="1"/>
  <c r="BR6327" i="1"/>
  <c r="BT6327" i="1" s="1"/>
  <c r="BS6326" i="1"/>
  <c r="BR6326" i="1"/>
  <c r="BT6326" i="1" s="1"/>
  <c r="BS6325" i="1"/>
  <c r="BR6325" i="1"/>
  <c r="BT6325" i="1" s="1"/>
  <c r="BS6324" i="1"/>
  <c r="BR6324" i="1"/>
  <c r="BT6324" i="1" s="1"/>
  <c r="BS6323" i="1"/>
  <c r="BR6323" i="1"/>
  <c r="BT6323" i="1" s="1"/>
  <c r="BS6322" i="1"/>
  <c r="BR6322" i="1"/>
  <c r="BT6322" i="1" s="1"/>
  <c r="BS6321" i="1"/>
  <c r="BR6321" i="1"/>
  <c r="BT6321" i="1" s="1"/>
  <c r="BS6320" i="1"/>
  <c r="BR6320" i="1"/>
  <c r="BT6320" i="1" s="1"/>
  <c r="BS6319" i="1"/>
  <c r="BR6319" i="1"/>
  <c r="BT6319" i="1" s="1"/>
  <c r="BS6318" i="1"/>
  <c r="BR6318" i="1"/>
  <c r="BT6318" i="1" s="1"/>
  <c r="BS6317" i="1"/>
  <c r="BR6317" i="1"/>
  <c r="BT6317" i="1" s="1"/>
  <c r="BS6316" i="1"/>
  <c r="BR6316" i="1"/>
  <c r="BT6316" i="1" s="1"/>
  <c r="BS6315" i="1"/>
  <c r="BR6315" i="1"/>
  <c r="BT6315" i="1" s="1"/>
  <c r="BS6314" i="1"/>
  <c r="BR6314" i="1"/>
  <c r="BT6314" i="1" s="1"/>
  <c r="BS6313" i="1"/>
  <c r="BR6313" i="1"/>
  <c r="BT6313" i="1" s="1"/>
  <c r="BS6312" i="1"/>
  <c r="BR6312" i="1"/>
  <c r="BT6312" i="1" s="1"/>
  <c r="BS6311" i="1"/>
  <c r="BR6311" i="1"/>
  <c r="BT6311" i="1" s="1"/>
  <c r="BS6310" i="1"/>
  <c r="BR6310" i="1"/>
  <c r="BT6310" i="1" s="1"/>
  <c r="BS6309" i="1"/>
  <c r="BR6309" i="1"/>
  <c r="BT6309" i="1" s="1"/>
  <c r="BS6308" i="1"/>
  <c r="BR6308" i="1"/>
  <c r="BT6308" i="1" s="1"/>
  <c r="BS6307" i="1"/>
  <c r="BR6307" i="1"/>
  <c r="BT6307" i="1" s="1"/>
  <c r="BS6306" i="1"/>
  <c r="BR6306" i="1"/>
  <c r="BT6306" i="1" s="1"/>
  <c r="BS6305" i="1"/>
  <c r="BR6305" i="1"/>
  <c r="BT6305" i="1" s="1"/>
  <c r="BS6304" i="1"/>
  <c r="BR6304" i="1"/>
  <c r="BT6304" i="1" s="1"/>
  <c r="BS6303" i="1"/>
  <c r="BR6303" i="1"/>
  <c r="BT6303" i="1" s="1"/>
  <c r="BS6302" i="1"/>
  <c r="BR6302" i="1"/>
  <c r="BT6302" i="1" s="1"/>
  <c r="BS6301" i="1"/>
  <c r="BR6301" i="1"/>
  <c r="BT6301" i="1" s="1"/>
  <c r="BS6300" i="1"/>
  <c r="BR6300" i="1"/>
  <c r="BT6300" i="1" s="1"/>
  <c r="BS6299" i="1"/>
  <c r="BR6299" i="1"/>
  <c r="BT6299" i="1" s="1"/>
  <c r="BS6298" i="1"/>
  <c r="BR6298" i="1"/>
  <c r="BT6298" i="1" s="1"/>
  <c r="BS6297" i="1"/>
  <c r="BR6297" i="1"/>
  <c r="BT6297" i="1" s="1"/>
  <c r="BS6296" i="1"/>
  <c r="BR6296" i="1"/>
  <c r="BT6296" i="1" s="1"/>
  <c r="BS6295" i="1"/>
  <c r="BR6295" i="1"/>
  <c r="BT6295" i="1" s="1"/>
  <c r="BS6294" i="1"/>
  <c r="BR6294" i="1"/>
  <c r="BT6294" i="1" s="1"/>
  <c r="BS6293" i="1"/>
  <c r="BR6293" i="1"/>
  <c r="BT6293" i="1" s="1"/>
  <c r="BS6292" i="1"/>
  <c r="BR6292" i="1"/>
  <c r="BT6292" i="1" s="1"/>
  <c r="BS6291" i="1"/>
  <c r="BR6291" i="1"/>
  <c r="BT6291" i="1" s="1"/>
  <c r="BS6290" i="1"/>
  <c r="BR6290" i="1"/>
  <c r="BT6290" i="1" s="1"/>
  <c r="BS6289" i="1"/>
  <c r="BR6289" i="1"/>
  <c r="BT6289" i="1" s="1"/>
  <c r="BS6288" i="1"/>
  <c r="BR6288" i="1"/>
  <c r="BT6288" i="1" s="1"/>
  <c r="BS6287" i="1"/>
  <c r="BR6287" i="1"/>
  <c r="BT6287" i="1" s="1"/>
  <c r="BS6286" i="1"/>
  <c r="BR6286" i="1"/>
  <c r="BT6286" i="1" s="1"/>
  <c r="BS6285" i="1"/>
  <c r="BR6285" i="1"/>
  <c r="BT6285" i="1" s="1"/>
  <c r="BS6284" i="1"/>
  <c r="BR6284" i="1"/>
  <c r="BT6284" i="1" s="1"/>
  <c r="BS6283" i="1"/>
  <c r="BR6283" i="1"/>
  <c r="BT6283" i="1" s="1"/>
  <c r="BS6282" i="1"/>
  <c r="BR6282" i="1"/>
  <c r="BT6282" i="1" s="1"/>
  <c r="BS6281" i="1"/>
  <c r="BR6281" i="1"/>
  <c r="BT6281" i="1" s="1"/>
  <c r="BS6280" i="1"/>
  <c r="BR6280" i="1"/>
  <c r="BT6280" i="1" s="1"/>
  <c r="BS6279" i="1"/>
  <c r="BR6279" i="1"/>
  <c r="BT6279" i="1" s="1"/>
  <c r="BS6278" i="1"/>
  <c r="BR6278" i="1"/>
  <c r="BT6278" i="1" s="1"/>
  <c r="BS6277" i="1"/>
  <c r="BR6277" i="1"/>
  <c r="BT6277" i="1" s="1"/>
  <c r="BS6276" i="1"/>
  <c r="BR6276" i="1"/>
  <c r="BT6276" i="1" s="1"/>
  <c r="BS6275" i="1"/>
  <c r="BR6275" i="1"/>
  <c r="BT6275" i="1" s="1"/>
  <c r="BS6274" i="1"/>
  <c r="BR6274" i="1"/>
  <c r="BT6274" i="1" s="1"/>
  <c r="BS6273" i="1"/>
  <c r="BR6273" i="1"/>
  <c r="BT6273" i="1" s="1"/>
  <c r="BS6272" i="1"/>
  <c r="BR6272" i="1"/>
  <c r="BT6272" i="1" s="1"/>
  <c r="BS6271" i="1"/>
  <c r="BR6271" i="1"/>
  <c r="BT6271" i="1" s="1"/>
  <c r="BS6270" i="1"/>
  <c r="BR6270" i="1"/>
  <c r="BT6270" i="1" s="1"/>
  <c r="BS6269" i="1"/>
  <c r="BR6269" i="1"/>
  <c r="BT6269" i="1" s="1"/>
  <c r="BS6268" i="1"/>
  <c r="BR6268" i="1"/>
  <c r="BT6268" i="1" s="1"/>
  <c r="BS6267" i="1"/>
  <c r="BR6267" i="1"/>
  <c r="BT6267" i="1" s="1"/>
  <c r="BS6266" i="1"/>
  <c r="BR6266" i="1"/>
  <c r="BT6266" i="1" s="1"/>
  <c r="BS6265" i="1"/>
  <c r="BR6265" i="1"/>
  <c r="BT6265" i="1" s="1"/>
  <c r="BS6264" i="1"/>
  <c r="BR6264" i="1"/>
  <c r="BT6264" i="1" s="1"/>
  <c r="BS6263" i="1"/>
  <c r="BR6263" i="1"/>
  <c r="BT6263" i="1" s="1"/>
  <c r="BS6262" i="1"/>
  <c r="BR6262" i="1"/>
  <c r="BT6262" i="1" s="1"/>
  <c r="BS6261" i="1"/>
  <c r="BR6261" i="1"/>
  <c r="BT6261" i="1" s="1"/>
  <c r="BS6260" i="1"/>
  <c r="BR6260" i="1"/>
  <c r="BT6260" i="1" s="1"/>
  <c r="BS6259" i="1"/>
  <c r="BR6259" i="1"/>
  <c r="BT6259" i="1" s="1"/>
  <c r="BS6258" i="1"/>
  <c r="BR6258" i="1"/>
  <c r="BT6258" i="1" s="1"/>
  <c r="BS6257" i="1"/>
  <c r="BR6257" i="1"/>
  <c r="BT6257" i="1" s="1"/>
  <c r="BS6256" i="1"/>
  <c r="BR6256" i="1"/>
  <c r="BT6256" i="1" s="1"/>
  <c r="BS6255" i="1"/>
  <c r="BR6255" i="1"/>
  <c r="BT6255" i="1" s="1"/>
  <c r="BS6254" i="1"/>
  <c r="BR6254" i="1"/>
  <c r="BT6254" i="1" s="1"/>
  <c r="BS6253" i="1"/>
  <c r="BR6253" i="1"/>
  <c r="BT6253" i="1" s="1"/>
  <c r="BS6252" i="1"/>
  <c r="BR6252" i="1"/>
  <c r="BT6252" i="1" s="1"/>
  <c r="BS6251" i="1"/>
  <c r="BR6251" i="1"/>
  <c r="BT6251" i="1" s="1"/>
  <c r="BS6250" i="1"/>
  <c r="BR6250" i="1"/>
  <c r="BT6250" i="1" s="1"/>
  <c r="BS6249" i="1"/>
  <c r="BR6249" i="1"/>
  <c r="BT6249" i="1" s="1"/>
  <c r="BS6248" i="1"/>
  <c r="BR6248" i="1"/>
  <c r="BT6248" i="1" s="1"/>
  <c r="BS6247" i="1"/>
  <c r="BR6247" i="1"/>
  <c r="BT6247" i="1" s="1"/>
  <c r="BS6246" i="1"/>
  <c r="BR6246" i="1"/>
  <c r="BT6246" i="1" s="1"/>
  <c r="BS6245" i="1"/>
  <c r="BR6245" i="1"/>
  <c r="BT6245" i="1" s="1"/>
  <c r="BS6244" i="1"/>
  <c r="BR6244" i="1"/>
  <c r="BT6244" i="1" s="1"/>
  <c r="BS6243" i="1"/>
  <c r="BR6243" i="1"/>
  <c r="BT6243" i="1" s="1"/>
  <c r="BS6242" i="1"/>
  <c r="BR6242" i="1"/>
  <c r="BT6242" i="1" s="1"/>
  <c r="BS6241" i="1"/>
  <c r="BR6241" i="1"/>
  <c r="BT6241" i="1" s="1"/>
  <c r="BS6240" i="1"/>
  <c r="BR6240" i="1"/>
  <c r="BT6240" i="1" s="1"/>
  <c r="BS6239" i="1"/>
  <c r="BR6239" i="1"/>
  <c r="BT6239" i="1" s="1"/>
  <c r="BS6238" i="1"/>
  <c r="BR6238" i="1"/>
  <c r="BT6238" i="1" s="1"/>
  <c r="BS6237" i="1"/>
  <c r="BR6237" i="1"/>
  <c r="BT6237" i="1" s="1"/>
  <c r="BS6236" i="1"/>
  <c r="BR6236" i="1"/>
  <c r="BT6236" i="1" s="1"/>
  <c r="BS6235" i="1"/>
  <c r="BR6235" i="1"/>
  <c r="BT6235" i="1" s="1"/>
  <c r="BS6234" i="1"/>
  <c r="BR6234" i="1"/>
  <c r="BT6234" i="1" s="1"/>
  <c r="BS6233" i="1"/>
  <c r="BR6233" i="1"/>
  <c r="BT6233" i="1" s="1"/>
  <c r="BS6232" i="1"/>
  <c r="BR6232" i="1"/>
  <c r="BT6232" i="1" s="1"/>
  <c r="BS6231" i="1"/>
  <c r="BR6231" i="1"/>
  <c r="BT6231" i="1" s="1"/>
  <c r="BS6230" i="1"/>
  <c r="BR6230" i="1"/>
  <c r="BT6230" i="1" s="1"/>
  <c r="BS6229" i="1"/>
  <c r="BR6229" i="1"/>
  <c r="BT6229" i="1" s="1"/>
  <c r="BS6228" i="1"/>
  <c r="BR6228" i="1"/>
  <c r="BT6228" i="1" s="1"/>
  <c r="BS6227" i="1"/>
  <c r="BR6227" i="1"/>
  <c r="BT6227" i="1" s="1"/>
  <c r="BS6226" i="1"/>
  <c r="BR6226" i="1"/>
  <c r="BT6226" i="1" s="1"/>
  <c r="BS6225" i="1"/>
  <c r="BR6225" i="1"/>
  <c r="BT6225" i="1" s="1"/>
  <c r="BS6224" i="1"/>
  <c r="BR6224" i="1"/>
  <c r="BT6224" i="1" s="1"/>
  <c r="BS6223" i="1"/>
  <c r="BR6223" i="1"/>
  <c r="BT6223" i="1" s="1"/>
  <c r="BS6222" i="1"/>
  <c r="BR6222" i="1"/>
  <c r="BT6222" i="1" s="1"/>
  <c r="BS6221" i="1"/>
  <c r="BR6221" i="1"/>
  <c r="BT6221" i="1" s="1"/>
  <c r="BS6220" i="1"/>
  <c r="BR6220" i="1"/>
  <c r="BT6220" i="1" s="1"/>
  <c r="BS6219" i="1"/>
  <c r="BR6219" i="1"/>
  <c r="BT6219" i="1" s="1"/>
  <c r="BS6218" i="1"/>
  <c r="BR6218" i="1"/>
  <c r="BT6218" i="1" s="1"/>
  <c r="BS6217" i="1"/>
  <c r="BR6217" i="1"/>
  <c r="BT6217" i="1" s="1"/>
  <c r="BS6216" i="1"/>
  <c r="BR6216" i="1"/>
  <c r="BT6216" i="1" s="1"/>
  <c r="BS6215" i="1"/>
  <c r="BR6215" i="1"/>
  <c r="BT6215" i="1" s="1"/>
  <c r="BS6214" i="1"/>
  <c r="BR6214" i="1"/>
  <c r="BT6214" i="1" s="1"/>
  <c r="BS6213" i="1"/>
  <c r="BR6213" i="1"/>
  <c r="BT6213" i="1" s="1"/>
  <c r="BS6212" i="1"/>
  <c r="BR6212" i="1"/>
  <c r="BT6212" i="1" s="1"/>
  <c r="BS6211" i="1"/>
  <c r="BR6211" i="1"/>
  <c r="BT6211" i="1" s="1"/>
  <c r="BS6210" i="1"/>
  <c r="BR6210" i="1"/>
  <c r="BT6210" i="1" s="1"/>
  <c r="BS6209" i="1"/>
  <c r="BR6209" i="1"/>
  <c r="BT6209" i="1" s="1"/>
  <c r="BS6208" i="1"/>
  <c r="BR6208" i="1"/>
  <c r="BT6208" i="1" s="1"/>
  <c r="BS6207" i="1"/>
  <c r="BR6207" i="1"/>
  <c r="BT6207" i="1" s="1"/>
  <c r="BS6206" i="1"/>
  <c r="BR6206" i="1"/>
  <c r="BT6206" i="1" s="1"/>
  <c r="BS6205" i="1"/>
  <c r="BR6205" i="1"/>
  <c r="BT6205" i="1" s="1"/>
  <c r="BS6204" i="1"/>
  <c r="BR6204" i="1"/>
  <c r="BT6204" i="1" s="1"/>
  <c r="BS6203" i="1"/>
  <c r="BR6203" i="1"/>
  <c r="BT6203" i="1" s="1"/>
  <c r="BS6202" i="1"/>
  <c r="BR6202" i="1"/>
  <c r="BT6202" i="1" s="1"/>
  <c r="BS6201" i="1"/>
  <c r="BR6201" i="1"/>
  <c r="BT6201" i="1" s="1"/>
  <c r="BS6200" i="1"/>
  <c r="BR6200" i="1"/>
  <c r="BT6200" i="1" s="1"/>
  <c r="BS6199" i="1"/>
  <c r="BR6199" i="1"/>
  <c r="BT6199" i="1" s="1"/>
  <c r="BS6198" i="1"/>
  <c r="BR6198" i="1"/>
  <c r="BT6198" i="1" s="1"/>
  <c r="BS6197" i="1"/>
  <c r="BR6197" i="1"/>
  <c r="BT6197" i="1" s="1"/>
  <c r="BS6196" i="1"/>
  <c r="BR6196" i="1"/>
  <c r="BT6196" i="1" s="1"/>
  <c r="BS6195" i="1"/>
  <c r="BR6195" i="1"/>
  <c r="BT6195" i="1" s="1"/>
  <c r="BS6194" i="1"/>
  <c r="BR6194" i="1"/>
  <c r="BT6194" i="1" s="1"/>
  <c r="BS6193" i="1"/>
  <c r="BR6193" i="1"/>
  <c r="BT6193" i="1" s="1"/>
  <c r="BS6192" i="1"/>
  <c r="BR6192" i="1"/>
  <c r="BT6192" i="1" s="1"/>
  <c r="BS6191" i="1"/>
  <c r="BR6191" i="1"/>
  <c r="BT6191" i="1" s="1"/>
  <c r="BS6190" i="1"/>
  <c r="BR6190" i="1"/>
  <c r="BT6190" i="1" s="1"/>
  <c r="BS6189" i="1"/>
  <c r="BR6189" i="1"/>
  <c r="BT6189" i="1" s="1"/>
  <c r="BS6188" i="1"/>
  <c r="BR6188" i="1"/>
  <c r="BT6188" i="1" s="1"/>
  <c r="BS6187" i="1"/>
  <c r="BR6187" i="1"/>
  <c r="BT6187" i="1" s="1"/>
  <c r="BS6186" i="1"/>
  <c r="BR6186" i="1"/>
  <c r="BT6186" i="1" s="1"/>
  <c r="BS6185" i="1"/>
  <c r="BR6185" i="1"/>
  <c r="BT6185" i="1" s="1"/>
  <c r="BS6184" i="1"/>
  <c r="BR6184" i="1"/>
  <c r="BT6184" i="1" s="1"/>
  <c r="BS6183" i="1"/>
  <c r="BR6183" i="1"/>
  <c r="BT6183" i="1" s="1"/>
  <c r="BS6182" i="1"/>
  <c r="BR6182" i="1"/>
  <c r="BT6182" i="1" s="1"/>
  <c r="BS6181" i="1"/>
  <c r="BR6181" i="1"/>
  <c r="BT6181" i="1" s="1"/>
  <c r="BS6180" i="1"/>
  <c r="BR6180" i="1"/>
  <c r="BT6180" i="1" s="1"/>
  <c r="BS6179" i="1"/>
  <c r="BR6179" i="1"/>
  <c r="BT6179" i="1" s="1"/>
  <c r="BS6178" i="1"/>
  <c r="BR6178" i="1"/>
  <c r="BT6178" i="1" s="1"/>
  <c r="BS6177" i="1"/>
  <c r="BR6177" i="1"/>
  <c r="BT6177" i="1" s="1"/>
  <c r="BS6176" i="1"/>
  <c r="BR6176" i="1"/>
  <c r="BT6176" i="1" s="1"/>
  <c r="BS6175" i="1"/>
  <c r="BR6175" i="1"/>
  <c r="BT6175" i="1" s="1"/>
  <c r="BS6174" i="1"/>
  <c r="BR6174" i="1"/>
  <c r="BT6174" i="1" s="1"/>
  <c r="BS6173" i="1"/>
  <c r="BR6173" i="1"/>
  <c r="BT6173" i="1" s="1"/>
  <c r="BS6172" i="1"/>
  <c r="BR6172" i="1"/>
  <c r="BT6172" i="1" s="1"/>
  <c r="BS6171" i="1"/>
  <c r="BR6171" i="1"/>
  <c r="BT6171" i="1" s="1"/>
  <c r="BS6170" i="1"/>
  <c r="BR6170" i="1"/>
  <c r="BT6170" i="1" s="1"/>
  <c r="BS6169" i="1"/>
  <c r="BR6169" i="1"/>
  <c r="BT6169" i="1" s="1"/>
  <c r="BS6168" i="1"/>
  <c r="BR6168" i="1"/>
  <c r="BT6168" i="1" s="1"/>
  <c r="BS6167" i="1"/>
  <c r="BR6167" i="1"/>
  <c r="BT6167" i="1" s="1"/>
  <c r="BS6166" i="1"/>
  <c r="BR6166" i="1"/>
  <c r="BT6166" i="1" s="1"/>
  <c r="BS6165" i="1"/>
  <c r="BR6165" i="1"/>
  <c r="BT6165" i="1" s="1"/>
  <c r="BS6164" i="1"/>
  <c r="BR6164" i="1"/>
  <c r="BT6164" i="1" s="1"/>
  <c r="BS6163" i="1"/>
  <c r="BR6163" i="1"/>
  <c r="BT6163" i="1" s="1"/>
  <c r="BS6162" i="1"/>
  <c r="BR6162" i="1"/>
  <c r="BT6162" i="1" s="1"/>
  <c r="BS6161" i="1"/>
  <c r="BR6161" i="1"/>
  <c r="BT6161" i="1" s="1"/>
  <c r="BS6160" i="1"/>
  <c r="BR6160" i="1"/>
  <c r="BT6160" i="1" s="1"/>
  <c r="BS6159" i="1"/>
  <c r="BR6159" i="1"/>
  <c r="BT6159" i="1" s="1"/>
  <c r="BS6158" i="1"/>
  <c r="BR6158" i="1"/>
  <c r="BT6158" i="1" s="1"/>
  <c r="BS6157" i="1"/>
  <c r="BR6157" i="1"/>
  <c r="BT6157" i="1" s="1"/>
  <c r="BS6156" i="1"/>
  <c r="BR6156" i="1"/>
  <c r="BT6156" i="1" s="1"/>
  <c r="BS6155" i="1"/>
  <c r="BR6155" i="1"/>
  <c r="BT6155" i="1" s="1"/>
  <c r="BS6154" i="1"/>
  <c r="BR6154" i="1"/>
  <c r="BT6154" i="1" s="1"/>
  <c r="BS6153" i="1"/>
  <c r="BR6153" i="1"/>
  <c r="BT6153" i="1" s="1"/>
  <c r="BS6152" i="1"/>
  <c r="BR6152" i="1"/>
  <c r="BT6152" i="1" s="1"/>
  <c r="BS6151" i="1"/>
  <c r="BR6151" i="1"/>
  <c r="BT6151" i="1" s="1"/>
  <c r="BS6150" i="1"/>
  <c r="BR6150" i="1"/>
  <c r="BT6150" i="1" s="1"/>
  <c r="BS6149" i="1"/>
  <c r="BR6149" i="1"/>
  <c r="BT6149" i="1" s="1"/>
  <c r="BS6148" i="1"/>
  <c r="BR6148" i="1"/>
  <c r="BT6148" i="1" s="1"/>
  <c r="BS6147" i="1"/>
  <c r="BR6147" i="1"/>
  <c r="BT6147" i="1" s="1"/>
  <c r="BS6146" i="1"/>
  <c r="BR6146" i="1"/>
  <c r="BT6146" i="1" s="1"/>
  <c r="BS6145" i="1"/>
  <c r="BR6145" i="1"/>
  <c r="BT6145" i="1" s="1"/>
  <c r="BS6144" i="1"/>
  <c r="BR6144" i="1"/>
  <c r="BT6144" i="1" s="1"/>
  <c r="BS6143" i="1"/>
  <c r="BR6143" i="1"/>
  <c r="BT6143" i="1" s="1"/>
  <c r="BS6142" i="1"/>
  <c r="BR6142" i="1"/>
  <c r="BT6142" i="1" s="1"/>
  <c r="BS6141" i="1"/>
  <c r="BR6141" i="1"/>
  <c r="BT6141" i="1" s="1"/>
  <c r="BS6140" i="1"/>
  <c r="BR6140" i="1"/>
  <c r="BT6140" i="1" s="1"/>
  <c r="BS6139" i="1"/>
  <c r="BR6139" i="1"/>
  <c r="BT6139" i="1" s="1"/>
  <c r="BS6138" i="1"/>
  <c r="BR6138" i="1"/>
  <c r="BT6138" i="1" s="1"/>
  <c r="BS6137" i="1"/>
  <c r="BR6137" i="1"/>
  <c r="BT6137" i="1" s="1"/>
  <c r="BS6136" i="1"/>
  <c r="BR6136" i="1"/>
  <c r="BT6136" i="1" s="1"/>
  <c r="BS6135" i="1"/>
  <c r="BR6135" i="1"/>
  <c r="BT6135" i="1" s="1"/>
  <c r="BS6134" i="1"/>
  <c r="BR6134" i="1"/>
  <c r="BT6134" i="1" s="1"/>
  <c r="BS6133" i="1"/>
  <c r="BR6133" i="1"/>
  <c r="BT6133" i="1" s="1"/>
  <c r="BS6132" i="1"/>
  <c r="BR6132" i="1"/>
  <c r="BT6132" i="1" s="1"/>
  <c r="BS6131" i="1"/>
  <c r="BR6131" i="1"/>
  <c r="BT6131" i="1" s="1"/>
  <c r="BS6130" i="1"/>
  <c r="BR6130" i="1"/>
  <c r="BT6130" i="1" s="1"/>
  <c r="BS6129" i="1"/>
  <c r="BR6129" i="1"/>
  <c r="BT6129" i="1" s="1"/>
  <c r="BS6128" i="1"/>
  <c r="BR6128" i="1"/>
  <c r="BT6128" i="1" s="1"/>
  <c r="BS6127" i="1"/>
  <c r="BR6127" i="1"/>
  <c r="BT6127" i="1" s="1"/>
  <c r="BS6126" i="1"/>
  <c r="BR6126" i="1"/>
  <c r="BT6126" i="1" s="1"/>
  <c r="BS6125" i="1"/>
  <c r="BR6125" i="1"/>
  <c r="BT6125" i="1" s="1"/>
  <c r="BS6124" i="1"/>
  <c r="BR6124" i="1"/>
  <c r="BT6124" i="1" s="1"/>
  <c r="BS6123" i="1"/>
  <c r="BR6123" i="1"/>
  <c r="BT6123" i="1" s="1"/>
  <c r="BS6122" i="1"/>
  <c r="BR6122" i="1"/>
  <c r="BT6122" i="1" s="1"/>
  <c r="BS6121" i="1"/>
  <c r="BR6121" i="1"/>
  <c r="BT6121" i="1" s="1"/>
  <c r="BS6120" i="1"/>
  <c r="BR6120" i="1"/>
  <c r="BT6120" i="1" s="1"/>
  <c r="BS6119" i="1"/>
  <c r="BR6119" i="1"/>
  <c r="BT6119" i="1" s="1"/>
  <c r="BS6118" i="1"/>
  <c r="BR6118" i="1"/>
  <c r="BT6118" i="1" s="1"/>
  <c r="BS6117" i="1"/>
  <c r="BR6117" i="1"/>
  <c r="BT6117" i="1" s="1"/>
  <c r="BS6116" i="1"/>
  <c r="BR6116" i="1"/>
  <c r="BT6116" i="1" s="1"/>
  <c r="BS6115" i="1"/>
  <c r="BR6115" i="1"/>
  <c r="BT6115" i="1" s="1"/>
  <c r="BS6114" i="1"/>
  <c r="BR6114" i="1"/>
  <c r="BT6114" i="1" s="1"/>
  <c r="BS6113" i="1"/>
  <c r="BR6113" i="1"/>
  <c r="BT6113" i="1" s="1"/>
  <c r="BS6112" i="1"/>
  <c r="BR6112" i="1"/>
  <c r="BT6112" i="1" s="1"/>
  <c r="BS6111" i="1"/>
  <c r="BR6111" i="1"/>
  <c r="BT6111" i="1" s="1"/>
  <c r="BS6110" i="1"/>
  <c r="BR6110" i="1"/>
  <c r="BT6110" i="1" s="1"/>
  <c r="BS6109" i="1"/>
  <c r="BR6109" i="1"/>
  <c r="BT6109" i="1" s="1"/>
  <c r="BS6108" i="1"/>
  <c r="BR6108" i="1"/>
  <c r="BT6108" i="1" s="1"/>
  <c r="BS6107" i="1"/>
  <c r="BR6107" i="1"/>
  <c r="BT6107" i="1" s="1"/>
  <c r="BS6106" i="1"/>
  <c r="BR6106" i="1"/>
  <c r="BT6106" i="1" s="1"/>
  <c r="BS6105" i="1"/>
  <c r="BR6105" i="1"/>
  <c r="BT6105" i="1" s="1"/>
  <c r="BS6104" i="1"/>
  <c r="BR6104" i="1"/>
  <c r="BT6104" i="1" s="1"/>
  <c r="BS6103" i="1"/>
  <c r="BR6103" i="1"/>
  <c r="BT6103" i="1" s="1"/>
  <c r="BS6102" i="1"/>
  <c r="BR6102" i="1"/>
  <c r="BT6102" i="1" s="1"/>
  <c r="BS6101" i="1"/>
  <c r="BR6101" i="1"/>
  <c r="BT6101" i="1" s="1"/>
  <c r="BS6100" i="1"/>
  <c r="BR6100" i="1"/>
  <c r="BT6100" i="1" s="1"/>
  <c r="BS6099" i="1"/>
  <c r="BR6099" i="1"/>
  <c r="BT6099" i="1" s="1"/>
  <c r="BS6098" i="1"/>
  <c r="BR6098" i="1"/>
  <c r="BT6098" i="1" s="1"/>
  <c r="BS6097" i="1"/>
  <c r="BR6097" i="1"/>
  <c r="BT6097" i="1" s="1"/>
  <c r="BS6096" i="1"/>
  <c r="BR6096" i="1"/>
  <c r="BT6096" i="1" s="1"/>
  <c r="BS6095" i="1"/>
  <c r="BR6095" i="1"/>
  <c r="BT6095" i="1" s="1"/>
  <c r="BS6094" i="1"/>
  <c r="BR6094" i="1"/>
  <c r="BT6094" i="1" s="1"/>
  <c r="BS6093" i="1"/>
  <c r="BR6093" i="1"/>
  <c r="BT6093" i="1" s="1"/>
  <c r="BS6092" i="1"/>
  <c r="BR6092" i="1"/>
  <c r="BT6092" i="1" s="1"/>
  <c r="BS6091" i="1"/>
  <c r="BR6091" i="1"/>
  <c r="BT6091" i="1" s="1"/>
  <c r="BS6090" i="1"/>
  <c r="BR6090" i="1"/>
  <c r="BT6090" i="1" s="1"/>
  <c r="BS6089" i="1"/>
  <c r="BR6089" i="1"/>
  <c r="BT6089" i="1" s="1"/>
  <c r="BS6088" i="1"/>
  <c r="BR6088" i="1"/>
  <c r="BT6088" i="1" s="1"/>
  <c r="BS6087" i="1"/>
  <c r="BR6087" i="1"/>
  <c r="BT6087" i="1" s="1"/>
  <c r="BS6086" i="1"/>
  <c r="BR6086" i="1"/>
  <c r="BT6086" i="1" s="1"/>
  <c r="BS6085" i="1"/>
  <c r="BR6085" i="1"/>
  <c r="BT6085" i="1" s="1"/>
  <c r="BS6084" i="1"/>
  <c r="BR6084" i="1"/>
  <c r="BT6084" i="1" s="1"/>
  <c r="BS6083" i="1"/>
  <c r="BR6083" i="1"/>
  <c r="BT6083" i="1" s="1"/>
  <c r="BS6082" i="1"/>
  <c r="BR6082" i="1"/>
  <c r="BT6082" i="1" s="1"/>
  <c r="BS6081" i="1"/>
  <c r="BR6081" i="1"/>
  <c r="BT6081" i="1" s="1"/>
  <c r="BS6080" i="1"/>
  <c r="BR6080" i="1"/>
  <c r="BT6080" i="1" s="1"/>
  <c r="BS6079" i="1"/>
  <c r="BR6079" i="1"/>
  <c r="BT6079" i="1" s="1"/>
  <c r="BS6078" i="1"/>
  <c r="BR6078" i="1"/>
  <c r="BT6078" i="1" s="1"/>
  <c r="BS6077" i="1"/>
  <c r="BR6077" i="1"/>
  <c r="BT6077" i="1" s="1"/>
  <c r="BS6076" i="1"/>
  <c r="BR6076" i="1"/>
  <c r="BT6076" i="1" s="1"/>
  <c r="BS6075" i="1"/>
  <c r="BR6075" i="1"/>
  <c r="BT6075" i="1" s="1"/>
  <c r="BS6074" i="1"/>
  <c r="BR6074" i="1"/>
  <c r="BT6074" i="1" s="1"/>
  <c r="BS6073" i="1"/>
  <c r="BR6073" i="1"/>
  <c r="BT6073" i="1" s="1"/>
  <c r="BS6072" i="1"/>
  <c r="BR6072" i="1"/>
  <c r="BT6072" i="1" s="1"/>
  <c r="BS6071" i="1"/>
  <c r="BR6071" i="1"/>
  <c r="BT6071" i="1" s="1"/>
  <c r="BS6070" i="1"/>
  <c r="BR6070" i="1"/>
  <c r="BT6070" i="1" s="1"/>
  <c r="BS6069" i="1"/>
  <c r="BR6069" i="1"/>
  <c r="BT6069" i="1" s="1"/>
  <c r="BS6068" i="1"/>
  <c r="BR6068" i="1"/>
  <c r="BT6068" i="1" s="1"/>
  <c r="BS6067" i="1"/>
  <c r="BR6067" i="1"/>
  <c r="BT6067" i="1" s="1"/>
  <c r="BS6066" i="1"/>
  <c r="BR6066" i="1"/>
  <c r="BT6066" i="1" s="1"/>
  <c r="BS6065" i="1"/>
  <c r="BR6065" i="1"/>
  <c r="BT6065" i="1" s="1"/>
  <c r="BS6064" i="1"/>
  <c r="BR6064" i="1"/>
  <c r="BT6064" i="1" s="1"/>
  <c r="BS6063" i="1"/>
  <c r="BR6063" i="1"/>
  <c r="BT6063" i="1" s="1"/>
  <c r="BS6062" i="1"/>
  <c r="BR6062" i="1"/>
  <c r="BT6062" i="1" s="1"/>
  <c r="BS6061" i="1"/>
  <c r="BR6061" i="1"/>
  <c r="BT6061" i="1" s="1"/>
  <c r="BS6060" i="1"/>
  <c r="BR6060" i="1"/>
  <c r="BT6060" i="1" s="1"/>
  <c r="BS6059" i="1"/>
  <c r="BR6059" i="1"/>
  <c r="BT6059" i="1" s="1"/>
  <c r="BS6058" i="1"/>
  <c r="BR6058" i="1"/>
  <c r="BT6058" i="1" s="1"/>
  <c r="BS6057" i="1"/>
  <c r="BR6057" i="1"/>
  <c r="BT6057" i="1" s="1"/>
  <c r="BS6056" i="1"/>
  <c r="BR6056" i="1"/>
  <c r="BT6056" i="1" s="1"/>
  <c r="BS6055" i="1"/>
  <c r="BR6055" i="1"/>
  <c r="BT6055" i="1" s="1"/>
  <c r="BS6054" i="1"/>
  <c r="BR6054" i="1"/>
  <c r="BT6054" i="1" s="1"/>
  <c r="BS6053" i="1"/>
  <c r="BR6053" i="1"/>
  <c r="BT6053" i="1" s="1"/>
  <c r="BS6052" i="1"/>
  <c r="BR6052" i="1"/>
  <c r="BT6052" i="1" s="1"/>
  <c r="BS6051" i="1"/>
  <c r="BR6051" i="1"/>
  <c r="BT6051" i="1" s="1"/>
  <c r="BS6050" i="1"/>
  <c r="BR6050" i="1"/>
  <c r="BT6050" i="1" s="1"/>
  <c r="BS6049" i="1"/>
  <c r="BR6049" i="1"/>
  <c r="BT6049" i="1" s="1"/>
  <c r="BS6048" i="1"/>
  <c r="BR6048" i="1"/>
  <c r="BT6048" i="1" s="1"/>
  <c r="BS6047" i="1"/>
  <c r="BR6047" i="1"/>
  <c r="BT6047" i="1" s="1"/>
  <c r="BS6046" i="1"/>
  <c r="BR6046" i="1"/>
  <c r="BT6046" i="1" s="1"/>
  <c r="BS6045" i="1"/>
  <c r="BR6045" i="1"/>
  <c r="BT6045" i="1" s="1"/>
  <c r="BS6044" i="1"/>
  <c r="BR6044" i="1"/>
  <c r="BT6044" i="1" s="1"/>
  <c r="BS6043" i="1"/>
  <c r="BR6043" i="1"/>
  <c r="BT6043" i="1" s="1"/>
  <c r="BS6042" i="1"/>
  <c r="BR6042" i="1"/>
  <c r="BT6042" i="1" s="1"/>
  <c r="BS6041" i="1"/>
  <c r="BR6041" i="1"/>
  <c r="BT6041" i="1" s="1"/>
  <c r="BS6040" i="1"/>
  <c r="BR6040" i="1"/>
  <c r="BT6040" i="1" s="1"/>
  <c r="BS6039" i="1"/>
  <c r="BR6039" i="1"/>
  <c r="BT6039" i="1" s="1"/>
  <c r="BS6038" i="1"/>
  <c r="BR6038" i="1"/>
  <c r="BT6038" i="1" s="1"/>
  <c r="BS6037" i="1"/>
  <c r="BR6037" i="1"/>
  <c r="BT6037" i="1" s="1"/>
  <c r="BS6036" i="1"/>
  <c r="BR6036" i="1"/>
  <c r="BT6036" i="1" s="1"/>
  <c r="BS6035" i="1"/>
  <c r="BR6035" i="1"/>
  <c r="BT6035" i="1" s="1"/>
  <c r="BS6034" i="1"/>
  <c r="BR6034" i="1"/>
  <c r="BT6034" i="1" s="1"/>
  <c r="BS6033" i="1"/>
  <c r="BR6033" i="1"/>
  <c r="BT6033" i="1" s="1"/>
  <c r="BS6032" i="1"/>
  <c r="BR6032" i="1"/>
  <c r="BT6032" i="1" s="1"/>
  <c r="BS6031" i="1"/>
  <c r="BR6031" i="1"/>
  <c r="BT6031" i="1" s="1"/>
  <c r="BS6030" i="1"/>
  <c r="BR6030" i="1"/>
  <c r="BT6030" i="1" s="1"/>
  <c r="BS6029" i="1"/>
  <c r="BR6029" i="1"/>
  <c r="BT6029" i="1" s="1"/>
  <c r="BS6028" i="1"/>
  <c r="BR6028" i="1"/>
  <c r="BT6028" i="1" s="1"/>
  <c r="BS6027" i="1"/>
  <c r="BR6027" i="1"/>
  <c r="BT6027" i="1" s="1"/>
  <c r="BS6026" i="1"/>
  <c r="BR6026" i="1"/>
  <c r="BT6026" i="1" s="1"/>
  <c r="BS6025" i="1"/>
  <c r="BR6025" i="1"/>
  <c r="BT6025" i="1" s="1"/>
  <c r="BS6024" i="1"/>
  <c r="BR6024" i="1"/>
  <c r="BT6024" i="1" s="1"/>
  <c r="BS6023" i="1"/>
  <c r="BR6023" i="1"/>
  <c r="BT6023" i="1" s="1"/>
  <c r="BS6022" i="1"/>
  <c r="BR6022" i="1"/>
  <c r="BT6022" i="1" s="1"/>
  <c r="BS6021" i="1"/>
  <c r="BR6021" i="1"/>
  <c r="BT6021" i="1" s="1"/>
  <c r="BS6020" i="1"/>
  <c r="BR6020" i="1"/>
  <c r="BT6020" i="1" s="1"/>
  <c r="BS6019" i="1"/>
  <c r="BR6019" i="1"/>
  <c r="BT6019" i="1" s="1"/>
  <c r="BS6018" i="1"/>
  <c r="BR6018" i="1"/>
  <c r="BT6018" i="1" s="1"/>
  <c r="BS6017" i="1"/>
  <c r="BR6017" i="1"/>
  <c r="BT6017" i="1" s="1"/>
  <c r="BS6016" i="1"/>
  <c r="BR6016" i="1"/>
  <c r="BT6016" i="1" s="1"/>
  <c r="BS6015" i="1"/>
  <c r="BR6015" i="1"/>
  <c r="BT6015" i="1" s="1"/>
  <c r="BS6014" i="1"/>
  <c r="BR6014" i="1"/>
  <c r="BT6014" i="1" s="1"/>
  <c r="BS6013" i="1"/>
  <c r="BR6013" i="1"/>
  <c r="BT6013" i="1" s="1"/>
  <c r="BS6012" i="1"/>
  <c r="BR6012" i="1"/>
  <c r="BT6012" i="1" s="1"/>
  <c r="BS6011" i="1"/>
  <c r="BR6011" i="1"/>
  <c r="BT6011" i="1" s="1"/>
  <c r="BS6010" i="1"/>
  <c r="BR6010" i="1"/>
  <c r="BT6010" i="1" s="1"/>
  <c r="BS6009" i="1"/>
  <c r="BR6009" i="1"/>
  <c r="BT6009" i="1" s="1"/>
  <c r="BS6008" i="1"/>
  <c r="BR6008" i="1"/>
  <c r="BT6008" i="1" s="1"/>
  <c r="BS6007" i="1"/>
  <c r="BR6007" i="1"/>
  <c r="BT6007" i="1" s="1"/>
  <c r="BS6006" i="1"/>
  <c r="BR6006" i="1"/>
  <c r="BT6006" i="1" s="1"/>
  <c r="BS6005" i="1"/>
  <c r="BR6005" i="1"/>
  <c r="BT6005" i="1" s="1"/>
  <c r="BS6004" i="1"/>
  <c r="BR6004" i="1"/>
  <c r="BT6004" i="1" s="1"/>
  <c r="BS6003" i="1"/>
  <c r="BR6003" i="1"/>
  <c r="BT6003" i="1" s="1"/>
  <c r="BS6002" i="1"/>
  <c r="BR6002" i="1"/>
  <c r="BT6002" i="1" s="1"/>
  <c r="BS6001" i="1"/>
  <c r="BR6001" i="1"/>
  <c r="BT6001" i="1" s="1"/>
  <c r="BS6000" i="1"/>
  <c r="BR6000" i="1"/>
  <c r="BT6000" i="1" s="1"/>
  <c r="BS5999" i="1"/>
  <c r="BR5999" i="1"/>
  <c r="BT5999" i="1" s="1"/>
  <c r="BS5998" i="1"/>
  <c r="BR5998" i="1"/>
  <c r="BT5998" i="1" s="1"/>
  <c r="BS5997" i="1"/>
  <c r="BR5997" i="1"/>
  <c r="BT5997" i="1" s="1"/>
  <c r="BS5996" i="1"/>
  <c r="BR5996" i="1"/>
  <c r="BT5996" i="1" s="1"/>
  <c r="BS5995" i="1"/>
  <c r="BR5995" i="1"/>
  <c r="BT5995" i="1" s="1"/>
  <c r="BS5994" i="1"/>
  <c r="BR5994" i="1"/>
  <c r="BT5994" i="1" s="1"/>
  <c r="BS5993" i="1"/>
  <c r="BR5993" i="1"/>
  <c r="BT5993" i="1" s="1"/>
  <c r="BS5992" i="1"/>
  <c r="BR5992" i="1"/>
  <c r="BT5992" i="1" s="1"/>
  <c r="BS5991" i="1"/>
  <c r="BR5991" i="1"/>
  <c r="BT5991" i="1" s="1"/>
  <c r="BS5990" i="1"/>
  <c r="BR5990" i="1"/>
  <c r="BT5990" i="1" s="1"/>
  <c r="BS5989" i="1"/>
  <c r="BR5989" i="1"/>
  <c r="BT5989" i="1" s="1"/>
  <c r="BS5988" i="1"/>
  <c r="BR5988" i="1"/>
  <c r="BT5988" i="1" s="1"/>
  <c r="BS5987" i="1"/>
  <c r="BR5987" i="1"/>
  <c r="BT5987" i="1" s="1"/>
  <c r="BS5986" i="1"/>
  <c r="BR5986" i="1"/>
  <c r="BT5986" i="1" s="1"/>
  <c r="BS5985" i="1"/>
  <c r="BR5985" i="1"/>
  <c r="BT5985" i="1" s="1"/>
  <c r="BS5984" i="1"/>
  <c r="BR5984" i="1"/>
  <c r="BT5984" i="1" s="1"/>
  <c r="BS5983" i="1"/>
  <c r="BR5983" i="1"/>
  <c r="BT5983" i="1" s="1"/>
  <c r="BS5982" i="1"/>
  <c r="BR5982" i="1"/>
  <c r="BT5982" i="1" s="1"/>
  <c r="BS5981" i="1"/>
  <c r="BR5981" i="1"/>
  <c r="BT5981" i="1" s="1"/>
  <c r="BS5980" i="1"/>
  <c r="BR5980" i="1"/>
  <c r="BT5980" i="1" s="1"/>
  <c r="BS5979" i="1"/>
  <c r="BR5979" i="1"/>
  <c r="BT5979" i="1" s="1"/>
  <c r="BS5978" i="1"/>
  <c r="BR5978" i="1"/>
  <c r="BT5978" i="1" s="1"/>
  <c r="BS5977" i="1"/>
  <c r="BR5977" i="1"/>
  <c r="BT5977" i="1" s="1"/>
  <c r="BS5976" i="1"/>
  <c r="BR5976" i="1"/>
  <c r="BT5976" i="1" s="1"/>
  <c r="BS5975" i="1"/>
  <c r="BR5975" i="1"/>
  <c r="BT5975" i="1" s="1"/>
  <c r="BS5974" i="1"/>
  <c r="BR5974" i="1"/>
  <c r="BT5974" i="1" s="1"/>
  <c r="BS5973" i="1"/>
  <c r="BR5973" i="1"/>
  <c r="BT5973" i="1" s="1"/>
  <c r="BS5972" i="1"/>
  <c r="BR5972" i="1"/>
  <c r="BT5972" i="1" s="1"/>
  <c r="BS5971" i="1"/>
  <c r="BR5971" i="1"/>
  <c r="BT5971" i="1" s="1"/>
  <c r="BS5970" i="1"/>
  <c r="BR5970" i="1"/>
  <c r="BT5970" i="1" s="1"/>
  <c r="BS5969" i="1"/>
  <c r="BR5969" i="1"/>
  <c r="BT5969" i="1" s="1"/>
  <c r="BS5968" i="1"/>
  <c r="BR5968" i="1"/>
  <c r="BT5968" i="1" s="1"/>
  <c r="BS5967" i="1"/>
  <c r="BR5967" i="1"/>
  <c r="BT5967" i="1" s="1"/>
  <c r="BS5966" i="1"/>
  <c r="BR5966" i="1"/>
  <c r="BT5966" i="1" s="1"/>
  <c r="BS5965" i="1"/>
  <c r="BR5965" i="1"/>
  <c r="BT5965" i="1" s="1"/>
  <c r="BS5964" i="1"/>
  <c r="BR5964" i="1"/>
  <c r="BT5964" i="1" s="1"/>
  <c r="BS5963" i="1"/>
  <c r="BR5963" i="1"/>
  <c r="BT5963" i="1" s="1"/>
  <c r="BS5962" i="1"/>
  <c r="BR5962" i="1"/>
  <c r="BT5962" i="1" s="1"/>
  <c r="BS5961" i="1"/>
  <c r="BR5961" i="1"/>
  <c r="BT5961" i="1" s="1"/>
  <c r="BS5960" i="1"/>
  <c r="BR5960" i="1"/>
  <c r="BT5960" i="1" s="1"/>
  <c r="BS5959" i="1"/>
  <c r="BR5959" i="1"/>
  <c r="BT5959" i="1" s="1"/>
  <c r="BS5958" i="1"/>
  <c r="BR5958" i="1"/>
  <c r="BT5958" i="1" s="1"/>
  <c r="BS5957" i="1"/>
  <c r="BR5957" i="1"/>
  <c r="BT5957" i="1" s="1"/>
  <c r="BS5956" i="1"/>
  <c r="BR5956" i="1"/>
  <c r="BT5956" i="1" s="1"/>
  <c r="BS5955" i="1"/>
  <c r="BR5955" i="1"/>
  <c r="BT5955" i="1" s="1"/>
  <c r="BS5954" i="1"/>
  <c r="BR5954" i="1"/>
  <c r="BT5954" i="1" s="1"/>
  <c r="BS5953" i="1"/>
  <c r="BR5953" i="1"/>
  <c r="BT5953" i="1" s="1"/>
  <c r="BS5952" i="1"/>
  <c r="BR5952" i="1"/>
  <c r="BT5952" i="1" s="1"/>
  <c r="BS5951" i="1"/>
  <c r="BR5951" i="1"/>
  <c r="BT5951" i="1" s="1"/>
  <c r="BS5950" i="1"/>
  <c r="BR5950" i="1"/>
  <c r="BT5950" i="1" s="1"/>
  <c r="BS5949" i="1"/>
  <c r="BR5949" i="1"/>
  <c r="BT5949" i="1" s="1"/>
  <c r="BS5948" i="1"/>
  <c r="BR5948" i="1"/>
  <c r="BT5948" i="1" s="1"/>
  <c r="BS5947" i="1"/>
  <c r="BR5947" i="1"/>
  <c r="BT5947" i="1" s="1"/>
  <c r="BS5946" i="1"/>
  <c r="BR5946" i="1"/>
  <c r="BT5946" i="1" s="1"/>
  <c r="BS5945" i="1"/>
  <c r="BR5945" i="1"/>
  <c r="BT5945" i="1" s="1"/>
  <c r="BS5944" i="1"/>
  <c r="BR5944" i="1"/>
  <c r="BT5944" i="1" s="1"/>
  <c r="BS5943" i="1"/>
  <c r="BR5943" i="1"/>
  <c r="BT5943" i="1" s="1"/>
  <c r="BS5942" i="1"/>
  <c r="BR5942" i="1"/>
  <c r="BT5942" i="1" s="1"/>
  <c r="BS5941" i="1"/>
  <c r="BR5941" i="1"/>
  <c r="BT5941" i="1" s="1"/>
  <c r="BS5940" i="1"/>
  <c r="BR5940" i="1"/>
  <c r="BT5940" i="1" s="1"/>
  <c r="BS5939" i="1"/>
  <c r="BR5939" i="1"/>
  <c r="BT5939" i="1" s="1"/>
  <c r="BS5938" i="1"/>
  <c r="BR5938" i="1"/>
  <c r="BT5938" i="1" s="1"/>
  <c r="BS5937" i="1"/>
  <c r="BR5937" i="1"/>
  <c r="BT5937" i="1" s="1"/>
  <c r="BS5936" i="1"/>
  <c r="BR5936" i="1"/>
  <c r="BT5936" i="1" s="1"/>
  <c r="BS5935" i="1"/>
  <c r="BR5935" i="1"/>
  <c r="BT5935" i="1" s="1"/>
  <c r="BS5934" i="1"/>
  <c r="BR5934" i="1"/>
  <c r="BT5934" i="1" s="1"/>
  <c r="BS5933" i="1"/>
  <c r="BR5933" i="1"/>
  <c r="BT5933" i="1" s="1"/>
  <c r="BS5932" i="1"/>
  <c r="BR5932" i="1"/>
  <c r="BT5932" i="1" s="1"/>
  <c r="BS5931" i="1"/>
  <c r="BR5931" i="1"/>
  <c r="BT5931" i="1" s="1"/>
  <c r="BS5930" i="1"/>
  <c r="BR5930" i="1"/>
  <c r="BT5930" i="1" s="1"/>
  <c r="BS5929" i="1"/>
  <c r="BR5929" i="1"/>
  <c r="BT5929" i="1" s="1"/>
  <c r="BS5928" i="1"/>
  <c r="BR5928" i="1"/>
  <c r="BT5928" i="1" s="1"/>
  <c r="BS5927" i="1"/>
  <c r="BR5927" i="1"/>
  <c r="BT5927" i="1" s="1"/>
  <c r="BS5926" i="1"/>
  <c r="BR5926" i="1"/>
  <c r="BT5926" i="1" s="1"/>
  <c r="BS5925" i="1"/>
  <c r="BR5925" i="1"/>
  <c r="BT5925" i="1" s="1"/>
  <c r="BS5924" i="1"/>
  <c r="BR5924" i="1"/>
  <c r="BT5924" i="1" s="1"/>
  <c r="BS5923" i="1"/>
  <c r="BR5923" i="1"/>
  <c r="BT5923" i="1" s="1"/>
  <c r="BS5922" i="1"/>
  <c r="BR5922" i="1"/>
  <c r="BT5922" i="1" s="1"/>
  <c r="BS5921" i="1"/>
  <c r="BR5921" i="1"/>
  <c r="BT5921" i="1" s="1"/>
  <c r="BS5920" i="1"/>
  <c r="BR5920" i="1"/>
  <c r="BT5920" i="1" s="1"/>
  <c r="BS5919" i="1"/>
  <c r="BR5919" i="1"/>
  <c r="BT5919" i="1" s="1"/>
  <c r="BS5918" i="1"/>
  <c r="BR5918" i="1"/>
  <c r="BT5918" i="1" s="1"/>
  <c r="BS5917" i="1"/>
  <c r="BR5917" i="1"/>
  <c r="BT5917" i="1" s="1"/>
  <c r="BS5916" i="1"/>
  <c r="BR5916" i="1"/>
  <c r="BT5916" i="1" s="1"/>
  <c r="BS5915" i="1"/>
  <c r="BR5915" i="1"/>
  <c r="BT5915" i="1" s="1"/>
  <c r="BS5914" i="1"/>
  <c r="BR5914" i="1"/>
  <c r="BT5914" i="1" s="1"/>
  <c r="BS5913" i="1"/>
  <c r="BR5913" i="1"/>
  <c r="BT5913" i="1" s="1"/>
  <c r="BS5912" i="1"/>
  <c r="BR5912" i="1"/>
  <c r="BT5912" i="1" s="1"/>
  <c r="BS5911" i="1"/>
  <c r="BR5911" i="1"/>
  <c r="BT5911" i="1" s="1"/>
  <c r="BS5910" i="1"/>
  <c r="BR5910" i="1"/>
  <c r="BT5910" i="1" s="1"/>
  <c r="BS5909" i="1"/>
  <c r="BR5909" i="1"/>
  <c r="BT5909" i="1" s="1"/>
  <c r="BS5908" i="1"/>
  <c r="BR5908" i="1"/>
  <c r="BT5908" i="1" s="1"/>
  <c r="BS5907" i="1"/>
  <c r="BR5907" i="1"/>
  <c r="BT5907" i="1" s="1"/>
  <c r="BS5906" i="1"/>
  <c r="BR5906" i="1"/>
  <c r="BT5906" i="1" s="1"/>
  <c r="BS5905" i="1"/>
  <c r="BR5905" i="1"/>
  <c r="BT5905" i="1" s="1"/>
  <c r="BS5904" i="1"/>
  <c r="BR5904" i="1"/>
  <c r="BT5904" i="1" s="1"/>
  <c r="BS5903" i="1"/>
  <c r="BR5903" i="1"/>
  <c r="BT5903" i="1" s="1"/>
  <c r="BS5902" i="1"/>
  <c r="BR5902" i="1"/>
  <c r="BT5902" i="1" s="1"/>
  <c r="BS5901" i="1"/>
  <c r="BR5901" i="1"/>
  <c r="BT5901" i="1" s="1"/>
  <c r="BS5900" i="1"/>
  <c r="BR5900" i="1"/>
  <c r="BT5900" i="1" s="1"/>
  <c r="BS5899" i="1"/>
  <c r="BR5899" i="1"/>
  <c r="BT5899" i="1" s="1"/>
  <c r="BS5898" i="1"/>
  <c r="BR5898" i="1"/>
  <c r="BT5898" i="1" s="1"/>
  <c r="BS5897" i="1"/>
  <c r="BR5897" i="1"/>
  <c r="BT5897" i="1" s="1"/>
  <c r="BS5896" i="1"/>
  <c r="BR5896" i="1"/>
  <c r="BT5896" i="1" s="1"/>
  <c r="BS5895" i="1"/>
  <c r="BR5895" i="1"/>
  <c r="BT5895" i="1" s="1"/>
  <c r="BS5894" i="1"/>
  <c r="BR5894" i="1"/>
  <c r="BT5894" i="1" s="1"/>
  <c r="BS5893" i="1"/>
  <c r="BR5893" i="1"/>
  <c r="BT5893" i="1" s="1"/>
  <c r="BS5892" i="1"/>
  <c r="BR5892" i="1"/>
  <c r="BT5892" i="1" s="1"/>
  <c r="BS5891" i="1"/>
  <c r="BR5891" i="1"/>
  <c r="BT5891" i="1" s="1"/>
  <c r="BS5890" i="1"/>
  <c r="BR5890" i="1"/>
  <c r="BT5890" i="1" s="1"/>
  <c r="BS5889" i="1"/>
  <c r="BR5889" i="1"/>
  <c r="BT5889" i="1" s="1"/>
  <c r="BS5888" i="1"/>
  <c r="BR5888" i="1"/>
  <c r="BT5888" i="1" s="1"/>
  <c r="BS5887" i="1"/>
  <c r="BR5887" i="1"/>
  <c r="BT5887" i="1" s="1"/>
  <c r="BS5886" i="1"/>
  <c r="BR5886" i="1"/>
  <c r="BT5886" i="1" s="1"/>
  <c r="BS5885" i="1"/>
  <c r="BR5885" i="1"/>
  <c r="BT5885" i="1" s="1"/>
  <c r="BS5884" i="1"/>
  <c r="BR5884" i="1"/>
  <c r="BT5884" i="1" s="1"/>
  <c r="BS5883" i="1"/>
  <c r="BR5883" i="1"/>
  <c r="BT5883" i="1" s="1"/>
  <c r="BS5882" i="1"/>
  <c r="BR5882" i="1"/>
  <c r="BT5882" i="1" s="1"/>
  <c r="BS5881" i="1"/>
  <c r="BR5881" i="1"/>
  <c r="BT5881" i="1" s="1"/>
  <c r="BS5880" i="1"/>
  <c r="BR5880" i="1"/>
  <c r="BT5880" i="1" s="1"/>
  <c r="BS5879" i="1"/>
  <c r="BR5879" i="1"/>
  <c r="BT5879" i="1" s="1"/>
  <c r="BS5878" i="1"/>
  <c r="BR5878" i="1"/>
  <c r="BT5878" i="1" s="1"/>
  <c r="BS5877" i="1"/>
  <c r="BR5877" i="1"/>
  <c r="BT5877" i="1" s="1"/>
  <c r="BS5876" i="1"/>
  <c r="BR5876" i="1"/>
  <c r="BT5876" i="1" s="1"/>
  <c r="BS5875" i="1"/>
  <c r="BR5875" i="1"/>
  <c r="BT5875" i="1" s="1"/>
  <c r="BS5874" i="1"/>
  <c r="BR5874" i="1"/>
  <c r="BT5874" i="1" s="1"/>
  <c r="BS5873" i="1"/>
  <c r="BR5873" i="1"/>
  <c r="BT5873" i="1" s="1"/>
  <c r="BS5872" i="1"/>
  <c r="BR5872" i="1"/>
  <c r="BT5872" i="1" s="1"/>
  <c r="BS5871" i="1"/>
  <c r="BR5871" i="1"/>
  <c r="BT5871" i="1" s="1"/>
  <c r="BS5870" i="1"/>
  <c r="BR5870" i="1"/>
  <c r="BT5870" i="1" s="1"/>
  <c r="BS5869" i="1"/>
  <c r="BR5869" i="1"/>
  <c r="BT5869" i="1" s="1"/>
  <c r="BS5868" i="1"/>
  <c r="BR5868" i="1"/>
  <c r="BT5868" i="1" s="1"/>
  <c r="BS5867" i="1"/>
  <c r="BR5867" i="1"/>
  <c r="BT5867" i="1" s="1"/>
  <c r="BS5866" i="1"/>
  <c r="BR5866" i="1"/>
  <c r="BT5866" i="1" s="1"/>
  <c r="BS5865" i="1"/>
  <c r="BR5865" i="1"/>
  <c r="BT5865" i="1" s="1"/>
  <c r="BS5864" i="1"/>
  <c r="BR5864" i="1"/>
  <c r="BT5864" i="1" s="1"/>
  <c r="BS5863" i="1"/>
  <c r="BR5863" i="1"/>
  <c r="BT5863" i="1" s="1"/>
  <c r="BS5862" i="1"/>
  <c r="BR5862" i="1"/>
  <c r="BT5862" i="1" s="1"/>
  <c r="BS5861" i="1"/>
  <c r="BR5861" i="1"/>
  <c r="BT5861" i="1" s="1"/>
  <c r="BS5860" i="1"/>
  <c r="BR5860" i="1"/>
  <c r="BT5860" i="1" s="1"/>
  <c r="BS5859" i="1"/>
  <c r="BR5859" i="1"/>
  <c r="BT5859" i="1" s="1"/>
  <c r="BS5858" i="1"/>
  <c r="BR5858" i="1"/>
  <c r="BT5858" i="1" s="1"/>
  <c r="BS5857" i="1"/>
  <c r="BR5857" i="1"/>
  <c r="BT5857" i="1" s="1"/>
  <c r="BS5856" i="1"/>
  <c r="BR5856" i="1"/>
  <c r="BT5856" i="1" s="1"/>
  <c r="BS5855" i="1"/>
  <c r="BR5855" i="1"/>
  <c r="BT5855" i="1" s="1"/>
  <c r="BS5854" i="1"/>
  <c r="BR5854" i="1"/>
  <c r="BT5854" i="1" s="1"/>
  <c r="BS5853" i="1"/>
  <c r="BR5853" i="1"/>
  <c r="BT5853" i="1" s="1"/>
  <c r="BS5852" i="1"/>
  <c r="BR5852" i="1"/>
  <c r="BT5852" i="1" s="1"/>
  <c r="BS5851" i="1"/>
  <c r="BR5851" i="1"/>
  <c r="BT5851" i="1" s="1"/>
  <c r="BS5850" i="1"/>
  <c r="BR5850" i="1"/>
  <c r="BT5850" i="1" s="1"/>
  <c r="BS5849" i="1"/>
  <c r="BR5849" i="1"/>
  <c r="BT5849" i="1" s="1"/>
  <c r="BS5848" i="1"/>
  <c r="BR5848" i="1"/>
  <c r="BT5848" i="1" s="1"/>
  <c r="BS5847" i="1"/>
  <c r="BR5847" i="1"/>
  <c r="BT5847" i="1" s="1"/>
  <c r="BS5846" i="1"/>
  <c r="BR5846" i="1"/>
  <c r="BT5846" i="1" s="1"/>
  <c r="BS5845" i="1"/>
  <c r="BR5845" i="1"/>
  <c r="BT5845" i="1" s="1"/>
  <c r="BS5844" i="1"/>
  <c r="BR5844" i="1"/>
  <c r="BT5844" i="1" s="1"/>
  <c r="BS5843" i="1"/>
  <c r="BR5843" i="1"/>
  <c r="BT5843" i="1" s="1"/>
  <c r="BS5842" i="1"/>
  <c r="BR5842" i="1"/>
  <c r="BT5842" i="1" s="1"/>
  <c r="BS5841" i="1"/>
  <c r="BR5841" i="1"/>
  <c r="BT5841" i="1" s="1"/>
  <c r="BS5840" i="1"/>
  <c r="BR5840" i="1"/>
  <c r="BT5840" i="1" s="1"/>
  <c r="BS5839" i="1"/>
  <c r="BR5839" i="1"/>
  <c r="BT5839" i="1" s="1"/>
  <c r="BS5838" i="1"/>
  <c r="BR5838" i="1"/>
  <c r="BT5838" i="1" s="1"/>
  <c r="BS5837" i="1"/>
  <c r="BR5837" i="1"/>
  <c r="BT5837" i="1" s="1"/>
  <c r="BS5836" i="1"/>
  <c r="BR5836" i="1"/>
  <c r="BT5836" i="1" s="1"/>
  <c r="BS5835" i="1"/>
  <c r="BR5835" i="1"/>
  <c r="BT5835" i="1" s="1"/>
  <c r="BS5834" i="1"/>
  <c r="BR5834" i="1"/>
  <c r="BT5834" i="1" s="1"/>
  <c r="BS5833" i="1"/>
  <c r="BR5833" i="1"/>
  <c r="BT5833" i="1" s="1"/>
  <c r="BS5832" i="1"/>
  <c r="BR5832" i="1"/>
  <c r="BT5832" i="1" s="1"/>
  <c r="BS5831" i="1"/>
  <c r="BR5831" i="1"/>
  <c r="BT5831" i="1" s="1"/>
  <c r="BS5830" i="1"/>
  <c r="BR5830" i="1"/>
  <c r="BT5830" i="1" s="1"/>
  <c r="BS5829" i="1"/>
  <c r="BR5829" i="1"/>
  <c r="BT5829" i="1" s="1"/>
  <c r="BS5828" i="1"/>
  <c r="BR5828" i="1"/>
  <c r="BT5828" i="1" s="1"/>
  <c r="BS5827" i="1"/>
  <c r="BR5827" i="1"/>
  <c r="BT5827" i="1" s="1"/>
  <c r="BS5826" i="1"/>
  <c r="BR5826" i="1"/>
  <c r="BT5826" i="1" s="1"/>
  <c r="BS5825" i="1"/>
  <c r="BR5825" i="1"/>
  <c r="BT5825" i="1" s="1"/>
  <c r="BS5824" i="1"/>
  <c r="BR5824" i="1"/>
  <c r="BT5824" i="1" s="1"/>
  <c r="BS5823" i="1"/>
  <c r="BR5823" i="1"/>
  <c r="BT5823" i="1" s="1"/>
  <c r="BS5822" i="1"/>
  <c r="BR5822" i="1"/>
  <c r="BT5822" i="1" s="1"/>
  <c r="BS5821" i="1"/>
  <c r="BR5821" i="1"/>
  <c r="BT5821" i="1" s="1"/>
  <c r="BS5820" i="1"/>
  <c r="BR5820" i="1"/>
  <c r="BT5820" i="1" s="1"/>
  <c r="BS5819" i="1"/>
  <c r="BR5819" i="1"/>
  <c r="BT5819" i="1" s="1"/>
  <c r="BS5818" i="1"/>
  <c r="BR5818" i="1"/>
  <c r="BT5818" i="1" s="1"/>
  <c r="BS5817" i="1"/>
  <c r="BR5817" i="1"/>
  <c r="BT5817" i="1" s="1"/>
  <c r="BS5816" i="1"/>
  <c r="BR5816" i="1"/>
  <c r="BT5816" i="1" s="1"/>
  <c r="BS5815" i="1"/>
  <c r="BR5815" i="1"/>
  <c r="BT5815" i="1" s="1"/>
  <c r="BS5814" i="1"/>
  <c r="BR5814" i="1"/>
  <c r="BT5814" i="1" s="1"/>
  <c r="BS5813" i="1"/>
  <c r="BR5813" i="1"/>
  <c r="BT5813" i="1" s="1"/>
  <c r="BS5812" i="1"/>
  <c r="BR5812" i="1"/>
  <c r="BT5812" i="1" s="1"/>
  <c r="BS5811" i="1"/>
  <c r="BR5811" i="1"/>
  <c r="BT5811" i="1" s="1"/>
  <c r="BS5810" i="1"/>
  <c r="BR5810" i="1"/>
  <c r="BT5810" i="1" s="1"/>
  <c r="BS5809" i="1"/>
  <c r="BR5809" i="1"/>
  <c r="BT5809" i="1" s="1"/>
  <c r="BS5808" i="1"/>
  <c r="BR5808" i="1"/>
  <c r="BT5808" i="1" s="1"/>
  <c r="BS5807" i="1"/>
  <c r="BR5807" i="1"/>
  <c r="BT5807" i="1" s="1"/>
  <c r="BS5806" i="1"/>
  <c r="BR5806" i="1"/>
  <c r="BT5806" i="1" s="1"/>
  <c r="BS5805" i="1"/>
  <c r="BR5805" i="1"/>
  <c r="BT5805" i="1" s="1"/>
  <c r="BS5804" i="1"/>
  <c r="BR5804" i="1"/>
  <c r="BT5804" i="1" s="1"/>
  <c r="BS5803" i="1"/>
  <c r="BR5803" i="1"/>
  <c r="BT5803" i="1" s="1"/>
  <c r="BS5802" i="1"/>
  <c r="BR5802" i="1"/>
  <c r="BT5802" i="1" s="1"/>
  <c r="BS5801" i="1"/>
  <c r="BR5801" i="1"/>
  <c r="BT5801" i="1" s="1"/>
  <c r="BS5800" i="1"/>
  <c r="BR5800" i="1"/>
  <c r="BT5800" i="1" s="1"/>
  <c r="BS5799" i="1"/>
  <c r="BR5799" i="1"/>
  <c r="BT5799" i="1" s="1"/>
  <c r="BS5798" i="1"/>
  <c r="BR5798" i="1"/>
  <c r="BT5798" i="1" s="1"/>
  <c r="BS5797" i="1"/>
  <c r="BR5797" i="1"/>
  <c r="BT5797" i="1" s="1"/>
  <c r="BS5796" i="1"/>
  <c r="BR5796" i="1"/>
  <c r="BT5796" i="1" s="1"/>
  <c r="BS5795" i="1"/>
  <c r="BR5795" i="1"/>
  <c r="BT5795" i="1" s="1"/>
  <c r="BS5794" i="1"/>
  <c r="BR5794" i="1"/>
  <c r="BT5794" i="1" s="1"/>
  <c r="BS5793" i="1"/>
  <c r="BR5793" i="1"/>
  <c r="BT5793" i="1" s="1"/>
  <c r="BS5792" i="1"/>
  <c r="BR5792" i="1"/>
  <c r="BT5792" i="1" s="1"/>
  <c r="BS5791" i="1"/>
  <c r="BR5791" i="1"/>
  <c r="BT5791" i="1" s="1"/>
  <c r="BS5790" i="1"/>
  <c r="BR5790" i="1"/>
  <c r="BT5790" i="1" s="1"/>
  <c r="BS5789" i="1"/>
  <c r="BR5789" i="1"/>
  <c r="BT5789" i="1" s="1"/>
  <c r="BS5788" i="1"/>
  <c r="BR5788" i="1"/>
  <c r="BT5788" i="1" s="1"/>
  <c r="BS5787" i="1"/>
  <c r="BR5787" i="1"/>
  <c r="BT5787" i="1" s="1"/>
  <c r="BS5786" i="1"/>
  <c r="BR5786" i="1"/>
  <c r="BT5786" i="1" s="1"/>
  <c r="BS5785" i="1"/>
  <c r="BR5785" i="1"/>
  <c r="BT5785" i="1" s="1"/>
  <c r="BS5784" i="1"/>
  <c r="BR5784" i="1"/>
  <c r="BT5784" i="1" s="1"/>
  <c r="BS5783" i="1"/>
  <c r="BR5783" i="1"/>
  <c r="BT5783" i="1" s="1"/>
  <c r="BS5782" i="1"/>
  <c r="BR5782" i="1"/>
  <c r="BT5782" i="1" s="1"/>
  <c r="BS5781" i="1"/>
  <c r="BR5781" i="1"/>
  <c r="BT5781" i="1" s="1"/>
  <c r="BS5780" i="1"/>
  <c r="BR5780" i="1"/>
  <c r="BT5780" i="1" s="1"/>
  <c r="BS5779" i="1"/>
  <c r="BR5779" i="1"/>
  <c r="BT5779" i="1" s="1"/>
  <c r="BS5778" i="1"/>
  <c r="BR5778" i="1"/>
  <c r="BT5778" i="1" s="1"/>
  <c r="BS5777" i="1"/>
  <c r="BR5777" i="1"/>
  <c r="BT5777" i="1" s="1"/>
  <c r="BS5776" i="1"/>
  <c r="BR5776" i="1"/>
  <c r="BT5776" i="1" s="1"/>
  <c r="BS5775" i="1"/>
  <c r="BR5775" i="1"/>
  <c r="BT5775" i="1" s="1"/>
  <c r="BS5774" i="1"/>
  <c r="BR5774" i="1"/>
  <c r="BT5774" i="1" s="1"/>
  <c r="BS5773" i="1"/>
  <c r="BR5773" i="1"/>
  <c r="BT5773" i="1" s="1"/>
  <c r="BS5772" i="1"/>
  <c r="BR5772" i="1"/>
  <c r="BT5772" i="1" s="1"/>
  <c r="BS5771" i="1"/>
  <c r="BR5771" i="1"/>
  <c r="BT5771" i="1" s="1"/>
  <c r="BS5770" i="1"/>
  <c r="BR5770" i="1"/>
  <c r="BT5770" i="1" s="1"/>
  <c r="BS5769" i="1"/>
  <c r="BR5769" i="1"/>
  <c r="BT5769" i="1" s="1"/>
  <c r="BS5768" i="1"/>
  <c r="BR5768" i="1"/>
  <c r="BT5768" i="1" s="1"/>
  <c r="BS5767" i="1"/>
  <c r="BR5767" i="1"/>
  <c r="BT5767" i="1" s="1"/>
  <c r="BS5766" i="1"/>
  <c r="BR5766" i="1"/>
  <c r="BT5766" i="1" s="1"/>
  <c r="BS5765" i="1"/>
  <c r="BR5765" i="1"/>
  <c r="BT5765" i="1" s="1"/>
  <c r="BS5764" i="1"/>
  <c r="BR5764" i="1"/>
  <c r="BT5764" i="1" s="1"/>
  <c r="BS5763" i="1"/>
  <c r="BR5763" i="1"/>
  <c r="BT5763" i="1" s="1"/>
  <c r="BS5762" i="1"/>
  <c r="BR5762" i="1"/>
  <c r="BT5762" i="1" s="1"/>
  <c r="BS5761" i="1"/>
  <c r="BR5761" i="1"/>
  <c r="BT5761" i="1" s="1"/>
  <c r="BS5760" i="1"/>
  <c r="BR5760" i="1"/>
  <c r="BT5760" i="1" s="1"/>
  <c r="BS5759" i="1"/>
  <c r="BR5759" i="1"/>
  <c r="BT5759" i="1" s="1"/>
  <c r="BS5758" i="1"/>
  <c r="BR5758" i="1"/>
  <c r="BT5758" i="1" s="1"/>
  <c r="BS5757" i="1"/>
  <c r="BR5757" i="1"/>
  <c r="BT5757" i="1" s="1"/>
  <c r="BS5756" i="1"/>
  <c r="BR5756" i="1"/>
  <c r="BT5756" i="1" s="1"/>
  <c r="BS5755" i="1"/>
  <c r="BR5755" i="1"/>
  <c r="BT5755" i="1" s="1"/>
  <c r="BS5754" i="1"/>
  <c r="BR5754" i="1"/>
  <c r="BT5754" i="1" s="1"/>
  <c r="BS5753" i="1"/>
  <c r="BR5753" i="1"/>
  <c r="BT5753" i="1" s="1"/>
  <c r="BS5752" i="1"/>
  <c r="BR5752" i="1"/>
  <c r="BT5752" i="1" s="1"/>
  <c r="BS5751" i="1"/>
  <c r="BR5751" i="1"/>
  <c r="BT5751" i="1" s="1"/>
  <c r="BS5750" i="1"/>
  <c r="BR5750" i="1"/>
  <c r="BT5750" i="1" s="1"/>
  <c r="BS5749" i="1"/>
  <c r="BR5749" i="1"/>
  <c r="BT5749" i="1" s="1"/>
  <c r="BS5748" i="1"/>
  <c r="BR5748" i="1"/>
  <c r="BT5748" i="1" s="1"/>
  <c r="BS5747" i="1"/>
  <c r="BR5747" i="1"/>
  <c r="BT5747" i="1" s="1"/>
  <c r="BS5746" i="1"/>
  <c r="BR5746" i="1"/>
  <c r="BT5746" i="1" s="1"/>
  <c r="BS5745" i="1"/>
  <c r="BR5745" i="1"/>
  <c r="BT5745" i="1" s="1"/>
  <c r="BS5744" i="1"/>
  <c r="BR5744" i="1"/>
  <c r="BT5744" i="1" s="1"/>
  <c r="BS5743" i="1"/>
  <c r="BR5743" i="1"/>
  <c r="BT5743" i="1" s="1"/>
  <c r="BS5742" i="1"/>
  <c r="BR5742" i="1"/>
  <c r="BT5742" i="1" s="1"/>
  <c r="BS5741" i="1"/>
  <c r="BR5741" i="1"/>
  <c r="BT5741" i="1" s="1"/>
  <c r="BS5740" i="1"/>
  <c r="BR5740" i="1"/>
  <c r="BT5740" i="1" s="1"/>
  <c r="BS5739" i="1"/>
  <c r="BR5739" i="1"/>
  <c r="BT5739" i="1" s="1"/>
  <c r="BS5738" i="1"/>
  <c r="BR5738" i="1"/>
  <c r="BT5738" i="1" s="1"/>
  <c r="BS5737" i="1"/>
  <c r="BR5737" i="1"/>
  <c r="BT5737" i="1" s="1"/>
  <c r="BS5736" i="1"/>
  <c r="BR5736" i="1"/>
  <c r="BT5736" i="1" s="1"/>
  <c r="BS5735" i="1"/>
  <c r="BR5735" i="1"/>
  <c r="BT5735" i="1" s="1"/>
  <c r="BS5734" i="1"/>
  <c r="BR5734" i="1"/>
  <c r="BT5734" i="1" s="1"/>
  <c r="BS5733" i="1"/>
  <c r="BR5733" i="1"/>
  <c r="BT5733" i="1" s="1"/>
  <c r="BS5732" i="1"/>
  <c r="BR5732" i="1"/>
  <c r="BT5732" i="1" s="1"/>
  <c r="BS5731" i="1"/>
  <c r="BR5731" i="1"/>
  <c r="BT5731" i="1" s="1"/>
  <c r="BS5730" i="1"/>
  <c r="BR5730" i="1"/>
  <c r="BT5730" i="1" s="1"/>
  <c r="BS5729" i="1"/>
  <c r="BR5729" i="1"/>
  <c r="BT5729" i="1" s="1"/>
  <c r="BS5728" i="1"/>
  <c r="BR5728" i="1"/>
  <c r="BT5728" i="1" s="1"/>
  <c r="BS5727" i="1"/>
  <c r="BR5727" i="1"/>
  <c r="BT5727" i="1" s="1"/>
  <c r="BS5726" i="1"/>
  <c r="BR5726" i="1"/>
  <c r="BT5726" i="1" s="1"/>
  <c r="BS5725" i="1"/>
  <c r="BR5725" i="1"/>
  <c r="BT5725" i="1" s="1"/>
  <c r="BS5724" i="1"/>
  <c r="BR5724" i="1"/>
  <c r="BT5724" i="1" s="1"/>
  <c r="BS5723" i="1"/>
  <c r="BR5723" i="1"/>
  <c r="BT5723" i="1" s="1"/>
  <c r="BS5722" i="1"/>
  <c r="BR5722" i="1"/>
  <c r="BT5722" i="1" s="1"/>
  <c r="BS5721" i="1"/>
  <c r="BR5721" i="1"/>
  <c r="BT5721" i="1" s="1"/>
  <c r="BS5720" i="1"/>
  <c r="BR5720" i="1"/>
  <c r="BT5720" i="1" s="1"/>
  <c r="BS5719" i="1"/>
  <c r="BR5719" i="1"/>
  <c r="BT5719" i="1" s="1"/>
  <c r="BS5718" i="1"/>
  <c r="BR5718" i="1"/>
  <c r="BT5718" i="1" s="1"/>
  <c r="BS5717" i="1"/>
  <c r="BR5717" i="1"/>
  <c r="BT5717" i="1" s="1"/>
  <c r="BS5716" i="1"/>
  <c r="BR5716" i="1"/>
  <c r="BT5716" i="1" s="1"/>
  <c r="BS5715" i="1"/>
  <c r="BR5715" i="1"/>
  <c r="BT5715" i="1" s="1"/>
  <c r="BS5714" i="1"/>
  <c r="BR5714" i="1"/>
  <c r="BT5714" i="1" s="1"/>
  <c r="BS5713" i="1"/>
  <c r="BR5713" i="1"/>
  <c r="BT5713" i="1" s="1"/>
  <c r="BS5712" i="1"/>
  <c r="BR5712" i="1"/>
  <c r="BT5712" i="1" s="1"/>
  <c r="BS5711" i="1"/>
  <c r="BR5711" i="1"/>
  <c r="BT5711" i="1" s="1"/>
  <c r="BS5710" i="1"/>
  <c r="BR5710" i="1"/>
  <c r="BT5710" i="1" s="1"/>
  <c r="BS5709" i="1"/>
  <c r="BR5709" i="1"/>
  <c r="BT5709" i="1" s="1"/>
  <c r="BS5708" i="1"/>
  <c r="BR5708" i="1"/>
  <c r="BT5708" i="1" s="1"/>
  <c r="BS5707" i="1"/>
  <c r="BR5707" i="1"/>
  <c r="BT5707" i="1" s="1"/>
  <c r="BS5706" i="1"/>
  <c r="BR5706" i="1"/>
  <c r="BT5706" i="1" s="1"/>
  <c r="BS5705" i="1"/>
  <c r="BR5705" i="1"/>
  <c r="BT5705" i="1" s="1"/>
  <c r="BS5704" i="1"/>
  <c r="BR5704" i="1"/>
  <c r="BT5704" i="1" s="1"/>
  <c r="BS5703" i="1"/>
  <c r="BR5703" i="1"/>
  <c r="BT5703" i="1" s="1"/>
  <c r="BS5702" i="1"/>
  <c r="BR5702" i="1"/>
  <c r="BT5702" i="1" s="1"/>
  <c r="BS5701" i="1"/>
  <c r="BR5701" i="1"/>
  <c r="BT5701" i="1" s="1"/>
  <c r="BS5700" i="1"/>
  <c r="BR5700" i="1"/>
  <c r="BT5700" i="1" s="1"/>
  <c r="BS5699" i="1"/>
  <c r="BR5699" i="1"/>
  <c r="BT5699" i="1" s="1"/>
  <c r="BS5698" i="1"/>
  <c r="BR5698" i="1"/>
  <c r="BT5698" i="1" s="1"/>
  <c r="BS5697" i="1"/>
  <c r="BR5697" i="1"/>
  <c r="BT5697" i="1" s="1"/>
  <c r="BS5696" i="1"/>
  <c r="BR5696" i="1"/>
  <c r="BT5696" i="1" s="1"/>
  <c r="BS5695" i="1"/>
  <c r="BR5695" i="1"/>
  <c r="BT5695" i="1" s="1"/>
  <c r="BS5694" i="1"/>
  <c r="BR5694" i="1"/>
  <c r="BT5694" i="1" s="1"/>
  <c r="BS5693" i="1"/>
  <c r="BR5693" i="1"/>
  <c r="BT5693" i="1" s="1"/>
  <c r="BS5692" i="1"/>
  <c r="BR5692" i="1"/>
  <c r="BT5692" i="1" s="1"/>
  <c r="BS5691" i="1"/>
  <c r="BR5691" i="1"/>
  <c r="BT5691" i="1" s="1"/>
  <c r="BS5690" i="1"/>
  <c r="BR5690" i="1"/>
  <c r="BT5690" i="1" s="1"/>
  <c r="BS5689" i="1"/>
  <c r="BR5689" i="1"/>
  <c r="BT5689" i="1" s="1"/>
  <c r="BS5688" i="1"/>
  <c r="BR5688" i="1"/>
  <c r="BT5688" i="1" s="1"/>
  <c r="BS5687" i="1"/>
  <c r="BR5687" i="1"/>
  <c r="BT5687" i="1" s="1"/>
  <c r="BS5686" i="1"/>
  <c r="BR5686" i="1"/>
  <c r="BT5686" i="1" s="1"/>
  <c r="BS5685" i="1"/>
  <c r="BR5685" i="1"/>
  <c r="BT5685" i="1" s="1"/>
  <c r="BS5684" i="1"/>
  <c r="BR5684" i="1"/>
  <c r="BT5684" i="1" s="1"/>
  <c r="BS5683" i="1"/>
  <c r="BR5683" i="1"/>
  <c r="BT5683" i="1" s="1"/>
  <c r="BS5682" i="1"/>
  <c r="BR5682" i="1"/>
  <c r="BT5682" i="1" s="1"/>
  <c r="BS5681" i="1"/>
  <c r="BR5681" i="1"/>
  <c r="BT5681" i="1" s="1"/>
  <c r="BS5680" i="1"/>
  <c r="BR5680" i="1"/>
  <c r="BT5680" i="1" s="1"/>
  <c r="BS5679" i="1"/>
  <c r="BR5679" i="1"/>
  <c r="BT5679" i="1" s="1"/>
  <c r="BS5678" i="1"/>
  <c r="BR5678" i="1"/>
  <c r="BT5678" i="1" s="1"/>
  <c r="BS5677" i="1"/>
  <c r="BR5677" i="1"/>
  <c r="BT5677" i="1" s="1"/>
  <c r="BS5676" i="1"/>
  <c r="BR5676" i="1"/>
  <c r="BT5676" i="1" s="1"/>
  <c r="BS5675" i="1"/>
  <c r="BR5675" i="1"/>
  <c r="BT5675" i="1" s="1"/>
  <c r="BS5674" i="1"/>
  <c r="BR5674" i="1"/>
  <c r="BT5674" i="1" s="1"/>
  <c r="BS5673" i="1"/>
  <c r="BR5673" i="1"/>
  <c r="BT5673" i="1" s="1"/>
  <c r="BS5672" i="1"/>
  <c r="BR5672" i="1"/>
  <c r="BT5672" i="1" s="1"/>
  <c r="BS5671" i="1"/>
  <c r="BR5671" i="1"/>
  <c r="BT5671" i="1" s="1"/>
  <c r="BS5670" i="1"/>
  <c r="BR5670" i="1"/>
  <c r="BT5670" i="1" s="1"/>
  <c r="BS5669" i="1"/>
  <c r="BR5669" i="1"/>
  <c r="BT5669" i="1" s="1"/>
  <c r="BS5668" i="1"/>
  <c r="BR5668" i="1"/>
  <c r="BT5668" i="1" s="1"/>
  <c r="BS5667" i="1"/>
  <c r="BR5667" i="1"/>
  <c r="BT5667" i="1" s="1"/>
  <c r="BS5666" i="1"/>
  <c r="BR5666" i="1"/>
  <c r="BT5666" i="1" s="1"/>
  <c r="BS5665" i="1"/>
  <c r="BR5665" i="1"/>
  <c r="BT5665" i="1" s="1"/>
  <c r="BS5664" i="1"/>
  <c r="BR5664" i="1"/>
  <c r="BT5664" i="1" s="1"/>
  <c r="BS5663" i="1"/>
  <c r="BR5663" i="1"/>
  <c r="BT5663" i="1" s="1"/>
  <c r="BS5662" i="1"/>
  <c r="BR5662" i="1"/>
  <c r="BT5662" i="1" s="1"/>
  <c r="BS5661" i="1"/>
  <c r="BR5661" i="1"/>
  <c r="BT5661" i="1" s="1"/>
  <c r="BS5660" i="1"/>
  <c r="BR5660" i="1"/>
  <c r="BT5660" i="1" s="1"/>
  <c r="BS5659" i="1"/>
  <c r="BR5659" i="1"/>
  <c r="BT5659" i="1" s="1"/>
  <c r="BS5658" i="1"/>
  <c r="BR5658" i="1"/>
  <c r="BT5658" i="1" s="1"/>
  <c r="BS5657" i="1"/>
  <c r="BR5657" i="1"/>
  <c r="BT5657" i="1" s="1"/>
  <c r="BS5656" i="1"/>
  <c r="BR5656" i="1"/>
  <c r="BT5656" i="1" s="1"/>
  <c r="BS5655" i="1"/>
  <c r="BR5655" i="1"/>
  <c r="BT5655" i="1" s="1"/>
  <c r="BS5654" i="1"/>
  <c r="BR5654" i="1"/>
  <c r="BT5654" i="1" s="1"/>
  <c r="BS5653" i="1"/>
  <c r="BR5653" i="1"/>
  <c r="BT5653" i="1" s="1"/>
  <c r="BS5652" i="1"/>
  <c r="BR5652" i="1"/>
  <c r="BT5652" i="1" s="1"/>
  <c r="BS5651" i="1"/>
  <c r="BR5651" i="1"/>
  <c r="BT5651" i="1" s="1"/>
  <c r="BS5650" i="1"/>
  <c r="BR5650" i="1"/>
  <c r="BT5650" i="1" s="1"/>
  <c r="BS5649" i="1"/>
  <c r="BR5649" i="1"/>
  <c r="BT5649" i="1" s="1"/>
  <c r="BS5648" i="1"/>
  <c r="BR5648" i="1"/>
  <c r="BT5648" i="1" s="1"/>
  <c r="BS5647" i="1"/>
  <c r="BR5647" i="1"/>
  <c r="BT5647" i="1" s="1"/>
  <c r="BS5646" i="1"/>
  <c r="BR5646" i="1"/>
  <c r="BT5646" i="1" s="1"/>
  <c r="BS5645" i="1"/>
  <c r="BR5645" i="1"/>
  <c r="BT5645" i="1" s="1"/>
  <c r="BS5644" i="1"/>
  <c r="BR5644" i="1"/>
  <c r="BT5644" i="1" s="1"/>
  <c r="BS5643" i="1"/>
  <c r="BR5643" i="1"/>
  <c r="BT5643" i="1" s="1"/>
  <c r="BS5642" i="1"/>
  <c r="BR5642" i="1"/>
  <c r="BT5642" i="1" s="1"/>
  <c r="BS5641" i="1"/>
  <c r="BR5641" i="1"/>
  <c r="BT5641" i="1" s="1"/>
  <c r="BS5640" i="1"/>
  <c r="BR5640" i="1"/>
  <c r="BT5640" i="1" s="1"/>
  <c r="BS5639" i="1"/>
  <c r="BR5639" i="1"/>
  <c r="BT5639" i="1" s="1"/>
  <c r="BS5638" i="1"/>
  <c r="BR5638" i="1"/>
  <c r="BT5638" i="1" s="1"/>
  <c r="BS5637" i="1"/>
  <c r="BR5637" i="1"/>
  <c r="BT5637" i="1" s="1"/>
  <c r="BS5636" i="1"/>
  <c r="BR5636" i="1"/>
  <c r="BT5636" i="1" s="1"/>
  <c r="BS5635" i="1"/>
  <c r="BR5635" i="1"/>
  <c r="BT5635" i="1" s="1"/>
  <c r="BS5634" i="1"/>
  <c r="BR5634" i="1"/>
  <c r="BT5634" i="1" s="1"/>
  <c r="BS5633" i="1"/>
  <c r="BR5633" i="1"/>
  <c r="BT5633" i="1" s="1"/>
  <c r="BS5632" i="1"/>
  <c r="BR5632" i="1"/>
  <c r="BT5632" i="1" s="1"/>
  <c r="BS5631" i="1"/>
  <c r="BR5631" i="1"/>
  <c r="BT5631" i="1" s="1"/>
  <c r="BS5630" i="1"/>
  <c r="BR5630" i="1"/>
  <c r="BT5630" i="1" s="1"/>
  <c r="BS5629" i="1"/>
  <c r="BR5629" i="1"/>
  <c r="BT5629" i="1" s="1"/>
  <c r="BS5628" i="1"/>
  <c r="BR5628" i="1"/>
  <c r="BT5628" i="1" s="1"/>
  <c r="BS5627" i="1"/>
  <c r="BR5627" i="1"/>
  <c r="BT5627" i="1" s="1"/>
  <c r="BS5626" i="1"/>
  <c r="BR5626" i="1"/>
  <c r="BT5626" i="1" s="1"/>
  <c r="BS5625" i="1"/>
  <c r="BR5625" i="1"/>
  <c r="BT5625" i="1" s="1"/>
  <c r="BS5624" i="1"/>
  <c r="BR5624" i="1"/>
  <c r="BT5624" i="1" s="1"/>
  <c r="BS5623" i="1"/>
  <c r="BR5623" i="1"/>
  <c r="BT5623" i="1" s="1"/>
  <c r="BS5622" i="1"/>
  <c r="BR5622" i="1"/>
  <c r="BT5622" i="1" s="1"/>
  <c r="BS5621" i="1"/>
  <c r="BR5621" i="1"/>
  <c r="BT5621" i="1" s="1"/>
  <c r="BS5620" i="1"/>
  <c r="BR5620" i="1"/>
  <c r="BT5620" i="1" s="1"/>
  <c r="BS5619" i="1"/>
  <c r="BR5619" i="1"/>
  <c r="BT5619" i="1" s="1"/>
  <c r="BS5618" i="1"/>
  <c r="BR5618" i="1"/>
  <c r="BT5618" i="1" s="1"/>
  <c r="BS5617" i="1"/>
  <c r="BR5617" i="1"/>
  <c r="BT5617" i="1" s="1"/>
  <c r="BS5616" i="1"/>
  <c r="BR5616" i="1"/>
  <c r="BT5616" i="1" s="1"/>
  <c r="BS5615" i="1"/>
  <c r="BR5615" i="1"/>
  <c r="BT5615" i="1" s="1"/>
  <c r="BS5614" i="1"/>
  <c r="BR5614" i="1"/>
  <c r="BT5614" i="1" s="1"/>
  <c r="BS5613" i="1"/>
  <c r="BR5613" i="1"/>
  <c r="BT5613" i="1" s="1"/>
  <c r="BS5612" i="1"/>
  <c r="BR5612" i="1"/>
  <c r="BT5612" i="1" s="1"/>
  <c r="BS5611" i="1"/>
  <c r="BR5611" i="1"/>
  <c r="BT5611" i="1" s="1"/>
  <c r="BS5610" i="1"/>
  <c r="BR5610" i="1"/>
  <c r="BT5610" i="1" s="1"/>
  <c r="BS5609" i="1"/>
  <c r="BR5609" i="1"/>
  <c r="BT5609" i="1" s="1"/>
  <c r="BS5608" i="1"/>
  <c r="BR5608" i="1"/>
  <c r="BT5608" i="1" s="1"/>
  <c r="BS5607" i="1"/>
  <c r="BR5607" i="1"/>
  <c r="BT5607" i="1" s="1"/>
  <c r="BS5606" i="1"/>
  <c r="BR5606" i="1"/>
  <c r="BT5606" i="1" s="1"/>
  <c r="BS5605" i="1"/>
  <c r="BR5605" i="1"/>
  <c r="BT5605" i="1" s="1"/>
  <c r="BS5604" i="1"/>
  <c r="BR5604" i="1"/>
  <c r="BT5604" i="1" s="1"/>
  <c r="BS5603" i="1"/>
  <c r="BR5603" i="1"/>
  <c r="BT5603" i="1" s="1"/>
  <c r="BS5602" i="1"/>
  <c r="BR5602" i="1"/>
  <c r="BT5602" i="1" s="1"/>
  <c r="BS5601" i="1"/>
  <c r="BR5601" i="1"/>
  <c r="BT5601" i="1" s="1"/>
  <c r="BS5600" i="1"/>
  <c r="BR5600" i="1"/>
  <c r="BT5600" i="1" s="1"/>
  <c r="BS5599" i="1"/>
  <c r="BR5599" i="1"/>
  <c r="BT5599" i="1" s="1"/>
  <c r="BS5598" i="1"/>
  <c r="BR5598" i="1"/>
  <c r="BT5598" i="1" s="1"/>
  <c r="BS5597" i="1"/>
  <c r="BR5597" i="1"/>
  <c r="BT5597" i="1" s="1"/>
  <c r="BS5596" i="1"/>
  <c r="BR5596" i="1"/>
  <c r="BT5596" i="1" s="1"/>
  <c r="BS5595" i="1"/>
  <c r="BR5595" i="1"/>
  <c r="BT5595" i="1" s="1"/>
  <c r="BS5594" i="1"/>
  <c r="BR5594" i="1"/>
  <c r="BT5594" i="1" s="1"/>
  <c r="BS5593" i="1"/>
  <c r="BR5593" i="1"/>
  <c r="BT5593" i="1" s="1"/>
  <c r="BS5592" i="1"/>
  <c r="BR5592" i="1"/>
  <c r="BT5592" i="1" s="1"/>
  <c r="BS5591" i="1"/>
  <c r="BR5591" i="1"/>
  <c r="BT5591" i="1" s="1"/>
  <c r="BS5590" i="1"/>
  <c r="BR5590" i="1"/>
  <c r="BT5590" i="1" s="1"/>
  <c r="BS5589" i="1"/>
  <c r="BR5589" i="1"/>
  <c r="BT5589" i="1" s="1"/>
  <c r="BS5588" i="1"/>
  <c r="BR5588" i="1"/>
  <c r="BT5588" i="1" s="1"/>
  <c r="BS5587" i="1"/>
  <c r="BR5587" i="1"/>
  <c r="BT5587" i="1" s="1"/>
  <c r="BS5586" i="1"/>
  <c r="BR5586" i="1"/>
  <c r="BT5586" i="1" s="1"/>
  <c r="BS5585" i="1"/>
  <c r="BR5585" i="1"/>
  <c r="BT5585" i="1" s="1"/>
  <c r="BS5584" i="1"/>
  <c r="BR5584" i="1"/>
  <c r="BT5584" i="1" s="1"/>
  <c r="BS5583" i="1"/>
  <c r="BR5583" i="1"/>
  <c r="BT5583" i="1" s="1"/>
  <c r="BS5582" i="1"/>
  <c r="BR5582" i="1"/>
  <c r="BT5582" i="1" s="1"/>
  <c r="BS5581" i="1"/>
  <c r="BR5581" i="1"/>
  <c r="BT5581" i="1" s="1"/>
  <c r="BS5580" i="1"/>
  <c r="BR5580" i="1"/>
  <c r="BT5580" i="1" s="1"/>
  <c r="BS5579" i="1"/>
  <c r="BR5579" i="1"/>
  <c r="BT5579" i="1" s="1"/>
  <c r="BS5578" i="1"/>
  <c r="BR5578" i="1"/>
  <c r="BT5578" i="1" s="1"/>
  <c r="BS5577" i="1"/>
  <c r="BR5577" i="1"/>
  <c r="BT5577" i="1" s="1"/>
  <c r="BS5576" i="1"/>
  <c r="BR5576" i="1"/>
  <c r="BT5576" i="1" s="1"/>
  <c r="BS5575" i="1"/>
  <c r="BR5575" i="1"/>
  <c r="BT5575" i="1" s="1"/>
  <c r="BS5574" i="1"/>
  <c r="BR5574" i="1"/>
  <c r="BT5574" i="1" s="1"/>
  <c r="BS5573" i="1"/>
  <c r="BR5573" i="1"/>
  <c r="BT5573" i="1" s="1"/>
  <c r="BS5572" i="1"/>
  <c r="BR5572" i="1"/>
  <c r="BT5572" i="1" s="1"/>
  <c r="BS5571" i="1"/>
  <c r="BR5571" i="1"/>
  <c r="BT5571" i="1" s="1"/>
  <c r="BS5570" i="1"/>
  <c r="BR5570" i="1"/>
  <c r="BT5570" i="1" s="1"/>
  <c r="BS5569" i="1"/>
  <c r="BR5569" i="1"/>
  <c r="BT5569" i="1" s="1"/>
  <c r="BS5568" i="1"/>
  <c r="BR5568" i="1"/>
  <c r="BT5568" i="1" s="1"/>
  <c r="BS5567" i="1"/>
  <c r="BR5567" i="1"/>
  <c r="BT5567" i="1" s="1"/>
  <c r="BS5566" i="1"/>
  <c r="BR5566" i="1"/>
  <c r="BT5566" i="1" s="1"/>
  <c r="BS5565" i="1"/>
  <c r="BR5565" i="1"/>
  <c r="BT5565" i="1" s="1"/>
  <c r="BS5564" i="1"/>
  <c r="BR5564" i="1"/>
  <c r="BT5564" i="1" s="1"/>
  <c r="BS5563" i="1"/>
  <c r="BR5563" i="1"/>
  <c r="BT5563" i="1" s="1"/>
  <c r="BS5562" i="1"/>
  <c r="BR5562" i="1"/>
  <c r="BT5562" i="1" s="1"/>
  <c r="BS5561" i="1"/>
  <c r="BR5561" i="1"/>
  <c r="BT5561" i="1" s="1"/>
  <c r="BS5560" i="1"/>
  <c r="BR5560" i="1"/>
  <c r="BT5560" i="1" s="1"/>
  <c r="BS5559" i="1"/>
  <c r="BR5559" i="1"/>
  <c r="BT5559" i="1" s="1"/>
  <c r="BS5558" i="1"/>
  <c r="BR5558" i="1"/>
  <c r="BT5558" i="1" s="1"/>
  <c r="BS5557" i="1"/>
  <c r="BR5557" i="1"/>
  <c r="BT5557" i="1" s="1"/>
  <c r="BS5556" i="1"/>
  <c r="BR5556" i="1"/>
  <c r="BT5556" i="1" s="1"/>
  <c r="BS5555" i="1"/>
  <c r="BR5555" i="1"/>
  <c r="BT5555" i="1" s="1"/>
  <c r="BS5554" i="1"/>
  <c r="BR5554" i="1"/>
  <c r="BT5554" i="1" s="1"/>
  <c r="BS5553" i="1"/>
  <c r="BR5553" i="1"/>
  <c r="BT5553" i="1" s="1"/>
  <c r="BS5552" i="1"/>
  <c r="BR5552" i="1"/>
  <c r="BT5552" i="1" s="1"/>
  <c r="BS5551" i="1"/>
  <c r="BR5551" i="1"/>
  <c r="BT5551" i="1" s="1"/>
  <c r="BS5550" i="1"/>
  <c r="BR5550" i="1"/>
  <c r="BT5550" i="1" s="1"/>
  <c r="BS5549" i="1"/>
  <c r="BR5549" i="1"/>
  <c r="BT5549" i="1" s="1"/>
  <c r="BS5548" i="1"/>
  <c r="BR5548" i="1"/>
  <c r="BT5548" i="1" s="1"/>
  <c r="BS5547" i="1"/>
  <c r="BR5547" i="1"/>
  <c r="BT5547" i="1" s="1"/>
  <c r="BS5546" i="1"/>
  <c r="BR5546" i="1"/>
  <c r="BT5546" i="1" s="1"/>
  <c r="BS5545" i="1"/>
  <c r="BR5545" i="1"/>
  <c r="BT5545" i="1" s="1"/>
  <c r="BS5544" i="1"/>
  <c r="BR5544" i="1"/>
  <c r="BT5544" i="1" s="1"/>
  <c r="BS5543" i="1"/>
  <c r="BR5543" i="1"/>
  <c r="BT5543" i="1" s="1"/>
  <c r="BS5542" i="1"/>
  <c r="BR5542" i="1"/>
  <c r="BT5542" i="1" s="1"/>
  <c r="BS5541" i="1"/>
  <c r="BR5541" i="1"/>
  <c r="BT5541" i="1" s="1"/>
  <c r="BS5540" i="1"/>
  <c r="BR5540" i="1"/>
  <c r="BT5540" i="1" s="1"/>
  <c r="BS5539" i="1"/>
  <c r="BR5539" i="1"/>
  <c r="BT5539" i="1" s="1"/>
  <c r="BS5538" i="1"/>
  <c r="BR5538" i="1"/>
  <c r="BT5538" i="1" s="1"/>
  <c r="BS5537" i="1"/>
  <c r="BR5537" i="1"/>
  <c r="BT5537" i="1" s="1"/>
  <c r="BS5536" i="1"/>
  <c r="BR5536" i="1"/>
  <c r="BT5536" i="1" s="1"/>
  <c r="BS5535" i="1"/>
  <c r="BR5535" i="1"/>
  <c r="BT5535" i="1" s="1"/>
  <c r="BS5534" i="1"/>
  <c r="BR5534" i="1"/>
  <c r="BT5534" i="1" s="1"/>
  <c r="BS5533" i="1"/>
  <c r="BR5533" i="1"/>
  <c r="BT5533" i="1" s="1"/>
  <c r="BS5532" i="1"/>
  <c r="BR5532" i="1"/>
  <c r="BT5532" i="1" s="1"/>
  <c r="BS5531" i="1"/>
  <c r="BR5531" i="1"/>
  <c r="BT5531" i="1" s="1"/>
  <c r="BS5530" i="1"/>
  <c r="BR5530" i="1"/>
  <c r="BT5530" i="1" s="1"/>
  <c r="BS5529" i="1"/>
  <c r="BR5529" i="1"/>
  <c r="BT5529" i="1" s="1"/>
  <c r="BS5528" i="1"/>
  <c r="BR5528" i="1"/>
  <c r="BT5528" i="1" s="1"/>
  <c r="BS5527" i="1"/>
  <c r="BR5527" i="1"/>
  <c r="BT5527" i="1" s="1"/>
  <c r="BS5526" i="1"/>
  <c r="BR5526" i="1"/>
  <c r="BT5526" i="1" s="1"/>
  <c r="BS5525" i="1"/>
  <c r="BR5525" i="1"/>
  <c r="BT5525" i="1" s="1"/>
  <c r="BS5524" i="1"/>
  <c r="BR5524" i="1"/>
  <c r="BT5524" i="1" s="1"/>
  <c r="BS5523" i="1"/>
  <c r="BR5523" i="1"/>
  <c r="BT5523" i="1" s="1"/>
  <c r="BS5522" i="1"/>
  <c r="BR5522" i="1"/>
  <c r="BT5522" i="1" s="1"/>
  <c r="BS5521" i="1"/>
  <c r="BR5521" i="1"/>
  <c r="BT5521" i="1" s="1"/>
  <c r="BS5520" i="1"/>
  <c r="BR5520" i="1"/>
  <c r="BT5520" i="1" s="1"/>
  <c r="BS5519" i="1"/>
  <c r="BR5519" i="1"/>
  <c r="BT5519" i="1" s="1"/>
  <c r="BS5518" i="1"/>
  <c r="BR5518" i="1"/>
  <c r="BT5518" i="1" s="1"/>
  <c r="BS5517" i="1"/>
  <c r="BR5517" i="1"/>
  <c r="BT5517" i="1" s="1"/>
  <c r="BS5516" i="1"/>
  <c r="BR5516" i="1"/>
  <c r="BT5516" i="1" s="1"/>
  <c r="BS5515" i="1"/>
  <c r="BR5515" i="1"/>
  <c r="BT5515" i="1" s="1"/>
  <c r="BS5514" i="1"/>
  <c r="BR5514" i="1"/>
  <c r="BT5514" i="1" s="1"/>
  <c r="BS5513" i="1"/>
  <c r="BR5513" i="1"/>
  <c r="BT5513" i="1" s="1"/>
  <c r="BS5512" i="1"/>
  <c r="BR5512" i="1"/>
  <c r="BT5512" i="1" s="1"/>
  <c r="BS5511" i="1"/>
  <c r="BR5511" i="1"/>
  <c r="BT5511" i="1" s="1"/>
  <c r="BS5510" i="1"/>
  <c r="BR5510" i="1"/>
  <c r="BT5510" i="1" s="1"/>
  <c r="BS5509" i="1"/>
  <c r="BR5509" i="1"/>
  <c r="BT5509" i="1" s="1"/>
  <c r="BS5508" i="1"/>
  <c r="BR5508" i="1"/>
  <c r="BT5508" i="1" s="1"/>
  <c r="BS5507" i="1"/>
  <c r="BR5507" i="1"/>
  <c r="BT5507" i="1" s="1"/>
  <c r="BS5506" i="1"/>
  <c r="BR5506" i="1"/>
  <c r="BT5506" i="1" s="1"/>
  <c r="BS5505" i="1"/>
  <c r="BR5505" i="1"/>
  <c r="BT5505" i="1" s="1"/>
  <c r="BS5504" i="1"/>
  <c r="BR5504" i="1"/>
  <c r="BT5504" i="1" s="1"/>
  <c r="BS5503" i="1"/>
  <c r="BR5503" i="1"/>
  <c r="BT5503" i="1" s="1"/>
  <c r="BS5502" i="1"/>
  <c r="BR5502" i="1"/>
  <c r="BT5502" i="1" s="1"/>
  <c r="BS5501" i="1"/>
  <c r="BR5501" i="1"/>
  <c r="BT5501" i="1" s="1"/>
  <c r="BS5500" i="1"/>
  <c r="BR5500" i="1"/>
  <c r="BT5500" i="1" s="1"/>
  <c r="BS5499" i="1"/>
  <c r="BR5499" i="1"/>
  <c r="BT5499" i="1" s="1"/>
  <c r="BS5498" i="1"/>
  <c r="BR5498" i="1"/>
  <c r="BT5498" i="1" s="1"/>
  <c r="BS5497" i="1"/>
  <c r="BR5497" i="1"/>
  <c r="BT5497" i="1" s="1"/>
  <c r="BS5496" i="1"/>
  <c r="BR5496" i="1"/>
  <c r="BT5496" i="1" s="1"/>
  <c r="BS5495" i="1"/>
  <c r="BR5495" i="1"/>
  <c r="BT5495" i="1" s="1"/>
  <c r="BS5494" i="1"/>
  <c r="BR5494" i="1"/>
  <c r="BT5494" i="1" s="1"/>
  <c r="BS5493" i="1"/>
  <c r="BR5493" i="1"/>
  <c r="BT5493" i="1" s="1"/>
  <c r="BS5492" i="1"/>
  <c r="BR5492" i="1"/>
  <c r="BT5492" i="1" s="1"/>
  <c r="BS5491" i="1"/>
  <c r="BR5491" i="1"/>
  <c r="BT5491" i="1" s="1"/>
  <c r="BS5490" i="1"/>
  <c r="BR5490" i="1"/>
  <c r="BT5490" i="1" s="1"/>
  <c r="BS5489" i="1"/>
  <c r="BR5489" i="1"/>
  <c r="BT5489" i="1" s="1"/>
  <c r="BS5488" i="1"/>
  <c r="BR5488" i="1"/>
  <c r="BT5488" i="1" s="1"/>
  <c r="BS5487" i="1"/>
  <c r="BR5487" i="1"/>
  <c r="BT5487" i="1" s="1"/>
  <c r="BS5486" i="1"/>
  <c r="BR5486" i="1"/>
  <c r="BT5486" i="1" s="1"/>
  <c r="BS5485" i="1"/>
  <c r="BR5485" i="1"/>
  <c r="BT5485" i="1" s="1"/>
  <c r="BS5484" i="1"/>
  <c r="BR5484" i="1"/>
  <c r="BT5484" i="1" s="1"/>
  <c r="BS5483" i="1"/>
  <c r="BR5483" i="1"/>
  <c r="BT5483" i="1" s="1"/>
  <c r="BS5482" i="1"/>
  <c r="BR5482" i="1"/>
  <c r="BT5482" i="1" s="1"/>
  <c r="BS5481" i="1"/>
  <c r="BR5481" i="1"/>
  <c r="BT5481" i="1" s="1"/>
  <c r="BS5480" i="1"/>
  <c r="BR5480" i="1"/>
  <c r="BT5480" i="1" s="1"/>
  <c r="BS5479" i="1"/>
  <c r="BR5479" i="1"/>
  <c r="BT5479" i="1" s="1"/>
  <c r="BS5478" i="1"/>
  <c r="BR5478" i="1"/>
  <c r="BT5478" i="1" s="1"/>
  <c r="BS5477" i="1"/>
  <c r="BR5477" i="1"/>
  <c r="BT5477" i="1" s="1"/>
  <c r="BS5476" i="1"/>
  <c r="BR5476" i="1"/>
  <c r="BT5476" i="1" s="1"/>
  <c r="BS5475" i="1"/>
  <c r="BR5475" i="1"/>
  <c r="BT5475" i="1" s="1"/>
  <c r="BS5474" i="1"/>
  <c r="BR5474" i="1"/>
  <c r="BT5474" i="1" s="1"/>
  <c r="BS5473" i="1"/>
  <c r="BR5473" i="1"/>
  <c r="BT5473" i="1" s="1"/>
  <c r="BS5472" i="1"/>
  <c r="BR5472" i="1"/>
  <c r="BT5472" i="1" s="1"/>
  <c r="BS5471" i="1"/>
  <c r="BR5471" i="1"/>
  <c r="BT5471" i="1" s="1"/>
  <c r="BS5470" i="1"/>
  <c r="BR5470" i="1"/>
  <c r="BT5470" i="1" s="1"/>
  <c r="BS5469" i="1"/>
  <c r="BR5469" i="1"/>
  <c r="BT5469" i="1" s="1"/>
  <c r="BS5468" i="1"/>
  <c r="BR5468" i="1"/>
  <c r="BT5468" i="1" s="1"/>
  <c r="BS5467" i="1"/>
  <c r="BR5467" i="1"/>
  <c r="BT5467" i="1" s="1"/>
  <c r="BS5466" i="1"/>
  <c r="BR5466" i="1"/>
  <c r="BT5466" i="1" s="1"/>
  <c r="BS5465" i="1"/>
  <c r="BR5465" i="1"/>
  <c r="BT5465" i="1" s="1"/>
  <c r="BS5464" i="1"/>
  <c r="BR5464" i="1"/>
  <c r="BT5464" i="1" s="1"/>
  <c r="BS5463" i="1"/>
  <c r="BR5463" i="1"/>
  <c r="BT5463" i="1" s="1"/>
  <c r="BS5462" i="1"/>
  <c r="BR5462" i="1"/>
  <c r="BT5462" i="1" s="1"/>
  <c r="BS5461" i="1"/>
  <c r="BR5461" i="1"/>
  <c r="BT5461" i="1" s="1"/>
  <c r="BS5460" i="1"/>
  <c r="BR5460" i="1"/>
  <c r="BT5460" i="1" s="1"/>
  <c r="BS5459" i="1"/>
  <c r="BR5459" i="1"/>
  <c r="BT5459" i="1" s="1"/>
  <c r="BS5458" i="1"/>
  <c r="BR5458" i="1"/>
  <c r="BT5458" i="1" s="1"/>
  <c r="BS5457" i="1"/>
  <c r="BR5457" i="1"/>
  <c r="BT5457" i="1" s="1"/>
  <c r="BS5456" i="1"/>
  <c r="BR5456" i="1"/>
  <c r="BT5456" i="1" s="1"/>
  <c r="BS5455" i="1"/>
  <c r="BR5455" i="1"/>
  <c r="BT5455" i="1" s="1"/>
  <c r="BS5454" i="1"/>
  <c r="BR5454" i="1"/>
  <c r="BT5454" i="1" s="1"/>
  <c r="BS5453" i="1"/>
  <c r="BR5453" i="1"/>
  <c r="BT5453" i="1" s="1"/>
  <c r="BS5452" i="1"/>
  <c r="BR5452" i="1"/>
  <c r="BT5452" i="1" s="1"/>
  <c r="BS5451" i="1"/>
  <c r="BR5451" i="1"/>
  <c r="BT5451" i="1" s="1"/>
  <c r="BS5450" i="1"/>
  <c r="BR5450" i="1"/>
  <c r="BT5450" i="1" s="1"/>
  <c r="BS5449" i="1"/>
  <c r="BR5449" i="1"/>
  <c r="BT5449" i="1" s="1"/>
  <c r="BS5448" i="1"/>
  <c r="BR5448" i="1"/>
  <c r="BT5448" i="1" s="1"/>
  <c r="BS5447" i="1"/>
  <c r="BR5447" i="1"/>
  <c r="BT5447" i="1" s="1"/>
  <c r="BS5446" i="1"/>
  <c r="BR5446" i="1"/>
  <c r="BT5446" i="1" s="1"/>
  <c r="BS5445" i="1"/>
  <c r="BR5445" i="1"/>
  <c r="BT5445" i="1" s="1"/>
  <c r="BS5444" i="1"/>
  <c r="BR5444" i="1"/>
  <c r="BT5444" i="1" s="1"/>
  <c r="BS5443" i="1"/>
  <c r="BR5443" i="1"/>
  <c r="BT5443" i="1" s="1"/>
  <c r="BS5442" i="1"/>
  <c r="BR5442" i="1"/>
  <c r="BT5442" i="1" s="1"/>
  <c r="BS5441" i="1"/>
  <c r="BR5441" i="1"/>
  <c r="BT5441" i="1" s="1"/>
  <c r="BS5440" i="1"/>
  <c r="BR5440" i="1"/>
  <c r="BT5440" i="1" s="1"/>
  <c r="BS5439" i="1"/>
  <c r="BR5439" i="1"/>
  <c r="BT5439" i="1" s="1"/>
  <c r="BS5438" i="1"/>
  <c r="BR5438" i="1"/>
  <c r="BT5438" i="1" s="1"/>
  <c r="BS5437" i="1"/>
  <c r="BR5437" i="1"/>
  <c r="BT5437" i="1" s="1"/>
  <c r="BS5436" i="1"/>
  <c r="BR5436" i="1"/>
  <c r="BT5436" i="1" s="1"/>
  <c r="BS5435" i="1"/>
  <c r="BR5435" i="1"/>
  <c r="BT5435" i="1" s="1"/>
  <c r="BS5434" i="1"/>
  <c r="BR5434" i="1"/>
  <c r="BT5434" i="1" s="1"/>
  <c r="BS5433" i="1"/>
  <c r="BR5433" i="1"/>
  <c r="BT5433" i="1" s="1"/>
  <c r="BS5432" i="1"/>
  <c r="BR5432" i="1"/>
  <c r="BT5432" i="1" s="1"/>
  <c r="BS5431" i="1"/>
  <c r="BR5431" i="1"/>
  <c r="BT5431" i="1" s="1"/>
  <c r="BS5430" i="1"/>
  <c r="BR5430" i="1"/>
  <c r="BT5430" i="1" s="1"/>
  <c r="BS5429" i="1"/>
  <c r="BR5429" i="1"/>
  <c r="BT5429" i="1" s="1"/>
  <c r="BS5428" i="1"/>
  <c r="BR5428" i="1"/>
  <c r="BT5428" i="1" s="1"/>
  <c r="BS5427" i="1"/>
  <c r="BR5427" i="1"/>
  <c r="BT5427" i="1" s="1"/>
  <c r="BS5426" i="1"/>
  <c r="BR5426" i="1"/>
  <c r="BT5426" i="1" s="1"/>
  <c r="BS5425" i="1"/>
  <c r="BR5425" i="1"/>
  <c r="BT5425" i="1" s="1"/>
  <c r="BS5424" i="1"/>
  <c r="BR5424" i="1"/>
  <c r="BT5424" i="1" s="1"/>
  <c r="BS5423" i="1"/>
  <c r="BR5423" i="1"/>
  <c r="BT5423" i="1" s="1"/>
  <c r="BS5422" i="1"/>
  <c r="BR5422" i="1"/>
  <c r="BT5422" i="1" s="1"/>
  <c r="BS5421" i="1"/>
  <c r="BR5421" i="1"/>
  <c r="BT5421" i="1" s="1"/>
  <c r="BS5420" i="1"/>
  <c r="BR5420" i="1"/>
  <c r="BT5420" i="1" s="1"/>
  <c r="BS5419" i="1"/>
  <c r="BR5419" i="1"/>
  <c r="BT5419" i="1" s="1"/>
  <c r="BS5418" i="1"/>
  <c r="BR5418" i="1"/>
  <c r="BT5418" i="1" s="1"/>
  <c r="BS5417" i="1"/>
  <c r="BR5417" i="1"/>
  <c r="BT5417" i="1" s="1"/>
  <c r="BS5416" i="1"/>
  <c r="BR5416" i="1"/>
  <c r="BT5416" i="1" s="1"/>
  <c r="BS5415" i="1"/>
  <c r="BR5415" i="1"/>
  <c r="BT5415" i="1" s="1"/>
  <c r="BS5414" i="1"/>
  <c r="BR5414" i="1"/>
  <c r="BT5414" i="1" s="1"/>
  <c r="BS5413" i="1"/>
  <c r="BR5413" i="1"/>
  <c r="BT5413" i="1" s="1"/>
  <c r="BS5412" i="1"/>
  <c r="BR5412" i="1"/>
  <c r="BT5412" i="1" s="1"/>
  <c r="BS5411" i="1"/>
  <c r="BR5411" i="1"/>
  <c r="BT5411" i="1" s="1"/>
  <c r="BS5410" i="1"/>
  <c r="BR5410" i="1"/>
  <c r="BT5410" i="1" s="1"/>
  <c r="BS5409" i="1"/>
  <c r="BR5409" i="1"/>
  <c r="BT5409" i="1" s="1"/>
  <c r="BS5408" i="1"/>
  <c r="BR5408" i="1"/>
  <c r="BT5408" i="1" s="1"/>
  <c r="BS5407" i="1"/>
  <c r="BR5407" i="1"/>
  <c r="BT5407" i="1" s="1"/>
  <c r="BS5406" i="1"/>
  <c r="BR5406" i="1"/>
  <c r="BT5406" i="1" s="1"/>
  <c r="BS5405" i="1"/>
  <c r="BR5405" i="1"/>
  <c r="BT5405" i="1" s="1"/>
  <c r="BS5404" i="1"/>
  <c r="BR5404" i="1"/>
  <c r="BT5404" i="1" s="1"/>
  <c r="BS5403" i="1"/>
  <c r="BR5403" i="1"/>
  <c r="BT5403" i="1" s="1"/>
  <c r="BS5402" i="1"/>
  <c r="BR5402" i="1"/>
  <c r="BT5402" i="1" s="1"/>
  <c r="BS5401" i="1"/>
  <c r="BR5401" i="1"/>
  <c r="BT5401" i="1" s="1"/>
  <c r="BS5400" i="1"/>
  <c r="BR5400" i="1"/>
  <c r="BT5400" i="1" s="1"/>
  <c r="BS5399" i="1"/>
  <c r="BR5399" i="1"/>
  <c r="BT5399" i="1" s="1"/>
  <c r="BS5398" i="1"/>
  <c r="BR5398" i="1"/>
  <c r="BT5398" i="1" s="1"/>
  <c r="BS5397" i="1"/>
  <c r="BR5397" i="1"/>
  <c r="BT5397" i="1" s="1"/>
  <c r="BS5396" i="1"/>
  <c r="BR5396" i="1"/>
  <c r="BT5396" i="1" s="1"/>
  <c r="BS5395" i="1"/>
  <c r="BR5395" i="1"/>
  <c r="BT5395" i="1" s="1"/>
  <c r="BS5394" i="1"/>
  <c r="BR5394" i="1"/>
  <c r="BT5394" i="1" s="1"/>
  <c r="BS5393" i="1"/>
  <c r="BR5393" i="1"/>
  <c r="BT5393" i="1" s="1"/>
  <c r="BS5392" i="1"/>
  <c r="BR5392" i="1"/>
  <c r="BT5392" i="1" s="1"/>
  <c r="BS5391" i="1"/>
  <c r="BR5391" i="1"/>
  <c r="BT5391" i="1" s="1"/>
  <c r="BS5390" i="1"/>
  <c r="BR5390" i="1"/>
  <c r="BT5390" i="1" s="1"/>
  <c r="BS5389" i="1"/>
  <c r="BR5389" i="1"/>
  <c r="BT5389" i="1" s="1"/>
  <c r="BS5388" i="1"/>
  <c r="BR5388" i="1"/>
  <c r="BT5388" i="1" s="1"/>
  <c r="BS5387" i="1"/>
  <c r="BR5387" i="1"/>
  <c r="BT5387" i="1" s="1"/>
  <c r="BS5386" i="1"/>
  <c r="BR5386" i="1"/>
  <c r="BT5386" i="1" s="1"/>
  <c r="BS5385" i="1"/>
  <c r="BR5385" i="1"/>
  <c r="BT5385" i="1" s="1"/>
  <c r="BS5384" i="1"/>
  <c r="BR5384" i="1"/>
  <c r="BT5384" i="1" s="1"/>
  <c r="BS5383" i="1"/>
  <c r="BR5383" i="1"/>
  <c r="BT5383" i="1" s="1"/>
  <c r="BS5382" i="1"/>
  <c r="BR5382" i="1"/>
  <c r="BT5382" i="1" s="1"/>
  <c r="BS5381" i="1"/>
  <c r="BR5381" i="1"/>
  <c r="BT5381" i="1" s="1"/>
  <c r="BS5380" i="1"/>
  <c r="BR5380" i="1"/>
  <c r="BT5380" i="1" s="1"/>
  <c r="BS5379" i="1"/>
  <c r="BR5379" i="1"/>
  <c r="BT5379" i="1" s="1"/>
  <c r="BS5378" i="1"/>
  <c r="BR5378" i="1"/>
  <c r="BT5378" i="1" s="1"/>
  <c r="BS5377" i="1"/>
  <c r="BR5377" i="1"/>
  <c r="BT5377" i="1" s="1"/>
  <c r="BS5376" i="1"/>
  <c r="BR5376" i="1"/>
  <c r="BT5376" i="1" s="1"/>
  <c r="BS5375" i="1"/>
  <c r="BR5375" i="1"/>
  <c r="BT5375" i="1" s="1"/>
  <c r="BS5374" i="1"/>
  <c r="BR5374" i="1"/>
  <c r="BT5374" i="1" s="1"/>
  <c r="BS5373" i="1"/>
  <c r="BR5373" i="1"/>
  <c r="BT5373" i="1" s="1"/>
  <c r="BS5372" i="1"/>
  <c r="BR5372" i="1"/>
  <c r="BT5372" i="1" s="1"/>
  <c r="BS5371" i="1"/>
  <c r="BR5371" i="1"/>
  <c r="BT5371" i="1" s="1"/>
  <c r="BS5370" i="1"/>
  <c r="BR5370" i="1"/>
  <c r="BT5370" i="1" s="1"/>
  <c r="BS5369" i="1"/>
  <c r="BR5369" i="1"/>
  <c r="BT5369" i="1" s="1"/>
  <c r="BS5368" i="1"/>
  <c r="BR5368" i="1"/>
  <c r="BT5368" i="1" s="1"/>
  <c r="BS5367" i="1"/>
  <c r="BR5367" i="1"/>
  <c r="BT5367" i="1" s="1"/>
  <c r="BS5366" i="1"/>
  <c r="BR5366" i="1"/>
  <c r="BT5366" i="1" s="1"/>
  <c r="BS5365" i="1"/>
  <c r="BR5365" i="1"/>
  <c r="BT5365" i="1" s="1"/>
  <c r="BS5364" i="1"/>
  <c r="BR5364" i="1"/>
  <c r="BT5364" i="1" s="1"/>
  <c r="BS5363" i="1"/>
  <c r="BR5363" i="1"/>
  <c r="BT5363" i="1" s="1"/>
  <c r="BS5362" i="1"/>
  <c r="BR5362" i="1"/>
  <c r="BT5362" i="1" s="1"/>
  <c r="BS5361" i="1"/>
  <c r="BR5361" i="1"/>
  <c r="BT5361" i="1" s="1"/>
  <c r="BS5360" i="1"/>
  <c r="BR5360" i="1"/>
  <c r="BT5360" i="1" s="1"/>
  <c r="BS5359" i="1"/>
  <c r="BR5359" i="1"/>
  <c r="BT5359" i="1" s="1"/>
  <c r="BS5358" i="1"/>
  <c r="BR5358" i="1"/>
  <c r="BT5358" i="1" s="1"/>
  <c r="BS5357" i="1"/>
  <c r="BR5357" i="1"/>
  <c r="BT5357" i="1" s="1"/>
  <c r="BS5356" i="1"/>
  <c r="BR5356" i="1"/>
  <c r="BT5356" i="1" s="1"/>
  <c r="BS5355" i="1"/>
  <c r="BR5355" i="1"/>
  <c r="BT5355" i="1" s="1"/>
  <c r="BS5354" i="1"/>
  <c r="BR5354" i="1"/>
  <c r="BT5354" i="1" s="1"/>
  <c r="BS5353" i="1"/>
  <c r="BR5353" i="1"/>
  <c r="BT5353" i="1" s="1"/>
  <c r="BS5352" i="1"/>
  <c r="BR5352" i="1"/>
  <c r="BT5352" i="1" s="1"/>
  <c r="BS5351" i="1"/>
  <c r="BR5351" i="1"/>
  <c r="BT5351" i="1" s="1"/>
  <c r="BS5350" i="1"/>
  <c r="BR5350" i="1"/>
  <c r="BT5350" i="1" s="1"/>
  <c r="BS5349" i="1"/>
  <c r="BR5349" i="1"/>
  <c r="BT5349" i="1" s="1"/>
  <c r="BS5348" i="1"/>
  <c r="BR5348" i="1"/>
  <c r="BT5348" i="1" s="1"/>
  <c r="BS5347" i="1"/>
  <c r="BR5347" i="1"/>
  <c r="BT5347" i="1" s="1"/>
  <c r="BS5346" i="1"/>
  <c r="BR5346" i="1"/>
  <c r="BT5346" i="1" s="1"/>
  <c r="BS5345" i="1"/>
  <c r="BR5345" i="1"/>
  <c r="BT5345" i="1" s="1"/>
  <c r="BS5344" i="1"/>
  <c r="BR5344" i="1"/>
  <c r="BT5344" i="1" s="1"/>
  <c r="BS5343" i="1"/>
  <c r="BR5343" i="1"/>
  <c r="BT5343" i="1" s="1"/>
  <c r="BS5342" i="1"/>
  <c r="BR5342" i="1"/>
  <c r="BT5342" i="1" s="1"/>
  <c r="BS5341" i="1"/>
  <c r="BR5341" i="1"/>
  <c r="BT5341" i="1" s="1"/>
  <c r="BS5340" i="1"/>
  <c r="BR5340" i="1"/>
  <c r="BT5340" i="1" s="1"/>
  <c r="BS5339" i="1"/>
  <c r="BR5339" i="1"/>
  <c r="BT5339" i="1" s="1"/>
  <c r="BS5338" i="1"/>
  <c r="BR5338" i="1"/>
  <c r="BT5338" i="1" s="1"/>
  <c r="BS5337" i="1"/>
  <c r="BR5337" i="1"/>
  <c r="BT5337" i="1" s="1"/>
  <c r="BS5336" i="1"/>
  <c r="BR5336" i="1"/>
  <c r="BT5336" i="1" s="1"/>
  <c r="BS5335" i="1"/>
  <c r="BR5335" i="1"/>
  <c r="BT5335" i="1" s="1"/>
  <c r="BS5334" i="1"/>
  <c r="BR5334" i="1"/>
  <c r="BT5334" i="1" s="1"/>
  <c r="BS5333" i="1"/>
  <c r="BR5333" i="1"/>
  <c r="BT5333" i="1" s="1"/>
  <c r="BS5332" i="1"/>
  <c r="BR5332" i="1"/>
  <c r="BT5332" i="1" s="1"/>
  <c r="BS5331" i="1"/>
  <c r="BR5331" i="1"/>
  <c r="BT5331" i="1" s="1"/>
  <c r="BS5330" i="1"/>
  <c r="BR5330" i="1"/>
  <c r="BT5330" i="1" s="1"/>
  <c r="BS5329" i="1"/>
  <c r="BR5329" i="1"/>
  <c r="BT5329" i="1" s="1"/>
  <c r="BS5328" i="1"/>
  <c r="BR5328" i="1"/>
  <c r="BT5328" i="1" s="1"/>
  <c r="BS5327" i="1"/>
  <c r="BR5327" i="1"/>
  <c r="BT5327" i="1" s="1"/>
  <c r="BS5326" i="1"/>
  <c r="BR5326" i="1"/>
  <c r="BT5326" i="1" s="1"/>
  <c r="BS5325" i="1"/>
  <c r="BR5325" i="1"/>
  <c r="BT5325" i="1" s="1"/>
  <c r="BS5324" i="1"/>
  <c r="BR5324" i="1"/>
  <c r="BT5324" i="1" s="1"/>
  <c r="BS5323" i="1"/>
  <c r="BR5323" i="1"/>
  <c r="BT5323" i="1" s="1"/>
  <c r="BS5322" i="1"/>
  <c r="BR5322" i="1"/>
  <c r="BT5322" i="1" s="1"/>
  <c r="BS5321" i="1"/>
  <c r="BR5321" i="1"/>
  <c r="BT5321" i="1" s="1"/>
  <c r="BS5320" i="1"/>
  <c r="BR5320" i="1"/>
  <c r="BT5320" i="1" s="1"/>
  <c r="BS5319" i="1"/>
  <c r="BR5319" i="1"/>
  <c r="BT5319" i="1" s="1"/>
  <c r="BS5318" i="1"/>
  <c r="BR5318" i="1"/>
  <c r="BT5318" i="1" s="1"/>
  <c r="BS5317" i="1"/>
  <c r="BR5317" i="1"/>
  <c r="BT5317" i="1" s="1"/>
  <c r="BS5316" i="1"/>
  <c r="BR5316" i="1"/>
  <c r="BT5316" i="1" s="1"/>
  <c r="BS5315" i="1"/>
  <c r="BR5315" i="1"/>
  <c r="BT5315" i="1" s="1"/>
  <c r="BS5314" i="1"/>
  <c r="BR5314" i="1"/>
  <c r="BT5314" i="1" s="1"/>
  <c r="BS5313" i="1"/>
  <c r="BR5313" i="1"/>
  <c r="BT5313" i="1" s="1"/>
  <c r="BS5312" i="1"/>
  <c r="BR5312" i="1"/>
  <c r="BT5312" i="1" s="1"/>
  <c r="BS5311" i="1"/>
  <c r="BR5311" i="1"/>
  <c r="BT5311" i="1" s="1"/>
  <c r="BS5310" i="1"/>
  <c r="BR5310" i="1"/>
  <c r="BT5310" i="1" s="1"/>
  <c r="BS5309" i="1"/>
  <c r="BR5309" i="1"/>
  <c r="BT5309" i="1" s="1"/>
  <c r="BS5308" i="1"/>
  <c r="BR5308" i="1"/>
  <c r="BT5308" i="1" s="1"/>
  <c r="BS5307" i="1"/>
  <c r="BR5307" i="1"/>
  <c r="BT5307" i="1" s="1"/>
  <c r="BS5306" i="1"/>
  <c r="BR5306" i="1"/>
  <c r="BT5306" i="1" s="1"/>
  <c r="BS5305" i="1"/>
  <c r="BR5305" i="1"/>
  <c r="BT5305" i="1" s="1"/>
  <c r="BS5304" i="1"/>
  <c r="BR5304" i="1"/>
  <c r="BT5304" i="1" s="1"/>
  <c r="BS5303" i="1"/>
  <c r="BR5303" i="1"/>
  <c r="BT5303" i="1" s="1"/>
  <c r="BS5302" i="1"/>
  <c r="BR5302" i="1"/>
  <c r="BT5302" i="1" s="1"/>
  <c r="BS5301" i="1"/>
  <c r="BR5301" i="1"/>
  <c r="BT5301" i="1" s="1"/>
  <c r="BS5300" i="1"/>
  <c r="BR5300" i="1"/>
  <c r="BT5300" i="1" s="1"/>
  <c r="BS5299" i="1"/>
  <c r="BR5299" i="1"/>
  <c r="BT5299" i="1" s="1"/>
  <c r="BS5298" i="1"/>
  <c r="BR5298" i="1"/>
  <c r="BT5298" i="1" s="1"/>
  <c r="BS5297" i="1"/>
  <c r="BR5297" i="1"/>
  <c r="BT5297" i="1" s="1"/>
  <c r="BS5296" i="1"/>
  <c r="BR5296" i="1"/>
  <c r="BT5296" i="1" s="1"/>
  <c r="BS5295" i="1"/>
  <c r="BR5295" i="1"/>
  <c r="BT5295" i="1" s="1"/>
  <c r="BS5294" i="1"/>
  <c r="BR5294" i="1"/>
  <c r="BT5294" i="1" s="1"/>
  <c r="BS5293" i="1"/>
  <c r="BR5293" i="1"/>
  <c r="BT5293" i="1" s="1"/>
  <c r="BS5292" i="1"/>
  <c r="BR5292" i="1"/>
  <c r="BT5292" i="1" s="1"/>
  <c r="BS5291" i="1"/>
  <c r="BR5291" i="1"/>
  <c r="BT5291" i="1" s="1"/>
  <c r="BS5290" i="1"/>
  <c r="BR5290" i="1"/>
  <c r="BT5290" i="1" s="1"/>
  <c r="BS5289" i="1"/>
  <c r="BR5289" i="1"/>
  <c r="BT5289" i="1" s="1"/>
  <c r="BS5288" i="1"/>
  <c r="BR5288" i="1"/>
  <c r="BT5288" i="1" s="1"/>
  <c r="BS5287" i="1"/>
  <c r="BR5287" i="1"/>
  <c r="BT5287" i="1" s="1"/>
  <c r="BS5286" i="1"/>
  <c r="BR5286" i="1"/>
  <c r="BT5286" i="1" s="1"/>
  <c r="BS5285" i="1"/>
  <c r="BR5285" i="1"/>
  <c r="BT5285" i="1" s="1"/>
  <c r="BS5284" i="1"/>
  <c r="BR5284" i="1"/>
  <c r="BT5284" i="1" s="1"/>
  <c r="BS5283" i="1"/>
  <c r="BR5283" i="1"/>
  <c r="BT5283" i="1" s="1"/>
  <c r="BS5282" i="1"/>
  <c r="BR5282" i="1"/>
  <c r="BT5282" i="1" s="1"/>
  <c r="BS5281" i="1"/>
  <c r="BR5281" i="1"/>
  <c r="BT5281" i="1" s="1"/>
  <c r="BS5280" i="1"/>
  <c r="BR5280" i="1"/>
  <c r="BT5280" i="1" s="1"/>
  <c r="BS5279" i="1"/>
  <c r="BR5279" i="1"/>
  <c r="BT5279" i="1" s="1"/>
  <c r="BS5278" i="1"/>
  <c r="BR5278" i="1"/>
  <c r="BT5278" i="1" s="1"/>
  <c r="BS5277" i="1"/>
  <c r="BR5277" i="1"/>
  <c r="BT5277" i="1" s="1"/>
  <c r="BS5276" i="1"/>
  <c r="BR5276" i="1"/>
  <c r="BT5276" i="1" s="1"/>
  <c r="BS5275" i="1"/>
  <c r="BR5275" i="1"/>
  <c r="BT5275" i="1" s="1"/>
  <c r="BS5274" i="1"/>
  <c r="BR5274" i="1"/>
  <c r="BT5274" i="1" s="1"/>
  <c r="BS5273" i="1"/>
  <c r="BR5273" i="1"/>
  <c r="BT5273" i="1" s="1"/>
  <c r="BS5272" i="1"/>
  <c r="BR5272" i="1"/>
  <c r="BT5272" i="1" s="1"/>
  <c r="BS5271" i="1"/>
  <c r="BR5271" i="1"/>
  <c r="BT5271" i="1" s="1"/>
  <c r="BS5270" i="1"/>
  <c r="BR5270" i="1"/>
  <c r="BT5270" i="1" s="1"/>
  <c r="BS5269" i="1"/>
  <c r="BR5269" i="1"/>
  <c r="BT5269" i="1" s="1"/>
  <c r="BS5268" i="1"/>
  <c r="BR5268" i="1"/>
  <c r="BT5268" i="1" s="1"/>
  <c r="BS5267" i="1"/>
  <c r="BR5267" i="1"/>
  <c r="BT5267" i="1" s="1"/>
  <c r="BS5266" i="1"/>
  <c r="BR5266" i="1"/>
  <c r="BT5266" i="1" s="1"/>
  <c r="BS5265" i="1"/>
  <c r="BR5265" i="1"/>
  <c r="BT5265" i="1" s="1"/>
  <c r="BS5264" i="1"/>
  <c r="BR5264" i="1"/>
  <c r="BT5264" i="1" s="1"/>
  <c r="BS5263" i="1"/>
  <c r="BR5263" i="1"/>
  <c r="BT5263" i="1" s="1"/>
  <c r="BS5262" i="1"/>
  <c r="BR5262" i="1"/>
  <c r="BT5262" i="1" s="1"/>
  <c r="BS5261" i="1"/>
  <c r="BR5261" i="1"/>
  <c r="BT5261" i="1" s="1"/>
  <c r="BS5260" i="1"/>
  <c r="BR5260" i="1"/>
  <c r="BT5260" i="1" s="1"/>
  <c r="BS5259" i="1"/>
  <c r="BR5259" i="1"/>
  <c r="BT5259" i="1" s="1"/>
  <c r="BS5258" i="1"/>
  <c r="BR5258" i="1"/>
  <c r="BT5258" i="1" s="1"/>
  <c r="BS5257" i="1"/>
  <c r="BR5257" i="1"/>
  <c r="BT5257" i="1" s="1"/>
  <c r="BS5256" i="1"/>
  <c r="BR5256" i="1"/>
  <c r="BT5256" i="1" s="1"/>
  <c r="BS5255" i="1"/>
  <c r="BR5255" i="1"/>
  <c r="BT5255" i="1" s="1"/>
  <c r="BS5254" i="1"/>
  <c r="BR5254" i="1"/>
  <c r="BT5254" i="1" s="1"/>
  <c r="BS5253" i="1"/>
  <c r="BR5253" i="1"/>
  <c r="BT5253" i="1" s="1"/>
  <c r="BS5252" i="1"/>
  <c r="BR5252" i="1"/>
  <c r="BT5252" i="1" s="1"/>
  <c r="BS5251" i="1"/>
  <c r="BR5251" i="1"/>
  <c r="BT5251" i="1" s="1"/>
  <c r="BS5250" i="1"/>
  <c r="BR5250" i="1"/>
  <c r="BT5250" i="1" s="1"/>
  <c r="BS5249" i="1"/>
  <c r="BR5249" i="1"/>
  <c r="BT5249" i="1" s="1"/>
  <c r="BS5248" i="1"/>
  <c r="BR5248" i="1"/>
  <c r="BT5248" i="1" s="1"/>
  <c r="BS5247" i="1"/>
  <c r="BR5247" i="1"/>
  <c r="BT5247" i="1" s="1"/>
  <c r="BS5246" i="1"/>
  <c r="BR5246" i="1"/>
  <c r="BT5246" i="1" s="1"/>
  <c r="BS5245" i="1"/>
  <c r="BR5245" i="1"/>
  <c r="BT5245" i="1" s="1"/>
  <c r="BS5244" i="1"/>
  <c r="BR5244" i="1"/>
  <c r="BT5244" i="1" s="1"/>
  <c r="BS5243" i="1"/>
  <c r="BR5243" i="1"/>
  <c r="BT5243" i="1" s="1"/>
  <c r="BS5242" i="1"/>
  <c r="BR5242" i="1"/>
  <c r="BT5242" i="1" s="1"/>
  <c r="BS5241" i="1"/>
  <c r="BR5241" i="1"/>
  <c r="BT5241" i="1" s="1"/>
  <c r="BS5240" i="1"/>
  <c r="BR5240" i="1"/>
  <c r="BT5240" i="1" s="1"/>
  <c r="BS5239" i="1"/>
  <c r="BR5239" i="1"/>
  <c r="BT5239" i="1" s="1"/>
  <c r="BS5238" i="1"/>
  <c r="BR5238" i="1"/>
  <c r="BT5238" i="1" s="1"/>
  <c r="BS5237" i="1"/>
  <c r="BR5237" i="1"/>
  <c r="BT5237" i="1" s="1"/>
  <c r="BS5236" i="1"/>
  <c r="BR5236" i="1"/>
  <c r="BT5236" i="1" s="1"/>
  <c r="BS5235" i="1"/>
  <c r="BR5235" i="1"/>
  <c r="BT5235" i="1" s="1"/>
  <c r="BS5234" i="1"/>
  <c r="BR5234" i="1"/>
  <c r="BT5234" i="1" s="1"/>
  <c r="BS5233" i="1"/>
  <c r="BR5233" i="1"/>
  <c r="BT5233" i="1" s="1"/>
  <c r="BS5232" i="1"/>
  <c r="BR5232" i="1"/>
  <c r="BT5232" i="1" s="1"/>
  <c r="BS5231" i="1"/>
  <c r="BR5231" i="1"/>
  <c r="BT5231" i="1" s="1"/>
  <c r="BS5230" i="1"/>
  <c r="BR5230" i="1"/>
  <c r="BT5230" i="1" s="1"/>
  <c r="BS5229" i="1"/>
  <c r="BR5229" i="1"/>
  <c r="BT5229" i="1" s="1"/>
  <c r="BS5228" i="1"/>
  <c r="BR5228" i="1"/>
  <c r="BT5228" i="1" s="1"/>
  <c r="BS5227" i="1"/>
  <c r="BR5227" i="1"/>
  <c r="BT5227" i="1" s="1"/>
  <c r="BS5226" i="1"/>
  <c r="BR5226" i="1"/>
  <c r="BT5226" i="1" s="1"/>
  <c r="BS5225" i="1"/>
  <c r="BR5225" i="1"/>
  <c r="BT5225" i="1" s="1"/>
  <c r="BS5224" i="1"/>
  <c r="BR5224" i="1"/>
  <c r="BT5224" i="1" s="1"/>
  <c r="BS5223" i="1"/>
  <c r="BR5223" i="1"/>
  <c r="BT5223" i="1" s="1"/>
  <c r="BS5222" i="1"/>
  <c r="BR5222" i="1"/>
  <c r="BT5222" i="1" s="1"/>
  <c r="BS5221" i="1"/>
  <c r="BR5221" i="1"/>
  <c r="BT5221" i="1" s="1"/>
  <c r="BS5220" i="1"/>
  <c r="BR5220" i="1"/>
  <c r="BT5220" i="1" s="1"/>
  <c r="BS5219" i="1"/>
  <c r="BR5219" i="1"/>
  <c r="BT5219" i="1" s="1"/>
  <c r="BS5218" i="1"/>
  <c r="BR5218" i="1"/>
  <c r="BT5218" i="1" s="1"/>
  <c r="BS5217" i="1"/>
  <c r="BR5217" i="1"/>
  <c r="BT5217" i="1" s="1"/>
  <c r="BS5216" i="1"/>
  <c r="BR5216" i="1"/>
  <c r="BT5216" i="1" s="1"/>
  <c r="BS5215" i="1"/>
  <c r="BR5215" i="1"/>
  <c r="BT5215" i="1" s="1"/>
  <c r="BS5214" i="1"/>
  <c r="BR5214" i="1"/>
  <c r="BT5214" i="1" s="1"/>
  <c r="BS5213" i="1"/>
  <c r="BR5213" i="1"/>
  <c r="BT5213" i="1" s="1"/>
  <c r="BS5212" i="1"/>
  <c r="BR5212" i="1"/>
  <c r="BT5212" i="1" s="1"/>
  <c r="BS5211" i="1"/>
  <c r="BR5211" i="1"/>
  <c r="BT5211" i="1" s="1"/>
  <c r="BS5210" i="1"/>
  <c r="BR5210" i="1"/>
  <c r="BT5210" i="1" s="1"/>
  <c r="BS5209" i="1"/>
  <c r="BR5209" i="1"/>
  <c r="BT5209" i="1" s="1"/>
  <c r="BS5208" i="1"/>
  <c r="BR5208" i="1"/>
  <c r="BT5208" i="1" s="1"/>
  <c r="BS5207" i="1"/>
  <c r="BR5207" i="1"/>
  <c r="BT5207" i="1" s="1"/>
  <c r="BS5206" i="1"/>
  <c r="BR5206" i="1"/>
  <c r="BT5206" i="1" s="1"/>
  <c r="BS5205" i="1"/>
  <c r="BR5205" i="1"/>
  <c r="BT5205" i="1" s="1"/>
  <c r="BS5204" i="1"/>
  <c r="BR5204" i="1"/>
  <c r="BT5204" i="1" s="1"/>
  <c r="BS5203" i="1"/>
  <c r="BR5203" i="1"/>
  <c r="BT5203" i="1" s="1"/>
  <c r="BS5202" i="1"/>
  <c r="BR5202" i="1"/>
  <c r="BT5202" i="1" s="1"/>
  <c r="BS5201" i="1"/>
  <c r="BR5201" i="1"/>
  <c r="BT5201" i="1" s="1"/>
  <c r="BS5200" i="1"/>
  <c r="BR5200" i="1"/>
  <c r="BT5200" i="1" s="1"/>
  <c r="BS5199" i="1"/>
  <c r="BR5199" i="1"/>
  <c r="BT5199" i="1" s="1"/>
  <c r="BS5198" i="1"/>
  <c r="BR5198" i="1"/>
  <c r="BT5198" i="1" s="1"/>
  <c r="BS5197" i="1"/>
  <c r="BR5197" i="1"/>
  <c r="BT5197" i="1" s="1"/>
  <c r="BS5196" i="1"/>
  <c r="BR5196" i="1"/>
  <c r="BT5196" i="1" s="1"/>
  <c r="BS5195" i="1"/>
  <c r="BR5195" i="1"/>
  <c r="BT5195" i="1" s="1"/>
  <c r="BS5194" i="1"/>
  <c r="BR5194" i="1"/>
  <c r="BT5194" i="1" s="1"/>
  <c r="BS5193" i="1"/>
  <c r="BR5193" i="1"/>
  <c r="BT5193" i="1" s="1"/>
  <c r="BS5192" i="1"/>
  <c r="BR5192" i="1"/>
  <c r="BT5192" i="1" s="1"/>
  <c r="BS5191" i="1"/>
  <c r="BR5191" i="1"/>
  <c r="BT5191" i="1" s="1"/>
  <c r="BS5190" i="1"/>
  <c r="BR5190" i="1"/>
  <c r="BT5190" i="1" s="1"/>
  <c r="BS5189" i="1"/>
  <c r="BR5189" i="1"/>
  <c r="BT5189" i="1" s="1"/>
  <c r="BS5188" i="1"/>
  <c r="BR5188" i="1"/>
  <c r="BT5188" i="1" s="1"/>
  <c r="BS5187" i="1"/>
  <c r="BR5187" i="1"/>
  <c r="BT5187" i="1" s="1"/>
  <c r="BS5186" i="1"/>
  <c r="BR5186" i="1"/>
  <c r="BT5186" i="1" s="1"/>
  <c r="BS5185" i="1"/>
  <c r="BR5185" i="1"/>
  <c r="BT5185" i="1" s="1"/>
  <c r="BS5184" i="1"/>
  <c r="BR5184" i="1"/>
  <c r="BT5184" i="1" s="1"/>
  <c r="BS5183" i="1"/>
  <c r="BR5183" i="1"/>
  <c r="BT5183" i="1" s="1"/>
  <c r="BS5182" i="1"/>
  <c r="BR5182" i="1"/>
  <c r="BT5182" i="1" s="1"/>
  <c r="BS5181" i="1"/>
  <c r="BR5181" i="1"/>
  <c r="BT5181" i="1" s="1"/>
  <c r="BS5180" i="1"/>
  <c r="BR5180" i="1"/>
  <c r="BT5180" i="1" s="1"/>
  <c r="BS5179" i="1"/>
  <c r="BR5179" i="1"/>
  <c r="BT5179" i="1" s="1"/>
  <c r="BS5178" i="1"/>
  <c r="BR5178" i="1"/>
  <c r="BT5178" i="1" s="1"/>
  <c r="BS5177" i="1"/>
  <c r="BR5177" i="1"/>
  <c r="BT5177" i="1" s="1"/>
  <c r="BS5176" i="1"/>
  <c r="BR5176" i="1"/>
  <c r="BT5176" i="1" s="1"/>
  <c r="BS5175" i="1"/>
  <c r="BR5175" i="1"/>
  <c r="BT5175" i="1" s="1"/>
  <c r="BS5174" i="1"/>
  <c r="BR5174" i="1"/>
  <c r="BT5174" i="1" s="1"/>
  <c r="BS5173" i="1"/>
  <c r="BR5173" i="1"/>
  <c r="BT5173" i="1" s="1"/>
  <c r="BS5172" i="1"/>
  <c r="BR5172" i="1"/>
  <c r="BT5172" i="1" s="1"/>
  <c r="BS5171" i="1"/>
  <c r="BR5171" i="1"/>
  <c r="BT5171" i="1" s="1"/>
  <c r="BS5170" i="1"/>
  <c r="BR5170" i="1"/>
  <c r="BT5170" i="1" s="1"/>
  <c r="BS5169" i="1"/>
  <c r="BR5169" i="1"/>
  <c r="BT5169" i="1" s="1"/>
  <c r="BS5168" i="1"/>
  <c r="BR5168" i="1"/>
  <c r="BT5168" i="1" s="1"/>
  <c r="BS5167" i="1"/>
  <c r="BR5167" i="1"/>
  <c r="BT5167" i="1" s="1"/>
  <c r="BS5166" i="1"/>
  <c r="BR5166" i="1"/>
  <c r="BT5166" i="1" s="1"/>
  <c r="BS5165" i="1"/>
  <c r="BR5165" i="1"/>
  <c r="BT5165" i="1" s="1"/>
  <c r="BS5164" i="1"/>
  <c r="BR5164" i="1"/>
  <c r="BT5164" i="1" s="1"/>
  <c r="BS5163" i="1"/>
  <c r="BR5163" i="1"/>
  <c r="BT5163" i="1" s="1"/>
  <c r="BS5162" i="1"/>
  <c r="BR5162" i="1"/>
  <c r="BT5162" i="1" s="1"/>
  <c r="BS5161" i="1"/>
  <c r="BR5161" i="1"/>
  <c r="BT5161" i="1" s="1"/>
  <c r="BS5160" i="1"/>
  <c r="BR5160" i="1"/>
  <c r="BT5160" i="1" s="1"/>
  <c r="BS5159" i="1"/>
  <c r="BR5159" i="1"/>
  <c r="BT5159" i="1" s="1"/>
  <c r="BS5158" i="1"/>
  <c r="BR5158" i="1"/>
  <c r="BT5158" i="1" s="1"/>
  <c r="BS5157" i="1"/>
  <c r="BR5157" i="1"/>
  <c r="BT5157" i="1" s="1"/>
  <c r="BS5156" i="1"/>
  <c r="BR5156" i="1"/>
  <c r="BT5156" i="1" s="1"/>
  <c r="BS5155" i="1"/>
  <c r="BR5155" i="1"/>
  <c r="BT5155" i="1" s="1"/>
  <c r="BS5154" i="1"/>
  <c r="BR5154" i="1"/>
  <c r="BT5154" i="1" s="1"/>
  <c r="BS5153" i="1"/>
  <c r="BR5153" i="1"/>
  <c r="BT5153" i="1" s="1"/>
  <c r="BS5152" i="1"/>
  <c r="BR5152" i="1"/>
  <c r="BT5152" i="1" s="1"/>
  <c r="BS5151" i="1"/>
  <c r="BR5151" i="1"/>
  <c r="BT5151" i="1" s="1"/>
  <c r="BS5150" i="1"/>
  <c r="BR5150" i="1"/>
  <c r="BT5150" i="1" s="1"/>
  <c r="BS5149" i="1"/>
  <c r="BR5149" i="1"/>
  <c r="BT5149" i="1" s="1"/>
  <c r="BS5148" i="1"/>
  <c r="BR5148" i="1"/>
  <c r="BT5148" i="1" s="1"/>
  <c r="BS5147" i="1"/>
  <c r="BR5147" i="1"/>
  <c r="BT5147" i="1" s="1"/>
  <c r="BS5146" i="1"/>
  <c r="BR5146" i="1"/>
  <c r="BT5146" i="1" s="1"/>
  <c r="BS5145" i="1"/>
  <c r="BR5145" i="1"/>
  <c r="BT5145" i="1" s="1"/>
  <c r="BS5144" i="1"/>
  <c r="BR5144" i="1"/>
  <c r="BT5144" i="1" s="1"/>
  <c r="BS5143" i="1"/>
  <c r="BR5143" i="1"/>
  <c r="BT5143" i="1" s="1"/>
  <c r="BS5142" i="1"/>
  <c r="BR5142" i="1"/>
  <c r="BT5142" i="1" s="1"/>
  <c r="BS5141" i="1"/>
  <c r="BR5141" i="1"/>
  <c r="BT5141" i="1" s="1"/>
  <c r="BS5140" i="1"/>
  <c r="BR5140" i="1"/>
  <c r="BT5140" i="1" s="1"/>
  <c r="BS5139" i="1"/>
  <c r="BR5139" i="1"/>
  <c r="BT5139" i="1" s="1"/>
  <c r="BS5138" i="1"/>
  <c r="BR5138" i="1"/>
  <c r="BT5138" i="1" s="1"/>
  <c r="BS5137" i="1"/>
  <c r="BR5137" i="1"/>
  <c r="BT5137" i="1" s="1"/>
  <c r="BS5136" i="1"/>
  <c r="BR5136" i="1"/>
  <c r="BT5136" i="1" s="1"/>
  <c r="BS5135" i="1"/>
  <c r="BR5135" i="1"/>
  <c r="BT5135" i="1" s="1"/>
  <c r="BS5134" i="1"/>
  <c r="BR5134" i="1"/>
  <c r="BT5134" i="1" s="1"/>
  <c r="BS5133" i="1"/>
  <c r="BR5133" i="1"/>
  <c r="BT5133" i="1" s="1"/>
  <c r="BS5132" i="1"/>
  <c r="BR5132" i="1"/>
  <c r="BT5132" i="1" s="1"/>
  <c r="BS5131" i="1"/>
  <c r="BR5131" i="1"/>
  <c r="BT5131" i="1" s="1"/>
  <c r="BS5130" i="1"/>
  <c r="BR5130" i="1"/>
  <c r="BT5130" i="1" s="1"/>
  <c r="BS5129" i="1"/>
  <c r="BR5129" i="1"/>
  <c r="BT5129" i="1" s="1"/>
  <c r="BS5128" i="1"/>
  <c r="BR5128" i="1"/>
  <c r="BT5128" i="1" s="1"/>
  <c r="BS5127" i="1"/>
  <c r="BR5127" i="1"/>
  <c r="BT5127" i="1" s="1"/>
  <c r="BS5126" i="1"/>
  <c r="BR5126" i="1"/>
  <c r="BT5126" i="1" s="1"/>
  <c r="BS5125" i="1"/>
  <c r="BR5125" i="1"/>
  <c r="BT5125" i="1" s="1"/>
  <c r="BS5124" i="1"/>
  <c r="BR5124" i="1"/>
  <c r="BT5124" i="1" s="1"/>
  <c r="BS5123" i="1"/>
  <c r="BR5123" i="1"/>
  <c r="BT5123" i="1" s="1"/>
  <c r="BS5122" i="1"/>
  <c r="BR5122" i="1"/>
  <c r="BT5122" i="1" s="1"/>
  <c r="BS5121" i="1"/>
  <c r="BR5121" i="1"/>
  <c r="BT5121" i="1" s="1"/>
  <c r="BS5120" i="1"/>
  <c r="BR5120" i="1"/>
  <c r="BT5120" i="1" s="1"/>
  <c r="BS5119" i="1"/>
  <c r="BR5119" i="1"/>
  <c r="BT5119" i="1" s="1"/>
  <c r="BS5118" i="1"/>
  <c r="BR5118" i="1"/>
  <c r="BT5118" i="1" s="1"/>
  <c r="BS5117" i="1"/>
  <c r="BR5117" i="1"/>
  <c r="BT5117" i="1" s="1"/>
  <c r="BS5116" i="1"/>
  <c r="BR5116" i="1"/>
  <c r="BT5116" i="1" s="1"/>
  <c r="BS5115" i="1"/>
  <c r="BR5115" i="1"/>
  <c r="BT5115" i="1" s="1"/>
  <c r="BS5114" i="1"/>
  <c r="BR5114" i="1"/>
  <c r="BT5114" i="1" s="1"/>
  <c r="BS5113" i="1"/>
  <c r="BR5113" i="1"/>
  <c r="BT5113" i="1" s="1"/>
  <c r="BS5112" i="1"/>
  <c r="BR5112" i="1"/>
  <c r="BT5112" i="1" s="1"/>
  <c r="BS5111" i="1"/>
  <c r="BR5111" i="1"/>
  <c r="BT5111" i="1" s="1"/>
  <c r="BS5110" i="1"/>
  <c r="BR5110" i="1"/>
  <c r="BT5110" i="1" s="1"/>
  <c r="BS5109" i="1"/>
  <c r="BR5109" i="1"/>
  <c r="BT5109" i="1" s="1"/>
  <c r="BS5108" i="1"/>
  <c r="BR5108" i="1"/>
  <c r="BT5108" i="1" s="1"/>
  <c r="BS5107" i="1"/>
  <c r="BR5107" i="1"/>
  <c r="BT5107" i="1" s="1"/>
  <c r="BS5106" i="1"/>
  <c r="BR5106" i="1"/>
  <c r="BT5106" i="1" s="1"/>
  <c r="BS5105" i="1"/>
  <c r="BR5105" i="1"/>
  <c r="BT5105" i="1" s="1"/>
  <c r="BS5104" i="1"/>
  <c r="BR5104" i="1"/>
  <c r="BT5104" i="1" s="1"/>
  <c r="BS5103" i="1"/>
  <c r="BR5103" i="1"/>
  <c r="BT5103" i="1" s="1"/>
  <c r="BS5102" i="1"/>
  <c r="BR5102" i="1"/>
  <c r="BT5102" i="1" s="1"/>
  <c r="BS5101" i="1"/>
  <c r="BR5101" i="1"/>
  <c r="BT5101" i="1" s="1"/>
  <c r="BS5100" i="1"/>
  <c r="BR5100" i="1"/>
  <c r="BT5100" i="1" s="1"/>
  <c r="BS5099" i="1"/>
  <c r="BR5099" i="1"/>
  <c r="BT5099" i="1" s="1"/>
  <c r="BS5098" i="1"/>
  <c r="BR5098" i="1"/>
  <c r="BT5098" i="1" s="1"/>
  <c r="BS5097" i="1"/>
  <c r="BR5097" i="1"/>
  <c r="BT5097" i="1" s="1"/>
  <c r="BS5096" i="1"/>
  <c r="BR5096" i="1"/>
  <c r="BT5096" i="1" s="1"/>
  <c r="BS5095" i="1"/>
  <c r="BR5095" i="1"/>
  <c r="BT5095" i="1" s="1"/>
  <c r="BS5094" i="1"/>
  <c r="BR5094" i="1"/>
  <c r="BT5094" i="1" s="1"/>
  <c r="BS5093" i="1"/>
  <c r="BR5093" i="1"/>
  <c r="BT5093" i="1" s="1"/>
  <c r="BS5092" i="1"/>
  <c r="BR5092" i="1"/>
  <c r="BT5092" i="1" s="1"/>
  <c r="BS5091" i="1"/>
  <c r="BR5091" i="1"/>
  <c r="BT5091" i="1" s="1"/>
  <c r="BS5090" i="1"/>
  <c r="BR5090" i="1"/>
  <c r="BT5090" i="1" s="1"/>
  <c r="BS5089" i="1"/>
  <c r="BR5089" i="1"/>
  <c r="BT5089" i="1" s="1"/>
  <c r="BS5088" i="1"/>
  <c r="BR5088" i="1"/>
  <c r="BT5088" i="1" s="1"/>
  <c r="BS5087" i="1"/>
  <c r="BR5087" i="1"/>
  <c r="BT5087" i="1" s="1"/>
  <c r="BS5086" i="1"/>
  <c r="BR5086" i="1"/>
  <c r="BT5086" i="1" s="1"/>
  <c r="BS5085" i="1"/>
  <c r="BR5085" i="1"/>
  <c r="BT5085" i="1" s="1"/>
  <c r="BS5084" i="1"/>
  <c r="BR5084" i="1"/>
  <c r="BT5084" i="1" s="1"/>
  <c r="BS5083" i="1"/>
  <c r="BR5083" i="1"/>
  <c r="BT5083" i="1" s="1"/>
  <c r="BS5082" i="1"/>
  <c r="BR5082" i="1"/>
  <c r="BT5082" i="1" s="1"/>
  <c r="BS5081" i="1"/>
  <c r="BR5081" i="1"/>
  <c r="BT5081" i="1" s="1"/>
  <c r="BS5080" i="1"/>
  <c r="BR5080" i="1"/>
  <c r="BT5080" i="1" s="1"/>
  <c r="BS5079" i="1"/>
  <c r="BR5079" i="1"/>
  <c r="BT5079" i="1" s="1"/>
  <c r="BS5078" i="1"/>
  <c r="BR5078" i="1"/>
  <c r="BT5078" i="1" s="1"/>
  <c r="BS5077" i="1"/>
  <c r="BR5077" i="1"/>
  <c r="BT5077" i="1" s="1"/>
  <c r="BS5076" i="1"/>
  <c r="BR5076" i="1"/>
  <c r="BT5076" i="1" s="1"/>
  <c r="BS5075" i="1"/>
  <c r="BR5075" i="1"/>
  <c r="BT5075" i="1" s="1"/>
  <c r="BS5074" i="1"/>
  <c r="BR5074" i="1"/>
  <c r="BT5074" i="1" s="1"/>
  <c r="BS5073" i="1"/>
  <c r="BR5073" i="1"/>
  <c r="BT5073" i="1" s="1"/>
  <c r="BS5072" i="1"/>
  <c r="BR5072" i="1"/>
  <c r="BT5072" i="1" s="1"/>
  <c r="BS5071" i="1"/>
  <c r="BR5071" i="1"/>
  <c r="BT5071" i="1" s="1"/>
  <c r="BS5070" i="1"/>
  <c r="BR5070" i="1"/>
  <c r="BT5070" i="1" s="1"/>
  <c r="BS5069" i="1"/>
  <c r="BR5069" i="1"/>
  <c r="BT5069" i="1" s="1"/>
  <c r="BS5068" i="1"/>
  <c r="BR5068" i="1"/>
  <c r="BT5068" i="1" s="1"/>
  <c r="BS5067" i="1"/>
  <c r="BR5067" i="1"/>
  <c r="BT5067" i="1" s="1"/>
  <c r="BS5066" i="1"/>
  <c r="BR5066" i="1"/>
  <c r="BT5066" i="1" s="1"/>
  <c r="BS5065" i="1"/>
  <c r="BR5065" i="1"/>
  <c r="BT5065" i="1" s="1"/>
  <c r="BS5064" i="1"/>
  <c r="BR5064" i="1"/>
  <c r="BT5064" i="1" s="1"/>
  <c r="BS5063" i="1"/>
  <c r="BR5063" i="1"/>
  <c r="BT5063" i="1" s="1"/>
  <c r="BS5062" i="1"/>
  <c r="BR5062" i="1"/>
  <c r="BT5062" i="1" s="1"/>
  <c r="BS5061" i="1"/>
  <c r="BR5061" i="1"/>
  <c r="BT5061" i="1" s="1"/>
  <c r="BS5060" i="1"/>
  <c r="BR5060" i="1"/>
  <c r="BT5060" i="1" s="1"/>
  <c r="BS5059" i="1"/>
  <c r="BR5059" i="1"/>
  <c r="BT5059" i="1" s="1"/>
  <c r="BS5058" i="1"/>
  <c r="BR5058" i="1"/>
  <c r="BT5058" i="1" s="1"/>
  <c r="BS5057" i="1"/>
  <c r="BR5057" i="1"/>
  <c r="BT5057" i="1" s="1"/>
  <c r="BS5056" i="1"/>
  <c r="BR5056" i="1"/>
  <c r="BT5056" i="1" s="1"/>
  <c r="BS5055" i="1"/>
  <c r="BR5055" i="1"/>
  <c r="BT5055" i="1" s="1"/>
  <c r="BS5054" i="1"/>
  <c r="BR5054" i="1"/>
  <c r="BT5054" i="1" s="1"/>
  <c r="BS5053" i="1"/>
  <c r="BR5053" i="1"/>
  <c r="BT5053" i="1" s="1"/>
  <c r="BS5052" i="1"/>
  <c r="BR5052" i="1"/>
  <c r="BT5052" i="1" s="1"/>
  <c r="BS5051" i="1"/>
  <c r="BR5051" i="1"/>
  <c r="BT5051" i="1" s="1"/>
  <c r="BS5050" i="1"/>
  <c r="BR5050" i="1"/>
  <c r="BT5050" i="1" s="1"/>
  <c r="BS5049" i="1"/>
  <c r="BR5049" i="1"/>
  <c r="BT5049" i="1" s="1"/>
  <c r="BS5048" i="1"/>
  <c r="BR5048" i="1"/>
  <c r="BT5048" i="1" s="1"/>
  <c r="BS5047" i="1"/>
  <c r="BR5047" i="1"/>
  <c r="BT5047" i="1" s="1"/>
  <c r="BS5046" i="1"/>
  <c r="BR5046" i="1"/>
  <c r="BT5046" i="1" s="1"/>
  <c r="BS5045" i="1"/>
  <c r="BR5045" i="1"/>
  <c r="BT5045" i="1" s="1"/>
  <c r="BS5044" i="1"/>
  <c r="BR5044" i="1"/>
  <c r="BT5044" i="1" s="1"/>
  <c r="BS5043" i="1"/>
  <c r="BR5043" i="1"/>
  <c r="BT5043" i="1" s="1"/>
  <c r="BS5042" i="1"/>
  <c r="BR5042" i="1"/>
  <c r="BT5042" i="1" s="1"/>
  <c r="BS5041" i="1"/>
  <c r="BR5041" i="1"/>
  <c r="BT5041" i="1" s="1"/>
  <c r="BS5040" i="1"/>
  <c r="BR5040" i="1"/>
  <c r="BT5040" i="1" s="1"/>
  <c r="BS5039" i="1"/>
  <c r="BR5039" i="1"/>
  <c r="BT5039" i="1" s="1"/>
  <c r="BS5038" i="1"/>
  <c r="BR5038" i="1"/>
  <c r="BT5038" i="1" s="1"/>
  <c r="BS5037" i="1"/>
  <c r="BR5037" i="1"/>
  <c r="BT5037" i="1" s="1"/>
  <c r="BS5036" i="1"/>
  <c r="BR5036" i="1"/>
  <c r="BT5036" i="1" s="1"/>
  <c r="BS5035" i="1"/>
  <c r="BR5035" i="1"/>
  <c r="BT5035" i="1" s="1"/>
  <c r="BS5034" i="1"/>
  <c r="BR5034" i="1"/>
  <c r="BT5034" i="1" s="1"/>
  <c r="BS5033" i="1"/>
  <c r="BR5033" i="1"/>
  <c r="BT5033" i="1" s="1"/>
  <c r="BS5032" i="1"/>
  <c r="BR5032" i="1"/>
  <c r="BT5032" i="1" s="1"/>
  <c r="BS5031" i="1"/>
  <c r="BR5031" i="1"/>
  <c r="BT5031" i="1" s="1"/>
  <c r="BS5030" i="1"/>
  <c r="BR5030" i="1"/>
  <c r="BT5030" i="1" s="1"/>
  <c r="BS5029" i="1"/>
  <c r="BR5029" i="1"/>
  <c r="BT5029" i="1" s="1"/>
  <c r="BS5028" i="1"/>
  <c r="BR5028" i="1"/>
  <c r="BT5028" i="1" s="1"/>
  <c r="BS5027" i="1"/>
  <c r="BR5027" i="1"/>
  <c r="BT5027" i="1" s="1"/>
  <c r="BS5026" i="1"/>
  <c r="BR5026" i="1"/>
  <c r="BT5026" i="1" s="1"/>
  <c r="BS5025" i="1"/>
  <c r="BR5025" i="1"/>
  <c r="BT5025" i="1" s="1"/>
  <c r="BS5024" i="1"/>
  <c r="BR5024" i="1"/>
  <c r="BT5024" i="1" s="1"/>
  <c r="BS5023" i="1"/>
  <c r="BR5023" i="1"/>
  <c r="BT5023" i="1" s="1"/>
  <c r="BS5022" i="1"/>
  <c r="BR5022" i="1"/>
  <c r="BT5022" i="1" s="1"/>
  <c r="BS5021" i="1"/>
  <c r="BR5021" i="1"/>
  <c r="BT5021" i="1" s="1"/>
  <c r="BS5020" i="1"/>
  <c r="BR5020" i="1"/>
  <c r="BT5020" i="1" s="1"/>
  <c r="BS5019" i="1"/>
  <c r="BR5019" i="1"/>
  <c r="BT5019" i="1" s="1"/>
  <c r="BS5018" i="1"/>
  <c r="BR5018" i="1"/>
  <c r="BT5018" i="1" s="1"/>
  <c r="BS5017" i="1"/>
  <c r="BR5017" i="1"/>
  <c r="BT5017" i="1" s="1"/>
  <c r="BS5016" i="1"/>
  <c r="BR5016" i="1"/>
  <c r="BT5016" i="1" s="1"/>
  <c r="BS5015" i="1"/>
  <c r="BR5015" i="1"/>
  <c r="BT5015" i="1" s="1"/>
  <c r="BS5014" i="1"/>
  <c r="BR5014" i="1"/>
  <c r="BT5014" i="1" s="1"/>
  <c r="BS5013" i="1"/>
  <c r="BR5013" i="1"/>
  <c r="BT5013" i="1" s="1"/>
  <c r="BS5012" i="1"/>
  <c r="BR5012" i="1"/>
  <c r="BT5012" i="1" s="1"/>
  <c r="BS5011" i="1"/>
  <c r="BR5011" i="1"/>
  <c r="BT5011" i="1" s="1"/>
  <c r="BS5010" i="1"/>
  <c r="BR5010" i="1"/>
  <c r="BT5010" i="1" s="1"/>
  <c r="BS5009" i="1"/>
  <c r="BR5009" i="1"/>
  <c r="BT5009" i="1" s="1"/>
  <c r="BS5008" i="1"/>
  <c r="BR5008" i="1"/>
  <c r="BT5008" i="1" s="1"/>
  <c r="BS5007" i="1"/>
  <c r="BR5007" i="1"/>
  <c r="BT5007" i="1" s="1"/>
  <c r="BS5006" i="1"/>
  <c r="BR5006" i="1"/>
  <c r="BT5006" i="1" s="1"/>
  <c r="BS5005" i="1"/>
  <c r="BR5005" i="1"/>
  <c r="BT5005" i="1" s="1"/>
  <c r="BS5004" i="1"/>
  <c r="BR5004" i="1"/>
  <c r="BT5004" i="1" s="1"/>
  <c r="BS5003" i="1"/>
  <c r="BR5003" i="1"/>
  <c r="BT5003" i="1" s="1"/>
  <c r="BS5002" i="1"/>
  <c r="BR5002" i="1"/>
  <c r="BT5002" i="1" s="1"/>
  <c r="BS5001" i="1"/>
  <c r="BR5001" i="1"/>
  <c r="BT5001" i="1" s="1"/>
  <c r="BS5000" i="1"/>
  <c r="BR5000" i="1"/>
  <c r="BT5000" i="1" s="1"/>
  <c r="BS4999" i="1"/>
  <c r="BR4999" i="1"/>
  <c r="BT4999" i="1" s="1"/>
  <c r="BS4998" i="1"/>
  <c r="BR4998" i="1"/>
  <c r="BT4998" i="1" s="1"/>
  <c r="BS4997" i="1"/>
  <c r="BR4997" i="1"/>
  <c r="BT4997" i="1" s="1"/>
  <c r="BS4996" i="1"/>
  <c r="BR4996" i="1"/>
  <c r="BT4996" i="1" s="1"/>
  <c r="BS4995" i="1"/>
  <c r="BR4995" i="1"/>
  <c r="BT4995" i="1" s="1"/>
  <c r="BS4994" i="1"/>
  <c r="BR4994" i="1"/>
  <c r="BT4994" i="1" s="1"/>
  <c r="BS4993" i="1"/>
  <c r="BR4993" i="1"/>
  <c r="BT4993" i="1" s="1"/>
  <c r="BS4992" i="1"/>
  <c r="BR4992" i="1"/>
  <c r="BT4992" i="1" s="1"/>
  <c r="BS4991" i="1"/>
  <c r="BR4991" i="1"/>
  <c r="BT4991" i="1" s="1"/>
  <c r="BS4990" i="1"/>
  <c r="BR4990" i="1"/>
  <c r="BT4990" i="1" s="1"/>
  <c r="BS4989" i="1"/>
  <c r="BR4989" i="1"/>
  <c r="BT4989" i="1" s="1"/>
  <c r="BS4988" i="1"/>
  <c r="BR4988" i="1"/>
  <c r="BT4988" i="1" s="1"/>
  <c r="BS4987" i="1"/>
  <c r="BR4987" i="1"/>
  <c r="BT4987" i="1" s="1"/>
  <c r="BS4986" i="1"/>
  <c r="BR4986" i="1"/>
  <c r="BT4986" i="1" s="1"/>
  <c r="BS4985" i="1"/>
  <c r="BR4985" i="1"/>
  <c r="BT4985" i="1" s="1"/>
  <c r="BS4984" i="1"/>
  <c r="BR4984" i="1"/>
  <c r="BT4984" i="1" s="1"/>
  <c r="BS4983" i="1"/>
  <c r="BR4983" i="1"/>
  <c r="BT4983" i="1" s="1"/>
  <c r="BS4982" i="1"/>
  <c r="BR4982" i="1"/>
  <c r="BT4982" i="1" s="1"/>
  <c r="BS4981" i="1"/>
  <c r="BR4981" i="1"/>
  <c r="BT4981" i="1" s="1"/>
  <c r="BS4980" i="1"/>
  <c r="BR4980" i="1"/>
  <c r="BT4980" i="1" s="1"/>
  <c r="BS4979" i="1"/>
  <c r="BR4979" i="1"/>
  <c r="BT4979" i="1" s="1"/>
  <c r="BS4978" i="1"/>
  <c r="BR4978" i="1"/>
  <c r="BT4978" i="1" s="1"/>
  <c r="BS4977" i="1"/>
  <c r="BR4977" i="1"/>
  <c r="BT4977" i="1" s="1"/>
  <c r="BS4976" i="1"/>
  <c r="BR4976" i="1"/>
  <c r="BT4976" i="1" s="1"/>
  <c r="BS4975" i="1"/>
  <c r="BR4975" i="1"/>
  <c r="BT4975" i="1" s="1"/>
  <c r="BS4974" i="1"/>
  <c r="BR4974" i="1"/>
  <c r="BT4974" i="1" s="1"/>
  <c r="BS4973" i="1"/>
  <c r="BR4973" i="1"/>
  <c r="BT4973" i="1" s="1"/>
  <c r="BS4972" i="1"/>
  <c r="BR4972" i="1"/>
  <c r="BT4972" i="1" s="1"/>
  <c r="BS4971" i="1"/>
  <c r="BR4971" i="1"/>
  <c r="BT4971" i="1" s="1"/>
  <c r="BS4970" i="1"/>
  <c r="BR4970" i="1"/>
  <c r="BT4970" i="1" s="1"/>
  <c r="BS4969" i="1"/>
  <c r="BR4969" i="1"/>
  <c r="BT4969" i="1" s="1"/>
  <c r="BS4968" i="1"/>
  <c r="BR4968" i="1"/>
  <c r="BT4968" i="1" s="1"/>
  <c r="BS4967" i="1"/>
  <c r="BR4967" i="1"/>
  <c r="BT4967" i="1" s="1"/>
  <c r="BS4966" i="1"/>
  <c r="BR4966" i="1"/>
  <c r="BT4966" i="1" s="1"/>
  <c r="BS4965" i="1"/>
  <c r="BR4965" i="1"/>
  <c r="BT4965" i="1" s="1"/>
  <c r="BS4964" i="1"/>
  <c r="BR4964" i="1"/>
  <c r="BT4964" i="1" s="1"/>
  <c r="BS4963" i="1"/>
  <c r="BR4963" i="1"/>
  <c r="BT4963" i="1" s="1"/>
  <c r="BS4962" i="1"/>
  <c r="BR4962" i="1"/>
  <c r="BT4962" i="1" s="1"/>
  <c r="BS4961" i="1"/>
  <c r="BR4961" i="1"/>
  <c r="BT4961" i="1" s="1"/>
  <c r="BS4960" i="1"/>
  <c r="BR4960" i="1"/>
  <c r="BT4960" i="1" s="1"/>
  <c r="BS4959" i="1"/>
  <c r="BR4959" i="1"/>
  <c r="BT4959" i="1" s="1"/>
  <c r="BS4958" i="1"/>
  <c r="BR4958" i="1"/>
  <c r="BT4958" i="1" s="1"/>
  <c r="BS4957" i="1"/>
  <c r="BR4957" i="1"/>
  <c r="BT4957" i="1" s="1"/>
  <c r="BS4956" i="1"/>
  <c r="BR4956" i="1"/>
  <c r="BT4956" i="1" s="1"/>
  <c r="BS4955" i="1"/>
  <c r="BR4955" i="1"/>
  <c r="BT4955" i="1" s="1"/>
  <c r="BS4954" i="1"/>
  <c r="BR4954" i="1"/>
  <c r="BT4954" i="1" s="1"/>
  <c r="BS4953" i="1"/>
  <c r="BR4953" i="1"/>
  <c r="BT4953" i="1" s="1"/>
  <c r="BS4952" i="1"/>
  <c r="BR4952" i="1"/>
  <c r="BT4952" i="1" s="1"/>
  <c r="BS4951" i="1"/>
  <c r="BR4951" i="1"/>
  <c r="BT4951" i="1" s="1"/>
  <c r="BS4950" i="1"/>
  <c r="BR4950" i="1"/>
  <c r="BT4950" i="1" s="1"/>
  <c r="BS4949" i="1"/>
  <c r="BR4949" i="1"/>
  <c r="BT4949" i="1" s="1"/>
  <c r="BS4948" i="1"/>
  <c r="BR4948" i="1"/>
  <c r="BT4948" i="1" s="1"/>
  <c r="BS4947" i="1"/>
  <c r="BR4947" i="1"/>
  <c r="BT4947" i="1" s="1"/>
  <c r="BS4946" i="1"/>
  <c r="BR4946" i="1"/>
  <c r="BT4946" i="1" s="1"/>
  <c r="BS4945" i="1"/>
  <c r="BR4945" i="1"/>
  <c r="BT4945" i="1" s="1"/>
  <c r="BS4944" i="1"/>
  <c r="BR4944" i="1"/>
  <c r="BT4944" i="1" s="1"/>
  <c r="BS4943" i="1"/>
  <c r="BR4943" i="1"/>
  <c r="BT4943" i="1" s="1"/>
  <c r="BS4942" i="1"/>
  <c r="BR4942" i="1"/>
  <c r="BT4942" i="1" s="1"/>
  <c r="BS4941" i="1"/>
  <c r="BR4941" i="1"/>
  <c r="BT4941" i="1" s="1"/>
  <c r="BS4940" i="1"/>
  <c r="BR4940" i="1"/>
  <c r="BT4940" i="1" s="1"/>
  <c r="BS4939" i="1"/>
  <c r="BR4939" i="1"/>
  <c r="BT4939" i="1" s="1"/>
  <c r="BS4938" i="1"/>
  <c r="BR4938" i="1"/>
  <c r="BT4938" i="1" s="1"/>
  <c r="BS4937" i="1"/>
  <c r="BR4937" i="1"/>
  <c r="BT4937" i="1" s="1"/>
  <c r="BS4936" i="1"/>
  <c r="BR4936" i="1"/>
  <c r="BT4936" i="1" s="1"/>
  <c r="BS4935" i="1"/>
  <c r="BR4935" i="1"/>
  <c r="BT4935" i="1" s="1"/>
  <c r="BS4934" i="1"/>
  <c r="BR4934" i="1"/>
  <c r="BT4934" i="1" s="1"/>
  <c r="BS4933" i="1"/>
  <c r="BR4933" i="1"/>
  <c r="BT4933" i="1" s="1"/>
  <c r="BS4932" i="1"/>
  <c r="BR4932" i="1"/>
  <c r="BT4932" i="1" s="1"/>
  <c r="BS4931" i="1"/>
  <c r="BR4931" i="1"/>
  <c r="BT4931" i="1" s="1"/>
  <c r="BS4930" i="1"/>
  <c r="BR4930" i="1"/>
  <c r="BT4930" i="1" s="1"/>
  <c r="BS4929" i="1"/>
  <c r="BR4929" i="1"/>
  <c r="BT4929" i="1" s="1"/>
  <c r="BS4928" i="1"/>
  <c r="BR4928" i="1"/>
  <c r="BT4928" i="1" s="1"/>
  <c r="BS4927" i="1"/>
  <c r="BR4927" i="1"/>
  <c r="BT4927" i="1" s="1"/>
  <c r="BS4926" i="1"/>
  <c r="BR4926" i="1"/>
  <c r="BT4926" i="1" s="1"/>
  <c r="BS4925" i="1"/>
  <c r="BR4925" i="1"/>
  <c r="BT4925" i="1" s="1"/>
  <c r="BS4924" i="1"/>
  <c r="BR4924" i="1"/>
  <c r="BT4924" i="1" s="1"/>
  <c r="BS4923" i="1"/>
  <c r="BR4923" i="1"/>
  <c r="BT4923" i="1" s="1"/>
  <c r="BS4922" i="1"/>
  <c r="BR4922" i="1"/>
  <c r="BT4922" i="1" s="1"/>
  <c r="BS4921" i="1"/>
  <c r="BR4921" i="1"/>
  <c r="BT4921" i="1" s="1"/>
  <c r="BS4920" i="1"/>
  <c r="BR4920" i="1"/>
  <c r="BT4920" i="1" s="1"/>
  <c r="BS4919" i="1"/>
  <c r="BR4919" i="1"/>
  <c r="BT4919" i="1" s="1"/>
  <c r="BS4918" i="1"/>
  <c r="BR4918" i="1"/>
  <c r="BT4918" i="1" s="1"/>
  <c r="BS4917" i="1"/>
  <c r="BR4917" i="1"/>
  <c r="BT4917" i="1" s="1"/>
  <c r="BS4916" i="1"/>
  <c r="BR4916" i="1"/>
  <c r="BT4916" i="1" s="1"/>
  <c r="BS4915" i="1"/>
  <c r="BR4915" i="1"/>
  <c r="BT4915" i="1" s="1"/>
  <c r="BS4914" i="1"/>
  <c r="BR4914" i="1"/>
  <c r="BT4914" i="1" s="1"/>
  <c r="BS4913" i="1"/>
  <c r="BR4913" i="1"/>
  <c r="BT4913" i="1" s="1"/>
  <c r="BS4912" i="1"/>
  <c r="BR4912" i="1"/>
  <c r="BT4912" i="1" s="1"/>
  <c r="BS4911" i="1"/>
  <c r="BR4911" i="1"/>
  <c r="BT4911" i="1" s="1"/>
  <c r="BS4910" i="1"/>
  <c r="BR4910" i="1"/>
  <c r="BT4910" i="1" s="1"/>
  <c r="BS4909" i="1"/>
  <c r="BR4909" i="1"/>
  <c r="BT4909" i="1" s="1"/>
  <c r="BS4908" i="1"/>
  <c r="BR4908" i="1"/>
  <c r="BT4908" i="1" s="1"/>
  <c r="BS4907" i="1"/>
  <c r="BR4907" i="1"/>
  <c r="BT4907" i="1" s="1"/>
  <c r="BS4906" i="1"/>
  <c r="BR4906" i="1"/>
  <c r="BT4906" i="1" s="1"/>
  <c r="BS4905" i="1"/>
  <c r="BR4905" i="1"/>
  <c r="BT4905" i="1" s="1"/>
  <c r="BS4904" i="1"/>
  <c r="BR4904" i="1"/>
  <c r="BT4904" i="1" s="1"/>
  <c r="BS4903" i="1"/>
  <c r="BR4903" i="1"/>
  <c r="BT4903" i="1" s="1"/>
  <c r="BS4902" i="1"/>
  <c r="BR4902" i="1"/>
  <c r="BT4902" i="1" s="1"/>
  <c r="BS4901" i="1"/>
  <c r="BR4901" i="1"/>
  <c r="BT4901" i="1" s="1"/>
  <c r="BS4900" i="1"/>
  <c r="BR4900" i="1"/>
  <c r="BT4900" i="1" s="1"/>
  <c r="BS4899" i="1"/>
  <c r="BR4899" i="1"/>
  <c r="BT4899" i="1" s="1"/>
  <c r="BS4898" i="1"/>
  <c r="BR4898" i="1"/>
  <c r="BT4898" i="1" s="1"/>
  <c r="BS4897" i="1"/>
  <c r="BR4897" i="1"/>
  <c r="BT4897" i="1" s="1"/>
  <c r="BS4896" i="1"/>
  <c r="BR4896" i="1"/>
  <c r="BT4896" i="1" s="1"/>
  <c r="BS4895" i="1"/>
  <c r="BR4895" i="1"/>
  <c r="BT4895" i="1" s="1"/>
  <c r="BS4894" i="1"/>
  <c r="BR4894" i="1"/>
  <c r="BT4894" i="1" s="1"/>
  <c r="BS4893" i="1"/>
  <c r="BR4893" i="1"/>
  <c r="BT4893" i="1" s="1"/>
  <c r="BS4892" i="1"/>
  <c r="BR4892" i="1"/>
  <c r="BT4892" i="1" s="1"/>
  <c r="BS4891" i="1"/>
  <c r="BR4891" i="1"/>
  <c r="BT4891" i="1" s="1"/>
  <c r="BS4890" i="1"/>
  <c r="BR4890" i="1"/>
  <c r="BT4890" i="1" s="1"/>
  <c r="BS4889" i="1"/>
  <c r="BR4889" i="1"/>
  <c r="BT4889" i="1" s="1"/>
  <c r="BS4888" i="1"/>
  <c r="BR4888" i="1"/>
  <c r="BT4888" i="1" s="1"/>
  <c r="BS4887" i="1"/>
  <c r="BR4887" i="1"/>
  <c r="BT4887" i="1" s="1"/>
  <c r="BS4886" i="1"/>
  <c r="BR4886" i="1"/>
  <c r="BT4886" i="1" s="1"/>
  <c r="BS4885" i="1"/>
  <c r="BR4885" i="1"/>
  <c r="BT4885" i="1" s="1"/>
  <c r="BS4884" i="1"/>
  <c r="BR4884" i="1"/>
  <c r="BT4884" i="1" s="1"/>
  <c r="BS4883" i="1"/>
  <c r="BR4883" i="1"/>
  <c r="BT4883" i="1" s="1"/>
  <c r="BS4882" i="1"/>
  <c r="BR4882" i="1"/>
  <c r="BT4882" i="1" s="1"/>
  <c r="BS4881" i="1"/>
  <c r="BR4881" i="1"/>
  <c r="BT4881" i="1" s="1"/>
  <c r="BS4880" i="1"/>
  <c r="BR4880" i="1"/>
  <c r="BT4880" i="1" s="1"/>
  <c r="BS4879" i="1"/>
  <c r="BR4879" i="1"/>
  <c r="BT4879" i="1" s="1"/>
  <c r="BS4878" i="1"/>
  <c r="BR4878" i="1"/>
  <c r="BT4878" i="1" s="1"/>
  <c r="BS4877" i="1"/>
  <c r="BR4877" i="1"/>
  <c r="BT4877" i="1" s="1"/>
  <c r="BS4876" i="1"/>
  <c r="BR4876" i="1"/>
  <c r="BT4876" i="1" s="1"/>
  <c r="BS4875" i="1"/>
  <c r="BR4875" i="1"/>
  <c r="BT4875" i="1" s="1"/>
  <c r="BS4874" i="1"/>
  <c r="BR4874" i="1"/>
  <c r="BT4874" i="1" s="1"/>
  <c r="BS4873" i="1"/>
  <c r="BR4873" i="1"/>
  <c r="BT4873" i="1" s="1"/>
  <c r="BS4872" i="1"/>
  <c r="BR4872" i="1"/>
  <c r="BT4872" i="1" s="1"/>
  <c r="BS4871" i="1"/>
  <c r="BR4871" i="1"/>
  <c r="BT4871" i="1" s="1"/>
  <c r="BS4870" i="1"/>
  <c r="BR4870" i="1"/>
  <c r="BT4870" i="1" s="1"/>
  <c r="BS4869" i="1"/>
  <c r="BR4869" i="1"/>
  <c r="BT4869" i="1" s="1"/>
  <c r="BS4868" i="1"/>
  <c r="BR4868" i="1"/>
  <c r="BT4868" i="1" s="1"/>
  <c r="BS4867" i="1"/>
  <c r="BR4867" i="1"/>
  <c r="BT4867" i="1" s="1"/>
  <c r="BS4866" i="1"/>
  <c r="BR4866" i="1"/>
  <c r="BT4866" i="1" s="1"/>
  <c r="BS4865" i="1"/>
  <c r="BR4865" i="1"/>
  <c r="BT4865" i="1" s="1"/>
  <c r="BS4864" i="1"/>
  <c r="BR4864" i="1"/>
  <c r="BT4864" i="1" s="1"/>
  <c r="BS4863" i="1"/>
  <c r="BR4863" i="1"/>
  <c r="BT4863" i="1" s="1"/>
  <c r="BS4862" i="1"/>
  <c r="BR4862" i="1"/>
  <c r="BT4862" i="1" s="1"/>
  <c r="BS4861" i="1"/>
  <c r="BR4861" i="1"/>
  <c r="BT4861" i="1" s="1"/>
  <c r="BS4860" i="1"/>
  <c r="BR4860" i="1"/>
  <c r="BT4860" i="1" s="1"/>
  <c r="BS4859" i="1"/>
  <c r="BR4859" i="1"/>
  <c r="BT4859" i="1" s="1"/>
  <c r="BS4858" i="1"/>
  <c r="BR4858" i="1"/>
  <c r="BT4858" i="1" s="1"/>
  <c r="BS4857" i="1"/>
  <c r="BR4857" i="1"/>
  <c r="BT4857" i="1" s="1"/>
  <c r="BS4856" i="1"/>
  <c r="BR4856" i="1"/>
  <c r="BT4856" i="1" s="1"/>
  <c r="BS4855" i="1"/>
  <c r="BR4855" i="1"/>
  <c r="BT4855" i="1" s="1"/>
  <c r="BS4854" i="1"/>
  <c r="BR4854" i="1"/>
  <c r="BT4854" i="1" s="1"/>
  <c r="BS4853" i="1"/>
  <c r="BR4853" i="1"/>
  <c r="BT4853" i="1" s="1"/>
  <c r="BS4852" i="1"/>
  <c r="BR4852" i="1"/>
  <c r="BT4852" i="1" s="1"/>
  <c r="BS4851" i="1"/>
  <c r="BR4851" i="1"/>
  <c r="BT4851" i="1" s="1"/>
  <c r="BS4850" i="1"/>
  <c r="BR4850" i="1"/>
  <c r="BT4850" i="1" s="1"/>
  <c r="BS4849" i="1"/>
  <c r="BR4849" i="1"/>
  <c r="BT4849" i="1" s="1"/>
  <c r="BS4848" i="1"/>
  <c r="BR4848" i="1"/>
  <c r="BT4848" i="1" s="1"/>
  <c r="BS4847" i="1"/>
  <c r="BR4847" i="1"/>
  <c r="BT4847" i="1" s="1"/>
  <c r="BS4846" i="1"/>
  <c r="BR4846" i="1"/>
  <c r="BT4846" i="1" s="1"/>
  <c r="BS4845" i="1"/>
  <c r="BR4845" i="1"/>
  <c r="BT4845" i="1" s="1"/>
  <c r="BS4844" i="1"/>
  <c r="BR4844" i="1"/>
  <c r="BT4844" i="1" s="1"/>
  <c r="BS4843" i="1"/>
  <c r="BR4843" i="1"/>
  <c r="BT4843" i="1" s="1"/>
  <c r="BS4842" i="1"/>
  <c r="BR4842" i="1"/>
  <c r="BT4842" i="1" s="1"/>
  <c r="BS4841" i="1"/>
  <c r="BR4841" i="1"/>
  <c r="BT4841" i="1" s="1"/>
  <c r="BS4840" i="1"/>
  <c r="BR4840" i="1"/>
  <c r="BT4840" i="1" s="1"/>
  <c r="BS4839" i="1"/>
  <c r="BR4839" i="1"/>
  <c r="BT4839" i="1" s="1"/>
  <c r="BS4838" i="1"/>
  <c r="BR4838" i="1"/>
  <c r="BT4838" i="1" s="1"/>
  <c r="BS4837" i="1"/>
  <c r="BR4837" i="1"/>
  <c r="BT4837" i="1" s="1"/>
  <c r="BS4836" i="1"/>
  <c r="BR4836" i="1"/>
  <c r="BT4836" i="1" s="1"/>
  <c r="BS4835" i="1"/>
  <c r="BR4835" i="1"/>
  <c r="BT4835" i="1" s="1"/>
  <c r="BS4834" i="1"/>
  <c r="BR4834" i="1"/>
  <c r="BT4834" i="1" s="1"/>
  <c r="BS4833" i="1"/>
  <c r="BR4833" i="1"/>
  <c r="BT4833" i="1" s="1"/>
  <c r="BS4832" i="1"/>
  <c r="BR4832" i="1"/>
  <c r="BT4832" i="1" s="1"/>
  <c r="BS4831" i="1"/>
  <c r="BR4831" i="1"/>
  <c r="BT4831" i="1" s="1"/>
  <c r="BS4830" i="1"/>
  <c r="BR4830" i="1"/>
  <c r="BT4830" i="1" s="1"/>
  <c r="BS4829" i="1"/>
  <c r="BR4829" i="1"/>
  <c r="BT4829" i="1" s="1"/>
  <c r="BS4828" i="1"/>
  <c r="BR4828" i="1"/>
  <c r="BT4828" i="1" s="1"/>
  <c r="BS4827" i="1"/>
  <c r="BR4827" i="1"/>
  <c r="BT4827" i="1" s="1"/>
  <c r="BS4826" i="1"/>
  <c r="BR4826" i="1"/>
  <c r="BT4826" i="1" s="1"/>
  <c r="BS4825" i="1"/>
  <c r="BR4825" i="1"/>
  <c r="BT4825" i="1" s="1"/>
  <c r="BS4824" i="1"/>
  <c r="BR4824" i="1"/>
  <c r="BT4824" i="1" s="1"/>
  <c r="BS4823" i="1"/>
  <c r="BR4823" i="1"/>
  <c r="BT4823" i="1" s="1"/>
  <c r="BS4822" i="1"/>
  <c r="BR4822" i="1"/>
  <c r="BT4822" i="1" s="1"/>
  <c r="BS4821" i="1"/>
  <c r="BR4821" i="1"/>
  <c r="BT4821" i="1" s="1"/>
  <c r="BS4820" i="1"/>
  <c r="BR4820" i="1"/>
  <c r="BT4820" i="1" s="1"/>
  <c r="BS4819" i="1"/>
  <c r="BR4819" i="1"/>
  <c r="BT4819" i="1" s="1"/>
  <c r="BS4818" i="1"/>
  <c r="BR4818" i="1"/>
  <c r="BT4818" i="1" s="1"/>
  <c r="BS4817" i="1"/>
  <c r="BR4817" i="1"/>
  <c r="BT4817" i="1" s="1"/>
  <c r="BS4816" i="1"/>
  <c r="BR4816" i="1"/>
  <c r="BT4816" i="1" s="1"/>
  <c r="BS4815" i="1"/>
  <c r="BR4815" i="1"/>
  <c r="BT4815" i="1" s="1"/>
  <c r="BS4814" i="1"/>
  <c r="BR4814" i="1"/>
  <c r="BT4814" i="1" s="1"/>
  <c r="BS4813" i="1"/>
  <c r="BR4813" i="1"/>
  <c r="BT4813" i="1" s="1"/>
  <c r="BS4812" i="1"/>
  <c r="BR4812" i="1"/>
  <c r="BT4812" i="1" s="1"/>
  <c r="BS4811" i="1"/>
  <c r="BR4811" i="1"/>
  <c r="BT4811" i="1" s="1"/>
  <c r="BS4810" i="1"/>
  <c r="BR4810" i="1"/>
  <c r="BT4810" i="1" s="1"/>
  <c r="BS4809" i="1"/>
  <c r="BR4809" i="1"/>
  <c r="BT4809" i="1" s="1"/>
  <c r="BS4808" i="1"/>
  <c r="BR4808" i="1"/>
  <c r="BT4808" i="1" s="1"/>
  <c r="BS4807" i="1"/>
  <c r="BR4807" i="1"/>
  <c r="BT4807" i="1" s="1"/>
  <c r="BS4806" i="1"/>
  <c r="BR4806" i="1"/>
  <c r="BT4806" i="1" s="1"/>
  <c r="BS4805" i="1"/>
  <c r="BR4805" i="1"/>
  <c r="BT4805" i="1" s="1"/>
  <c r="BS4804" i="1"/>
  <c r="BR4804" i="1"/>
  <c r="BT4804" i="1" s="1"/>
  <c r="BS4803" i="1"/>
  <c r="BR4803" i="1"/>
  <c r="BT4803" i="1" s="1"/>
  <c r="BS4802" i="1"/>
  <c r="BR4802" i="1"/>
  <c r="BT4802" i="1" s="1"/>
  <c r="BS4801" i="1"/>
  <c r="BR4801" i="1"/>
  <c r="BT4801" i="1" s="1"/>
  <c r="BS4800" i="1"/>
  <c r="BR4800" i="1"/>
  <c r="BT4800" i="1" s="1"/>
  <c r="BS4799" i="1"/>
  <c r="BR4799" i="1"/>
  <c r="BT4799" i="1" s="1"/>
  <c r="BS4798" i="1"/>
  <c r="BR4798" i="1"/>
  <c r="BT4798" i="1" s="1"/>
  <c r="BS4797" i="1"/>
  <c r="BR4797" i="1"/>
  <c r="BT4797" i="1" s="1"/>
  <c r="BS4796" i="1"/>
  <c r="BR4796" i="1"/>
  <c r="BT4796" i="1" s="1"/>
  <c r="BS4795" i="1"/>
  <c r="BR4795" i="1"/>
  <c r="BT4795" i="1" s="1"/>
  <c r="BS4794" i="1"/>
  <c r="BR4794" i="1"/>
  <c r="BT4794" i="1" s="1"/>
  <c r="BS4793" i="1"/>
  <c r="BR4793" i="1"/>
  <c r="BT4793" i="1" s="1"/>
  <c r="BS4792" i="1"/>
  <c r="BR4792" i="1"/>
  <c r="BT4792" i="1" s="1"/>
  <c r="BS4791" i="1"/>
  <c r="BR4791" i="1"/>
  <c r="BT4791" i="1" s="1"/>
  <c r="BS4790" i="1"/>
  <c r="BR4790" i="1"/>
  <c r="BT4790" i="1" s="1"/>
  <c r="BS4789" i="1"/>
  <c r="BR4789" i="1"/>
  <c r="BT4789" i="1" s="1"/>
  <c r="BS4788" i="1"/>
  <c r="BR4788" i="1"/>
  <c r="BT4788" i="1" s="1"/>
  <c r="BS4787" i="1"/>
  <c r="BR4787" i="1"/>
  <c r="BT4787" i="1" s="1"/>
  <c r="BS4786" i="1"/>
  <c r="BR4786" i="1"/>
  <c r="BT4786" i="1" s="1"/>
  <c r="BS4785" i="1"/>
  <c r="BR4785" i="1"/>
  <c r="BT4785" i="1" s="1"/>
  <c r="BS4784" i="1"/>
  <c r="BR4784" i="1"/>
  <c r="BT4784" i="1" s="1"/>
  <c r="BS4783" i="1"/>
  <c r="BR4783" i="1"/>
  <c r="BT4783" i="1" s="1"/>
  <c r="BS4782" i="1"/>
  <c r="BR4782" i="1"/>
  <c r="BT4782" i="1" s="1"/>
  <c r="BS4781" i="1"/>
  <c r="BR4781" i="1"/>
  <c r="BT4781" i="1" s="1"/>
  <c r="BS4780" i="1"/>
  <c r="BR4780" i="1"/>
  <c r="BT4780" i="1" s="1"/>
  <c r="BS4779" i="1"/>
  <c r="BR4779" i="1"/>
  <c r="BT4779" i="1" s="1"/>
  <c r="BS4778" i="1"/>
  <c r="BR4778" i="1"/>
  <c r="BT4778" i="1" s="1"/>
  <c r="BS4777" i="1"/>
  <c r="BR4777" i="1"/>
  <c r="BT4777" i="1" s="1"/>
  <c r="BS4776" i="1"/>
  <c r="BR4776" i="1"/>
  <c r="BT4776" i="1" s="1"/>
  <c r="BS4775" i="1"/>
  <c r="BR4775" i="1"/>
  <c r="BT4775" i="1" s="1"/>
  <c r="BS4774" i="1"/>
  <c r="BR4774" i="1"/>
  <c r="BT4774" i="1" s="1"/>
  <c r="BS4773" i="1"/>
  <c r="BR4773" i="1"/>
  <c r="BT4773" i="1" s="1"/>
  <c r="BS4772" i="1"/>
  <c r="BR4772" i="1"/>
  <c r="BT4772" i="1" s="1"/>
  <c r="BS4771" i="1"/>
  <c r="BR4771" i="1"/>
  <c r="BT4771" i="1" s="1"/>
  <c r="BS4770" i="1"/>
  <c r="BR4770" i="1"/>
  <c r="BT4770" i="1" s="1"/>
  <c r="BS4769" i="1"/>
  <c r="BR4769" i="1"/>
  <c r="BT4769" i="1" s="1"/>
  <c r="BS4768" i="1"/>
  <c r="BR4768" i="1"/>
  <c r="BT4768" i="1" s="1"/>
  <c r="BS4767" i="1"/>
  <c r="BR4767" i="1"/>
  <c r="BT4767" i="1" s="1"/>
  <c r="BS4766" i="1"/>
  <c r="BR4766" i="1"/>
  <c r="BT4766" i="1" s="1"/>
  <c r="BS4765" i="1"/>
  <c r="BR4765" i="1"/>
  <c r="BT4765" i="1" s="1"/>
  <c r="BS4764" i="1"/>
  <c r="BR4764" i="1"/>
  <c r="BT4764" i="1" s="1"/>
  <c r="BS4763" i="1"/>
  <c r="BR4763" i="1"/>
  <c r="BT4763" i="1" s="1"/>
  <c r="BS4762" i="1"/>
  <c r="BR4762" i="1"/>
  <c r="BT4762" i="1" s="1"/>
  <c r="BS4761" i="1"/>
  <c r="BR4761" i="1"/>
  <c r="BT4761" i="1" s="1"/>
  <c r="BS4760" i="1"/>
  <c r="BR4760" i="1"/>
  <c r="BT4760" i="1" s="1"/>
  <c r="BS4759" i="1"/>
  <c r="BR4759" i="1"/>
  <c r="BT4759" i="1" s="1"/>
  <c r="BS4758" i="1"/>
  <c r="BR4758" i="1"/>
  <c r="BT4758" i="1" s="1"/>
  <c r="BS4757" i="1"/>
  <c r="BR4757" i="1"/>
  <c r="BT4757" i="1" s="1"/>
  <c r="BS4756" i="1"/>
  <c r="BR4756" i="1"/>
  <c r="BT4756" i="1" s="1"/>
  <c r="BS4755" i="1"/>
  <c r="BR4755" i="1"/>
  <c r="BT4755" i="1" s="1"/>
  <c r="BS4754" i="1"/>
  <c r="BR4754" i="1"/>
  <c r="BT4754" i="1" s="1"/>
  <c r="BS4753" i="1"/>
  <c r="BR4753" i="1"/>
  <c r="BT4753" i="1" s="1"/>
  <c r="BS4752" i="1"/>
  <c r="BR4752" i="1"/>
  <c r="BT4752" i="1" s="1"/>
  <c r="BS4751" i="1"/>
  <c r="BR4751" i="1"/>
  <c r="BT4751" i="1" s="1"/>
  <c r="BS4750" i="1"/>
  <c r="BR4750" i="1"/>
  <c r="BT4750" i="1" s="1"/>
  <c r="BS4749" i="1"/>
  <c r="BR4749" i="1"/>
  <c r="BT4749" i="1" s="1"/>
  <c r="BS4748" i="1"/>
  <c r="BR4748" i="1"/>
  <c r="BT4748" i="1" s="1"/>
  <c r="BS4747" i="1"/>
  <c r="BR4747" i="1"/>
  <c r="BT4747" i="1" s="1"/>
  <c r="BS4746" i="1"/>
  <c r="BR4746" i="1"/>
  <c r="BT4746" i="1" s="1"/>
  <c r="BS4745" i="1"/>
  <c r="BR4745" i="1"/>
  <c r="BT4745" i="1" s="1"/>
  <c r="BS4744" i="1"/>
  <c r="BR4744" i="1"/>
  <c r="BT4744" i="1" s="1"/>
  <c r="BS4743" i="1"/>
  <c r="BR4743" i="1"/>
  <c r="BT4743" i="1" s="1"/>
  <c r="BS4742" i="1"/>
  <c r="BR4742" i="1"/>
  <c r="BT4742" i="1" s="1"/>
  <c r="BS4741" i="1"/>
  <c r="BR4741" i="1"/>
  <c r="BT4741" i="1" s="1"/>
  <c r="BS4740" i="1"/>
  <c r="BR4740" i="1"/>
  <c r="BT4740" i="1" s="1"/>
  <c r="BS4739" i="1"/>
  <c r="BR4739" i="1"/>
  <c r="BT4739" i="1" s="1"/>
  <c r="BS4738" i="1"/>
  <c r="BR4738" i="1"/>
  <c r="BT4738" i="1" s="1"/>
  <c r="BS4737" i="1"/>
  <c r="BR4737" i="1"/>
  <c r="BT4737" i="1" s="1"/>
  <c r="BS4736" i="1"/>
  <c r="BR4736" i="1"/>
  <c r="BT4736" i="1" s="1"/>
  <c r="BS4735" i="1"/>
  <c r="BR4735" i="1"/>
  <c r="BT4735" i="1" s="1"/>
  <c r="BS4734" i="1"/>
  <c r="BR4734" i="1"/>
  <c r="BT4734" i="1" s="1"/>
  <c r="BS4733" i="1"/>
  <c r="BR4733" i="1"/>
  <c r="BT4733" i="1" s="1"/>
  <c r="BS4732" i="1"/>
  <c r="BR4732" i="1"/>
  <c r="BT4732" i="1" s="1"/>
  <c r="BS4731" i="1"/>
  <c r="BR4731" i="1"/>
  <c r="BT4731" i="1" s="1"/>
  <c r="BS4730" i="1"/>
  <c r="BR4730" i="1"/>
  <c r="BT4730" i="1" s="1"/>
  <c r="BS4729" i="1"/>
  <c r="BR4729" i="1"/>
  <c r="BT4729" i="1" s="1"/>
  <c r="BS4728" i="1"/>
  <c r="BR4728" i="1"/>
  <c r="BT4728" i="1" s="1"/>
  <c r="BS4727" i="1"/>
  <c r="BR4727" i="1"/>
  <c r="BT4727" i="1" s="1"/>
  <c r="BS4726" i="1"/>
  <c r="BR4726" i="1"/>
  <c r="BT4726" i="1" s="1"/>
  <c r="BS4725" i="1"/>
  <c r="BR4725" i="1"/>
  <c r="BT4725" i="1" s="1"/>
  <c r="BS4724" i="1"/>
  <c r="BR4724" i="1"/>
  <c r="BT4724" i="1" s="1"/>
  <c r="BS4723" i="1"/>
  <c r="BR4723" i="1"/>
  <c r="BT4723" i="1" s="1"/>
  <c r="BS4722" i="1"/>
  <c r="BR4722" i="1"/>
  <c r="BT4722" i="1" s="1"/>
  <c r="BS4721" i="1"/>
  <c r="BR4721" i="1"/>
  <c r="BT4721" i="1" s="1"/>
  <c r="BS4720" i="1"/>
  <c r="BR4720" i="1"/>
  <c r="BT4720" i="1" s="1"/>
  <c r="BS4719" i="1"/>
  <c r="BR4719" i="1"/>
  <c r="BT4719" i="1" s="1"/>
  <c r="BS4718" i="1"/>
  <c r="BR4718" i="1"/>
  <c r="BT4718" i="1" s="1"/>
  <c r="BS4717" i="1"/>
  <c r="BR4717" i="1"/>
  <c r="BT4717" i="1" s="1"/>
  <c r="BS4716" i="1"/>
  <c r="BR4716" i="1"/>
  <c r="BT4716" i="1" s="1"/>
  <c r="BS4715" i="1"/>
  <c r="BR4715" i="1"/>
  <c r="BT4715" i="1" s="1"/>
  <c r="BS4714" i="1"/>
  <c r="BR4714" i="1"/>
  <c r="BT4714" i="1" s="1"/>
  <c r="BS4713" i="1"/>
  <c r="BR4713" i="1"/>
  <c r="BT4713" i="1" s="1"/>
  <c r="BS4712" i="1"/>
  <c r="BR4712" i="1"/>
  <c r="BT4712" i="1" s="1"/>
  <c r="BS4711" i="1"/>
  <c r="BR4711" i="1"/>
  <c r="BT4711" i="1" s="1"/>
  <c r="BS4710" i="1"/>
  <c r="BR4710" i="1"/>
  <c r="BT4710" i="1" s="1"/>
  <c r="BS4709" i="1"/>
  <c r="BR4709" i="1"/>
  <c r="BT4709" i="1" s="1"/>
  <c r="BS4708" i="1"/>
  <c r="BR4708" i="1"/>
  <c r="BT4708" i="1" s="1"/>
  <c r="BS4707" i="1"/>
  <c r="BR4707" i="1"/>
  <c r="BT4707" i="1" s="1"/>
  <c r="BS4706" i="1"/>
  <c r="BR4706" i="1"/>
  <c r="BT4706" i="1" s="1"/>
  <c r="BS4705" i="1"/>
  <c r="BR4705" i="1"/>
  <c r="BT4705" i="1" s="1"/>
  <c r="BS4704" i="1"/>
  <c r="BR4704" i="1"/>
  <c r="BT4704" i="1" s="1"/>
  <c r="BS4703" i="1"/>
  <c r="BR4703" i="1"/>
  <c r="BT4703" i="1" s="1"/>
  <c r="BS4702" i="1"/>
  <c r="BR4702" i="1"/>
  <c r="BT4702" i="1" s="1"/>
  <c r="BS4701" i="1"/>
  <c r="BR4701" i="1"/>
  <c r="BT4701" i="1" s="1"/>
  <c r="BS4700" i="1"/>
  <c r="BR4700" i="1"/>
  <c r="BT4700" i="1" s="1"/>
  <c r="BS4699" i="1"/>
  <c r="BR4699" i="1"/>
  <c r="BT4699" i="1" s="1"/>
  <c r="BS4698" i="1"/>
  <c r="BR4698" i="1"/>
  <c r="BT4698" i="1" s="1"/>
  <c r="BS4697" i="1"/>
  <c r="BR4697" i="1"/>
  <c r="BT4697" i="1" s="1"/>
  <c r="BS4696" i="1"/>
  <c r="BR4696" i="1"/>
  <c r="BT4696" i="1" s="1"/>
  <c r="BS4695" i="1"/>
  <c r="BR4695" i="1"/>
  <c r="BT4695" i="1" s="1"/>
  <c r="BS4694" i="1"/>
  <c r="BR4694" i="1"/>
  <c r="BT4694" i="1" s="1"/>
  <c r="BS4693" i="1"/>
  <c r="BR4693" i="1"/>
  <c r="BT4693" i="1" s="1"/>
  <c r="BS4692" i="1"/>
  <c r="BR4692" i="1"/>
  <c r="BT4692" i="1" s="1"/>
  <c r="BS4691" i="1"/>
  <c r="BR4691" i="1"/>
  <c r="BT4691" i="1" s="1"/>
  <c r="BS4690" i="1"/>
  <c r="BR4690" i="1"/>
  <c r="BT4690" i="1" s="1"/>
  <c r="BS4689" i="1"/>
  <c r="BR4689" i="1"/>
  <c r="BT4689" i="1" s="1"/>
  <c r="BS4688" i="1"/>
  <c r="BR4688" i="1"/>
  <c r="BT4688" i="1" s="1"/>
  <c r="BS4687" i="1"/>
  <c r="BR4687" i="1"/>
  <c r="BT4687" i="1" s="1"/>
  <c r="BS4686" i="1"/>
  <c r="BR4686" i="1"/>
  <c r="BT4686" i="1" s="1"/>
  <c r="BS4685" i="1"/>
  <c r="BR4685" i="1"/>
  <c r="BT4685" i="1" s="1"/>
  <c r="BS4684" i="1"/>
  <c r="BR4684" i="1"/>
  <c r="BT4684" i="1" s="1"/>
  <c r="BS4683" i="1"/>
  <c r="BR4683" i="1"/>
  <c r="BT4683" i="1" s="1"/>
  <c r="BS4682" i="1"/>
  <c r="BR4682" i="1"/>
  <c r="BT4682" i="1" s="1"/>
  <c r="BS4681" i="1"/>
  <c r="BR4681" i="1"/>
  <c r="BT4681" i="1" s="1"/>
  <c r="BS4680" i="1"/>
  <c r="BR4680" i="1"/>
  <c r="BT4680" i="1" s="1"/>
  <c r="BS4679" i="1"/>
  <c r="BR4679" i="1"/>
  <c r="BT4679" i="1" s="1"/>
  <c r="BS4678" i="1"/>
  <c r="BR4678" i="1"/>
  <c r="BT4678" i="1" s="1"/>
  <c r="BS4677" i="1"/>
  <c r="BR4677" i="1"/>
  <c r="BT4677" i="1" s="1"/>
  <c r="BS4676" i="1"/>
  <c r="BR4676" i="1"/>
  <c r="BT4676" i="1" s="1"/>
  <c r="BS4675" i="1"/>
  <c r="BR4675" i="1"/>
  <c r="BT4675" i="1" s="1"/>
  <c r="BS4674" i="1"/>
  <c r="BR4674" i="1"/>
  <c r="BT4674" i="1" s="1"/>
  <c r="BS4673" i="1"/>
  <c r="BR4673" i="1"/>
  <c r="BT4673" i="1" s="1"/>
  <c r="BS4672" i="1"/>
  <c r="BR4672" i="1"/>
  <c r="BT4672" i="1" s="1"/>
  <c r="BS4671" i="1"/>
  <c r="BR4671" i="1"/>
  <c r="BT4671" i="1" s="1"/>
  <c r="BS4670" i="1"/>
  <c r="BR4670" i="1"/>
  <c r="BT4670" i="1" s="1"/>
  <c r="BS4669" i="1"/>
  <c r="BR4669" i="1"/>
  <c r="BT4669" i="1" s="1"/>
  <c r="BS4668" i="1"/>
  <c r="BR4668" i="1"/>
  <c r="BT4668" i="1" s="1"/>
  <c r="BS4667" i="1"/>
  <c r="BR4667" i="1"/>
  <c r="BT4667" i="1" s="1"/>
  <c r="BS4666" i="1"/>
  <c r="BR4666" i="1"/>
  <c r="BT4666" i="1" s="1"/>
  <c r="BS4665" i="1"/>
  <c r="BR4665" i="1"/>
  <c r="BT4665" i="1" s="1"/>
  <c r="BS4664" i="1"/>
  <c r="BR4664" i="1"/>
  <c r="BT4664" i="1" s="1"/>
  <c r="BS4663" i="1"/>
  <c r="BR4663" i="1"/>
  <c r="BT4663" i="1" s="1"/>
  <c r="BS4662" i="1"/>
  <c r="BR4662" i="1"/>
  <c r="BT4662" i="1" s="1"/>
  <c r="BS4661" i="1"/>
  <c r="BR4661" i="1"/>
  <c r="BT4661" i="1" s="1"/>
  <c r="BS4660" i="1"/>
  <c r="BR4660" i="1"/>
  <c r="BT4660" i="1" s="1"/>
  <c r="BS4659" i="1"/>
  <c r="BR4659" i="1"/>
  <c r="BT4659" i="1" s="1"/>
  <c r="BS4658" i="1"/>
  <c r="BR4658" i="1"/>
  <c r="BT4658" i="1" s="1"/>
  <c r="BS4657" i="1"/>
  <c r="BR4657" i="1"/>
  <c r="BT4657" i="1" s="1"/>
  <c r="BS4656" i="1"/>
  <c r="BR4656" i="1"/>
  <c r="BT4656" i="1" s="1"/>
  <c r="BS4655" i="1"/>
  <c r="BR4655" i="1"/>
  <c r="BT4655" i="1" s="1"/>
  <c r="BS4654" i="1"/>
  <c r="BR4654" i="1"/>
  <c r="BT4654" i="1" s="1"/>
  <c r="BS4653" i="1"/>
  <c r="BR4653" i="1"/>
  <c r="BT4653" i="1" s="1"/>
  <c r="BS4652" i="1"/>
  <c r="BR4652" i="1"/>
  <c r="BT4652" i="1" s="1"/>
  <c r="BS4651" i="1"/>
  <c r="BR4651" i="1"/>
  <c r="BT4651" i="1" s="1"/>
  <c r="BS4650" i="1"/>
  <c r="BR4650" i="1"/>
  <c r="BT4650" i="1" s="1"/>
  <c r="BS4649" i="1"/>
  <c r="BR4649" i="1"/>
  <c r="BT4649" i="1" s="1"/>
  <c r="BS4648" i="1"/>
  <c r="BR4648" i="1"/>
  <c r="BT4648" i="1" s="1"/>
  <c r="BS4647" i="1"/>
  <c r="BR4647" i="1"/>
  <c r="BT4647" i="1" s="1"/>
  <c r="BS4646" i="1"/>
  <c r="BR4646" i="1"/>
  <c r="BT4646" i="1" s="1"/>
  <c r="BS4645" i="1"/>
  <c r="BR4645" i="1"/>
  <c r="BT4645" i="1" s="1"/>
  <c r="BS4644" i="1"/>
  <c r="BR4644" i="1"/>
  <c r="BT4644" i="1" s="1"/>
  <c r="BS4643" i="1"/>
  <c r="BR4643" i="1"/>
  <c r="BT4643" i="1" s="1"/>
  <c r="BS4642" i="1"/>
  <c r="BR4642" i="1"/>
  <c r="BT4642" i="1" s="1"/>
  <c r="BS4641" i="1"/>
  <c r="BR4641" i="1"/>
  <c r="BT4641" i="1" s="1"/>
  <c r="BS4640" i="1"/>
  <c r="BR4640" i="1"/>
  <c r="BT4640" i="1" s="1"/>
  <c r="BS4639" i="1"/>
  <c r="BR4639" i="1"/>
  <c r="BT4639" i="1" s="1"/>
  <c r="BS4638" i="1"/>
  <c r="BR4638" i="1"/>
  <c r="BT4638" i="1" s="1"/>
  <c r="BS4637" i="1"/>
  <c r="BR4637" i="1"/>
  <c r="BT4637" i="1" s="1"/>
  <c r="BS4636" i="1"/>
  <c r="BR4636" i="1"/>
  <c r="BT4636" i="1" s="1"/>
  <c r="BS4635" i="1"/>
  <c r="BR4635" i="1"/>
  <c r="BT4635" i="1" s="1"/>
  <c r="BS4634" i="1"/>
  <c r="BR4634" i="1"/>
  <c r="BT4634" i="1" s="1"/>
  <c r="BS4633" i="1"/>
  <c r="BR4633" i="1"/>
  <c r="BT4633" i="1" s="1"/>
  <c r="BS4632" i="1"/>
  <c r="BR4632" i="1"/>
  <c r="BT4632" i="1" s="1"/>
  <c r="BS4631" i="1"/>
  <c r="BR4631" i="1"/>
  <c r="BT4631" i="1" s="1"/>
  <c r="BS4630" i="1"/>
  <c r="BR4630" i="1"/>
  <c r="BT4630" i="1" s="1"/>
  <c r="BS4629" i="1"/>
  <c r="BR4629" i="1"/>
  <c r="BT4629" i="1" s="1"/>
  <c r="BS4628" i="1"/>
  <c r="BR4628" i="1"/>
  <c r="BT4628" i="1" s="1"/>
  <c r="BS4627" i="1"/>
  <c r="BR4627" i="1"/>
  <c r="BT4627" i="1" s="1"/>
  <c r="BS4626" i="1"/>
  <c r="BR4626" i="1"/>
  <c r="BT4626" i="1" s="1"/>
  <c r="BS4625" i="1"/>
  <c r="BR4625" i="1"/>
  <c r="BT4625" i="1" s="1"/>
  <c r="BS4624" i="1"/>
  <c r="BR4624" i="1"/>
  <c r="BT4624" i="1" s="1"/>
  <c r="BS4623" i="1"/>
  <c r="BR4623" i="1"/>
  <c r="BT4623" i="1" s="1"/>
  <c r="BS4622" i="1"/>
  <c r="BR4622" i="1"/>
  <c r="BT4622" i="1" s="1"/>
  <c r="BS4621" i="1"/>
  <c r="BR4621" i="1"/>
  <c r="BT4621" i="1" s="1"/>
  <c r="BS4620" i="1"/>
  <c r="BR4620" i="1"/>
  <c r="BT4620" i="1" s="1"/>
  <c r="BS4619" i="1"/>
  <c r="BR4619" i="1"/>
  <c r="BT4619" i="1" s="1"/>
  <c r="BS4618" i="1"/>
  <c r="BR4618" i="1"/>
  <c r="BT4618" i="1" s="1"/>
  <c r="BS4617" i="1"/>
  <c r="BR4617" i="1"/>
  <c r="BT4617" i="1" s="1"/>
  <c r="BS4616" i="1"/>
  <c r="BR4616" i="1"/>
  <c r="BT4616" i="1" s="1"/>
  <c r="BS4615" i="1"/>
  <c r="BR4615" i="1"/>
  <c r="BT4615" i="1" s="1"/>
  <c r="BS4614" i="1"/>
  <c r="BR4614" i="1"/>
  <c r="BT4614" i="1" s="1"/>
  <c r="BS4613" i="1"/>
  <c r="BR4613" i="1"/>
  <c r="BT4613" i="1" s="1"/>
  <c r="BS4612" i="1"/>
  <c r="BR4612" i="1"/>
  <c r="BT4612" i="1" s="1"/>
  <c r="BS4611" i="1"/>
  <c r="BR4611" i="1"/>
  <c r="BT4611" i="1" s="1"/>
  <c r="BS4610" i="1"/>
  <c r="BR4610" i="1"/>
  <c r="BT4610" i="1" s="1"/>
  <c r="BS4609" i="1"/>
  <c r="BR4609" i="1"/>
  <c r="BT4609" i="1" s="1"/>
  <c r="BS4608" i="1"/>
  <c r="BR4608" i="1"/>
  <c r="BT4608" i="1" s="1"/>
  <c r="BS4607" i="1"/>
  <c r="BR4607" i="1"/>
  <c r="BT4607" i="1" s="1"/>
  <c r="BS4606" i="1"/>
  <c r="BR4606" i="1"/>
  <c r="BT4606" i="1" s="1"/>
  <c r="BS4605" i="1"/>
  <c r="BR4605" i="1"/>
  <c r="BT4605" i="1" s="1"/>
  <c r="BS4604" i="1"/>
  <c r="BR4604" i="1"/>
  <c r="BT4604" i="1" s="1"/>
  <c r="BS4603" i="1"/>
  <c r="BR4603" i="1"/>
  <c r="BT4603" i="1" s="1"/>
  <c r="BS4602" i="1"/>
  <c r="BR4602" i="1"/>
  <c r="BT4602" i="1" s="1"/>
  <c r="BS4601" i="1"/>
  <c r="BR4601" i="1"/>
  <c r="BT4601" i="1" s="1"/>
  <c r="BS4600" i="1"/>
  <c r="BR4600" i="1"/>
  <c r="BT4600" i="1" s="1"/>
  <c r="BS4599" i="1"/>
  <c r="BR4599" i="1"/>
  <c r="BT4599" i="1" s="1"/>
  <c r="BS4598" i="1"/>
  <c r="BR4598" i="1"/>
  <c r="BT4598" i="1" s="1"/>
  <c r="BS4597" i="1"/>
  <c r="BR4597" i="1"/>
  <c r="BT4597" i="1" s="1"/>
  <c r="BS4596" i="1"/>
  <c r="BR4596" i="1"/>
  <c r="BT4596" i="1" s="1"/>
  <c r="BS4595" i="1"/>
  <c r="BR4595" i="1"/>
  <c r="BT4595" i="1" s="1"/>
  <c r="BS4594" i="1"/>
  <c r="BR4594" i="1"/>
  <c r="BT4594" i="1" s="1"/>
  <c r="BS4593" i="1"/>
  <c r="BR4593" i="1"/>
  <c r="BT4593" i="1" s="1"/>
  <c r="BS4592" i="1"/>
  <c r="BR4592" i="1"/>
  <c r="BT4592" i="1" s="1"/>
  <c r="BS4591" i="1"/>
  <c r="BR4591" i="1"/>
  <c r="BT4591" i="1" s="1"/>
  <c r="BS4590" i="1"/>
  <c r="BR4590" i="1"/>
  <c r="BT4590" i="1" s="1"/>
  <c r="BS4589" i="1"/>
  <c r="BR4589" i="1"/>
  <c r="BT4589" i="1" s="1"/>
  <c r="BS4588" i="1"/>
  <c r="BR4588" i="1"/>
  <c r="BT4588" i="1" s="1"/>
  <c r="BS4587" i="1"/>
  <c r="BR4587" i="1"/>
  <c r="BT4587" i="1" s="1"/>
  <c r="BS4586" i="1"/>
  <c r="BR4586" i="1"/>
  <c r="BT4586" i="1" s="1"/>
  <c r="BS4585" i="1"/>
  <c r="BR4585" i="1"/>
  <c r="BT4585" i="1" s="1"/>
  <c r="BS4584" i="1"/>
  <c r="BR4584" i="1"/>
  <c r="BT4584" i="1" s="1"/>
  <c r="BS4583" i="1"/>
  <c r="BR4583" i="1"/>
  <c r="BT4583" i="1" s="1"/>
  <c r="BS4582" i="1"/>
  <c r="BR4582" i="1"/>
  <c r="BT4582" i="1" s="1"/>
  <c r="BS4581" i="1"/>
  <c r="BR4581" i="1"/>
  <c r="BT4581" i="1" s="1"/>
  <c r="BS4580" i="1"/>
  <c r="BR4580" i="1"/>
  <c r="BT4580" i="1" s="1"/>
  <c r="BS4579" i="1"/>
  <c r="BR4579" i="1"/>
  <c r="BT4579" i="1" s="1"/>
  <c r="BS4578" i="1"/>
  <c r="BR4578" i="1"/>
  <c r="BT4578" i="1" s="1"/>
  <c r="BS4577" i="1"/>
  <c r="BR4577" i="1"/>
  <c r="BT4577" i="1" s="1"/>
  <c r="BS4576" i="1"/>
  <c r="BR4576" i="1"/>
  <c r="BT4576" i="1" s="1"/>
  <c r="BS4575" i="1"/>
  <c r="BR4575" i="1"/>
  <c r="BT4575" i="1" s="1"/>
  <c r="BS4574" i="1"/>
  <c r="BR4574" i="1"/>
  <c r="BT4574" i="1" s="1"/>
  <c r="BS4573" i="1"/>
  <c r="BR4573" i="1"/>
  <c r="BT4573" i="1" s="1"/>
  <c r="BS4572" i="1"/>
  <c r="BR4572" i="1"/>
  <c r="BT4572" i="1" s="1"/>
  <c r="BS4571" i="1"/>
  <c r="BR4571" i="1"/>
  <c r="BT4571" i="1" s="1"/>
  <c r="BS4570" i="1"/>
  <c r="BR4570" i="1"/>
  <c r="BT4570" i="1" s="1"/>
  <c r="BS4569" i="1"/>
  <c r="BR4569" i="1"/>
  <c r="BT4569" i="1" s="1"/>
  <c r="BS4568" i="1"/>
  <c r="BR4568" i="1"/>
  <c r="BT4568" i="1" s="1"/>
  <c r="BS4567" i="1"/>
  <c r="BR4567" i="1"/>
  <c r="BT4567" i="1" s="1"/>
  <c r="BS4566" i="1"/>
  <c r="BR4566" i="1"/>
  <c r="BT4566" i="1" s="1"/>
  <c r="BS4565" i="1"/>
  <c r="BR4565" i="1"/>
  <c r="BT4565" i="1" s="1"/>
  <c r="BS4564" i="1"/>
  <c r="BR4564" i="1"/>
  <c r="BT4564" i="1" s="1"/>
  <c r="BS4563" i="1"/>
  <c r="BR4563" i="1"/>
  <c r="BT4563" i="1" s="1"/>
  <c r="BS4562" i="1"/>
  <c r="BR4562" i="1"/>
  <c r="BT4562" i="1" s="1"/>
  <c r="BS4561" i="1"/>
  <c r="BR4561" i="1"/>
  <c r="BT4561" i="1" s="1"/>
  <c r="BS4560" i="1"/>
  <c r="BR4560" i="1"/>
  <c r="BT4560" i="1" s="1"/>
  <c r="BS4559" i="1"/>
  <c r="BR4559" i="1"/>
  <c r="BT4559" i="1" s="1"/>
  <c r="BS4558" i="1"/>
  <c r="BR4558" i="1"/>
  <c r="BT4558" i="1" s="1"/>
  <c r="BS4557" i="1"/>
  <c r="BR4557" i="1"/>
  <c r="BT4557" i="1" s="1"/>
  <c r="BS4556" i="1"/>
  <c r="BR4556" i="1"/>
  <c r="BT4556" i="1" s="1"/>
  <c r="BS4555" i="1"/>
  <c r="BR4555" i="1"/>
  <c r="BT4555" i="1" s="1"/>
  <c r="BS4554" i="1"/>
  <c r="BR4554" i="1"/>
  <c r="BT4554" i="1" s="1"/>
  <c r="BS4553" i="1"/>
  <c r="BR4553" i="1"/>
  <c r="BT4553" i="1" s="1"/>
  <c r="BS4552" i="1"/>
  <c r="BR4552" i="1"/>
  <c r="BT4552" i="1" s="1"/>
  <c r="BS4551" i="1"/>
  <c r="BR4551" i="1"/>
  <c r="BT4551" i="1" s="1"/>
  <c r="BS4550" i="1"/>
  <c r="BR4550" i="1"/>
  <c r="BT4550" i="1" s="1"/>
  <c r="BS4549" i="1"/>
  <c r="BR4549" i="1"/>
  <c r="BT4549" i="1" s="1"/>
  <c r="BS4548" i="1"/>
  <c r="BR4548" i="1"/>
  <c r="BT4548" i="1" s="1"/>
  <c r="BS4547" i="1"/>
  <c r="BR4547" i="1"/>
  <c r="BT4547" i="1" s="1"/>
  <c r="BS4546" i="1"/>
  <c r="BR4546" i="1"/>
  <c r="BT4546" i="1" s="1"/>
  <c r="BT4545" i="1"/>
  <c r="BS4545" i="1"/>
  <c r="BR4545" i="1"/>
  <c r="BS4544" i="1"/>
  <c r="BR4544" i="1"/>
  <c r="BT4544" i="1" s="1"/>
  <c r="BS4543" i="1"/>
  <c r="BR4543" i="1"/>
  <c r="BT4543" i="1" s="1"/>
  <c r="BS4542" i="1"/>
  <c r="BR4542" i="1"/>
  <c r="BT4542" i="1" s="1"/>
  <c r="BS4541" i="1"/>
  <c r="BR4541" i="1"/>
  <c r="BT4541" i="1" s="1"/>
  <c r="BS4540" i="1"/>
  <c r="BR4540" i="1"/>
  <c r="BT4540" i="1" s="1"/>
  <c r="BS4539" i="1"/>
  <c r="BR4539" i="1"/>
  <c r="BT4539" i="1" s="1"/>
  <c r="BS4538" i="1"/>
  <c r="BR4538" i="1"/>
  <c r="BT4538" i="1" s="1"/>
  <c r="BS4537" i="1"/>
  <c r="BR4537" i="1"/>
  <c r="BT4537" i="1" s="1"/>
  <c r="BS4536" i="1"/>
  <c r="BR4536" i="1"/>
  <c r="BT4536" i="1" s="1"/>
  <c r="BS4535" i="1"/>
  <c r="BR4535" i="1"/>
  <c r="BT4535" i="1" s="1"/>
  <c r="BS4534" i="1"/>
  <c r="BR4534" i="1"/>
  <c r="BT4534" i="1" s="1"/>
  <c r="BS4533" i="1"/>
  <c r="BR4533" i="1"/>
  <c r="BT4533" i="1" s="1"/>
  <c r="BS4532" i="1"/>
  <c r="BR4532" i="1"/>
  <c r="BT4532" i="1" s="1"/>
  <c r="BS4531" i="1"/>
  <c r="BR4531" i="1"/>
  <c r="BT4531" i="1" s="1"/>
  <c r="BS4530" i="1"/>
  <c r="BR4530" i="1"/>
  <c r="BT4530" i="1" s="1"/>
  <c r="BS4529" i="1"/>
  <c r="BR4529" i="1"/>
  <c r="BT4529" i="1" s="1"/>
  <c r="BS4528" i="1"/>
  <c r="BR4528" i="1"/>
  <c r="BT4528" i="1" s="1"/>
  <c r="BS4527" i="1"/>
  <c r="BR4527" i="1"/>
  <c r="BT4527" i="1" s="1"/>
  <c r="BS4526" i="1"/>
  <c r="BR4526" i="1"/>
  <c r="BT4526" i="1" s="1"/>
  <c r="BS4525" i="1"/>
  <c r="BR4525" i="1"/>
  <c r="BT4525" i="1" s="1"/>
  <c r="BS4524" i="1"/>
  <c r="BR4524" i="1"/>
  <c r="BT4524" i="1" s="1"/>
  <c r="BS4523" i="1"/>
  <c r="BR4523" i="1"/>
  <c r="BT4523" i="1" s="1"/>
  <c r="BS4522" i="1"/>
  <c r="BR4522" i="1"/>
  <c r="BT4522" i="1" s="1"/>
  <c r="BS4521" i="1"/>
  <c r="BR4521" i="1"/>
  <c r="BT4521" i="1" s="1"/>
  <c r="BS4520" i="1"/>
  <c r="BR4520" i="1"/>
  <c r="BT4520" i="1" s="1"/>
  <c r="BS4519" i="1"/>
  <c r="BR4519" i="1"/>
  <c r="BT4519" i="1" s="1"/>
  <c r="BS4518" i="1"/>
  <c r="BR4518" i="1"/>
  <c r="BT4518" i="1" s="1"/>
  <c r="BS4517" i="1"/>
  <c r="BR4517" i="1"/>
  <c r="BT4517" i="1" s="1"/>
  <c r="BS4516" i="1"/>
  <c r="BR4516" i="1"/>
  <c r="BT4516" i="1" s="1"/>
  <c r="BS4515" i="1"/>
  <c r="BR4515" i="1"/>
  <c r="BT4515" i="1" s="1"/>
  <c r="BS4514" i="1"/>
  <c r="BR4514" i="1"/>
  <c r="BT4514" i="1" s="1"/>
  <c r="BS4513" i="1"/>
  <c r="BR4513" i="1"/>
  <c r="BT4513" i="1" s="1"/>
  <c r="BS4512" i="1"/>
  <c r="BR4512" i="1"/>
  <c r="BT4512" i="1" s="1"/>
  <c r="BS4511" i="1"/>
  <c r="BR4511" i="1"/>
  <c r="BT4511" i="1" s="1"/>
  <c r="BS4510" i="1"/>
  <c r="BR4510" i="1"/>
  <c r="BT4510" i="1" s="1"/>
  <c r="BS4509" i="1"/>
  <c r="BR4509" i="1"/>
  <c r="BT4509" i="1" s="1"/>
  <c r="BS4508" i="1"/>
  <c r="BR4508" i="1"/>
  <c r="BT4508" i="1" s="1"/>
  <c r="BS4507" i="1"/>
  <c r="BR4507" i="1"/>
  <c r="BT4507" i="1" s="1"/>
  <c r="BS4506" i="1"/>
  <c r="BR4506" i="1"/>
  <c r="BT4506" i="1" s="1"/>
  <c r="BS4505" i="1"/>
  <c r="BR4505" i="1"/>
  <c r="BT4505" i="1" s="1"/>
  <c r="BS4504" i="1"/>
  <c r="BR4504" i="1"/>
  <c r="BT4504" i="1" s="1"/>
  <c r="BS4503" i="1"/>
  <c r="BR4503" i="1"/>
  <c r="BT4503" i="1" s="1"/>
  <c r="BS4502" i="1"/>
  <c r="BR4502" i="1"/>
  <c r="BT4502" i="1" s="1"/>
  <c r="BS4501" i="1"/>
  <c r="BR4501" i="1"/>
  <c r="BT4501" i="1" s="1"/>
  <c r="BS4500" i="1"/>
  <c r="BR4500" i="1"/>
  <c r="BT4500" i="1" s="1"/>
  <c r="BS4499" i="1"/>
  <c r="BR4499" i="1"/>
  <c r="BT4499" i="1" s="1"/>
  <c r="BS4498" i="1"/>
  <c r="BR4498" i="1"/>
  <c r="BT4498" i="1" s="1"/>
  <c r="BS4497" i="1"/>
  <c r="BR4497" i="1"/>
  <c r="BT4497" i="1" s="1"/>
  <c r="BS4496" i="1"/>
  <c r="BR4496" i="1"/>
  <c r="BT4496" i="1" s="1"/>
  <c r="BS4495" i="1"/>
  <c r="BR4495" i="1"/>
  <c r="BT4495" i="1" s="1"/>
  <c r="BS4494" i="1"/>
  <c r="BR4494" i="1"/>
  <c r="BT4494" i="1" s="1"/>
  <c r="BS4493" i="1"/>
  <c r="BR4493" i="1"/>
  <c r="BT4493" i="1" s="1"/>
  <c r="BS4492" i="1"/>
  <c r="BR4492" i="1"/>
  <c r="BT4492" i="1" s="1"/>
  <c r="BS4491" i="1"/>
  <c r="BR4491" i="1"/>
  <c r="BT4491" i="1" s="1"/>
  <c r="BS4490" i="1"/>
  <c r="BR4490" i="1"/>
  <c r="BT4490" i="1" s="1"/>
  <c r="BS4489" i="1"/>
  <c r="BR4489" i="1"/>
  <c r="BT4489" i="1" s="1"/>
  <c r="BS4488" i="1"/>
  <c r="BR4488" i="1"/>
  <c r="BT4488" i="1" s="1"/>
  <c r="BS4487" i="1"/>
  <c r="BR4487" i="1"/>
  <c r="BT4487" i="1" s="1"/>
  <c r="BS4486" i="1"/>
  <c r="BR4486" i="1"/>
  <c r="BT4486" i="1" s="1"/>
  <c r="BS4485" i="1"/>
  <c r="BR4485" i="1"/>
  <c r="BT4485" i="1" s="1"/>
  <c r="BS4484" i="1"/>
  <c r="BR4484" i="1"/>
  <c r="BT4484" i="1" s="1"/>
  <c r="BS4483" i="1"/>
  <c r="BR4483" i="1"/>
  <c r="BT4483" i="1" s="1"/>
  <c r="BS4482" i="1"/>
  <c r="BR4482" i="1"/>
  <c r="BT4482" i="1" s="1"/>
  <c r="BS4481" i="1"/>
  <c r="BR4481" i="1"/>
  <c r="BT4481" i="1" s="1"/>
  <c r="BS4480" i="1"/>
  <c r="BR4480" i="1"/>
  <c r="BT4480" i="1" s="1"/>
  <c r="BS4479" i="1"/>
  <c r="BR4479" i="1"/>
  <c r="BT4479" i="1" s="1"/>
  <c r="BS4478" i="1"/>
  <c r="BR4478" i="1"/>
  <c r="BT4478" i="1" s="1"/>
  <c r="BS4477" i="1"/>
  <c r="BR4477" i="1"/>
  <c r="BT4477" i="1" s="1"/>
  <c r="BS4476" i="1"/>
  <c r="BR4476" i="1"/>
  <c r="BT4476" i="1" s="1"/>
  <c r="BS4475" i="1"/>
  <c r="BR4475" i="1"/>
  <c r="BT4475" i="1" s="1"/>
  <c r="BS4474" i="1"/>
  <c r="BR4474" i="1"/>
  <c r="BT4474" i="1" s="1"/>
  <c r="BS4473" i="1"/>
  <c r="BR4473" i="1"/>
  <c r="BT4473" i="1" s="1"/>
  <c r="BS4472" i="1"/>
  <c r="BR4472" i="1"/>
  <c r="BT4472" i="1" s="1"/>
  <c r="BS4471" i="1"/>
  <c r="BR4471" i="1"/>
  <c r="BT4471" i="1" s="1"/>
  <c r="BS4470" i="1"/>
  <c r="BR4470" i="1"/>
  <c r="BT4470" i="1" s="1"/>
  <c r="BS4469" i="1"/>
  <c r="BR4469" i="1"/>
  <c r="BT4469" i="1" s="1"/>
  <c r="BS4468" i="1"/>
  <c r="BR4468" i="1"/>
  <c r="BT4468" i="1" s="1"/>
  <c r="BS4467" i="1"/>
  <c r="BR4467" i="1"/>
  <c r="BT4467" i="1" s="1"/>
  <c r="BS4466" i="1"/>
  <c r="BR4466" i="1"/>
  <c r="BT4466" i="1" s="1"/>
  <c r="BS4465" i="1"/>
  <c r="BR4465" i="1"/>
  <c r="BT4465" i="1" s="1"/>
  <c r="BS4464" i="1"/>
  <c r="BR4464" i="1"/>
  <c r="BT4464" i="1" s="1"/>
  <c r="BS4463" i="1"/>
  <c r="BR4463" i="1"/>
  <c r="BT4463" i="1" s="1"/>
  <c r="BS4462" i="1"/>
  <c r="BR4462" i="1"/>
  <c r="BT4462" i="1" s="1"/>
  <c r="BS4461" i="1"/>
  <c r="BR4461" i="1"/>
  <c r="BT4461" i="1" s="1"/>
  <c r="BS4460" i="1"/>
  <c r="BR4460" i="1"/>
  <c r="BT4460" i="1" s="1"/>
  <c r="BS4459" i="1"/>
  <c r="BR4459" i="1"/>
  <c r="BT4459" i="1" s="1"/>
  <c r="BS4458" i="1"/>
  <c r="BR4458" i="1"/>
  <c r="BT4458" i="1" s="1"/>
  <c r="BS4457" i="1"/>
  <c r="BR4457" i="1"/>
  <c r="BT4457" i="1" s="1"/>
  <c r="BS4456" i="1"/>
  <c r="BR4456" i="1"/>
  <c r="BT4456" i="1" s="1"/>
  <c r="BS4455" i="1"/>
  <c r="BR4455" i="1"/>
  <c r="BT4455" i="1" s="1"/>
  <c r="BS4454" i="1"/>
  <c r="BR4454" i="1"/>
  <c r="BT4454" i="1" s="1"/>
  <c r="BS4453" i="1"/>
  <c r="BR4453" i="1"/>
  <c r="BT4453" i="1" s="1"/>
  <c r="BS4452" i="1"/>
  <c r="BR4452" i="1"/>
  <c r="BT4452" i="1" s="1"/>
  <c r="BS4451" i="1"/>
  <c r="BR4451" i="1"/>
  <c r="BT4451" i="1" s="1"/>
  <c r="BS4450" i="1"/>
  <c r="BR4450" i="1"/>
  <c r="BT4450" i="1" s="1"/>
  <c r="BS4449" i="1"/>
  <c r="BR4449" i="1"/>
  <c r="BT4449" i="1" s="1"/>
  <c r="BS4448" i="1"/>
  <c r="BR4448" i="1"/>
  <c r="BT4448" i="1" s="1"/>
  <c r="BS4447" i="1"/>
  <c r="BR4447" i="1"/>
  <c r="BT4447" i="1" s="1"/>
  <c r="BS4446" i="1"/>
  <c r="BR4446" i="1"/>
  <c r="BT4446" i="1" s="1"/>
  <c r="BS4445" i="1"/>
  <c r="BR4445" i="1"/>
  <c r="BT4445" i="1" s="1"/>
  <c r="BS4444" i="1"/>
  <c r="BR4444" i="1"/>
  <c r="BT4444" i="1" s="1"/>
  <c r="BS4443" i="1"/>
  <c r="BR4443" i="1"/>
  <c r="BT4443" i="1" s="1"/>
  <c r="BS4442" i="1"/>
  <c r="BR4442" i="1"/>
  <c r="BT4442" i="1" s="1"/>
  <c r="BS4441" i="1"/>
  <c r="BR4441" i="1"/>
  <c r="BT4441" i="1" s="1"/>
  <c r="BS4440" i="1"/>
  <c r="BR4440" i="1"/>
  <c r="BT4440" i="1" s="1"/>
  <c r="BS4439" i="1"/>
  <c r="BR4439" i="1"/>
  <c r="BT4439" i="1" s="1"/>
  <c r="BS4438" i="1"/>
  <c r="BR4438" i="1"/>
  <c r="BT4438" i="1" s="1"/>
  <c r="BS4437" i="1"/>
  <c r="BR4437" i="1"/>
  <c r="BT4437" i="1" s="1"/>
  <c r="BS4436" i="1"/>
  <c r="BR4436" i="1"/>
  <c r="BT4436" i="1" s="1"/>
  <c r="BS4435" i="1"/>
  <c r="BR4435" i="1"/>
  <c r="BT4435" i="1" s="1"/>
  <c r="BT4434" i="1"/>
  <c r="BS4434" i="1"/>
  <c r="BR4434" i="1"/>
  <c r="BS4433" i="1"/>
  <c r="BR4433" i="1"/>
  <c r="BT4433" i="1" s="1"/>
  <c r="BS4432" i="1"/>
  <c r="BR4432" i="1"/>
  <c r="BT4432" i="1" s="1"/>
  <c r="BS4431" i="1"/>
  <c r="BR4431" i="1"/>
  <c r="BT4431" i="1" s="1"/>
  <c r="BS4430" i="1"/>
  <c r="BR4430" i="1"/>
  <c r="BT4430" i="1" s="1"/>
  <c r="BS4429" i="1"/>
  <c r="BR4429" i="1"/>
  <c r="BT4429" i="1" s="1"/>
  <c r="BS4428" i="1"/>
  <c r="BR4428" i="1"/>
  <c r="BT4428" i="1" s="1"/>
  <c r="BS4427" i="1"/>
  <c r="BR4427" i="1"/>
  <c r="BT4427" i="1" s="1"/>
  <c r="BS4426" i="1"/>
  <c r="BR4426" i="1"/>
  <c r="BT4426" i="1" s="1"/>
  <c r="BS4425" i="1"/>
  <c r="BR4425" i="1"/>
  <c r="BT4425" i="1" s="1"/>
  <c r="BS4424" i="1"/>
  <c r="BR4424" i="1"/>
  <c r="BT4424" i="1" s="1"/>
  <c r="BS4423" i="1"/>
  <c r="BR4423" i="1"/>
  <c r="BT4423" i="1" s="1"/>
  <c r="BS4422" i="1"/>
  <c r="BR4422" i="1"/>
  <c r="BT4422" i="1" s="1"/>
  <c r="BS4421" i="1"/>
  <c r="BR4421" i="1"/>
  <c r="BT4421" i="1" s="1"/>
  <c r="BS4420" i="1"/>
  <c r="BR4420" i="1"/>
  <c r="BT4420" i="1" s="1"/>
  <c r="BS4419" i="1"/>
  <c r="BR4419" i="1"/>
  <c r="BT4419" i="1" s="1"/>
  <c r="BS4418" i="1"/>
  <c r="BR4418" i="1"/>
  <c r="BT4418" i="1" s="1"/>
  <c r="BS4417" i="1"/>
  <c r="BR4417" i="1"/>
  <c r="BT4417" i="1" s="1"/>
  <c r="BS4416" i="1"/>
  <c r="BR4416" i="1"/>
  <c r="BT4416" i="1" s="1"/>
  <c r="BS4415" i="1"/>
  <c r="BR4415" i="1"/>
  <c r="BT4415" i="1" s="1"/>
  <c r="BS4414" i="1"/>
  <c r="BR4414" i="1"/>
  <c r="BT4414" i="1" s="1"/>
  <c r="BS4413" i="1"/>
  <c r="BR4413" i="1"/>
  <c r="BT4413" i="1" s="1"/>
  <c r="BS4412" i="1"/>
  <c r="BR4412" i="1"/>
  <c r="BT4412" i="1" s="1"/>
  <c r="BS4411" i="1"/>
  <c r="BR4411" i="1"/>
  <c r="BT4411" i="1" s="1"/>
  <c r="BS4410" i="1"/>
  <c r="BR4410" i="1"/>
  <c r="BT4410" i="1" s="1"/>
  <c r="BS4409" i="1"/>
  <c r="BR4409" i="1"/>
  <c r="BT4409" i="1" s="1"/>
  <c r="BS4408" i="1"/>
  <c r="BR4408" i="1"/>
  <c r="BT4408" i="1" s="1"/>
  <c r="BS4407" i="1"/>
  <c r="BR4407" i="1"/>
  <c r="BT4407" i="1" s="1"/>
  <c r="BS4406" i="1"/>
  <c r="BR4406" i="1"/>
  <c r="BT4406" i="1" s="1"/>
  <c r="BS4405" i="1"/>
  <c r="BR4405" i="1"/>
  <c r="BT4405" i="1" s="1"/>
  <c r="BS4404" i="1"/>
  <c r="BR4404" i="1"/>
  <c r="BT4404" i="1" s="1"/>
  <c r="BS4403" i="1"/>
  <c r="BR4403" i="1"/>
  <c r="BT4403" i="1" s="1"/>
  <c r="BS4402" i="1"/>
  <c r="BR4402" i="1"/>
  <c r="BT4402" i="1" s="1"/>
  <c r="BS4401" i="1"/>
  <c r="BR4401" i="1"/>
  <c r="BT4401" i="1" s="1"/>
  <c r="BS4400" i="1"/>
  <c r="BR4400" i="1"/>
  <c r="BT4400" i="1" s="1"/>
  <c r="BS4399" i="1"/>
  <c r="BR4399" i="1"/>
  <c r="BT4399" i="1" s="1"/>
  <c r="BS4398" i="1"/>
  <c r="BR4398" i="1"/>
  <c r="BT4398" i="1" s="1"/>
  <c r="BS4397" i="1"/>
  <c r="BR4397" i="1"/>
  <c r="BT4397" i="1" s="1"/>
  <c r="BS4396" i="1"/>
  <c r="BR4396" i="1"/>
  <c r="BT4396" i="1" s="1"/>
  <c r="BS4395" i="1"/>
  <c r="BR4395" i="1"/>
  <c r="BT4395" i="1" s="1"/>
  <c r="BS4394" i="1"/>
  <c r="BR4394" i="1"/>
  <c r="BT4394" i="1" s="1"/>
  <c r="BS4393" i="1"/>
  <c r="BR4393" i="1"/>
  <c r="BT4393" i="1" s="1"/>
  <c r="BS4392" i="1"/>
  <c r="BR4392" i="1"/>
  <c r="BT4392" i="1" s="1"/>
  <c r="BS4391" i="1"/>
  <c r="BR4391" i="1"/>
  <c r="BT4391" i="1" s="1"/>
  <c r="BS4390" i="1"/>
  <c r="BR4390" i="1"/>
  <c r="BT4390" i="1" s="1"/>
  <c r="BS4389" i="1"/>
  <c r="BR4389" i="1"/>
  <c r="BT4389" i="1" s="1"/>
  <c r="BS4388" i="1"/>
  <c r="BR4388" i="1"/>
  <c r="BT4388" i="1" s="1"/>
  <c r="BS4387" i="1"/>
  <c r="BR4387" i="1"/>
  <c r="BT4387" i="1" s="1"/>
  <c r="BS4386" i="1"/>
  <c r="BR4386" i="1"/>
  <c r="BT4386" i="1" s="1"/>
  <c r="BS4385" i="1"/>
  <c r="BR4385" i="1"/>
  <c r="BT4385" i="1" s="1"/>
  <c r="BS4384" i="1"/>
  <c r="BR4384" i="1"/>
  <c r="BT4384" i="1" s="1"/>
  <c r="BS4383" i="1"/>
  <c r="BR4383" i="1"/>
  <c r="BT4383" i="1" s="1"/>
  <c r="BS4382" i="1"/>
  <c r="BR4382" i="1"/>
  <c r="BT4382" i="1" s="1"/>
  <c r="BS4381" i="1"/>
  <c r="BR4381" i="1"/>
  <c r="BT4381" i="1" s="1"/>
  <c r="BS4380" i="1"/>
  <c r="BR4380" i="1"/>
  <c r="BT4380" i="1" s="1"/>
  <c r="BS4379" i="1"/>
  <c r="BR4379" i="1"/>
  <c r="BT4379" i="1" s="1"/>
  <c r="BS4378" i="1"/>
  <c r="BR4378" i="1"/>
  <c r="BT4378" i="1" s="1"/>
  <c r="BS4377" i="1"/>
  <c r="BR4377" i="1"/>
  <c r="BT4377" i="1" s="1"/>
  <c r="BS4376" i="1"/>
  <c r="BR4376" i="1"/>
  <c r="BT4376" i="1" s="1"/>
  <c r="BS4375" i="1"/>
  <c r="BR4375" i="1"/>
  <c r="BT4375" i="1" s="1"/>
  <c r="BS4374" i="1"/>
  <c r="BR4374" i="1"/>
  <c r="BT4374" i="1" s="1"/>
  <c r="BS4373" i="1"/>
  <c r="BR4373" i="1"/>
  <c r="BT4373" i="1" s="1"/>
  <c r="BS4372" i="1"/>
  <c r="BR4372" i="1"/>
  <c r="BT4372" i="1" s="1"/>
  <c r="BS4371" i="1"/>
  <c r="BR4371" i="1"/>
  <c r="BT4371" i="1" s="1"/>
  <c r="BS4370" i="1"/>
  <c r="BR4370" i="1"/>
  <c r="BT4370" i="1" s="1"/>
  <c r="BS4369" i="1"/>
  <c r="BR4369" i="1"/>
  <c r="BT4369" i="1" s="1"/>
  <c r="BS4368" i="1"/>
  <c r="BR4368" i="1"/>
  <c r="BT4368" i="1" s="1"/>
  <c r="BS4367" i="1"/>
  <c r="BR4367" i="1"/>
  <c r="BT4367" i="1" s="1"/>
  <c r="BS4366" i="1"/>
  <c r="BR4366" i="1"/>
  <c r="BT4366" i="1" s="1"/>
  <c r="BS4365" i="1"/>
  <c r="BR4365" i="1"/>
  <c r="BT4365" i="1" s="1"/>
  <c r="BS4364" i="1"/>
  <c r="BR4364" i="1"/>
  <c r="BT4364" i="1" s="1"/>
  <c r="BS4363" i="1"/>
  <c r="BR4363" i="1"/>
  <c r="BT4363" i="1" s="1"/>
  <c r="BS4362" i="1"/>
  <c r="BR4362" i="1"/>
  <c r="BT4362" i="1" s="1"/>
  <c r="BS4361" i="1"/>
  <c r="BR4361" i="1"/>
  <c r="BT4361" i="1" s="1"/>
  <c r="BS4360" i="1"/>
  <c r="BR4360" i="1"/>
  <c r="BT4360" i="1" s="1"/>
  <c r="BS4359" i="1"/>
  <c r="BR4359" i="1"/>
  <c r="BT4359" i="1" s="1"/>
  <c r="BS4358" i="1"/>
  <c r="BR4358" i="1"/>
  <c r="BT4358" i="1" s="1"/>
  <c r="BS4357" i="1"/>
  <c r="BR4357" i="1"/>
  <c r="BT4357" i="1" s="1"/>
  <c r="BS4356" i="1"/>
  <c r="BR4356" i="1"/>
  <c r="BT4356" i="1" s="1"/>
  <c r="BS4355" i="1"/>
  <c r="BR4355" i="1"/>
  <c r="BT4355" i="1" s="1"/>
  <c r="BS4354" i="1"/>
  <c r="BR4354" i="1"/>
  <c r="BT4354" i="1" s="1"/>
  <c r="BS4353" i="1"/>
  <c r="BR4353" i="1"/>
  <c r="BT4353" i="1" s="1"/>
  <c r="BS4352" i="1"/>
  <c r="BR4352" i="1"/>
  <c r="BT4352" i="1" s="1"/>
  <c r="BS4351" i="1"/>
  <c r="BR4351" i="1"/>
  <c r="BT4351" i="1" s="1"/>
  <c r="BS4350" i="1"/>
  <c r="BR4350" i="1"/>
  <c r="BT4350" i="1" s="1"/>
  <c r="BS4349" i="1"/>
  <c r="BR4349" i="1"/>
  <c r="BT4349" i="1" s="1"/>
  <c r="BS4348" i="1"/>
  <c r="BR4348" i="1"/>
  <c r="BT4348" i="1" s="1"/>
  <c r="BS4347" i="1"/>
  <c r="BR4347" i="1"/>
  <c r="BT4347" i="1" s="1"/>
  <c r="BS4346" i="1"/>
  <c r="BR4346" i="1"/>
  <c r="BT4346" i="1" s="1"/>
  <c r="BS4345" i="1"/>
  <c r="BR4345" i="1"/>
  <c r="BT4345" i="1" s="1"/>
  <c r="BS4344" i="1"/>
  <c r="BR4344" i="1"/>
  <c r="BT4344" i="1" s="1"/>
  <c r="BS4343" i="1"/>
  <c r="BR4343" i="1"/>
  <c r="BT4343" i="1" s="1"/>
  <c r="BS4342" i="1"/>
  <c r="BR4342" i="1"/>
  <c r="BT4342" i="1" s="1"/>
  <c r="BS4341" i="1"/>
  <c r="BR4341" i="1"/>
  <c r="BT4341" i="1" s="1"/>
  <c r="BS4340" i="1"/>
  <c r="BR4340" i="1"/>
  <c r="BT4340" i="1" s="1"/>
  <c r="BS4339" i="1"/>
  <c r="BR4339" i="1"/>
  <c r="BT4339" i="1" s="1"/>
  <c r="BS4338" i="1"/>
  <c r="BR4338" i="1"/>
  <c r="BT4338" i="1" s="1"/>
  <c r="BS4337" i="1"/>
  <c r="BR4337" i="1"/>
  <c r="BT4337" i="1" s="1"/>
  <c r="BS4336" i="1"/>
  <c r="BR4336" i="1"/>
  <c r="BT4336" i="1" s="1"/>
  <c r="BS4335" i="1"/>
  <c r="BR4335" i="1"/>
  <c r="BT4335" i="1" s="1"/>
  <c r="BS4334" i="1"/>
  <c r="BR4334" i="1"/>
  <c r="BT4334" i="1" s="1"/>
  <c r="BS4333" i="1"/>
  <c r="BR4333" i="1"/>
  <c r="BT4333" i="1" s="1"/>
  <c r="BS4332" i="1"/>
  <c r="BR4332" i="1"/>
  <c r="BT4332" i="1" s="1"/>
  <c r="BS4331" i="1"/>
  <c r="BR4331" i="1"/>
  <c r="BT4331" i="1" s="1"/>
  <c r="BS4330" i="1"/>
  <c r="BR4330" i="1"/>
  <c r="BT4330" i="1" s="1"/>
  <c r="BS4329" i="1"/>
  <c r="BR4329" i="1"/>
  <c r="BT4329" i="1" s="1"/>
  <c r="BS4328" i="1"/>
  <c r="BR4328" i="1"/>
  <c r="BT4328" i="1" s="1"/>
  <c r="BS4327" i="1"/>
  <c r="BR4327" i="1"/>
  <c r="BT4327" i="1" s="1"/>
  <c r="BS4326" i="1"/>
  <c r="BR4326" i="1"/>
  <c r="BT4326" i="1" s="1"/>
  <c r="BS4325" i="1"/>
  <c r="BR4325" i="1"/>
  <c r="BT4325" i="1" s="1"/>
  <c r="BS4324" i="1"/>
  <c r="BR4324" i="1"/>
  <c r="BT4324" i="1" s="1"/>
  <c r="BS4323" i="1"/>
  <c r="BR4323" i="1"/>
  <c r="BT4323" i="1" s="1"/>
  <c r="BS4322" i="1"/>
  <c r="BR4322" i="1"/>
  <c r="BT4322" i="1" s="1"/>
  <c r="BS4321" i="1"/>
  <c r="BR4321" i="1"/>
  <c r="BT4321" i="1" s="1"/>
  <c r="BS4320" i="1"/>
  <c r="BR4320" i="1"/>
  <c r="BT4320" i="1" s="1"/>
  <c r="BS4319" i="1"/>
  <c r="BR4319" i="1"/>
  <c r="BT4319" i="1" s="1"/>
  <c r="BS4318" i="1"/>
  <c r="BR4318" i="1"/>
  <c r="BT4318" i="1" s="1"/>
  <c r="BS4317" i="1"/>
  <c r="BR4317" i="1"/>
  <c r="BT4317" i="1" s="1"/>
  <c r="BS4316" i="1"/>
  <c r="BR4316" i="1"/>
  <c r="BT4316" i="1" s="1"/>
  <c r="BS4315" i="1"/>
  <c r="BR4315" i="1"/>
  <c r="BT4315" i="1" s="1"/>
  <c r="BS4314" i="1"/>
  <c r="BR4314" i="1"/>
  <c r="BT4314" i="1" s="1"/>
  <c r="BS4313" i="1"/>
  <c r="BR4313" i="1"/>
  <c r="BT4313" i="1" s="1"/>
  <c r="BS4312" i="1"/>
  <c r="BR4312" i="1"/>
  <c r="BT4312" i="1" s="1"/>
  <c r="BS4311" i="1"/>
  <c r="BR4311" i="1"/>
  <c r="BT4311" i="1" s="1"/>
  <c r="BS4310" i="1"/>
  <c r="BR4310" i="1"/>
  <c r="BT4310" i="1" s="1"/>
  <c r="BS4309" i="1"/>
  <c r="BR4309" i="1"/>
  <c r="BT4309" i="1" s="1"/>
  <c r="BS4308" i="1"/>
  <c r="BR4308" i="1"/>
  <c r="BT4308" i="1" s="1"/>
  <c r="BS4307" i="1"/>
  <c r="BR4307" i="1"/>
  <c r="BT4307" i="1" s="1"/>
  <c r="BS4306" i="1"/>
  <c r="BR4306" i="1"/>
  <c r="BT4306" i="1" s="1"/>
  <c r="BS4305" i="1"/>
  <c r="BR4305" i="1"/>
  <c r="BT4305" i="1" s="1"/>
  <c r="BS4304" i="1"/>
  <c r="BR4304" i="1"/>
  <c r="BT4304" i="1" s="1"/>
  <c r="BS4303" i="1"/>
  <c r="BR4303" i="1"/>
  <c r="BT4303" i="1" s="1"/>
  <c r="BS4302" i="1"/>
  <c r="BR4302" i="1"/>
  <c r="BT4302" i="1" s="1"/>
  <c r="BS4301" i="1"/>
  <c r="BR4301" i="1"/>
  <c r="BT4301" i="1" s="1"/>
  <c r="BS4300" i="1"/>
  <c r="BR4300" i="1"/>
  <c r="BT4300" i="1" s="1"/>
  <c r="BS4299" i="1"/>
  <c r="BR4299" i="1"/>
  <c r="BT4299" i="1" s="1"/>
  <c r="BS4298" i="1"/>
  <c r="BR4298" i="1"/>
  <c r="BT4298" i="1" s="1"/>
  <c r="BS4297" i="1"/>
  <c r="BR4297" i="1"/>
  <c r="BT4297" i="1" s="1"/>
  <c r="BS4296" i="1"/>
  <c r="BR4296" i="1"/>
  <c r="BT4296" i="1" s="1"/>
  <c r="BS4295" i="1"/>
  <c r="BR4295" i="1"/>
  <c r="BT4295" i="1" s="1"/>
  <c r="BS4294" i="1"/>
  <c r="BR4294" i="1"/>
  <c r="BT4294" i="1" s="1"/>
  <c r="BS4293" i="1"/>
  <c r="BR4293" i="1"/>
  <c r="BT4293" i="1" s="1"/>
  <c r="BS4292" i="1"/>
  <c r="BR4292" i="1"/>
  <c r="BT4292" i="1" s="1"/>
  <c r="BS4291" i="1"/>
  <c r="BR4291" i="1"/>
  <c r="BT4291" i="1" s="1"/>
  <c r="BS4290" i="1"/>
  <c r="BR4290" i="1"/>
  <c r="BT4290" i="1" s="1"/>
  <c r="BS4289" i="1"/>
  <c r="BR4289" i="1"/>
  <c r="BT4289" i="1" s="1"/>
  <c r="BS4288" i="1"/>
  <c r="BR4288" i="1"/>
  <c r="BT4288" i="1" s="1"/>
  <c r="BS4287" i="1"/>
  <c r="BR4287" i="1"/>
  <c r="BT4287" i="1" s="1"/>
  <c r="BS4286" i="1"/>
  <c r="BR4286" i="1"/>
  <c r="BT4286" i="1" s="1"/>
  <c r="BS4285" i="1"/>
  <c r="BR4285" i="1"/>
  <c r="BT4285" i="1" s="1"/>
  <c r="BS4284" i="1"/>
  <c r="BR4284" i="1"/>
  <c r="BT4284" i="1" s="1"/>
  <c r="BS4283" i="1"/>
  <c r="BR4283" i="1"/>
  <c r="BT4283" i="1" s="1"/>
  <c r="BS4282" i="1"/>
  <c r="BR4282" i="1"/>
  <c r="BT4282" i="1" s="1"/>
  <c r="BS4281" i="1"/>
  <c r="BR4281" i="1"/>
  <c r="BT4281" i="1" s="1"/>
  <c r="BS4280" i="1"/>
  <c r="BR4280" i="1"/>
  <c r="BT4280" i="1" s="1"/>
  <c r="BS4279" i="1"/>
  <c r="BR4279" i="1"/>
  <c r="BT4279" i="1" s="1"/>
  <c r="BS4278" i="1"/>
  <c r="BR4278" i="1"/>
  <c r="BT4278" i="1" s="1"/>
  <c r="BS4277" i="1"/>
  <c r="BR4277" i="1"/>
  <c r="BT4277" i="1" s="1"/>
  <c r="BS4276" i="1"/>
  <c r="BR4276" i="1"/>
  <c r="BT4276" i="1" s="1"/>
  <c r="BS4275" i="1"/>
  <c r="BR4275" i="1"/>
  <c r="BT4275" i="1" s="1"/>
  <c r="BS4274" i="1"/>
  <c r="BR4274" i="1"/>
  <c r="BT4274" i="1" s="1"/>
  <c r="BS4273" i="1"/>
  <c r="BR4273" i="1"/>
  <c r="BT4273" i="1" s="1"/>
  <c r="BS4272" i="1"/>
  <c r="BR4272" i="1"/>
  <c r="BT4272" i="1" s="1"/>
  <c r="BS4271" i="1"/>
  <c r="BR4271" i="1"/>
  <c r="BT4271" i="1" s="1"/>
  <c r="BS4270" i="1"/>
  <c r="BR4270" i="1"/>
  <c r="BT4270" i="1" s="1"/>
  <c r="BS4269" i="1"/>
  <c r="BR4269" i="1"/>
  <c r="BT4269" i="1" s="1"/>
  <c r="BS4268" i="1"/>
  <c r="BR4268" i="1"/>
  <c r="BT4268" i="1" s="1"/>
  <c r="BS4267" i="1"/>
  <c r="BR4267" i="1"/>
  <c r="BT4267" i="1" s="1"/>
  <c r="BS4266" i="1"/>
  <c r="BR4266" i="1"/>
  <c r="BT4266" i="1" s="1"/>
  <c r="BS4265" i="1"/>
  <c r="BR4265" i="1"/>
  <c r="BT4265" i="1" s="1"/>
  <c r="BS4264" i="1"/>
  <c r="BR4264" i="1"/>
  <c r="BT4264" i="1" s="1"/>
  <c r="BS4263" i="1"/>
  <c r="BR4263" i="1"/>
  <c r="BT4263" i="1" s="1"/>
  <c r="BS4262" i="1"/>
  <c r="BR4262" i="1"/>
  <c r="BT4262" i="1" s="1"/>
  <c r="BS4261" i="1"/>
  <c r="BR4261" i="1"/>
  <c r="BT4261" i="1" s="1"/>
  <c r="BS4260" i="1"/>
  <c r="BR4260" i="1"/>
  <c r="BT4260" i="1" s="1"/>
  <c r="BS4259" i="1"/>
  <c r="BR4259" i="1"/>
  <c r="BT4259" i="1" s="1"/>
  <c r="BS4258" i="1"/>
  <c r="BR4258" i="1"/>
  <c r="BT4258" i="1" s="1"/>
  <c r="BS4257" i="1"/>
  <c r="BR4257" i="1"/>
  <c r="BT4257" i="1" s="1"/>
  <c r="BS4256" i="1"/>
  <c r="BR4256" i="1"/>
  <c r="BT4256" i="1" s="1"/>
  <c r="BS4255" i="1"/>
  <c r="BR4255" i="1"/>
  <c r="BT4255" i="1" s="1"/>
  <c r="BS4254" i="1"/>
  <c r="BR4254" i="1"/>
  <c r="BT4254" i="1" s="1"/>
  <c r="BS4253" i="1"/>
  <c r="BR4253" i="1"/>
  <c r="BT4253" i="1" s="1"/>
  <c r="BS4252" i="1"/>
  <c r="BR4252" i="1"/>
  <c r="BT4252" i="1" s="1"/>
  <c r="BS4251" i="1"/>
  <c r="BR4251" i="1"/>
  <c r="BT4251" i="1" s="1"/>
  <c r="BS4250" i="1"/>
  <c r="BR4250" i="1"/>
  <c r="BT4250" i="1" s="1"/>
  <c r="BS4249" i="1"/>
  <c r="BR4249" i="1"/>
  <c r="BT4249" i="1" s="1"/>
  <c r="BS4248" i="1"/>
  <c r="BR4248" i="1"/>
  <c r="BT4248" i="1" s="1"/>
  <c r="BS4247" i="1"/>
  <c r="BR4247" i="1"/>
  <c r="BT4247" i="1" s="1"/>
  <c r="BS4246" i="1"/>
  <c r="BR4246" i="1"/>
  <c r="BT4246" i="1" s="1"/>
  <c r="BS4245" i="1"/>
  <c r="BR4245" i="1"/>
  <c r="BT4245" i="1" s="1"/>
  <c r="BS4244" i="1"/>
  <c r="BR4244" i="1"/>
  <c r="BT4244" i="1" s="1"/>
  <c r="BS4243" i="1"/>
  <c r="BR4243" i="1"/>
  <c r="BT4243" i="1" s="1"/>
  <c r="BS4242" i="1"/>
  <c r="BR4242" i="1"/>
  <c r="BT4242" i="1" s="1"/>
  <c r="BS4241" i="1"/>
  <c r="BR4241" i="1"/>
  <c r="BT4241" i="1" s="1"/>
  <c r="BS4240" i="1"/>
  <c r="BR4240" i="1"/>
  <c r="BT4240" i="1" s="1"/>
  <c r="BS4239" i="1"/>
  <c r="BR4239" i="1"/>
  <c r="BT4239" i="1" s="1"/>
  <c r="BS4238" i="1"/>
  <c r="BR4238" i="1"/>
  <c r="BT4238" i="1" s="1"/>
  <c r="BS4237" i="1"/>
  <c r="BR4237" i="1"/>
  <c r="BT4237" i="1" s="1"/>
  <c r="BS4236" i="1"/>
  <c r="BR4236" i="1"/>
  <c r="BT4236" i="1" s="1"/>
  <c r="BS4235" i="1"/>
  <c r="BR4235" i="1"/>
  <c r="BT4235" i="1" s="1"/>
  <c r="BS4234" i="1"/>
  <c r="BR4234" i="1"/>
  <c r="BT4234" i="1" s="1"/>
  <c r="BS4233" i="1"/>
  <c r="BR4233" i="1"/>
  <c r="BT4233" i="1" s="1"/>
  <c r="BS4232" i="1"/>
  <c r="BR4232" i="1"/>
  <c r="BT4232" i="1" s="1"/>
  <c r="BS4231" i="1"/>
  <c r="BR4231" i="1"/>
  <c r="BT4231" i="1" s="1"/>
  <c r="BS4230" i="1"/>
  <c r="BR4230" i="1"/>
  <c r="BT4230" i="1" s="1"/>
  <c r="BS4229" i="1"/>
  <c r="BR4229" i="1"/>
  <c r="BT4229" i="1" s="1"/>
  <c r="BS4228" i="1"/>
  <c r="BR4228" i="1"/>
  <c r="BT4228" i="1" s="1"/>
  <c r="BS4227" i="1"/>
  <c r="BR4227" i="1"/>
  <c r="BT4227" i="1" s="1"/>
  <c r="BS4226" i="1"/>
  <c r="BR4226" i="1"/>
  <c r="BT4226" i="1" s="1"/>
  <c r="BS4225" i="1"/>
  <c r="BR4225" i="1"/>
  <c r="BT4225" i="1" s="1"/>
  <c r="BS4224" i="1"/>
  <c r="BR4224" i="1"/>
  <c r="BT4224" i="1" s="1"/>
  <c r="BS4223" i="1"/>
  <c r="BR4223" i="1"/>
  <c r="BT4223" i="1" s="1"/>
  <c r="BS4222" i="1"/>
  <c r="BR4222" i="1"/>
  <c r="BT4222" i="1" s="1"/>
  <c r="BS4221" i="1"/>
  <c r="BR4221" i="1"/>
  <c r="BT4221" i="1" s="1"/>
  <c r="BS4220" i="1"/>
  <c r="BR4220" i="1"/>
  <c r="BT4220" i="1" s="1"/>
  <c r="BS4219" i="1"/>
  <c r="BR4219" i="1"/>
  <c r="BT4219" i="1" s="1"/>
  <c r="BS4218" i="1"/>
  <c r="BR4218" i="1"/>
  <c r="BT4218" i="1" s="1"/>
  <c r="BS4217" i="1"/>
  <c r="BR4217" i="1"/>
  <c r="BT4217" i="1" s="1"/>
  <c r="BS4216" i="1"/>
  <c r="BR4216" i="1"/>
  <c r="BT4216" i="1" s="1"/>
  <c r="BS4215" i="1"/>
  <c r="BR4215" i="1"/>
  <c r="BT4215" i="1" s="1"/>
  <c r="BS4214" i="1"/>
  <c r="BR4214" i="1"/>
  <c r="BT4214" i="1" s="1"/>
  <c r="BS4213" i="1"/>
  <c r="BR4213" i="1"/>
  <c r="BT4213" i="1" s="1"/>
  <c r="BS4212" i="1"/>
  <c r="BR4212" i="1"/>
  <c r="BT4212" i="1" s="1"/>
  <c r="BS4211" i="1"/>
  <c r="BR4211" i="1"/>
  <c r="BT4211" i="1" s="1"/>
  <c r="BS4210" i="1"/>
  <c r="BR4210" i="1"/>
  <c r="BT4210" i="1" s="1"/>
  <c r="BS4209" i="1"/>
  <c r="BR4209" i="1"/>
  <c r="BT4209" i="1" s="1"/>
  <c r="BS4208" i="1"/>
  <c r="BR4208" i="1"/>
  <c r="BT4208" i="1" s="1"/>
  <c r="BS4207" i="1"/>
  <c r="BR4207" i="1"/>
  <c r="BT4207" i="1" s="1"/>
  <c r="BS4206" i="1"/>
  <c r="BR4206" i="1"/>
  <c r="BT4206" i="1" s="1"/>
  <c r="BS4205" i="1"/>
  <c r="BR4205" i="1"/>
  <c r="BT4205" i="1" s="1"/>
  <c r="BS4204" i="1"/>
  <c r="BR4204" i="1"/>
  <c r="BT4204" i="1" s="1"/>
  <c r="BS4203" i="1"/>
  <c r="BR4203" i="1"/>
  <c r="BT4203" i="1" s="1"/>
  <c r="BS4202" i="1"/>
  <c r="BR4202" i="1"/>
  <c r="BT4202" i="1" s="1"/>
  <c r="BS4201" i="1"/>
  <c r="BR4201" i="1"/>
  <c r="BT4201" i="1" s="1"/>
  <c r="BS4200" i="1"/>
  <c r="BR4200" i="1"/>
  <c r="BT4200" i="1" s="1"/>
  <c r="BS4199" i="1"/>
  <c r="BR4199" i="1"/>
  <c r="BT4199" i="1" s="1"/>
  <c r="BS4198" i="1"/>
  <c r="BR4198" i="1"/>
  <c r="BT4198" i="1" s="1"/>
  <c r="BS4197" i="1"/>
  <c r="BR4197" i="1"/>
  <c r="BT4197" i="1" s="1"/>
  <c r="BS4196" i="1"/>
  <c r="BR4196" i="1"/>
  <c r="BT4196" i="1" s="1"/>
  <c r="BS4195" i="1"/>
  <c r="BR4195" i="1"/>
  <c r="BT4195" i="1" s="1"/>
  <c r="BS4194" i="1"/>
  <c r="BR4194" i="1"/>
  <c r="BT4194" i="1" s="1"/>
  <c r="BS4193" i="1"/>
  <c r="BR4193" i="1"/>
  <c r="BT4193" i="1" s="1"/>
  <c r="BS4192" i="1"/>
  <c r="BR4192" i="1"/>
  <c r="BT4192" i="1" s="1"/>
  <c r="BS4191" i="1"/>
  <c r="BR4191" i="1"/>
  <c r="BT4191" i="1" s="1"/>
  <c r="BS4190" i="1"/>
  <c r="BR4190" i="1"/>
  <c r="BT4190" i="1" s="1"/>
  <c r="BS4189" i="1"/>
  <c r="BR4189" i="1"/>
  <c r="BT4189" i="1" s="1"/>
  <c r="BS4188" i="1"/>
  <c r="BR4188" i="1"/>
  <c r="BT4188" i="1" s="1"/>
  <c r="BS4187" i="1"/>
  <c r="BR4187" i="1"/>
  <c r="BT4187" i="1" s="1"/>
  <c r="BS4186" i="1"/>
  <c r="BR4186" i="1"/>
  <c r="BT4186" i="1" s="1"/>
  <c r="BS4185" i="1"/>
  <c r="BR4185" i="1"/>
  <c r="BT4185" i="1" s="1"/>
  <c r="BS4184" i="1"/>
  <c r="BR4184" i="1"/>
  <c r="BT4184" i="1" s="1"/>
  <c r="BS4183" i="1"/>
  <c r="BR4183" i="1"/>
  <c r="BT4183" i="1" s="1"/>
  <c r="BS4182" i="1"/>
  <c r="BR4182" i="1"/>
  <c r="BT4182" i="1" s="1"/>
  <c r="BS4181" i="1"/>
  <c r="BR4181" i="1"/>
  <c r="BT4181" i="1" s="1"/>
  <c r="BS4180" i="1"/>
  <c r="BR4180" i="1"/>
  <c r="BT4180" i="1" s="1"/>
  <c r="BS4179" i="1"/>
  <c r="BR4179" i="1"/>
  <c r="BT4179" i="1" s="1"/>
  <c r="BS4178" i="1"/>
  <c r="BR4178" i="1"/>
  <c r="BT4178" i="1" s="1"/>
  <c r="BS4177" i="1"/>
  <c r="BR4177" i="1"/>
  <c r="BT4177" i="1" s="1"/>
  <c r="BS4176" i="1"/>
  <c r="BR4176" i="1"/>
  <c r="BT4176" i="1" s="1"/>
  <c r="BS4175" i="1"/>
  <c r="BR4175" i="1"/>
  <c r="BT4175" i="1" s="1"/>
  <c r="BS4174" i="1"/>
  <c r="BR4174" i="1"/>
  <c r="BT4174" i="1" s="1"/>
  <c r="BS4173" i="1"/>
  <c r="BR4173" i="1"/>
  <c r="BT4173" i="1" s="1"/>
  <c r="BS4172" i="1"/>
  <c r="BR4172" i="1"/>
  <c r="BT4172" i="1" s="1"/>
  <c r="BS4171" i="1"/>
  <c r="BR4171" i="1"/>
  <c r="BT4171" i="1" s="1"/>
  <c r="BS4170" i="1"/>
  <c r="BR4170" i="1"/>
  <c r="BT4170" i="1" s="1"/>
  <c r="BS4169" i="1"/>
  <c r="BR4169" i="1"/>
  <c r="BT4169" i="1" s="1"/>
  <c r="BS4168" i="1"/>
  <c r="BR4168" i="1"/>
  <c r="BT4168" i="1" s="1"/>
  <c r="BS4167" i="1"/>
  <c r="BR4167" i="1"/>
  <c r="BT4167" i="1" s="1"/>
  <c r="BS4166" i="1"/>
  <c r="BR4166" i="1"/>
  <c r="BT4166" i="1" s="1"/>
  <c r="BS4165" i="1"/>
  <c r="BR4165" i="1"/>
  <c r="BT4165" i="1" s="1"/>
  <c r="BS4164" i="1"/>
  <c r="BR4164" i="1"/>
  <c r="BT4164" i="1" s="1"/>
  <c r="BS4163" i="1"/>
  <c r="BR4163" i="1"/>
  <c r="BT4163" i="1" s="1"/>
  <c r="BS4162" i="1"/>
  <c r="BR4162" i="1"/>
  <c r="BT4162" i="1" s="1"/>
  <c r="BS4161" i="1"/>
  <c r="BR4161" i="1"/>
  <c r="BT4161" i="1" s="1"/>
  <c r="BS4160" i="1"/>
  <c r="BR4160" i="1"/>
  <c r="BT4160" i="1" s="1"/>
  <c r="BS4159" i="1"/>
  <c r="BR4159" i="1"/>
  <c r="BT4159" i="1" s="1"/>
  <c r="BS4158" i="1"/>
  <c r="BR4158" i="1"/>
  <c r="BT4158" i="1" s="1"/>
  <c r="BS4157" i="1"/>
  <c r="BR4157" i="1"/>
  <c r="BT4157" i="1" s="1"/>
  <c r="BS4156" i="1"/>
  <c r="BR4156" i="1"/>
  <c r="BT4156" i="1" s="1"/>
  <c r="BS4155" i="1"/>
  <c r="BR4155" i="1"/>
  <c r="BT4155" i="1" s="1"/>
  <c r="BS4154" i="1"/>
  <c r="BR4154" i="1"/>
  <c r="BT4154" i="1" s="1"/>
  <c r="BS4153" i="1"/>
  <c r="BR4153" i="1"/>
  <c r="BT4153" i="1" s="1"/>
  <c r="BS4152" i="1"/>
  <c r="BR4152" i="1"/>
  <c r="BT4152" i="1" s="1"/>
  <c r="BS4151" i="1"/>
  <c r="BR4151" i="1"/>
  <c r="BT4151" i="1" s="1"/>
  <c r="BS4150" i="1"/>
  <c r="BR4150" i="1"/>
  <c r="BT4150" i="1" s="1"/>
  <c r="BS4149" i="1"/>
  <c r="BR4149" i="1"/>
  <c r="BT4149" i="1" s="1"/>
  <c r="BS4148" i="1"/>
  <c r="BR4148" i="1"/>
  <c r="BT4148" i="1" s="1"/>
  <c r="BS4147" i="1"/>
  <c r="BR4147" i="1"/>
  <c r="BT4147" i="1" s="1"/>
  <c r="BS4146" i="1"/>
  <c r="BR4146" i="1"/>
  <c r="BT4146" i="1" s="1"/>
  <c r="BS4145" i="1"/>
  <c r="BR4145" i="1"/>
  <c r="BT4145" i="1" s="1"/>
  <c r="BS4144" i="1"/>
  <c r="BR4144" i="1"/>
  <c r="BT4144" i="1" s="1"/>
  <c r="BS4143" i="1"/>
  <c r="BR4143" i="1"/>
  <c r="BT4143" i="1" s="1"/>
  <c r="BS4142" i="1"/>
  <c r="BR4142" i="1"/>
  <c r="BT4142" i="1" s="1"/>
  <c r="BS4141" i="1"/>
  <c r="BR4141" i="1"/>
  <c r="BT4141" i="1" s="1"/>
  <c r="BS4140" i="1"/>
  <c r="BR4140" i="1"/>
  <c r="BT4140" i="1" s="1"/>
  <c r="BS4139" i="1"/>
  <c r="BR4139" i="1"/>
  <c r="BT4139" i="1" s="1"/>
  <c r="BS4138" i="1"/>
  <c r="BR4138" i="1"/>
  <c r="BT4138" i="1" s="1"/>
  <c r="BS4137" i="1"/>
  <c r="BR4137" i="1"/>
  <c r="BT4137" i="1" s="1"/>
  <c r="BS4136" i="1"/>
  <c r="BR4136" i="1"/>
  <c r="BT4136" i="1" s="1"/>
  <c r="BS4135" i="1"/>
  <c r="BR4135" i="1"/>
  <c r="BT4135" i="1" s="1"/>
  <c r="BS4134" i="1"/>
  <c r="BR4134" i="1"/>
  <c r="BT4134" i="1" s="1"/>
  <c r="BS4133" i="1"/>
  <c r="BR4133" i="1"/>
  <c r="BT4133" i="1" s="1"/>
  <c r="BS4132" i="1"/>
  <c r="BR4132" i="1"/>
  <c r="BT4132" i="1" s="1"/>
  <c r="BS4131" i="1"/>
  <c r="BR4131" i="1"/>
  <c r="BT4131" i="1" s="1"/>
  <c r="BS4130" i="1"/>
  <c r="BR4130" i="1"/>
  <c r="BT4130" i="1" s="1"/>
  <c r="BS4129" i="1"/>
  <c r="BR4129" i="1"/>
  <c r="BT4129" i="1" s="1"/>
  <c r="BS4128" i="1"/>
  <c r="BR4128" i="1"/>
  <c r="BT4128" i="1" s="1"/>
  <c r="BS4127" i="1"/>
  <c r="BR4127" i="1"/>
  <c r="BT4127" i="1" s="1"/>
  <c r="BS4126" i="1"/>
  <c r="BR4126" i="1"/>
  <c r="BT4126" i="1" s="1"/>
  <c r="BS4125" i="1"/>
  <c r="BR4125" i="1"/>
  <c r="BT4125" i="1" s="1"/>
  <c r="BS4124" i="1"/>
  <c r="BR4124" i="1"/>
  <c r="BT4124" i="1" s="1"/>
  <c r="BS4123" i="1"/>
  <c r="BR4123" i="1"/>
  <c r="BT4123" i="1" s="1"/>
  <c r="BS4122" i="1"/>
  <c r="BR4122" i="1"/>
  <c r="BT4122" i="1" s="1"/>
  <c r="BS4121" i="1"/>
  <c r="BR4121" i="1"/>
  <c r="BT4121" i="1" s="1"/>
  <c r="BS4120" i="1"/>
  <c r="BR4120" i="1"/>
  <c r="BT4120" i="1" s="1"/>
  <c r="BS4119" i="1"/>
  <c r="BR4119" i="1"/>
  <c r="BT4119" i="1" s="1"/>
  <c r="BS4118" i="1"/>
  <c r="BR4118" i="1"/>
  <c r="BT4118" i="1" s="1"/>
  <c r="BS4117" i="1"/>
  <c r="BR4117" i="1"/>
  <c r="BT4117" i="1" s="1"/>
  <c r="BS4116" i="1"/>
  <c r="BR4116" i="1"/>
  <c r="BT4116" i="1" s="1"/>
  <c r="BS4115" i="1"/>
  <c r="BR4115" i="1"/>
  <c r="BT4115" i="1" s="1"/>
  <c r="BS4114" i="1"/>
  <c r="BR4114" i="1"/>
  <c r="BT4114" i="1" s="1"/>
  <c r="BS4113" i="1"/>
  <c r="BR4113" i="1"/>
  <c r="BT4113" i="1" s="1"/>
  <c r="BS4112" i="1"/>
  <c r="BR4112" i="1"/>
  <c r="BT4112" i="1" s="1"/>
  <c r="BS4111" i="1"/>
  <c r="BR4111" i="1"/>
  <c r="BT4111" i="1" s="1"/>
  <c r="BS4110" i="1"/>
  <c r="BR4110" i="1"/>
  <c r="BT4110" i="1" s="1"/>
  <c r="BS4109" i="1"/>
  <c r="BR4109" i="1"/>
  <c r="BT4109" i="1" s="1"/>
  <c r="BS4108" i="1"/>
  <c r="BR4108" i="1"/>
  <c r="BT4108" i="1" s="1"/>
  <c r="BS4107" i="1"/>
  <c r="BR4107" i="1"/>
  <c r="BT4107" i="1" s="1"/>
  <c r="BS4106" i="1"/>
  <c r="BR4106" i="1"/>
  <c r="BT4106" i="1" s="1"/>
  <c r="BS4105" i="1"/>
  <c r="BR4105" i="1"/>
  <c r="BT4105" i="1" s="1"/>
  <c r="BS4104" i="1"/>
  <c r="BR4104" i="1"/>
  <c r="BT4104" i="1" s="1"/>
  <c r="BS4103" i="1"/>
  <c r="BR4103" i="1"/>
  <c r="BT4103" i="1" s="1"/>
  <c r="BS4102" i="1"/>
  <c r="BR4102" i="1"/>
  <c r="BT4102" i="1" s="1"/>
  <c r="BS4101" i="1"/>
  <c r="BR4101" i="1"/>
  <c r="BT4101" i="1" s="1"/>
  <c r="BS4100" i="1"/>
  <c r="BR4100" i="1"/>
  <c r="BT4100" i="1" s="1"/>
  <c r="BS4099" i="1"/>
  <c r="BR4099" i="1"/>
  <c r="BT4099" i="1" s="1"/>
  <c r="BS4098" i="1"/>
  <c r="BR4098" i="1"/>
  <c r="BT4098" i="1" s="1"/>
  <c r="BS4097" i="1"/>
  <c r="BR4097" i="1"/>
  <c r="BT4097" i="1" s="1"/>
  <c r="BS4096" i="1"/>
  <c r="BR4096" i="1"/>
  <c r="BT4096" i="1" s="1"/>
  <c r="BS4095" i="1"/>
  <c r="BR4095" i="1"/>
  <c r="BT4095" i="1" s="1"/>
  <c r="BS4094" i="1"/>
  <c r="BR4094" i="1"/>
  <c r="BT4094" i="1" s="1"/>
  <c r="BS4093" i="1"/>
  <c r="BR4093" i="1"/>
  <c r="BT4093" i="1" s="1"/>
  <c r="BS4092" i="1"/>
  <c r="BR4092" i="1"/>
  <c r="BT4092" i="1" s="1"/>
  <c r="BS4091" i="1"/>
  <c r="BR4091" i="1"/>
  <c r="BT4091" i="1" s="1"/>
  <c r="BS4090" i="1"/>
  <c r="BR4090" i="1"/>
  <c r="BT4090" i="1" s="1"/>
  <c r="BS4089" i="1"/>
  <c r="BR4089" i="1"/>
  <c r="BT4089" i="1" s="1"/>
  <c r="BS4088" i="1"/>
  <c r="BR4088" i="1"/>
  <c r="BT4088" i="1" s="1"/>
  <c r="BS4087" i="1"/>
  <c r="BR4087" i="1"/>
  <c r="BT4087" i="1" s="1"/>
  <c r="BS4086" i="1"/>
  <c r="BR4086" i="1"/>
  <c r="BT4086" i="1" s="1"/>
  <c r="BS4085" i="1"/>
  <c r="BR4085" i="1"/>
  <c r="BT4085" i="1" s="1"/>
  <c r="BS4084" i="1"/>
  <c r="BR4084" i="1"/>
  <c r="BT4084" i="1" s="1"/>
  <c r="BS4083" i="1"/>
  <c r="BR4083" i="1"/>
  <c r="BT4083" i="1" s="1"/>
  <c r="BS4082" i="1"/>
  <c r="BR4082" i="1"/>
  <c r="BT4082" i="1" s="1"/>
  <c r="BS4081" i="1"/>
  <c r="BR4081" i="1"/>
  <c r="BT4081" i="1" s="1"/>
  <c r="BS4080" i="1"/>
  <c r="BR4080" i="1"/>
  <c r="BT4080" i="1" s="1"/>
  <c r="BS4079" i="1"/>
  <c r="BR4079" i="1"/>
  <c r="BT4079" i="1" s="1"/>
  <c r="BS4078" i="1"/>
  <c r="BR4078" i="1"/>
  <c r="BT4078" i="1" s="1"/>
  <c r="BS4077" i="1"/>
  <c r="BR4077" i="1"/>
  <c r="BT4077" i="1" s="1"/>
  <c r="BS4076" i="1"/>
  <c r="BR4076" i="1"/>
  <c r="BT4076" i="1" s="1"/>
  <c r="BS4075" i="1"/>
  <c r="BR4075" i="1"/>
  <c r="BT4075" i="1" s="1"/>
  <c r="BS4074" i="1"/>
  <c r="BR4074" i="1"/>
  <c r="BT4074" i="1" s="1"/>
  <c r="BS4073" i="1"/>
  <c r="BR4073" i="1"/>
  <c r="BT4073" i="1" s="1"/>
  <c r="BS4072" i="1"/>
  <c r="BR4072" i="1"/>
  <c r="BT4072" i="1" s="1"/>
  <c r="BS4071" i="1"/>
  <c r="BR4071" i="1"/>
  <c r="BT4071" i="1" s="1"/>
  <c r="BS4070" i="1"/>
  <c r="BR4070" i="1"/>
  <c r="BT4070" i="1" s="1"/>
  <c r="BS4069" i="1"/>
  <c r="BR4069" i="1"/>
  <c r="BT4069" i="1" s="1"/>
  <c r="BS4068" i="1"/>
  <c r="BR4068" i="1"/>
  <c r="BT4068" i="1" s="1"/>
  <c r="BS4067" i="1"/>
  <c r="BR4067" i="1"/>
  <c r="BT4067" i="1" s="1"/>
  <c r="BS4066" i="1"/>
  <c r="BR4066" i="1"/>
  <c r="BT4066" i="1" s="1"/>
  <c r="BS4065" i="1"/>
  <c r="BR4065" i="1"/>
  <c r="BT4065" i="1" s="1"/>
  <c r="BS4064" i="1"/>
  <c r="BR4064" i="1"/>
  <c r="BT4064" i="1" s="1"/>
  <c r="BS4063" i="1"/>
  <c r="BR4063" i="1"/>
  <c r="BT4063" i="1" s="1"/>
  <c r="BS4062" i="1"/>
  <c r="BR4062" i="1"/>
  <c r="BT4062" i="1" s="1"/>
  <c r="BS4061" i="1"/>
  <c r="BR4061" i="1"/>
  <c r="BT4061" i="1" s="1"/>
  <c r="BS4060" i="1"/>
  <c r="BR4060" i="1"/>
  <c r="BT4060" i="1" s="1"/>
  <c r="BS4059" i="1"/>
  <c r="BR4059" i="1"/>
  <c r="BT4059" i="1" s="1"/>
  <c r="BS4058" i="1"/>
  <c r="BR4058" i="1"/>
  <c r="BT4058" i="1" s="1"/>
  <c r="BS4057" i="1"/>
  <c r="BR4057" i="1"/>
  <c r="BT4057" i="1" s="1"/>
  <c r="BS4056" i="1"/>
  <c r="BR4056" i="1"/>
  <c r="BT4056" i="1" s="1"/>
  <c r="BS4055" i="1"/>
  <c r="BR4055" i="1"/>
  <c r="BT4055" i="1" s="1"/>
  <c r="BS4054" i="1"/>
  <c r="BR4054" i="1"/>
  <c r="BT4054" i="1" s="1"/>
  <c r="BS4053" i="1"/>
  <c r="BR4053" i="1"/>
  <c r="BT4053" i="1" s="1"/>
  <c r="BS4052" i="1"/>
  <c r="BR4052" i="1"/>
  <c r="BT4052" i="1" s="1"/>
  <c r="BS4051" i="1"/>
  <c r="BR4051" i="1"/>
  <c r="BT4051" i="1" s="1"/>
  <c r="BS4050" i="1"/>
  <c r="BR4050" i="1"/>
  <c r="BT4050" i="1" s="1"/>
  <c r="BS4049" i="1"/>
  <c r="BR4049" i="1"/>
  <c r="BT4049" i="1" s="1"/>
  <c r="BS4048" i="1"/>
  <c r="BR4048" i="1"/>
  <c r="BT4048" i="1" s="1"/>
  <c r="BS4047" i="1"/>
  <c r="BR4047" i="1"/>
  <c r="BT4047" i="1" s="1"/>
  <c r="BS4046" i="1"/>
  <c r="BR4046" i="1"/>
  <c r="BT4046" i="1" s="1"/>
  <c r="BS4045" i="1"/>
  <c r="BR4045" i="1"/>
  <c r="BT4045" i="1" s="1"/>
  <c r="BS4044" i="1"/>
  <c r="BR4044" i="1"/>
  <c r="BT4044" i="1" s="1"/>
  <c r="BS4043" i="1"/>
  <c r="BR4043" i="1"/>
  <c r="BT4043" i="1" s="1"/>
  <c r="BS4042" i="1"/>
  <c r="BR4042" i="1"/>
  <c r="BT4042" i="1" s="1"/>
  <c r="BS4041" i="1"/>
  <c r="BR4041" i="1"/>
  <c r="BT4041" i="1" s="1"/>
  <c r="BS4040" i="1"/>
  <c r="BR4040" i="1"/>
  <c r="BT4040" i="1" s="1"/>
  <c r="BS4039" i="1"/>
  <c r="BR4039" i="1"/>
  <c r="BT4039" i="1" s="1"/>
  <c r="BS4038" i="1"/>
  <c r="BR4038" i="1"/>
  <c r="BT4038" i="1" s="1"/>
  <c r="BS4037" i="1"/>
  <c r="BR4037" i="1"/>
  <c r="BT4037" i="1" s="1"/>
  <c r="BS4036" i="1"/>
  <c r="BR4036" i="1"/>
  <c r="BT4036" i="1" s="1"/>
  <c r="BS4035" i="1"/>
  <c r="BR4035" i="1"/>
  <c r="BT4035" i="1" s="1"/>
  <c r="BS4034" i="1"/>
  <c r="BR4034" i="1"/>
  <c r="BT4034" i="1" s="1"/>
  <c r="BS4033" i="1"/>
  <c r="BR4033" i="1"/>
  <c r="BT4033" i="1" s="1"/>
  <c r="BS4032" i="1"/>
  <c r="BR4032" i="1"/>
  <c r="BT4032" i="1" s="1"/>
  <c r="BS4031" i="1"/>
  <c r="BR4031" i="1"/>
  <c r="BT4031" i="1" s="1"/>
  <c r="BS4030" i="1"/>
  <c r="BR4030" i="1"/>
  <c r="BT4030" i="1" s="1"/>
  <c r="BS4029" i="1"/>
  <c r="BR4029" i="1"/>
  <c r="BT4029" i="1" s="1"/>
  <c r="BS4028" i="1"/>
  <c r="BR4028" i="1"/>
  <c r="BT4028" i="1" s="1"/>
  <c r="BS4027" i="1"/>
  <c r="BR4027" i="1"/>
  <c r="BT4027" i="1" s="1"/>
  <c r="BS4026" i="1"/>
  <c r="BR4026" i="1"/>
  <c r="BT4026" i="1" s="1"/>
  <c r="BS4025" i="1"/>
  <c r="BR4025" i="1"/>
  <c r="BT4025" i="1" s="1"/>
  <c r="BS4024" i="1"/>
  <c r="BR4024" i="1"/>
  <c r="BT4024" i="1" s="1"/>
  <c r="BS4023" i="1"/>
  <c r="BR4023" i="1"/>
  <c r="BT4023" i="1" s="1"/>
  <c r="BS4022" i="1"/>
  <c r="BR4022" i="1"/>
  <c r="BT4022" i="1" s="1"/>
  <c r="BS4021" i="1"/>
  <c r="BR4021" i="1"/>
  <c r="BT4021" i="1" s="1"/>
  <c r="BS4020" i="1"/>
  <c r="BR4020" i="1"/>
  <c r="BT4020" i="1" s="1"/>
  <c r="BS4019" i="1"/>
  <c r="BR4019" i="1"/>
  <c r="BT4019" i="1" s="1"/>
  <c r="BS4018" i="1"/>
  <c r="BR4018" i="1"/>
  <c r="BT4018" i="1" s="1"/>
  <c r="BS4017" i="1"/>
  <c r="BR4017" i="1"/>
  <c r="BT4017" i="1" s="1"/>
  <c r="BS4016" i="1"/>
  <c r="BR4016" i="1"/>
  <c r="BT4016" i="1" s="1"/>
  <c r="BS4015" i="1"/>
  <c r="BR4015" i="1"/>
  <c r="BT4015" i="1" s="1"/>
  <c r="BS4014" i="1"/>
  <c r="BR4014" i="1"/>
  <c r="BT4014" i="1" s="1"/>
  <c r="BS4013" i="1"/>
  <c r="BR4013" i="1"/>
  <c r="BT4013" i="1" s="1"/>
  <c r="BS4012" i="1"/>
  <c r="BR4012" i="1"/>
  <c r="BT4012" i="1" s="1"/>
  <c r="BS4011" i="1"/>
  <c r="BR4011" i="1"/>
  <c r="BT4011" i="1" s="1"/>
  <c r="BS4010" i="1"/>
  <c r="BR4010" i="1"/>
  <c r="BT4010" i="1" s="1"/>
  <c r="BS4009" i="1"/>
  <c r="BR4009" i="1"/>
  <c r="BT4009" i="1" s="1"/>
  <c r="BS4008" i="1"/>
  <c r="BR4008" i="1"/>
  <c r="BT4008" i="1" s="1"/>
  <c r="BS4007" i="1"/>
  <c r="BR4007" i="1"/>
  <c r="BT4007" i="1" s="1"/>
  <c r="BS4006" i="1"/>
  <c r="BR4006" i="1"/>
  <c r="BT4006" i="1" s="1"/>
  <c r="BS4005" i="1"/>
  <c r="BR4005" i="1"/>
  <c r="BT4005" i="1" s="1"/>
  <c r="BS4004" i="1"/>
  <c r="BR4004" i="1"/>
  <c r="BT4004" i="1" s="1"/>
  <c r="BS4003" i="1"/>
  <c r="BR4003" i="1"/>
  <c r="BT4003" i="1" s="1"/>
  <c r="BS4002" i="1"/>
  <c r="BR4002" i="1"/>
  <c r="BT4002" i="1" s="1"/>
  <c r="BS4001" i="1"/>
  <c r="BR4001" i="1"/>
  <c r="BT4001" i="1" s="1"/>
  <c r="BS4000" i="1"/>
  <c r="BR4000" i="1"/>
  <c r="BT4000" i="1" s="1"/>
  <c r="BS3999" i="1"/>
  <c r="BR3999" i="1"/>
  <c r="BT3999" i="1" s="1"/>
  <c r="BS3998" i="1"/>
  <c r="BR3998" i="1"/>
  <c r="BT3998" i="1" s="1"/>
  <c r="BS3997" i="1"/>
  <c r="BR3997" i="1"/>
  <c r="BT3997" i="1" s="1"/>
  <c r="BS3996" i="1"/>
  <c r="BR3996" i="1"/>
  <c r="BT3996" i="1" s="1"/>
  <c r="BS3995" i="1"/>
  <c r="BR3995" i="1"/>
  <c r="BT3995" i="1" s="1"/>
  <c r="BS3994" i="1"/>
  <c r="BR3994" i="1"/>
  <c r="BT3994" i="1" s="1"/>
  <c r="BS3993" i="1"/>
  <c r="BR3993" i="1"/>
  <c r="BT3993" i="1" s="1"/>
  <c r="BS3992" i="1"/>
  <c r="BR3992" i="1"/>
  <c r="BT3992" i="1" s="1"/>
  <c r="BS3991" i="1"/>
  <c r="BR3991" i="1"/>
  <c r="BT3991" i="1" s="1"/>
  <c r="BS3990" i="1"/>
  <c r="BR3990" i="1"/>
  <c r="BT3990" i="1" s="1"/>
  <c r="BS3989" i="1"/>
  <c r="BR3989" i="1"/>
  <c r="BT3989" i="1" s="1"/>
  <c r="BS3988" i="1"/>
  <c r="BR3988" i="1"/>
  <c r="BT3988" i="1" s="1"/>
  <c r="BS3987" i="1"/>
  <c r="BR3987" i="1"/>
  <c r="BT3987" i="1" s="1"/>
  <c r="BS3986" i="1"/>
  <c r="BR3986" i="1"/>
  <c r="BT3986" i="1" s="1"/>
  <c r="BS3985" i="1"/>
  <c r="BR3985" i="1"/>
  <c r="BT3985" i="1" s="1"/>
  <c r="BS3984" i="1"/>
  <c r="BR3984" i="1"/>
  <c r="BT3984" i="1" s="1"/>
  <c r="BS3983" i="1"/>
  <c r="BR3983" i="1"/>
  <c r="BT3983" i="1" s="1"/>
  <c r="BS3982" i="1"/>
  <c r="BR3982" i="1"/>
  <c r="BT3982" i="1" s="1"/>
  <c r="BS3981" i="1"/>
  <c r="BR3981" i="1"/>
  <c r="BT3981" i="1" s="1"/>
  <c r="BS3980" i="1"/>
  <c r="BR3980" i="1"/>
  <c r="BT3980" i="1" s="1"/>
  <c r="BS3979" i="1"/>
  <c r="BR3979" i="1"/>
  <c r="BT3979" i="1" s="1"/>
  <c r="BS3978" i="1"/>
  <c r="BR3978" i="1"/>
  <c r="BT3978" i="1" s="1"/>
  <c r="BS3977" i="1"/>
  <c r="BR3977" i="1"/>
  <c r="BT3977" i="1" s="1"/>
  <c r="BS3976" i="1"/>
  <c r="BR3976" i="1"/>
  <c r="BT3976" i="1" s="1"/>
  <c r="BS3975" i="1"/>
  <c r="BR3975" i="1"/>
  <c r="BT3975" i="1" s="1"/>
  <c r="BS3974" i="1"/>
  <c r="BR3974" i="1"/>
  <c r="BT3974" i="1" s="1"/>
  <c r="BS3973" i="1"/>
  <c r="BR3973" i="1"/>
  <c r="BT3973" i="1" s="1"/>
  <c r="BS3972" i="1"/>
  <c r="BR3972" i="1"/>
  <c r="BT3972" i="1" s="1"/>
  <c r="BS3971" i="1"/>
  <c r="BR3971" i="1"/>
  <c r="BT3971" i="1" s="1"/>
  <c r="BS3970" i="1"/>
  <c r="BR3970" i="1"/>
  <c r="BT3970" i="1" s="1"/>
  <c r="BS3969" i="1"/>
  <c r="BR3969" i="1"/>
  <c r="BT3969" i="1" s="1"/>
  <c r="BS3968" i="1"/>
  <c r="BR3968" i="1"/>
  <c r="BT3968" i="1" s="1"/>
  <c r="BS3967" i="1"/>
  <c r="BR3967" i="1"/>
  <c r="BT3967" i="1" s="1"/>
  <c r="BS3966" i="1"/>
  <c r="BR3966" i="1"/>
  <c r="BT3966" i="1" s="1"/>
  <c r="BS3965" i="1"/>
  <c r="BR3965" i="1"/>
  <c r="BT3965" i="1" s="1"/>
  <c r="BS3964" i="1"/>
  <c r="BR3964" i="1"/>
  <c r="BT3964" i="1" s="1"/>
  <c r="BS3963" i="1"/>
  <c r="BR3963" i="1"/>
  <c r="BT3963" i="1" s="1"/>
  <c r="BS3962" i="1"/>
  <c r="BR3962" i="1"/>
  <c r="BT3962" i="1" s="1"/>
  <c r="BS3961" i="1"/>
  <c r="BR3961" i="1"/>
  <c r="BT3961" i="1" s="1"/>
  <c r="BS3960" i="1"/>
  <c r="BR3960" i="1"/>
  <c r="BT3960" i="1" s="1"/>
  <c r="BS3959" i="1"/>
  <c r="BR3959" i="1"/>
  <c r="BT3959" i="1" s="1"/>
  <c r="BS3958" i="1"/>
  <c r="BR3958" i="1"/>
  <c r="BT3958" i="1" s="1"/>
  <c r="BS3957" i="1"/>
  <c r="BR3957" i="1"/>
  <c r="BT3957" i="1" s="1"/>
  <c r="BS3956" i="1"/>
  <c r="BR3956" i="1"/>
  <c r="BT3956" i="1" s="1"/>
  <c r="BS3955" i="1"/>
  <c r="BR3955" i="1"/>
  <c r="BT3955" i="1" s="1"/>
  <c r="BS3954" i="1"/>
  <c r="BR3954" i="1"/>
  <c r="BT3954" i="1" s="1"/>
  <c r="BS3953" i="1"/>
  <c r="BR3953" i="1"/>
  <c r="BT3953" i="1" s="1"/>
  <c r="BS3952" i="1"/>
  <c r="BR3952" i="1"/>
  <c r="BT3952" i="1" s="1"/>
  <c r="BS3951" i="1"/>
  <c r="BR3951" i="1"/>
  <c r="BT3951" i="1" s="1"/>
  <c r="BS3950" i="1"/>
  <c r="BR3950" i="1"/>
  <c r="BT3950" i="1" s="1"/>
  <c r="BS3949" i="1"/>
  <c r="BR3949" i="1"/>
  <c r="BT3949" i="1" s="1"/>
  <c r="BS3948" i="1"/>
  <c r="BR3948" i="1"/>
  <c r="BT3948" i="1" s="1"/>
  <c r="BS3947" i="1"/>
  <c r="BR3947" i="1"/>
  <c r="BT3947" i="1" s="1"/>
  <c r="BS3946" i="1"/>
  <c r="BR3946" i="1"/>
  <c r="BT3946" i="1" s="1"/>
  <c r="BS3945" i="1"/>
  <c r="BR3945" i="1"/>
  <c r="BT3945" i="1" s="1"/>
  <c r="BS3944" i="1"/>
  <c r="BR3944" i="1"/>
  <c r="BT3944" i="1" s="1"/>
  <c r="BS3943" i="1"/>
  <c r="BR3943" i="1"/>
  <c r="BT3943" i="1" s="1"/>
  <c r="BS3942" i="1"/>
  <c r="BR3942" i="1"/>
  <c r="BT3942" i="1" s="1"/>
  <c r="BS3941" i="1"/>
  <c r="BR3941" i="1"/>
  <c r="BT3941" i="1" s="1"/>
  <c r="BS3940" i="1"/>
  <c r="BR3940" i="1"/>
  <c r="BT3940" i="1" s="1"/>
  <c r="BS3939" i="1"/>
  <c r="BR3939" i="1"/>
  <c r="BT3939" i="1" s="1"/>
  <c r="BS3938" i="1"/>
  <c r="BR3938" i="1"/>
  <c r="BT3938" i="1" s="1"/>
  <c r="BS3937" i="1"/>
  <c r="BR3937" i="1"/>
  <c r="BT3937" i="1" s="1"/>
  <c r="BS3936" i="1"/>
  <c r="BR3936" i="1"/>
  <c r="BT3936" i="1" s="1"/>
  <c r="BS3935" i="1"/>
  <c r="BR3935" i="1"/>
  <c r="BT3935" i="1" s="1"/>
  <c r="BS3934" i="1"/>
  <c r="BR3934" i="1"/>
  <c r="BT3934" i="1" s="1"/>
  <c r="BS3933" i="1"/>
  <c r="BR3933" i="1"/>
  <c r="BT3933" i="1" s="1"/>
  <c r="BS3932" i="1"/>
  <c r="BR3932" i="1"/>
  <c r="BT3932" i="1" s="1"/>
  <c r="BS3931" i="1"/>
  <c r="BR3931" i="1"/>
  <c r="BT3931" i="1" s="1"/>
  <c r="BS3930" i="1"/>
  <c r="BR3930" i="1"/>
  <c r="BT3930" i="1" s="1"/>
  <c r="BS3929" i="1"/>
  <c r="BR3929" i="1"/>
  <c r="BT3929" i="1" s="1"/>
  <c r="BS3928" i="1"/>
  <c r="BR3928" i="1"/>
  <c r="BT3928" i="1" s="1"/>
  <c r="BS3927" i="1"/>
  <c r="BR3927" i="1"/>
  <c r="BT3927" i="1" s="1"/>
  <c r="BS3926" i="1"/>
  <c r="BR3926" i="1"/>
  <c r="BT3926" i="1" s="1"/>
  <c r="BS3925" i="1"/>
  <c r="BR3925" i="1"/>
  <c r="BT3925" i="1" s="1"/>
  <c r="BS3924" i="1"/>
  <c r="BR3924" i="1"/>
  <c r="BT3924" i="1" s="1"/>
  <c r="BS3923" i="1"/>
  <c r="BR3923" i="1"/>
  <c r="BT3923" i="1" s="1"/>
  <c r="BS3922" i="1"/>
  <c r="BR3922" i="1"/>
  <c r="BT3922" i="1" s="1"/>
  <c r="BS3921" i="1"/>
  <c r="BR3921" i="1"/>
  <c r="BT3921" i="1" s="1"/>
  <c r="BS3920" i="1"/>
  <c r="BR3920" i="1"/>
  <c r="BT3920" i="1" s="1"/>
  <c r="BS3919" i="1"/>
  <c r="BR3919" i="1"/>
  <c r="BT3919" i="1" s="1"/>
  <c r="BS3918" i="1"/>
  <c r="BR3918" i="1"/>
  <c r="BT3918" i="1" s="1"/>
  <c r="BS3917" i="1"/>
  <c r="BR3917" i="1"/>
  <c r="BT3917" i="1" s="1"/>
  <c r="BS3916" i="1"/>
  <c r="BR3916" i="1"/>
  <c r="BT3916" i="1" s="1"/>
  <c r="BS3915" i="1"/>
  <c r="BR3915" i="1"/>
  <c r="BT3915" i="1" s="1"/>
  <c r="BS3914" i="1"/>
  <c r="BR3914" i="1"/>
  <c r="BT3914" i="1" s="1"/>
  <c r="BS3913" i="1"/>
  <c r="BR3913" i="1"/>
  <c r="BT3913" i="1" s="1"/>
  <c r="BS3912" i="1"/>
  <c r="BR3912" i="1"/>
  <c r="BT3912" i="1" s="1"/>
  <c r="BS3911" i="1"/>
  <c r="BR3911" i="1"/>
  <c r="BT3911" i="1" s="1"/>
  <c r="BS3910" i="1"/>
  <c r="BR3910" i="1"/>
  <c r="BT3910" i="1" s="1"/>
  <c r="BS3909" i="1"/>
  <c r="BR3909" i="1"/>
  <c r="BT3909" i="1" s="1"/>
  <c r="BS3908" i="1"/>
  <c r="BR3908" i="1"/>
  <c r="BT3908" i="1" s="1"/>
  <c r="BS3907" i="1"/>
  <c r="BR3907" i="1"/>
  <c r="BT3907" i="1" s="1"/>
  <c r="BS3906" i="1"/>
  <c r="BR3906" i="1"/>
  <c r="BT3906" i="1" s="1"/>
  <c r="BS3905" i="1"/>
  <c r="BR3905" i="1"/>
  <c r="BT3905" i="1" s="1"/>
  <c r="BS3904" i="1"/>
  <c r="BR3904" i="1"/>
  <c r="BT3904" i="1" s="1"/>
  <c r="BS3903" i="1"/>
  <c r="BR3903" i="1"/>
  <c r="BT3903" i="1" s="1"/>
  <c r="BS3902" i="1"/>
  <c r="BR3902" i="1"/>
  <c r="BT3902" i="1" s="1"/>
  <c r="BS3901" i="1"/>
  <c r="BR3901" i="1"/>
  <c r="BT3901" i="1" s="1"/>
  <c r="BS3900" i="1"/>
  <c r="BR3900" i="1"/>
  <c r="BT3900" i="1" s="1"/>
  <c r="BS3899" i="1"/>
  <c r="BR3899" i="1"/>
  <c r="BT3899" i="1" s="1"/>
  <c r="BS3898" i="1"/>
  <c r="BR3898" i="1"/>
  <c r="BT3898" i="1" s="1"/>
  <c r="BS3897" i="1"/>
  <c r="BR3897" i="1"/>
  <c r="BT3897" i="1" s="1"/>
  <c r="BS3896" i="1"/>
  <c r="BR3896" i="1"/>
  <c r="BT3896" i="1" s="1"/>
  <c r="BS3895" i="1"/>
  <c r="BR3895" i="1"/>
  <c r="BT3895" i="1" s="1"/>
  <c r="BS3894" i="1"/>
  <c r="BR3894" i="1"/>
  <c r="BT3894" i="1" s="1"/>
  <c r="BS3893" i="1"/>
  <c r="BR3893" i="1"/>
  <c r="BT3893" i="1" s="1"/>
  <c r="BS3892" i="1"/>
  <c r="BR3892" i="1"/>
  <c r="BT3892" i="1" s="1"/>
  <c r="BS3891" i="1"/>
  <c r="BR3891" i="1"/>
  <c r="BT3891" i="1" s="1"/>
  <c r="BS3890" i="1"/>
  <c r="BR3890" i="1"/>
  <c r="BT3890" i="1" s="1"/>
  <c r="BS3889" i="1"/>
  <c r="BR3889" i="1"/>
  <c r="BT3889" i="1" s="1"/>
  <c r="BS3888" i="1"/>
  <c r="BR3888" i="1"/>
  <c r="BT3888" i="1" s="1"/>
  <c r="BS3887" i="1"/>
  <c r="BR3887" i="1"/>
  <c r="BT3887" i="1" s="1"/>
  <c r="BS3886" i="1"/>
  <c r="BR3886" i="1"/>
  <c r="BT3886" i="1" s="1"/>
  <c r="BS3885" i="1"/>
  <c r="BR3885" i="1"/>
  <c r="BT3885" i="1" s="1"/>
  <c r="BS3884" i="1"/>
  <c r="BR3884" i="1"/>
  <c r="BT3884" i="1" s="1"/>
  <c r="BS3883" i="1"/>
  <c r="BR3883" i="1"/>
  <c r="BT3883" i="1" s="1"/>
  <c r="BS3882" i="1"/>
  <c r="BR3882" i="1"/>
  <c r="BT3882" i="1" s="1"/>
  <c r="BS3881" i="1"/>
  <c r="BR3881" i="1"/>
  <c r="BT3881" i="1" s="1"/>
  <c r="BS3880" i="1"/>
  <c r="BR3880" i="1"/>
  <c r="BT3880" i="1" s="1"/>
  <c r="BS3879" i="1"/>
  <c r="BR3879" i="1"/>
  <c r="BT3879" i="1" s="1"/>
  <c r="BS3878" i="1"/>
  <c r="BR3878" i="1"/>
  <c r="BT3878" i="1" s="1"/>
  <c r="BS3877" i="1"/>
  <c r="BR3877" i="1"/>
  <c r="BT3877" i="1" s="1"/>
  <c r="BS3876" i="1"/>
  <c r="BR3876" i="1"/>
  <c r="BT3876" i="1" s="1"/>
  <c r="BS3875" i="1"/>
  <c r="BR3875" i="1"/>
  <c r="BT3875" i="1" s="1"/>
  <c r="BS3874" i="1"/>
  <c r="BR3874" i="1"/>
  <c r="BT3874" i="1" s="1"/>
  <c r="BS3873" i="1"/>
  <c r="BR3873" i="1"/>
  <c r="BT3873" i="1" s="1"/>
  <c r="BS3872" i="1"/>
  <c r="BR3872" i="1"/>
  <c r="BT3872" i="1" s="1"/>
  <c r="BS3871" i="1"/>
  <c r="BR3871" i="1"/>
  <c r="BT3871" i="1" s="1"/>
  <c r="BS3870" i="1"/>
  <c r="BR3870" i="1"/>
  <c r="BT3870" i="1" s="1"/>
  <c r="BS3869" i="1"/>
  <c r="BR3869" i="1"/>
  <c r="BT3869" i="1" s="1"/>
  <c r="BS3868" i="1"/>
  <c r="BR3868" i="1"/>
  <c r="BT3868" i="1" s="1"/>
  <c r="BS3867" i="1"/>
  <c r="BR3867" i="1"/>
  <c r="BT3867" i="1" s="1"/>
  <c r="BS3866" i="1"/>
  <c r="BR3866" i="1"/>
  <c r="BT3866" i="1" s="1"/>
  <c r="BS3865" i="1"/>
  <c r="BR3865" i="1"/>
  <c r="BT3865" i="1" s="1"/>
  <c r="BS3864" i="1"/>
  <c r="BR3864" i="1"/>
  <c r="BT3864" i="1" s="1"/>
  <c r="BS3863" i="1"/>
  <c r="BR3863" i="1"/>
  <c r="BT3863" i="1" s="1"/>
  <c r="BS3862" i="1"/>
  <c r="BR3862" i="1"/>
  <c r="BT3862" i="1" s="1"/>
  <c r="BS3861" i="1"/>
  <c r="BR3861" i="1"/>
  <c r="BT3861" i="1" s="1"/>
  <c r="BS3860" i="1"/>
  <c r="BR3860" i="1"/>
  <c r="BT3860" i="1" s="1"/>
  <c r="BS3859" i="1"/>
  <c r="BR3859" i="1"/>
  <c r="BT3859" i="1" s="1"/>
  <c r="BS3858" i="1"/>
  <c r="BR3858" i="1"/>
  <c r="BT3858" i="1" s="1"/>
  <c r="BS3857" i="1"/>
  <c r="BR3857" i="1"/>
  <c r="BT3857" i="1" s="1"/>
  <c r="BS3856" i="1"/>
  <c r="BR3856" i="1"/>
  <c r="BT3856" i="1" s="1"/>
  <c r="BS3855" i="1"/>
  <c r="BR3855" i="1"/>
  <c r="BT3855" i="1" s="1"/>
  <c r="BS3854" i="1"/>
  <c r="BR3854" i="1"/>
  <c r="BT3854" i="1" s="1"/>
  <c r="BS3853" i="1"/>
  <c r="BR3853" i="1"/>
  <c r="BT3853" i="1" s="1"/>
  <c r="BS3852" i="1"/>
  <c r="BR3852" i="1"/>
  <c r="BT3852" i="1" s="1"/>
  <c r="BS3851" i="1"/>
  <c r="BR3851" i="1"/>
  <c r="BT3851" i="1" s="1"/>
  <c r="BS3850" i="1"/>
  <c r="BR3850" i="1"/>
  <c r="BT3850" i="1" s="1"/>
  <c r="BS3849" i="1"/>
  <c r="BR3849" i="1"/>
  <c r="BT3849" i="1" s="1"/>
  <c r="BS3848" i="1"/>
  <c r="BR3848" i="1"/>
  <c r="BT3848" i="1" s="1"/>
  <c r="BS3847" i="1"/>
  <c r="BR3847" i="1"/>
  <c r="BT3847" i="1" s="1"/>
  <c r="BS3846" i="1"/>
  <c r="BR3846" i="1"/>
  <c r="BT3846" i="1" s="1"/>
  <c r="BS3845" i="1"/>
  <c r="BR3845" i="1"/>
  <c r="BT3845" i="1" s="1"/>
  <c r="BS3844" i="1"/>
  <c r="BR3844" i="1"/>
  <c r="BT3844" i="1" s="1"/>
  <c r="BS3843" i="1"/>
  <c r="BR3843" i="1"/>
  <c r="BT3843" i="1" s="1"/>
  <c r="BS3842" i="1"/>
  <c r="BR3842" i="1"/>
  <c r="BT3842" i="1" s="1"/>
  <c r="BS3841" i="1"/>
  <c r="BR3841" i="1"/>
  <c r="BT3841" i="1" s="1"/>
  <c r="BS3840" i="1"/>
  <c r="BR3840" i="1"/>
  <c r="BT3840" i="1" s="1"/>
  <c r="BS3839" i="1"/>
  <c r="BR3839" i="1"/>
  <c r="BT3839" i="1" s="1"/>
  <c r="BS3838" i="1"/>
  <c r="BR3838" i="1"/>
  <c r="BT3838" i="1" s="1"/>
  <c r="BS3837" i="1"/>
  <c r="BR3837" i="1"/>
  <c r="BT3837" i="1" s="1"/>
  <c r="BS3836" i="1"/>
  <c r="BR3836" i="1"/>
  <c r="BT3836" i="1" s="1"/>
  <c r="BS3835" i="1"/>
  <c r="BR3835" i="1"/>
  <c r="BT3835" i="1" s="1"/>
  <c r="BS3834" i="1"/>
  <c r="BR3834" i="1"/>
  <c r="BT3834" i="1" s="1"/>
  <c r="BS3833" i="1"/>
  <c r="BR3833" i="1"/>
  <c r="BT3833" i="1" s="1"/>
  <c r="BS3832" i="1"/>
  <c r="BR3832" i="1"/>
  <c r="BT3832" i="1" s="1"/>
  <c r="BS3831" i="1"/>
  <c r="BR3831" i="1"/>
  <c r="BT3831" i="1" s="1"/>
  <c r="BS3830" i="1"/>
  <c r="BR3830" i="1"/>
  <c r="BT3830" i="1" s="1"/>
  <c r="BS3829" i="1"/>
  <c r="BR3829" i="1"/>
  <c r="BT3829" i="1" s="1"/>
  <c r="BS3828" i="1"/>
  <c r="BR3828" i="1"/>
  <c r="BT3828" i="1" s="1"/>
  <c r="BS3827" i="1"/>
  <c r="BR3827" i="1"/>
  <c r="BT3827" i="1" s="1"/>
  <c r="BS3826" i="1"/>
  <c r="BR3826" i="1"/>
  <c r="BT3826" i="1" s="1"/>
  <c r="BS3825" i="1"/>
  <c r="BR3825" i="1"/>
  <c r="BT3825" i="1" s="1"/>
  <c r="BS3824" i="1"/>
  <c r="BR3824" i="1"/>
  <c r="BT3824" i="1" s="1"/>
  <c r="BS3823" i="1"/>
  <c r="BR3823" i="1"/>
  <c r="BT3823" i="1" s="1"/>
  <c r="BS3822" i="1"/>
  <c r="BR3822" i="1"/>
  <c r="BT3822" i="1" s="1"/>
  <c r="BS3821" i="1"/>
  <c r="BR3821" i="1"/>
  <c r="BT3821" i="1" s="1"/>
  <c r="BS3820" i="1"/>
  <c r="BR3820" i="1"/>
  <c r="BT3820" i="1" s="1"/>
  <c r="BS3819" i="1"/>
  <c r="BR3819" i="1"/>
  <c r="BT3819" i="1" s="1"/>
  <c r="BS3818" i="1"/>
  <c r="BR3818" i="1"/>
  <c r="BT3818" i="1" s="1"/>
  <c r="BS3817" i="1"/>
  <c r="BR3817" i="1"/>
  <c r="BT3817" i="1" s="1"/>
  <c r="BS3816" i="1"/>
  <c r="BR3816" i="1"/>
  <c r="BT3816" i="1" s="1"/>
  <c r="BS3815" i="1"/>
  <c r="BR3815" i="1"/>
  <c r="BT3815" i="1" s="1"/>
  <c r="BS3814" i="1"/>
  <c r="BR3814" i="1"/>
  <c r="BT3814" i="1" s="1"/>
  <c r="BS3813" i="1"/>
  <c r="BR3813" i="1"/>
  <c r="BT3813" i="1" s="1"/>
  <c r="BS3812" i="1"/>
  <c r="BR3812" i="1"/>
  <c r="BT3812" i="1" s="1"/>
  <c r="BS3811" i="1"/>
  <c r="BR3811" i="1"/>
  <c r="BT3811" i="1" s="1"/>
  <c r="BS3810" i="1"/>
  <c r="BR3810" i="1"/>
  <c r="BT3810" i="1" s="1"/>
  <c r="BS3809" i="1"/>
  <c r="BR3809" i="1"/>
  <c r="BT3809" i="1" s="1"/>
  <c r="BS3808" i="1"/>
  <c r="BR3808" i="1"/>
  <c r="BT3808" i="1" s="1"/>
  <c r="BS3807" i="1"/>
  <c r="BR3807" i="1"/>
  <c r="BT3807" i="1" s="1"/>
  <c r="BS3806" i="1"/>
  <c r="BR3806" i="1"/>
  <c r="BT3806" i="1" s="1"/>
  <c r="BS3805" i="1"/>
  <c r="BR3805" i="1"/>
  <c r="BT3805" i="1" s="1"/>
  <c r="BS3804" i="1"/>
  <c r="BR3804" i="1"/>
  <c r="BT3804" i="1" s="1"/>
  <c r="BS3803" i="1"/>
  <c r="BR3803" i="1"/>
  <c r="BT3803" i="1" s="1"/>
  <c r="BS3802" i="1"/>
  <c r="BR3802" i="1"/>
  <c r="BT3802" i="1" s="1"/>
  <c r="BS3801" i="1"/>
  <c r="BR3801" i="1"/>
  <c r="BT3801" i="1" s="1"/>
  <c r="BS3800" i="1"/>
  <c r="BR3800" i="1"/>
  <c r="BT3800" i="1" s="1"/>
  <c r="BS3799" i="1"/>
  <c r="BR3799" i="1"/>
  <c r="BT3799" i="1" s="1"/>
  <c r="BS3798" i="1"/>
  <c r="BR3798" i="1"/>
  <c r="BT3798" i="1" s="1"/>
  <c r="BS3797" i="1"/>
  <c r="BR3797" i="1"/>
  <c r="BT3797" i="1" s="1"/>
  <c r="BS3796" i="1"/>
  <c r="BR3796" i="1"/>
  <c r="BT3796" i="1" s="1"/>
  <c r="BS3795" i="1"/>
  <c r="BR3795" i="1"/>
  <c r="BT3795" i="1" s="1"/>
  <c r="BS3794" i="1"/>
  <c r="BR3794" i="1"/>
  <c r="BT3794" i="1" s="1"/>
  <c r="BS3793" i="1"/>
  <c r="BR3793" i="1"/>
  <c r="BT3793" i="1" s="1"/>
  <c r="BS3792" i="1"/>
  <c r="BR3792" i="1"/>
  <c r="BT3792" i="1" s="1"/>
  <c r="BS3791" i="1"/>
  <c r="BR3791" i="1"/>
  <c r="BT3791" i="1" s="1"/>
  <c r="BS3790" i="1"/>
  <c r="BR3790" i="1"/>
  <c r="BT3790" i="1" s="1"/>
  <c r="BS3789" i="1"/>
  <c r="BR3789" i="1"/>
  <c r="BT3789" i="1" s="1"/>
  <c r="BS3788" i="1"/>
  <c r="BR3788" i="1"/>
  <c r="BT3788" i="1" s="1"/>
  <c r="BS3787" i="1"/>
  <c r="BR3787" i="1"/>
  <c r="BT3787" i="1" s="1"/>
  <c r="BS3786" i="1"/>
  <c r="BR3786" i="1"/>
  <c r="BT3786" i="1" s="1"/>
  <c r="BS3785" i="1"/>
  <c r="BR3785" i="1"/>
  <c r="BT3785" i="1" s="1"/>
  <c r="BS3784" i="1"/>
  <c r="BR3784" i="1"/>
  <c r="BT3784" i="1" s="1"/>
  <c r="BS3783" i="1"/>
  <c r="BR3783" i="1"/>
  <c r="BT3783" i="1" s="1"/>
  <c r="BS3782" i="1"/>
  <c r="BR3782" i="1"/>
  <c r="BT3782" i="1" s="1"/>
  <c r="BS3781" i="1"/>
  <c r="BR3781" i="1"/>
  <c r="BT3781" i="1" s="1"/>
  <c r="BS3780" i="1"/>
  <c r="BR3780" i="1"/>
  <c r="BT3780" i="1" s="1"/>
  <c r="BS3779" i="1"/>
  <c r="BR3779" i="1"/>
  <c r="BT3779" i="1" s="1"/>
  <c r="BS3778" i="1"/>
  <c r="BR3778" i="1"/>
  <c r="BT3778" i="1" s="1"/>
  <c r="BS3777" i="1"/>
  <c r="BR3777" i="1"/>
  <c r="BT3777" i="1" s="1"/>
  <c r="BS3776" i="1"/>
  <c r="BR3776" i="1"/>
  <c r="BT3776" i="1" s="1"/>
  <c r="BS3775" i="1"/>
  <c r="BR3775" i="1"/>
  <c r="BT3775" i="1" s="1"/>
  <c r="BS3774" i="1"/>
  <c r="BR3774" i="1"/>
  <c r="BT3774" i="1" s="1"/>
  <c r="BS3773" i="1"/>
  <c r="BR3773" i="1"/>
  <c r="BT3773" i="1" s="1"/>
  <c r="BS3772" i="1"/>
  <c r="BR3772" i="1"/>
  <c r="BT3772" i="1" s="1"/>
  <c r="BS3771" i="1"/>
  <c r="BR3771" i="1"/>
  <c r="BT3771" i="1" s="1"/>
  <c r="BS3770" i="1"/>
  <c r="BR3770" i="1"/>
  <c r="BT3770" i="1" s="1"/>
  <c r="BS3769" i="1"/>
  <c r="BR3769" i="1"/>
  <c r="BT3769" i="1" s="1"/>
  <c r="BS3768" i="1"/>
  <c r="BR3768" i="1"/>
  <c r="BT3768" i="1" s="1"/>
  <c r="BS3767" i="1"/>
  <c r="BR3767" i="1"/>
  <c r="BT3767" i="1" s="1"/>
  <c r="BS3766" i="1"/>
  <c r="BR3766" i="1"/>
  <c r="BT3766" i="1" s="1"/>
  <c r="BS3765" i="1"/>
  <c r="BR3765" i="1"/>
  <c r="BT3765" i="1" s="1"/>
  <c r="BS3764" i="1"/>
  <c r="BR3764" i="1"/>
  <c r="BT3764" i="1" s="1"/>
  <c r="BS3763" i="1"/>
  <c r="BR3763" i="1"/>
  <c r="BT3763" i="1" s="1"/>
  <c r="BS3762" i="1"/>
  <c r="BR3762" i="1"/>
  <c r="BT3762" i="1" s="1"/>
  <c r="BS3761" i="1"/>
  <c r="BR3761" i="1"/>
  <c r="BT3761" i="1" s="1"/>
  <c r="BS3760" i="1"/>
  <c r="BR3760" i="1"/>
  <c r="BT3760" i="1" s="1"/>
  <c r="BS3759" i="1"/>
  <c r="BR3759" i="1"/>
  <c r="BT3759" i="1" s="1"/>
  <c r="BS3758" i="1"/>
  <c r="BR3758" i="1"/>
  <c r="BT3758" i="1" s="1"/>
  <c r="BS3757" i="1"/>
  <c r="BR3757" i="1"/>
  <c r="BT3757" i="1" s="1"/>
  <c r="BS3756" i="1"/>
  <c r="BR3756" i="1"/>
  <c r="BT3756" i="1" s="1"/>
  <c r="BS3755" i="1"/>
  <c r="BR3755" i="1"/>
  <c r="BT3755" i="1" s="1"/>
  <c r="BS3754" i="1"/>
  <c r="BR3754" i="1"/>
  <c r="BT3754" i="1" s="1"/>
  <c r="BS3753" i="1"/>
  <c r="BR3753" i="1"/>
  <c r="BT3753" i="1" s="1"/>
  <c r="BS3752" i="1"/>
  <c r="BR3752" i="1"/>
  <c r="BT3752" i="1" s="1"/>
  <c r="BS3751" i="1"/>
  <c r="BR3751" i="1"/>
  <c r="BT3751" i="1" s="1"/>
  <c r="BS3750" i="1"/>
  <c r="BR3750" i="1"/>
  <c r="BT3750" i="1" s="1"/>
  <c r="BS3749" i="1"/>
  <c r="BR3749" i="1"/>
  <c r="BT3749" i="1" s="1"/>
  <c r="BS3748" i="1"/>
  <c r="BR3748" i="1"/>
  <c r="BT3748" i="1" s="1"/>
  <c r="BS3747" i="1"/>
  <c r="BR3747" i="1"/>
  <c r="BT3747" i="1" s="1"/>
  <c r="BS3746" i="1"/>
  <c r="BR3746" i="1"/>
  <c r="BT3746" i="1" s="1"/>
  <c r="BS3745" i="1"/>
  <c r="BR3745" i="1"/>
  <c r="BT3745" i="1" s="1"/>
  <c r="BS3744" i="1"/>
  <c r="BR3744" i="1"/>
  <c r="BT3744" i="1" s="1"/>
  <c r="BS3743" i="1"/>
  <c r="BR3743" i="1"/>
  <c r="BT3743" i="1" s="1"/>
  <c r="BS3742" i="1"/>
  <c r="BR3742" i="1"/>
  <c r="BT3742" i="1" s="1"/>
  <c r="BS3741" i="1"/>
  <c r="BR3741" i="1"/>
  <c r="BT3741" i="1" s="1"/>
  <c r="BS3740" i="1"/>
  <c r="BR3740" i="1"/>
  <c r="BT3740" i="1" s="1"/>
  <c r="BS3739" i="1"/>
  <c r="BR3739" i="1"/>
  <c r="BT3739" i="1" s="1"/>
  <c r="BS3738" i="1"/>
  <c r="BR3738" i="1"/>
  <c r="BT3738" i="1" s="1"/>
  <c r="BS3737" i="1"/>
  <c r="BR3737" i="1"/>
  <c r="BT3737" i="1" s="1"/>
  <c r="BS3736" i="1"/>
  <c r="BR3736" i="1"/>
  <c r="BT3736" i="1" s="1"/>
  <c r="BS3735" i="1"/>
  <c r="BR3735" i="1"/>
  <c r="BT3735" i="1" s="1"/>
  <c r="BS3734" i="1"/>
  <c r="BR3734" i="1"/>
  <c r="BT3734" i="1" s="1"/>
  <c r="BS3733" i="1"/>
  <c r="BR3733" i="1"/>
  <c r="BT3733" i="1" s="1"/>
  <c r="BS3732" i="1"/>
  <c r="BR3732" i="1"/>
  <c r="BT3732" i="1" s="1"/>
  <c r="BS3731" i="1"/>
  <c r="BR3731" i="1"/>
  <c r="BT3731" i="1" s="1"/>
  <c r="BS3730" i="1"/>
  <c r="BR3730" i="1"/>
  <c r="BT3730" i="1" s="1"/>
  <c r="BS3729" i="1"/>
  <c r="BR3729" i="1"/>
  <c r="BT3729" i="1" s="1"/>
  <c r="BS3728" i="1"/>
  <c r="BR3728" i="1"/>
  <c r="BT3728" i="1" s="1"/>
  <c r="BS3727" i="1"/>
  <c r="BR3727" i="1"/>
  <c r="BT3727" i="1" s="1"/>
  <c r="BS3726" i="1"/>
  <c r="BR3726" i="1"/>
  <c r="BT3726" i="1" s="1"/>
  <c r="BS3725" i="1"/>
  <c r="BR3725" i="1"/>
  <c r="BT3725" i="1" s="1"/>
  <c r="BS3724" i="1"/>
  <c r="BR3724" i="1"/>
  <c r="BT3724" i="1" s="1"/>
  <c r="BS3723" i="1"/>
  <c r="BR3723" i="1"/>
  <c r="BT3723" i="1" s="1"/>
  <c r="BS3722" i="1"/>
  <c r="BR3722" i="1"/>
  <c r="BT3722" i="1" s="1"/>
  <c r="BS3721" i="1"/>
  <c r="BR3721" i="1"/>
  <c r="BT3721" i="1" s="1"/>
  <c r="BS3720" i="1"/>
  <c r="BR3720" i="1"/>
  <c r="BT3720" i="1" s="1"/>
  <c r="BS3719" i="1"/>
  <c r="BR3719" i="1"/>
  <c r="BT3719" i="1" s="1"/>
  <c r="BS3718" i="1"/>
  <c r="BR3718" i="1"/>
  <c r="BT3718" i="1" s="1"/>
  <c r="BS3717" i="1"/>
  <c r="BR3717" i="1"/>
  <c r="BT3717" i="1" s="1"/>
  <c r="BS3716" i="1"/>
  <c r="BR3716" i="1"/>
  <c r="BT3716" i="1" s="1"/>
  <c r="BS3715" i="1"/>
  <c r="BR3715" i="1"/>
  <c r="BT3715" i="1" s="1"/>
  <c r="BS3714" i="1"/>
  <c r="BR3714" i="1"/>
  <c r="BT3714" i="1" s="1"/>
  <c r="BS3713" i="1"/>
  <c r="BR3713" i="1"/>
  <c r="BT3713" i="1" s="1"/>
  <c r="BS3712" i="1"/>
  <c r="BR3712" i="1"/>
  <c r="BT3712" i="1" s="1"/>
  <c r="BS3711" i="1"/>
  <c r="BR3711" i="1"/>
  <c r="BT3711" i="1" s="1"/>
  <c r="BS3710" i="1"/>
  <c r="BR3710" i="1"/>
  <c r="BT3710" i="1" s="1"/>
  <c r="BS3709" i="1"/>
  <c r="BR3709" i="1"/>
  <c r="BT3709" i="1" s="1"/>
  <c r="BS3708" i="1"/>
  <c r="BR3708" i="1"/>
  <c r="BT3708" i="1" s="1"/>
  <c r="BS3707" i="1"/>
  <c r="BR3707" i="1"/>
  <c r="BT3707" i="1" s="1"/>
  <c r="BS3706" i="1"/>
  <c r="BR3706" i="1"/>
  <c r="BT3706" i="1" s="1"/>
  <c r="BS3705" i="1"/>
  <c r="BR3705" i="1"/>
  <c r="BT3705" i="1" s="1"/>
  <c r="BS3704" i="1"/>
  <c r="BR3704" i="1"/>
  <c r="BT3704" i="1" s="1"/>
  <c r="BS3703" i="1"/>
  <c r="BR3703" i="1"/>
  <c r="BT3703" i="1" s="1"/>
  <c r="BS3702" i="1"/>
  <c r="BR3702" i="1"/>
  <c r="BT3702" i="1" s="1"/>
  <c r="BS3701" i="1"/>
  <c r="BR3701" i="1"/>
  <c r="BT3701" i="1" s="1"/>
  <c r="BS3700" i="1"/>
  <c r="BR3700" i="1"/>
  <c r="BT3700" i="1" s="1"/>
  <c r="BS3699" i="1"/>
  <c r="BR3699" i="1"/>
  <c r="BT3699" i="1" s="1"/>
  <c r="BS3698" i="1"/>
  <c r="BR3698" i="1"/>
  <c r="BT3698" i="1" s="1"/>
  <c r="BS3697" i="1"/>
  <c r="BR3697" i="1"/>
  <c r="BT3697" i="1" s="1"/>
  <c r="BS3696" i="1"/>
  <c r="BR3696" i="1"/>
  <c r="BT3696" i="1" s="1"/>
  <c r="BS3695" i="1"/>
  <c r="BR3695" i="1"/>
  <c r="BT3695" i="1" s="1"/>
  <c r="BS3694" i="1"/>
  <c r="BR3694" i="1"/>
  <c r="BT3694" i="1" s="1"/>
  <c r="BS3693" i="1"/>
  <c r="BR3693" i="1"/>
  <c r="BT3693" i="1" s="1"/>
  <c r="BS3692" i="1"/>
  <c r="BR3692" i="1"/>
  <c r="BT3692" i="1" s="1"/>
  <c r="BS3691" i="1"/>
  <c r="BR3691" i="1"/>
  <c r="BT3691" i="1" s="1"/>
  <c r="BS3690" i="1"/>
  <c r="BR3690" i="1"/>
  <c r="BT3690" i="1" s="1"/>
  <c r="BS3689" i="1"/>
  <c r="BR3689" i="1"/>
  <c r="BT3689" i="1" s="1"/>
  <c r="BS3688" i="1"/>
  <c r="BR3688" i="1"/>
  <c r="BT3688" i="1" s="1"/>
  <c r="BS3687" i="1"/>
  <c r="BR3687" i="1"/>
  <c r="BT3687" i="1" s="1"/>
  <c r="BS3686" i="1"/>
  <c r="BR3686" i="1"/>
  <c r="BT3686" i="1" s="1"/>
  <c r="BS3685" i="1"/>
  <c r="BR3685" i="1"/>
  <c r="BT3685" i="1" s="1"/>
  <c r="BS3684" i="1"/>
  <c r="BR3684" i="1"/>
  <c r="BT3684" i="1" s="1"/>
  <c r="BS3683" i="1"/>
  <c r="BR3683" i="1"/>
  <c r="BT3683" i="1" s="1"/>
  <c r="BS3682" i="1"/>
  <c r="BR3682" i="1"/>
  <c r="BT3682" i="1" s="1"/>
  <c r="BS3681" i="1"/>
  <c r="BR3681" i="1"/>
  <c r="BT3681" i="1" s="1"/>
  <c r="BS3680" i="1"/>
  <c r="BR3680" i="1"/>
  <c r="BT3680" i="1" s="1"/>
  <c r="BS3679" i="1"/>
  <c r="BR3679" i="1"/>
  <c r="BT3679" i="1" s="1"/>
  <c r="BS3678" i="1"/>
  <c r="BR3678" i="1"/>
  <c r="BT3678" i="1" s="1"/>
  <c r="BS3677" i="1"/>
  <c r="BR3677" i="1"/>
  <c r="BT3677" i="1" s="1"/>
  <c r="BS3676" i="1"/>
  <c r="BR3676" i="1"/>
  <c r="BT3676" i="1" s="1"/>
  <c r="BS3675" i="1"/>
  <c r="BR3675" i="1"/>
  <c r="BT3675" i="1" s="1"/>
  <c r="BS3674" i="1"/>
  <c r="BR3674" i="1"/>
  <c r="BT3674" i="1" s="1"/>
  <c r="BS3673" i="1"/>
  <c r="BR3673" i="1"/>
  <c r="BT3673" i="1" s="1"/>
  <c r="BS3672" i="1"/>
  <c r="BR3672" i="1"/>
  <c r="BT3672" i="1" s="1"/>
  <c r="BS3671" i="1"/>
  <c r="BR3671" i="1"/>
  <c r="BT3671" i="1" s="1"/>
  <c r="BS3670" i="1"/>
  <c r="BR3670" i="1"/>
  <c r="BT3670" i="1" s="1"/>
  <c r="BS3669" i="1"/>
  <c r="BR3669" i="1"/>
  <c r="BT3669" i="1" s="1"/>
  <c r="BS3668" i="1"/>
  <c r="BR3668" i="1"/>
  <c r="BT3668" i="1" s="1"/>
  <c r="BS3667" i="1"/>
  <c r="BR3667" i="1"/>
  <c r="BT3667" i="1" s="1"/>
  <c r="BS3666" i="1"/>
  <c r="BR3666" i="1"/>
  <c r="BT3666" i="1" s="1"/>
  <c r="BS3665" i="1"/>
  <c r="BR3665" i="1"/>
  <c r="BT3665" i="1" s="1"/>
  <c r="BS3664" i="1"/>
  <c r="BR3664" i="1"/>
  <c r="BT3664" i="1" s="1"/>
  <c r="BS3663" i="1"/>
  <c r="BR3663" i="1"/>
  <c r="BT3663" i="1" s="1"/>
  <c r="BS3662" i="1"/>
  <c r="BR3662" i="1"/>
  <c r="BT3662" i="1" s="1"/>
  <c r="BS3661" i="1"/>
  <c r="BR3661" i="1"/>
  <c r="BT3661" i="1" s="1"/>
  <c r="BS3660" i="1"/>
  <c r="BR3660" i="1"/>
  <c r="BT3660" i="1" s="1"/>
  <c r="BS3659" i="1"/>
  <c r="BR3659" i="1"/>
  <c r="BT3659" i="1" s="1"/>
  <c r="BS3658" i="1"/>
  <c r="BR3658" i="1"/>
  <c r="BT3658" i="1" s="1"/>
  <c r="BS3657" i="1"/>
  <c r="BR3657" i="1"/>
  <c r="BT3657" i="1" s="1"/>
  <c r="BS3656" i="1"/>
  <c r="BR3656" i="1"/>
  <c r="BT3656" i="1" s="1"/>
  <c r="BS3655" i="1"/>
  <c r="BR3655" i="1"/>
  <c r="BT3655" i="1" s="1"/>
  <c r="BS3654" i="1"/>
  <c r="BR3654" i="1"/>
  <c r="BT3654" i="1" s="1"/>
  <c r="BS3653" i="1"/>
  <c r="BR3653" i="1"/>
  <c r="BT3653" i="1" s="1"/>
  <c r="BS3652" i="1"/>
  <c r="BR3652" i="1"/>
  <c r="BT3652" i="1" s="1"/>
  <c r="BS3651" i="1"/>
  <c r="BR3651" i="1"/>
  <c r="BT3651" i="1" s="1"/>
  <c r="BS3650" i="1"/>
  <c r="BR3650" i="1"/>
  <c r="BT3650" i="1" s="1"/>
  <c r="BS3649" i="1"/>
  <c r="BR3649" i="1"/>
  <c r="BT3649" i="1" s="1"/>
  <c r="BS3648" i="1"/>
  <c r="BR3648" i="1"/>
  <c r="BT3648" i="1" s="1"/>
  <c r="BS3647" i="1"/>
  <c r="BR3647" i="1"/>
  <c r="BT3647" i="1" s="1"/>
  <c r="BS3646" i="1"/>
  <c r="BR3646" i="1"/>
  <c r="BT3646" i="1" s="1"/>
  <c r="BS3645" i="1"/>
  <c r="BR3645" i="1"/>
  <c r="BT3645" i="1" s="1"/>
  <c r="BS3644" i="1"/>
  <c r="BR3644" i="1"/>
  <c r="BT3644" i="1" s="1"/>
  <c r="BS3643" i="1"/>
  <c r="BR3643" i="1"/>
  <c r="BT3643" i="1" s="1"/>
  <c r="BS3642" i="1"/>
  <c r="BR3642" i="1"/>
  <c r="BT3642" i="1" s="1"/>
  <c r="BS3641" i="1"/>
  <c r="BR3641" i="1"/>
  <c r="BT3641" i="1" s="1"/>
  <c r="BS3640" i="1"/>
  <c r="BR3640" i="1"/>
  <c r="BT3640" i="1" s="1"/>
  <c r="BS3639" i="1"/>
  <c r="BR3639" i="1"/>
  <c r="BT3639" i="1" s="1"/>
  <c r="BS3638" i="1"/>
  <c r="BR3638" i="1"/>
  <c r="BT3638" i="1" s="1"/>
  <c r="BS3637" i="1"/>
  <c r="BR3637" i="1"/>
  <c r="BT3637" i="1" s="1"/>
  <c r="BS3636" i="1"/>
  <c r="BR3636" i="1"/>
  <c r="BT3636" i="1" s="1"/>
  <c r="BS3635" i="1"/>
  <c r="BR3635" i="1"/>
  <c r="BT3635" i="1" s="1"/>
  <c r="BS3634" i="1"/>
  <c r="BR3634" i="1"/>
  <c r="BT3634" i="1" s="1"/>
  <c r="BS3633" i="1"/>
  <c r="BR3633" i="1"/>
  <c r="BT3633" i="1" s="1"/>
  <c r="BS3632" i="1"/>
  <c r="BR3632" i="1"/>
  <c r="BT3632" i="1" s="1"/>
  <c r="BS3631" i="1"/>
  <c r="BR3631" i="1"/>
  <c r="BT3631" i="1" s="1"/>
  <c r="BS3630" i="1"/>
  <c r="BR3630" i="1"/>
  <c r="BT3630" i="1" s="1"/>
  <c r="BS3629" i="1"/>
  <c r="BR3629" i="1"/>
  <c r="BT3629" i="1" s="1"/>
  <c r="BS3628" i="1"/>
  <c r="BR3628" i="1"/>
  <c r="BT3628" i="1" s="1"/>
  <c r="BS3627" i="1"/>
  <c r="BR3627" i="1"/>
  <c r="BT3627" i="1" s="1"/>
  <c r="BS3626" i="1"/>
  <c r="BR3626" i="1"/>
  <c r="BT3626" i="1" s="1"/>
  <c r="BS3625" i="1"/>
  <c r="BR3625" i="1"/>
  <c r="BT3625" i="1" s="1"/>
  <c r="BS3624" i="1"/>
  <c r="BR3624" i="1"/>
  <c r="BT3624" i="1" s="1"/>
  <c r="BS3623" i="1"/>
  <c r="BR3623" i="1"/>
  <c r="BT3623" i="1" s="1"/>
  <c r="BS3622" i="1"/>
  <c r="BR3622" i="1"/>
  <c r="BT3622" i="1" s="1"/>
  <c r="BS3621" i="1"/>
  <c r="BR3621" i="1"/>
  <c r="BT3621" i="1" s="1"/>
  <c r="BS3620" i="1"/>
  <c r="BR3620" i="1"/>
  <c r="BT3620" i="1" s="1"/>
  <c r="BS3619" i="1"/>
  <c r="BR3619" i="1"/>
  <c r="BT3619" i="1" s="1"/>
  <c r="BS3618" i="1"/>
  <c r="BR3618" i="1"/>
  <c r="BT3618" i="1" s="1"/>
  <c r="BS3617" i="1"/>
  <c r="BR3617" i="1"/>
  <c r="BT3617" i="1" s="1"/>
  <c r="BS3616" i="1"/>
  <c r="BR3616" i="1"/>
  <c r="BT3616" i="1" s="1"/>
  <c r="BS3615" i="1"/>
  <c r="BR3615" i="1"/>
  <c r="BT3615" i="1" s="1"/>
  <c r="BS3614" i="1"/>
  <c r="BR3614" i="1"/>
  <c r="BT3614" i="1" s="1"/>
  <c r="BS3613" i="1"/>
  <c r="BR3613" i="1"/>
  <c r="BT3613" i="1" s="1"/>
  <c r="BS3612" i="1"/>
  <c r="BR3612" i="1"/>
  <c r="BT3612" i="1" s="1"/>
  <c r="BS3611" i="1"/>
  <c r="BR3611" i="1"/>
  <c r="BT3611" i="1" s="1"/>
  <c r="BS3610" i="1"/>
  <c r="BR3610" i="1"/>
  <c r="BT3610" i="1" s="1"/>
  <c r="BS3609" i="1"/>
  <c r="BR3609" i="1"/>
  <c r="BT3609" i="1" s="1"/>
  <c r="BS3608" i="1"/>
  <c r="BR3608" i="1"/>
  <c r="BT3608" i="1" s="1"/>
  <c r="BS3607" i="1"/>
  <c r="BR3607" i="1"/>
  <c r="BT3607" i="1" s="1"/>
  <c r="BS3606" i="1"/>
  <c r="BR3606" i="1"/>
  <c r="BT3606" i="1" s="1"/>
  <c r="BS3605" i="1"/>
  <c r="BR3605" i="1"/>
  <c r="BT3605" i="1" s="1"/>
  <c r="BS3604" i="1"/>
  <c r="BR3604" i="1"/>
  <c r="BT3604" i="1" s="1"/>
  <c r="BS3603" i="1"/>
  <c r="BR3603" i="1"/>
  <c r="BT3603" i="1" s="1"/>
  <c r="BS3602" i="1"/>
  <c r="BR3602" i="1"/>
  <c r="BT3602" i="1" s="1"/>
  <c r="BS3601" i="1"/>
  <c r="BR3601" i="1"/>
  <c r="BT3601" i="1" s="1"/>
  <c r="BS3600" i="1"/>
  <c r="BR3600" i="1"/>
  <c r="BT3600" i="1" s="1"/>
  <c r="BS3599" i="1"/>
  <c r="BR3599" i="1"/>
  <c r="BT3599" i="1" s="1"/>
  <c r="BS3598" i="1"/>
  <c r="BR3598" i="1"/>
  <c r="BT3598" i="1" s="1"/>
  <c r="BS3597" i="1"/>
  <c r="BR3597" i="1"/>
  <c r="BT3597" i="1" s="1"/>
  <c r="BS3596" i="1"/>
  <c r="BR3596" i="1"/>
  <c r="BT3596" i="1" s="1"/>
  <c r="BS3595" i="1"/>
  <c r="BR3595" i="1"/>
  <c r="BT3595" i="1" s="1"/>
  <c r="BS3594" i="1"/>
  <c r="BR3594" i="1"/>
  <c r="BT3594" i="1" s="1"/>
  <c r="BS3593" i="1"/>
  <c r="BR3593" i="1"/>
  <c r="BT3593" i="1" s="1"/>
  <c r="BS3592" i="1"/>
  <c r="BR3592" i="1"/>
  <c r="BT3592" i="1" s="1"/>
  <c r="BS3591" i="1"/>
  <c r="BR3591" i="1"/>
  <c r="BT3591" i="1" s="1"/>
  <c r="BS3590" i="1"/>
  <c r="BR3590" i="1"/>
  <c r="BT3590" i="1" s="1"/>
  <c r="BS3589" i="1"/>
  <c r="BR3589" i="1"/>
  <c r="BT3589" i="1" s="1"/>
  <c r="BS3588" i="1"/>
  <c r="BR3588" i="1"/>
  <c r="BT3588" i="1" s="1"/>
  <c r="BS3587" i="1"/>
  <c r="BR3587" i="1"/>
  <c r="BT3587" i="1" s="1"/>
  <c r="BS3586" i="1"/>
  <c r="BR3586" i="1"/>
  <c r="BT3586" i="1" s="1"/>
  <c r="BS3585" i="1"/>
  <c r="BR3585" i="1"/>
  <c r="BT3585" i="1" s="1"/>
  <c r="BS3584" i="1"/>
  <c r="BR3584" i="1"/>
  <c r="BT3584" i="1" s="1"/>
  <c r="BS3583" i="1"/>
  <c r="BR3583" i="1"/>
  <c r="BT3583" i="1" s="1"/>
  <c r="BS3582" i="1"/>
  <c r="BR3582" i="1"/>
  <c r="BT3582" i="1" s="1"/>
  <c r="BS3581" i="1"/>
  <c r="BR3581" i="1"/>
  <c r="BT3581" i="1" s="1"/>
  <c r="BS3580" i="1"/>
  <c r="BR3580" i="1"/>
  <c r="BT3580" i="1" s="1"/>
  <c r="BS3579" i="1"/>
  <c r="BR3579" i="1"/>
  <c r="BT3579" i="1" s="1"/>
  <c r="BS3578" i="1"/>
  <c r="BR3578" i="1"/>
  <c r="BT3578" i="1" s="1"/>
  <c r="BS3577" i="1"/>
  <c r="BR3577" i="1"/>
  <c r="BT3577" i="1" s="1"/>
  <c r="BS3576" i="1"/>
  <c r="BR3576" i="1"/>
  <c r="BT3576" i="1" s="1"/>
  <c r="BS3575" i="1"/>
  <c r="BR3575" i="1"/>
  <c r="BT3575" i="1" s="1"/>
  <c r="BS3574" i="1"/>
  <c r="BR3574" i="1"/>
  <c r="BT3574" i="1" s="1"/>
  <c r="BS3573" i="1"/>
  <c r="BR3573" i="1"/>
  <c r="BT3573" i="1" s="1"/>
  <c r="BS3572" i="1"/>
  <c r="BR3572" i="1"/>
  <c r="BT3572" i="1" s="1"/>
  <c r="BS3571" i="1"/>
  <c r="BR3571" i="1"/>
  <c r="BT3571" i="1" s="1"/>
  <c r="BS3570" i="1"/>
  <c r="BR3570" i="1"/>
  <c r="BT3570" i="1" s="1"/>
  <c r="BS3569" i="1"/>
  <c r="BR3569" i="1"/>
  <c r="BT3569" i="1" s="1"/>
  <c r="BS3568" i="1"/>
  <c r="BR3568" i="1"/>
  <c r="BT3568" i="1" s="1"/>
  <c r="BS3567" i="1"/>
  <c r="BR3567" i="1"/>
  <c r="BT3567" i="1" s="1"/>
  <c r="BS3566" i="1"/>
  <c r="BR3566" i="1"/>
  <c r="BT3566" i="1" s="1"/>
  <c r="BS3565" i="1"/>
  <c r="BR3565" i="1"/>
  <c r="BT3565" i="1" s="1"/>
  <c r="BS3564" i="1"/>
  <c r="BR3564" i="1"/>
  <c r="BT3564" i="1" s="1"/>
  <c r="BS3563" i="1"/>
  <c r="BR3563" i="1"/>
  <c r="BT3563" i="1" s="1"/>
  <c r="BS3562" i="1"/>
  <c r="BR3562" i="1"/>
  <c r="BT3562" i="1" s="1"/>
  <c r="BS3561" i="1"/>
  <c r="BR3561" i="1"/>
  <c r="BT3561" i="1" s="1"/>
  <c r="BS3560" i="1"/>
  <c r="BR3560" i="1"/>
  <c r="BT3560" i="1" s="1"/>
  <c r="BS3559" i="1"/>
  <c r="BR3559" i="1"/>
  <c r="BT3559" i="1" s="1"/>
  <c r="BS3558" i="1"/>
  <c r="BR3558" i="1"/>
  <c r="BT3558" i="1" s="1"/>
  <c r="BS3557" i="1"/>
  <c r="BR3557" i="1"/>
  <c r="BT3557" i="1" s="1"/>
  <c r="BS3556" i="1"/>
  <c r="BR3556" i="1"/>
  <c r="BT3556" i="1" s="1"/>
  <c r="BS3555" i="1"/>
  <c r="BR3555" i="1"/>
  <c r="BT3555" i="1" s="1"/>
  <c r="BS3554" i="1"/>
  <c r="BR3554" i="1"/>
  <c r="BT3554" i="1" s="1"/>
  <c r="BS3553" i="1"/>
  <c r="BR3553" i="1"/>
  <c r="BT3553" i="1" s="1"/>
  <c r="BS3552" i="1"/>
  <c r="BR3552" i="1"/>
  <c r="BT3552" i="1" s="1"/>
  <c r="BS3551" i="1"/>
  <c r="BR3551" i="1"/>
  <c r="BT3551" i="1" s="1"/>
  <c r="BS3550" i="1"/>
  <c r="BR3550" i="1"/>
  <c r="BT3550" i="1" s="1"/>
  <c r="BS3549" i="1"/>
  <c r="BR3549" i="1"/>
  <c r="BT3549" i="1" s="1"/>
  <c r="BS3548" i="1"/>
  <c r="BR3548" i="1"/>
  <c r="BT3548" i="1" s="1"/>
  <c r="BS3547" i="1"/>
  <c r="BR3547" i="1"/>
  <c r="BT3547" i="1" s="1"/>
  <c r="BS3546" i="1"/>
  <c r="BR3546" i="1"/>
  <c r="BT3546" i="1" s="1"/>
  <c r="BS3545" i="1"/>
  <c r="BR3545" i="1"/>
  <c r="BT3545" i="1" s="1"/>
  <c r="BS3544" i="1"/>
  <c r="BR3544" i="1"/>
  <c r="BT3544" i="1" s="1"/>
  <c r="BS3543" i="1"/>
  <c r="BR3543" i="1"/>
  <c r="BT3543" i="1" s="1"/>
  <c r="BS3542" i="1"/>
  <c r="BR3542" i="1"/>
  <c r="BT3542" i="1" s="1"/>
  <c r="BS3541" i="1"/>
  <c r="BR3541" i="1"/>
  <c r="BT3541" i="1" s="1"/>
  <c r="BS3540" i="1"/>
  <c r="BR3540" i="1"/>
  <c r="BT3540" i="1" s="1"/>
  <c r="BS3539" i="1"/>
  <c r="BR3539" i="1"/>
  <c r="BT3539" i="1" s="1"/>
  <c r="BS3538" i="1"/>
  <c r="BR3538" i="1"/>
  <c r="BT3538" i="1" s="1"/>
  <c r="BS3537" i="1"/>
  <c r="BR3537" i="1"/>
  <c r="BT3537" i="1" s="1"/>
  <c r="BS3536" i="1"/>
  <c r="BR3536" i="1"/>
  <c r="BT3536" i="1" s="1"/>
  <c r="BS3535" i="1"/>
  <c r="BR3535" i="1"/>
  <c r="BT3535" i="1" s="1"/>
  <c r="BS3534" i="1"/>
  <c r="BR3534" i="1"/>
  <c r="BT3534" i="1" s="1"/>
  <c r="BS3533" i="1"/>
  <c r="BR3533" i="1"/>
  <c r="BT3533" i="1" s="1"/>
  <c r="BS3532" i="1"/>
  <c r="BR3532" i="1"/>
  <c r="BT3532" i="1" s="1"/>
  <c r="BS3531" i="1"/>
  <c r="BR3531" i="1"/>
  <c r="BT3531" i="1" s="1"/>
  <c r="BS3530" i="1"/>
  <c r="BR3530" i="1"/>
  <c r="BT3530" i="1" s="1"/>
  <c r="BS3529" i="1"/>
  <c r="BR3529" i="1"/>
  <c r="BT3529" i="1" s="1"/>
  <c r="BS3528" i="1"/>
  <c r="BR3528" i="1"/>
  <c r="BT3528" i="1" s="1"/>
  <c r="BS3527" i="1"/>
  <c r="BR3527" i="1"/>
  <c r="BT3527" i="1" s="1"/>
  <c r="BS3526" i="1"/>
  <c r="BR3526" i="1"/>
  <c r="BT3526" i="1" s="1"/>
  <c r="BS3525" i="1"/>
  <c r="BR3525" i="1"/>
  <c r="BT3525" i="1" s="1"/>
  <c r="BS3524" i="1"/>
  <c r="BR3524" i="1"/>
  <c r="BT3524" i="1" s="1"/>
  <c r="BS3523" i="1"/>
  <c r="BR3523" i="1"/>
  <c r="BT3523" i="1" s="1"/>
  <c r="BS3522" i="1"/>
  <c r="BR3522" i="1"/>
  <c r="BT3522" i="1" s="1"/>
  <c r="BS3521" i="1"/>
  <c r="BR3521" i="1"/>
  <c r="BT3521" i="1" s="1"/>
  <c r="BS3520" i="1"/>
  <c r="BR3520" i="1"/>
  <c r="BT3520" i="1" s="1"/>
  <c r="BS3519" i="1"/>
  <c r="BR3519" i="1"/>
  <c r="BT3519" i="1" s="1"/>
  <c r="BS3518" i="1"/>
  <c r="BR3518" i="1"/>
  <c r="BT3518" i="1" s="1"/>
  <c r="BS3517" i="1"/>
  <c r="BR3517" i="1"/>
  <c r="BT3517" i="1" s="1"/>
  <c r="BS3516" i="1"/>
  <c r="BR3516" i="1"/>
  <c r="BT3516" i="1" s="1"/>
  <c r="BS3515" i="1"/>
  <c r="BR3515" i="1"/>
  <c r="BT3515" i="1" s="1"/>
  <c r="BS3514" i="1"/>
  <c r="BR3514" i="1"/>
  <c r="BT3514" i="1" s="1"/>
  <c r="BS3513" i="1"/>
  <c r="BR3513" i="1"/>
  <c r="BT3513" i="1" s="1"/>
  <c r="BS3512" i="1"/>
  <c r="BR3512" i="1"/>
  <c r="BT3512" i="1" s="1"/>
  <c r="BS3511" i="1"/>
  <c r="BR3511" i="1"/>
  <c r="BT3511" i="1" s="1"/>
  <c r="BS3510" i="1"/>
  <c r="BR3510" i="1"/>
  <c r="BT3510" i="1" s="1"/>
  <c r="BS3509" i="1"/>
  <c r="BR3509" i="1"/>
  <c r="BT3509" i="1" s="1"/>
  <c r="BS3508" i="1"/>
  <c r="BR3508" i="1"/>
  <c r="BT3508" i="1" s="1"/>
  <c r="BS3507" i="1"/>
  <c r="BR3507" i="1"/>
  <c r="BT3507" i="1" s="1"/>
  <c r="BS3506" i="1"/>
  <c r="BR3506" i="1"/>
  <c r="BT3506" i="1" s="1"/>
  <c r="BS3505" i="1"/>
  <c r="BR3505" i="1"/>
  <c r="BT3505" i="1" s="1"/>
  <c r="BS3504" i="1"/>
  <c r="BR3504" i="1"/>
  <c r="BT3504" i="1" s="1"/>
  <c r="BS3503" i="1"/>
  <c r="BR3503" i="1"/>
  <c r="BT3503" i="1" s="1"/>
  <c r="BS3502" i="1"/>
  <c r="BR3502" i="1"/>
  <c r="BT3502" i="1" s="1"/>
  <c r="BS3501" i="1"/>
  <c r="BR3501" i="1"/>
  <c r="BT3501" i="1" s="1"/>
  <c r="BS3500" i="1"/>
  <c r="BR3500" i="1"/>
  <c r="BT3500" i="1" s="1"/>
  <c r="BS3499" i="1"/>
  <c r="BR3499" i="1"/>
  <c r="BT3499" i="1" s="1"/>
  <c r="BS3498" i="1"/>
  <c r="BR3498" i="1"/>
  <c r="BT3498" i="1" s="1"/>
  <c r="BS3497" i="1"/>
  <c r="BR3497" i="1"/>
  <c r="BT3497" i="1" s="1"/>
  <c r="BS3496" i="1"/>
  <c r="BR3496" i="1"/>
  <c r="BT3496" i="1" s="1"/>
  <c r="BS3495" i="1"/>
  <c r="BR3495" i="1"/>
  <c r="BT3495" i="1" s="1"/>
  <c r="BS3494" i="1"/>
  <c r="BR3494" i="1"/>
  <c r="BT3494" i="1" s="1"/>
  <c r="BS3493" i="1"/>
  <c r="BR3493" i="1"/>
  <c r="BT3493" i="1" s="1"/>
  <c r="BS3492" i="1"/>
  <c r="BR3492" i="1"/>
  <c r="BT3492" i="1" s="1"/>
  <c r="BS3491" i="1"/>
  <c r="BR3491" i="1"/>
  <c r="BT3491" i="1" s="1"/>
  <c r="BS3490" i="1"/>
  <c r="BR3490" i="1"/>
  <c r="BT3490" i="1" s="1"/>
  <c r="BS3489" i="1"/>
  <c r="BR3489" i="1"/>
  <c r="BT3489" i="1" s="1"/>
  <c r="BS3488" i="1"/>
  <c r="BR3488" i="1"/>
  <c r="BT3488" i="1" s="1"/>
  <c r="BS3487" i="1"/>
  <c r="BR3487" i="1"/>
  <c r="BT3487" i="1" s="1"/>
  <c r="BS3486" i="1"/>
  <c r="BR3486" i="1"/>
  <c r="BT3486" i="1" s="1"/>
  <c r="BS3485" i="1"/>
  <c r="BR3485" i="1"/>
  <c r="BT3485" i="1" s="1"/>
  <c r="BS3484" i="1"/>
  <c r="BR3484" i="1"/>
  <c r="BT3484" i="1" s="1"/>
  <c r="BS3483" i="1"/>
  <c r="BR3483" i="1"/>
  <c r="BT3483" i="1" s="1"/>
  <c r="BS3482" i="1"/>
  <c r="BR3482" i="1"/>
  <c r="BT3482" i="1" s="1"/>
  <c r="BS3481" i="1"/>
  <c r="BR3481" i="1"/>
  <c r="BT3481" i="1" s="1"/>
  <c r="BS3480" i="1"/>
  <c r="BR3480" i="1"/>
  <c r="BT3480" i="1" s="1"/>
  <c r="BS3479" i="1"/>
  <c r="BR3479" i="1"/>
  <c r="BT3479" i="1" s="1"/>
  <c r="BS3478" i="1"/>
  <c r="BR3478" i="1"/>
  <c r="BT3478" i="1" s="1"/>
  <c r="BS3477" i="1"/>
  <c r="BR3477" i="1"/>
  <c r="BT3477" i="1" s="1"/>
  <c r="BS3476" i="1"/>
  <c r="BR3476" i="1"/>
  <c r="BT3476" i="1" s="1"/>
  <c r="BS3475" i="1"/>
  <c r="BR3475" i="1"/>
  <c r="BT3475" i="1" s="1"/>
  <c r="BS3474" i="1"/>
  <c r="BR3474" i="1"/>
  <c r="BT3474" i="1" s="1"/>
  <c r="BS3473" i="1"/>
  <c r="BR3473" i="1"/>
  <c r="BT3473" i="1" s="1"/>
  <c r="BS3472" i="1"/>
  <c r="BR3472" i="1"/>
  <c r="BT3472" i="1" s="1"/>
  <c r="BS3471" i="1"/>
  <c r="BR3471" i="1"/>
  <c r="BT3471" i="1" s="1"/>
  <c r="BS3470" i="1"/>
  <c r="BR3470" i="1"/>
  <c r="BT3470" i="1" s="1"/>
  <c r="BS3469" i="1"/>
  <c r="BR3469" i="1"/>
  <c r="BT3469" i="1" s="1"/>
  <c r="BS3468" i="1"/>
  <c r="BR3468" i="1"/>
  <c r="BT3468" i="1" s="1"/>
  <c r="BS3467" i="1"/>
  <c r="BR3467" i="1"/>
  <c r="BT3467" i="1" s="1"/>
  <c r="BS3466" i="1"/>
  <c r="BR3466" i="1"/>
  <c r="BT3466" i="1" s="1"/>
  <c r="BS3465" i="1"/>
  <c r="BR3465" i="1"/>
  <c r="BT3465" i="1" s="1"/>
  <c r="BS3464" i="1"/>
  <c r="BR3464" i="1"/>
  <c r="BT3464" i="1" s="1"/>
  <c r="BS3463" i="1"/>
  <c r="BR3463" i="1"/>
  <c r="BT3463" i="1" s="1"/>
  <c r="BS3462" i="1"/>
  <c r="BR3462" i="1"/>
  <c r="BT3462" i="1" s="1"/>
  <c r="BS3461" i="1"/>
  <c r="BR3461" i="1"/>
  <c r="BT3461" i="1" s="1"/>
  <c r="BS3460" i="1"/>
  <c r="BR3460" i="1"/>
  <c r="BT3460" i="1" s="1"/>
  <c r="BS3459" i="1"/>
  <c r="BR3459" i="1"/>
  <c r="BT3459" i="1" s="1"/>
  <c r="BS3458" i="1"/>
  <c r="BR3458" i="1"/>
  <c r="BT3458" i="1" s="1"/>
  <c r="BS3457" i="1"/>
  <c r="BR3457" i="1"/>
  <c r="BT3457" i="1" s="1"/>
  <c r="BS3456" i="1"/>
  <c r="BR3456" i="1"/>
  <c r="BT3456" i="1" s="1"/>
  <c r="BS3455" i="1"/>
  <c r="BR3455" i="1"/>
  <c r="BT3455" i="1" s="1"/>
  <c r="BS3454" i="1"/>
  <c r="BR3454" i="1"/>
  <c r="BT3454" i="1" s="1"/>
  <c r="BS3453" i="1"/>
  <c r="BR3453" i="1"/>
  <c r="BT3453" i="1" s="1"/>
  <c r="BS3452" i="1"/>
  <c r="BR3452" i="1"/>
  <c r="BT3452" i="1" s="1"/>
  <c r="BS3451" i="1"/>
  <c r="BR3451" i="1"/>
  <c r="BT3451" i="1" s="1"/>
  <c r="BS3450" i="1"/>
  <c r="BR3450" i="1"/>
  <c r="BT3450" i="1" s="1"/>
  <c r="BS3449" i="1"/>
  <c r="BR3449" i="1"/>
  <c r="BT3449" i="1" s="1"/>
  <c r="BS3448" i="1"/>
  <c r="BR3448" i="1"/>
  <c r="BT3448" i="1" s="1"/>
  <c r="BS3447" i="1"/>
  <c r="BR3447" i="1"/>
  <c r="BT3447" i="1" s="1"/>
  <c r="BS3446" i="1"/>
  <c r="BR3446" i="1"/>
  <c r="BT3446" i="1" s="1"/>
  <c r="BS3445" i="1"/>
  <c r="BR3445" i="1"/>
  <c r="BT3445" i="1" s="1"/>
  <c r="BS3444" i="1"/>
  <c r="BR3444" i="1"/>
  <c r="BT3444" i="1" s="1"/>
  <c r="BS3443" i="1"/>
  <c r="BR3443" i="1"/>
  <c r="BT3443" i="1" s="1"/>
  <c r="BS3442" i="1"/>
  <c r="BR3442" i="1"/>
  <c r="BT3442" i="1" s="1"/>
  <c r="BS3441" i="1"/>
  <c r="BR3441" i="1"/>
  <c r="BT3441" i="1" s="1"/>
  <c r="BS3440" i="1"/>
  <c r="BR3440" i="1"/>
  <c r="BT3440" i="1" s="1"/>
  <c r="BS3439" i="1"/>
  <c r="BR3439" i="1"/>
  <c r="BT3439" i="1" s="1"/>
  <c r="BS3438" i="1"/>
  <c r="BR3438" i="1"/>
  <c r="BT3438" i="1" s="1"/>
  <c r="BS3437" i="1"/>
  <c r="BR3437" i="1"/>
  <c r="BT3437" i="1" s="1"/>
  <c r="BS3436" i="1"/>
  <c r="BR3436" i="1"/>
  <c r="BT3436" i="1" s="1"/>
  <c r="BS3435" i="1"/>
  <c r="BR3435" i="1"/>
  <c r="BT3435" i="1" s="1"/>
  <c r="BS3434" i="1"/>
  <c r="BR3434" i="1"/>
  <c r="BT3434" i="1" s="1"/>
  <c r="BS3433" i="1"/>
  <c r="BR3433" i="1"/>
  <c r="BT3433" i="1" s="1"/>
  <c r="BS3432" i="1"/>
  <c r="BR3432" i="1"/>
  <c r="BT3432" i="1" s="1"/>
  <c r="BS3431" i="1"/>
  <c r="BR3431" i="1"/>
  <c r="BT3431" i="1" s="1"/>
  <c r="BS3430" i="1"/>
  <c r="BR3430" i="1"/>
  <c r="BT3430" i="1" s="1"/>
  <c r="BS3429" i="1"/>
  <c r="BR3429" i="1"/>
  <c r="BT3429" i="1" s="1"/>
  <c r="BS3428" i="1"/>
  <c r="BR3428" i="1"/>
  <c r="BT3428" i="1" s="1"/>
  <c r="BS3427" i="1"/>
  <c r="BR3427" i="1"/>
  <c r="BT3427" i="1" s="1"/>
  <c r="BS3426" i="1"/>
  <c r="BR3426" i="1"/>
  <c r="BT3426" i="1" s="1"/>
  <c r="BS3425" i="1"/>
  <c r="BR3425" i="1"/>
  <c r="BT3425" i="1" s="1"/>
  <c r="BS3424" i="1"/>
  <c r="BR3424" i="1"/>
  <c r="BT3424" i="1" s="1"/>
  <c r="BS3423" i="1"/>
  <c r="BR3423" i="1"/>
  <c r="BT3423" i="1" s="1"/>
  <c r="BS3422" i="1"/>
  <c r="BR3422" i="1"/>
  <c r="BT3422" i="1" s="1"/>
  <c r="BS3421" i="1"/>
  <c r="BR3421" i="1"/>
  <c r="BT3421" i="1" s="1"/>
  <c r="BS3420" i="1"/>
  <c r="BR3420" i="1"/>
  <c r="BT3420" i="1" s="1"/>
  <c r="BS3419" i="1"/>
  <c r="BR3419" i="1"/>
  <c r="BT3419" i="1" s="1"/>
  <c r="BS3418" i="1"/>
  <c r="BR3418" i="1"/>
  <c r="BT3418" i="1" s="1"/>
  <c r="BS3417" i="1"/>
  <c r="BR3417" i="1"/>
  <c r="BT3417" i="1" s="1"/>
  <c r="BS3416" i="1"/>
  <c r="BR3416" i="1"/>
  <c r="BT3416" i="1" s="1"/>
  <c r="BS3415" i="1"/>
  <c r="BR3415" i="1"/>
  <c r="BT3415" i="1" s="1"/>
  <c r="BS3414" i="1"/>
  <c r="BR3414" i="1"/>
  <c r="BT3414" i="1" s="1"/>
  <c r="BS3413" i="1"/>
  <c r="BR3413" i="1"/>
  <c r="BT3413" i="1" s="1"/>
  <c r="BS3412" i="1"/>
  <c r="BR3412" i="1"/>
  <c r="BT3412" i="1" s="1"/>
  <c r="BS3411" i="1"/>
  <c r="BR3411" i="1"/>
  <c r="BT3411" i="1" s="1"/>
  <c r="BS3410" i="1"/>
  <c r="BR3410" i="1"/>
  <c r="BT3410" i="1" s="1"/>
  <c r="BS3409" i="1"/>
  <c r="BR3409" i="1"/>
  <c r="BT3409" i="1" s="1"/>
  <c r="BS3408" i="1"/>
  <c r="BR3408" i="1"/>
  <c r="BT3408" i="1" s="1"/>
  <c r="BS3407" i="1"/>
  <c r="BR3407" i="1"/>
  <c r="BT3407" i="1" s="1"/>
  <c r="BS3406" i="1"/>
  <c r="BR3406" i="1"/>
  <c r="BT3406" i="1" s="1"/>
  <c r="BS3405" i="1"/>
  <c r="BR3405" i="1"/>
  <c r="BT3405" i="1" s="1"/>
  <c r="BS3404" i="1"/>
  <c r="BR3404" i="1"/>
  <c r="BT3404" i="1" s="1"/>
  <c r="BS3403" i="1"/>
  <c r="BR3403" i="1"/>
  <c r="BT3403" i="1" s="1"/>
  <c r="BS3402" i="1"/>
  <c r="BR3402" i="1"/>
  <c r="BT3402" i="1" s="1"/>
  <c r="BS3401" i="1"/>
  <c r="BR3401" i="1"/>
  <c r="BT3401" i="1" s="1"/>
  <c r="BS3400" i="1"/>
  <c r="BR3400" i="1"/>
  <c r="BT3400" i="1" s="1"/>
  <c r="BS3399" i="1"/>
  <c r="BR3399" i="1"/>
  <c r="BT3399" i="1" s="1"/>
  <c r="BS3398" i="1"/>
  <c r="BR3398" i="1"/>
  <c r="BT3398" i="1" s="1"/>
  <c r="BS3397" i="1"/>
  <c r="BR3397" i="1"/>
  <c r="BT3397" i="1" s="1"/>
  <c r="BS3396" i="1"/>
  <c r="BR3396" i="1"/>
  <c r="BT3396" i="1" s="1"/>
  <c r="BS3395" i="1"/>
  <c r="BR3395" i="1"/>
  <c r="BT3395" i="1" s="1"/>
  <c r="BS3394" i="1"/>
  <c r="BR3394" i="1"/>
  <c r="BT3394" i="1" s="1"/>
  <c r="BS3393" i="1"/>
  <c r="BR3393" i="1"/>
  <c r="BT3393" i="1" s="1"/>
  <c r="BS3392" i="1"/>
  <c r="BR3392" i="1"/>
  <c r="BT3392" i="1" s="1"/>
  <c r="BS3391" i="1"/>
  <c r="BR3391" i="1"/>
  <c r="BT3391" i="1" s="1"/>
  <c r="BS3390" i="1"/>
  <c r="BR3390" i="1"/>
  <c r="BT3390" i="1" s="1"/>
  <c r="BS3389" i="1"/>
  <c r="BR3389" i="1"/>
  <c r="BT3389" i="1" s="1"/>
  <c r="BS3388" i="1"/>
  <c r="BR3388" i="1"/>
  <c r="BT3388" i="1" s="1"/>
  <c r="BS3387" i="1"/>
  <c r="BR3387" i="1"/>
  <c r="BT3387" i="1" s="1"/>
  <c r="BS3386" i="1"/>
  <c r="BR3386" i="1"/>
  <c r="BT3386" i="1" s="1"/>
  <c r="BS3385" i="1"/>
  <c r="BR3385" i="1"/>
  <c r="BT3385" i="1" s="1"/>
  <c r="BS3384" i="1"/>
  <c r="BR3384" i="1"/>
  <c r="BT3384" i="1" s="1"/>
  <c r="BS3383" i="1"/>
  <c r="BR3383" i="1"/>
  <c r="BT3383" i="1" s="1"/>
  <c r="BS3382" i="1"/>
  <c r="BR3382" i="1"/>
  <c r="BT3382" i="1" s="1"/>
  <c r="BS3381" i="1"/>
  <c r="BR3381" i="1"/>
  <c r="BT3381" i="1" s="1"/>
  <c r="BS3380" i="1"/>
  <c r="BR3380" i="1"/>
  <c r="BT3380" i="1" s="1"/>
  <c r="BS3379" i="1"/>
  <c r="BR3379" i="1"/>
  <c r="BT3379" i="1" s="1"/>
  <c r="BS3378" i="1"/>
  <c r="BR3378" i="1"/>
  <c r="BT3378" i="1" s="1"/>
  <c r="BS3377" i="1"/>
  <c r="BR3377" i="1"/>
  <c r="BT3377" i="1" s="1"/>
  <c r="BS3376" i="1"/>
  <c r="BR3376" i="1"/>
  <c r="BT3376" i="1" s="1"/>
  <c r="BS3375" i="1"/>
  <c r="BR3375" i="1"/>
  <c r="BT3375" i="1" s="1"/>
  <c r="BS3374" i="1"/>
  <c r="BR3374" i="1"/>
  <c r="BT3374" i="1" s="1"/>
  <c r="BS3373" i="1"/>
  <c r="BR3373" i="1"/>
  <c r="BT3373" i="1" s="1"/>
  <c r="BS3372" i="1"/>
  <c r="BR3372" i="1"/>
  <c r="BT3372" i="1" s="1"/>
  <c r="BS3371" i="1"/>
  <c r="BR3371" i="1"/>
  <c r="BT3371" i="1" s="1"/>
  <c r="BS3370" i="1"/>
  <c r="BR3370" i="1"/>
  <c r="BT3370" i="1" s="1"/>
  <c r="BS3369" i="1"/>
  <c r="BR3369" i="1"/>
  <c r="BT3369" i="1" s="1"/>
  <c r="BS3368" i="1"/>
  <c r="BR3368" i="1"/>
  <c r="BT3368" i="1" s="1"/>
  <c r="BS3367" i="1"/>
  <c r="BR3367" i="1"/>
  <c r="BT3367" i="1" s="1"/>
  <c r="BS3366" i="1"/>
  <c r="BR3366" i="1"/>
  <c r="BT3366" i="1" s="1"/>
  <c r="BS3365" i="1"/>
  <c r="BR3365" i="1"/>
  <c r="BT3365" i="1" s="1"/>
  <c r="BS3364" i="1"/>
  <c r="BR3364" i="1"/>
  <c r="BT3364" i="1" s="1"/>
  <c r="BS3363" i="1"/>
  <c r="BR3363" i="1"/>
  <c r="BT3363" i="1" s="1"/>
  <c r="BS3362" i="1"/>
  <c r="BR3362" i="1"/>
  <c r="BT3362" i="1" s="1"/>
  <c r="BS3361" i="1"/>
  <c r="BR3361" i="1"/>
  <c r="BT3361" i="1" s="1"/>
  <c r="BS3360" i="1"/>
  <c r="BR3360" i="1"/>
  <c r="BT3360" i="1" s="1"/>
  <c r="BS3359" i="1"/>
  <c r="BR3359" i="1"/>
  <c r="BT3359" i="1" s="1"/>
  <c r="BS3358" i="1"/>
  <c r="BR3358" i="1"/>
  <c r="BT3358" i="1" s="1"/>
  <c r="BS3357" i="1"/>
  <c r="BR3357" i="1"/>
  <c r="BT3357" i="1" s="1"/>
  <c r="BS3356" i="1"/>
  <c r="BR3356" i="1"/>
  <c r="BT3356" i="1" s="1"/>
  <c r="BS3355" i="1"/>
  <c r="BR3355" i="1"/>
  <c r="BT3355" i="1" s="1"/>
  <c r="BS3354" i="1"/>
  <c r="BR3354" i="1"/>
  <c r="BT3354" i="1" s="1"/>
  <c r="BS3353" i="1"/>
  <c r="BR3353" i="1"/>
  <c r="BT3353" i="1" s="1"/>
  <c r="BS3352" i="1"/>
  <c r="BR3352" i="1"/>
  <c r="BT3352" i="1" s="1"/>
  <c r="BS3351" i="1"/>
  <c r="BR3351" i="1"/>
  <c r="BT3351" i="1" s="1"/>
  <c r="BS3350" i="1"/>
  <c r="BR3350" i="1"/>
  <c r="BT3350" i="1" s="1"/>
  <c r="BS3349" i="1"/>
  <c r="BR3349" i="1"/>
  <c r="BT3349" i="1" s="1"/>
  <c r="BS3348" i="1"/>
  <c r="BR3348" i="1"/>
  <c r="BT3348" i="1" s="1"/>
  <c r="BS3347" i="1"/>
  <c r="BR3347" i="1"/>
  <c r="BT3347" i="1" s="1"/>
  <c r="BS3346" i="1"/>
  <c r="BR3346" i="1"/>
  <c r="BT3346" i="1" s="1"/>
  <c r="BS3345" i="1"/>
  <c r="BR3345" i="1"/>
  <c r="BT3345" i="1" s="1"/>
  <c r="BS3344" i="1"/>
  <c r="BR3344" i="1"/>
  <c r="BT3344" i="1" s="1"/>
  <c r="BS3343" i="1"/>
  <c r="BR3343" i="1"/>
  <c r="BT3343" i="1" s="1"/>
  <c r="BS3342" i="1"/>
  <c r="BR3342" i="1"/>
  <c r="BT3342" i="1" s="1"/>
  <c r="BS3341" i="1"/>
  <c r="BR3341" i="1"/>
  <c r="BT3341" i="1" s="1"/>
  <c r="BS3340" i="1"/>
  <c r="BR3340" i="1"/>
  <c r="BT3340" i="1" s="1"/>
  <c r="BS3339" i="1"/>
  <c r="BR3339" i="1"/>
  <c r="BT3339" i="1" s="1"/>
  <c r="BS3338" i="1"/>
  <c r="BR3338" i="1"/>
  <c r="BT3338" i="1" s="1"/>
  <c r="BS3337" i="1"/>
  <c r="BR3337" i="1"/>
  <c r="BT3337" i="1" s="1"/>
  <c r="BS3336" i="1"/>
  <c r="BR3336" i="1"/>
  <c r="BT3336" i="1" s="1"/>
  <c r="BS3335" i="1"/>
  <c r="BR3335" i="1"/>
  <c r="BT3335" i="1" s="1"/>
  <c r="BS3334" i="1"/>
  <c r="BR3334" i="1"/>
  <c r="BT3334" i="1" s="1"/>
  <c r="BS3333" i="1"/>
  <c r="BR3333" i="1"/>
  <c r="BT3333" i="1" s="1"/>
  <c r="BS3332" i="1"/>
  <c r="BR3332" i="1"/>
  <c r="BT3332" i="1" s="1"/>
  <c r="BS3331" i="1"/>
  <c r="BR3331" i="1"/>
  <c r="BT3331" i="1" s="1"/>
  <c r="BS3330" i="1"/>
  <c r="BR3330" i="1"/>
  <c r="BT3330" i="1" s="1"/>
  <c r="BS3329" i="1"/>
  <c r="BR3329" i="1"/>
  <c r="BT3329" i="1" s="1"/>
  <c r="BS3328" i="1"/>
  <c r="BR3328" i="1"/>
  <c r="BT3328" i="1" s="1"/>
  <c r="BS3327" i="1"/>
  <c r="BR3327" i="1"/>
  <c r="BT3327" i="1" s="1"/>
  <c r="BS3326" i="1"/>
  <c r="BR3326" i="1"/>
  <c r="BT3326" i="1" s="1"/>
  <c r="BS3325" i="1"/>
  <c r="BR3325" i="1"/>
  <c r="BT3325" i="1" s="1"/>
  <c r="BS3324" i="1"/>
  <c r="BR3324" i="1"/>
  <c r="BT3324" i="1" s="1"/>
  <c r="BS3323" i="1"/>
  <c r="BR3323" i="1"/>
  <c r="BT3323" i="1" s="1"/>
  <c r="BS3322" i="1"/>
  <c r="BR3322" i="1"/>
  <c r="BT3322" i="1" s="1"/>
  <c r="BS3321" i="1"/>
  <c r="BR3321" i="1"/>
  <c r="BT3321" i="1" s="1"/>
  <c r="BS3320" i="1"/>
  <c r="BR3320" i="1"/>
  <c r="BT3320" i="1" s="1"/>
  <c r="BS3319" i="1"/>
  <c r="BR3319" i="1"/>
  <c r="BT3319" i="1" s="1"/>
  <c r="BS3318" i="1"/>
  <c r="BR3318" i="1"/>
  <c r="BT3318" i="1" s="1"/>
  <c r="BS3317" i="1"/>
  <c r="BR3317" i="1"/>
  <c r="BT3317" i="1" s="1"/>
  <c r="BS3316" i="1"/>
  <c r="BR3316" i="1"/>
  <c r="BT3316" i="1" s="1"/>
  <c r="BS3315" i="1"/>
  <c r="BR3315" i="1"/>
  <c r="BT3315" i="1" s="1"/>
  <c r="BS3314" i="1"/>
  <c r="BR3314" i="1"/>
  <c r="BT3314" i="1" s="1"/>
  <c r="BS3313" i="1"/>
  <c r="BR3313" i="1"/>
  <c r="BT3313" i="1" s="1"/>
  <c r="BS3312" i="1"/>
  <c r="BR3312" i="1"/>
  <c r="BT3312" i="1" s="1"/>
  <c r="BS3311" i="1"/>
  <c r="BR3311" i="1"/>
  <c r="BT3311" i="1" s="1"/>
  <c r="BS3310" i="1"/>
  <c r="BR3310" i="1"/>
  <c r="BT3310" i="1" s="1"/>
  <c r="BS3309" i="1"/>
  <c r="BR3309" i="1"/>
  <c r="BT3309" i="1" s="1"/>
  <c r="BS3308" i="1"/>
  <c r="BR3308" i="1"/>
  <c r="BT3308" i="1" s="1"/>
  <c r="BS3307" i="1"/>
  <c r="BR3307" i="1"/>
  <c r="BT3307" i="1" s="1"/>
  <c r="BS3306" i="1"/>
  <c r="BR3306" i="1"/>
  <c r="BT3306" i="1" s="1"/>
  <c r="BS3305" i="1"/>
  <c r="BR3305" i="1"/>
  <c r="BT3305" i="1" s="1"/>
  <c r="BS3304" i="1"/>
  <c r="BR3304" i="1"/>
  <c r="BT3304" i="1" s="1"/>
  <c r="BS3303" i="1"/>
  <c r="BR3303" i="1"/>
  <c r="BT3303" i="1" s="1"/>
  <c r="BS3302" i="1"/>
  <c r="BR3302" i="1"/>
  <c r="BT3302" i="1" s="1"/>
  <c r="BS3301" i="1"/>
  <c r="BR3301" i="1"/>
  <c r="BT3301" i="1" s="1"/>
  <c r="BS3300" i="1"/>
  <c r="BR3300" i="1"/>
  <c r="BT3300" i="1" s="1"/>
  <c r="BS3299" i="1"/>
  <c r="BR3299" i="1"/>
  <c r="BT3299" i="1" s="1"/>
  <c r="BS3298" i="1"/>
  <c r="BR3298" i="1"/>
  <c r="BT3298" i="1" s="1"/>
  <c r="BS3297" i="1"/>
  <c r="BR3297" i="1"/>
  <c r="BT3297" i="1" s="1"/>
  <c r="BS3296" i="1"/>
  <c r="BR3296" i="1"/>
  <c r="BT3296" i="1" s="1"/>
  <c r="BS3295" i="1"/>
  <c r="BR3295" i="1"/>
  <c r="BT3295" i="1" s="1"/>
  <c r="BS3294" i="1"/>
  <c r="BR3294" i="1"/>
  <c r="BT3294" i="1" s="1"/>
  <c r="BS3293" i="1"/>
  <c r="BR3293" i="1"/>
  <c r="BT3293" i="1" s="1"/>
  <c r="BS3292" i="1"/>
  <c r="BR3292" i="1"/>
  <c r="BT3292" i="1" s="1"/>
  <c r="BS3291" i="1"/>
  <c r="BR3291" i="1"/>
  <c r="BT3291" i="1" s="1"/>
  <c r="BS3290" i="1"/>
  <c r="BR3290" i="1"/>
  <c r="BT3290" i="1" s="1"/>
  <c r="BS3289" i="1"/>
  <c r="BR3289" i="1"/>
  <c r="BT3289" i="1" s="1"/>
  <c r="BS3288" i="1"/>
  <c r="BR3288" i="1"/>
  <c r="BT3288" i="1" s="1"/>
  <c r="BS3287" i="1"/>
  <c r="BR3287" i="1"/>
  <c r="BT3287" i="1" s="1"/>
  <c r="BS3286" i="1"/>
  <c r="BR3286" i="1"/>
  <c r="BT3286" i="1" s="1"/>
  <c r="BS3285" i="1"/>
  <c r="BR3285" i="1"/>
  <c r="BT3285" i="1" s="1"/>
  <c r="BS3284" i="1"/>
  <c r="BR3284" i="1"/>
  <c r="BT3284" i="1" s="1"/>
  <c r="BS3283" i="1"/>
  <c r="BR3283" i="1"/>
  <c r="BT3283" i="1" s="1"/>
  <c r="BS3282" i="1"/>
  <c r="BR3282" i="1"/>
  <c r="BT3282" i="1" s="1"/>
  <c r="BS3281" i="1"/>
  <c r="BR3281" i="1"/>
  <c r="BT3281" i="1" s="1"/>
  <c r="BS3280" i="1"/>
  <c r="BR3280" i="1"/>
  <c r="BT3280" i="1" s="1"/>
  <c r="BS3279" i="1"/>
  <c r="BR3279" i="1"/>
  <c r="BT3279" i="1" s="1"/>
  <c r="BS3278" i="1"/>
  <c r="BR3278" i="1"/>
  <c r="BT3278" i="1" s="1"/>
  <c r="BS3277" i="1"/>
  <c r="BR3277" i="1"/>
  <c r="BT3277" i="1" s="1"/>
  <c r="BS3276" i="1"/>
  <c r="BR3276" i="1"/>
  <c r="BT3276" i="1" s="1"/>
  <c r="BS3275" i="1"/>
  <c r="BR3275" i="1"/>
  <c r="BT3275" i="1" s="1"/>
  <c r="BS3274" i="1"/>
  <c r="BR3274" i="1"/>
  <c r="BT3274" i="1" s="1"/>
  <c r="BS3273" i="1"/>
  <c r="BR3273" i="1"/>
  <c r="BT3273" i="1" s="1"/>
  <c r="BS3272" i="1"/>
  <c r="BR3272" i="1"/>
  <c r="BT3272" i="1" s="1"/>
  <c r="BS3271" i="1"/>
  <c r="BR3271" i="1"/>
  <c r="BT3271" i="1" s="1"/>
  <c r="BS3270" i="1"/>
  <c r="BR3270" i="1"/>
  <c r="BT3270" i="1" s="1"/>
  <c r="BS3269" i="1"/>
  <c r="BR3269" i="1"/>
  <c r="BT3269" i="1" s="1"/>
  <c r="BS3268" i="1"/>
  <c r="BR3268" i="1"/>
  <c r="BT3268" i="1" s="1"/>
  <c r="BS3267" i="1"/>
  <c r="BR3267" i="1"/>
  <c r="BT3267" i="1" s="1"/>
  <c r="BS3266" i="1"/>
  <c r="BR3266" i="1"/>
  <c r="BT3266" i="1" s="1"/>
  <c r="BS3265" i="1"/>
  <c r="BR3265" i="1"/>
  <c r="BT3265" i="1" s="1"/>
  <c r="BS3264" i="1"/>
  <c r="BR3264" i="1"/>
  <c r="BT3264" i="1" s="1"/>
  <c r="BS3263" i="1"/>
  <c r="BR3263" i="1"/>
  <c r="BT3263" i="1" s="1"/>
  <c r="BS3262" i="1"/>
  <c r="BR3262" i="1"/>
  <c r="BT3262" i="1" s="1"/>
  <c r="BS3261" i="1"/>
  <c r="BR3261" i="1"/>
  <c r="BT3261" i="1" s="1"/>
  <c r="BS3260" i="1"/>
  <c r="BR3260" i="1"/>
  <c r="BT3260" i="1" s="1"/>
  <c r="BS3259" i="1"/>
  <c r="BR3259" i="1"/>
  <c r="BT3259" i="1" s="1"/>
  <c r="BS3258" i="1"/>
  <c r="BR3258" i="1"/>
  <c r="BT3258" i="1" s="1"/>
  <c r="BS3257" i="1"/>
  <c r="BR3257" i="1"/>
  <c r="BT3257" i="1" s="1"/>
  <c r="BS3256" i="1"/>
  <c r="BR3256" i="1"/>
  <c r="BT3256" i="1" s="1"/>
  <c r="BS3255" i="1"/>
  <c r="BR3255" i="1"/>
  <c r="BT3255" i="1" s="1"/>
  <c r="BS3254" i="1"/>
  <c r="BR3254" i="1"/>
  <c r="BT3254" i="1" s="1"/>
  <c r="BS3253" i="1"/>
  <c r="BR3253" i="1"/>
  <c r="BT3253" i="1" s="1"/>
  <c r="BS3252" i="1"/>
  <c r="BR3252" i="1"/>
  <c r="BT3252" i="1" s="1"/>
  <c r="BS3251" i="1"/>
  <c r="BR3251" i="1"/>
  <c r="BT3251" i="1" s="1"/>
  <c r="BS3250" i="1"/>
  <c r="BR3250" i="1"/>
  <c r="BT3250" i="1" s="1"/>
  <c r="BS3249" i="1"/>
  <c r="BR3249" i="1"/>
  <c r="BT3249" i="1" s="1"/>
  <c r="BS3248" i="1"/>
  <c r="BR3248" i="1"/>
  <c r="BT3248" i="1" s="1"/>
  <c r="BS3247" i="1"/>
  <c r="BR3247" i="1"/>
  <c r="BT3247" i="1" s="1"/>
  <c r="BS3246" i="1"/>
  <c r="BR3246" i="1"/>
  <c r="BT3246" i="1" s="1"/>
  <c r="BS3245" i="1"/>
  <c r="BR3245" i="1"/>
  <c r="BT3245" i="1" s="1"/>
  <c r="BS3244" i="1"/>
  <c r="BR3244" i="1"/>
  <c r="BT3244" i="1" s="1"/>
  <c r="BS3243" i="1"/>
  <c r="BR3243" i="1"/>
  <c r="BT3243" i="1" s="1"/>
  <c r="BS3242" i="1"/>
  <c r="BR3242" i="1"/>
  <c r="BT3242" i="1" s="1"/>
  <c r="BS3241" i="1"/>
  <c r="BR3241" i="1"/>
  <c r="BT3241" i="1" s="1"/>
  <c r="BS3240" i="1"/>
  <c r="BR3240" i="1"/>
  <c r="BT3240" i="1" s="1"/>
  <c r="BS3239" i="1"/>
  <c r="BR3239" i="1"/>
  <c r="BT3239" i="1" s="1"/>
  <c r="BS3238" i="1"/>
  <c r="BR3238" i="1"/>
  <c r="BT3238" i="1" s="1"/>
  <c r="BS3237" i="1"/>
  <c r="BR3237" i="1"/>
  <c r="BT3237" i="1" s="1"/>
  <c r="BS3236" i="1"/>
  <c r="BR3236" i="1"/>
  <c r="BT3236" i="1" s="1"/>
  <c r="BS3235" i="1"/>
  <c r="BR3235" i="1"/>
  <c r="BT3235" i="1" s="1"/>
  <c r="BS3234" i="1"/>
  <c r="BR3234" i="1"/>
  <c r="BT3234" i="1" s="1"/>
  <c r="BS3233" i="1"/>
  <c r="BR3233" i="1"/>
  <c r="BT3233" i="1" s="1"/>
  <c r="BS3232" i="1"/>
  <c r="BR3232" i="1"/>
  <c r="BT3232" i="1" s="1"/>
  <c r="BS3231" i="1"/>
  <c r="BR3231" i="1"/>
  <c r="BT3231" i="1" s="1"/>
  <c r="BS3230" i="1"/>
  <c r="BR3230" i="1"/>
  <c r="BT3230" i="1" s="1"/>
  <c r="BS3229" i="1"/>
  <c r="BR3229" i="1"/>
  <c r="BT3229" i="1" s="1"/>
  <c r="BS3228" i="1"/>
  <c r="BR3228" i="1"/>
  <c r="BT3228" i="1" s="1"/>
  <c r="BS3227" i="1"/>
  <c r="BR3227" i="1"/>
  <c r="BT3227" i="1" s="1"/>
  <c r="BS3226" i="1"/>
  <c r="BR3226" i="1"/>
  <c r="BT3226" i="1" s="1"/>
  <c r="BS3225" i="1"/>
  <c r="BR3225" i="1"/>
  <c r="BT3225" i="1" s="1"/>
  <c r="BS3224" i="1"/>
  <c r="BR3224" i="1"/>
  <c r="BT3224" i="1" s="1"/>
  <c r="BS3223" i="1"/>
  <c r="BR3223" i="1"/>
  <c r="BT3223" i="1" s="1"/>
  <c r="BS3222" i="1"/>
  <c r="BR3222" i="1"/>
  <c r="BT3222" i="1" s="1"/>
  <c r="BS3221" i="1"/>
  <c r="BR3221" i="1"/>
  <c r="BT3221" i="1" s="1"/>
  <c r="BS3220" i="1"/>
  <c r="BR3220" i="1"/>
  <c r="BT3220" i="1" s="1"/>
  <c r="BS3219" i="1"/>
  <c r="BR3219" i="1"/>
  <c r="BT3219" i="1" s="1"/>
  <c r="BS3218" i="1"/>
  <c r="BR3218" i="1"/>
  <c r="BT3218" i="1" s="1"/>
  <c r="BS3217" i="1"/>
  <c r="BR3217" i="1"/>
  <c r="BT3217" i="1" s="1"/>
  <c r="BS3216" i="1"/>
  <c r="BR3216" i="1"/>
  <c r="BT3216" i="1" s="1"/>
  <c r="BS3215" i="1"/>
  <c r="BR3215" i="1"/>
  <c r="BT3215" i="1" s="1"/>
  <c r="BS3214" i="1"/>
  <c r="BR3214" i="1"/>
  <c r="BT3214" i="1" s="1"/>
  <c r="BS3213" i="1"/>
  <c r="BR3213" i="1"/>
  <c r="BT3213" i="1" s="1"/>
  <c r="BS3212" i="1"/>
  <c r="BR3212" i="1"/>
  <c r="BT3212" i="1" s="1"/>
  <c r="BS3211" i="1"/>
  <c r="BR3211" i="1"/>
  <c r="BT3211" i="1" s="1"/>
  <c r="BS3210" i="1"/>
  <c r="BR3210" i="1"/>
  <c r="BT3210" i="1" s="1"/>
  <c r="BS3209" i="1"/>
  <c r="BR3209" i="1"/>
  <c r="BT3209" i="1" s="1"/>
  <c r="BS3208" i="1"/>
  <c r="BR3208" i="1"/>
  <c r="BT3208" i="1" s="1"/>
  <c r="BS3207" i="1"/>
  <c r="BR3207" i="1"/>
  <c r="BT3207" i="1" s="1"/>
  <c r="BS3206" i="1"/>
  <c r="BR3206" i="1"/>
  <c r="BT3206" i="1" s="1"/>
  <c r="BS3205" i="1"/>
  <c r="BR3205" i="1"/>
  <c r="BT3205" i="1" s="1"/>
  <c r="BS3204" i="1"/>
  <c r="BR3204" i="1"/>
  <c r="BT3204" i="1" s="1"/>
  <c r="BS3203" i="1"/>
  <c r="BR3203" i="1"/>
  <c r="BT3203" i="1" s="1"/>
  <c r="BS3202" i="1"/>
  <c r="BR3202" i="1"/>
  <c r="BT3202" i="1" s="1"/>
  <c r="BS3201" i="1"/>
  <c r="BR3201" i="1"/>
  <c r="BT3201" i="1" s="1"/>
  <c r="BS3200" i="1"/>
  <c r="BR3200" i="1"/>
  <c r="BT3200" i="1" s="1"/>
  <c r="BS3199" i="1"/>
  <c r="BR3199" i="1"/>
  <c r="BT3199" i="1" s="1"/>
  <c r="BS3198" i="1"/>
  <c r="BR3198" i="1"/>
  <c r="BT3198" i="1" s="1"/>
  <c r="BS3197" i="1"/>
  <c r="BR3197" i="1"/>
  <c r="BT3197" i="1" s="1"/>
  <c r="BS3196" i="1"/>
  <c r="BR3196" i="1"/>
  <c r="BT3196" i="1" s="1"/>
  <c r="BS3195" i="1"/>
  <c r="BR3195" i="1"/>
  <c r="BT3195" i="1" s="1"/>
  <c r="BS3194" i="1"/>
  <c r="BR3194" i="1"/>
  <c r="BT3194" i="1" s="1"/>
  <c r="BS3193" i="1"/>
  <c r="BR3193" i="1"/>
  <c r="BT3193" i="1" s="1"/>
  <c r="BS3192" i="1"/>
  <c r="BR3192" i="1"/>
  <c r="BT3192" i="1" s="1"/>
  <c r="BS3191" i="1"/>
  <c r="BR3191" i="1"/>
  <c r="BT3191" i="1" s="1"/>
  <c r="BS3190" i="1"/>
  <c r="BR3190" i="1"/>
  <c r="BT3190" i="1" s="1"/>
  <c r="BS3189" i="1"/>
  <c r="BR3189" i="1"/>
  <c r="BT3189" i="1" s="1"/>
  <c r="BS3188" i="1"/>
  <c r="BR3188" i="1"/>
  <c r="BT3188" i="1" s="1"/>
  <c r="BS3187" i="1"/>
  <c r="BR3187" i="1"/>
  <c r="BT3187" i="1" s="1"/>
  <c r="BS3186" i="1"/>
  <c r="BR3186" i="1"/>
  <c r="BT3186" i="1" s="1"/>
  <c r="BS3185" i="1"/>
  <c r="BR3185" i="1"/>
  <c r="BT3185" i="1" s="1"/>
  <c r="BS3184" i="1"/>
  <c r="BR3184" i="1"/>
  <c r="BT3184" i="1" s="1"/>
  <c r="BS3183" i="1"/>
  <c r="BR3183" i="1"/>
  <c r="BT3183" i="1" s="1"/>
  <c r="BS3182" i="1"/>
  <c r="BR3182" i="1"/>
  <c r="BT3182" i="1" s="1"/>
  <c r="BS3181" i="1"/>
  <c r="BR3181" i="1"/>
  <c r="BT3181" i="1" s="1"/>
  <c r="BS3180" i="1"/>
  <c r="BR3180" i="1"/>
  <c r="BT3180" i="1" s="1"/>
  <c r="BS3179" i="1"/>
  <c r="BR3179" i="1"/>
  <c r="BT3179" i="1" s="1"/>
  <c r="BS3178" i="1"/>
  <c r="BR3178" i="1"/>
  <c r="BT3178" i="1" s="1"/>
  <c r="BS3177" i="1"/>
  <c r="BR3177" i="1"/>
  <c r="BT3177" i="1" s="1"/>
  <c r="BS3176" i="1"/>
  <c r="BR3176" i="1"/>
  <c r="BT3176" i="1" s="1"/>
  <c r="BS3175" i="1"/>
  <c r="BR3175" i="1"/>
  <c r="BT3175" i="1" s="1"/>
  <c r="BS3174" i="1"/>
  <c r="BR3174" i="1"/>
  <c r="BT3174" i="1" s="1"/>
  <c r="BS3173" i="1"/>
  <c r="BR3173" i="1"/>
  <c r="BT3173" i="1" s="1"/>
  <c r="BS3172" i="1"/>
  <c r="BR3172" i="1"/>
  <c r="BT3172" i="1" s="1"/>
  <c r="BS3171" i="1"/>
  <c r="BR3171" i="1"/>
  <c r="BT3171" i="1" s="1"/>
  <c r="BS3170" i="1"/>
  <c r="BR3170" i="1"/>
  <c r="BT3170" i="1" s="1"/>
  <c r="BS3169" i="1"/>
  <c r="BR3169" i="1"/>
  <c r="BT3169" i="1" s="1"/>
  <c r="BS3168" i="1"/>
  <c r="BR3168" i="1"/>
  <c r="BT3168" i="1" s="1"/>
  <c r="BS3167" i="1"/>
  <c r="BR3167" i="1"/>
  <c r="BT3167" i="1" s="1"/>
  <c r="BS3166" i="1"/>
  <c r="BR3166" i="1"/>
  <c r="BT3166" i="1" s="1"/>
  <c r="BS3165" i="1"/>
  <c r="BR3165" i="1"/>
  <c r="BT3165" i="1" s="1"/>
  <c r="BS3164" i="1"/>
  <c r="BR3164" i="1"/>
  <c r="BT3164" i="1" s="1"/>
  <c r="BS3163" i="1"/>
  <c r="BR3163" i="1"/>
  <c r="BT3163" i="1" s="1"/>
  <c r="BS3162" i="1"/>
  <c r="BR3162" i="1"/>
  <c r="BT3162" i="1" s="1"/>
  <c r="BS3161" i="1"/>
  <c r="BR3161" i="1"/>
  <c r="BT3161" i="1" s="1"/>
  <c r="BS3160" i="1"/>
  <c r="BR3160" i="1"/>
  <c r="BT3160" i="1" s="1"/>
  <c r="BS3159" i="1"/>
  <c r="BR3159" i="1"/>
  <c r="BT3159" i="1" s="1"/>
  <c r="BS3158" i="1"/>
  <c r="BR3158" i="1"/>
  <c r="BT3158" i="1" s="1"/>
  <c r="BS3157" i="1"/>
  <c r="BR3157" i="1"/>
  <c r="BT3157" i="1" s="1"/>
  <c r="BS3156" i="1"/>
  <c r="BR3156" i="1"/>
  <c r="BT3156" i="1" s="1"/>
  <c r="BS3155" i="1"/>
  <c r="BR3155" i="1"/>
  <c r="BT3155" i="1" s="1"/>
  <c r="BS3154" i="1"/>
  <c r="BR3154" i="1"/>
  <c r="BT3154" i="1" s="1"/>
  <c r="BS3153" i="1"/>
  <c r="BR3153" i="1"/>
  <c r="BT3153" i="1" s="1"/>
  <c r="BS3152" i="1"/>
  <c r="BR3152" i="1"/>
  <c r="BT3152" i="1" s="1"/>
  <c r="BS3151" i="1"/>
  <c r="BR3151" i="1"/>
  <c r="BT3151" i="1" s="1"/>
  <c r="BS3150" i="1"/>
  <c r="BR3150" i="1"/>
  <c r="BT3150" i="1" s="1"/>
  <c r="BS3149" i="1"/>
  <c r="BR3149" i="1"/>
  <c r="BT3149" i="1" s="1"/>
  <c r="BS3148" i="1"/>
  <c r="BR3148" i="1"/>
  <c r="BT3148" i="1" s="1"/>
  <c r="BS3147" i="1"/>
  <c r="BR3147" i="1"/>
  <c r="BT3147" i="1" s="1"/>
  <c r="BS3146" i="1"/>
  <c r="BR3146" i="1"/>
  <c r="BT3146" i="1" s="1"/>
  <c r="BS3145" i="1"/>
  <c r="BR3145" i="1"/>
  <c r="BT3145" i="1" s="1"/>
  <c r="BS3144" i="1"/>
  <c r="BR3144" i="1"/>
  <c r="BT3144" i="1" s="1"/>
  <c r="BS3143" i="1"/>
  <c r="BR3143" i="1"/>
  <c r="BT3143" i="1" s="1"/>
  <c r="BS3142" i="1"/>
  <c r="BR3142" i="1"/>
  <c r="BT3142" i="1" s="1"/>
  <c r="BS3141" i="1"/>
  <c r="BR3141" i="1"/>
  <c r="BT3141" i="1" s="1"/>
  <c r="BS3140" i="1"/>
  <c r="BR3140" i="1"/>
  <c r="BT3140" i="1" s="1"/>
  <c r="BS3139" i="1"/>
  <c r="BR3139" i="1"/>
  <c r="BT3139" i="1" s="1"/>
  <c r="BS3138" i="1"/>
  <c r="BR3138" i="1"/>
  <c r="BT3138" i="1" s="1"/>
  <c r="BS3137" i="1"/>
  <c r="BR3137" i="1"/>
  <c r="BT3137" i="1" s="1"/>
  <c r="BS3136" i="1"/>
  <c r="BR3136" i="1"/>
  <c r="BT3136" i="1" s="1"/>
  <c r="BS3135" i="1"/>
  <c r="BR3135" i="1"/>
  <c r="BT3135" i="1" s="1"/>
  <c r="BS3134" i="1"/>
  <c r="BR3134" i="1"/>
  <c r="BT3134" i="1" s="1"/>
  <c r="BS3133" i="1"/>
  <c r="BR3133" i="1"/>
  <c r="BT3133" i="1" s="1"/>
  <c r="BS3132" i="1"/>
  <c r="BR3132" i="1"/>
  <c r="BT3132" i="1" s="1"/>
  <c r="BS3131" i="1"/>
  <c r="BR3131" i="1"/>
  <c r="BT3131" i="1" s="1"/>
  <c r="BS3130" i="1"/>
  <c r="BR3130" i="1"/>
  <c r="BT3130" i="1" s="1"/>
  <c r="BS3129" i="1"/>
  <c r="BR3129" i="1"/>
  <c r="BT3129" i="1" s="1"/>
  <c r="BS3128" i="1"/>
  <c r="BR3128" i="1"/>
  <c r="BT3128" i="1" s="1"/>
  <c r="BS3127" i="1"/>
  <c r="BR3127" i="1"/>
  <c r="BT3127" i="1" s="1"/>
  <c r="BS3126" i="1"/>
  <c r="BR3126" i="1"/>
  <c r="BT3126" i="1" s="1"/>
  <c r="BS3125" i="1"/>
  <c r="BR3125" i="1"/>
  <c r="BT3125" i="1" s="1"/>
  <c r="BS3124" i="1"/>
  <c r="BR3124" i="1"/>
  <c r="BT3124" i="1" s="1"/>
  <c r="BS3123" i="1"/>
  <c r="BR3123" i="1"/>
  <c r="BT3123" i="1" s="1"/>
  <c r="BS3122" i="1"/>
  <c r="BR3122" i="1"/>
  <c r="BT3122" i="1" s="1"/>
  <c r="BS3121" i="1"/>
  <c r="BR3121" i="1"/>
  <c r="BT3121" i="1" s="1"/>
  <c r="BS3120" i="1"/>
  <c r="BR3120" i="1"/>
  <c r="BT3120" i="1" s="1"/>
  <c r="BS3119" i="1"/>
  <c r="BR3119" i="1"/>
  <c r="BT3119" i="1" s="1"/>
  <c r="BS3118" i="1"/>
  <c r="BR3118" i="1"/>
  <c r="BT3118" i="1" s="1"/>
  <c r="BS3117" i="1"/>
  <c r="BR3117" i="1"/>
  <c r="BT3117" i="1" s="1"/>
  <c r="BS3116" i="1"/>
  <c r="BR3116" i="1"/>
  <c r="BT3116" i="1" s="1"/>
  <c r="BS3115" i="1"/>
  <c r="BR3115" i="1"/>
  <c r="BT3115" i="1" s="1"/>
  <c r="BS3114" i="1"/>
  <c r="BR3114" i="1"/>
  <c r="BT3114" i="1" s="1"/>
  <c r="BS3113" i="1"/>
  <c r="BR3113" i="1"/>
  <c r="BT3113" i="1" s="1"/>
  <c r="BS3112" i="1"/>
  <c r="BR3112" i="1"/>
  <c r="BT3112" i="1" s="1"/>
  <c r="BS3111" i="1"/>
  <c r="BR3111" i="1"/>
  <c r="BT3111" i="1" s="1"/>
  <c r="BS3110" i="1"/>
  <c r="BR3110" i="1"/>
  <c r="BT3110" i="1" s="1"/>
  <c r="BS3109" i="1"/>
  <c r="BR3109" i="1"/>
  <c r="BT3109" i="1" s="1"/>
  <c r="BS3108" i="1"/>
  <c r="BR3108" i="1"/>
  <c r="BT3108" i="1" s="1"/>
  <c r="BS3107" i="1"/>
  <c r="BR3107" i="1"/>
  <c r="BT3107" i="1" s="1"/>
  <c r="BS3106" i="1"/>
  <c r="BR3106" i="1"/>
  <c r="BT3106" i="1" s="1"/>
  <c r="BS3105" i="1"/>
  <c r="BR3105" i="1"/>
  <c r="BT3105" i="1" s="1"/>
  <c r="BS3104" i="1"/>
  <c r="BR3104" i="1"/>
  <c r="BT3104" i="1" s="1"/>
  <c r="BS3103" i="1"/>
  <c r="BR3103" i="1"/>
  <c r="BT3103" i="1" s="1"/>
  <c r="BS3102" i="1"/>
  <c r="BR3102" i="1"/>
  <c r="BT3102" i="1" s="1"/>
  <c r="BS3101" i="1"/>
  <c r="BR3101" i="1"/>
  <c r="BT3101" i="1" s="1"/>
  <c r="BS3100" i="1"/>
  <c r="BR3100" i="1"/>
  <c r="BT3100" i="1" s="1"/>
  <c r="BS3099" i="1"/>
  <c r="BR3099" i="1"/>
  <c r="BT3099" i="1" s="1"/>
  <c r="BS3098" i="1"/>
  <c r="BR3098" i="1"/>
  <c r="BT3098" i="1" s="1"/>
  <c r="BS3097" i="1"/>
  <c r="BR3097" i="1"/>
  <c r="BT3097" i="1" s="1"/>
  <c r="BS3096" i="1"/>
  <c r="BR3096" i="1"/>
  <c r="BT3096" i="1" s="1"/>
  <c r="BS3095" i="1"/>
  <c r="BR3095" i="1"/>
  <c r="BT3095" i="1" s="1"/>
  <c r="BS3094" i="1"/>
  <c r="BR3094" i="1"/>
  <c r="BT3094" i="1" s="1"/>
  <c r="BS3093" i="1"/>
  <c r="BR3093" i="1"/>
  <c r="BT3093" i="1" s="1"/>
  <c r="BS3092" i="1"/>
  <c r="BR3092" i="1"/>
  <c r="BT3092" i="1" s="1"/>
  <c r="BS3091" i="1"/>
  <c r="BR3091" i="1"/>
  <c r="BT3091" i="1" s="1"/>
  <c r="BS3090" i="1"/>
  <c r="BR3090" i="1"/>
  <c r="BT3090" i="1" s="1"/>
  <c r="BS3089" i="1"/>
  <c r="BR3089" i="1"/>
  <c r="BT3089" i="1" s="1"/>
  <c r="BS3088" i="1"/>
  <c r="BR3088" i="1"/>
  <c r="BT3088" i="1" s="1"/>
  <c r="BS3087" i="1"/>
  <c r="BR3087" i="1"/>
  <c r="BT3087" i="1" s="1"/>
  <c r="BS3086" i="1"/>
  <c r="BR3086" i="1"/>
  <c r="BT3086" i="1" s="1"/>
  <c r="BS3085" i="1"/>
  <c r="BR3085" i="1"/>
  <c r="BT3085" i="1" s="1"/>
  <c r="BS3084" i="1"/>
  <c r="BR3084" i="1"/>
  <c r="BT3084" i="1" s="1"/>
  <c r="BS3083" i="1"/>
  <c r="BR3083" i="1"/>
  <c r="BT3083" i="1" s="1"/>
  <c r="BS3082" i="1"/>
  <c r="BR3082" i="1"/>
  <c r="BT3082" i="1" s="1"/>
  <c r="BS3081" i="1"/>
  <c r="BR3081" i="1"/>
  <c r="BT3081" i="1" s="1"/>
  <c r="BS3080" i="1"/>
  <c r="BR3080" i="1"/>
  <c r="BT3080" i="1" s="1"/>
  <c r="BS3079" i="1"/>
  <c r="BR3079" i="1"/>
  <c r="BT3079" i="1" s="1"/>
  <c r="BS3078" i="1"/>
  <c r="BR3078" i="1"/>
  <c r="BT3078" i="1" s="1"/>
  <c r="BS3077" i="1"/>
  <c r="BR3077" i="1"/>
  <c r="BT3077" i="1" s="1"/>
  <c r="BS3076" i="1"/>
  <c r="BR3076" i="1"/>
  <c r="BT3076" i="1" s="1"/>
  <c r="BS3075" i="1"/>
  <c r="BR3075" i="1"/>
  <c r="BT3075" i="1" s="1"/>
  <c r="BS3074" i="1"/>
  <c r="BR3074" i="1"/>
  <c r="BT3074" i="1" s="1"/>
  <c r="BS3073" i="1"/>
  <c r="BR3073" i="1"/>
  <c r="BT3073" i="1" s="1"/>
  <c r="BS3072" i="1"/>
  <c r="BR3072" i="1"/>
  <c r="BT3072" i="1" s="1"/>
  <c r="BS3071" i="1"/>
  <c r="BR3071" i="1"/>
  <c r="BT3071" i="1" s="1"/>
  <c r="BS3070" i="1"/>
  <c r="BR3070" i="1"/>
  <c r="BT3070" i="1" s="1"/>
  <c r="BS3069" i="1"/>
  <c r="BR3069" i="1"/>
  <c r="BT3069" i="1" s="1"/>
  <c r="BS3068" i="1"/>
  <c r="BR3068" i="1"/>
  <c r="BT3068" i="1" s="1"/>
  <c r="BS3067" i="1"/>
  <c r="BR3067" i="1"/>
  <c r="BT3067" i="1" s="1"/>
  <c r="BS3066" i="1"/>
  <c r="BR3066" i="1"/>
  <c r="BT3066" i="1" s="1"/>
  <c r="BS3065" i="1"/>
  <c r="BR3065" i="1"/>
  <c r="BT3065" i="1" s="1"/>
  <c r="BS3064" i="1"/>
  <c r="BR3064" i="1"/>
  <c r="BT3064" i="1" s="1"/>
  <c r="BS3063" i="1"/>
  <c r="BR3063" i="1"/>
  <c r="BT3063" i="1" s="1"/>
  <c r="BS3062" i="1"/>
  <c r="BR3062" i="1"/>
  <c r="BT3062" i="1" s="1"/>
  <c r="BS3061" i="1"/>
  <c r="BR3061" i="1"/>
  <c r="BT3061" i="1" s="1"/>
  <c r="BS3060" i="1"/>
  <c r="BR3060" i="1"/>
  <c r="BT3060" i="1" s="1"/>
  <c r="BS3059" i="1"/>
  <c r="BR3059" i="1"/>
  <c r="BT3059" i="1" s="1"/>
  <c r="BS3058" i="1"/>
  <c r="BR3058" i="1"/>
  <c r="BT3058" i="1" s="1"/>
  <c r="BS3057" i="1"/>
  <c r="BR3057" i="1"/>
  <c r="BT3057" i="1" s="1"/>
  <c r="BS3056" i="1"/>
  <c r="BR3056" i="1"/>
  <c r="BT3056" i="1" s="1"/>
  <c r="BS3055" i="1"/>
  <c r="BR3055" i="1"/>
  <c r="BT3055" i="1" s="1"/>
  <c r="BS3054" i="1"/>
  <c r="BR3054" i="1"/>
  <c r="BT3054" i="1" s="1"/>
  <c r="BS3053" i="1"/>
  <c r="BR3053" i="1"/>
  <c r="BT3053" i="1" s="1"/>
  <c r="BS3052" i="1"/>
  <c r="BR3052" i="1"/>
  <c r="BT3052" i="1" s="1"/>
  <c r="BS3051" i="1"/>
  <c r="BR3051" i="1"/>
  <c r="BT3051" i="1" s="1"/>
  <c r="BS3050" i="1"/>
  <c r="BR3050" i="1"/>
  <c r="BT3050" i="1" s="1"/>
  <c r="BS3049" i="1"/>
  <c r="BR3049" i="1"/>
  <c r="BT3049" i="1" s="1"/>
  <c r="BS3048" i="1"/>
  <c r="BR3048" i="1"/>
  <c r="BT3048" i="1" s="1"/>
  <c r="BS3047" i="1"/>
  <c r="BR3047" i="1"/>
  <c r="BT3047" i="1" s="1"/>
  <c r="BS3046" i="1"/>
  <c r="BR3046" i="1"/>
  <c r="BT3046" i="1" s="1"/>
  <c r="BS3045" i="1"/>
  <c r="BR3045" i="1"/>
  <c r="BT3045" i="1" s="1"/>
  <c r="BS3044" i="1"/>
  <c r="BR3044" i="1"/>
  <c r="BT3044" i="1" s="1"/>
  <c r="BS3043" i="1"/>
  <c r="BR3043" i="1"/>
  <c r="BT3043" i="1" s="1"/>
  <c r="BS3042" i="1"/>
  <c r="BR3042" i="1"/>
  <c r="BT3042" i="1" s="1"/>
  <c r="BS3041" i="1"/>
  <c r="BR3041" i="1"/>
  <c r="BT3041" i="1" s="1"/>
  <c r="BS3040" i="1"/>
  <c r="BR3040" i="1"/>
  <c r="BT3040" i="1" s="1"/>
  <c r="BS3039" i="1"/>
  <c r="BR3039" i="1"/>
  <c r="BT3039" i="1" s="1"/>
  <c r="BS3038" i="1"/>
  <c r="BR3038" i="1"/>
  <c r="BT3038" i="1" s="1"/>
  <c r="BS3037" i="1"/>
  <c r="BR3037" i="1"/>
  <c r="BT3037" i="1" s="1"/>
  <c r="BS3036" i="1"/>
  <c r="BR3036" i="1"/>
  <c r="BT3036" i="1" s="1"/>
  <c r="BS3035" i="1"/>
  <c r="BR3035" i="1"/>
  <c r="BT3035" i="1" s="1"/>
  <c r="BS3034" i="1"/>
  <c r="BR3034" i="1"/>
  <c r="BT3034" i="1" s="1"/>
  <c r="BS3033" i="1"/>
  <c r="BR3033" i="1"/>
  <c r="BT3033" i="1" s="1"/>
  <c r="BS3032" i="1"/>
  <c r="BR3032" i="1"/>
  <c r="BT3032" i="1" s="1"/>
  <c r="BS3031" i="1"/>
  <c r="BR3031" i="1"/>
  <c r="BS3030" i="1"/>
  <c r="BR3030" i="1"/>
  <c r="BS3029" i="1"/>
  <c r="BR3029" i="1"/>
  <c r="BS3028" i="1"/>
  <c r="BR3028" i="1"/>
  <c r="BS3027" i="1"/>
  <c r="BR3027" i="1"/>
  <c r="BS3026" i="1"/>
  <c r="BR3026" i="1"/>
  <c r="BS3025" i="1"/>
  <c r="BR3025" i="1"/>
  <c r="BS3024" i="1"/>
  <c r="BR3024" i="1"/>
  <c r="BS3023" i="1"/>
  <c r="BR3023" i="1"/>
  <c r="BS3022" i="1"/>
  <c r="BR3022" i="1"/>
  <c r="BS3021" i="1"/>
  <c r="BR3021" i="1"/>
  <c r="BS3020" i="1"/>
  <c r="BR3020" i="1"/>
  <c r="BS3019" i="1"/>
  <c r="BR3019" i="1"/>
  <c r="BS3018" i="1"/>
  <c r="BR3018" i="1"/>
  <c r="BS3017" i="1"/>
  <c r="BR3017" i="1"/>
  <c r="BS3016" i="1"/>
  <c r="BR3016" i="1"/>
  <c r="BS3015" i="1"/>
  <c r="BR3015" i="1"/>
  <c r="BS3014" i="1"/>
  <c r="BR3014" i="1"/>
  <c r="BS3013" i="1"/>
  <c r="BR3013" i="1"/>
  <c r="BS3012" i="1"/>
  <c r="BR3012" i="1"/>
  <c r="BS3011" i="1"/>
  <c r="BR3011" i="1"/>
  <c r="BS3010" i="1"/>
  <c r="BR3010" i="1"/>
  <c r="BS3009" i="1"/>
  <c r="BR3009" i="1"/>
  <c r="BS3008" i="1"/>
  <c r="BR3008" i="1"/>
  <c r="BS3007" i="1"/>
  <c r="BR3007" i="1"/>
  <c r="BS3006" i="1"/>
  <c r="BR3006" i="1"/>
  <c r="BS3005" i="1"/>
  <c r="BR3005" i="1"/>
  <c r="BS3004" i="1"/>
  <c r="BR3004" i="1"/>
  <c r="BS3003" i="1"/>
  <c r="BR3003" i="1"/>
  <c r="BS3002" i="1"/>
  <c r="BR3002" i="1"/>
  <c r="BS3001" i="1"/>
  <c r="BR3001" i="1"/>
  <c r="BS3000" i="1"/>
  <c r="BR3000" i="1"/>
  <c r="BS2999" i="1"/>
  <c r="BR2999" i="1"/>
  <c r="BS2998" i="1"/>
  <c r="BR2998" i="1"/>
  <c r="BS2997" i="1"/>
  <c r="BR2997" i="1"/>
  <c r="BS2996" i="1"/>
  <c r="BR2996" i="1"/>
  <c r="BS2995" i="1"/>
  <c r="BR2995" i="1"/>
  <c r="BS2994" i="1"/>
  <c r="BR2994" i="1"/>
  <c r="BS2993" i="1"/>
  <c r="BR2993" i="1"/>
  <c r="BS2992" i="1"/>
  <c r="BR2992" i="1"/>
  <c r="BS2991" i="1"/>
  <c r="BR2991" i="1"/>
  <c r="BS2990" i="1"/>
  <c r="BR2990" i="1"/>
  <c r="BS2989" i="1"/>
  <c r="BR2989" i="1"/>
  <c r="BS2988" i="1"/>
  <c r="BR2988" i="1"/>
  <c r="BS2987" i="1"/>
  <c r="BR2987" i="1"/>
  <c r="BS2986" i="1"/>
  <c r="BR2986" i="1"/>
  <c r="BS2985" i="1"/>
  <c r="BR2985" i="1"/>
  <c r="BS2984" i="1"/>
  <c r="BR2984" i="1"/>
  <c r="BS2983" i="1"/>
  <c r="BR2983" i="1"/>
  <c r="BS2982" i="1"/>
  <c r="BR2982" i="1"/>
  <c r="BS2981" i="1"/>
  <c r="BR2981" i="1"/>
  <c r="BS2980" i="1"/>
  <c r="BR2980" i="1"/>
  <c r="BS2979" i="1"/>
  <c r="BR2979" i="1"/>
  <c r="BS2978" i="1"/>
  <c r="BR2978" i="1"/>
  <c r="BS2977" i="1"/>
  <c r="BR2977" i="1"/>
  <c r="BS2976" i="1"/>
  <c r="BR2976" i="1"/>
  <c r="BS2975" i="1"/>
  <c r="BR2975" i="1"/>
  <c r="BS2974" i="1"/>
  <c r="BR2974" i="1"/>
  <c r="BS2973" i="1"/>
  <c r="BR2973" i="1"/>
  <c r="BS2972" i="1"/>
  <c r="BR2972" i="1"/>
  <c r="BS2971" i="1"/>
  <c r="BR2971" i="1"/>
  <c r="BS2970" i="1"/>
  <c r="BR2970" i="1"/>
  <c r="BS2969" i="1"/>
  <c r="BR2969" i="1"/>
  <c r="BS2968" i="1"/>
  <c r="BR2968" i="1"/>
  <c r="BS2967" i="1"/>
  <c r="BR2967" i="1"/>
  <c r="BS2966" i="1"/>
  <c r="BR2966" i="1"/>
  <c r="BS2965" i="1"/>
  <c r="BR2965" i="1"/>
  <c r="BS2964" i="1"/>
  <c r="BR2964" i="1"/>
  <c r="BS2963" i="1"/>
  <c r="BR2963" i="1"/>
  <c r="BS2962" i="1"/>
  <c r="BR2962" i="1"/>
  <c r="BS2961" i="1"/>
  <c r="BR2961" i="1"/>
  <c r="BS2960" i="1"/>
  <c r="BR2960" i="1"/>
  <c r="BS2959" i="1"/>
  <c r="BR2959" i="1"/>
  <c r="BS2958" i="1"/>
  <c r="BR2958" i="1"/>
  <c r="BS2957" i="1"/>
  <c r="BR2957" i="1"/>
  <c r="BS2956" i="1"/>
  <c r="BR2956" i="1"/>
  <c r="BS2955" i="1"/>
  <c r="BR2955" i="1"/>
  <c r="BS2954" i="1"/>
  <c r="BR2954" i="1"/>
  <c r="BS2953" i="1"/>
  <c r="BR2953" i="1"/>
  <c r="BS2952" i="1"/>
  <c r="BR2952" i="1"/>
  <c r="BS2951" i="1"/>
  <c r="BR2951" i="1"/>
  <c r="BS2950" i="1"/>
  <c r="BR2950" i="1"/>
  <c r="BS2949" i="1"/>
  <c r="BR2949" i="1"/>
  <c r="BS2948" i="1"/>
  <c r="BR2948" i="1"/>
  <c r="BS2947" i="1"/>
  <c r="BR2947" i="1"/>
  <c r="BS2946" i="1"/>
  <c r="BR2946" i="1"/>
  <c r="BS2945" i="1"/>
  <c r="BR2945" i="1"/>
  <c r="BS2944" i="1"/>
  <c r="BR2944" i="1"/>
  <c r="BS2943" i="1"/>
  <c r="BR2943" i="1"/>
  <c r="BS2942" i="1"/>
  <c r="BR2942" i="1"/>
  <c r="BS2941" i="1"/>
  <c r="BR2941" i="1"/>
  <c r="BS2940" i="1"/>
  <c r="BR2940" i="1"/>
  <c r="BS2939" i="1"/>
  <c r="BR2939" i="1"/>
  <c r="BS2938" i="1"/>
  <c r="BR2938" i="1"/>
  <c r="BS2937" i="1"/>
  <c r="BR2937" i="1"/>
  <c r="BS2936" i="1"/>
  <c r="BR2936" i="1"/>
  <c r="BS2935" i="1"/>
  <c r="BR2935" i="1"/>
  <c r="BS2934" i="1"/>
  <c r="BR2934" i="1"/>
  <c r="BS2933" i="1"/>
  <c r="BR2933" i="1"/>
  <c r="BS2932" i="1"/>
  <c r="BR2932" i="1"/>
  <c r="BS2931" i="1"/>
  <c r="BR2931" i="1"/>
  <c r="BS2930" i="1"/>
  <c r="BR2930" i="1"/>
  <c r="BS2929" i="1"/>
  <c r="BR2929" i="1"/>
  <c r="BS2928" i="1"/>
  <c r="BR2928" i="1"/>
  <c r="BS2927" i="1"/>
  <c r="BR2927" i="1"/>
  <c r="BS2926" i="1"/>
  <c r="BR2926" i="1"/>
  <c r="BS2925" i="1"/>
  <c r="BR2925" i="1"/>
  <c r="BS2924" i="1"/>
  <c r="BR2924" i="1"/>
  <c r="BS2923" i="1"/>
  <c r="BR2923" i="1"/>
  <c r="BS2922" i="1"/>
  <c r="BR2922" i="1"/>
  <c r="BS2921" i="1"/>
  <c r="BR2921" i="1"/>
  <c r="BS2920" i="1"/>
  <c r="BR2920" i="1"/>
  <c r="BS2919" i="1"/>
  <c r="BR2919" i="1"/>
  <c r="BS2918" i="1"/>
  <c r="BR2918" i="1"/>
  <c r="BS2917" i="1"/>
  <c r="BR2917" i="1"/>
  <c r="BS2916" i="1"/>
  <c r="BR2916" i="1"/>
  <c r="BS2915" i="1"/>
  <c r="BR2915" i="1"/>
  <c r="BS2914" i="1"/>
  <c r="BR2914" i="1"/>
  <c r="BS2913" i="1"/>
  <c r="BR2913" i="1"/>
  <c r="BS2912" i="1"/>
  <c r="BR2912" i="1"/>
  <c r="BS2911" i="1"/>
  <c r="BR2911" i="1"/>
  <c r="BS2910" i="1"/>
  <c r="BR2910" i="1"/>
  <c r="BS2909" i="1"/>
  <c r="BR2909" i="1"/>
  <c r="BS2908" i="1"/>
  <c r="BR2908" i="1"/>
  <c r="BS2907" i="1"/>
  <c r="BR2907" i="1"/>
  <c r="BS2906" i="1"/>
  <c r="BR2906" i="1"/>
  <c r="BS2905" i="1"/>
  <c r="BR2905" i="1"/>
  <c r="BS2904" i="1"/>
  <c r="BR2904" i="1"/>
  <c r="BS2903" i="1"/>
  <c r="BR2903" i="1"/>
  <c r="BS2902" i="1"/>
  <c r="BR2902" i="1"/>
  <c r="BS2901" i="1"/>
  <c r="BR2901" i="1"/>
  <c r="BS2900" i="1"/>
  <c r="BR2900" i="1"/>
  <c r="BS2899" i="1"/>
  <c r="BR2899" i="1"/>
  <c r="BS2898" i="1"/>
  <c r="BR2898" i="1"/>
  <c r="BS2897" i="1"/>
  <c r="BR2897" i="1"/>
  <c r="BS2896" i="1"/>
  <c r="BR2896" i="1"/>
  <c r="BS2895" i="1"/>
  <c r="BR2895" i="1"/>
  <c r="BS2894" i="1"/>
  <c r="BR2894" i="1"/>
  <c r="BS2893" i="1"/>
  <c r="BR2893" i="1"/>
  <c r="BS2892" i="1"/>
  <c r="BR2892" i="1"/>
  <c r="BS2891" i="1"/>
  <c r="BR2891" i="1"/>
  <c r="BS2890" i="1"/>
  <c r="BR2890" i="1"/>
  <c r="BS2889" i="1"/>
  <c r="BR2889" i="1"/>
  <c r="BS2888" i="1"/>
  <c r="BR2888" i="1"/>
  <c r="BS2887" i="1"/>
  <c r="BR2887" i="1"/>
  <c r="BS2886" i="1"/>
  <c r="BR2886" i="1"/>
  <c r="BS2885" i="1"/>
  <c r="BR2885" i="1"/>
  <c r="BS2884" i="1"/>
  <c r="BR2884" i="1"/>
  <c r="BS2883" i="1"/>
  <c r="BR2883" i="1"/>
  <c r="BS2882" i="1"/>
  <c r="BR2882" i="1"/>
  <c r="BS2881" i="1"/>
  <c r="BR2881" i="1"/>
  <c r="BS2880" i="1"/>
  <c r="BR2880" i="1"/>
  <c r="BS2879" i="1"/>
  <c r="BR2879" i="1"/>
  <c r="BS2878" i="1"/>
  <c r="BR2878" i="1"/>
  <c r="BS2877" i="1"/>
  <c r="BR2877" i="1"/>
  <c r="BS2876" i="1"/>
  <c r="BR2876" i="1"/>
  <c r="BS2875" i="1"/>
  <c r="BR2875" i="1"/>
  <c r="BS2874" i="1"/>
  <c r="BR2874" i="1"/>
  <c r="BS2873" i="1"/>
  <c r="BR2873" i="1"/>
  <c r="BS2872" i="1"/>
  <c r="BR2872" i="1"/>
  <c r="BS2871" i="1"/>
  <c r="BR2871" i="1"/>
  <c r="BS2870" i="1"/>
  <c r="BR2870" i="1"/>
  <c r="BS2869" i="1"/>
  <c r="BR2869" i="1"/>
  <c r="BS2868" i="1"/>
  <c r="BR2868" i="1"/>
  <c r="BS2867" i="1"/>
  <c r="BR2867" i="1"/>
  <c r="BS2866" i="1"/>
  <c r="BR2866" i="1"/>
  <c r="BS2865" i="1"/>
  <c r="BR2865" i="1"/>
  <c r="BS2864" i="1"/>
  <c r="BR2864" i="1"/>
  <c r="BS2863" i="1"/>
  <c r="BR2863" i="1"/>
  <c r="BS2862" i="1"/>
  <c r="BR2862" i="1"/>
  <c r="BS2861" i="1"/>
  <c r="BR2861" i="1"/>
  <c r="BS2860" i="1"/>
  <c r="BR2860" i="1"/>
  <c r="BS2859" i="1"/>
  <c r="BR2859" i="1"/>
  <c r="BS2858" i="1"/>
  <c r="BR2858" i="1"/>
  <c r="BS2857" i="1"/>
  <c r="BR2857" i="1"/>
  <c r="BS2856" i="1"/>
  <c r="BR2856" i="1"/>
  <c r="BS2855" i="1"/>
  <c r="BR2855" i="1"/>
  <c r="BS2854" i="1"/>
  <c r="BR2854" i="1"/>
  <c r="BS2853" i="1"/>
  <c r="BR2853" i="1"/>
  <c r="BS2852" i="1"/>
  <c r="BR2852" i="1"/>
  <c r="BS2851" i="1"/>
  <c r="BR2851" i="1"/>
  <c r="BS2850" i="1"/>
  <c r="BR2850" i="1"/>
  <c r="BT2850" i="1" s="1"/>
  <c r="BS2849" i="1"/>
  <c r="BR2849" i="1"/>
  <c r="BT2849" i="1" s="1"/>
  <c r="BS2848" i="1"/>
  <c r="BR2848" i="1"/>
  <c r="BT2848" i="1" s="1"/>
  <c r="BS2847" i="1"/>
  <c r="BR2847" i="1"/>
  <c r="BT2847" i="1" s="1"/>
  <c r="BS2846" i="1"/>
  <c r="BR2846" i="1"/>
  <c r="BT2846" i="1" s="1"/>
  <c r="BS2845" i="1"/>
  <c r="BR2845" i="1"/>
  <c r="BT2845" i="1" s="1"/>
  <c r="BS2844" i="1"/>
  <c r="BR2844" i="1"/>
  <c r="BT2844" i="1" s="1"/>
  <c r="BS2843" i="1"/>
  <c r="BR2843" i="1"/>
  <c r="BT2843" i="1" s="1"/>
  <c r="BS2842" i="1"/>
  <c r="BR2842" i="1"/>
  <c r="BT2842" i="1" s="1"/>
  <c r="BS2841" i="1"/>
  <c r="BR2841" i="1"/>
  <c r="BT2841" i="1" s="1"/>
  <c r="BS2840" i="1"/>
  <c r="BR2840" i="1"/>
  <c r="BT2840" i="1" s="1"/>
  <c r="BS2839" i="1"/>
  <c r="BR2839" i="1"/>
  <c r="BT2839" i="1" s="1"/>
  <c r="BS2838" i="1"/>
  <c r="BR2838" i="1"/>
  <c r="BT2838" i="1" s="1"/>
  <c r="BS2837" i="1"/>
  <c r="BR2837" i="1"/>
  <c r="BT2837" i="1" s="1"/>
  <c r="BS2836" i="1"/>
  <c r="BR2836" i="1"/>
  <c r="BT2836" i="1" s="1"/>
  <c r="BS2835" i="1"/>
  <c r="BR2835" i="1"/>
  <c r="BT2835" i="1" s="1"/>
  <c r="BS2834" i="1"/>
  <c r="BR2834" i="1"/>
  <c r="BT2834" i="1" s="1"/>
  <c r="BS2833" i="1"/>
  <c r="BR2833" i="1"/>
  <c r="BT2833" i="1" s="1"/>
  <c r="BS2832" i="1"/>
  <c r="BR2832" i="1"/>
  <c r="BT2832" i="1" s="1"/>
  <c r="BS2831" i="1"/>
  <c r="BR2831" i="1"/>
  <c r="BT2831" i="1" s="1"/>
  <c r="BT2830" i="1"/>
  <c r="BS2830" i="1"/>
  <c r="BR2830" i="1"/>
  <c r="BS2829" i="1"/>
  <c r="BR2829" i="1"/>
  <c r="BT2829" i="1" s="1"/>
  <c r="BS2828" i="1"/>
  <c r="BR2828" i="1"/>
  <c r="BT2828" i="1" s="1"/>
  <c r="BS2827" i="1"/>
  <c r="BR2827" i="1"/>
  <c r="BT2827" i="1" s="1"/>
  <c r="BS2826" i="1"/>
  <c r="BR2826" i="1"/>
  <c r="BT2826" i="1" s="1"/>
  <c r="BS2825" i="1"/>
  <c r="BR2825" i="1"/>
  <c r="BT2825" i="1" s="1"/>
  <c r="BS2824" i="1"/>
  <c r="BR2824" i="1"/>
  <c r="BT2824" i="1" s="1"/>
  <c r="BS2823" i="1"/>
  <c r="BR2823" i="1"/>
  <c r="BT2823" i="1" s="1"/>
  <c r="BS2822" i="1"/>
  <c r="BR2822" i="1"/>
  <c r="BT2822" i="1" s="1"/>
  <c r="BS2821" i="1"/>
  <c r="BR2821" i="1"/>
  <c r="BT2821" i="1" s="1"/>
  <c r="BS2820" i="1"/>
  <c r="BR2820" i="1"/>
  <c r="BT2820" i="1" s="1"/>
  <c r="BS2819" i="1"/>
  <c r="BR2819" i="1"/>
  <c r="BT2819" i="1" s="1"/>
  <c r="BS2818" i="1"/>
  <c r="BR2818" i="1"/>
  <c r="BT2818" i="1" s="1"/>
  <c r="BS2817" i="1"/>
  <c r="BR2817" i="1"/>
  <c r="BT2817" i="1" s="1"/>
  <c r="BS2816" i="1"/>
  <c r="BR2816" i="1"/>
  <c r="BT2816" i="1" s="1"/>
  <c r="BS2815" i="1"/>
  <c r="BR2815" i="1"/>
  <c r="BT2815" i="1" s="1"/>
  <c r="BS2814" i="1"/>
  <c r="BR2814" i="1"/>
  <c r="BT2814" i="1" s="1"/>
  <c r="BS2813" i="1"/>
  <c r="BR2813" i="1"/>
  <c r="BT2813" i="1" s="1"/>
  <c r="BS2812" i="1"/>
  <c r="BR2812" i="1"/>
  <c r="BT2812" i="1" s="1"/>
  <c r="BS2811" i="1"/>
  <c r="BR2811" i="1"/>
  <c r="BT2811" i="1" s="1"/>
  <c r="BS2810" i="1"/>
  <c r="BR2810" i="1"/>
  <c r="BT2810" i="1" s="1"/>
  <c r="BS2809" i="1"/>
  <c r="BR2809" i="1"/>
  <c r="BT2809" i="1" s="1"/>
  <c r="BS2808" i="1"/>
  <c r="BR2808" i="1"/>
  <c r="BT2808" i="1" s="1"/>
  <c r="BS2807" i="1"/>
  <c r="BR2807" i="1"/>
  <c r="BT2807" i="1" s="1"/>
  <c r="BS2806" i="1"/>
  <c r="BR2806" i="1"/>
  <c r="BT2806" i="1" s="1"/>
  <c r="BS2805" i="1"/>
  <c r="BR2805" i="1"/>
  <c r="BT2805" i="1" s="1"/>
  <c r="BS2804" i="1"/>
  <c r="BR2804" i="1"/>
  <c r="BT2804" i="1" s="1"/>
  <c r="BS2803" i="1"/>
  <c r="BR2803" i="1"/>
  <c r="BT2803" i="1" s="1"/>
  <c r="BS2802" i="1"/>
  <c r="BR2802" i="1"/>
  <c r="BT2802" i="1" s="1"/>
  <c r="BS2801" i="1"/>
  <c r="BR2801" i="1"/>
  <c r="BT2801" i="1" s="1"/>
  <c r="BS2800" i="1"/>
  <c r="BR2800" i="1"/>
  <c r="BT2800" i="1" s="1"/>
  <c r="BS2799" i="1"/>
  <c r="BR2799" i="1"/>
  <c r="BT2799" i="1" s="1"/>
  <c r="BS2798" i="1"/>
  <c r="BR2798" i="1"/>
  <c r="BT2798" i="1" s="1"/>
  <c r="BS2797" i="1"/>
  <c r="BR2797" i="1"/>
  <c r="BT2797" i="1" s="1"/>
  <c r="BS2796" i="1"/>
  <c r="BR2796" i="1"/>
  <c r="BT2796" i="1" s="1"/>
  <c r="BS2795" i="1"/>
  <c r="BR2795" i="1"/>
  <c r="BT2795" i="1" s="1"/>
  <c r="BS2794" i="1"/>
  <c r="BR2794" i="1"/>
  <c r="BT2794" i="1" s="1"/>
  <c r="BS2793" i="1"/>
  <c r="BR2793" i="1"/>
  <c r="BT2793" i="1" s="1"/>
  <c r="BS2792" i="1"/>
  <c r="BR2792" i="1"/>
  <c r="BT2792" i="1" s="1"/>
  <c r="BS2791" i="1"/>
  <c r="BR2791" i="1"/>
  <c r="BT2791" i="1" s="1"/>
  <c r="BS2790" i="1"/>
  <c r="BR2790" i="1"/>
  <c r="BT2790" i="1" s="1"/>
  <c r="BS2789" i="1"/>
  <c r="BR2789" i="1"/>
  <c r="BT2789" i="1" s="1"/>
  <c r="BS2788" i="1"/>
  <c r="BR2788" i="1"/>
  <c r="BT2788" i="1" s="1"/>
  <c r="BS2787" i="1"/>
  <c r="BR2787" i="1"/>
  <c r="BT2787" i="1" s="1"/>
  <c r="BS2786" i="1"/>
  <c r="BR2786" i="1"/>
  <c r="BT2786" i="1" s="1"/>
  <c r="BS2785" i="1"/>
  <c r="BR2785" i="1"/>
  <c r="BT2785" i="1" s="1"/>
  <c r="BS2784" i="1"/>
  <c r="BR2784" i="1"/>
  <c r="BT2784" i="1" s="1"/>
  <c r="BS2783" i="1"/>
  <c r="BR2783" i="1"/>
  <c r="BT2783" i="1" s="1"/>
  <c r="BS2782" i="1"/>
  <c r="BR2782" i="1"/>
  <c r="BT2782" i="1" s="1"/>
  <c r="BS2781" i="1"/>
  <c r="BR2781" i="1"/>
  <c r="BT2781" i="1" s="1"/>
  <c r="BS2780" i="1"/>
  <c r="BR2780" i="1"/>
  <c r="BT2780" i="1" s="1"/>
  <c r="BS2779" i="1"/>
  <c r="BR2779" i="1"/>
  <c r="BT2779" i="1" s="1"/>
  <c r="BS2778" i="1"/>
  <c r="BR2778" i="1"/>
  <c r="BT2778" i="1" s="1"/>
  <c r="BS2777" i="1"/>
  <c r="BR2777" i="1"/>
  <c r="BT2777" i="1" s="1"/>
  <c r="BS2776" i="1"/>
  <c r="BR2776" i="1"/>
  <c r="BT2776" i="1" s="1"/>
  <c r="BS2775" i="1"/>
  <c r="BR2775" i="1"/>
  <c r="BT2775" i="1" s="1"/>
  <c r="BS2774" i="1"/>
  <c r="BR2774" i="1"/>
  <c r="BT2774" i="1" s="1"/>
  <c r="BS2773" i="1"/>
  <c r="BR2773" i="1"/>
  <c r="BT2773" i="1" s="1"/>
  <c r="BS2772" i="1"/>
  <c r="BR2772" i="1"/>
  <c r="BT2772" i="1" s="1"/>
  <c r="BS2771" i="1"/>
  <c r="BR2771" i="1"/>
  <c r="BT2771" i="1" s="1"/>
  <c r="BS2770" i="1"/>
  <c r="BR2770" i="1"/>
  <c r="BT2770" i="1" s="1"/>
  <c r="BS2769" i="1"/>
  <c r="BR2769" i="1"/>
  <c r="BT2769" i="1" s="1"/>
  <c r="BS2768" i="1"/>
  <c r="BR2768" i="1"/>
  <c r="BT2768" i="1" s="1"/>
  <c r="BS2767" i="1"/>
  <c r="BR2767" i="1"/>
  <c r="BT2767" i="1" s="1"/>
  <c r="BS2766" i="1"/>
  <c r="BR2766" i="1"/>
  <c r="BT2766" i="1" s="1"/>
  <c r="BS2765" i="1"/>
  <c r="BR2765" i="1"/>
  <c r="BT2765" i="1" s="1"/>
  <c r="BS2764" i="1"/>
  <c r="BR2764" i="1"/>
  <c r="BT2764" i="1" s="1"/>
  <c r="BS2763" i="1"/>
  <c r="BR2763" i="1"/>
  <c r="BT2763" i="1" s="1"/>
  <c r="BS2762" i="1"/>
  <c r="BR2762" i="1"/>
  <c r="BT2762" i="1" s="1"/>
  <c r="BS2761" i="1"/>
  <c r="BR2761" i="1"/>
  <c r="BT2761" i="1" s="1"/>
  <c r="BS2760" i="1"/>
  <c r="BR2760" i="1"/>
  <c r="BT2760" i="1" s="1"/>
  <c r="BS2759" i="1"/>
  <c r="BR2759" i="1"/>
  <c r="BT2759" i="1" s="1"/>
  <c r="BS2758" i="1"/>
  <c r="BR2758" i="1"/>
  <c r="BT2758" i="1" s="1"/>
  <c r="BS2757" i="1"/>
  <c r="BR2757" i="1"/>
  <c r="BT2757" i="1" s="1"/>
  <c r="BS2756" i="1"/>
  <c r="BR2756" i="1"/>
  <c r="BT2756" i="1" s="1"/>
  <c r="BS2755" i="1"/>
  <c r="BR2755" i="1"/>
  <c r="BT2755" i="1" s="1"/>
  <c r="BS2754" i="1"/>
  <c r="BR2754" i="1"/>
  <c r="BT2754" i="1" s="1"/>
  <c r="BS2753" i="1"/>
  <c r="BR2753" i="1"/>
  <c r="BT2753" i="1" s="1"/>
  <c r="BS2752" i="1"/>
  <c r="BR2752" i="1"/>
  <c r="BT2752" i="1" s="1"/>
  <c r="BS2751" i="1"/>
  <c r="BR2751" i="1"/>
  <c r="BT2751" i="1" s="1"/>
  <c r="BS2750" i="1"/>
  <c r="BR2750" i="1"/>
  <c r="BT2750" i="1" s="1"/>
  <c r="BS2749" i="1"/>
  <c r="BR2749" i="1"/>
  <c r="BT2749" i="1" s="1"/>
  <c r="BS2748" i="1"/>
  <c r="BR2748" i="1"/>
  <c r="BT2748" i="1" s="1"/>
  <c r="BS2747" i="1"/>
  <c r="BR2747" i="1"/>
  <c r="BT2747" i="1" s="1"/>
  <c r="BS2746" i="1"/>
  <c r="BR2746" i="1"/>
  <c r="BT2746" i="1" s="1"/>
  <c r="BS2745" i="1"/>
  <c r="BR2745" i="1"/>
  <c r="BT2745" i="1" s="1"/>
  <c r="BS2744" i="1"/>
  <c r="BR2744" i="1"/>
  <c r="BT2744" i="1" s="1"/>
  <c r="BS2743" i="1"/>
  <c r="BR2743" i="1"/>
  <c r="BT2743" i="1" s="1"/>
  <c r="BS2742" i="1"/>
  <c r="BR2742" i="1"/>
  <c r="BT2742" i="1" s="1"/>
  <c r="BS2741" i="1"/>
  <c r="BR2741" i="1"/>
  <c r="BT2741" i="1" s="1"/>
  <c r="BS2740" i="1"/>
  <c r="BR2740" i="1"/>
  <c r="BT2740" i="1" s="1"/>
  <c r="BS2739" i="1"/>
  <c r="BR2739" i="1"/>
  <c r="BT2739" i="1" s="1"/>
  <c r="BS2738" i="1"/>
  <c r="BR2738" i="1"/>
  <c r="BT2738" i="1" s="1"/>
  <c r="BS2737" i="1"/>
  <c r="BR2737" i="1"/>
  <c r="BT2737" i="1" s="1"/>
  <c r="BS2736" i="1"/>
  <c r="BR2736" i="1"/>
  <c r="BT2736" i="1" s="1"/>
  <c r="BS2735" i="1"/>
  <c r="BR2735" i="1"/>
  <c r="BT2735" i="1" s="1"/>
  <c r="BS2734" i="1"/>
  <c r="BR2734" i="1"/>
  <c r="BT2734" i="1" s="1"/>
  <c r="BS2733" i="1"/>
  <c r="BR2733" i="1"/>
  <c r="BT2733" i="1" s="1"/>
  <c r="BS2732" i="1"/>
  <c r="BR2732" i="1"/>
  <c r="BT2732" i="1" s="1"/>
  <c r="BS2731" i="1"/>
  <c r="BR2731" i="1"/>
  <c r="BT2731" i="1" s="1"/>
  <c r="BS2730" i="1"/>
  <c r="BR2730" i="1"/>
  <c r="BT2730" i="1" s="1"/>
  <c r="BS2729" i="1"/>
  <c r="BR2729" i="1"/>
  <c r="BT2729" i="1" s="1"/>
  <c r="BS2728" i="1"/>
  <c r="BR2728" i="1"/>
  <c r="BT2728" i="1" s="1"/>
  <c r="BS2727" i="1"/>
  <c r="BR2727" i="1"/>
  <c r="BT2727" i="1" s="1"/>
  <c r="BS2726" i="1"/>
  <c r="BR2726" i="1"/>
  <c r="BT2726" i="1" s="1"/>
  <c r="BS2725" i="1"/>
  <c r="BR2725" i="1"/>
  <c r="BT2725" i="1" s="1"/>
  <c r="BS2724" i="1"/>
  <c r="BR2724" i="1"/>
  <c r="BT2724" i="1" s="1"/>
  <c r="BS2723" i="1"/>
  <c r="BR2723" i="1"/>
  <c r="BT2723" i="1" s="1"/>
  <c r="BS2722" i="1"/>
  <c r="BR2722" i="1"/>
  <c r="BT2722" i="1" s="1"/>
  <c r="BS2721" i="1"/>
  <c r="BR2721" i="1"/>
  <c r="BT2721" i="1" s="1"/>
  <c r="BS2720" i="1"/>
  <c r="BR2720" i="1"/>
  <c r="BT2720" i="1" s="1"/>
  <c r="BS2719" i="1"/>
  <c r="BR2719" i="1"/>
  <c r="BT2719" i="1" s="1"/>
  <c r="BS2718" i="1"/>
  <c r="BR2718" i="1"/>
  <c r="BT2718" i="1" s="1"/>
  <c r="BS2717" i="1"/>
  <c r="BR2717" i="1"/>
  <c r="BT2717" i="1" s="1"/>
  <c r="BS2716" i="1"/>
  <c r="BR2716" i="1"/>
  <c r="BT2716" i="1" s="1"/>
  <c r="BS2715" i="1"/>
  <c r="BR2715" i="1"/>
  <c r="BT2715" i="1" s="1"/>
  <c r="BS2714" i="1"/>
  <c r="BR2714" i="1"/>
  <c r="BT2714" i="1" s="1"/>
  <c r="BS2713" i="1"/>
  <c r="BR2713" i="1"/>
  <c r="BT2713" i="1" s="1"/>
  <c r="BS2712" i="1"/>
  <c r="BR2712" i="1"/>
  <c r="BT2712" i="1" s="1"/>
  <c r="BS2711" i="1"/>
  <c r="BR2711" i="1"/>
  <c r="BT2711" i="1" s="1"/>
  <c r="BS2710" i="1"/>
  <c r="BR2710" i="1"/>
  <c r="BT2710" i="1" s="1"/>
  <c r="BS2709" i="1"/>
  <c r="BR2709" i="1"/>
  <c r="BT2709" i="1" s="1"/>
  <c r="BS2708" i="1"/>
  <c r="BR2708" i="1"/>
  <c r="BT2708" i="1" s="1"/>
  <c r="BS2707" i="1"/>
  <c r="BR2707" i="1"/>
  <c r="BT2707" i="1" s="1"/>
  <c r="BS2706" i="1"/>
  <c r="BR2706" i="1"/>
  <c r="BT2706" i="1" s="1"/>
  <c r="BS2705" i="1"/>
  <c r="BR2705" i="1"/>
  <c r="BT2705" i="1" s="1"/>
  <c r="BS2704" i="1"/>
  <c r="BR2704" i="1"/>
  <c r="BT2704" i="1" s="1"/>
  <c r="BS2703" i="1"/>
  <c r="BR2703" i="1"/>
  <c r="BT2703" i="1" s="1"/>
  <c r="BS2702" i="1"/>
  <c r="BR2702" i="1"/>
  <c r="BT2702" i="1" s="1"/>
  <c r="BS2701" i="1"/>
  <c r="BR2701" i="1"/>
  <c r="BT2701" i="1" s="1"/>
  <c r="BS2700" i="1"/>
  <c r="BR2700" i="1"/>
  <c r="BT2700" i="1" s="1"/>
  <c r="BS2699" i="1"/>
  <c r="BR2699" i="1"/>
  <c r="BT2699" i="1" s="1"/>
  <c r="BS2698" i="1"/>
  <c r="BR2698" i="1"/>
  <c r="BT2698" i="1" s="1"/>
  <c r="BS2697" i="1"/>
  <c r="BR2697" i="1"/>
  <c r="BT2697" i="1" s="1"/>
  <c r="BS2696" i="1"/>
  <c r="BR2696" i="1"/>
  <c r="BT2696" i="1" s="1"/>
  <c r="BS2695" i="1"/>
  <c r="BR2695" i="1"/>
  <c r="BT2695" i="1" s="1"/>
  <c r="BS2694" i="1"/>
  <c r="BR2694" i="1"/>
  <c r="BT2694" i="1" s="1"/>
  <c r="BS2693" i="1"/>
  <c r="BR2693" i="1"/>
  <c r="BT2693" i="1" s="1"/>
  <c r="BS2692" i="1"/>
  <c r="BR2692" i="1"/>
  <c r="BT2692" i="1" s="1"/>
  <c r="BS2691" i="1"/>
  <c r="BR2691" i="1"/>
  <c r="BT2691" i="1" s="1"/>
  <c r="BS2690" i="1"/>
  <c r="BR2690" i="1"/>
  <c r="BT2690" i="1" s="1"/>
  <c r="BS2689" i="1"/>
  <c r="BR2689" i="1"/>
  <c r="BT2689" i="1" s="1"/>
  <c r="BS2688" i="1"/>
  <c r="BR2688" i="1"/>
  <c r="BT2688" i="1" s="1"/>
  <c r="BS2687" i="1"/>
  <c r="BR2687" i="1"/>
  <c r="BT2687" i="1" s="1"/>
  <c r="BS2686" i="1"/>
  <c r="BR2686" i="1"/>
  <c r="BT2686" i="1" s="1"/>
  <c r="BS2685" i="1"/>
  <c r="BR2685" i="1"/>
  <c r="BT2685" i="1" s="1"/>
  <c r="BS2684" i="1"/>
  <c r="BR2684" i="1"/>
  <c r="BT2684" i="1" s="1"/>
  <c r="BS2683" i="1"/>
  <c r="BR2683" i="1"/>
  <c r="BT2683" i="1" s="1"/>
  <c r="BS2682" i="1"/>
  <c r="BR2682" i="1"/>
  <c r="BT2682" i="1" s="1"/>
  <c r="BS2681" i="1"/>
  <c r="BR2681" i="1"/>
  <c r="BT2681" i="1" s="1"/>
  <c r="BS2680" i="1"/>
  <c r="BR2680" i="1"/>
  <c r="BT2680" i="1" s="1"/>
  <c r="BS2679" i="1"/>
  <c r="BR2679" i="1"/>
  <c r="BT2679" i="1" s="1"/>
  <c r="BS2678" i="1"/>
  <c r="BR2678" i="1"/>
  <c r="BT2678" i="1" s="1"/>
  <c r="BS2677" i="1"/>
  <c r="BR2677" i="1"/>
  <c r="BT2677" i="1" s="1"/>
  <c r="BS2676" i="1"/>
  <c r="BR2676" i="1"/>
  <c r="BT2676" i="1" s="1"/>
  <c r="BS2675" i="1"/>
  <c r="BR2675" i="1"/>
  <c r="BT2675" i="1" s="1"/>
  <c r="BS2674" i="1"/>
  <c r="BR2674" i="1"/>
  <c r="BT2674" i="1" s="1"/>
  <c r="BS2673" i="1"/>
  <c r="BR2673" i="1"/>
  <c r="BT2673" i="1" s="1"/>
  <c r="BS2672" i="1"/>
  <c r="BR2672" i="1"/>
  <c r="BT2672" i="1" s="1"/>
  <c r="BS2671" i="1"/>
  <c r="BR2671" i="1"/>
  <c r="BT2671" i="1" s="1"/>
  <c r="BS2670" i="1"/>
  <c r="BR2670" i="1"/>
  <c r="BT2670" i="1" s="1"/>
  <c r="BS2669" i="1"/>
  <c r="BR2669" i="1"/>
  <c r="BT2669" i="1" s="1"/>
  <c r="BS2668" i="1"/>
  <c r="BR2668" i="1"/>
  <c r="BT2668" i="1" s="1"/>
  <c r="BS2667" i="1"/>
  <c r="BR2667" i="1"/>
  <c r="BT2667" i="1" s="1"/>
  <c r="BS2666" i="1"/>
  <c r="BR2666" i="1"/>
  <c r="BT2666" i="1" s="1"/>
  <c r="BS2665" i="1"/>
  <c r="BR2665" i="1"/>
  <c r="BT2665" i="1" s="1"/>
  <c r="BS2664" i="1"/>
  <c r="BR2664" i="1"/>
  <c r="BT2664" i="1" s="1"/>
  <c r="BS2663" i="1"/>
  <c r="BR2663" i="1"/>
  <c r="BT2663" i="1" s="1"/>
  <c r="BS2662" i="1"/>
  <c r="BR2662" i="1"/>
  <c r="BT2662" i="1" s="1"/>
  <c r="BS2661" i="1"/>
  <c r="BR2661" i="1"/>
  <c r="BT2661" i="1" s="1"/>
  <c r="BS2660" i="1"/>
  <c r="BR2660" i="1"/>
  <c r="BT2660" i="1" s="1"/>
  <c r="BS2659" i="1"/>
  <c r="BR2659" i="1"/>
  <c r="BT2659" i="1" s="1"/>
  <c r="BS2658" i="1"/>
  <c r="BR2658" i="1"/>
  <c r="BT2658" i="1" s="1"/>
  <c r="BS2657" i="1"/>
  <c r="BR2657" i="1"/>
  <c r="BT2657" i="1" s="1"/>
  <c r="BS2656" i="1"/>
  <c r="BR2656" i="1"/>
  <c r="BT2656" i="1" s="1"/>
  <c r="BS2655" i="1"/>
  <c r="BR2655" i="1"/>
  <c r="BT2655" i="1" s="1"/>
  <c r="BS2654" i="1"/>
  <c r="BR2654" i="1"/>
  <c r="BT2654" i="1" s="1"/>
  <c r="BS2653" i="1"/>
  <c r="BR2653" i="1"/>
  <c r="BT2653" i="1" s="1"/>
  <c r="BS2652" i="1"/>
  <c r="BR2652" i="1"/>
  <c r="BT2652" i="1" s="1"/>
  <c r="BS2651" i="1"/>
  <c r="BR2651" i="1"/>
  <c r="BT2651" i="1" s="1"/>
  <c r="BS2650" i="1"/>
  <c r="BR2650" i="1"/>
  <c r="BT2650" i="1" s="1"/>
  <c r="BS2649" i="1"/>
  <c r="BR2649" i="1"/>
  <c r="BT2649" i="1" s="1"/>
  <c r="BS2648" i="1"/>
  <c r="BR2648" i="1"/>
  <c r="BT2648" i="1" s="1"/>
  <c r="BS2647" i="1"/>
  <c r="BR2647" i="1"/>
  <c r="BT2647" i="1" s="1"/>
  <c r="BS2646" i="1"/>
  <c r="BR2646" i="1"/>
  <c r="BT2646" i="1" s="1"/>
  <c r="BS2645" i="1"/>
  <c r="BR2645" i="1"/>
  <c r="BT2645" i="1" s="1"/>
  <c r="BS2644" i="1"/>
  <c r="BR2644" i="1"/>
  <c r="BT2644" i="1" s="1"/>
  <c r="BS2643" i="1"/>
  <c r="BR2643" i="1"/>
  <c r="BT2643" i="1" s="1"/>
  <c r="BS2642" i="1"/>
  <c r="BR2642" i="1"/>
  <c r="BT2642" i="1" s="1"/>
  <c r="BS2641" i="1"/>
  <c r="BR2641" i="1"/>
  <c r="BT2641" i="1" s="1"/>
  <c r="BS2640" i="1"/>
  <c r="BR2640" i="1"/>
  <c r="BT2640" i="1" s="1"/>
  <c r="BS2639" i="1"/>
  <c r="BR2639" i="1"/>
  <c r="BT2639" i="1" s="1"/>
  <c r="BS2638" i="1"/>
  <c r="BR2638" i="1"/>
  <c r="BT2638" i="1" s="1"/>
  <c r="BS2637" i="1"/>
  <c r="BR2637" i="1"/>
  <c r="BT2637" i="1" s="1"/>
  <c r="BS2636" i="1"/>
  <c r="BR2636" i="1"/>
  <c r="BT2636" i="1" s="1"/>
  <c r="BS2635" i="1"/>
  <c r="BR2635" i="1"/>
  <c r="BT2635" i="1" s="1"/>
  <c r="BS2634" i="1"/>
  <c r="BR2634" i="1"/>
  <c r="BT2634" i="1" s="1"/>
  <c r="BS2633" i="1"/>
  <c r="BR2633" i="1"/>
  <c r="BT2633" i="1" s="1"/>
  <c r="BS2632" i="1"/>
  <c r="BR2632" i="1"/>
  <c r="BT2632" i="1" s="1"/>
  <c r="BS2631" i="1"/>
  <c r="BR2631" i="1"/>
  <c r="BT2631" i="1" s="1"/>
  <c r="BS2630" i="1"/>
  <c r="BR2630" i="1"/>
  <c r="BT2630" i="1" s="1"/>
  <c r="BS2629" i="1"/>
  <c r="BR2629" i="1"/>
  <c r="BT2629" i="1" s="1"/>
  <c r="BS2628" i="1"/>
  <c r="BR2628" i="1"/>
  <c r="BT2628" i="1" s="1"/>
  <c r="BS2627" i="1"/>
  <c r="BR2627" i="1"/>
  <c r="BT2627" i="1" s="1"/>
  <c r="BS2626" i="1"/>
  <c r="BR2626" i="1"/>
  <c r="BT2626" i="1" s="1"/>
  <c r="BS2625" i="1"/>
  <c r="BR2625" i="1"/>
  <c r="BT2625" i="1" s="1"/>
  <c r="BS2624" i="1"/>
  <c r="BR2624" i="1"/>
  <c r="BT2624" i="1" s="1"/>
  <c r="BS2623" i="1"/>
  <c r="BR2623" i="1"/>
  <c r="BT2623" i="1" s="1"/>
  <c r="BS2622" i="1"/>
  <c r="BR2622" i="1"/>
  <c r="BT2622" i="1" s="1"/>
  <c r="BS2621" i="1"/>
  <c r="BR2621" i="1"/>
  <c r="BT2621" i="1" s="1"/>
  <c r="BS2620" i="1"/>
  <c r="BR2620" i="1"/>
  <c r="BT2620" i="1" s="1"/>
  <c r="BS2619" i="1"/>
  <c r="BR2619" i="1"/>
  <c r="BT2619" i="1" s="1"/>
  <c r="BS2618" i="1"/>
  <c r="BR2618" i="1"/>
  <c r="BT2618" i="1" s="1"/>
  <c r="BS2617" i="1"/>
  <c r="BR2617" i="1"/>
  <c r="BT2617" i="1" s="1"/>
  <c r="BS2616" i="1"/>
  <c r="BR2616" i="1"/>
  <c r="BT2616" i="1" s="1"/>
  <c r="BS2615" i="1"/>
  <c r="BR2615" i="1"/>
  <c r="BT2615" i="1" s="1"/>
  <c r="BS2614" i="1"/>
  <c r="BR2614" i="1"/>
  <c r="BT2614" i="1" s="1"/>
  <c r="BS2613" i="1"/>
  <c r="BR2613" i="1"/>
  <c r="BT2613" i="1" s="1"/>
  <c r="BS2612" i="1"/>
  <c r="BR2612" i="1"/>
  <c r="BT2612" i="1" s="1"/>
  <c r="BS2611" i="1"/>
  <c r="BR2611" i="1"/>
  <c r="BT2611" i="1" s="1"/>
  <c r="BS2610" i="1"/>
  <c r="BR2610" i="1"/>
  <c r="BT2610" i="1" s="1"/>
  <c r="BS2609" i="1"/>
  <c r="BR2609" i="1"/>
  <c r="BT2609" i="1" s="1"/>
  <c r="BS2608" i="1"/>
  <c r="BR2608" i="1"/>
  <c r="BT2608" i="1" s="1"/>
  <c r="BS2607" i="1"/>
  <c r="BR2607" i="1"/>
  <c r="BT2607" i="1" s="1"/>
  <c r="BS2606" i="1"/>
  <c r="BR2606" i="1"/>
  <c r="BT2606" i="1" s="1"/>
  <c r="BS2605" i="1"/>
  <c r="BR2605" i="1"/>
  <c r="BT2605" i="1" s="1"/>
  <c r="BS2604" i="1"/>
  <c r="BR2604" i="1"/>
  <c r="BT2604" i="1" s="1"/>
  <c r="BS2603" i="1"/>
  <c r="BR2603" i="1"/>
  <c r="BT2603" i="1" s="1"/>
  <c r="BS2602" i="1"/>
  <c r="BR2602" i="1"/>
  <c r="BT2602" i="1" s="1"/>
  <c r="BS2601" i="1"/>
  <c r="BR2601" i="1"/>
  <c r="BT2601" i="1" s="1"/>
  <c r="BS2600" i="1"/>
  <c r="BR2600" i="1"/>
  <c r="BT2600" i="1" s="1"/>
  <c r="BS2599" i="1"/>
  <c r="BR2599" i="1"/>
  <c r="BT2599" i="1" s="1"/>
  <c r="BS2598" i="1"/>
  <c r="BR2598" i="1"/>
  <c r="BT2598" i="1" s="1"/>
  <c r="BS2597" i="1"/>
  <c r="BR2597" i="1"/>
  <c r="BT2597" i="1" s="1"/>
  <c r="BS2596" i="1"/>
  <c r="BR2596" i="1"/>
  <c r="BT2596" i="1" s="1"/>
  <c r="BS2595" i="1"/>
  <c r="BR2595" i="1"/>
  <c r="BT2595" i="1" s="1"/>
  <c r="BS2594" i="1"/>
  <c r="BR2594" i="1"/>
  <c r="BT2594" i="1" s="1"/>
  <c r="BS2593" i="1"/>
  <c r="BR2593" i="1"/>
  <c r="BT2593" i="1" s="1"/>
  <c r="BS2592" i="1"/>
  <c r="BR2592" i="1"/>
  <c r="BT2592" i="1" s="1"/>
  <c r="BS2591" i="1"/>
  <c r="BR2591" i="1"/>
  <c r="BT2591" i="1" s="1"/>
  <c r="BS2590" i="1"/>
  <c r="BR2590" i="1"/>
  <c r="BT2590" i="1" s="1"/>
  <c r="BS2589" i="1"/>
  <c r="BR2589" i="1"/>
  <c r="BT2589" i="1" s="1"/>
  <c r="BS2588" i="1"/>
  <c r="BR2588" i="1"/>
  <c r="BT2588" i="1" s="1"/>
  <c r="BS2587" i="1"/>
  <c r="BR2587" i="1"/>
  <c r="BT2587" i="1" s="1"/>
  <c r="BS2586" i="1"/>
  <c r="BR2586" i="1"/>
  <c r="BT2586" i="1" s="1"/>
  <c r="BS2585" i="1"/>
  <c r="BR2585" i="1"/>
  <c r="BT2585" i="1" s="1"/>
  <c r="BS2584" i="1"/>
  <c r="BR2584" i="1"/>
  <c r="BT2584" i="1" s="1"/>
  <c r="BS2583" i="1"/>
  <c r="BR2583" i="1"/>
  <c r="BT2583" i="1" s="1"/>
  <c r="BS2582" i="1"/>
  <c r="BR2582" i="1"/>
  <c r="BT2582" i="1" s="1"/>
  <c r="BS2581" i="1"/>
  <c r="BR2581" i="1"/>
  <c r="BT2581" i="1" s="1"/>
  <c r="BS2580" i="1"/>
  <c r="BR2580" i="1"/>
  <c r="BT2580" i="1" s="1"/>
  <c r="BS2579" i="1"/>
  <c r="BR2579" i="1"/>
  <c r="BT2579" i="1" s="1"/>
  <c r="BS2578" i="1"/>
  <c r="BR2578" i="1"/>
  <c r="BT2578" i="1" s="1"/>
  <c r="BS2577" i="1"/>
  <c r="BR2577" i="1"/>
  <c r="BT2577" i="1" s="1"/>
  <c r="BS2576" i="1"/>
  <c r="BR2576" i="1"/>
  <c r="BT2576" i="1" s="1"/>
  <c r="BS2575" i="1"/>
  <c r="BR2575" i="1"/>
  <c r="BT2575" i="1" s="1"/>
  <c r="BS2574" i="1"/>
  <c r="BR2574" i="1"/>
  <c r="BT2574" i="1" s="1"/>
  <c r="BS2573" i="1"/>
  <c r="BR2573" i="1"/>
  <c r="BT2573" i="1" s="1"/>
  <c r="BS2572" i="1"/>
  <c r="BR2572" i="1"/>
  <c r="BT2572" i="1" s="1"/>
  <c r="BS2571" i="1"/>
  <c r="BR2571" i="1"/>
  <c r="BT2571" i="1" s="1"/>
  <c r="BS2570" i="1"/>
  <c r="BR2570" i="1"/>
  <c r="BT2570" i="1" s="1"/>
  <c r="BS2569" i="1"/>
  <c r="BR2569" i="1"/>
  <c r="BT2569" i="1" s="1"/>
  <c r="BS2568" i="1"/>
  <c r="BR2568" i="1"/>
  <c r="BT2568" i="1" s="1"/>
  <c r="BS2567" i="1"/>
  <c r="BR2567" i="1"/>
  <c r="BT2567" i="1" s="1"/>
  <c r="BS2566" i="1"/>
  <c r="BR2566" i="1"/>
  <c r="BT2566" i="1" s="1"/>
  <c r="BS2565" i="1"/>
  <c r="BR2565" i="1"/>
  <c r="BT2565" i="1" s="1"/>
  <c r="BS2564" i="1"/>
  <c r="BR2564" i="1"/>
  <c r="BT2564" i="1" s="1"/>
  <c r="BS2563" i="1"/>
  <c r="BR2563" i="1"/>
  <c r="BT2563" i="1" s="1"/>
  <c r="BS2562" i="1"/>
  <c r="BR2562" i="1"/>
  <c r="BT2562" i="1" s="1"/>
  <c r="BS2561" i="1"/>
  <c r="BR2561" i="1"/>
  <c r="BT2561" i="1" s="1"/>
  <c r="BS2560" i="1"/>
  <c r="BR2560" i="1"/>
  <c r="BT2560" i="1" s="1"/>
  <c r="BS2559" i="1"/>
  <c r="BR2559" i="1"/>
  <c r="BT2559" i="1" s="1"/>
  <c r="BS2558" i="1"/>
  <c r="BR2558" i="1"/>
  <c r="BT2558" i="1" s="1"/>
  <c r="BS2557" i="1"/>
  <c r="BR2557" i="1"/>
  <c r="BT2557" i="1" s="1"/>
  <c r="BS2556" i="1"/>
  <c r="BR2556" i="1"/>
  <c r="BT2556" i="1" s="1"/>
  <c r="BS2555" i="1"/>
  <c r="BR2555" i="1"/>
  <c r="BT2555" i="1" s="1"/>
  <c r="BS2554" i="1"/>
  <c r="BR2554" i="1"/>
  <c r="BT2554" i="1" s="1"/>
  <c r="BS2553" i="1"/>
  <c r="BR2553" i="1"/>
  <c r="BT2553" i="1" s="1"/>
  <c r="BS2552" i="1"/>
  <c r="BR2552" i="1"/>
  <c r="BT2552" i="1" s="1"/>
  <c r="BS2551" i="1"/>
  <c r="BR2551" i="1"/>
  <c r="BT2551" i="1" s="1"/>
  <c r="BS2550" i="1"/>
  <c r="BR2550" i="1"/>
  <c r="BT2550" i="1" s="1"/>
  <c r="BS2549" i="1"/>
  <c r="BR2549" i="1"/>
  <c r="BT2549" i="1" s="1"/>
  <c r="BS2548" i="1"/>
  <c r="BR2548" i="1"/>
  <c r="BT2548" i="1" s="1"/>
  <c r="BS2547" i="1"/>
  <c r="BR2547" i="1"/>
  <c r="BT2547" i="1" s="1"/>
  <c r="BS2546" i="1"/>
  <c r="BR2546" i="1"/>
  <c r="BT2546" i="1" s="1"/>
  <c r="BS2545" i="1"/>
  <c r="BR2545" i="1"/>
  <c r="BT2545" i="1" s="1"/>
  <c r="BS2544" i="1"/>
  <c r="BR2544" i="1"/>
  <c r="BT2544" i="1" s="1"/>
  <c r="BS2543" i="1"/>
  <c r="BR2543" i="1"/>
  <c r="BT2543" i="1" s="1"/>
  <c r="BS2542" i="1"/>
  <c r="BR2542" i="1"/>
  <c r="BT2542" i="1" s="1"/>
  <c r="BS2541" i="1"/>
  <c r="BR2541" i="1"/>
  <c r="BT2541" i="1" s="1"/>
  <c r="BS2540" i="1"/>
  <c r="BR2540" i="1"/>
  <c r="BT2540" i="1" s="1"/>
  <c r="BS2539" i="1"/>
  <c r="BR2539" i="1"/>
  <c r="BT2539" i="1" s="1"/>
  <c r="BS2538" i="1"/>
  <c r="BR2538" i="1"/>
  <c r="BT2538" i="1" s="1"/>
  <c r="BS2537" i="1"/>
  <c r="BR2537" i="1"/>
  <c r="BT2537" i="1" s="1"/>
  <c r="BS2536" i="1"/>
  <c r="BR2536" i="1"/>
  <c r="BT2536" i="1" s="1"/>
  <c r="BS2535" i="1"/>
  <c r="BR2535" i="1"/>
  <c r="BT2535" i="1" s="1"/>
  <c r="BS2534" i="1"/>
  <c r="BR2534" i="1"/>
  <c r="BT2534" i="1" s="1"/>
  <c r="BS2533" i="1"/>
  <c r="BR2533" i="1"/>
  <c r="BT2533" i="1" s="1"/>
  <c r="BS2532" i="1"/>
  <c r="BR2532" i="1"/>
  <c r="BT2532" i="1" s="1"/>
  <c r="BS2531" i="1"/>
  <c r="BR2531" i="1"/>
  <c r="BT2531" i="1" s="1"/>
  <c r="BS2530" i="1"/>
  <c r="BR2530" i="1"/>
  <c r="BT2530" i="1" s="1"/>
  <c r="BS2529" i="1"/>
  <c r="BR2529" i="1"/>
  <c r="BT2529" i="1" s="1"/>
  <c r="BS2528" i="1"/>
  <c r="BR2528" i="1"/>
  <c r="BT2528" i="1" s="1"/>
  <c r="BS2527" i="1"/>
  <c r="BR2527" i="1"/>
  <c r="BT2527" i="1" s="1"/>
  <c r="BS2526" i="1"/>
  <c r="BR2526" i="1"/>
  <c r="BT2526" i="1" s="1"/>
  <c r="BS2525" i="1"/>
  <c r="BR2525" i="1"/>
  <c r="BT2525" i="1" s="1"/>
  <c r="BS2524" i="1"/>
  <c r="BR2524" i="1"/>
  <c r="BT2524" i="1" s="1"/>
  <c r="BS2523" i="1"/>
  <c r="BR2523" i="1"/>
  <c r="BT2523" i="1" s="1"/>
  <c r="BS2522" i="1"/>
  <c r="BR2522" i="1"/>
  <c r="BT2522" i="1" s="1"/>
  <c r="BS2521" i="1"/>
  <c r="BR2521" i="1"/>
  <c r="BT2521" i="1" s="1"/>
  <c r="BS2520" i="1"/>
  <c r="BR2520" i="1"/>
  <c r="BT2520" i="1" s="1"/>
  <c r="BS2519" i="1"/>
  <c r="BR2519" i="1"/>
  <c r="BT2519" i="1" s="1"/>
  <c r="BS2518" i="1"/>
  <c r="BR2518" i="1"/>
  <c r="BT2518" i="1" s="1"/>
  <c r="BS2517" i="1"/>
  <c r="BR2517" i="1"/>
  <c r="BT2517" i="1" s="1"/>
  <c r="BS2516" i="1"/>
  <c r="BR2516" i="1"/>
  <c r="BT2516" i="1" s="1"/>
  <c r="BS2515" i="1"/>
  <c r="BR2515" i="1"/>
  <c r="BT2515" i="1" s="1"/>
  <c r="BS2514" i="1"/>
  <c r="BR2514" i="1"/>
  <c r="BT2514" i="1" s="1"/>
  <c r="BS2513" i="1"/>
  <c r="BR2513" i="1"/>
  <c r="BT2513" i="1" s="1"/>
  <c r="BS2512" i="1"/>
  <c r="BR2512" i="1"/>
  <c r="BT2512" i="1" s="1"/>
  <c r="BS2511" i="1"/>
  <c r="BR2511" i="1"/>
  <c r="BT2511" i="1" s="1"/>
  <c r="BS2510" i="1"/>
  <c r="BR2510" i="1"/>
  <c r="BT2510" i="1" s="1"/>
  <c r="BS2509" i="1"/>
  <c r="BR2509" i="1"/>
  <c r="BT2509" i="1" s="1"/>
  <c r="BS2508" i="1"/>
  <c r="BR2508" i="1"/>
  <c r="BT2508" i="1" s="1"/>
  <c r="BS2507" i="1"/>
  <c r="BR2507" i="1"/>
  <c r="BT2507" i="1" s="1"/>
  <c r="BS2506" i="1"/>
  <c r="BR2506" i="1"/>
  <c r="BT2506" i="1" s="1"/>
  <c r="BS2505" i="1"/>
  <c r="BR2505" i="1"/>
  <c r="BT2505" i="1" s="1"/>
  <c r="BS2504" i="1"/>
  <c r="BR2504" i="1"/>
  <c r="BT2504" i="1" s="1"/>
  <c r="BS2503" i="1"/>
  <c r="BR2503" i="1"/>
  <c r="BT2503" i="1" s="1"/>
  <c r="BS2502" i="1"/>
  <c r="BR2502" i="1"/>
  <c r="BT2502" i="1" s="1"/>
  <c r="BS2501" i="1"/>
  <c r="BR2501" i="1"/>
  <c r="BT2501" i="1" s="1"/>
  <c r="BS2500" i="1"/>
  <c r="BR2500" i="1"/>
  <c r="BT2500" i="1" s="1"/>
  <c r="BS2499" i="1"/>
  <c r="BR2499" i="1"/>
  <c r="BT2499" i="1" s="1"/>
  <c r="BS2498" i="1"/>
  <c r="BR2498" i="1"/>
  <c r="BT2498" i="1" s="1"/>
  <c r="BS2497" i="1"/>
  <c r="BR2497" i="1"/>
  <c r="BT2497" i="1" s="1"/>
  <c r="BS2496" i="1"/>
  <c r="BR2496" i="1"/>
  <c r="BT2496" i="1" s="1"/>
  <c r="BS2495" i="1"/>
  <c r="BR2495" i="1"/>
  <c r="BT2495" i="1" s="1"/>
  <c r="BS2494" i="1"/>
  <c r="BR2494" i="1"/>
  <c r="BT2494" i="1" s="1"/>
  <c r="BS2493" i="1"/>
  <c r="BR2493" i="1"/>
  <c r="BT2493" i="1" s="1"/>
  <c r="BS2492" i="1"/>
  <c r="BR2492" i="1"/>
  <c r="BT2492" i="1" s="1"/>
  <c r="BS2491" i="1"/>
  <c r="BR2491" i="1"/>
  <c r="BT2491" i="1" s="1"/>
  <c r="BS2490" i="1"/>
  <c r="BR2490" i="1"/>
  <c r="BT2490" i="1" s="1"/>
  <c r="BS2489" i="1"/>
  <c r="BR2489" i="1"/>
  <c r="BT2489" i="1" s="1"/>
  <c r="BS2488" i="1"/>
  <c r="BR2488" i="1"/>
  <c r="BT2488" i="1" s="1"/>
  <c r="BS2487" i="1"/>
  <c r="BR2487" i="1"/>
  <c r="BT2487" i="1" s="1"/>
  <c r="BS2486" i="1"/>
  <c r="BR2486" i="1"/>
  <c r="BT2486" i="1" s="1"/>
  <c r="BS2485" i="1"/>
  <c r="BR2485" i="1"/>
  <c r="BT2485" i="1" s="1"/>
  <c r="BS2484" i="1"/>
  <c r="BR2484" i="1"/>
  <c r="BT2484" i="1" s="1"/>
  <c r="BS2483" i="1"/>
  <c r="BR2483" i="1"/>
  <c r="BT2483" i="1" s="1"/>
  <c r="BS2482" i="1"/>
  <c r="BR2482" i="1"/>
  <c r="BT2482" i="1" s="1"/>
  <c r="BS2481" i="1"/>
  <c r="BR2481" i="1"/>
  <c r="BT2481" i="1" s="1"/>
  <c r="BS2480" i="1"/>
  <c r="BR2480" i="1"/>
  <c r="BT2480" i="1" s="1"/>
  <c r="BS2479" i="1"/>
  <c r="BR2479" i="1"/>
  <c r="BT2479" i="1" s="1"/>
  <c r="BS2478" i="1"/>
  <c r="BR2478" i="1"/>
  <c r="BT2478" i="1" s="1"/>
  <c r="BS2477" i="1"/>
  <c r="BR2477" i="1"/>
  <c r="BT2477" i="1" s="1"/>
  <c r="BS2476" i="1"/>
  <c r="BR2476" i="1"/>
  <c r="BT2476" i="1" s="1"/>
  <c r="BS2475" i="1"/>
  <c r="BR2475" i="1"/>
  <c r="BT2475" i="1" s="1"/>
  <c r="BS2474" i="1"/>
  <c r="BR2474" i="1"/>
  <c r="BT2474" i="1" s="1"/>
  <c r="BS2473" i="1"/>
  <c r="BR2473" i="1"/>
  <c r="BT2473" i="1" s="1"/>
  <c r="BS2472" i="1"/>
  <c r="BR2472" i="1"/>
  <c r="BT2472" i="1" s="1"/>
  <c r="BS2471" i="1"/>
  <c r="BR2471" i="1"/>
  <c r="BT2471" i="1" s="1"/>
  <c r="BS2470" i="1"/>
  <c r="BR2470" i="1"/>
  <c r="BT2470" i="1" s="1"/>
  <c r="BS2469" i="1"/>
  <c r="BR2469" i="1"/>
  <c r="BT2469" i="1" s="1"/>
  <c r="BS2468" i="1"/>
  <c r="BR2468" i="1"/>
  <c r="BT2468" i="1" s="1"/>
  <c r="BS2467" i="1"/>
  <c r="BR2467" i="1"/>
  <c r="BT2467" i="1" s="1"/>
  <c r="BS2466" i="1"/>
  <c r="BR2466" i="1"/>
  <c r="BT2466" i="1" s="1"/>
  <c r="BS2465" i="1"/>
  <c r="BR2465" i="1"/>
  <c r="BT2465" i="1" s="1"/>
  <c r="BS2464" i="1"/>
  <c r="BR2464" i="1"/>
  <c r="BT2464" i="1" s="1"/>
  <c r="BS2463" i="1"/>
  <c r="BR2463" i="1"/>
  <c r="BT2463" i="1" s="1"/>
  <c r="BS2462" i="1"/>
  <c r="BR2462" i="1"/>
  <c r="BT2462" i="1" s="1"/>
  <c r="BS2461" i="1"/>
  <c r="BR2461" i="1"/>
  <c r="BT2461" i="1" s="1"/>
  <c r="BS2460" i="1"/>
  <c r="BR2460" i="1"/>
  <c r="BT2460" i="1" s="1"/>
  <c r="BS2459" i="1"/>
  <c r="BR2459" i="1"/>
  <c r="BT2459" i="1" s="1"/>
  <c r="BS2458" i="1"/>
  <c r="BR2458" i="1"/>
  <c r="BT2458" i="1" s="1"/>
  <c r="BS2457" i="1"/>
  <c r="BR2457" i="1"/>
  <c r="BT2457" i="1" s="1"/>
  <c r="BS2456" i="1"/>
  <c r="BR2456" i="1"/>
  <c r="BT2456" i="1" s="1"/>
  <c r="BS2455" i="1"/>
  <c r="BR2455" i="1"/>
  <c r="BT2455" i="1" s="1"/>
  <c r="BS2454" i="1"/>
  <c r="BR2454" i="1"/>
  <c r="BT2454" i="1" s="1"/>
  <c r="BS2453" i="1"/>
  <c r="BR2453" i="1"/>
  <c r="BT2453" i="1" s="1"/>
  <c r="BS2452" i="1"/>
  <c r="BR2452" i="1"/>
  <c r="BT2452" i="1" s="1"/>
  <c r="BS2451" i="1"/>
  <c r="BR2451" i="1"/>
  <c r="BT2451" i="1" s="1"/>
  <c r="BS2450" i="1"/>
  <c r="BR2450" i="1"/>
  <c r="BT2450" i="1" s="1"/>
  <c r="BS2449" i="1"/>
  <c r="BR2449" i="1"/>
  <c r="BT2449" i="1" s="1"/>
  <c r="BS2448" i="1"/>
  <c r="BR2448" i="1"/>
  <c r="BT2448" i="1" s="1"/>
  <c r="BS2447" i="1"/>
  <c r="BR2447" i="1"/>
  <c r="BT2447" i="1" s="1"/>
  <c r="BS2446" i="1"/>
  <c r="BR2446" i="1"/>
  <c r="BT2446" i="1" s="1"/>
  <c r="BS2445" i="1"/>
  <c r="BR2445" i="1"/>
  <c r="BT2445" i="1" s="1"/>
  <c r="BS2444" i="1"/>
  <c r="BR2444" i="1"/>
  <c r="BT2444" i="1" s="1"/>
  <c r="BS2443" i="1"/>
  <c r="BR2443" i="1"/>
  <c r="BT2443" i="1" s="1"/>
  <c r="BS2442" i="1"/>
  <c r="BR2442" i="1"/>
  <c r="BT2442" i="1" s="1"/>
  <c r="BS2441" i="1"/>
  <c r="BR2441" i="1"/>
  <c r="BT2441" i="1" s="1"/>
  <c r="BS2440" i="1"/>
  <c r="BR2440" i="1"/>
  <c r="BT2440" i="1" s="1"/>
  <c r="BS2439" i="1"/>
  <c r="BR2439" i="1"/>
  <c r="BT2439" i="1" s="1"/>
  <c r="BS2438" i="1"/>
  <c r="BR2438" i="1"/>
  <c r="BT2438" i="1" s="1"/>
  <c r="BS2437" i="1"/>
  <c r="BR2437" i="1"/>
  <c r="BT2437" i="1" s="1"/>
  <c r="BS2436" i="1"/>
  <c r="BR2436" i="1"/>
  <c r="BT2436" i="1" s="1"/>
  <c r="BS2435" i="1"/>
  <c r="BR2435" i="1"/>
  <c r="BT2435" i="1" s="1"/>
  <c r="BS2434" i="1"/>
  <c r="BR2434" i="1"/>
  <c r="BT2434" i="1" s="1"/>
  <c r="BS2433" i="1"/>
  <c r="BR2433" i="1"/>
  <c r="BT2433" i="1" s="1"/>
  <c r="BS2432" i="1"/>
  <c r="BR2432" i="1"/>
  <c r="BT2432" i="1" s="1"/>
  <c r="BS2431" i="1"/>
  <c r="BR2431" i="1"/>
  <c r="BT2431" i="1" s="1"/>
  <c r="BS2430" i="1"/>
  <c r="BR2430" i="1"/>
  <c r="BT2430" i="1" s="1"/>
  <c r="BS2429" i="1"/>
  <c r="BR2429" i="1"/>
  <c r="BT2429" i="1" s="1"/>
  <c r="BS2428" i="1"/>
  <c r="BR2428" i="1"/>
  <c r="BT2428" i="1" s="1"/>
  <c r="BS2427" i="1"/>
  <c r="BR2427" i="1"/>
  <c r="BT2427" i="1" s="1"/>
  <c r="BS2426" i="1"/>
  <c r="BR2426" i="1"/>
  <c r="BT2426" i="1" s="1"/>
  <c r="BS2425" i="1"/>
  <c r="BR2425" i="1"/>
  <c r="BT2425" i="1" s="1"/>
  <c r="BS2424" i="1"/>
  <c r="BR2424" i="1"/>
  <c r="BT2424" i="1" s="1"/>
  <c r="BS2423" i="1"/>
  <c r="BR2423" i="1"/>
  <c r="BT2423" i="1" s="1"/>
  <c r="BS2422" i="1"/>
  <c r="BR2422" i="1"/>
  <c r="BT2422" i="1" s="1"/>
  <c r="BS2421" i="1"/>
  <c r="BR2421" i="1"/>
  <c r="BT2421" i="1" s="1"/>
  <c r="BS2420" i="1"/>
  <c r="BR2420" i="1"/>
  <c r="BT2420" i="1" s="1"/>
  <c r="BS2419" i="1"/>
  <c r="BR2419" i="1"/>
  <c r="BT2419" i="1" s="1"/>
  <c r="BS2418" i="1"/>
  <c r="BR2418" i="1"/>
  <c r="BT2418" i="1" s="1"/>
  <c r="BS2417" i="1"/>
  <c r="BR2417" i="1"/>
  <c r="BT2417" i="1" s="1"/>
  <c r="BS2416" i="1"/>
  <c r="BR2416" i="1"/>
  <c r="BT2416" i="1" s="1"/>
  <c r="BS2415" i="1"/>
  <c r="BR2415" i="1"/>
  <c r="BT2415" i="1" s="1"/>
  <c r="BS2414" i="1"/>
  <c r="BR2414" i="1"/>
  <c r="BT2414" i="1" s="1"/>
  <c r="BS2413" i="1"/>
  <c r="BR2413" i="1"/>
  <c r="BT2413" i="1" s="1"/>
  <c r="BS2412" i="1"/>
  <c r="BR2412" i="1"/>
  <c r="BT2412" i="1" s="1"/>
  <c r="BS2411" i="1"/>
  <c r="BR2411" i="1"/>
  <c r="BT2411" i="1" s="1"/>
  <c r="BS2410" i="1"/>
  <c r="BR2410" i="1"/>
  <c r="BT2410" i="1" s="1"/>
  <c r="BS2409" i="1"/>
  <c r="BR2409" i="1"/>
  <c r="BT2409" i="1" s="1"/>
  <c r="BS2408" i="1"/>
  <c r="BR2408" i="1"/>
  <c r="BT2408" i="1" s="1"/>
  <c r="BS2407" i="1"/>
  <c r="BR2407" i="1"/>
  <c r="BT2407" i="1" s="1"/>
  <c r="BS2406" i="1"/>
  <c r="BR2406" i="1"/>
  <c r="BT2406" i="1" s="1"/>
  <c r="BS2405" i="1"/>
  <c r="BR2405" i="1"/>
  <c r="BT2405" i="1" s="1"/>
  <c r="BS2404" i="1"/>
  <c r="BR2404" i="1"/>
  <c r="BT2404" i="1" s="1"/>
  <c r="BS2403" i="1"/>
  <c r="BR2403" i="1"/>
  <c r="BT2403" i="1" s="1"/>
  <c r="BS2402" i="1"/>
  <c r="BR2402" i="1"/>
  <c r="BT2402" i="1" s="1"/>
  <c r="BS2401" i="1"/>
  <c r="BR2401" i="1"/>
  <c r="BT2401" i="1" s="1"/>
  <c r="BS2400" i="1"/>
  <c r="BR2400" i="1"/>
  <c r="BT2400" i="1" s="1"/>
  <c r="BS2399" i="1"/>
  <c r="BR2399" i="1"/>
  <c r="BT2399" i="1" s="1"/>
  <c r="BS2398" i="1"/>
  <c r="BR2398" i="1"/>
  <c r="BT2398" i="1" s="1"/>
  <c r="BS2397" i="1"/>
  <c r="BR2397" i="1"/>
  <c r="BT2397" i="1" s="1"/>
  <c r="BS2396" i="1"/>
  <c r="BR2396" i="1"/>
  <c r="BT2396" i="1" s="1"/>
  <c r="BS2395" i="1"/>
  <c r="BR2395" i="1"/>
  <c r="BT2395" i="1" s="1"/>
  <c r="BS2394" i="1"/>
  <c r="BR2394" i="1"/>
  <c r="BT2394" i="1" s="1"/>
  <c r="BS2393" i="1"/>
  <c r="BR2393" i="1"/>
  <c r="BT2393" i="1" s="1"/>
  <c r="BS2392" i="1"/>
  <c r="BR2392" i="1"/>
  <c r="BT2392" i="1" s="1"/>
  <c r="BS2391" i="1"/>
  <c r="BR2391" i="1"/>
  <c r="BT2391" i="1" s="1"/>
  <c r="BS2390" i="1"/>
  <c r="BR2390" i="1"/>
  <c r="BT2390" i="1" s="1"/>
  <c r="BS2389" i="1"/>
  <c r="BR2389" i="1"/>
  <c r="BT2389" i="1" s="1"/>
  <c r="BS2388" i="1"/>
  <c r="BR2388" i="1"/>
  <c r="BT2388" i="1" s="1"/>
  <c r="BS2387" i="1"/>
  <c r="BR2387" i="1"/>
  <c r="BT2387" i="1" s="1"/>
  <c r="BS2386" i="1"/>
  <c r="BR2386" i="1"/>
  <c r="BT2386" i="1" s="1"/>
  <c r="BS2385" i="1"/>
  <c r="BR2385" i="1"/>
  <c r="BT2385" i="1" s="1"/>
  <c r="BS2384" i="1"/>
  <c r="BR2384" i="1"/>
  <c r="BT2384" i="1" s="1"/>
  <c r="BS2383" i="1"/>
  <c r="BR2383" i="1"/>
  <c r="BT2383" i="1" s="1"/>
  <c r="BS2382" i="1"/>
  <c r="BR2382" i="1"/>
  <c r="BT2382" i="1" s="1"/>
  <c r="BS2381" i="1"/>
  <c r="BR2381" i="1"/>
  <c r="BT2381" i="1" s="1"/>
  <c r="BS2380" i="1"/>
  <c r="BR2380" i="1"/>
  <c r="BT2380" i="1" s="1"/>
  <c r="BS2379" i="1"/>
  <c r="BR2379" i="1"/>
  <c r="BT2379" i="1" s="1"/>
  <c r="BS2378" i="1"/>
  <c r="BR2378" i="1"/>
  <c r="BT2378" i="1" s="1"/>
  <c r="BS2377" i="1"/>
  <c r="BR2377" i="1"/>
  <c r="BT2377" i="1" s="1"/>
  <c r="BS2376" i="1"/>
  <c r="BR2376" i="1"/>
  <c r="BT2376" i="1" s="1"/>
  <c r="BS2375" i="1"/>
  <c r="BR2375" i="1"/>
  <c r="BT2375" i="1" s="1"/>
  <c r="BS2374" i="1"/>
  <c r="BR2374" i="1"/>
  <c r="BT2374" i="1" s="1"/>
  <c r="BS2373" i="1"/>
  <c r="BR2373" i="1"/>
  <c r="BT2373" i="1" s="1"/>
  <c r="BS2372" i="1"/>
  <c r="BR2372" i="1"/>
  <c r="BT2372" i="1" s="1"/>
  <c r="BS2371" i="1"/>
  <c r="BR2371" i="1"/>
  <c r="BT2371" i="1" s="1"/>
  <c r="BS2370" i="1"/>
  <c r="BR2370" i="1"/>
  <c r="BT2370" i="1" s="1"/>
  <c r="BS2369" i="1"/>
  <c r="BR2369" i="1"/>
  <c r="BT2369" i="1" s="1"/>
  <c r="BS2368" i="1"/>
  <c r="BR2368" i="1"/>
  <c r="BT2368" i="1" s="1"/>
  <c r="BS2367" i="1"/>
  <c r="BR2367" i="1"/>
  <c r="BT2367" i="1" s="1"/>
  <c r="BS2366" i="1"/>
  <c r="BR2366" i="1"/>
  <c r="BT2366" i="1" s="1"/>
  <c r="BS2365" i="1"/>
  <c r="BR2365" i="1"/>
  <c r="BT2365" i="1" s="1"/>
  <c r="BS2364" i="1"/>
  <c r="BR2364" i="1"/>
  <c r="BT2364" i="1" s="1"/>
  <c r="BS2363" i="1"/>
  <c r="BR2363" i="1"/>
  <c r="BT2363" i="1" s="1"/>
  <c r="BS2362" i="1"/>
  <c r="BR2362" i="1"/>
  <c r="BT2362" i="1" s="1"/>
  <c r="BS2361" i="1"/>
  <c r="BR2361" i="1"/>
  <c r="BT2361" i="1" s="1"/>
  <c r="BS2360" i="1"/>
  <c r="BR2360" i="1"/>
  <c r="BT2360" i="1" s="1"/>
  <c r="BS2359" i="1"/>
  <c r="BR2359" i="1"/>
  <c r="BT2359" i="1" s="1"/>
  <c r="BS2358" i="1"/>
  <c r="BR2358" i="1"/>
  <c r="BT2358" i="1" s="1"/>
  <c r="BS2357" i="1"/>
  <c r="BR2357" i="1"/>
  <c r="BT2357" i="1" s="1"/>
  <c r="BS2356" i="1"/>
  <c r="BR2356" i="1"/>
  <c r="BT2356" i="1" s="1"/>
  <c r="BS2355" i="1"/>
  <c r="BR2355" i="1"/>
  <c r="BT2355" i="1" s="1"/>
  <c r="BS2354" i="1"/>
  <c r="BR2354" i="1"/>
  <c r="BT2354" i="1" s="1"/>
  <c r="BS2353" i="1"/>
  <c r="BR2353" i="1"/>
  <c r="BT2353" i="1" s="1"/>
  <c r="BS2352" i="1"/>
  <c r="BR2352" i="1"/>
  <c r="BT2352" i="1" s="1"/>
  <c r="BS2351" i="1"/>
  <c r="BR2351" i="1"/>
  <c r="BT2351" i="1" s="1"/>
  <c r="BS2350" i="1"/>
  <c r="BR2350" i="1"/>
  <c r="BT2350" i="1" s="1"/>
  <c r="BS2349" i="1"/>
  <c r="BR2349" i="1"/>
  <c r="BT2349" i="1" s="1"/>
  <c r="BS2348" i="1"/>
  <c r="BR2348" i="1"/>
  <c r="BT2348" i="1" s="1"/>
  <c r="BS2347" i="1"/>
  <c r="BR2347" i="1"/>
  <c r="BT2347" i="1" s="1"/>
  <c r="BS2346" i="1"/>
  <c r="BR2346" i="1"/>
  <c r="BT2346" i="1" s="1"/>
  <c r="BS2345" i="1"/>
  <c r="BR2345" i="1"/>
  <c r="BT2345" i="1" s="1"/>
  <c r="BS2344" i="1"/>
  <c r="BR2344" i="1"/>
  <c r="BT2344" i="1" s="1"/>
  <c r="BS2343" i="1"/>
  <c r="BR2343" i="1"/>
  <c r="BT2343" i="1" s="1"/>
  <c r="BS2342" i="1"/>
  <c r="BR2342" i="1"/>
  <c r="BT2342" i="1" s="1"/>
  <c r="BS2341" i="1"/>
  <c r="BR2341" i="1"/>
  <c r="BT2341" i="1" s="1"/>
  <c r="BS2340" i="1"/>
  <c r="BR2340" i="1"/>
  <c r="BT2340" i="1" s="1"/>
  <c r="BS2339" i="1"/>
  <c r="BR2339" i="1"/>
  <c r="BT2339" i="1" s="1"/>
  <c r="BS2338" i="1"/>
  <c r="BR2338" i="1"/>
  <c r="BT2338" i="1" s="1"/>
  <c r="BS2337" i="1"/>
  <c r="BR2337" i="1"/>
  <c r="BT2337" i="1" s="1"/>
  <c r="BS2336" i="1"/>
  <c r="BR2336" i="1"/>
  <c r="BT2336" i="1" s="1"/>
  <c r="BS2335" i="1"/>
  <c r="BR2335" i="1"/>
  <c r="BT2335" i="1" s="1"/>
  <c r="BS2334" i="1"/>
  <c r="BR2334" i="1"/>
  <c r="BT2334" i="1" s="1"/>
  <c r="BS2333" i="1"/>
  <c r="BR2333" i="1"/>
  <c r="BT2333" i="1" s="1"/>
  <c r="BS2332" i="1"/>
  <c r="BR2332" i="1"/>
  <c r="BT2332" i="1" s="1"/>
  <c r="BS2331" i="1"/>
  <c r="BR2331" i="1"/>
  <c r="BT2331" i="1" s="1"/>
  <c r="BS2330" i="1"/>
  <c r="BR2330" i="1"/>
  <c r="BT2330" i="1" s="1"/>
  <c r="BS2329" i="1"/>
  <c r="BR2329" i="1"/>
  <c r="BT2329" i="1" s="1"/>
  <c r="BS2328" i="1"/>
  <c r="BR2328" i="1"/>
  <c r="BT2328" i="1" s="1"/>
  <c r="BS2327" i="1"/>
  <c r="BR2327" i="1"/>
  <c r="BT2327" i="1" s="1"/>
  <c r="BS2326" i="1"/>
  <c r="BR2326" i="1"/>
  <c r="BT2326" i="1" s="1"/>
  <c r="BS2325" i="1"/>
  <c r="BR2325" i="1"/>
  <c r="BT2325" i="1" s="1"/>
  <c r="BS2324" i="1"/>
  <c r="BR2324" i="1"/>
  <c r="BT2324" i="1" s="1"/>
  <c r="BS2323" i="1"/>
  <c r="BR2323" i="1"/>
  <c r="BT2323" i="1" s="1"/>
  <c r="BS2322" i="1"/>
  <c r="BR2322" i="1"/>
  <c r="BT2322" i="1" s="1"/>
  <c r="BS2321" i="1"/>
  <c r="BR2321" i="1"/>
  <c r="BT2321" i="1" s="1"/>
  <c r="BS2320" i="1"/>
  <c r="BR2320" i="1"/>
  <c r="BT2320" i="1" s="1"/>
  <c r="BS2319" i="1"/>
  <c r="BR2319" i="1"/>
  <c r="BT2319" i="1" s="1"/>
  <c r="BS2318" i="1"/>
  <c r="BR2318" i="1"/>
  <c r="BT2318" i="1" s="1"/>
  <c r="BS2317" i="1"/>
  <c r="BR2317" i="1"/>
  <c r="BT2317" i="1" s="1"/>
  <c r="BS2316" i="1"/>
  <c r="BR2316" i="1"/>
  <c r="BT2316" i="1" s="1"/>
  <c r="BS2315" i="1"/>
  <c r="BR2315" i="1"/>
  <c r="BT2315" i="1" s="1"/>
  <c r="BS2314" i="1"/>
  <c r="BR2314" i="1"/>
  <c r="BT2314" i="1" s="1"/>
  <c r="BS2313" i="1"/>
  <c r="BR2313" i="1"/>
  <c r="BT2313" i="1" s="1"/>
  <c r="BS2312" i="1"/>
  <c r="BR2312" i="1"/>
  <c r="BT2312" i="1" s="1"/>
  <c r="BS2311" i="1"/>
  <c r="BR2311" i="1"/>
  <c r="BT2311" i="1" s="1"/>
  <c r="BS2310" i="1"/>
  <c r="BR2310" i="1"/>
  <c r="BT2310" i="1" s="1"/>
  <c r="BS2309" i="1"/>
  <c r="BR2309" i="1"/>
  <c r="BT2309" i="1" s="1"/>
  <c r="BS2308" i="1"/>
  <c r="BR2308" i="1"/>
  <c r="BT2308" i="1" s="1"/>
  <c r="BS2307" i="1"/>
  <c r="BR2307" i="1"/>
  <c r="BT2307" i="1" s="1"/>
  <c r="BS2306" i="1"/>
  <c r="BR2306" i="1"/>
  <c r="BT2306" i="1" s="1"/>
  <c r="BS2305" i="1"/>
  <c r="BR2305" i="1"/>
  <c r="BT2305" i="1" s="1"/>
  <c r="BS2304" i="1"/>
  <c r="BR2304" i="1"/>
  <c r="BT2304" i="1" s="1"/>
  <c r="BS2303" i="1"/>
  <c r="BR2303" i="1"/>
  <c r="BT2303" i="1" s="1"/>
  <c r="BS2302" i="1"/>
  <c r="BR2302" i="1"/>
  <c r="BT2302" i="1" s="1"/>
  <c r="BS2301" i="1"/>
  <c r="BR2301" i="1"/>
  <c r="BT2301" i="1" s="1"/>
  <c r="BS2300" i="1"/>
  <c r="BR2300" i="1"/>
  <c r="BT2300" i="1" s="1"/>
  <c r="BS2299" i="1"/>
  <c r="BR2299" i="1"/>
  <c r="BT2299" i="1" s="1"/>
  <c r="BS2298" i="1"/>
  <c r="BR2298" i="1"/>
  <c r="BT2298" i="1" s="1"/>
  <c r="BS2297" i="1"/>
  <c r="BR2297" i="1"/>
  <c r="BT2297" i="1" s="1"/>
  <c r="BS2296" i="1"/>
  <c r="BR2296" i="1"/>
  <c r="BT2296" i="1" s="1"/>
  <c r="BS2295" i="1"/>
  <c r="BR2295" i="1"/>
  <c r="BT2295" i="1" s="1"/>
  <c r="BS2294" i="1"/>
  <c r="BR2294" i="1"/>
  <c r="BT2294" i="1" s="1"/>
  <c r="BS2293" i="1"/>
  <c r="BR2293" i="1"/>
  <c r="BT2293" i="1" s="1"/>
  <c r="BS2292" i="1"/>
  <c r="BR2292" i="1"/>
  <c r="BT2292" i="1" s="1"/>
  <c r="BS2291" i="1"/>
  <c r="BR2291" i="1"/>
  <c r="BT2291" i="1" s="1"/>
  <c r="BS2290" i="1"/>
  <c r="BR2290" i="1"/>
  <c r="BT2290" i="1" s="1"/>
  <c r="BS2289" i="1"/>
  <c r="BR2289" i="1"/>
  <c r="BT2289" i="1" s="1"/>
  <c r="BS2288" i="1"/>
  <c r="BR2288" i="1"/>
  <c r="BT2288" i="1" s="1"/>
  <c r="BS2287" i="1"/>
  <c r="BR2287" i="1"/>
  <c r="BT2287" i="1" s="1"/>
  <c r="BS2286" i="1"/>
  <c r="BR2286" i="1"/>
  <c r="BT2286" i="1" s="1"/>
  <c r="BS2285" i="1"/>
  <c r="BR2285" i="1"/>
  <c r="BT2285" i="1" s="1"/>
  <c r="BS2284" i="1"/>
  <c r="BR2284" i="1"/>
  <c r="BT2284" i="1" s="1"/>
  <c r="BS2283" i="1"/>
  <c r="BR2283" i="1"/>
  <c r="BT2283" i="1" s="1"/>
  <c r="BS2282" i="1"/>
  <c r="BR2282" i="1"/>
  <c r="BT2282" i="1" s="1"/>
  <c r="BS2281" i="1"/>
  <c r="BR2281" i="1"/>
  <c r="BT2281" i="1" s="1"/>
  <c r="BS2280" i="1"/>
  <c r="BR2280" i="1"/>
  <c r="BT2280" i="1" s="1"/>
  <c r="BS2279" i="1"/>
  <c r="BR2279" i="1"/>
  <c r="BT2279" i="1" s="1"/>
  <c r="BS2278" i="1"/>
  <c r="BR2278" i="1"/>
  <c r="BT2278" i="1" s="1"/>
  <c r="BS2277" i="1"/>
  <c r="BR2277" i="1"/>
  <c r="BT2277" i="1" s="1"/>
  <c r="BS2276" i="1"/>
  <c r="BR2276" i="1"/>
  <c r="BT2276" i="1" s="1"/>
  <c r="BS2275" i="1"/>
  <c r="BR2275" i="1"/>
  <c r="BT2275" i="1" s="1"/>
  <c r="BS2274" i="1"/>
  <c r="BR2274" i="1"/>
  <c r="BT2274" i="1" s="1"/>
  <c r="BS2273" i="1"/>
  <c r="BR2273" i="1"/>
  <c r="BT2273" i="1" s="1"/>
  <c r="BS2272" i="1"/>
  <c r="BR2272" i="1"/>
  <c r="BT2272" i="1" s="1"/>
  <c r="BS2271" i="1"/>
  <c r="BR2271" i="1"/>
  <c r="BT2271" i="1" s="1"/>
  <c r="BS2270" i="1"/>
  <c r="BR2270" i="1"/>
  <c r="BT2270" i="1" s="1"/>
  <c r="BS2269" i="1"/>
  <c r="BR2269" i="1"/>
  <c r="BT2269" i="1" s="1"/>
  <c r="BS2268" i="1"/>
  <c r="BR2268" i="1"/>
  <c r="BT2268" i="1" s="1"/>
  <c r="BS2267" i="1"/>
  <c r="BR2267" i="1"/>
  <c r="BT2267" i="1" s="1"/>
  <c r="BS2266" i="1"/>
  <c r="BR2266" i="1"/>
  <c r="BT2266" i="1" s="1"/>
  <c r="BS2265" i="1"/>
  <c r="BR2265" i="1"/>
  <c r="BT2265" i="1" s="1"/>
  <c r="BS2264" i="1"/>
  <c r="BR2264" i="1"/>
  <c r="BT2264" i="1" s="1"/>
  <c r="BS2263" i="1"/>
  <c r="BR2263" i="1"/>
  <c r="BT2263" i="1" s="1"/>
  <c r="BS2262" i="1"/>
  <c r="BR2262" i="1"/>
  <c r="BT2262" i="1" s="1"/>
  <c r="BS2261" i="1"/>
  <c r="BR2261" i="1"/>
  <c r="BT2261" i="1" s="1"/>
  <c r="BS2260" i="1"/>
  <c r="BR2260" i="1"/>
  <c r="BT2260" i="1" s="1"/>
  <c r="BS2259" i="1"/>
  <c r="BR2259" i="1"/>
  <c r="BT2259" i="1" s="1"/>
  <c r="BS2258" i="1"/>
  <c r="BR2258" i="1"/>
  <c r="BT2258" i="1" s="1"/>
  <c r="BS2257" i="1"/>
  <c r="BR2257" i="1"/>
  <c r="BT2257" i="1" s="1"/>
  <c r="BS2256" i="1"/>
  <c r="BR2256" i="1"/>
  <c r="BT2256" i="1" s="1"/>
  <c r="BS2255" i="1"/>
  <c r="BR2255" i="1"/>
  <c r="BT2255" i="1" s="1"/>
  <c r="BS2254" i="1"/>
  <c r="BR2254" i="1"/>
  <c r="BT2254" i="1" s="1"/>
  <c r="BS2253" i="1"/>
  <c r="BR2253" i="1"/>
  <c r="BT2253" i="1" s="1"/>
  <c r="BS2252" i="1"/>
  <c r="BR2252" i="1"/>
  <c r="BT2252" i="1" s="1"/>
  <c r="BS2251" i="1"/>
  <c r="BR2251" i="1"/>
  <c r="BT2251" i="1" s="1"/>
  <c r="BS2250" i="1"/>
  <c r="BR2250" i="1"/>
  <c r="BT2250" i="1" s="1"/>
  <c r="BS2249" i="1"/>
  <c r="BR2249" i="1"/>
  <c r="BT2249" i="1" s="1"/>
  <c r="BS2248" i="1"/>
  <c r="BR2248" i="1"/>
  <c r="BT2248" i="1" s="1"/>
  <c r="BS2247" i="1"/>
  <c r="BR2247" i="1"/>
  <c r="BT2247" i="1" s="1"/>
  <c r="BS2246" i="1"/>
  <c r="BR2246" i="1"/>
  <c r="BT2246" i="1" s="1"/>
  <c r="BS2245" i="1"/>
  <c r="BR2245" i="1"/>
  <c r="BT2245" i="1" s="1"/>
  <c r="BS2244" i="1"/>
  <c r="BR2244" i="1"/>
  <c r="BT2244" i="1" s="1"/>
  <c r="BS2243" i="1"/>
  <c r="BR2243" i="1"/>
  <c r="BT2243" i="1" s="1"/>
  <c r="BS2242" i="1"/>
  <c r="BR2242" i="1"/>
  <c r="BT2242" i="1" s="1"/>
  <c r="BS2241" i="1"/>
  <c r="BR2241" i="1"/>
  <c r="BT2241" i="1" s="1"/>
  <c r="BS2240" i="1"/>
  <c r="BR2240" i="1"/>
  <c r="BT2240" i="1" s="1"/>
  <c r="BS2239" i="1"/>
  <c r="BR2239" i="1"/>
  <c r="BT2239" i="1" s="1"/>
  <c r="BS2238" i="1"/>
  <c r="BR2238" i="1"/>
  <c r="BT2238" i="1" s="1"/>
  <c r="BS2237" i="1"/>
  <c r="BR2237" i="1"/>
  <c r="BT2237" i="1" s="1"/>
  <c r="BS2236" i="1"/>
  <c r="BR2236" i="1"/>
  <c r="BT2236" i="1" s="1"/>
  <c r="BS2235" i="1"/>
  <c r="BR2235" i="1"/>
  <c r="BT2235" i="1" s="1"/>
  <c r="BS2234" i="1"/>
  <c r="BR2234" i="1"/>
  <c r="BT2234" i="1" s="1"/>
  <c r="BS2233" i="1"/>
  <c r="BR2233" i="1"/>
  <c r="BT2233" i="1" s="1"/>
  <c r="BS2232" i="1"/>
  <c r="BR2232" i="1"/>
  <c r="BT2232" i="1" s="1"/>
  <c r="BS2231" i="1"/>
  <c r="BR2231" i="1"/>
  <c r="BT2231" i="1" s="1"/>
  <c r="BS2230" i="1"/>
  <c r="BR2230" i="1"/>
  <c r="BT2230" i="1" s="1"/>
  <c r="BS2229" i="1"/>
  <c r="BR2229" i="1"/>
  <c r="BT2229" i="1" s="1"/>
  <c r="BS2228" i="1"/>
  <c r="BR2228" i="1"/>
  <c r="BT2228" i="1" s="1"/>
  <c r="BS2227" i="1"/>
  <c r="BR2227" i="1"/>
  <c r="BT2227" i="1" s="1"/>
  <c r="BS2226" i="1"/>
  <c r="BR2226" i="1"/>
  <c r="BT2226" i="1" s="1"/>
  <c r="BS2225" i="1"/>
  <c r="BR2225" i="1"/>
  <c r="BT2225" i="1" s="1"/>
  <c r="BS2224" i="1"/>
  <c r="BR2224" i="1"/>
  <c r="BT2224" i="1" s="1"/>
  <c r="BS2223" i="1"/>
  <c r="BR2223" i="1"/>
  <c r="BT2223" i="1" s="1"/>
  <c r="BS2222" i="1"/>
  <c r="BR2222" i="1"/>
  <c r="BT2222" i="1" s="1"/>
  <c r="BS2221" i="1"/>
  <c r="BR2221" i="1"/>
  <c r="BT2221" i="1" s="1"/>
  <c r="BS2220" i="1"/>
  <c r="BR2220" i="1"/>
  <c r="BT2220" i="1" s="1"/>
  <c r="BS2219" i="1"/>
  <c r="BR2219" i="1"/>
  <c r="BT2219" i="1" s="1"/>
  <c r="BS2218" i="1"/>
  <c r="BR2218" i="1"/>
  <c r="BT2218" i="1" s="1"/>
  <c r="BS2217" i="1"/>
  <c r="BR2217" i="1"/>
  <c r="BT2217" i="1" s="1"/>
  <c r="BS2216" i="1"/>
  <c r="BR2216" i="1"/>
  <c r="BT2216" i="1" s="1"/>
  <c r="BS2215" i="1"/>
  <c r="BR2215" i="1"/>
  <c r="BT2215" i="1" s="1"/>
  <c r="BS2214" i="1"/>
  <c r="BR2214" i="1"/>
  <c r="BT2214" i="1" s="1"/>
  <c r="BS2213" i="1"/>
  <c r="BR2213" i="1"/>
  <c r="BT2213" i="1" s="1"/>
  <c r="BS2212" i="1"/>
  <c r="BR2212" i="1"/>
  <c r="BT2212" i="1" s="1"/>
  <c r="BS2211" i="1"/>
  <c r="BR2211" i="1"/>
  <c r="BT2211" i="1" s="1"/>
  <c r="BS2210" i="1"/>
  <c r="BR2210" i="1"/>
  <c r="BT2210" i="1" s="1"/>
  <c r="BS2209" i="1"/>
  <c r="BR2209" i="1"/>
  <c r="BT2209" i="1" s="1"/>
  <c r="BS2208" i="1"/>
  <c r="BR2208" i="1"/>
  <c r="BT2208" i="1" s="1"/>
  <c r="BS2207" i="1"/>
  <c r="BR2207" i="1"/>
  <c r="BT2207" i="1" s="1"/>
  <c r="BS2206" i="1"/>
  <c r="BR2206" i="1"/>
  <c r="BT2206" i="1" s="1"/>
  <c r="BS2205" i="1"/>
  <c r="BR2205" i="1"/>
  <c r="BT2205" i="1" s="1"/>
  <c r="BS2204" i="1"/>
  <c r="BR2204" i="1"/>
  <c r="BT2204" i="1" s="1"/>
  <c r="BS2203" i="1"/>
  <c r="BR2203" i="1"/>
  <c r="BT2203" i="1" s="1"/>
  <c r="BS2202" i="1"/>
  <c r="BR2202" i="1"/>
  <c r="BT2202" i="1" s="1"/>
  <c r="BS2201" i="1"/>
  <c r="BR2201" i="1"/>
  <c r="BT2201" i="1" s="1"/>
  <c r="BS2200" i="1"/>
  <c r="BR2200" i="1"/>
  <c r="BT2200" i="1" s="1"/>
  <c r="BS2199" i="1"/>
  <c r="BR2199" i="1"/>
  <c r="BT2199" i="1" s="1"/>
  <c r="BS2198" i="1"/>
  <c r="BR2198" i="1"/>
  <c r="BT2198" i="1" s="1"/>
  <c r="BS2197" i="1"/>
  <c r="BR2197" i="1"/>
  <c r="BT2197" i="1" s="1"/>
  <c r="BS2196" i="1"/>
  <c r="BR2196" i="1"/>
  <c r="BT2196" i="1" s="1"/>
  <c r="BS2195" i="1"/>
  <c r="BR2195" i="1"/>
  <c r="BT2195" i="1" s="1"/>
  <c r="BS2194" i="1"/>
  <c r="BR2194" i="1"/>
  <c r="BT2194" i="1" s="1"/>
  <c r="BS2193" i="1"/>
  <c r="BR2193" i="1"/>
  <c r="BT2193" i="1" s="1"/>
  <c r="BS2192" i="1"/>
  <c r="BR2192" i="1"/>
  <c r="BT2192" i="1" s="1"/>
  <c r="BS2191" i="1"/>
  <c r="BR2191" i="1"/>
  <c r="BT2191" i="1" s="1"/>
  <c r="BS2190" i="1"/>
  <c r="BR2190" i="1"/>
  <c r="BT2190" i="1" s="1"/>
  <c r="BS2189" i="1"/>
  <c r="BR2189" i="1"/>
  <c r="BT2189" i="1" s="1"/>
  <c r="BS2188" i="1"/>
  <c r="BR2188" i="1"/>
  <c r="BT2188" i="1" s="1"/>
  <c r="BS2187" i="1"/>
  <c r="BR2187" i="1"/>
  <c r="BT2187" i="1" s="1"/>
  <c r="BS2186" i="1"/>
  <c r="BR2186" i="1"/>
  <c r="BT2186" i="1" s="1"/>
  <c r="BS2185" i="1"/>
  <c r="BR2185" i="1"/>
  <c r="BT2185" i="1" s="1"/>
  <c r="BS2184" i="1"/>
  <c r="BR2184" i="1"/>
  <c r="BT2184" i="1" s="1"/>
  <c r="BS2183" i="1"/>
  <c r="BR2183" i="1"/>
  <c r="BT2183" i="1" s="1"/>
  <c r="BS2182" i="1"/>
  <c r="BR2182" i="1"/>
  <c r="BT2182" i="1" s="1"/>
  <c r="BS2181" i="1"/>
  <c r="BR2181" i="1"/>
  <c r="BT2181" i="1" s="1"/>
  <c r="BS2180" i="1"/>
  <c r="BR2180" i="1"/>
  <c r="BT2180" i="1" s="1"/>
  <c r="BS2179" i="1"/>
  <c r="BR2179" i="1"/>
  <c r="BT2179" i="1" s="1"/>
  <c r="BS2178" i="1"/>
  <c r="BR2178" i="1"/>
  <c r="BT2178" i="1" s="1"/>
  <c r="BS2177" i="1"/>
  <c r="BR2177" i="1"/>
  <c r="BT2177" i="1" s="1"/>
  <c r="BS2176" i="1"/>
  <c r="BR2176" i="1"/>
  <c r="BT2176" i="1" s="1"/>
  <c r="BS2175" i="1"/>
  <c r="BR2175" i="1"/>
  <c r="BT2175" i="1" s="1"/>
  <c r="BS2174" i="1"/>
  <c r="BR2174" i="1"/>
  <c r="BT2174" i="1" s="1"/>
  <c r="BS2173" i="1"/>
  <c r="BR2173" i="1"/>
  <c r="BT2173" i="1" s="1"/>
  <c r="BS2172" i="1"/>
  <c r="BR2172" i="1"/>
  <c r="BT2172" i="1" s="1"/>
  <c r="BS2171" i="1"/>
  <c r="BR2171" i="1"/>
  <c r="BT2171" i="1" s="1"/>
  <c r="BS2170" i="1"/>
  <c r="BR2170" i="1"/>
  <c r="BT2170" i="1" s="1"/>
  <c r="BS2169" i="1"/>
  <c r="BR2169" i="1"/>
  <c r="BT2169" i="1" s="1"/>
  <c r="BS2168" i="1"/>
  <c r="BR2168" i="1"/>
  <c r="BT2168" i="1" s="1"/>
  <c r="BS2167" i="1"/>
  <c r="BR2167" i="1"/>
  <c r="BT2167" i="1" s="1"/>
  <c r="BS2166" i="1"/>
  <c r="BR2166" i="1"/>
  <c r="BT2166" i="1" s="1"/>
  <c r="BS2165" i="1"/>
  <c r="BR2165" i="1"/>
  <c r="BT2165" i="1" s="1"/>
  <c r="BS2164" i="1"/>
  <c r="BR2164" i="1"/>
  <c r="BT2164" i="1" s="1"/>
  <c r="BS2163" i="1"/>
  <c r="BR2163" i="1"/>
  <c r="BT2163" i="1" s="1"/>
  <c r="BS2162" i="1"/>
  <c r="BR2162" i="1"/>
  <c r="BT2162" i="1" s="1"/>
  <c r="BS2161" i="1"/>
  <c r="BR2161" i="1"/>
  <c r="BT2161" i="1" s="1"/>
  <c r="BS2160" i="1"/>
  <c r="BR2160" i="1"/>
  <c r="BT2160" i="1" s="1"/>
  <c r="BS2159" i="1"/>
  <c r="BR2159" i="1"/>
  <c r="BT2159" i="1" s="1"/>
  <c r="BS2158" i="1"/>
  <c r="BR2158" i="1"/>
  <c r="BT2158" i="1" s="1"/>
  <c r="BS2157" i="1"/>
  <c r="BR2157" i="1"/>
  <c r="BT2157" i="1" s="1"/>
  <c r="BS2156" i="1"/>
  <c r="BR2156" i="1"/>
  <c r="BT2156" i="1" s="1"/>
  <c r="BS2155" i="1"/>
  <c r="BR2155" i="1"/>
  <c r="BT2155" i="1" s="1"/>
  <c r="BS2154" i="1"/>
  <c r="BR2154" i="1"/>
  <c r="BT2154" i="1" s="1"/>
  <c r="BS2153" i="1"/>
  <c r="BR2153" i="1"/>
  <c r="BT2153" i="1" s="1"/>
  <c r="BS2152" i="1"/>
  <c r="BR2152" i="1"/>
  <c r="BT2152" i="1" s="1"/>
  <c r="BS2151" i="1"/>
  <c r="BR2151" i="1"/>
  <c r="BT2151" i="1" s="1"/>
  <c r="BS2150" i="1"/>
  <c r="BR2150" i="1"/>
  <c r="BT2150" i="1" s="1"/>
  <c r="BS2149" i="1"/>
  <c r="BR2149" i="1"/>
  <c r="BT2149" i="1" s="1"/>
  <c r="BS2148" i="1"/>
  <c r="BR2148" i="1"/>
  <c r="BT2148" i="1" s="1"/>
  <c r="BS2147" i="1"/>
  <c r="BR2147" i="1"/>
  <c r="BT2147" i="1" s="1"/>
  <c r="BS2146" i="1"/>
  <c r="BR2146" i="1"/>
  <c r="BT2146" i="1" s="1"/>
  <c r="BS2145" i="1"/>
  <c r="BR2145" i="1"/>
  <c r="BT2145" i="1" s="1"/>
  <c r="BS2144" i="1"/>
  <c r="BR2144" i="1"/>
  <c r="BT2144" i="1" s="1"/>
  <c r="BS2143" i="1"/>
  <c r="BR2143" i="1"/>
  <c r="BT2143" i="1" s="1"/>
  <c r="BS2142" i="1"/>
  <c r="BR2142" i="1"/>
  <c r="BT2142" i="1" s="1"/>
  <c r="BS2141" i="1"/>
  <c r="BR2141" i="1"/>
  <c r="BT2141" i="1" s="1"/>
  <c r="BS2140" i="1"/>
  <c r="BR2140" i="1"/>
  <c r="BT2140" i="1" s="1"/>
  <c r="BS2139" i="1"/>
  <c r="BR2139" i="1"/>
  <c r="BT2139" i="1" s="1"/>
  <c r="BS2138" i="1"/>
  <c r="BR2138" i="1"/>
  <c r="BT2138" i="1" s="1"/>
  <c r="BS2137" i="1"/>
  <c r="BR2137" i="1"/>
  <c r="BT2137" i="1" s="1"/>
  <c r="BS2136" i="1"/>
  <c r="BR2136" i="1"/>
  <c r="BT2136" i="1" s="1"/>
  <c r="BS2135" i="1"/>
  <c r="BR2135" i="1"/>
  <c r="BT2135" i="1" s="1"/>
  <c r="BS2134" i="1"/>
  <c r="BR2134" i="1"/>
  <c r="BT2134" i="1" s="1"/>
  <c r="BS2133" i="1"/>
  <c r="BR2133" i="1"/>
  <c r="BT2133" i="1" s="1"/>
  <c r="BS2132" i="1"/>
  <c r="BR2132" i="1"/>
  <c r="BT2132" i="1" s="1"/>
  <c r="BS2131" i="1"/>
  <c r="BR2131" i="1"/>
  <c r="BT2131" i="1" s="1"/>
  <c r="BS2130" i="1"/>
  <c r="BR2130" i="1"/>
  <c r="BT2130" i="1" s="1"/>
  <c r="BS2129" i="1"/>
  <c r="BR2129" i="1"/>
  <c r="BT2129" i="1" s="1"/>
  <c r="BS2128" i="1"/>
  <c r="BR2128" i="1"/>
  <c r="BT2128" i="1" s="1"/>
  <c r="BS2127" i="1"/>
  <c r="BR2127" i="1"/>
  <c r="BT2127" i="1" s="1"/>
  <c r="BS2126" i="1"/>
  <c r="BR2126" i="1"/>
  <c r="BT2126" i="1" s="1"/>
  <c r="BS2125" i="1"/>
  <c r="BR2125" i="1"/>
  <c r="BT2125" i="1" s="1"/>
  <c r="BS2124" i="1"/>
  <c r="BR2124" i="1"/>
  <c r="BT2124" i="1" s="1"/>
  <c r="BS2123" i="1"/>
  <c r="BR2123" i="1"/>
  <c r="BT2123" i="1" s="1"/>
  <c r="BS2122" i="1"/>
  <c r="BR2122" i="1"/>
  <c r="BT2122" i="1" s="1"/>
  <c r="BS2121" i="1"/>
  <c r="BR2121" i="1"/>
  <c r="BT2121" i="1" s="1"/>
  <c r="BS2120" i="1"/>
  <c r="BR2120" i="1"/>
  <c r="BT2120" i="1" s="1"/>
  <c r="BS2119" i="1"/>
  <c r="BR2119" i="1"/>
  <c r="BT2119" i="1" s="1"/>
  <c r="BS2118" i="1"/>
  <c r="BR2118" i="1"/>
  <c r="BT2118" i="1" s="1"/>
  <c r="BS2117" i="1"/>
  <c r="BR2117" i="1"/>
  <c r="BT2117" i="1" s="1"/>
  <c r="BS2116" i="1"/>
  <c r="BR2116" i="1"/>
  <c r="BT2116" i="1" s="1"/>
  <c r="BS2115" i="1"/>
  <c r="BR2115" i="1"/>
  <c r="BT2115" i="1" s="1"/>
  <c r="BS2114" i="1"/>
  <c r="BR2114" i="1"/>
  <c r="BT2114" i="1" s="1"/>
  <c r="BS2113" i="1"/>
  <c r="BR2113" i="1"/>
  <c r="BT2113" i="1" s="1"/>
  <c r="BS2112" i="1"/>
  <c r="BR2112" i="1"/>
  <c r="BT2112" i="1" s="1"/>
  <c r="BS2111" i="1"/>
  <c r="BR2111" i="1"/>
  <c r="BT2111" i="1" s="1"/>
  <c r="BS2110" i="1"/>
  <c r="BR2110" i="1"/>
  <c r="BT2110" i="1" s="1"/>
  <c r="BS2109" i="1"/>
  <c r="BR2109" i="1"/>
  <c r="BT2109" i="1" s="1"/>
  <c r="BS2108" i="1"/>
  <c r="BR2108" i="1"/>
  <c r="BT2108" i="1" s="1"/>
  <c r="BS2107" i="1"/>
  <c r="BR2107" i="1"/>
  <c r="BT2107" i="1" s="1"/>
  <c r="BS2106" i="1"/>
  <c r="BR2106" i="1"/>
  <c r="BT2106" i="1" s="1"/>
  <c r="BS2105" i="1"/>
  <c r="BR2105" i="1"/>
  <c r="BT2105" i="1" s="1"/>
  <c r="BS2104" i="1"/>
  <c r="BR2104" i="1"/>
  <c r="BT2104" i="1" s="1"/>
  <c r="BS2103" i="1"/>
  <c r="BR2103" i="1"/>
  <c r="BT2103" i="1" s="1"/>
  <c r="BS2102" i="1"/>
  <c r="BR2102" i="1"/>
  <c r="BT2102" i="1" s="1"/>
  <c r="BS2101" i="1"/>
  <c r="BR2101" i="1"/>
  <c r="BT2101" i="1" s="1"/>
  <c r="BS2100" i="1"/>
  <c r="BR2100" i="1"/>
  <c r="BT2100" i="1" s="1"/>
  <c r="BS2099" i="1"/>
  <c r="BR2099" i="1"/>
  <c r="BT2099" i="1" s="1"/>
  <c r="BS2098" i="1"/>
  <c r="BR2098" i="1"/>
  <c r="BT2098" i="1" s="1"/>
  <c r="BS2097" i="1"/>
  <c r="BR2097" i="1"/>
  <c r="BT2097" i="1" s="1"/>
  <c r="BS2096" i="1"/>
  <c r="BR2096" i="1"/>
  <c r="BT2096" i="1" s="1"/>
  <c r="BS2095" i="1"/>
  <c r="BR2095" i="1"/>
  <c r="BT2095" i="1" s="1"/>
  <c r="BS2094" i="1"/>
  <c r="BR2094" i="1"/>
  <c r="BT2094" i="1" s="1"/>
  <c r="BS2093" i="1"/>
  <c r="BR2093" i="1"/>
  <c r="BT2093" i="1" s="1"/>
  <c r="BS2092" i="1"/>
  <c r="BR2092" i="1"/>
  <c r="BT2092" i="1" s="1"/>
  <c r="BS2091" i="1"/>
  <c r="BR2091" i="1"/>
  <c r="BT2091" i="1" s="1"/>
  <c r="BS2090" i="1"/>
  <c r="BR2090" i="1"/>
  <c r="BT2090" i="1" s="1"/>
  <c r="BS2089" i="1"/>
  <c r="BR2089" i="1"/>
  <c r="BT2089" i="1" s="1"/>
  <c r="BS2088" i="1"/>
  <c r="BR2088" i="1"/>
  <c r="BT2088" i="1" s="1"/>
  <c r="BS2087" i="1"/>
  <c r="BR2087" i="1"/>
  <c r="BT2087" i="1" s="1"/>
  <c r="BS2086" i="1"/>
  <c r="BR2086" i="1"/>
  <c r="BT2086" i="1" s="1"/>
  <c r="BS2085" i="1"/>
  <c r="BR2085" i="1"/>
  <c r="BT2085" i="1" s="1"/>
  <c r="BS2084" i="1"/>
  <c r="BR2084" i="1"/>
  <c r="BT2084" i="1" s="1"/>
  <c r="BS2083" i="1"/>
  <c r="BR2083" i="1"/>
  <c r="BT2083" i="1" s="1"/>
  <c r="BS2082" i="1"/>
  <c r="BR2082" i="1"/>
  <c r="BT2082" i="1" s="1"/>
  <c r="BS2081" i="1"/>
  <c r="BR2081" i="1"/>
  <c r="BT2081" i="1" s="1"/>
  <c r="BS2080" i="1"/>
  <c r="BR2080" i="1"/>
  <c r="BT2080" i="1" s="1"/>
  <c r="BS2079" i="1"/>
  <c r="BR2079" i="1"/>
  <c r="BT2079" i="1" s="1"/>
  <c r="BS2078" i="1"/>
  <c r="BR2078" i="1"/>
  <c r="BT2078" i="1" s="1"/>
  <c r="BS2077" i="1"/>
  <c r="BR2077" i="1"/>
  <c r="BT2077" i="1" s="1"/>
  <c r="BS2076" i="1"/>
  <c r="BR2076" i="1"/>
  <c r="BT2076" i="1" s="1"/>
  <c r="BS2075" i="1"/>
  <c r="BR2075" i="1"/>
  <c r="BT2075" i="1" s="1"/>
  <c r="BS2074" i="1"/>
  <c r="BR2074" i="1"/>
  <c r="BT2074" i="1" s="1"/>
  <c r="BS2073" i="1"/>
  <c r="BR2073" i="1"/>
  <c r="BT2073" i="1" s="1"/>
  <c r="BS2072" i="1"/>
  <c r="BR2072" i="1"/>
  <c r="BT2072" i="1" s="1"/>
  <c r="BS2071" i="1"/>
  <c r="BR2071" i="1"/>
  <c r="BT2071" i="1" s="1"/>
  <c r="BS2070" i="1"/>
  <c r="BR2070" i="1"/>
  <c r="BT2070" i="1" s="1"/>
  <c r="BS2069" i="1"/>
  <c r="BR2069" i="1"/>
  <c r="BT2069" i="1" s="1"/>
  <c r="BS2068" i="1"/>
  <c r="BR2068" i="1"/>
  <c r="BT2068" i="1" s="1"/>
  <c r="BS2067" i="1"/>
  <c r="BR2067" i="1"/>
  <c r="BT2067" i="1" s="1"/>
  <c r="BS2066" i="1"/>
  <c r="BR2066" i="1"/>
  <c r="BT2066" i="1" s="1"/>
  <c r="BS2065" i="1"/>
  <c r="BR2065" i="1"/>
  <c r="BT2065" i="1" s="1"/>
  <c r="BS2064" i="1"/>
  <c r="BR2064" i="1"/>
  <c r="BT2064" i="1" s="1"/>
  <c r="BS2063" i="1"/>
  <c r="BR2063" i="1"/>
  <c r="BT2063" i="1" s="1"/>
  <c r="BS2062" i="1"/>
  <c r="BR2062" i="1"/>
  <c r="BT2062" i="1" s="1"/>
  <c r="BS2061" i="1"/>
  <c r="BR2061" i="1"/>
  <c r="BT2061" i="1" s="1"/>
  <c r="BS2060" i="1"/>
  <c r="BR2060" i="1"/>
  <c r="BT2060" i="1" s="1"/>
  <c r="BS2059" i="1"/>
  <c r="BR2059" i="1"/>
  <c r="BT2059" i="1" s="1"/>
  <c r="BS2058" i="1"/>
  <c r="BR2058" i="1"/>
  <c r="BT2058" i="1" s="1"/>
  <c r="BS2057" i="1"/>
  <c r="BR2057" i="1"/>
  <c r="BT2057" i="1" s="1"/>
  <c r="BS2056" i="1"/>
  <c r="BR2056" i="1"/>
  <c r="BT2056" i="1" s="1"/>
  <c r="BS2055" i="1"/>
  <c r="BR2055" i="1"/>
  <c r="BT2055" i="1" s="1"/>
  <c r="BS2054" i="1"/>
  <c r="BR2054" i="1"/>
  <c r="BT2054" i="1" s="1"/>
  <c r="BS2053" i="1"/>
  <c r="BR2053" i="1"/>
  <c r="BT2053" i="1" s="1"/>
  <c r="BS2052" i="1"/>
  <c r="BR2052" i="1"/>
  <c r="BT2052" i="1" s="1"/>
  <c r="BS2051" i="1"/>
  <c r="BR2051" i="1"/>
  <c r="BT2051" i="1" s="1"/>
  <c r="BS2050" i="1"/>
  <c r="BR2050" i="1"/>
  <c r="BT2050" i="1" s="1"/>
  <c r="BS2049" i="1"/>
  <c r="BR2049" i="1"/>
  <c r="BT2049" i="1" s="1"/>
  <c r="BS2048" i="1"/>
  <c r="BR2048" i="1"/>
  <c r="BT2048" i="1" s="1"/>
  <c r="BS2047" i="1"/>
  <c r="BR2047" i="1"/>
  <c r="BT2047" i="1" s="1"/>
  <c r="BS2046" i="1"/>
  <c r="BR2046" i="1"/>
  <c r="BT2046" i="1" s="1"/>
  <c r="BS2045" i="1"/>
  <c r="BR2045" i="1"/>
  <c r="BT2045" i="1" s="1"/>
  <c r="BS2044" i="1"/>
  <c r="BR2044" i="1"/>
  <c r="BT2044" i="1" s="1"/>
  <c r="BS2043" i="1"/>
  <c r="BR2043" i="1"/>
  <c r="BT2043" i="1" s="1"/>
  <c r="BS2042" i="1"/>
  <c r="BR2042" i="1"/>
  <c r="BT2042" i="1" s="1"/>
  <c r="BS2041" i="1"/>
  <c r="BR2041" i="1"/>
  <c r="BT2041" i="1" s="1"/>
  <c r="BS2040" i="1"/>
  <c r="BR2040" i="1"/>
  <c r="BT2040" i="1" s="1"/>
  <c r="BS2039" i="1"/>
  <c r="BR2039" i="1"/>
  <c r="BT2039" i="1" s="1"/>
  <c r="BS2038" i="1"/>
  <c r="BR2038" i="1"/>
  <c r="BT2038" i="1" s="1"/>
  <c r="BS2037" i="1"/>
  <c r="BR2037" i="1"/>
  <c r="BT2037" i="1" s="1"/>
  <c r="BS2036" i="1"/>
  <c r="BR2036" i="1"/>
  <c r="BT2036" i="1" s="1"/>
  <c r="BS2035" i="1"/>
  <c r="BR2035" i="1"/>
  <c r="BT2035" i="1" s="1"/>
  <c r="BS2034" i="1"/>
  <c r="BR2034" i="1"/>
  <c r="BT2034" i="1" s="1"/>
  <c r="BS2033" i="1"/>
  <c r="BR2033" i="1"/>
  <c r="BT2033" i="1" s="1"/>
  <c r="BS2032" i="1"/>
  <c r="BR2032" i="1"/>
  <c r="BT2032" i="1" s="1"/>
  <c r="BS2031" i="1"/>
  <c r="BR2031" i="1"/>
  <c r="BT2031" i="1" s="1"/>
  <c r="BS2030" i="1"/>
  <c r="BR2030" i="1"/>
  <c r="BT2030" i="1" s="1"/>
  <c r="BS2029" i="1"/>
  <c r="BR2029" i="1"/>
  <c r="BT2029" i="1" s="1"/>
  <c r="BS2028" i="1"/>
  <c r="BR2028" i="1"/>
  <c r="BT2028" i="1" s="1"/>
  <c r="BS2027" i="1"/>
  <c r="BR2027" i="1"/>
  <c r="BT2027" i="1" s="1"/>
  <c r="BS2026" i="1"/>
  <c r="BR2026" i="1"/>
  <c r="BT2026" i="1" s="1"/>
  <c r="BS2025" i="1"/>
  <c r="BR2025" i="1"/>
  <c r="BT2025" i="1" s="1"/>
  <c r="BS2024" i="1"/>
  <c r="BR2024" i="1"/>
  <c r="BT2024" i="1" s="1"/>
  <c r="BS2023" i="1"/>
  <c r="BR2023" i="1"/>
  <c r="BT2023" i="1" s="1"/>
  <c r="BS2022" i="1"/>
  <c r="BR2022" i="1"/>
  <c r="BT2022" i="1" s="1"/>
  <c r="BS2021" i="1"/>
  <c r="BR2021" i="1"/>
  <c r="BT2021" i="1" s="1"/>
  <c r="BS2020" i="1"/>
  <c r="BR2020" i="1"/>
  <c r="BT2020" i="1" s="1"/>
  <c r="BS2019" i="1"/>
  <c r="BR2019" i="1"/>
  <c r="BT2019" i="1" s="1"/>
  <c r="BS2018" i="1"/>
  <c r="BR2018" i="1"/>
  <c r="BT2018" i="1" s="1"/>
  <c r="BS2017" i="1"/>
  <c r="BR2017" i="1"/>
  <c r="BT2017" i="1" s="1"/>
  <c r="BS2016" i="1"/>
  <c r="BR2016" i="1"/>
  <c r="BT2016" i="1" s="1"/>
  <c r="BS2015" i="1"/>
  <c r="BR2015" i="1"/>
  <c r="BT2015" i="1" s="1"/>
  <c r="BS2014" i="1"/>
  <c r="BR2014" i="1"/>
  <c r="BT2014" i="1" s="1"/>
  <c r="BS2013" i="1"/>
  <c r="BR2013" i="1"/>
  <c r="BT2013" i="1" s="1"/>
  <c r="BS2012" i="1"/>
  <c r="BR2012" i="1"/>
  <c r="BT2012" i="1" s="1"/>
  <c r="BS2011" i="1"/>
  <c r="BR2011" i="1"/>
  <c r="BT2011" i="1" s="1"/>
  <c r="BS2010" i="1"/>
  <c r="BR2010" i="1"/>
  <c r="BT2010" i="1" s="1"/>
  <c r="BS2009" i="1"/>
  <c r="BR2009" i="1"/>
  <c r="BT2009" i="1" s="1"/>
  <c r="BS2008" i="1"/>
  <c r="BR2008" i="1"/>
  <c r="BT2008" i="1" s="1"/>
  <c r="BS2007" i="1"/>
  <c r="BR2007" i="1"/>
  <c r="BT2007" i="1" s="1"/>
  <c r="BS2006" i="1"/>
  <c r="BR2006" i="1"/>
  <c r="BT2006" i="1" s="1"/>
  <c r="BS2005" i="1"/>
  <c r="BR2005" i="1"/>
  <c r="BT2005" i="1" s="1"/>
  <c r="BS2004" i="1"/>
  <c r="BR2004" i="1"/>
  <c r="BT2004" i="1" s="1"/>
  <c r="BS2003" i="1"/>
  <c r="BR2003" i="1"/>
  <c r="BT2003" i="1" s="1"/>
  <c r="BS2002" i="1"/>
  <c r="BR2002" i="1"/>
  <c r="BT2002" i="1" s="1"/>
  <c r="BS2001" i="1"/>
  <c r="BR2001" i="1"/>
  <c r="BT2001" i="1" s="1"/>
  <c r="BS2000" i="1"/>
  <c r="BR2000" i="1"/>
  <c r="BT2000" i="1" s="1"/>
  <c r="BS1999" i="1"/>
  <c r="BR1999" i="1"/>
  <c r="BT1999" i="1" s="1"/>
  <c r="BS1998" i="1"/>
  <c r="BR1998" i="1"/>
  <c r="BT1998" i="1" s="1"/>
  <c r="BS1997" i="1"/>
  <c r="BR1997" i="1"/>
  <c r="BT1997" i="1" s="1"/>
  <c r="BS1996" i="1"/>
  <c r="BR1996" i="1"/>
  <c r="BT1996" i="1" s="1"/>
  <c r="BS1995" i="1"/>
  <c r="BR1995" i="1"/>
  <c r="BT1995" i="1" s="1"/>
  <c r="BS1994" i="1"/>
  <c r="BR1994" i="1"/>
  <c r="BT1994" i="1" s="1"/>
  <c r="BS1993" i="1"/>
  <c r="BR1993" i="1"/>
  <c r="BT1993" i="1" s="1"/>
  <c r="BS1992" i="1"/>
  <c r="BR1992" i="1"/>
  <c r="BT1992" i="1" s="1"/>
  <c r="BS1991" i="1"/>
  <c r="BR1991" i="1"/>
  <c r="BT1991" i="1" s="1"/>
  <c r="BS1990" i="1"/>
  <c r="BR1990" i="1"/>
  <c r="BT1990" i="1" s="1"/>
  <c r="BS1989" i="1"/>
  <c r="BR1989" i="1"/>
  <c r="BT1989" i="1" s="1"/>
  <c r="BS1988" i="1"/>
  <c r="BR1988" i="1"/>
  <c r="BT1988" i="1" s="1"/>
  <c r="BS1987" i="1"/>
  <c r="BR1987" i="1"/>
  <c r="BT1987" i="1" s="1"/>
  <c r="BS1986" i="1"/>
  <c r="BR1986" i="1"/>
  <c r="BT1986" i="1" s="1"/>
  <c r="BS1985" i="1"/>
  <c r="BR1985" i="1"/>
  <c r="BT1985" i="1" s="1"/>
  <c r="BS1984" i="1"/>
  <c r="BR1984" i="1"/>
  <c r="BT1984" i="1" s="1"/>
  <c r="BS1983" i="1"/>
  <c r="BR1983" i="1"/>
  <c r="BT1983" i="1" s="1"/>
  <c r="BS1982" i="1"/>
  <c r="BR1982" i="1"/>
  <c r="BT1982" i="1" s="1"/>
  <c r="BS1981" i="1"/>
  <c r="BR1981" i="1"/>
  <c r="BT1981" i="1" s="1"/>
  <c r="BS1980" i="1"/>
  <c r="BR1980" i="1"/>
  <c r="BT1980" i="1" s="1"/>
  <c r="BS1979" i="1"/>
  <c r="BR1979" i="1"/>
  <c r="BT1979" i="1" s="1"/>
  <c r="BS1978" i="1"/>
  <c r="BR1978" i="1"/>
  <c r="BT1978" i="1" s="1"/>
  <c r="BS1977" i="1"/>
  <c r="BR1977" i="1"/>
  <c r="BT1977" i="1" s="1"/>
  <c r="BS1976" i="1"/>
  <c r="BR1976" i="1"/>
  <c r="BT1976" i="1" s="1"/>
  <c r="BS1975" i="1"/>
  <c r="BR1975" i="1"/>
  <c r="BT1975" i="1" s="1"/>
  <c r="BS1974" i="1"/>
  <c r="BR1974" i="1"/>
  <c r="BT1974" i="1" s="1"/>
  <c r="BS1973" i="1"/>
  <c r="BR1973" i="1"/>
  <c r="BT1973" i="1" s="1"/>
  <c r="BS1972" i="1"/>
  <c r="BR1972" i="1"/>
  <c r="BT1972" i="1" s="1"/>
  <c r="BS1971" i="1"/>
  <c r="BR1971" i="1"/>
  <c r="BT1971" i="1" s="1"/>
  <c r="BS1970" i="1"/>
  <c r="BR1970" i="1"/>
  <c r="BT1970" i="1" s="1"/>
  <c r="BS1969" i="1"/>
  <c r="BR1969" i="1"/>
  <c r="BT1969" i="1" s="1"/>
  <c r="BS1968" i="1"/>
  <c r="BR1968" i="1"/>
  <c r="BT1968" i="1" s="1"/>
  <c r="BS1967" i="1"/>
  <c r="BR1967" i="1"/>
  <c r="BT1967" i="1" s="1"/>
  <c r="BS1966" i="1"/>
  <c r="BR1966" i="1"/>
  <c r="BT1966" i="1" s="1"/>
  <c r="BS1965" i="1"/>
  <c r="BR1965" i="1"/>
  <c r="BT1965" i="1" s="1"/>
  <c r="BS1964" i="1"/>
  <c r="BR1964" i="1"/>
  <c r="BT1964" i="1" s="1"/>
  <c r="BS1963" i="1"/>
  <c r="BR1963" i="1"/>
  <c r="BT1963" i="1" s="1"/>
  <c r="BS1962" i="1"/>
  <c r="BR1962" i="1"/>
  <c r="BT1962" i="1" s="1"/>
  <c r="BS1961" i="1"/>
  <c r="BR1961" i="1"/>
  <c r="BT1961" i="1" s="1"/>
  <c r="BS1960" i="1"/>
  <c r="BR1960" i="1"/>
  <c r="BT1960" i="1" s="1"/>
  <c r="BS1959" i="1"/>
  <c r="BR1959" i="1"/>
  <c r="BT1959" i="1" s="1"/>
  <c r="BS1958" i="1"/>
  <c r="BR1958" i="1"/>
  <c r="BT1958" i="1" s="1"/>
  <c r="BS1957" i="1"/>
  <c r="BR1957" i="1"/>
  <c r="BT1957" i="1" s="1"/>
  <c r="BS1956" i="1"/>
  <c r="BR1956" i="1"/>
  <c r="BT1956" i="1" s="1"/>
  <c r="BS1955" i="1"/>
  <c r="BR1955" i="1"/>
  <c r="BT1955" i="1" s="1"/>
  <c r="BS1954" i="1"/>
  <c r="BR1954" i="1"/>
  <c r="BT1954" i="1" s="1"/>
  <c r="BS1953" i="1"/>
  <c r="BR1953" i="1"/>
  <c r="BT1953" i="1" s="1"/>
  <c r="BS1952" i="1"/>
  <c r="BR1952" i="1"/>
  <c r="BT1952" i="1" s="1"/>
  <c r="BS1951" i="1"/>
  <c r="BR1951" i="1"/>
  <c r="BT1951" i="1" s="1"/>
  <c r="BS1950" i="1"/>
  <c r="BR1950" i="1"/>
  <c r="BT1950" i="1" s="1"/>
  <c r="BS1949" i="1"/>
  <c r="BR1949" i="1"/>
  <c r="BT1949" i="1" s="1"/>
  <c r="BS1948" i="1"/>
  <c r="BR1948" i="1"/>
  <c r="BT1948" i="1" s="1"/>
  <c r="BS1947" i="1"/>
  <c r="BR1947" i="1"/>
  <c r="BT1947" i="1" s="1"/>
  <c r="BS1946" i="1"/>
  <c r="BR1946" i="1"/>
  <c r="BT1946" i="1" s="1"/>
  <c r="BS1945" i="1"/>
  <c r="BR1945" i="1"/>
  <c r="BT1945" i="1" s="1"/>
  <c r="BS1944" i="1"/>
  <c r="BR1944" i="1"/>
  <c r="BT1944" i="1" s="1"/>
  <c r="BS1943" i="1"/>
  <c r="BR1943" i="1"/>
  <c r="BT1943" i="1" s="1"/>
  <c r="BS1942" i="1"/>
  <c r="BR1942" i="1"/>
  <c r="BT1942" i="1" s="1"/>
  <c r="BS1941" i="1"/>
  <c r="BR1941" i="1"/>
  <c r="BT1941" i="1" s="1"/>
  <c r="BS1940" i="1"/>
  <c r="BR1940" i="1"/>
  <c r="BT1940" i="1" s="1"/>
  <c r="BS1939" i="1"/>
  <c r="BR1939" i="1"/>
  <c r="BT1939" i="1" s="1"/>
  <c r="BS1938" i="1"/>
  <c r="BR1938" i="1"/>
  <c r="BT1938" i="1" s="1"/>
  <c r="BS1937" i="1"/>
  <c r="BR1937" i="1"/>
  <c r="BT1937" i="1" s="1"/>
  <c r="BS1936" i="1"/>
  <c r="BR1936" i="1"/>
  <c r="BT1936" i="1" s="1"/>
  <c r="BS1935" i="1"/>
  <c r="BR1935" i="1"/>
  <c r="BT1935" i="1" s="1"/>
  <c r="BS1934" i="1"/>
  <c r="BR1934" i="1"/>
  <c r="BT1934" i="1" s="1"/>
  <c r="BS1933" i="1"/>
  <c r="BR1933" i="1"/>
  <c r="BT1933" i="1" s="1"/>
  <c r="BS1932" i="1"/>
  <c r="BR1932" i="1"/>
  <c r="BT1932" i="1" s="1"/>
  <c r="BS1931" i="1"/>
  <c r="BR1931" i="1"/>
  <c r="BT1931" i="1" s="1"/>
  <c r="BS1930" i="1"/>
  <c r="BR1930" i="1"/>
  <c r="BT1930" i="1" s="1"/>
  <c r="BS1929" i="1"/>
  <c r="BR1929" i="1"/>
  <c r="BT1929" i="1" s="1"/>
  <c r="BS1928" i="1"/>
  <c r="BR1928" i="1"/>
  <c r="BT1928" i="1" s="1"/>
  <c r="BS1927" i="1"/>
  <c r="BR1927" i="1"/>
  <c r="BT1927" i="1" s="1"/>
  <c r="BS1926" i="1"/>
  <c r="BR1926" i="1"/>
  <c r="BT1926" i="1" s="1"/>
  <c r="BS1925" i="1"/>
  <c r="BR1925" i="1"/>
  <c r="BT1925" i="1" s="1"/>
  <c r="BS1924" i="1"/>
  <c r="BR1924" i="1"/>
  <c r="BT1924" i="1" s="1"/>
  <c r="BS1923" i="1"/>
  <c r="BR1923" i="1"/>
  <c r="BT1923" i="1" s="1"/>
  <c r="BS1922" i="1"/>
  <c r="BR1922" i="1"/>
  <c r="BT1922" i="1" s="1"/>
  <c r="BS1921" i="1"/>
  <c r="BR1921" i="1"/>
  <c r="BT1921" i="1" s="1"/>
  <c r="BS1920" i="1"/>
  <c r="BR1920" i="1"/>
  <c r="BT1920" i="1" s="1"/>
  <c r="BS1919" i="1"/>
  <c r="BR1919" i="1"/>
  <c r="BT1919" i="1" s="1"/>
  <c r="BS1918" i="1"/>
  <c r="BR1918" i="1"/>
  <c r="BT1918" i="1" s="1"/>
  <c r="BS1917" i="1"/>
  <c r="BR1917" i="1"/>
  <c r="BT1917" i="1" s="1"/>
  <c r="BS1916" i="1"/>
  <c r="BR1916" i="1"/>
  <c r="BT1916" i="1" s="1"/>
  <c r="BS1915" i="1"/>
  <c r="BR1915" i="1"/>
  <c r="BT1915" i="1" s="1"/>
  <c r="BS1914" i="1"/>
  <c r="BR1914" i="1"/>
  <c r="BT1914" i="1" s="1"/>
  <c r="BS1913" i="1"/>
  <c r="BR1913" i="1"/>
  <c r="BT1913" i="1" s="1"/>
  <c r="BS1912" i="1"/>
  <c r="BR1912" i="1"/>
  <c r="BT1912" i="1" s="1"/>
  <c r="BS1911" i="1"/>
  <c r="BR1911" i="1"/>
  <c r="BT1911" i="1" s="1"/>
  <c r="BS1910" i="1"/>
  <c r="BR1910" i="1"/>
  <c r="BT1910" i="1" s="1"/>
  <c r="BS1909" i="1"/>
  <c r="BR1909" i="1"/>
  <c r="BT1909" i="1" s="1"/>
  <c r="BS1908" i="1"/>
  <c r="BR1908" i="1"/>
  <c r="BT1908" i="1" s="1"/>
  <c r="BS1907" i="1"/>
  <c r="BR1907" i="1"/>
  <c r="BT1907" i="1" s="1"/>
  <c r="BS1906" i="1"/>
  <c r="BR1906" i="1"/>
  <c r="BT1906" i="1" s="1"/>
  <c r="BS1905" i="1"/>
  <c r="BR1905" i="1"/>
  <c r="BT1905" i="1" s="1"/>
  <c r="BS1904" i="1"/>
  <c r="BR1904" i="1"/>
  <c r="BT1904" i="1" s="1"/>
  <c r="BS1903" i="1"/>
  <c r="BR1903" i="1"/>
  <c r="BT1903" i="1" s="1"/>
  <c r="BS1902" i="1"/>
  <c r="BR1902" i="1"/>
  <c r="BT1902" i="1" s="1"/>
  <c r="BS1901" i="1"/>
  <c r="BR1901" i="1"/>
  <c r="BT1901" i="1" s="1"/>
  <c r="BS1900" i="1"/>
  <c r="BR1900" i="1"/>
  <c r="BT1900" i="1" s="1"/>
  <c r="BS1899" i="1"/>
  <c r="BR1899" i="1"/>
  <c r="BT1899" i="1" s="1"/>
  <c r="BS1898" i="1"/>
  <c r="BR1898" i="1"/>
  <c r="BT1898" i="1" s="1"/>
  <c r="BS1897" i="1"/>
  <c r="BR1897" i="1"/>
  <c r="BT1897" i="1" s="1"/>
  <c r="BS1896" i="1"/>
  <c r="BR1896" i="1"/>
  <c r="BT1896" i="1" s="1"/>
  <c r="BS1895" i="1"/>
  <c r="BR1895" i="1"/>
  <c r="BT1895" i="1" s="1"/>
  <c r="BS1894" i="1"/>
  <c r="BR1894" i="1"/>
  <c r="BT1894" i="1" s="1"/>
  <c r="BS1893" i="1"/>
  <c r="BR1893" i="1"/>
  <c r="BT1893" i="1" s="1"/>
  <c r="BS1892" i="1"/>
  <c r="BR1892" i="1"/>
  <c r="BT1892" i="1" s="1"/>
  <c r="BS1891" i="1"/>
  <c r="BR1891" i="1"/>
  <c r="BT1891" i="1" s="1"/>
  <c r="BS1890" i="1"/>
  <c r="BR1890" i="1"/>
  <c r="BT1890" i="1" s="1"/>
  <c r="BS1889" i="1"/>
  <c r="BR1889" i="1"/>
  <c r="BT1889" i="1" s="1"/>
  <c r="BS1888" i="1"/>
  <c r="BR1888" i="1"/>
  <c r="BT1888" i="1" s="1"/>
  <c r="BS1887" i="1"/>
  <c r="BR1887" i="1"/>
  <c r="BT1887" i="1" s="1"/>
  <c r="BS1886" i="1"/>
  <c r="BR1886" i="1"/>
  <c r="BT1886" i="1" s="1"/>
  <c r="BS1885" i="1"/>
  <c r="BR1885" i="1"/>
  <c r="BT1885" i="1" s="1"/>
  <c r="BS1884" i="1"/>
  <c r="BR1884" i="1"/>
  <c r="BT1884" i="1" s="1"/>
  <c r="BS1883" i="1"/>
  <c r="BR1883" i="1"/>
  <c r="BT1883" i="1" s="1"/>
  <c r="BS1882" i="1"/>
  <c r="BR1882" i="1"/>
  <c r="BT1882" i="1" s="1"/>
  <c r="BS1881" i="1"/>
  <c r="BR1881" i="1"/>
  <c r="BT1881" i="1" s="1"/>
  <c r="BS1880" i="1"/>
  <c r="BR1880" i="1"/>
  <c r="BT1880" i="1" s="1"/>
  <c r="BS1879" i="1"/>
  <c r="BR1879" i="1"/>
  <c r="BT1879" i="1" s="1"/>
  <c r="BS1878" i="1"/>
  <c r="BR1878" i="1"/>
  <c r="BT1878" i="1" s="1"/>
  <c r="BS1877" i="1"/>
  <c r="BR1877" i="1"/>
  <c r="BT1877" i="1" s="1"/>
  <c r="BS1876" i="1"/>
  <c r="BR1876" i="1"/>
  <c r="BT1876" i="1" s="1"/>
  <c r="BS1875" i="1"/>
  <c r="BR1875" i="1"/>
  <c r="BT1875" i="1" s="1"/>
  <c r="BS1874" i="1"/>
  <c r="BR1874" i="1"/>
  <c r="BT1874" i="1" s="1"/>
  <c r="BS1873" i="1"/>
  <c r="BR1873" i="1"/>
  <c r="BT1873" i="1" s="1"/>
  <c r="BS1872" i="1"/>
  <c r="BR1872" i="1"/>
  <c r="BT1872" i="1" s="1"/>
  <c r="BS1871" i="1"/>
  <c r="BR1871" i="1"/>
  <c r="BT1871" i="1" s="1"/>
  <c r="BS1870" i="1"/>
  <c r="BR1870" i="1"/>
  <c r="BT1870" i="1" s="1"/>
  <c r="BS1869" i="1"/>
  <c r="BR1869" i="1"/>
  <c r="BT1869" i="1" s="1"/>
  <c r="BS1868" i="1"/>
  <c r="BR1868" i="1"/>
  <c r="BT1868" i="1" s="1"/>
  <c r="BS1867" i="1"/>
  <c r="BR1867" i="1"/>
  <c r="BT1867" i="1" s="1"/>
  <c r="BS1866" i="1"/>
  <c r="BR1866" i="1"/>
  <c r="BT1866" i="1" s="1"/>
  <c r="BS1865" i="1"/>
  <c r="BR1865" i="1"/>
  <c r="BT1865" i="1" s="1"/>
  <c r="BS1864" i="1"/>
  <c r="BR1864" i="1"/>
  <c r="BT1864" i="1" s="1"/>
  <c r="BS1863" i="1"/>
  <c r="BR1863" i="1"/>
  <c r="BT1863" i="1" s="1"/>
  <c r="BS1862" i="1"/>
  <c r="BR1862" i="1"/>
  <c r="BT1862" i="1" s="1"/>
  <c r="BS1861" i="1"/>
  <c r="BR1861" i="1"/>
  <c r="BT1861" i="1" s="1"/>
  <c r="BS1860" i="1"/>
  <c r="BR1860" i="1"/>
  <c r="BT1860" i="1" s="1"/>
  <c r="BS1859" i="1"/>
  <c r="BR1859" i="1"/>
  <c r="BT1859" i="1" s="1"/>
  <c r="BS1858" i="1"/>
  <c r="BR1858" i="1"/>
  <c r="BT1858" i="1" s="1"/>
  <c r="BS1857" i="1"/>
  <c r="BR1857" i="1"/>
  <c r="BT1857" i="1" s="1"/>
  <c r="BS1856" i="1"/>
  <c r="BR1856" i="1"/>
  <c r="BT1856" i="1" s="1"/>
  <c r="BS1855" i="1"/>
  <c r="BR1855" i="1"/>
  <c r="BT1855" i="1" s="1"/>
  <c r="BS1854" i="1"/>
  <c r="BR1854" i="1"/>
  <c r="BT1854" i="1" s="1"/>
  <c r="BS1853" i="1"/>
  <c r="BR1853" i="1"/>
  <c r="BT1853" i="1" s="1"/>
  <c r="BS1852" i="1"/>
  <c r="BR1852" i="1"/>
  <c r="BT1852" i="1" s="1"/>
  <c r="BS1851" i="1"/>
  <c r="BR1851" i="1"/>
  <c r="BT1851" i="1" s="1"/>
  <c r="BS1850" i="1"/>
  <c r="BR1850" i="1"/>
  <c r="BT1850" i="1" s="1"/>
  <c r="BS1849" i="1"/>
  <c r="BR1849" i="1"/>
  <c r="BT1849" i="1" s="1"/>
  <c r="BS1848" i="1"/>
  <c r="BR1848" i="1"/>
  <c r="BT1848" i="1" s="1"/>
  <c r="BS1847" i="1"/>
  <c r="BR1847" i="1"/>
  <c r="BT1847" i="1" s="1"/>
  <c r="BS1846" i="1"/>
  <c r="BR1846" i="1"/>
  <c r="BT1846" i="1" s="1"/>
  <c r="BS1845" i="1"/>
  <c r="BR1845" i="1"/>
  <c r="BT1845" i="1" s="1"/>
  <c r="BS1844" i="1"/>
  <c r="BR1844" i="1"/>
  <c r="BT1844" i="1" s="1"/>
  <c r="BS1843" i="1"/>
  <c r="BR1843" i="1"/>
  <c r="BT1843" i="1" s="1"/>
  <c r="BS1842" i="1"/>
  <c r="BR1842" i="1"/>
  <c r="BT1842" i="1" s="1"/>
  <c r="BS1841" i="1"/>
  <c r="BR1841" i="1"/>
  <c r="BT1841" i="1" s="1"/>
  <c r="BS1840" i="1"/>
  <c r="BR1840" i="1"/>
  <c r="BT1840" i="1" s="1"/>
  <c r="BS1839" i="1"/>
  <c r="BR1839" i="1"/>
  <c r="BT1839" i="1" s="1"/>
  <c r="BS1838" i="1"/>
  <c r="BR1838" i="1"/>
  <c r="BT1838" i="1" s="1"/>
  <c r="BS1837" i="1"/>
  <c r="BR1837" i="1"/>
  <c r="BT1837" i="1" s="1"/>
  <c r="BS1836" i="1"/>
  <c r="BR1836" i="1"/>
  <c r="BT1836" i="1" s="1"/>
  <c r="BS1835" i="1"/>
  <c r="BR1835" i="1"/>
  <c r="BT1835" i="1" s="1"/>
  <c r="BS1834" i="1"/>
  <c r="BR1834" i="1"/>
  <c r="BT1834" i="1" s="1"/>
  <c r="BS1833" i="1"/>
  <c r="BR1833" i="1"/>
  <c r="BT1833" i="1" s="1"/>
  <c r="BS1832" i="1"/>
  <c r="BR1832" i="1"/>
  <c r="BT1832" i="1" s="1"/>
  <c r="BS1831" i="1"/>
  <c r="BR1831" i="1"/>
  <c r="BT1831" i="1" s="1"/>
  <c r="BS1830" i="1"/>
  <c r="BR1830" i="1"/>
  <c r="BT1830" i="1" s="1"/>
  <c r="BS1829" i="1"/>
  <c r="BR1829" i="1"/>
  <c r="BT1829" i="1" s="1"/>
  <c r="BS1828" i="1"/>
  <c r="BR1828" i="1"/>
  <c r="BT1828" i="1" s="1"/>
  <c r="BS1827" i="1"/>
  <c r="BR1827" i="1"/>
  <c r="BT1827" i="1" s="1"/>
  <c r="BS1826" i="1"/>
  <c r="BR1826" i="1"/>
  <c r="BT1826" i="1" s="1"/>
  <c r="BS1825" i="1"/>
  <c r="BR1825" i="1"/>
  <c r="BT1825" i="1" s="1"/>
  <c r="BS1824" i="1"/>
  <c r="BR1824" i="1"/>
  <c r="BT1824" i="1" s="1"/>
  <c r="BS1823" i="1"/>
  <c r="BR1823" i="1"/>
  <c r="BT1823" i="1" s="1"/>
  <c r="BS1822" i="1"/>
  <c r="BR1822" i="1"/>
  <c r="BT1822" i="1" s="1"/>
  <c r="BS1821" i="1"/>
  <c r="BR1821" i="1"/>
  <c r="BT1821" i="1" s="1"/>
  <c r="BS1820" i="1"/>
  <c r="BR1820" i="1"/>
  <c r="BT1820" i="1" s="1"/>
  <c r="BS1819" i="1"/>
  <c r="BR1819" i="1"/>
  <c r="BT1819" i="1" s="1"/>
  <c r="BS1818" i="1"/>
  <c r="BR1818" i="1"/>
  <c r="BT1818" i="1" s="1"/>
  <c r="BS1817" i="1"/>
  <c r="BR1817" i="1"/>
  <c r="BT1817" i="1" s="1"/>
  <c r="BS1816" i="1"/>
  <c r="BR1816" i="1"/>
  <c r="BT1816" i="1" s="1"/>
  <c r="BS1815" i="1"/>
  <c r="BR1815" i="1"/>
  <c r="BT1815" i="1" s="1"/>
  <c r="BS1814" i="1"/>
  <c r="BR1814" i="1"/>
  <c r="BT1814" i="1" s="1"/>
  <c r="BS1813" i="1"/>
  <c r="BR1813" i="1"/>
  <c r="BT1813" i="1" s="1"/>
  <c r="BS1812" i="1"/>
  <c r="BR1812" i="1"/>
  <c r="BT1812" i="1" s="1"/>
  <c r="BS1811" i="1"/>
  <c r="BR1811" i="1"/>
  <c r="BT1811" i="1" s="1"/>
  <c r="BS1810" i="1"/>
  <c r="BR1810" i="1"/>
  <c r="BT1810" i="1" s="1"/>
  <c r="BS1809" i="1"/>
  <c r="BR1809" i="1"/>
  <c r="BT1809" i="1" s="1"/>
  <c r="BS1808" i="1"/>
  <c r="BR1808" i="1"/>
  <c r="BT1808" i="1" s="1"/>
  <c r="BS1807" i="1"/>
  <c r="BR1807" i="1"/>
  <c r="BT1807" i="1" s="1"/>
  <c r="BS1806" i="1"/>
  <c r="BR1806" i="1"/>
  <c r="BT1806" i="1" s="1"/>
  <c r="BS1805" i="1"/>
  <c r="BR1805" i="1"/>
  <c r="BT1805" i="1" s="1"/>
  <c r="BS1804" i="1"/>
  <c r="BR1804" i="1"/>
  <c r="BT1804" i="1" s="1"/>
  <c r="BS1803" i="1"/>
  <c r="BR1803" i="1"/>
  <c r="BT1803" i="1" s="1"/>
  <c r="BS1802" i="1"/>
  <c r="BR1802" i="1"/>
  <c r="BT1802" i="1" s="1"/>
  <c r="BS1801" i="1"/>
  <c r="BR1801" i="1"/>
  <c r="BT1801" i="1" s="1"/>
  <c r="BS1800" i="1"/>
  <c r="BR1800" i="1"/>
  <c r="BT1800" i="1" s="1"/>
  <c r="BS1799" i="1"/>
  <c r="BR1799" i="1"/>
  <c r="BT1799" i="1" s="1"/>
  <c r="BS1798" i="1"/>
  <c r="BR1798" i="1"/>
  <c r="BT1798" i="1" s="1"/>
  <c r="BS1797" i="1"/>
  <c r="BR1797" i="1"/>
  <c r="BT1797" i="1" s="1"/>
  <c r="BS1796" i="1"/>
  <c r="BR1796" i="1"/>
  <c r="BT1796" i="1" s="1"/>
  <c r="BS1795" i="1"/>
  <c r="BR1795" i="1"/>
  <c r="BT1795" i="1" s="1"/>
  <c r="BS1794" i="1"/>
  <c r="BR1794" i="1"/>
  <c r="BT1794" i="1" s="1"/>
  <c r="BS1793" i="1"/>
  <c r="BR1793" i="1"/>
  <c r="BT1793" i="1" s="1"/>
  <c r="BS1792" i="1"/>
  <c r="BR1792" i="1"/>
  <c r="BT1792" i="1" s="1"/>
  <c r="BS1791" i="1"/>
  <c r="BR1791" i="1"/>
  <c r="BT1791" i="1" s="1"/>
  <c r="BS1790" i="1"/>
  <c r="BR1790" i="1"/>
  <c r="BT1790" i="1" s="1"/>
  <c r="BS1789" i="1"/>
  <c r="BR1789" i="1"/>
  <c r="BT1789" i="1" s="1"/>
  <c r="BS1788" i="1"/>
  <c r="BR1788" i="1"/>
  <c r="BT1788" i="1" s="1"/>
  <c r="BS1787" i="1"/>
  <c r="BR1787" i="1"/>
  <c r="BT1787" i="1" s="1"/>
  <c r="BS1786" i="1"/>
  <c r="BR1786" i="1"/>
  <c r="BT1786" i="1" s="1"/>
  <c r="BS1785" i="1"/>
  <c r="BR1785" i="1"/>
  <c r="BT1785" i="1" s="1"/>
  <c r="BS1784" i="1"/>
  <c r="BR1784" i="1"/>
  <c r="BT1784" i="1" s="1"/>
  <c r="BS1783" i="1"/>
  <c r="BR1783" i="1"/>
  <c r="BT1783" i="1" s="1"/>
  <c r="BS1782" i="1"/>
  <c r="BR1782" i="1"/>
  <c r="BT1782" i="1" s="1"/>
  <c r="BS1781" i="1"/>
  <c r="BR1781" i="1"/>
  <c r="BT1781" i="1" s="1"/>
  <c r="BS1780" i="1"/>
  <c r="BR1780" i="1"/>
  <c r="BT1780" i="1" s="1"/>
  <c r="BS1779" i="1"/>
  <c r="BR1779" i="1"/>
  <c r="BT1779" i="1" s="1"/>
  <c r="BS1778" i="1"/>
  <c r="BR1778" i="1"/>
  <c r="BT1778" i="1" s="1"/>
  <c r="BS1777" i="1"/>
  <c r="BR1777" i="1"/>
  <c r="BT1777" i="1" s="1"/>
  <c r="BS1776" i="1"/>
  <c r="BR1776" i="1"/>
  <c r="BT1776" i="1" s="1"/>
  <c r="BS1775" i="1"/>
  <c r="BR1775" i="1"/>
  <c r="BT1775" i="1" s="1"/>
  <c r="BS1774" i="1"/>
  <c r="BR1774" i="1"/>
  <c r="BT1774" i="1" s="1"/>
  <c r="BS1773" i="1"/>
  <c r="BR1773" i="1"/>
  <c r="BT1773" i="1" s="1"/>
  <c r="BS1772" i="1"/>
  <c r="BR1772" i="1"/>
  <c r="BT1772" i="1" s="1"/>
  <c r="BS1771" i="1"/>
  <c r="BR1771" i="1"/>
  <c r="BT1771" i="1" s="1"/>
  <c r="BS1770" i="1"/>
  <c r="BR1770" i="1"/>
  <c r="BT1770" i="1" s="1"/>
  <c r="BS1769" i="1"/>
  <c r="BR1769" i="1"/>
  <c r="BT1769" i="1" s="1"/>
  <c r="BS1768" i="1"/>
  <c r="BR1768" i="1"/>
  <c r="BT1768" i="1" s="1"/>
  <c r="BS1767" i="1"/>
  <c r="BR1767" i="1"/>
  <c r="BT1767" i="1" s="1"/>
  <c r="BS1766" i="1"/>
  <c r="BR1766" i="1"/>
  <c r="BT1766" i="1" s="1"/>
  <c r="BS1765" i="1"/>
  <c r="BR1765" i="1"/>
  <c r="BT1765" i="1" s="1"/>
  <c r="BS1764" i="1"/>
  <c r="BR1764" i="1"/>
  <c r="BT1764" i="1" s="1"/>
  <c r="BS1763" i="1"/>
  <c r="BR1763" i="1"/>
  <c r="BT1763" i="1" s="1"/>
  <c r="BS1762" i="1"/>
  <c r="BR1762" i="1"/>
  <c r="BT1762" i="1" s="1"/>
  <c r="BS1761" i="1"/>
  <c r="BR1761" i="1"/>
  <c r="BT1761" i="1" s="1"/>
  <c r="BS1760" i="1"/>
  <c r="BR1760" i="1"/>
  <c r="BT1760" i="1" s="1"/>
  <c r="BS1759" i="1"/>
  <c r="BR1759" i="1"/>
  <c r="BT1759" i="1" s="1"/>
  <c r="BS1758" i="1"/>
  <c r="BR1758" i="1"/>
  <c r="BT1758" i="1" s="1"/>
  <c r="BS1757" i="1"/>
  <c r="BR1757" i="1"/>
  <c r="BT1757" i="1" s="1"/>
  <c r="BS1756" i="1"/>
  <c r="BR1756" i="1"/>
  <c r="BT1756" i="1" s="1"/>
  <c r="BS1755" i="1"/>
  <c r="BR1755" i="1"/>
  <c r="BT1755" i="1" s="1"/>
  <c r="BS1754" i="1"/>
  <c r="BR1754" i="1"/>
  <c r="BT1754" i="1" s="1"/>
  <c r="BS1753" i="1"/>
  <c r="BR1753" i="1"/>
  <c r="BT1753" i="1" s="1"/>
  <c r="BS1752" i="1"/>
  <c r="BR1752" i="1"/>
  <c r="BT1752" i="1" s="1"/>
  <c r="BS1751" i="1"/>
  <c r="BR1751" i="1"/>
  <c r="BT1751" i="1" s="1"/>
  <c r="BS1750" i="1"/>
  <c r="BR1750" i="1"/>
  <c r="BT1750" i="1" s="1"/>
  <c r="BS1749" i="1"/>
  <c r="BR1749" i="1"/>
  <c r="BT1749" i="1" s="1"/>
  <c r="BS1748" i="1"/>
  <c r="BR1748" i="1"/>
  <c r="BT1748" i="1" s="1"/>
  <c r="BS1747" i="1"/>
  <c r="BR1747" i="1"/>
  <c r="BT1747" i="1" s="1"/>
  <c r="BS1746" i="1"/>
  <c r="BR1746" i="1"/>
  <c r="BT1746" i="1" s="1"/>
  <c r="BS1745" i="1"/>
  <c r="BR1745" i="1"/>
  <c r="BT1745" i="1" s="1"/>
  <c r="BS1744" i="1"/>
  <c r="BR1744" i="1"/>
  <c r="BT1744" i="1" s="1"/>
  <c r="BS1743" i="1"/>
  <c r="BR1743" i="1"/>
  <c r="BT1743" i="1" s="1"/>
  <c r="BS1742" i="1"/>
  <c r="BR1742" i="1"/>
  <c r="BT1742" i="1" s="1"/>
  <c r="BS1741" i="1"/>
  <c r="BR1741" i="1"/>
  <c r="BT1741" i="1" s="1"/>
  <c r="BS1740" i="1"/>
  <c r="BR1740" i="1"/>
  <c r="BT1740" i="1" s="1"/>
  <c r="BS1739" i="1"/>
  <c r="BR1739" i="1"/>
  <c r="BT1739" i="1" s="1"/>
  <c r="BS1738" i="1"/>
  <c r="BR1738" i="1"/>
  <c r="BT1738" i="1" s="1"/>
  <c r="BS1737" i="1"/>
  <c r="BR1737" i="1"/>
  <c r="BT1737" i="1" s="1"/>
  <c r="BS1736" i="1"/>
  <c r="BR1736" i="1"/>
  <c r="BT1736" i="1" s="1"/>
  <c r="BS1735" i="1"/>
  <c r="BR1735" i="1"/>
  <c r="BT1735" i="1" s="1"/>
  <c r="BS1734" i="1"/>
  <c r="BR1734" i="1"/>
  <c r="BT1734" i="1" s="1"/>
  <c r="BS1733" i="1"/>
  <c r="BR1733" i="1"/>
  <c r="BT1733" i="1" s="1"/>
  <c r="BS1732" i="1"/>
  <c r="BR1732" i="1"/>
  <c r="BT1732" i="1" s="1"/>
  <c r="BS1731" i="1"/>
  <c r="BR1731" i="1"/>
  <c r="BT1731" i="1" s="1"/>
  <c r="BS1730" i="1"/>
  <c r="BR1730" i="1"/>
  <c r="BT1730" i="1" s="1"/>
  <c r="BS1729" i="1"/>
  <c r="BR1729" i="1"/>
  <c r="BT1729" i="1" s="1"/>
  <c r="BS1728" i="1"/>
  <c r="BR1728" i="1"/>
  <c r="BT1728" i="1" s="1"/>
  <c r="BS1727" i="1"/>
  <c r="BR1727" i="1"/>
  <c r="BT1727" i="1" s="1"/>
  <c r="BS1726" i="1"/>
  <c r="BR1726" i="1"/>
  <c r="BT1726" i="1" s="1"/>
  <c r="BS1725" i="1"/>
  <c r="BR1725" i="1"/>
  <c r="BT1725" i="1" s="1"/>
  <c r="BS1724" i="1"/>
  <c r="BR1724" i="1"/>
  <c r="BT1724" i="1" s="1"/>
  <c r="BS1723" i="1"/>
  <c r="BR1723" i="1"/>
  <c r="BT1723" i="1" s="1"/>
  <c r="BS1722" i="1"/>
  <c r="BR1722" i="1"/>
  <c r="BT1722" i="1" s="1"/>
  <c r="BS1721" i="1"/>
  <c r="BR1721" i="1"/>
  <c r="BT1721" i="1" s="1"/>
  <c r="BS1720" i="1"/>
  <c r="BR1720" i="1"/>
  <c r="BT1720" i="1" s="1"/>
  <c r="BS1719" i="1"/>
  <c r="BR1719" i="1"/>
  <c r="BT1719" i="1" s="1"/>
  <c r="BS1718" i="1"/>
  <c r="BR1718" i="1"/>
  <c r="BT1718" i="1" s="1"/>
  <c r="BS1717" i="1"/>
  <c r="BR1717" i="1"/>
  <c r="BT1717" i="1" s="1"/>
  <c r="BS1716" i="1"/>
  <c r="BR1716" i="1"/>
  <c r="BT1716" i="1" s="1"/>
  <c r="BS1715" i="1"/>
  <c r="BR1715" i="1"/>
  <c r="BT1715" i="1" s="1"/>
  <c r="BS1714" i="1"/>
  <c r="BR1714" i="1"/>
  <c r="BT1714" i="1" s="1"/>
  <c r="BS1713" i="1"/>
  <c r="BR1713" i="1"/>
  <c r="BT1713" i="1" s="1"/>
  <c r="BS1712" i="1"/>
  <c r="BR1712" i="1"/>
  <c r="BT1712" i="1" s="1"/>
  <c r="BS1711" i="1"/>
  <c r="BR1711" i="1"/>
  <c r="BT1711" i="1" s="1"/>
  <c r="BS1710" i="1"/>
  <c r="BR1710" i="1"/>
  <c r="BT1710" i="1" s="1"/>
  <c r="BS1709" i="1"/>
  <c r="BR1709" i="1"/>
  <c r="BT1709" i="1" s="1"/>
  <c r="BS1708" i="1"/>
  <c r="BR1708" i="1"/>
  <c r="BT1708" i="1" s="1"/>
  <c r="BS1707" i="1"/>
  <c r="BR1707" i="1"/>
  <c r="BT1707" i="1" s="1"/>
  <c r="BS1706" i="1"/>
  <c r="BR1706" i="1"/>
  <c r="BT1706" i="1" s="1"/>
  <c r="BS1705" i="1"/>
  <c r="BR1705" i="1"/>
  <c r="BT1705" i="1" s="1"/>
  <c r="BS1704" i="1"/>
  <c r="BR1704" i="1"/>
  <c r="BT1704" i="1" s="1"/>
  <c r="BS1703" i="1"/>
  <c r="BR1703" i="1"/>
  <c r="BT1703" i="1" s="1"/>
  <c r="BS1702" i="1"/>
  <c r="BR1702" i="1"/>
  <c r="BT1702" i="1" s="1"/>
  <c r="BS1701" i="1"/>
  <c r="BR1701" i="1"/>
  <c r="BT1701" i="1" s="1"/>
  <c r="BS1700" i="1"/>
  <c r="BR1700" i="1"/>
  <c r="BT1700" i="1" s="1"/>
  <c r="BS1699" i="1"/>
  <c r="BR1699" i="1"/>
  <c r="BT1699" i="1" s="1"/>
  <c r="BS1698" i="1"/>
  <c r="BR1698" i="1"/>
  <c r="BT1698" i="1" s="1"/>
  <c r="BS1697" i="1"/>
  <c r="BR1697" i="1"/>
  <c r="BT1697" i="1" s="1"/>
  <c r="BS1696" i="1"/>
  <c r="BR1696" i="1"/>
  <c r="BT1696" i="1" s="1"/>
  <c r="BS1695" i="1"/>
  <c r="BR1695" i="1"/>
  <c r="BT1695" i="1" s="1"/>
  <c r="BS1694" i="1"/>
  <c r="BR1694" i="1"/>
  <c r="BT1694" i="1" s="1"/>
  <c r="BS1693" i="1"/>
  <c r="BR1693" i="1"/>
  <c r="BT1693" i="1" s="1"/>
  <c r="BS1692" i="1"/>
  <c r="BR1692" i="1"/>
  <c r="BT1692" i="1" s="1"/>
  <c r="BS1691" i="1"/>
  <c r="BR1691" i="1"/>
  <c r="BT1691" i="1" s="1"/>
  <c r="BS1690" i="1"/>
  <c r="BR1690" i="1"/>
  <c r="BT1690" i="1" s="1"/>
  <c r="BS1689" i="1"/>
  <c r="BR1689" i="1"/>
  <c r="BT1689" i="1" s="1"/>
  <c r="BS1688" i="1"/>
  <c r="BR1688" i="1"/>
  <c r="BT1688" i="1" s="1"/>
  <c r="BS1687" i="1"/>
  <c r="BR1687" i="1"/>
  <c r="BT1687" i="1" s="1"/>
  <c r="BS1686" i="1"/>
  <c r="BR1686" i="1"/>
  <c r="BT1686" i="1" s="1"/>
  <c r="BS1685" i="1"/>
  <c r="BR1685" i="1"/>
  <c r="BT1685" i="1" s="1"/>
  <c r="BS1684" i="1"/>
  <c r="BR1684" i="1"/>
  <c r="BT1684" i="1" s="1"/>
  <c r="BS1683" i="1"/>
  <c r="BR1683" i="1"/>
  <c r="BT1683" i="1" s="1"/>
  <c r="BS1682" i="1"/>
  <c r="BR1682" i="1"/>
  <c r="BT1682" i="1" s="1"/>
  <c r="BS1681" i="1"/>
  <c r="BR1681" i="1"/>
  <c r="BT1681" i="1" s="1"/>
  <c r="BS1680" i="1"/>
  <c r="BR1680" i="1"/>
  <c r="BT1680" i="1" s="1"/>
  <c r="BS1679" i="1"/>
  <c r="BR1679" i="1"/>
  <c r="BT1679" i="1" s="1"/>
  <c r="BS1678" i="1"/>
  <c r="BR1678" i="1"/>
  <c r="BT1678" i="1" s="1"/>
  <c r="BS1677" i="1"/>
  <c r="BR1677" i="1"/>
  <c r="BT1677" i="1" s="1"/>
  <c r="BS1676" i="1"/>
  <c r="BR1676" i="1"/>
  <c r="BT1676" i="1" s="1"/>
  <c r="BS1675" i="1"/>
  <c r="BR1675" i="1"/>
  <c r="BT1675" i="1" s="1"/>
  <c r="BS1674" i="1"/>
  <c r="BR1674" i="1"/>
  <c r="BT1674" i="1" s="1"/>
  <c r="BS1673" i="1"/>
  <c r="BR1673" i="1"/>
  <c r="BT1673" i="1" s="1"/>
  <c r="BS1672" i="1"/>
  <c r="BR1672" i="1"/>
  <c r="BT1672" i="1" s="1"/>
  <c r="BS1671" i="1"/>
  <c r="BR1671" i="1"/>
  <c r="BT1671" i="1" s="1"/>
  <c r="BS1670" i="1"/>
  <c r="BR1670" i="1"/>
  <c r="BT1670" i="1" s="1"/>
  <c r="BS1669" i="1"/>
  <c r="BR1669" i="1"/>
  <c r="BT1669" i="1" s="1"/>
  <c r="BS1668" i="1"/>
  <c r="BR1668" i="1"/>
  <c r="BT1668" i="1" s="1"/>
  <c r="BS1667" i="1"/>
  <c r="BR1667" i="1"/>
  <c r="BT1667" i="1" s="1"/>
  <c r="BS1666" i="1"/>
  <c r="BR1666" i="1"/>
  <c r="BT1666" i="1" s="1"/>
  <c r="BS1665" i="1"/>
  <c r="BR1665" i="1"/>
  <c r="BT1665" i="1" s="1"/>
  <c r="BS1664" i="1"/>
  <c r="BR1664" i="1"/>
  <c r="BT1664" i="1" s="1"/>
  <c r="BS1663" i="1"/>
  <c r="BR1663" i="1"/>
  <c r="BT1663" i="1" s="1"/>
  <c r="BS1662" i="1"/>
  <c r="BR1662" i="1"/>
  <c r="BT1662" i="1" s="1"/>
  <c r="BS1661" i="1"/>
  <c r="BR1661" i="1"/>
  <c r="BT1661" i="1" s="1"/>
  <c r="BS1660" i="1"/>
  <c r="BR1660" i="1"/>
  <c r="BT1660" i="1" s="1"/>
  <c r="BS1659" i="1"/>
  <c r="BR1659" i="1"/>
  <c r="BT1659" i="1" s="1"/>
  <c r="BS1658" i="1"/>
  <c r="BR1658" i="1"/>
  <c r="BT1658" i="1" s="1"/>
  <c r="BS1657" i="1"/>
  <c r="BR1657" i="1"/>
  <c r="BT1657" i="1" s="1"/>
  <c r="BS1656" i="1"/>
  <c r="BR1656" i="1"/>
  <c r="BT1656" i="1" s="1"/>
  <c r="BS1655" i="1"/>
  <c r="BR1655" i="1"/>
  <c r="BT1655" i="1" s="1"/>
  <c r="BS1654" i="1"/>
  <c r="BR1654" i="1"/>
  <c r="BT1654" i="1" s="1"/>
  <c r="BS1653" i="1"/>
  <c r="BR1653" i="1"/>
  <c r="BT1653" i="1" s="1"/>
  <c r="BS1652" i="1"/>
  <c r="BR1652" i="1"/>
  <c r="BT1652" i="1" s="1"/>
  <c r="BS1651" i="1"/>
  <c r="BR1651" i="1"/>
  <c r="BT1651" i="1" s="1"/>
  <c r="BS1650" i="1"/>
  <c r="BR1650" i="1"/>
  <c r="BT1650" i="1" s="1"/>
  <c r="BS1649" i="1"/>
  <c r="BR1649" i="1"/>
  <c r="BT1649" i="1" s="1"/>
  <c r="BS1648" i="1"/>
  <c r="BR1648" i="1"/>
  <c r="BT1648" i="1" s="1"/>
  <c r="BS1647" i="1"/>
  <c r="BR1647" i="1"/>
  <c r="BT1647" i="1" s="1"/>
  <c r="BS1646" i="1"/>
  <c r="BR1646" i="1"/>
  <c r="BT1646" i="1" s="1"/>
  <c r="BS1645" i="1"/>
  <c r="BR1645" i="1"/>
  <c r="BT1645" i="1" s="1"/>
  <c r="BS1644" i="1"/>
  <c r="BR1644" i="1"/>
  <c r="BT1644" i="1" s="1"/>
  <c r="BS1643" i="1"/>
  <c r="BR1643" i="1"/>
  <c r="BT1643" i="1" s="1"/>
  <c r="BS1642" i="1"/>
  <c r="BR1642" i="1"/>
  <c r="BT1642" i="1" s="1"/>
  <c r="BS1641" i="1"/>
  <c r="BR1641" i="1"/>
  <c r="BT1641" i="1" s="1"/>
  <c r="BS1640" i="1"/>
  <c r="BR1640" i="1"/>
  <c r="BT1640" i="1" s="1"/>
  <c r="BS1639" i="1"/>
  <c r="BR1639" i="1"/>
  <c r="BT1639" i="1" s="1"/>
  <c r="BS1638" i="1"/>
  <c r="BR1638" i="1"/>
  <c r="BT1638" i="1" s="1"/>
  <c r="BS1637" i="1"/>
  <c r="BR1637" i="1"/>
  <c r="BT1637" i="1" s="1"/>
  <c r="BS1636" i="1"/>
  <c r="BR1636" i="1"/>
  <c r="BT1636" i="1" s="1"/>
  <c r="BS1635" i="1"/>
  <c r="BR1635" i="1"/>
  <c r="BT1635" i="1" s="1"/>
  <c r="BS1634" i="1"/>
  <c r="BR1634" i="1"/>
  <c r="BT1634" i="1" s="1"/>
  <c r="BS1633" i="1"/>
  <c r="BR1633" i="1"/>
  <c r="BT1633" i="1" s="1"/>
  <c r="BS1632" i="1"/>
  <c r="BR1632" i="1"/>
  <c r="BT1632" i="1" s="1"/>
  <c r="BS1631" i="1"/>
  <c r="BR1631" i="1"/>
  <c r="BT1631" i="1" s="1"/>
  <c r="BS1630" i="1"/>
  <c r="BR1630" i="1"/>
  <c r="BT1630" i="1" s="1"/>
  <c r="BS1629" i="1"/>
  <c r="BR1629" i="1"/>
  <c r="BT1629" i="1" s="1"/>
  <c r="BS1628" i="1"/>
  <c r="BR1628" i="1"/>
  <c r="BT1628" i="1" s="1"/>
  <c r="BS1627" i="1"/>
  <c r="BR1627" i="1"/>
  <c r="BT1627" i="1" s="1"/>
  <c r="BS1626" i="1"/>
  <c r="BR1626" i="1"/>
  <c r="BT1626" i="1" s="1"/>
  <c r="BS1625" i="1"/>
  <c r="BR1625" i="1"/>
  <c r="BT1625" i="1" s="1"/>
  <c r="BS1624" i="1"/>
  <c r="BR1624" i="1"/>
  <c r="BT1624" i="1" s="1"/>
  <c r="BS1623" i="1"/>
  <c r="BR1623" i="1"/>
  <c r="BT1623" i="1" s="1"/>
  <c r="BS1622" i="1"/>
  <c r="BR1622" i="1"/>
  <c r="BT1622" i="1" s="1"/>
  <c r="BS1621" i="1"/>
  <c r="BR1621" i="1"/>
  <c r="BT1621" i="1" s="1"/>
  <c r="BS1620" i="1"/>
  <c r="BR1620" i="1"/>
  <c r="BT1620" i="1" s="1"/>
  <c r="BS1619" i="1"/>
  <c r="BR1619" i="1"/>
  <c r="BT1619" i="1" s="1"/>
  <c r="BS1618" i="1"/>
  <c r="BR1618" i="1"/>
  <c r="BT1618" i="1" s="1"/>
  <c r="BS1617" i="1"/>
  <c r="BR1617" i="1"/>
  <c r="BT1617" i="1" s="1"/>
  <c r="BS1616" i="1"/>
  <c r="BR1616" i="1"/>
  <c r="BT1616" i="1" s="1"/>
  <c r="BS1615" i="1"/>
  <c r="BR1615" i="1"/>
  <c r="BT1615" i="1" s="1"/>
  <c r="BS1614" i="1"/>
  <c r="BR1614" i="1"/>
  <c r="BT1614" i="1" s="1"/>
  <c r="BS1613" i="1"/>
  <c r="BR1613" i="1"/>
  <c r="BT1613" i="1" s="1"/>
  <c r="BS1612" i="1"/>
  <c r="BR1612" i="1"/>
  <c r="BT1612" i="1" s="1"/>
  <c r="BS1611" i="1"/>
  <c r="BR1611" i="1"/>
  <c r="BT1611" i="1" s="1"/>
  <c r="BS1610" i="1"/>
  <c r="BR1610" i="1"/>
  <c r="BT1610" i="1" s="1"/>
  <c r="BS1609" i="1"/>
  <c r="BR1609" i="1"/>
  <c r="BT1609" i="1" s="1"/>
  <c r="BS1608" i="1"/>
  <c r="BR1608" i="1"/>
  <c r="BT1608" i="1" s="1"/>
  <c r="BS1607" i="1"/>
  <c r="BR1607" i="1"/>
  <c r="BT1607" i="1" s="1"/>
  <c r="BS1606" i="1"/>
  <c r="BR1606" i="1"/>
  <c r="BT1606" i="1" s="1"/>
  <c r="BS1605" i="1"/>
  <c r="BR1605" i="1"/>
  <c r="BT1605" i="1" s="1"/>
  <c r="BS1604" i="1"/>
  <c r="BR1604" i="1"/>
  <c r="BT1604" i="1" s="1"/>
  <c r="BS1603" i="1"/>
  <c r="BR1603" i="1"/>
  <c r="BT1603" i="1" s="1"/>
  <c r="BS1602" i="1"/>
  <c r="BR1602" i="1"/>
  <c r="BT1602" i="1" s="1"/>
  <c r="BS1601" i="1"/>
  <c r="BR1601" i="1"/>
  <c r="BT1601" i="1" s="1"/>
  <c r="BS1600" i="1"/>
  <c r="BR1600" i="1"/>
  <c r="BT1600" i="1" s="1"/>
  <c r="BS1599" i="1"/>
  <c r="BR1599" i="1"/>
  <c r="BT1599" i="1" s="1"/>
  <c r="BS1598" i="1"/>
  <c r="BR1598" i="1"/>
  <c r="BT1598" i="1" s="1"/>
  <c r="BS1597" i="1"/>
  <c r="BR1597" i="1"/>
  <c r="BT1597" i="1" s="1"/>
  <c r="BS1596" i="1"/>
  <c r="BR1596" i="1"/>
  <c r="BT1596" i="1" s="1"/>
  <c r="BS1595" i="1"/>
  <c r="BR1595" i="1"/>
  <c r="BT1595" i="1" s="1"/>
  <c r="BS1594" i="1"/>
  <c r="BR1594" i="1"/>
  <c r="BT1594" i="1" s="1"/>
  <c r="BS1593" i="1"/>
  <c r="BR1593" i="1"/>
  <c r="BT1593" i="1" s="1"/>
  <c r="BS1592" i="1"/>
  <c r="BR1592" i="1"/>
  <c r="BT1592" i="1" s="1"/>
  <c r="BS1591" i="1"/>
  <c r="BR1591" i="1"/>
  <c r="BT1591" i="1" s="1"/>
  <c r="BS1590" i="1"/>
  <c r="BR1590" i="1"/>
  <c r="BT1590" i="1" s="1"/>
  <c r="BS1589" i="1"/>
  <c r="BR1589" i="1"/>
  <c r="BT1589" i="1" s="1"/>
  <c r="BS1588" i="1"/>
  <c r="BR1588" i="1"/>
  <c r="BT1588" i="1" s="1"/>
  <c r="BS1587" i="1"/>
  <c r="BR1587" i="1"/>
  <c r="BT1587" i="1" s="1"/>
  <c r="BS1586" i="1"/>
  <c r="BR1586" i="1"/>
  <c r="BT1586" i="1" s="1"/>
  <c r="BS1585" i="1"/>
  <c r="BR1585" i="1"/>
  <c r="BT1585" i="1" s="1"/>
  <c r="BS1584" i="1"/>
  <c r="BR1584" i="1"/>
  <c r="BT1584" i="1" s="1"/>
  <c r="BS1583" i="1"/>
  <c r="BR1583" i="1"/>
  <c r="BT1583" i="1" s="1"/>
  <c r="BS1582" i="1"/>
  <c r="BR1582" i="1"/>
  <c r="BT1582" i="1" s="1"/>
  <c r="BS1581" i="1"/>
  <c r="BR1581" i="1"/>
  <c r="BT1581" i="1" s="1"/>
  <c r="BS1580" i="1"/>
  <c r="BR1580" i="1"/>
  <c r="BT1580" i="1" s="1"/>
  <c r="BS1579" i="1"/>
  <c r="BR1579" i="1"/>
  <c r="BT1579" i="1" s="1"/>
  <c r="BS1578" i="1"/>
  <c r="BR1578" i="1"/>
  <c r="BT1578" i="1" s="1"/>
  <c r="BS1577" i="1"/>
  <c r="BR1577" i="1"/>
  <c r="BT1577" i="1" s="1"/>
  <c r="BS1576" i="1"/>
  <c r="BR1576" i="1"/>
  <c r="BT1576" i="1" s="1"/>
  <c r="BS1575" i="1"/>
  <c r="BR1575" i="1"/>
  <c r="BT1575" i="1" s="1"/>
  <c r="BS1574" i="1"/>
  <c r="BR1574" i="1"/>
  <c r="BT1574" i="1" s="1"/>
  <c r="BS1573" i="1"/>
  <c r="BR1573" i="1"/>
  <c r="BT1573" i="1" s="1"/>
  <c r="BS1572" i="1"/>
  <c r="BR1572" i="1"/>
  <c r="BT1572" i="1" s="1"/>
  <c r="BS1571" i="1"/>
  <c r="BR1571" i="1"/>
  <c r="BT1571" i="1" s="1"/>
  <c r="BS1570" i="1"/>
  <c r="BR1570" i="1"/>
  <c r="BT1570" i="1" s="1"/>
  <c r="BS1569" i="1"/>
  <c r="BR1569" i="1"/>
  <c r="BT1569" i="1" s="1"/>
  <c r="BS1568" i="1"/>
  <c r="BR1568" i="1"/>
  <c r="BT1568" i="1" s="1"/>
  <c r="BS1567" i="1"/>
  <c r="BR1567" i="1"/>
  <c r="BT1567" i="1" s="1"/>
  <c r="BS1566" i="1"/>
  <c r="BR1566" i="1"/>
  <c r="BT1566" i="1" s="1"/>
  <c r="BS1565" i="1"/>
  <c r="BR1565" i="1"/>
  <c r="BT1565" i="1" s="1"/>
  <c r="BS1564" i="1"/>
  <c r="BR1564" i="1"/>
  <c r="BT1564" i="1" s="1"/>
  <c r="BS1563" i="1"/>
  <c r="BR1563" i="1"/>
  <c r="BT1563" i="1" s="1"/>
  <c r="BS1562" i="1"/>
  <c r="BR1562" i="1"/>
  <c r="BT1562" i="1" s="1"/>
  <c r="BS1561" i="1"/>
  <c r="BR1561" i="1"/>
  <c r="BT1561" i="1" s="1"/>
  <c r="BS1560" i="1"/>
  <c r="BR1560" i="1"/>
  <c r="BT1560" i="1" s="1"/>
  <c r="BS1559" i="1"/>
  <c r="BR1559" i="1"/>
  <c r="BT1559" i="1" s="1"/>
  <c r="BS1558" i="1"/>
  <c r="BR1558" i="1"/>
  <c r="BT1558" i="1" s="1"/>
  <c r="BS1557" i="1"/>
  <c r="BR1557" i="1"/>
  <c r="BT1557" i="1" s="1"/>
  <c r="BS1556" i="1"/>
  <c r="BR1556" i="1"/>
  <c r="BT1556" i="1" s="1"/>
  <c r="BS1555" i="1"/>
  <c r="BR1555" i="1"/>
  <c r="BT1555" i="1" s="1"/>
  <c r="BS1554" i="1"/>
  <c r="BR1554" i="1"/>
  <c r="BT1554" i="1" s="1"/>
  <c r="BS1553" i="1"/>
  <c r="BR1553" i="1"/>
  <c r="BT1553" i="1" s="1"/>
  <c r="BS1552" i="1"/>
  <c r="BR1552" i="1"/>
  <c r="BT1552" i="1" s="1"/>
  <c r="BS1551" i="1"/>
  <c r="BR1551" i="1"/>
  <c r="BT1551" i="1" s="1"/>
  <c r="BS1550" i="1"/>
  <c r="BR1550" i="1"/>
  <c r="BT1550" i="1" s="1"/>
  <c r="BS1549" i="1"/>
  <c r="BR1549" i="1"/>
  <c r="BT1549" i="1" s="1"/>
  <c r="BS1548" i="1"/>
  <c r="BR1548" i="1"/>
  <c r="BT1548" i="1" s="1"/>
  <c r="BS1547" i="1"/>
  <c r="BR1547" i="1"/>
  <c r="BT1547" i="1" s="1"/>
  <c r="BS1546" i="1"/>
  <c r="BR1546" i="1"/>
  <c r="BT1546" i="1" s="1"/>
  <c r="BS1545" i="1"/>
  <c r="BR1545" i="1"/>
  <c r="BT1545" i="1" s="1"/>
  <c r="BS1544" i="1"/>
  <c r="BR1544" i="1"/>
  <c r="BT1544" i="1" s="1"/>
  <c r="BS1543" i="1"/>
  <c r="BR1543" i="1"/>
  <c r="BT1543" i="1" s="1"/>
  <c r="BS1542" i="1"/>
  <c r="BR1542" i="1"/>
  <c r="BT1542" i="1" s="1"/>
  <c r="BS1541" i="1"/>
  <c r="BR1541" i="1"/>
  <c r="BT1541" i="1" s="1"/>
  <c r="BS1540" i="1"/>
  <c r="BR1540" i="1"/>
  <c r="BT1540" i="1" s="1"/>
  <c r="BS1539" i="1"/>
  <c r="BR1539" i="1"/>
  <c r="BT1539" i="1" s="1"/>
  <c r="BS1538" i="1"/>
  <c r="BR1538" i="1"/>
  <c r="BT1538" i="1" s="1"/>
  <c r="BS1537" i="1"/>
  <c r="BR1537" i="1"/>
  <c r="BT1537" i="1" s="1"/>
  <c r="BS1536" i="1"/>
  <c r="BR1536" i="1"/>
  <c r="BT1536" i="1" s="1"/>
  <c r="BS1535" i="1"/>
  <c r="BR1535" i="1"/>
  <c r="BT1535" i="1" s="1"/>
  <c r="BS1534" i="1"/>
  <c r="BR1534" i="1"/>
  <c r="BT1534" i="1" s="1"/>
  <c r="BS1533" i="1"/>
  <c r="BR1533" i="1"/>
  <c r="BT1533" i="1" s="1"/>
  <c r="BS1532" i="1"/>
  <c r="BR1532" i="1"/>
  <c r="BT1532" i="1" s="1"/>
  <c r="BS1531" i="1"/>
  <c r="BR1531" i="1"/>
  <c r="BT1531" i="1" s="1"/>
  <c r="BS1530" i="1"/>
  <c r="BR1530" i="1"/>
  <c r="BT1530" i="1" s="1"/>
  <c r="BS1529" i="1"/>
  <c r="BR1529" i="1"/>
  <c r="BT1529" i="1" s="1"/>
  <c r="BS1528" i="1"/>
  <c r="BR1528" i="1"/>
  <c r="BT1528" i="1" s="1"/>
  <c r="BS1527" i="1"/>
  <c r="BR1527" i="1"/>
  <c r="BT1527" i="1" s="1"/>
  <c r="BS1526" i="1"/>
  <c r="BR1526" i="1"/>
  <c r="BT1526" i="1" s="1"/>
  <c r="BS1525" i="1"/>
  <c r="BR1525" i="1"/>
  <c r="BT1525" i="1" s="1"/>
  <c r="BS1524" i="1"/>
  <c r="BR1524" i="1"/>
  <c r="BT1524" i="1" s="1"/>
  <c r="BS1523" i="1"/>
  <c r="BR1523" i="1"/>
  <c r="BT1523" i="1" s="1"/>
  <c r="BS1522" i="1"/>
  <c r="BR1522" i="1"/>
  <c r="BT1522" i="1" s="1"/>
  <c r="BS1521" i="1"/>
  <c r="BR1521" i="1"/>
  <c r="BT1521" i="1" s="1"/>
  <c r="BS1520" i="1"/>
  <c r="BR1520" i="1"/>
  <c r="BT1520" i="1" s="1"/>
  <c r="BS1519" i="1"/>
  <c r="BR1519" i="1"/>
  <c r="BT1519" i="1" s="1"/>
  <c r="BS1518" i="1"/>
  <c r="BR1518" i="1"/>
  <c r="BT1518" i="1" s="1"/>
  <c r="BS1517" i="1"/>
  <c r="BR1517" i="1"/>
  <c r="BT1517" i="1" s="1"/>
  <c r="BS1516" i="1"/>
  <c r="BR1516" i="1"/>
  <c r="BT1516" i="1" s="1"/>
  <c r="BS1515" i="1"/>
  <c r="BR1515" i="1"/>
  <c r="BT1515" i="1" s="1"/>
  <c r="BS1514" i="1"/>
  <c r="BR1514" i="1"/>
  <c r="BT1514" i="1" s="1"/>
  <c r="BS1513" i="1"/>
  <c r="BR1513" i="1"/>
  <c r="BT1513" i="1" s="1"/>
  <c r="BS1512" i="1"/>
  <c r="BR1512" i="1"/>
  <c r="BT1512" i="1" s="1"/>
  <c r="BS1511" i="1"/>
  <c r="BR1511" i="1"/>
  <c r="BT1511" i="1" s="1"/>
  <c r="BS1510" i="1"/>
  <c r="BR1510" i="1"/>
  <c r="BT1510" i="1" s="1"/>
  <c r="BS1509" i="1"/>
  <c r="BR1509" i="1"/>
  <c r="BT1509" i="1" s="1"/>
  <c r="BS1508" i="1"/>
  <c r="BR1508" i="1"/>
  <c r="BT1508" i="1" s="1"/>
  <c r="BS1507" i="1"/>
  <c r="BR1507" i="1"/>
  <c r="BT1507" i="1" s="1"/>
  <c r="BS1506" i="1"/>
  <c r="BR1506" i="1"/>
  <c r="BT1506" i="1" s="1"/>
  <c r="BS1505" i="1"/>
  <c r="BR1505" i="1"/>
  <c r="BT1505" i="1" s="1"/>
  <c r="BS1504" i="1"/>
  <c r="BR1504" i="1"/>
  <c r="BT1504" i="1" s="1"/>
  <c r="BS1503" i="1"/>
  <c r="BR1503" i="1"/>
  <c r="BT1503" i="1" s="1"/>
  <c r="BS1502" i="1"/>
  <c r="BR1502" i="1"/>
  <c r="BT1502" i="1" s="1"/>
  <c r="BS1501" i="1"/>
  <c r="BR1501" i="1"/>
  <c r="BT1501" i="1" s="1"/>
  <c r="BS1500" i="1"/>
  <c r="BR1500" i="1"/>
  <c r="BT1500" i="1" s="1"/>
  <c r="BS1499" i="1"/>
  <c r="BR1499" i="1"/>
  <c r="BT1499" i="1" s="1"/>
  <c r="BS1498" i="1"/>
  <c r="BR1498" i="1"/>
  <c r="BT1498" i="1" s="1"/>
  <c r="BS1497" i="1"/>
  <c r="BR1497" i="1"/>
  <c r="BT1497" i="1" s="1"/>
  <c r="BS1496" i="1"/>
  <c r="BR1496" i="1"/>
  <c r="BT1496" i="1" s="1"/>
  <c r="BS1495" i="1"/>
  <c r="BR1495" i="1"/>
  <c r="BT1495" i="1" s="1"/>
  <c r="BS1494" i="1"/>
  <c r="BR1494" i="1"/>
  <c r="BT1494" i="1" s="1"/>
  <c r="BS1493" i="1"/>
  <c r="BR1493" i="1"/>
  <c r="BT1493" i="1" s="1"/>
  <c r="BS1492" i="1"/>
  <c r="BR1492" i="1"/>
  <c r="BT1492" i="1" s="1"/>
  <c r="BS1491" i="1"/>
  <c r="BR1491" i="1"/>
  <c r="BT1491" i="1" s="1"/>
  <c r="BS1490" i="1"/>
  <c r="BR1490" i="1"/>
  <c r="BT1490" i="1" s="1"/>
  <c r="BS1489" i="1"/>
  <c r="BR1489" i="1"/>
  <c r="BT1489" i="1" s="1"/>
  <c r="BS1488" i="1"/>
  <c r="BR1488" i="1"/>
  <c r="BT1488" i="1" s="1"/>
  <c r="BS1487" i="1"/>
  <c r="BR1487" i="1"/>
  <c r="BT1487" i="1" s="1"/>
  <c r="BS1486" i="1"/>
  <c r="BR1486" i="1"/>
  <c r="BT1486" i="1" s="1"/>
  <c r="BS1485" i="1"/>
  <c r="BR1485" i="1"/>
  <c r="BT1485" i="1" s="1"/>
  <c r="BS1484" i="1"/>
  <c r="BR1484" i="1"/>
  <c r="BT1484" i="1" s="1"/>
  <c r="BS1483" i="1"/>
  <c r="BR1483" i="1"/>
  <c r="BT1483" i="1" s="1"/>
  <c r="BS1482" i="1"/>
  <c r="BR1482" i="1"/>
  <c r="BT1482" i="1" s="1"/>
  <c r="BS1481" i="1"/>
  <c r="BR1481" i="1"/>
  <c r="BT1481" i="1" s="1"/>
  <c r="BS1480" i="1"/>
  <c r="BR1480" i="1"/>
  <c r="BT1480" i="1" s="1"/>
  <c r="BS1479" i="1"/>
  <c r="BR1479" i="1"/>
  <c r="BT1479" i="1" s="1"/>
  <c r="BS1478" i="1"/>
  <c r="BR1478" i="1"/>
  <c r="BT1478" i="1" s="1"/>
  <c r="BS1477" i="1"/>
  <c r="BR1477" i="1"/>
  <c r="BT1477" i="1" s="1"/>
  <c r="BS1476" i="1"/>
  <c r="BR1476" i="1"/>
  <c r="BT1476" i="1" s="1"/>
  <c r="BS1475" i="1"/>
  <c r="BR1475" i="1"/>
  <c r="BT1475" i="1" s="1"/>
  <c r="BS1474" i="1"/>
  <c r="BR1474" i="1"/>
  <c r="BT1474" i="1" s="1"/>
  <c r="BS1473" i="1"/>
  <c r="BR1473" i="1"/>
  <c r="BT1473" i="1" s="1"/>
  <c r="BS1472" i="1"/>
  <c r="BR1472" i="1"/>
  <c r="BT1472" i="1" s="1"/>
  <c r="BS1471" i="1"/>
  <c r="BR1471" i="1"/>
  <c r="BT1471" i="1" s="1"/>
  <c r="BS1470" i="1"/>
  <c r="BR1470" i="1"/>
  <c r="BT1470" i="1" s="1"/>
  <c r="BS1469" i="1"/>
  <c r="BR1469" i="1"/>
  <c r="BT1469" i="1" s="1"/>
  <c r="BS1468" i="1"/>
  <c r="BR1468" i="1"/>
  <c r="BT1468" i="1" s="1"/>
  <c r="BS1467" i="1"/>
  <c r="BR1467" i="1"/>
  <c r="BT1467" i="1" s="1"/>
  <c r="BS1466" i="1"/>
  <c r="BR1466" i="1"/>
  <c r="BT1466" i="1" s="1"/>
  <c r="BS1465" i="1"/>
  <c r="BR1465" i="1"/>
  <c r="BT1465" i="1" s="1"/>
  <c r="BS1464" i="1"/>
  <c r="BR1464" i="1"/>
  <c r="BT1464" i="1" s="1"/>
  <c r="BS1463" i="1"/>
  <c r="BR1463" i="1"/>
  <c r="BT1463" i="1" s="1"/>
  <c r="BS1462" i="1"/>
  <c r="BR1462" i="1"/>
  <c r="BT1462" i="1" s="1"/>
  <c r="BS1461" i="1"/>
  <c r="BR1461" i="1"/>
  <c r="BT1461" i="1" s="1"/>
  <c r="BS1460" i="1"/>
  <c r="BR1460" i="1"/>
  <c r="BT1460" i="1" s="1"/>
  <c r="BS1459" i="1"/>
  <c r="BR1459" i="1"/>
  <c r="BT1459" i="1" s="1"/>
  <c r="BS1458" i="1"/>
  <c r="BR1458" i="1"/>
  <c r="BT1458" i="1" s="1"/>
  <c r="BS1457" i="1"/>
  <c r="BR1457" i="1"/>
  <c r="BT1457" i="1" s="1"/>
  <c r="BS1456" i="1"/>
  <c r="BR1456" i="1"/>
  <c r="BT1456" i="1" s="1"/>
  <c r="BS1455" i="1"/>
  <c r="BR1455" i="1"/>
  <c r="BT1455" i="1" s="1"/>
  <c r="BS1454" i="1"/>
  <c r="BR1454" i="1"/>
  <c r="BT1454" i="1" s="1"/>
  <c r="BS1453" i="1"/>
  <c r="BR1453" i="1"/>
  <c r="BT1453" i="1" s="1"/>
  <c r="BS1452" i="1"/>
  <c r="BR1452" i="1"/>
  <c r="BT1452" i="1" s="1"/>
  <c r="BS1451" i="1"/>
  <c r="BR1451" i="1"/>
  <c r="BT1451" i="1" s="1"/>
  <c r="BS1450" i="1"/>
  <c r="BR1450" i="1"/>
  <c r="BT1450" i="1" s="1"/>
  <c r="BS1449" i="1"/>
  <c r="BR1449" i="1"/>
  <c r="BT1449" i="1" s="1"/>
  <c r="BS1448" i="1"/>
  <c r="BR1448" i="1"/>
  <c r="BT1448" i="1" s="1"/>
  <c r="BS1447" i="1"/>
  <c r="BR1447" i="1"/>
  <c r="BT1447" i="1" s="1"/>
  <c r="BS1446" i="1"/>
  <c r="BR1446" i="1"/>
  <c r="BT1446" i="1" s="1"/>
  <c r="BS1445" i="1"/>
  <c r="BR1445" i="1"/>
  <c r="BT1445" i="1" s="1"/>
  <c r="BS1444" i="1"/>
  <c r="BR1444" i="1"/>
  <c r="BT1444" i="1" s="1"/>
  <c r="BS1443" i="1"/>
  <c r="BR1443" i="1"/>
  <c r="BT1443" i="1" s="1"/>
  <c r="BS1442" i="1"/>
  <c r="BR1442" i="1"/>
  <c r="BT1442" i="1" s="1"/>
  <c r="BS1441" i="1"/>
  <c r="BR1441" i="1"/>
  <c r="BT1441" i="1" s="1"/>
  <c r="BS1440" i="1"/>
  <c r="BR1440" i="1"/>
  <c r="BT1440" i="1" s="1"/>
  <c r="BS1439" i="1"/>
  <c r="BR1439" i="1"/>
  <c r="BT1439" i="1" s="1"/>
  <c r="BS1438" i="1"/>
  <c r="BR1438" i="1"/>
  <c r="BT1438" i="1" s="1"/>
  <c r="BS1437" i="1"/>
  <c r="BR1437" i="1"/>
  <c r="BT1437" i="1" s="1"/>
  <c r="BS1436" i="1"/>
  <c r="BR1436" i="1"/>
  <c r="BT1436" i="1" s="1"/>
  <c r="BS1435" i="1"/>
  <c r="BR1435" i="1"/>
  <c r="BT1435" i="1" s="1"/>
  <c r="BS1434" i="1"/>
  <c r="BR1434" i="1"/>
  <c r="BT1434" i="1" s="1"/>
  <c r="BS1433" i="1"/>
  <c r="BR1433" i="1"/>
  <c r="BT1433" i="1" s="1"/>
  <c r="BS1432" i="1"/>
  <c r="BR1432" i="1"/>
  <c r="BT1432" i="1" s="1"/>
  <c r="BS1431" i="1"/>
  <c r="BR1431" i="1"/>
  <c r="BT1431" i="1" s="1"/>
  <c r="BS1430" i="1"/>
  <c r="BR1430" i="1"/>
  <c r="BT1430" i="1" s="1"/>
  <c r="BS1429" i="1"/>
  <c r="BR1429" i="1"/>
  <c r="BT1429" i="1" s="1"/>
  <c r="BS1428" i="1"/>
  <c r="BR1428" i="1"/>
  <c r="BT1428" i="1" s="1"/>
  <c r="BS1427" i="1"/>
  <c r="BR1427" i="1"/>
  <c r="BT1427" i="1" s="1"/>
  <c r="BS1426" i="1"/>
  <c r="BR1426" i="1"/>
  <c r="BT1426" i="1" s="1"/>
  <c r="BS1425" i="1"/>
  <c r="BR1425" i="1"/>
  <c r="BT1425" i="1" s="1"/>
  <c r="BS1424" i="1"/>
  <c r="BR1424" i="1"/>
  <c r="BT1424" i="1" s="1"/>
  <c r="BS1423" i="1"/>
  <c r="BR1423" i="1"/>
  <c r="BT1423" i="1" s="1"/>
  <c r="BS1422" i="1"/>
  <c r="BR1422" i="1"/>
  <c r="BT1422" i="1" s="1"/>
  <c r="BS1421" i="1"/>
  <c r="BR1421" i="1"/>
  <c r="BT1421" i="1" s="1"/>
  <c r="BS1420" i="1"/>
  <c r="BR1420" i="1"/>
  <c r="BT1420" i="1" s="1"/>
  <c r="BS1419" i="1"/>
  <c r="BR1419" i="1"/>
  <c r="BT1419" i="1" s="1"/>
  <c r="BS1418" i="1"/>
  <c r="BR1418" i="1"/>
  <c r="BT1418" i="1" s="1"/>
  <c r="BS1417" i="1"/>
  <c r="BR1417" i="1"/>
  <c r="BT1417" i="1" s="1"/>
  <c r="BS1416" i="1"/>
  <c r="BR1416" i="1"/>
  <c r="BT1416" i="1" s="1"/>
  <c r="BS1415" i="1"/>
  <c r="BR1415" i="1"/>
  <c r="BT1415" i="1" s="1"/>
  <c r="BS1414" i="1"/>
  <c r="BR1414" i="1"/>
  <c r="BT1414" i="1" s="1"/>
  <c r="BS1413" i="1"/>
  <c r="BR1413" i="1"/>
  <c r="BT1413" i="1" s="1"/>
  <c r="BS1412" i="1"/>
  <c r="BR1412" i="1"/>
  <c r="BT1412" i="1" s="1"/>
  <c r="BS1411" i="1"/>
  <c r="BR1411" i="1"/>
  <c r="BT1411" i="1" s="1"/>
  <c r="BS1410" i="1"/>
  <c r="BR1410" i="1"/>
  <c r="BT1410" i="1" s="1"/>
  <c r="BS1409" i="1"/>
  <c r="BR1409" i="1"/>
  <c r="BT1409" i="1" s="1"/>
  <c r="BS1408" i="1"/>
  <c r="BR1408" i="1"/>
  <c r="BT1408" i="1" s="1"/>
  <c r="BS1407" i="1"/>
  <c r="BR1407" i="1"/>
  <c r="BT1407" i="1" s="1"/>
  <c r="BS1406" i="1"/>
  <c r="BR1406" i="1"/>
  <c r="BT1406" i="1" s="1"/>
  <c r="BS1405" i="1"/>
  <c r="BR1405" i="1"/>
  <c r="BT1405" i="1" s="1"/>
  <c r="BS1404" i="1"/>
  <c r="BR1404" i="1"/>
  <c r="BT1404" i="1" s="1"/>
  <c r="BS1403" i="1"/>
  <c r="BR1403" i="1"/>
  <c r="BT1403" i="1" s="1"/>
  <c r="BS1402" i="1"/>
  <c r="BR1402" i="1"/>
  <c r="BT1402" i="1" s="1"/>
  <c r="BS1401" i="1"/>
  <c r="BR1401" i="1"/>
  <c r="BT1401" i="1" s="1"/>
  <c r="BS1400" i="1"/>
  <c r="BR1400" i="1"/>
  <c r="BT1400" i="1" s="1"/>
  <c r="BS1399" i="1"/>
  <c r="BR1399" i="1"/>
  <c r="BT1399" i="1" s="1"/>
  <c r="BS1398" i="1"/>
  <c r="BR1398" i="1"/>
  <c r="BT1398" i="1" s="1"/>
  <c r="BS1397" i="1"/>
  <c r="BR1397" i="1"/>
  <c r="BT1397" i="1" s="1"/>
  <c r="BS1396" i="1"/>
  <c r="BR1396" i="1"/>
  <c r="BT1396" i="1" s="1"/>
  <c r="BS1395" i="1"/>
  <c r="BR1395" i="1"/>
  <c r="BT1395" i="1" s="1"/>
  <c r="BS1394" i="1"/>
  <c r="BR1394" i="1"/>
  <c r="BT1394" i="1" s="1"/>
  <c r="BS1393" i="1"/>
  <c r="BR1393" i="1"/>
  <c r="BT1393" i="1" s="1"/>
  <c r="BS1392" i="1"/>
  <c r="BR1392" i="1"/>
  <c r="BT1392" i="1" s="1"/>
  <c r="BS1391" i="1"/>
  <c r="BR1391" i="1"/>
  <c r="BT1391" i="1" s="1"/>
  <c r="BS1390" i="1"/>
  <c r="BR1390" i="1"/>
  <c r="BT1390" i="1" s="1"/>
  <c r="BS1389" i="1"/>
  <c r="BR1389" i="1"/>
  <c r="BT1389" i="1" s="1"/>
  <c r="BS1388" i="1"/>
  <c r="BR1388" i="1"/>
  <c r="BT1388" i="1" s="1"/>
  <c r="BS1387" i="1"/>
  <c r="BR1387" i="1"/>
  <c r="BT1387" i="1" s="1"/>
  <c r="BS1386" i="1"/>
  <c r="BR1386" i="1"/>
  <c r="BT1386" i="1" s="1"/>
  <c r="BS1385" i="1"/>
  <c r="BR1385" i="1"/>
  <c r="BT1385" i="1" s="1"/>
  <c r="BS1384" i="1"/>
  <c r="BR1384" i="1"/>
  <c r="BT1384" i="1" s="1"/>
  <c r="BS1383" i="1"/>
  <c r="BR1383" i="1"/>
  <c r="BT1383" i="1" s="1"/>
  <c r="BS1382" i="1"/>
  <c r="BR1382" i="1"/>
  <c r="BT1382" i="1" s="1"/>
  <c r="BS1381" i="1"/>
  <c r="BR1381" i="1"/>
  <c r="BT1381" i="1" s="1"/>
  <c r="BS1380" i="1"/>
  <c r="BR1380" i="1"/>
  <c r="BT1380" i="1" s="1"/>
  <c r="BS1379" i="1"/>
  <c r="BR1379" i="1"/>
  <c r="BT1379" i="1" s="1"/>
  <c r="BS1378" i="1"/>
  <c r="BR1378" i="1"/>
  <c r="BT1378" i="1" s="1"/>
  <c r="BS1377" i="1"/>
  <c r="BR1377" i="1"/>
  <c r="BT1377" i="1" s="1"/>
  <c r="BS1376" i="1"/>
  <c r="BR1376" i="1"/>
  <c r="BT1376" i="1" s="1"/>
  <c r="BS1375" i="1"/>
  <c r="BR1375" i="1"/>
  <c r="BT1375" i="1" s="1"/>
  <c r="BS1374" i="1"/>
  <c r="BR1374" i="1"/>
  <c r="BT1374" i="1" s="1"/>
  <c r="BS1373" i="1"/>
  <c r="BR1373" i="1"/>
  <c r="BT1373" i="1" s="1"/>
  <c r="BS1372" i="1"/>
  <c r="BR1372" i="1"/>
  <c r="BT1372" i="1" s="1"/>
  <c r="BS1371" i="1"/>
  <c r="BR1371" i="1"/>
  <c r="BT1371" i="1" s="1"/>
  <c r="BS1370" i="1"/>
  <c r="BR1370" i="1"/>
  <c r="BT1370" i="1" s="1"/>
  <c r="BS1369" i="1"/>
  <c r="BR1369" i="1"/>
  <c r="BT1369" i="1" s="1"/>
  <c r="BS1368" i="1"/>
  <c r="BR1368" i="1"/>
  <c r="BT1368" i="1" s="1"/>
  <c r="BS1367" i="1"/>
  <c r="BR1367" i="1"/>
  <c r="BT1367" i="1" s="1"/>
  <c r="BS1366" i="1"/>
  <c r="BR1366" i="1"/>
  <c r="BT1366" i="1" s="1"/>
  <c r="BS1365" i="1"/>
  <c r="BR1365" i="1"/>
  <c r="BT1365" i="1" s="1"/>
  <c r="BS1364" i="1"/>
  <c r="BR1364" i="1"/>
  <c r="BT1364" i="1" s="1"/>
  <c r="BS1363" i="1"/>
  <c r="BR1363" i="1"/>
  <c r="BT1363" i="1" s="1"/>
  <c r="BS1362" i="1"/>
  <c r="BR1362" i="1"/>
  <c r="BT1362" i="1" s="1"/>
  <c r="BS1361" i="1"/>
  <c r="BR1361" i="1"/>
  <c r="BT1361" i="1" s="1"/>
  <c r="BS1360" i="1"/>
  <c r="BR1360" i="1"/>
  <c r="BT1360" i="1" s="1"/>
  <c r="BS1359" i="1"/>
  <c r="BR1359" i="1"/>
  <c r="BT1359" i="1" s="1"/>
  <c r="BS1358" i="1"/>
  <c r="BR1358" i="1"/>
  <c r="BT1358" i="1" s="1"/>
  <c r="BS1357" i="1"/>
  <c r="BR1357" i="1"/>
  <c r="BT1357" i="1" s="1"/>
  <c r="BS1356" i="1"/>
  <c r="BR1356" i="1"/>
  <c r="BT1356" i="1" s="1"/>
  <c r="BS1355" i="1"/>
  <c r="BR1355" i="1"/>
  <c r="BT1355" i="1" s="1"/>
  <c r="BS1354" i="1"/>
  <c r="BR1354" i="1"/>
  <c r="BT1354" i="1" s="1"/>
  <c r="BS1353" i="1"/>
  <c r="BR1353" i="1"/>
  <c r="BT1353" i="1" s="1"/>
  <c r="BS1352" i="1"/>
  <c r="BR1352" i="1"/>
  <c r="BT1352" i="1" s="1"/>
  <c r="BS1351" i="1"/>
  <c r="BR1351" i="1"/>
  <c r="BT1351" i="1" s="1"/>
  <c r="BS1350" i="1"/>
  <c r="BR1350" i="1"/>
  <c r="BT1350" i="1" s="1"/>
  <c r="BS1349" i="1"/>
  <c r="BR1349" i="1"/>
  <c r="BT1349" i="1" s="1"/>
  <c r="BS1348" i="1"/>
  <c r="BR1348" i="1"/>
  <c r="BT1348" i="1" s="1"/>
  <c r="BS1347" i="1"/>
  <c r="BR1347" i="1"/>
  <c r="BT1347" i="1" s="1"/>
  <c r="BS1346" i="1"/>
  <c r="BR1346" i="1"/>
  <c r="BT1346" i="1" s="1"/>
  <c r="BS1345" i="1"/>
  <c r="BR1345" i="1"/>
  <c r="BT1345" i="1" s="1"/>
  <c r="BS1344" i="1"/>
  <c r="BR1344" i="1"/>
  <c r="BT1344" i="1" s="1"/>
  <c r="BS1343" i="1"/>
  <c r="BR1343" i="1"/>
  <c r="BT1343" i="1" s="1"/>
  <c r="BS1342" i="1"/>
  <c r="BR1342" i="1"/>
  <c r="BT1342" i="1" s="1"/>
  <c r="BS1341" i="1"/>
  <c r="BR1341" i="1"/>
  <c r="BT1341" i="1" s="1"/>
  <c r="BS1340" i="1"/>
  <c r="BR1340" i="1"/>
  <c r="BT1340" i="1" s="1"/>
  <c r="BS1339" i="1"/>
  <c r="BR1339" i="1"/>
  <c r="BT1339" i="1" s="1"/>
  <c r="BS1338" i="1"/>
  <c r="BR1338" i="1"/>
  <c r="BT1338" i="1" s="1"/>
  <c r="BS1337" i="1"/>
  <c r="BR1337" i="1"/>
  <c r="BT1337" i="1" s="1"/>
  <c r="BS1336" i="1"/>
  <c r="BR1336" i="1"/>
  <c r="BT1336" i="1" s="1"/>
  <c r="BS1335" i="1"/>
  <c r="BR1335" i="1"/>
  <c r="BT1335" i="1" s="1"/>
  <c r="BS1334" i="1"/>
  <c r="BR1334" i="1"/>
  <c r="BT1334" i="1" s="1"/>
  <c r="BS1333" i="1"/>
  <c r="BR1333" i="1"/>
  <c r="BT1333" i="1" s="1"/>
  <c r="BS1332" i="1"/>
  <c r="BR1332" i="1"/>
  <c r="BT1332" i="1" s="1"/>
  <c r="BS1331" i="1"/>
  <c r="BR1331" i="1"/>
  <c r="BT1331" i="1" s="1"/>
  <c r="BS1330" i="1"/>
  <c r="BR1330" i="1"/>
  <c r="BT1330" i="1" s="1"/>
  <c r="BS1329" i="1"/>
  <c r="BR1329" i="1"/>
  <c r="BT1329" i="1" s="1"/>
  <c r="BS1328" i="1"/>
  <c r="BR1328" i="1"/>
  <c r="BT1328" i="1" s="1"/>
  <c r="BS1327" i="1"/>
  <c r="BR1327" i="1"/>
  <c r="BT1327" i="1" s="1"/>
  <c r="BS1326" i="1"/>
  <c r="BR1326" i="1"/>
  <c r="BT1326" i="1" s="1"/>
  <c r="BS1325" i="1"/>
  <c r="BR1325" i="1"/>
  <c r="BT1325" i="1" s="1"/>
  <c r="BS1324" i="1"/>
  <c r="BR1324" i="1"/>
  <c r="BT1324" i="1" s="1"/>
  <c r="BS1323" i="1"/>
  <c r="BR1323" i="1"/>
  <c r="BT1323" i="1" s="1"/>
  <c r="BS1322" i="1"/>
  <c r="BR1322" i="1"/>
  <c r="BT1322" i="1" s="1"/>
  <c r="BS1321" i="1"/>
  <c r="BR1321" i="1"/>
  <c r="BT1321" i="1" s="1"/>
  <c r="BS1320" i="1"/>
  <c r="BR1320" i="1"/>
  <c r="BT1320" i="1" s="1"/>
  <c r="BS1319" i="1"/>
  <c r="BR1319" i="1"/>
  <c r="BT1319" i="1" s="1"/>
  <c r="BS1318" i="1"/>
  <c r="BR1318" i="1"/>
  <c r="BT1318" i="1" s="1"/>
  <c r="BS1317" i="1"/>
  <c r="BR1317" i="1"/>
  <c r="BT1317" i="1" s="1"/>
  <c r="BS1316" i="1"/>
  <c r="BR1316" i="1"/>
  <c r="BT1316" i="1" s="1"/>
  <c r="BS1315" i="1"/>
  <c r="BR1315" i="1"/>
  <c r="BT1315" i="1" s="1"/>
  <c r="BS1314" i="1"/>
  <c r="BR1314" i="1"/>
  <c r="BT1314" i="1" s="1"/>
  <c r="BS1313" i="1"/>
  <c r="BR1313" i="1"/>
  <c r="BT1313" i="1" s="1"/>
  <c r="BS1312" i="1"/>
  <c r="BR1312" i="1"/>
  <c r="BT1312" i="1" s="1"/>
  <c r="BS1311" i="1"/>
  <c r="BR1311" i="1"/>
  <c r="BT1311" i="1" s="1"/>
  <c r="BS1310" i="1"/>
  <c r="BR1310" i="1"/>
  <c r="BT1310" i="1" s="1"/>
  <c r="BS1309" i="1"/>
  <c r="BR1309" i="1"/>
  <c r="BT1309" i="1" s="1"/>
  <c r="BS1308" i="1"/>
  <c r="BR1308" i="1"/>
  <c r="BT1308" i="1" s="1"/>
  <c r="BS1307" i="1"/>
  <c r="BR1307" i="1"/>
  <c r="BT1307" i="1" s="1"/>
  <c r="BS1306" i="1"/>
  <c r="BR1306" i="1"/>
  <c r="BT1306" i="1" s="1"/>
  <c r="BS1305" i="1"/>
  <c r="BR1305" i="1"/>
  <c r="BT1305" i="1" s="1"/>
  <c r="BS1304" i="1"/>
  <c r="BR1304" i="1"/>
  <c r="BT1304" i="1" s="1"/>
  <c r="BS1303" i="1"/>
  <c r="BR1303" i="1"/>
  <c r="BT1303" i="1" s="1"/>
  <c r="BS1302" i="1"/>
  <c r="BR1302" i="1"/>
  <c r="BT1302" i="1" s="1"/>
  <c r="BS1301" i="1"/>
  <c r="BR1301" i="1"/>
  <c r="BT1301" i="1" s="1"/>
  <c r="BS1300" i="1"/>
  <c r="BR1300" i="1"/>
  <c r="BT1300" i="1" s="1"/>
  <c r="BS1299" i="1"/>
  <c r="BR1299" i="1"/>
  <c r="BT1299" i="1" s="1"/>
  <c r="BS1298" i="1"/>
  <c r="BR1298" i="1"/>
  <c r="BT1298" i="1" s="1"/>
  <c r="BS1297" i="1"/>
  <c r="BR1297" i="1"/>
  <c r="BT1297" i="1" s="1"/>
  <c r="BS1296" i="1"/>
  <c r="BR1296" i="1"/>
  <c r="BT1296" i="1" s="1"/>
  <c r="BS1295" i="1"/>
  <c r="BR1295" i="1"/>
  <c r="BT1295" i="1" s="1"/>
  <c r="BS1294" i="1"/>
  <c r="BR1294" i="1"/>
  <c r="BT1294" i="1" s="1"/>
  <c r="BS1293" i="1"/>
  <c r="BR1293" i="1"/>
  <c r="BT1293" i="1" s="1"/>
  <c r="BS1292" i="1"/>
  <c r="BR1292" i="1"/>
  <c r="BT1292" i="1" s="1"/>
  <c r="BS1291" i="1"/>
  <c r="BR1291" i="1"/>
  <c r="BT1291" i="1" s="1"/>
  <c r="BS1290" i="1"/>
  <c r="BR1290" i="1"/>
  <c r="BT1290" i="1" s="1"/>
  <c r="BS1289" i="1"/>
  <c r="BR1289" i="1"/>
  <c r="BT1289" i="1" s="1"/>
  <c r="BS1288" i="1"/>
  <c r="BR1288" i="1"/>
  <c r="BT1288" i="1" s="1"/>
  <c r="BS1287" i="1"/>
  <c r="BR1287" i="1"/>
  <c r="BT1287" i="1" s="1"/>
  <c r="BS1286" i="1"/>
  <c r="BR1286" i="1"/>
  <c r="BT1286" i="1" s="1"/>
  <c r="BS1285" i="1"/>
  <c r="BR1285" i="1"/>
  <c r="BT1285" i="1" s="1"/>
  <c r="BS1284" i="1"/>
  <c r="BR1284" i="1"/>
  <c r="BT1284" i="1" s="1"/>
  <c r="BS1283" i="1"/>
  <c r="BR1283" i="1"/>
  <c r="BT1283" i="1" s="1"/>
  <c r="BS1282" i="1"/>
  <c r="BR1282" i="1"/>
  <c r="BT1282" i="1" s="1"/>
  <c r="BS1281" i="1"/>
  <c r="BR1281" i="1"/>
  <c r="BT1281" i="1" s="1"/>
  <c r="BS1280" i="1"/>
  <c r="BR1280" i="1"/>
  <c r="BT1280" i="1" s="1"/>
  <c r="BS1279" i="1"/>
  <c r="BR1279" i="1"/>
  <c r="BT1279" i="1" s="1"/>
  <c r="BS1278" i="1"/>
  <c r="BR1278" i="1"/>
  <c r="BT1278" i="1" s="1"/>
  <c r="BS1277" i="1"/>
  <c r="BR1277" i="1"/>
  <c r="BT1277" i="1" s="1"/>
  <c r="BS1276" i="1"/>
  <c r="BR1276" i="1"/>
  <c r="BT1276" i="1" s="1"/>
  <c r="BS1275" i="1"/>
  <c r="BR1275" i="1"/>
  <c r="BT1275" i="1" s="1"/>
  <c r="BS1274" i="1"/>
  <c r="BR1274" i="1"/>
  <c r="BT1274" i="1" s="1"/>
  <c r="BS1273" i="1"/>
  <c r="BR1273" i="1"/>
  <c r="BT1273" i="1" s="1"/>
  <c r="BS1272" i="1"/>
  <c r="BR1272" i="1"/>
  <c r="BT1272" i="1" s="1"/>
  <c r="BS1271" i="1"/>
  <c r="BR1271" i="1"/>
  <c r="BT1271" i="1" s="1"/>
  <c r="BS1270" i="1"/>
  <c r="BR1270" i="1"/>
  <c r="BT1270" i="1" s="1"/>
  <c r="BS1269" i="1"/>
  <c r="BR1269" i="1"/>
  <c r="BT1269" i="1" s="1"/>
  <c r="BS1268" i="1"/>
  <c r="BR1268" i="1"/>
  <c r="BT1268" i="1" s="1"/>
  <c r="BS1267" i="1"/>
  <c r="BR1267" i="1"/>
  <c r="BT1267" i="1" s="1"/>
  <c r="BS1266" i="1"/>
  <c r="BR1266" i="1"/>
  <c r="BT1266" i="1" s="1"/>
  <c r="BS1265" i="1"/>
  <c r="BR1265" i="1"/>
  <c r="BT1265" i="1" s="1"/>
  <c r="BS1264" i="1"/>
  <c r="BR1264" i="1"/>
  <c r="BT1264" i="1" s="1"/>
  <c r="BS1263" i="1"/>
  <c r="BR1263" i="1"/>
  <c r="BT1263" i="1" s="1"/>
  <c r="BS1262" i="1"/>
  <c r="BR1262" i="1"/>
  <c r="BT1262" i="1" s="1"/>
  <c r="BS1261" i="1"/>
  <c r="BR1261" i="1"/>
  <c r="BT1261" i="1" s="1"/>
  <c r="BS1260" i="1"/>
  <c r="BR1260" i="1"/>
  <c r="BT1260" i="1" s="1"/>
  <c r="BS1259" i="1"/>
  <c r="BR1259" i="1"/>
  <c r="BT1259" i="1" s="1"/>
  <c r="BS1258" i="1"/>
  <c r="BR1258" i="1"/>
  <c r="BT1258" i="1" s="1"/>
  <c r="BS1257" i="1"/>
  <c r="BR1257" i="1"/>
  <c r="BT1257" i="1" s="1"/>
  <c r="BS1256" i="1"/>
  <c r="BR1256" i="1"/>
  <c r="BT1256" i="1" s="1"/>
  <c r="BS1255" i="1"/>
  <c r="BR1255" i="1"/>
  <c r="BT1255" i="1" s="1"/>
  <c r="BS1254" i="1"/>
  <c r="BR1254" i="1"/>
  <c r="BT1254" i="1" s="1"/>
  <c r="BS1253" i="1"/>
  <c r="BR1253" i="1"/>
  <c r="BT1253" i="1" s="1"/>
  <c r="BS1252" i="1"/>
  <c r="BR1252" i="1"/>
  <c r="BT1252" i="1" s="1"/>
  <c r="BS1251" i="1"/>
  <c r="BR1251" i="1"/>
  <c r="BT1251" i="1" s="1"/>
  <c r="BS1250" i="1"/>
  <c r="BR1250" i="1"/>
  <c r="BT1250" i="1" s="1"/>
  <c r="BS1249" i="1"/>
  <c r="BR1249" i="1"/>
  <c r="BT1249" i="1" s="1"/>
  <c r="BS1248" i="1"/>
  <c r="BR1248" i="1"/>
  <c r="BT1248" i="1" s="1"/>
  <c r="BS1247" i="1"/>
  <c r="BR1247" i="1"/>
  <c r="BT1247" i="1" s="1"/>
  <c r="BS1246" i="1"/>
  <c r="BR1246" i="1"/>
  <c r="BT1246" i="1" s="1"/>
  <c r="BS1245" i="1"/>
  <c r="BR1245" i="1"/>
  <c r="BT1245" i="1" s="1"/>
  <c r="BS1244" i="1"/>
  <c r="BR1244" i="1"/>
  <c r="BT1244" i="1" s="1"/>
  <c r="BS1243" i="1"/>
  <c r="BR1243" i="1"/>
  <c r="BT1243" i="1" s="1"/>
  <c r="BS1242" i="1"/>
  <c r="BR1242" i="1"/>
  <c r="BT1242" i="1" s="1"/>
  <c r="BS1241" i="1"/>
  <c r="BR1241" i="1"/>
  <c r="BT1241" i="1" s="1"/>
  <c r="BS1240" i="1"/>
  <c r="BR1240" i="1"/>
  <c r="BT1240" i="1" s="1"/>
  <c r="BS1239" i="1"/>
  <c r="BR1239" i="1"/>
  <c r="BT1239" i="1" s="1"/>
  <c r="BS1238" i="1"/>
  <c r="BR1238" i="1"/>
  <c r="BT1238" i="1" s="1"/>
  <c r="BS1237" i="1"/>
  <c r="BR1237" i="1"/>
  <c r="BT1237" i="1" s="1"/>
  <c r="BS1236" i="1"/>
  <c r="BR1236" i="1"/>
  <c r="BT1236" i="1" s="1"/>
  <c r="BS1235" i="1"/>
  <c r="BR1235" i="1"/>
  <c r="BT1235" i="1" s="1"/>
  <c r="BS1234" i="1"/>
  <c r="BR1234" i="1"/>
  <c r="BT1234" i="1" s="1"/>
  <c r="BS1233" i="1"/>
  <c r="BR1233" i="1"/>
  <c r="BT1233" i="1" s="1"/>
  <c r="BS1232" i="1"/>
  <c r="BR1232" i="1"/>
  <c r="BT1232" i="1" s="1"/>
  <c r="BS1231" i="1"/>
  <c r="BR1231" i="1"/>
  <c r="BT1231" i="1" s="1"/>
  <c r="BS1230" i="1"/>
  <c r="BR1230" i="1"/>
  <c r="BT1230" i="1" s="1"/>
  <c r="BS1229" i="1"/>
  <c r="BR1229" i="1"/>
  <c r="BT1229" i="1" s="1"/>
  <c r="BS1228" i="1"/>
  <c r="BR1228" i="1"/>
  <c r="BT1228" i="1" s="1"/>
  <c r="BS1227" i="1"/>
  <c r="BR1227" i="1"/>
  <c r="BT1227" i="1" s="1"/>
  <c r="BS1226" i="1"/>
  <c r="BR1226" i="1"/>
  <c r="BT1226" i="1" s="1"/>
  <c r="BS1225" i="1"/>
  <c r="BR1225" i="1"/>
  <c r="BT1225" i="1" s="1"/>
  <c r="BS1224" i="1"/>
  <c r="BR1224" i="1"/>
  <c r="BT1224" i="1" s="1"/>
  <c r="BS1223" i="1"/>
  <c r="BR1223" i="1"/>
  <c r="BT1223" i="1" s="1"/>
  <c r="BS1222" i="1"/>
  <c r="BR1222" i="1"/>
  <c r="BT1222" i="1" s="1"/>
  <c r="BS1221" i="1"/>
  <c r="BR1221" i="1"/>
  <c r="BT1221" i="1" s="1"/>
  <c r="BS1220" i="1"/>
  <c r="BR1220" i="1"/>
  <c r="BT1220" i="1" s="1"/>
  <c r="BS1219" i="1"/>
  <c r="BR1219" i="1"/>
  <c r="BT1219" i="1" s="1"/>
  <c r="BS1218" i="1"/>
  <c r="BR1218" i="1"/>
  <c r="BT1218" i="1" s="1"/>
  <c r="BS1217" i="1"/>
  <c r="BR1217" i="1"/>
  <c r="BT1217" i="1" s="1"/>
  <c r="BS1216" i="1"/>
  <c r="BR1216" i="1"/>
  <c r="BT1216" i="1" s="1"/>
  <c r="BS1215" i="1"/>
  <c r="BR1215" i="1"/>
  <c r="BT1215" i="1" s="1"/>
  <c r="BS1214" i="1"/>
  <c r="BR1214" i="1"/>
  <c r="BT1214" i="1" s="1"/>
  <c r="BS1213" i="1"/>
  <c r="BR1213" i="1"/>
  <c r="BT1213" i="1" s="1"/>
  <c r="BS1212" i="1"/>
  <c r="BR1212" i="1"/>
  <c r="BT1212" i="1" s="1"/>
  <c r="BS1211" i="1"/>
  <c r="BR1211" i="1"/>
  <c r="BT1211" i="1" s="1"/>
  <c r="BS1210" i="1"/>
  <c r="BR1210" i="1"/>
  <c r="BT1210" i="1" s="1"/>
  <c r="BS1209" i="1"/>
  <c r="BR1209" i="1"/>
  <c r="BT1209" i="1" s="1"/>
  <c r="BS1208" i="1"/>
  <c r="BR1208" i="1"/>
  <c r="BT1208" i="1" s="1"/>
  <c r="BS1207" i="1"/>
  <c r="BR1207" i="1"/>
  <c r="BT1207" i="1" s="1"/>
  <c r="BS1206" i="1"/>
  <c r="BR1206" i="1"/>
  <c r="BT1206" i="1" s="1"/>
  <c r="BS1205" i="1"/>
  <c r="BR1205" i="1"/>
  <c r="BT1205" i="1" s="1"/>
  <c r="BS1204" i="1"/>
  <c r="BR1204" i="1"/>
  <c r="BT1204" i="1" s="1"/>
  <c r="BS1203" i="1"/>
  <c r="BR1203" i="1"/>
  <c r="BT1203" i="1" s="1"/>
  <c r="BS1202" i="1"/>
  <c r="BR1202" i="1"/>
  <c r="BT1202" i="1" s="1"/>
  <c r="BS1201" i="1"/>
  <c r="BR1201" i="1"/>
  <c r="BT1201" i="1" s="1"/>
  <c r="BS1200" i="1"/>
  <c r="BR1200" i="1"/>
  <c r="BT1200" i="1" s="1"/>
  <c r="BS1199" i="1"/>
  <c r="BR1199" i="1"/>
  <c r="BT1199" i="1" s="1"/>
  <c r="BS1198" i="1"/>
  <c r="BR1198" i="1"/>
  <c r="BT1198" i="1" s="1"/>
  <c r="BS1197" i="1"/>
  <c r="BR1197" i="1"/>
  <c r="BT1197" i="1" s="1"/>
  <c r="BS1196" i="1"/>
  <c r="BR1196" i="1"/>
  <c r="BT1196" i="1" s="1"/>
  <c r="BS1195" i="1"/>
  <c r="BR1195" i="1"/>
  <c r="BT1195" i="1" s="1"/>
  <c r="BS1194" i="1"/>
  <c r="BR1194" i="1"/>
  <c r="BT1194" i="1" s="1"/>
  <c r="BS1193" i="1"/>
  <c r="BR1193" i="1"/>
  <c r="BT1193" i="1" s="1"/>
  <c r="BS1192" i="1"/>
  <c r="BR1192" i="1"/>
  <c r="BT1192" i="1" s="1"/>
  <c r="BS1191" i="1"/>
  <c r="BR1191" i="1"/>
  <c r="BT1191" i="1" s="1"/>
  <c r="BS1190" i="1"/>
  <c r="BR1190" i="1"/>
  <c r="BT1190" i="1" s="1"/>
  <c r="BS1189" i="1"/>
  <c r="BR1189" i="1"/>
  <c r="BT1189" i="1" s="1"/>
  <c r="BS1188" i="1"/>
  <c r="BR1188" i="1"/>
  <c r="BT1188" i="1" s="1"/>
  <c r="BS1187" i="1"/>
  <c r="BR1187" i="1"/>
  <c r="BT1187" i="1" s="1"/>
  <c r="BS1186" i="1"/>
  <c r="BR1186" i="1"/>
  <c r="BT1186" i="1" s="1"/>
  <c r="BS1185" i="1"/>
  <c r="BR1185" i="1"/>
  <c r="BT1185" i="1" s="1"/>
  <c r="BS1184" i="1"/>
  <c r="BR1184" i="1"/>
  <c r="BT1184" i="1" s="1"/>
  <c r="BS1183" i="1"/>
  <c r="BR1183" i="1"/>
  <c r="BT1183" i="1" s="1"/>
  <c r="BS1182" i="1"/>
  <c r="BR1182" i="1"/>
  <c r="BT1182" i="1" s="1"/>
  <c r="BS1181" i="1"/>
  <c r="BR1181" i="1"/>
  <c r="BT1181" i="1" s="1"/>
  <c r="BS1180" i="1"/>
  <c r="BR1180" i="1"/>
  <c r="BT1180" i="1" s="1"/>
  <c r="BS1179" i="1"/>
  <c r="BR1179" i="1"/>
  <c r="BT1179" i="1" s="1"/>
  <c r="BS1178" i="1"/>
  <c r="BR1178" i="1"/>
  <c r="BT1178" i="1" s="1"/>
  <c r="BS1177" i="1"/>
  <c r="BR1177" i="1"/>
  <c r="BT1177" i="1" s="1"/>
  <c r="BS1176" i="1"/>
  <c r="BR1176" i="1"/>
  <c r="BT1176" i="1" s="1"/>
  <c r="BS1175" i="1"/>
  <c r="BR1175" i="1"/>
  <c r="BT1175" i="1" s="1"/>
  <c r="BS1174" i="1"/>
  <c r="BR1174" i="1"/>
  <c r="BT1174" i="1" s="1"/>
  <c r="BS1173" i="1"/>
  <c r="BR1173" i="1"/>
  <c r="BT1173" i="1" s="1"/>
  <c r="BS1172" i="1"/>
  <c r="BR1172" i="1"/>
  <c r="BT1172" i="1" s="1"/>
  <c r="BS1171" i="1"/>
  <c r="BR1171" i="1"/>
  <c r="BT1171" i="1" s="1"/>
  <c r="BS1170" i="1"/>
  <c r="BR1170" i="1"/>
  <c r="BT1170" i="1" s="1"/>
  <c r="BS1169" i="1"/>
  <c r="BR1169" i="1"/>
  <c r="BT1169" i="1" s="1"/>
  <c r="BS1168" i="1"/>
  <c r="BR1168" i="1"/>
  <c r="BT1168" i="1" s="1"/>
  <c r="BS1167" i="1"/>
  <c r="BR1167" i="1"/>
  <c r="BT1167" i="1" s="1"/>
  <c r="BS1166" i="1"/>
  <c r="BR1166" i="1"/>
  <c r="BT1166" i="1" s="1"/>
  <c r="BS1165" i="1"/>
  <c r="BR1165" i="1"/>
  <c r="BT1165" i="1" s="1"/>
  <c r="BS1164" i="1"/>
  <c r="BR1164" i="1"/>
  <c r="BT1164" i="1" s="1"/>
  <c r="BS1163" i="1"/>
  <c r="BR1163" i="1"/>
  <c r="BT1163" i="1" s="1"/>
  <c r="BS1162" i="1"/>
  <c r="BR1162" i="1"/>
  <c r="BT1162" i="1" s="1"/>
  <c r="BS1161" i="1"/>
  <c r="BR1161" i="1"/>
  <c r="BT1161" i="1" s="1"/>
  <c r="BS1160" i="1"/>
  <c r="BR1160" i="1"/>
  <c r="BT1160" i="1" s="1"/>
  <c r="BS1159" i="1"/>
  <c r="BR1159" i="1"/>
  <c r="BT1159" i="1" s="1"/>
  <c r="BS1158" i="1"/>
  <c r="BR1158" i="1"/>
  <c r="BT1158" i="1" s="1"/>
  <c r="BS1157" i="1"/>
  <c r="BR1157" i="1"/>
  <c r="BT1157" i="1" s="1"/>
  <c r="BS1156" i="1"/>
  <c r="BR1156" i="1"/>
  <c r="BT1156" i="1" s="1"/>
  <c r="BS1155" i="1"/>
  <c r="BR1155" i="1"/>
  <c r="BT1155" i="1" s="1"/>
  <c r="BS1154" i="1"/>
  <c r="BR1154" i="1"/>
  <c r="BT1154" i="1" s="1"/>
  <c r="BS1153" i="1"/>
  <c r="BR1153" i="1"/>
  <c r="BT1153" i="1" s="1"/>
  <c r="BS1152" i="1"/>
  <c r="BR1152" i="1"/>
  <c r="BT1152" i="1" s="1"/>
  <c r="BS1151" i="1"/>
  <c r="BR1151" i="1"/>
  <c r="BT1151" i="1" s="1"/>
  <c r="BS1150" i="1"/>
  <c r="BR1150" i="1"/>
  <c r="BT1150" i="1" s="1"/>
  <c r="BS1149" i="1"/>
  <c r="BR1149" i="1"/>
  <c r="BT1149" i="1" s="1"/>
  <c r="BS1148" i="1"/>
  <c r="BR1148" i="1"/>
  <c r="BT1148" i="1" s="1"/>
  <c r="BS1147" i="1"/>
  <c r="BR1147" i="1"/>
  <c r="BT1147" i="1" s="1"/>
  <c r="BS1146" i="1"/>
  <c r="BR1146" i="1"/>
  <c r="BT1146" i="1" s="1"/>
  <c r="BS1145" i="1"/>
  <c r="BR1145" i="1"/>
  <c r="BT1145" i="1" s="1"/>
  <c r="BS1144" i="1"/>
  <c r="BR1144" i="1"/>
  <c r="BT1144" i="1" s="1"/>
  <c r="BS1143" i="1"/>
  <c r="BR1143" i="1"/>
  <c r="BT1143" i="1" s="1"/>
  <c r="BS1142" i="1"/>
  <c r="BR1142" i="1"/>
  <c r="BT1142" i="1" s="1"/>
  <c r="BS1141" i="1"/>
  <c r="BR1141" i="1"/>
  <c r="BT1141" i="1" s="1"/>
  <c r="BS1140" i="1"/>
  <c r="BR1140" i="1"/>
  <c r="BT1140" i="1" s="1"/>
  <c r="BS1139" i="1"/>
  <c r="BR1139" i="1"/>
  <c r="BT1139" i="1" s="1"/>
  <c r="BS1138" i="1"/>
  <c r="BR1138" i="1"/>
  <c r="BT1138" i="1" s="1"/>
  <c r="BS1137" i="1"/>
  <c r="BR1137" i="1"/>
  <c r="BT1137" i="1" s="1"/>
  <c r="BS1136" i="1"/>
  <c r="BR1136" i="1"/>
  <c r="BT1136" i="1" s="1"/>
  <c r="BS1135" i="1"/>
  <c r="BR1135" i="1"/>
  <c r="BT1135" i="1" s="1"/>
  <c r="BS1134" i="1"/>
  <c r="BR1134" i="1"/>
  <c r="BT1134" i="1" s="1"/>
  <c r="BS1133" i="1"/>
  <c r="BR1133" i="1"/>
  <c r="BT1133" i="1" s="1"/>
  <c r="BS1132" i="1"/>
  <c r="BR1132" i="1"/>
  <c r="BT1132" i="1" s="1"/>
  <c r="BS1131" i="1"/>
  <c r="BR1131" i="1"/>
  <c r="BT1131" i="1" s="1"/>
  <c r="BS1130" i="1"/>
  <c r="BR1130" i="1"/>
  <c r="BT1130" i="1" s="1"/>
  <c r="BS1129" i="1"/>
  <c r="BR1129" i="1"/>
  <c r="BT1129" i="1" s="1"/>
  <c r="BS1128" i="1"/>
  <c r="BR1128" i="1"/>
  <c r="BT1128" i="1" s="1"/>
  <c r="BS1127" i="1"/>
  <c r="BR1127" i="1"/>
  <c r="BT1127" i="1" s="1"/>
  <c r="BS1126" i="1"/>
  <c r="BR1126" i="1"/>
  <c r="BT1126" i="1" s="1"/>
  <c r="BS1125" i="1"/>
  <c r="BR1125" i="1"/>
  <c r="BT1125" i="1" s="1"/>
  <c r="BS1124" i="1"/>
  <c r="BR1124" i="1"/>
  <c r="BT1124" i="1" s="1"/>
  <c r="BS1123" i="1"/>
  <c r="BR1123" i="1"/>
  <c r="BT1123" i="1" s="1"/>
  <c r="BS1122" i="1"/>
  <c r="BR1122" i="1"/>
  <c r="BT1122" i="1" s="1"/>
  <c r="BS1121" i="1"/>
  <c r="BR1121" i="1"/>
  <c r="BT1121" i="1" s="1"/>
  <c r="BS1120" i="1"/>
  <c r="BR1120" i="1"/>
  <c r="BT1120" i="1" s="1"/>
  <c r="BS1119" i="1"/>
  <c r="BR1119" i="1"/>
  <c r="BT1119" i="1" s="1"/>
  <c r="BS1118" i="1"/>
  <c r="BR1118" i="1"/>
  <c r="BT1118" i="1" s="1"/>
  <c r="BS1117" i="1"/>
  <c r="BR1117" i="1"/>
  <c r="BT1117" i="1" s="1"/>
  <c r="BS1116" i="1"/>
  <c r="BR1116" i="1"/>
  <c r="BT1116" i="1" s="1"/>
  <c r="BS1115" i="1"/>
  <c r="BR1115" i="1"/>
  <c r="BT1115" i="1" s="1"/>
  <c r="BS1114" i="1"/>
  <c r="BR1114" i="1"/>
  <c r="BT1114" i="1" s="1"/>
  <c r="BS1113" i="1"/>
  <c r="BR1113" i="1"/>
  <c r="BT1113" i="1" s="1"/>
  <c r="BS1112" i="1"/>
  <c r="BR1112" i="1"/>
  <c r="BT1112" i="1" s="1"/>
  <c r="BS1111" i="1"/>
  <c r="BR1111" i="1"/>
  <c r="BT1111" i="1" s="1"/>
  <c r="BS1110" i="1"/>
  <c r="BR1110" i="1"/>
  <c r="BT1110" i="1" s="1"/>
  <c r="BS1109" i="1"/>
  <c r="BR1109" i="1"/>
  <c r="BT1109" i="1" s="1"/>
  <c r="BS1108" i="1"/>
  <c r="BR1108" i="1"/>
  <c r="BT1108" i="1" s="1"/>
  <c r="BS1107" i="1"/>
  <c r="BR1107" i="1"/>
  <c r="BT1107" i="1" s="1"/>
  <c r="BS1106" i="1"/>
  <c r="BR1106" i="1"/>
  <c r="BT1106" i="1" s="1"/>
  <c r="BS1105" i="1"/>
  <c r="BR1105" i="1"/>
  <c r="BT1105" i="1" s="1"/>
  <c r="BS1104" i="1"/>
  <c r="BR1104" i="1"/>
  <c r="BT1104" i="1" s="1"/>
  <c r="BS1103" i="1"/>
  <c r="BR1103" i="1"/>
  <c r="BT1103" i="1" s="1"/>
  <c r="BS1102" i="1"/>
  <c r="BR1102" i="1"/>
  <c r="BT1102" i="1" s="1"/>
  <c r="BS1101" i="1"/>
  <c r="BR1101" i="1"/>
  <c r="BT1101" i="1" s="1"/>
  <c r="BS1100" i="1"/>
  <c r="BR1100" i="1"/>
  <c r="BT1100" i="1" s="1"/>
  <c r="BS1099" i="1"/>
  <c r="BR1099" i="1"/>
  <c r="BT1099" i="1" s="1"/>
  <c r="BS1098" i="1"/>
  <c r="BR1098" i="1"/>
  <c r="BT1098" i="1" s="1"/>
  <c r="BS1097" i="1"/>
  <c r="BR1097" i="1"/>
  <c r="BT1097" i="1" s="1"/>
  <c r="BS1096" i="1"/>
  <c r="BR1096" i="1"/>
  <c r="BT1096" i="1" s="1"/>
  <c r="BS1095" i="1"/>
  <c r="BR1095" i="1"/>
  <c r="BT1095" i="1" s="1"/>
  <c r="BS1094" i="1"/>
  <c r="BR1094" i="1"/>
  <c r="BT1094" i="1" s="1"/>
  <c r="BS1093" i="1"/>
  <c r="BR1093" i="1"/>
  <c r="BT1093" i="1" s="1"/>
  <c r="BS1092" i="1"/>
  <c r="BR1092" i="1"/>
  <c r="BT1092" i="1" s="1"/>
  <c r="BS1091" i="1"/>
  <c r="BR1091" i="1"/>
  <c r="BT1091" i="1" s="1"/>
  <c r="BS1090" i="1"/>
  <c r="BR1090" i="1"/>
  <c r="BT1090" i="1" s="1"/>
  <c r="BS1089" i="1"/>
  <c r="BR1089" i="1"/>
  <c r="BT1089" i="1" s="1"/>
  <c r="BS1088" i="1"/>
  <c r="BR1088" i="1"/>
  <c r="BT1088" i="1" s="1"/>
  <c r="BS1087" i="1"/>
  <c r="BR1087" i="1"/>
  <c r="BT1087" i="1" s="1"/>
  <c r="BS1086" i="1"/>
  <c r="BR1086" i="1"/>
  <c r="BT1086" i="1" s="1"/>
  <c r="BS1085" i="1"/>
  <c r="BR1085" i="1"/>
  <c r="BT1085" i="1" s="1"/>
  <c r="BS1084" i="1"/>
  <c r="BR1084" i="1"/>
  <c r="BT1084" i="1" s="1"/>
  <c r="BS1083" i="1"/>
  <c r="BR1083" i="1"/>
  <c r="BT1083" i="1" s="1"/>
  <c r="BS1082" i="1"/>
  <c r="BR1082" i="1"/>
  <c r="BT1082" i="1" s="1"/>
  <c r="BS1081" i="1"/>
  <c r="BR1081" i="1"/>
  <c r="BT1081" i="1" s="1"/>
  <c r="BS1080" i="1"/>
  <c r="BR1080" i="1"/>
  <c r="BT1080" i="1" s="1"/>
  <c r="BS1079" i="1"/>
  <c r="BR1079" i="1"/>
  <c r="BT1079" i="1" s="1"/>
  <c r="BS1078" i="1"/>
  <c r="BR1078" i="1"/>
  <c r="BT1078" i="1" s="1"/>
  <c r="BS1077" i="1"/>
  <c r="BR1077" i="1"/>
  <c r="BT1077" i="1" s="1"/>
  <c r="BS1076" i="1"/>
  <c r="BR1076" i="1"/>
  <c r="BT1076" i="1" s="1"/>
  <c r="BS1075" i="1"/>
  <c r="BR1075" i="1"/>
  <c r="BT1075" i="1" s="1"/>
  <c r="BS1074" i="1"/>
  <c r="BR1074" i="1"/>
  <c r="BT1074" i="1" s="1"/>
  <c r="BS1073" i="1"/>
  <c r="BR1073" i="1"/>
  <c r="BT1073" i="1" s="1"/>
  <c r="BS1072" i="1"/>
  <c r="BR1072" i="1"/>
  <c r="BT1072" i="1" s="1"/>
  <c r="BS1071" i="1"/>
  <c r="BR1071" i="1"/>
  <c r="BT1071" i="1" s="1"/>
  <c r="BS1070" i="1"/>
  <c r="BR1070" i="1"/>
  <c r="BT1070" i="1" s="1"/>
  <c r="BS1069" i="1"/>
  <c r="BR1069" i="1"/>
  <c r="BT1069" i="1" s="1"/>
  <c r="BS1068" i="1"/>
  <c r="BR1068" i="1"/>
  <c r="BT1068" i="1" s="1"/>
  <c r="BS1067" i="1"/>
  <c r="BR1067" i="1"/>
  <c r="BT1067" i="1" s="1"/>
  <c r="BS1066" i="1"/>
  <c r="BR1066" i="1"/>
  <c r="BT1066" i="1" s="1"/>
  <c r="BS1065" i="1"/>
  <c r="BR1065" i="1"/>
  <c r="BT1065" i="1" s="1"/>
  <c r="BS1064" i="1"/>
  <c r="BR1064" i="1"/>
  <c r="BT1064" i="1" s="1"/>
  <c r="BS1063" i="1"/>
  <c r="BR1063" i="1"/>
  <c r="BT1063" i="1" s="1"/>
  <c r="BS1062" i="1"/>
  <c r="BR1062" i="1"/>
  <c r="BT1062" i="1" s="1"/>
  <c r="BS1061" i="1"/>
  <c r="BR1061" i="1"/>
  <c r="BT1061" i="1" s="1"/>
  <c r="BS1060" i="1"/>
  <c r="BR1060" i="1"/>
  <c r="BT1060" i="1" s="1"/>
  <c r="BS1059" i="1"/>
  <c r="BR1059" i="1"/>
  <c r="BT1059" i="1" s="1"/>
  <c r="BS1058" i="1"/>
  <c r="BR1058" i="1"/>
  <c r="BT1058" i="1" s="1"/>
  <c r="BS1057" i="1"/>
  <c r="BR1057" i="1"/>
  <c r="BT1057" i="1" s="1"/>
  <c r="BS1056" i="1"/>
  <c r="BR1056" i="1"/>
  <c r="BT1056" i="1" s="1"/>
  <c r="BS1055" i="1"/>
  <c r="BR1055" i="1"/>
  <c r="BT1055" i="1" s="1"/>
  <c r="BS1054" i="1"/>
  <c r="BR1054" i="1"/>
  <c r="BT1054" i="1" s="1"/>
  <c r="BS1053" i="1"/>
  <c r="BR1053" i="1"/>
  <c r="BT1053" i="1" s="1"/>
  <c r="BS1052" i="1"/>
  <c r="BR1052" i="1"/>
  <c r="BT1052" i="1" s="1"/>
  <c r="BS1051" i="1"/>
  <c r="BR1051" i="1"/>
  <c r="BT1051" i="1" s="1"/>
  <c r="BS1050" i="1"/>
  <c r="BR1050" i="1"/>
  <c r="BT1050" i="1" s="1"/>
  <c r="BS1049" i="1"/>
  <c r="BR1049" i="1"/>
  <c r="BT1049" i="1" s="1"/>
  <c r="BS1048" i="1"/>
  <c r="BR1048" i="1"/>
  <c r="BT1048" i="1" s="1"/>
  <c r="BS1047" i="1"/>
  <c r="BR1047" i="1"/>
  <c r="BT1047" i="1" s="1"/>
  <c r="BS1046" i="1"/>
  <c r="BR1046" i="1"/>
  <c r="BT1046" i="1" s="1"/>
  <c r="BS1045" i="1"/>
  <c r="BR1045" i="1"/>
  <c r="BT1045" i="1" s="1"/>
  <c r="BS1044" i="1"/>
  <c r="BR1044" i="1"/>
  <c r="BT1044" i="1" s="1"/>
  <c r="BS1043" i="1"/>
  <c r="BR1043" i="1"/>
  <c r="BT1043" i="1" s="1"/>
  <c r="BS1042" i="1"/>
  <c r="BR1042" i="1"/>
  <c r="BT1042" i="1" s="1"/>
  <c r="BS1041" i="1"/>
  <c r="BR1041" i="1"/>
  <c r="BT1041" i="1" s="1"/>
  <c r="BS1040" i="1"/>
  <c r="BR1040" i="1"/>
  <c r="BT1040" i="1" s="1"/>
  <c r="BS1039" i="1"/>
  <c r="BR1039" i="1"/>
  <c r="BT1039" i="1" s="1"/>
  <c r="BS1038" i="1"/>
  <c r="BR1038" i="1"/>
  <c r="BT1038" i="1" s="1"/>
  <c r="BS1037" i="1"/>
  <c r="BR1037" i="1"/>
  <c r="BT1037" i="1" s="1"/>
  <c r="BS1036" i="1"/>
  <c r="BR1036" i="1"/>
  <c r="BT1036" i="1" s="1"/>
  <c r="BS1035" i="1"/>
  <c r="BR1035" i="1"/>
  <c r="BT1035" i="1" s="1"/>
  <c r="BS1034" i="1"/>
  <c r="BR1034" i="1"/>
  <c r="BT1034" i="1" s="1"/>
  <c r="BS1033" i="1"/>
  <c r="BR1033" i="1"/>
  <c r="BT1033" i="1" s="1"/>
  <c r="BS1032" i="1"/>
  <c r="BR1032" i="1"/>
  <c r="BT1032" i="1" s="1"/>
  <c r="BS1031" i="1"/>
  <c r="BR1031" i="1"/>
  <c r="BT1031" i="1" s="1"/>
  <c r="BS1030" i="1"/>
  <c r="BR1030" i="1"/>
  <c r="BT1030" i="1" s="1"/>
  <c r="BS1029" i="1"/>
  <c r="BR1029" i="1"/>
  <c r="BT1029" i="1" s="1"/>
  <c r="BS1028" i="1"/>
  <c r="BR1028" i="1"/>
  <c r="BT1028" i="1" s="1"/>
  <c r="BS1027" i="1"/>
  <c r="BR1027" i="1"/>
  <c r="BT1027" i="1" s="1"/>
  <c r="BS1026" i="1"/>
  <c r="BR1026" i="1"/>
  <c r="BT1026" i="1" s="1"/>
  <c r="BS1025" i="1"/>
  <c r="BR1025" i="1"/>
  <c r="BT1025" i="1" s="1"/>
  <c r="BS1024" i="1"/>
  <c r="BR1024" i="1"/>
  <c r="BT1024" i="1" s="1"/>
  <c r="BS1023" i="1"/>
  <c r="BR1023" i="1"/>
  <c r="BT1023" i="1" s="1"/>
  <c r="BS1022" i="1"/>
  <c r="BR1022" i="1"/>
  <c r="BT1022" i="1" s="1"/>
  <c r="BS1021" i="1"/>
  <c r="BR1021" i="1"/>
  <c r="BT1021" i="1" s="1"/>
  <c r="BS1020" i="1"/>
  <c r="BR1020" i="1"/>
  <c r="BT1020" i="1" s="1"/>
  <c r="BS1019" i="1"/>
  <c r="BR1019" i="1"/>
  <c r="BT1019" i="1" s="1"/>
  <c r="BS1018" i="1"/>
  <c r="BR1018" i="1"/>
  <c r="BT1018" i="1" s="1"/>
  <c r="BS1017" i="1"/>
  <c r="BR1017" i="1"/>
  <c r="BT1017" i="1" s="1"/>
  <c r="BS1016" i="1"/>
  <c r="BR1016" i="1"/>
  <c r="BT1016" i="1" s="1"/>
  <c r="BS1015" i="1"/>
  <c r="BR1015" i="1"/>
  <c r="BT1015" i="1" s="1"/>
  <c r="BS1014" i="1"/>
  <c r="BR1014" i="1"/>
  <c r="BT1014" i="1" s="1"/>
  <c r="BS1013" i="1"/>
  <c r="BR1013" i="1"/>
  <c r="BT1013" i="1" s="1"/>
  <c r="BS1012" i="1"/>
  <c r="BR1012" i="1"/>
  <c r="BT1012" i="1" s="1"/>
  <c r="BS1011" i="1"/>
  <c r="BR1011" i="1"/>
  <c r="BT1011" i="1" s="1"/>
  <c r="BS1010" i="1"/>
  <c r="BR1010" i="1"/>
  <c r="BT1010" i="1" s="1"/>
  <c r="BS1009" i="1"/>
  <c r="BR1009" i="1"/>
  <c r="BT1009" i="1" s="1"/>
  <c r="BS1008" i="1"/>
  <c r="BR1008" i="1"/>
  <c r="BT1008" i="1" s="1"/>
  <c r="BS1007" i="1"/>
  <c r="BR1007" i="1"/>
  <c r="BT1007" i="1" s="1"/>
  <c r="BS1006" i="1"/>
  <c r="BR1006" i="1"/>
  <c r="BT1006" i="1" s="1"/>
  <c r="BS1005" i="1"/>
  <c r="BR1005" i="1"/>
  <c r="BT1005" i="1" s="1"/>
  <c r="BS1004" i="1"/>
  <c r="BR1004" i="1"/>
  <c r="BT1004" i="1" s="1"/>
  <c r="BS1003" i="1"/>
  <c r="BR1003" i="1"/>
  <c r="BT1003" i="1" s="1"/>
  <c r="BS1002" i="1"/>
  <c r="BR1002" i="1"/>
  <c r="BT1002" i="1" s="1"/>
  <c r="BS1001" i="1"/>
  <c r="BR1001" i="1"/>
  <c r="BT1001" i="1" s="1"/>
  <c r="BS1000" i="1"/>
  <c r="BR1000" i="1"/>
  <c r="BT1000" i="1" s="1"/>
  <c r="BS999" i="1"/>
  <c r="BR999" i="1"/>
  <c r="BT999" i="1" s="1"/>
  <c r="BS998" i="1"/>
  <c r="BR998" i="1"/>
  <c r="BT998" i="1" s="1"/>
  <c r="BS997" i="1"/>
  <c r="BR997" i="1"/>
  <c r="BT997" i="1" s="1"/>
  <c r="BS996" i="1"/>
  <c r="BR996" i="1"/>
  <c r="BT996" i="1" s="1"/>
  <c r="BS995" i="1"/>
  <c r="BR995" i="1"/>
  <c r="BT995" i="1" s="1"/>
  <c r="BS994" i="1"/>
  <c r="BR994" i="1"/>
  <c r="BT994" i="1" s="1"/>
  <c r="BS993" i="1"/>
  <c r="BR993" i="1"/>
  <c r="BT993" i="1" s="1"/>
  <c r="BS992" i="1"/>
  <c r="BR992" i="1"/>
  <c r="BT992" i="1" s="1"/>
  <c r="BS991" i="1"/>
  <c r="BR991" i="1"/>
  <c r="BT991" i="1" s="1"/>
  <c r="BS990" i="1"/>
  <c r="BR990" i="1"/>
  <c r="BT990" i="1" s="1"/>
  <c r="BS989" i="1"/>
  <c r="BR989" i="1"/>
  <c r="BT989" i="1" s="1"/>
  <c r="BS988" i="1"/>
  <c r="BR988" i="1"/>
  <c r="BT988" i="1" s="1"/>
  <c r="BS987" i="1"/>
  <c r="BR987" i="1"/>
  <c r="BT987" i="1" s="1"/>
  <c r="BS986" i="1"/>
  <c r="BR986" i="1"/>
  <c r="BT986" i="1" s="1"/>
  <c r="BS985" i="1"/>
  <c r="BR985" i="1"/>
  <c r="BT985" i="1" s="1"/>
  <c r="BS984" i="1"/>
  <c r="BR984" i="1"/>
  <c r="BT984" i="1" s="1"/>
  <c r="BS983" i="1"/>
  <c r="BR983" i="1"/>
  <c r="BT983" i="1" s="1"/>
  <c r="BS982" i="1"/>
  <c r="BR982" i="1"/>
  <c r="BT982" i="1" s="1"/>
  <c r="BS981" i="1"/>
  <c r="BR981" i="1"/>
  <c r="BT981" i="1" s="1"/>
  <c r="BS980" i="1"/>
  <c r="BR980" i="1"/>
  <c r="BT980" i="1" s="1"/>
  <c r="BS979" i="1"/>
  <c r="BR979" i="1"/>
  <c r="BT979" i="1" s="1"/>
  <c r="BS978" i="1"/>
  <c r="BR978" i="1"/>
  <c r="BT978" i="1" s="1"/>
  <c r="BS977" i="1"/>
  <c r="BR977" i="1"/>
  <c r="BT977" i="1" s="1"/>
  <c r="BS976" i="1"/>
  <c r="BR976" i="1"/>
  <c r="BT976" i="1" s="1"/>
  <c r="BS975" i="1"/>
  <c r="BR975" i="1"/>
  <c r="BT975" i="1" s="1"/>
  <c r="BS974" i="1"/>
  <c r="BR974" i="1"/>
  <c r="BT974" i="1" s="1"/>
  <c r="BS973" i="1"/>
  <c r="BR973" i="1"/>
  <c r="BT973" i="1" s="1"/>
  <c r="BS972" i="1"/>
  <c r="BR972" i="1"/>
  <c r="BT972" i="1" s="1"/>
  <c r="BS971" i="1"/>
  <c r="BR971" i="1"/>
  <c r="BT971" i="1" s="1"/>
  <c r="BS970" i="1"/>
  <c r="BR970" i="1"/>
  <c r="BT970" i="1" s="1"/>
  <c r="BS969" i="1"/>
  <c r="BR969" i="1"/>
  <c r="BT969" i="1" s="1"/>
  <c r="BS968" i="1"/>
  <c r="BR968" i="1"/>
  <c r="BT968" i="1" s="1"/>
  <c r="BS967" i="1"/>
  <c r="BR967" i="1"/>
  <c r="BT967" i="1" s="1"/>
  <c r="BS966" i="1"/>
  <c r="BR966" i="1"/>
  <c r="BT966" i="1" s="1"/>
  <c r="BS965" i="1"/>
  <c r="BR965" i="1"/>
  <c r="BT965" i="1" s="1"/>
  <c r="BS964" i="1"/>
  <c r="BR964" i="1"/>
  <c r="BT964" i="1" s="1"/>
  <c r="BS963" i="1"/>
  <c r="BR963" i="1"/>
  <c r="BT963" i="1" s="1"/>
  <c r="BS962" i="1"/>
  <c r="BR962" i="1"/>
  <c r="BT962" i="1" s="1"/>
  <c r="BS961" i="1"/>
  <c r="BR961" i="1"/>
  <c r="BT961" i="1" s="1"/>
  <c r="BS960" i="1"/>
  <c r="BR960" i="1"/>
  <c r="BT960" i="1" s="1"/>
  <c r="BS959" i="1"/>
  <c r="BR959" i="1"/>
  <c r="BT959" i="1" s="1"/>
  <c r="BS958" i="1"/>
  <c r="BR958" i="1"/>
  <c r="BT958" i="1" s="1"/>
  <c r="BS957" i="1"/>
  <c r="BR957" i="1"/>
  <c r="BT957" i="1" s="1"/>
  <c r="BS956" i="1"/>
  <c r="BR956" i="1"/>
  <c r="BT956" i="1" s="1"/>
  <c r="BS955" i="1"/>
  <c r="BR955" i="1"/>
  <c r="BT955" i="1" s="1"/>
  <c r="BS954" i="1"/>
  <c r="BR954" i="1"/>
  <c r="BT954" i="1" s="1"/>
  <c r="BS953" i="1"/>
  <c r="BR953" i="1"/>
  <c r="BT953" i="1" s="1"/>
  <c r="BS952" i="1"/>
  <c r="BR952" i="1"/>
  <c r="BT952" i="1" s="1"/>
  <c r="BS951" i="1"/>
  <c r="BR951" i="1"/>
  <c r="BT951" i="1" s="1"/>
  <c r="BS950" i="1"/>
  <c r="BR950" i="1"/>
  <c r="BT950" i="1" s="1"/>
  <c r="BS949" i="1"/>
  <c r="BR949" i="1"/>
  <c r="BT949" i="1" s="1"/>
  <c r="BS948" i="1"/>
  <c r="BR948" i="1"/>
  <c r="BT948" i="1" s="1"/>
  <c r="BS947" i="1"/>
  <c r="BR947" i="1"/>
  <c r="BT947" i="1" s="1"/>
  <c r="BS946" i="1"/>
  <c r="BR946" i="1"/>
  <c r="BT946" i="1" s="1"/>
  <c r="BS945" i="1"/>
  <c r="BR945" i="1"/>
  <c r="BT945" i="1" s="1"/>
  <c r="BS944" i="1"/>
  <c r="BR944" i="1"/>
  <c r="BT944" i="1" s="1"/>
  <c r="BS943" i="1"/>
  <c r="BR943" i="1"/>
  <c r="BT943" i="1" s="1"/>
  <c r="BS942" i="1"/>
  <c r="BR942" i="1"/>
  <c r="BT942" i="1" s="1"/>
  <c r="BS941" i="1"/>
  <c r="BR941" i="1"/>
  <c r="BT941" i="1" s="1"/>
  <c r="BS940" i="1"/>
  <c r="BR940" i="1"/>
  <c r="BT940" i="1" s="1"/>
  <c r="BS939" i="1"/>
  <c r="BR939" i="1"/>
  <c r="BT939" i="1" s="1"/>
  <c r="BS938" i="1"/>
  <c r="BR938" i="1"/>
  <c r="BT938" i="1" s="1"/>
  <c r="BS937" i="1"/>
  <c r="BR937" i="1"/>
  <c r="BT937" i="1" s="1"/>
  <c r="BS936" i="1"/>
  <c r="BR936" i="1"/>
  <c r="BT936" i="1" s="1"/>
  <c r="BS935" i="1"/>
  <c r="BR935" i="1"/>
  <c r="BT935" i="1" s="1"/>
  <c r="BS934" i="1"/>
  <c r="BR934" i="1"/>
  <c r="BT934" i="1" s="1"/>
  <c r="BS933" i="1"/>
  <c r="BR933" i="1"/>
  <c r="BT933" i="1" s="1"/>
  <c r="BS932" i="1"/>
  <c r="BR932" i="1"/>
  <c r="BT932" i="1" s="1"/>
  <c r="BS931" i="1"/>
  <c r="BR931" i="1"/>
  <c r="BT931" i="1" s="1"/>
  <c r="BS930" i="1"/>
  <c r="BR930" i="1"/>
  <c r="BT930" i="1" s="1"/>
  <c r="BS929" i="1"/>
  <c r="BR929" i="1"/>
  <c r="BT929" i="1" s="1"/>
  <c r="BS928" i="1"/>
  <c r="BR928" i="1"/>
  <c r="BT928" i="1" s="1"/>
  <c r="BS927" i="1"/>
  <c r="BR927" i="1"/>
  <c r="BT927" i="1" s="1"/>
  <c r="BS926" i="1"/>
  <c r="BR926" i="1"/>
  <c r="BT926" i="1" s="1"/>
  <c r="BS925" i="1"/>
  <c r="BR925" i="1"/>
  <c r="BT925" i="1" s="1"/>
  <c r="BS924" i="1"/>
  <c r="BR924" i="1"/>
  <c r="BT924" i="1" s="1"/>
  <c r="BS923" i="1"/>
  <c r="BR923" i="1"/>
  <c r="BT923" i="1" s="1"/>
  <c r="BS922" i="1"/>
  <c r="BR922" i="1"/>
  <c r="BT922" i="1" s="1"/>
  <c r="BS921" i="1"/>
  <c r="BR921" i="1"/>
  <c r="BT921" i="1" s="1"/>
  <c r="BS920" i="1"/>
  <c r="BR920" i="1"/>
  <c r="BT920" i="1" s="1"/>
  <c r="BS919" i="1"/>
  <c r="BR919" i="1"/>
  <c r="BT919" i="1" s="1"/>
  <c r="BS918" i="1"/>
  <c r="BR918" i="1"/>
  <c r="BT918" i="1" s="1"/>
  <c r="BS917" i="1"/>
  <c r="BR917" i="1"/>
  <c r="BT917" i="1" s="1"/>
  <c r="BS916" i="1"/>
  <c r="BR916" i="1"/>
  <c r="BT916" i="1" s="1"/>
  <c r="BS915" i="1"/>
  <c r="BR915" i="1"/>
  <c r="BT915" i="1" s="1"/>
  <c r="BS914" i="1"/>
  <c r="BR914" i="1"/>
  <c r="BT914" i="1" s="1"/>
  <c r="BS913" i="1"/>
  <c r="BR913" i="1"/>
  <c r="BT913" i="1" s="1"/>
  <c r="BS912" i="1"/>
  <c r="BR912" i="1"/>
  <c r="BT912" i="1" s="1"/>
  <c r="BS911" i="1"/>
  <c r="BR911" i="1"/>
  <c r="BT911" i="1" s="1"/>
  <c r="BS910" i="1"/>
  <c r="BR910" i="1"/>
  <c r="BT910" i="1" s="1"/>
  <c r="BS909" i="1"/>
  <c r="BR909" i="1"/>
  <c r="BT909" i="1" s="1"/>
  <c r="BS908" i="1"/>
  <c r="BR908" i="1"/>
  <c r="BT908" i="1" s="1"/>
  <c r="BS907" i="1"/>
  <c r="BR907" i="1"/>
  <c r="BT907" i="1" s="1"/>
  <c r="BT906" i="1"/>
  <c r="BS906" i="1"/>
  <c r="BR906" i="1"/>
  <c r="BS905" i="1"/>
  <c r="BR905" i="1"/>
  <c r="BT905" i="1" s="1"/>
  <c r="BS904" i="1"/>
  <c r="BR904" i="1"/>
  <c r="BT904" i="1" s="1"/>
  <c r="BS903" i="1"/>
  <c r="BR903" i="1"/>
  <c r="BT903" i="1" s="1"/>
  <c r="BS902" i="1"/>
  <c r="BR902" i="1"/>
  <c r="BT902" i="1" s="1"/>
  <c r="BS901" i="1"/>
  <c r="BR901" i="1"/>
  <c r="BT901" i="1" s="1"/>
  <c r="BS900" i="1"/>
  <c r="BR900" i="1"/>
  <c r="BT900" i="1" s="1"/>
  <c r="BS899" i="1"/>
  <c r="BR899" i="1"/>
  <c r="BT899" i="1" s="1"/>
  <c r="BS898" i="1"/>
  <c r="BR898" i="1"/>
  <c r="BT898" i="1" s="1"/>
  <c r="BS897" i="1"/>
  <c r="BR897" i="1"/>
  <c r="BT897" i="1" s="1"/>
  <c r="BS896" i="1"/>
  <c r="BR896" i="1"/>
  <c r="BT896" i="1" s="1"/>
  <c r="BS895" i="1"/>
  <c r="BR895" i="1"/>
  <c r="BT895" i="1" s="1"/>
  <c r="BS894" i="1"/>
  <c r="BR894" i="1"/>
  <c r="BT894" i="1" s="1"/>
  <c r="BS893" i="1"/>
  <c r="BR893" i="1"/>
  <c r="BT893" i="1" s="1"/>
  <c r="BS892" i="1"/>
  <c r="BR892" i="1"/>
  <c r="BT892" i="1" s="1"/>
  <c r="BS891" i="1"/>
  <c r="BR891" i="1"/>
  <c r="BT891" i="1" s="1"/>
  <c r="BS890" i="1"/>
  <c r="BR890" i="1"/>
  <c r="BT890" i="1" s="1"/>
  <c r="BS889" i="1"/>
  <c r="BR889" i="1"/>
  <c r="BT889" i="1" s="1"/>
  <c r="BS888" i="1"/>
  <c r="BR888" i="1"/>
  <c r="BT888" i="1" s="1"/>
  <c r="BS887" i="1"/>
  <c r="BR887" i="1"/>
  <c r="BT887" i="1" s="1"/>
  <c r="BS886" i="1"/>
  <c r="BR886" i="1"/>
  <c r="BT886" i="1" s="1"/>
  <c r="BS885" i="1"/>
  <c r="BR885" i="1"/>
  <c r="BT885" i="1" s="1"/>
  <c r="BS884" i="1"/>
  <c r="BR884" i="1"/>
  <c r="BT884" i="1" s="1"/>
  <c r="BS883" i="1"/>
  <c r="BR883" i="1"/>
  <c r="BT883" i="1" s="1"/>
  <c r="BS882" i="1"/>
  <c r="BR882" i="1"/>
  <c r="BT882" i="1" s="1"/>
  <c r="BS881" i="1"/>
  <c r="BR881" i="1"/>
  <c r="BT881" i="1" s="1"/>
  <c r="BS880" i="1"/>
  <c r="BR880" i="1"/>
  <c r="BT880" i="1" s="1"/>
  <c r="BS879" i="1"/>
  <c r="BR879" i="1"/>
  <c r="BT879" i="1" s="1"/>
  <c r="BS878" i="1"/>
  <c r="BR878" i="1"/>
  <c r="BT878" i="1" s="1"/>
  <c r="BS877" i="1"/>
  <c r="BR877" i="1"/>
  <c r="BT877" i="1" s="1"/>
  <c r="BS876" i="1"/>
  <c r="BR876" i="1"/>
  <c r="BT876" i="1" s="1"/>
  <c r="BS875" i="1"/>
  <c r="BR875" i="1"/>
  <c r="BT875" i="1" s="1"/>
  <c r="BS874" i="1"/>
  <c r="BR874" i="1"/>
  <c r="BT874" i="1" s="1"/>
  <c r="BS873" i="1"/>
  <c r="BR873" i="1"/>
  <c r="BT873" i="1" s="1"/>
  <c r="BS872" i="1"/>
  <c r="BR872" i="1"/>
  <c r="BT872" i="1" s="1"/>
  <c r="BS871" i="1"/>
  <c r="BR871" i="1"/>
  <c r="BT871" i="1" s="1"/>
  <c r="BS870" i="1"/>
  <c r="BR870" i="1"/>
  <c r="BT870" i="1" s="1"/>
  <c r="BS869" i="1"/>
  <c r="BR869" i="1"/>
  <c r="BT869" i="1" s="1"/>
  <c r="BS868" i="1"/>
  <c r="BR868" i="1"/>
  <c r="BT868" i="1" s="1"/>
  <c r="BS867" i="1"/>
  <c r="BR867" i="1"/>
  <c r="BT867" i="1" s="1"/>
  <c r="BS866" i="1"/>
  <c r="BR866" i="1"/>
  <c r="BT866" i="1" s="1"/>
  <c r="BS865" i="1"/>
  <c r="BR865" i="1"/>
  <c r="BT865" i="1" s="1"/>
  <c r="BS864" i="1"/>
  <c r="BR864" i="1"/>
  <c r="BT864" i="1" s="1"/>
  <c r="BS863" i="1"/>
  <c r="BR863" i="1"/>
  <c r="BT863" i="1" s="1"/>
  <c r="BS862" i="1"/>
  <c r="BR862" i="1"/>
  <c r="BT862" i="1" s="1"/>
  <c r="BS861" i="1"/>
  <c r="BR861" i="1"/>
  <c r="BT861" i="1" s="1"/>
  <c r="BS860" i="1"/>
  <c r="BR860" i="1"/>
  <c r="BT860" i="1" s="1"/>
  <c r="BS859" i="1"/>
  <c r="BR859" i="1"/>
  <c r="BT859" i="1" s="1"/>
  <c r="BS858" i="1"/>
  <c r="BR858" i="1"/>
  <c r="BT858" i="1" s="1"/>
  <c r="BS857" i="1"/>
  <c r="BR857" i="1"/>
  <c r="BT857" i="1" s="1"/>
  <c r="BS856" i="1"/>
  <c r="BR856" i="1"/>
  <c r="BT856" i="1" s="1"/>
  <c r="BS855" i="1"/>
  <c r="BR855" i="1"/>
  <c r="BT855" i="1" s="1"/>
  <c r="BS854" i="1"/>
  <c r="BR854" i="1"/>
  <c r="BT854" i="1" s="1"/>
  <c r="BS853" i="1"/>
  <c r="BR853" i="1"/>
  <c r="BT853" i="1" s="1"/>
  <c r="BS852" i="1"/>
  <c r="BR852" i="1"/>
  <c r="BT852" i="1" s="1"/>
  <c r="BS851" i="1"/>
  <c r="BR851" i="1"/>
  <c r="BT851" i="1" s="1"/>
  <c r="BS850" i="1"/>
  <c r="BR850" i="1"/>
  <c r="BT850" i="1" s="1"/>
  <c r="BS849" i="1"/>
  <c r="BR849" i="1"/>
  <c r="BT849" i="1" s="1"/>
  <c r="BS848" i="1"/>
  <c r="BR848" i="1"/>
  <c r="BT848" i="1" s="1"/>
  <c r="BS847" i="1"/>
  <c r="BR847" i="1"/>
  <c r="BT847" i="1" s="1"/>
  <c r="BS846" i="1"/>
  <c r="BR846" i="1"/>
  <c r="BT846" i="1" s="1"/>
  <c r="BS845" i="1"/>
  <c r="BR845" i="1"/>
  <c r="BT845" i="1" s="1"/>
  <c r="BS844" i="1"/>
  <c r="BR844" i="1"/>
  <c r="BT844" i="1" s="1"/>
  <c r="BS843" i="1"/>
  <c r="BR843" i="1"/>
  <c r="BT843" i="1" s="1"/>
  <c r="BS842" i="1"/>
  <c r="BR842" i="1"/>
  <c r="BT842" i="1" s="1"/>
  <c r="BS841" i="1"/>
  <c r="BR841" i="1"/>
  <c r="BT841" i="1" s="1"/>
  <c r="BS840" i="1"/>
  <c r="BR840" i="1"/>
  <c r="BT840" i="1" s="1"/>
  <c r="BS839" i="1"/>
  <c r="BR839" i="1"/>
  <c r="BT839" i="1" s="1"/>
  <c r="BS838" i="1"/>
  <c r="BR838" i="1"/>
  <c r="BT838" i="1" s="1"/>
  <c r="BS837" i="1"/>
  <c r="BR837" i="1"/>
  <c r="BT837" i="1" s="1"/>
  <c r="BS836" i="1"/>
  <c r="BR836" i="1"/>
  <c r="BT836" i="1" s="1"/>
  <c r="BS835" i="1"/>
  <c r="BR835" i="1"/>
  <c r="BT835" i="1" s="1"/>
  <c r="BS834" i="1"/>
  <c r="BR834" i="1"/>
  <c r="BT834" i="1" s="1"/>
  <c r="BS833" i="1"/>
  <c r="BR833" i="1"/>
  <c r="BT833" i="1" s="1"/>
  <c r="BS832" i="1"/>
  <c r="BR832" i="1"/>
  <c r="BT832" i="1" s="1"/>
  <c r="BS831" i="1"/>
  <c r="BR831" i="1"/>
  <c r="BT831" i="1" s="1"/>
  <c r="BS830" i="1"/>
  <c r="BR830" i="1"/>
  <c r="BT830" i="1" s="1"/>
  <c r="BS829" i="1"/>
  <c r="BR829" i="1"/>
  <c r="BT829" i="1" s="1"/>
  <c r="BS828" i="1"/>
  <c r="BR828" i="1"/>
  <c r="BT828" i="1" s="1"/>
  <c r="BS827" i="1"/>
  <c r="BR827" i="1"/>
  <c r="BT827" i="1" s="1"/>
  <c r="BS826" i="1"/>
  <c r="BR826" i="1"/>
  <c r="BT826" i="1" s="1"/>
  <c r="BS825" i="1"/>
  <c r="BR825" i="1"/>
  <c r="BT825" i="1" s="1"/>
  <c r="BS824" i="1"/>
  <c r="BR824" i="1"/>
  <c r="BT824" i="1" s="1"/>
  <c r="BS823" i="1"/>
  <c r="BR823" i="1"/>
  <c r="BT823" i="1" s="1"/>
  <c r="BS822" i="1"/>
  <c r="BR822" i="1"/>
  <c r="BT822" i="1" s="1"/>
  <c r="BS821" i="1"/>
  <c r="BR821" i="1"/>
  <c r="BT821" i="1" s="1"/>
  <c r="BS820" i="1"/>
  <c r="BR820" i="1"/>
  <c r="BT820" i="1" s="1"/>
  <c r="BS819" i="1"/>
  <c r="BR819" i="1"/>
  <c r="BT819" i="1" s="1"/>
  <c r="BS818" i="1"/>
  <c r="BR818" i="1"/>
  <c r="BT818" i="1" s="1"/>
  <c r="BS817" i="1"/>
  <c r="BR817" i="1"/>
  <c r="BT817" i="1" s="1"/>
  <c r="BS816" i="1"/>
  <c r="BR816" i="1"/>
  <c r="BT816" i="1" s="1"/>
  <c r="BS815" i="1"/>
  <c r="BR815" i="1"/>
  <c r="BT815" i="1" s="1"/>
  <c r="BS814" i="1"/>
  <c r="BR814" i="1"/>
  <c r="BT814" i="1" s="1"/>
  <c r="BS813" i="1"/>
  <c r="BR813" i="1"/>
  <c r="BT813" i="1" s="1"/>
  <c r="BS812" i="1"/>
  <c r="BR812" i="1"/>
  <c r="BT812" i="1" s="1"/>
  <c r="BS811" i="1"/>
  <c r="BR811" i="1"/>
  <c r="BT811" i="1" s="1"/>
  <c r="BS810" i="1"/>
  <c r="BR810" i="1"/>
  <c r="BT810" i="1" s="1"/>
  <c r="BS809" i="1"/>
  <c r="BR809" i="1"/>
  <c r="BT809" i="1" s="1"/>
  <c r="BS808" i="1"/>
  <c r="BR808" i="1"/>
  <c r="BT808" i="1" s="1"/>
  <c r="BS807" i="1"/>
  <c r="BR807" i="1"/>
  <c r="BT807" i="1" s="1"/>
  <c r="BS806" i="1"/>
  <c r="BR806" i="1"/>
  <c r="BT806" i="1" s="1"/>
  <c r="BS805" i="1"/>
  <c r="BR805" i="1"/>
  <c r="BT805" i="1" s="1"/>
  <c r="BS804" i="1"/>
  <c r="BR804" i="1"/>
  <c r="BT804" i="1" s="1"/>
  <c r="BS803" i="1"/>
  <c r="BR803" i="1"/>
  <c r="BT803" i="1" s="1"/>
  <c r="BS802" i="1"/>
  <c r="BR802" i="1"/>
  <c r="BT802" i="1" s="1"/>
  <c r="BS801" i="1"/>
  <c r="BR801" i="1"/>
  <c r="BT801" i="1" s="1"/>
  <c r="BS800" i="1"/>
  <c r="BR800" i="1"/>
  <c r="BT800" i="1" s="1"/>
  <c r="BS799" i="1"/>
  <c r="BR799" i="1"/>
  <c r="BT799" i="1" s="1"/>
  <c r="BS798" i="1"/>
  <c r="BR798" i="1"/>
  <c r="BT798" i="1" s="1"/>
  <c r="BS797" i="1"/>
  <c r="BR797" i="1"/>
  <c r="BT797" i="1" s="1"/>
  <c r="BS796" i="1"/>
  <c r="BR796" i="1"/>
  <c r="BT796" i="1" s="1"/>
  <c r="BS795" i="1"/>
  <c r="BR795" i="1"/>
  <c r="BT795" i="1" s="1"/>
  <c r="BS794" i="1"/>
  <c r="BR794" i="1"/>
  <c r="BT794" i="1" s="1"/>
  <c r="BS793" i="1"/>
  <c r="BR793" i="1"/>
  <c r="BT793" i="1" s="1"/>
  <c r="BS792" i="1"/>
  <c r="BR792" i="1"/>
  <c r="BT792" i="1" s="1"/>
  <c r="BS791" i="1"/>
  <c r="BR791" i="1"/>
  <c r="BT791" i="1" s="1"/>
  <c r="BS790" i="1"/>
  <c r="BR790" i="1"/>
  <c r="BT790" i="1" s="1"/>
  <c r="BS789" i="1"/>
  <c r="BR789" i="1"/>
  <c r="BT789" i="1" s="1"/>
  <c r="BS788" i="1"/>
  <c r="BR788" i="1"/>
  <c r="BT788" i="1" s="1"/>
  <c r="BS787" i="1"/>
  <c r="BR787" i="1"/>
  <c r="BT787" i="1" s="1"/>
  <c r="BS786" i="1"/>
  <c r="BR786" i="1"/>
  <c r="BT786" i="1" s="1"/>
  <c r="BS785" i="1"/>
  <c r="BR785" i="1"/>
  <c r="BT785" i="1" s="1"/>
  <c r="BS784" i="1"/>
  <c r="BR784" i="1"/>
  <c r="BT784" i="1" s="1"/>
  <c r="BS783" i="1"/>
  <c r="BR783" i="1"/>
  <c r="BT783" i="1" s="1"/>
  <c r="BS782" i="1"/>
  <c r="BR782" i="1"/>
  <c r="BT782" i="1" s="1"/>
  <c r="BS781" i="1"/>
  <c r="BR781" i="1"/>
  <c r="BT781" i="1" s="1"/>
  <c r="BS780" i="1"/>
  <c r="BR780" i="1"/>
  <c r="BT780" i="1" s="1"/>
  <c r="BS779" i="1"/>
  <c r="BR779" i="1"/>
  <c r="BT779" i="1" s="1"/>
  <c r="BS778" i="1"/>
  <c r="BR778" i="1"/>
  <c r="BT778" i="1" s="1"/>
  <c r="BS777" i="1"/>
  <c r="BR777" i="1"/>
  <c r="BT777" i="1" s="1"/>
  <c r="BS776" i="1"/>
  <c r="BR776" i="1"/>
  <c r="BT776" i="1" s="1"/>
  <c r="BS775" i="1"/>
  <c r="BR775" i="1"/>
  <c r="BT775" i="1" s="1"/>
  <c r="BS774" i="1"/>
  <c r="BR774" i="1"/>
  <c r="BT774" i="1" s="1"/>
  <c r="BS773" i="1"/>
  <c r="BR773" i="1"/>
  <c r="BT773" i="1" s="1"/>
  <c r="BS772" i="1"/>
  <c r="BR772" i="1"/>
  <c r="BT772" i="1" s="1"/>
  <c r="BS771" i="1"/>
  <c r="BR771" i="1"/>
  <c r="BT771" i="1" s="1"/>
  <c r="BS770" i="1"/>
  <c r="BR770" i="1"/>
  <c r="BT770" i="1" s="1"/>
  <c r="BS769" i="1"/>
  <c r="BR769" i="1"/>
  <c r="BT769" i="1" s="1"/>
  <c r="BS768" i="1"/>
  <c r="BR768" i="1"/>
  <c r="BT768" i="1" s="1"/>
  <c r="BS767" i="1"/>
  <c r="BR767" i="1"/>
  <c r="BT767" i="1" s="1"/>
  <c r="BS766" i="1"/>
  <c r="BR766" i="1"/>
  <c r="BT766" i="1" s="1"/>
  <c r="BS765" i="1"/>
  <c r="BR765" i="1"/>
  <c r="BT765" i="1" s="1"/>
  <c r="BS764" i="1"/>
  <c r="BR764" i="1"/>
  <c r="BT764" i="1" s="1"/>
  <c r="BS763" i="1"/>
  <c r="BR763" i="1"/>
  <c r="BT763" i="1" s="1"/>
  <c r="BS762" i="1"/>
  <c r="BR762" i="1"/>
  <c r="BT762" i="1" s="1"/>
  <c r="BS761" i="1"/>
  <c r="BR761" i="1"/>
  <c r="BT761" i="1" s="1"/>
  <c r="BS760" i="1"/>
  <c r="BR760" i="1"/>
  <c r="BT760" i="1" s="1"/>
  <c r="BS759" i="1"/>
  <c r="BR759" i="1"/>
  <c r="BT759" i="1" s="1"/>
  <c r="BS758" i="1"/>
  <c r="BR758" i="1"/>
  <c r="BT758" i="1" s="1"/>
  <c r="BS757" i="1"/>
  <c r="BR757" i="1"/>
  <c r="BT757" i="1" s="1"/>
  <c r="BS756" i="1"/>
  <c r="BR756" i="1"/>
  <c r="BT756" i="1" s="1"/>
  <c r="BS755" i="1"/>
  <c r="BR755" i="1"/>
  <c r="BT755" i="1" s="1"/>
  <c r="BS754" i="1"/>
  <c r="BR754" i="1"/>
  <c r="BT754" i="1" s="1"/>
  <c r="BS753" i="1"/>
  <c r="BR753" i="1"/>
  <c r="BT753" i="1" s="1"/>
  <c r="BS752" i="1"/>
  <c r="BR752" i="1"/>
  <c r="BT752" i="1" s="1"/>
  <c r="BS751" i="1"/>
  <c r="BR751" i="1"/>
  <c r="BT751" i="1" s="1"/>
  <c r="BS750" i="1"/>
  <c r="BR750" i="1"/>
  <c r="BT750" i="1" s="1"/>
  <c r="BS749" i="1"/>
  <c r="BR749" i="1"/>
  <c r="BT749" i="1" s="1"/>
  <c r="BS748" i="1"/>
  <c r="BR748" i="1"/>
  <c r="BT748" i="1" s="1"/>
  <c r="BS747" i="1"/>
  <c r="BR747" i="1"/>
  <c r="BT747" i="1" s="1"/>
  <c r="BS746" i="1"/>
  <c r="BR746" i="1"/>
  <c r="BT746" i="1" s="1"/>
  <c r="BS745" i="1"/>
  <c r="BR745" i="1"/>
  <c r="BT745" i="1" s="1"/>
  <c r="BS744" i="1"/>
  <c r="BR744" i="1"/>
  <c r="BT744" i="1" s="1"/>
  <c r="BS743" i="1"/>
  <c r="BR743" i="1"/>
  <c r="BT743" i="1" s="1"/>
  <c r="BS742" i="1"/>
  <c r="BR742" i="1"/>
  <c r="BT742" i="1" s="1"/>
  <c r="BS741" i="1"/>
  <c r="BR741" i="1"/>
  <c r="BT741" i="1" s="1"/>
  <c r="BS740" i="1"/>
  <c r="BR740" i="1"/>
  <c r="BT740" i="1" s="1"/>
  <c r="BS739" i="1"/>
  <c r="BR739" i="1"/>
  <c r="BT739" i="1" s="1"/>
  <c r="BS738" i="1"/>
  <c r="BR738" i="1"/>
  <c r="BT738" i="1" s="1"/>
  <c r="BS737" i="1"/>
  <c r="BR737" i="1"/>
  <c r="BT737" i="1" s="1"/>
  <c r="BS736" i="1"/>
  <c r="BR736" i="1"/>
  <c r="BT736" i="1" s="1"/>
  <c r="BS735" i="1"/>
  <c r="BR735" i="1"/>
  <c r="BT735" i="1" s="1"/>
  <c r="BS734" i="1"/>
  <c r="BR734" i="1"/>
  <c r="BT734" i="1" s="1"/>
  <c r="BS733" i="1"/>
  <c r="BR733" i="1"/>
  <c r="BT733" i="1" s="1"/>
  <c r="BS732" i="1"/>
  <c r="BR732" i="1"/>
  <c r="BT732" i="1" s="1"/>
  <c r="BS731" i="1"/>
  <c r="BR731" i="1"/>
  <c r="BT731" i="1" s="1"/>
  <c r="BS730" i="1"/>
  <c r="BR730" i="1"/>
  <c r="BT730" i="1" s="1"/>
  <c r="BS729" i="1"/>
  <c r="BR729" i="1"/>
  <c r="BT729" i="1" s="1"/>
  <c r="BS728" i="1"/>
  <c r="BR728" i="1"/>
  <c r="BT728" i="1" s="1"/>
  <c r="BS727" i="1"/>
  <c r="BR727" i="1"/>
  <c r="BT727" i="1" s="1"/>
  <c r="BS726" i="1"/>
  <c r="BR726" i="1"/>
  <c r="BT726" i="1" s="1"/>
  <c r="BS725" i="1"/>
  <c r="BR725" i="1"/>
  <c r="BT725" i="1" s="1"/>
  <c r="BS724" i="1"/>
  <c r="BR724" i="1"/>
  <c r="BT724" i="1" s="1"/>
  <c r="BS723" i="1"/>
  <c r="BR723" i="1"/>
  <c r="BT723" i="1" s="1"/>
  <c r="BS722" i="1"/>
  <c r="BR722" i="1"/>
  <c r="BT722" i="1" s="1"/>
  <c r="BS721" i="1"/>
  <c r="BR721" i="1"/>
  <c r="BT721" i="1" s="1"/>
  <c r="BS720" i="1"/>
  <c r="BR720" i="1"/>
  <c r="BT720" i="1" s="1"/>
  <c r="BS719" i="1"/>
  <c r="BR719" i="1"/>
  <c r="BT719" i="1" s="1"/>
  <c r="BS718" i="1"/>
  <c r="BR718" i="1"/>
  <c r="BT718" i="1" s="1"/>
  <c r="BS717" i="1"/>
  <c r="BR717" i="1"/>
  <c r="BT717" i="1" s="1"/>
  <c r="BS716" i="1"/>
  <c r="BR716" i="1"/>
  <c r="BT716" i="1" s="1"/>
  <c r="BS715" i="1"/>
  <c r="BR715" i="1"/>
  <c r="BT715" i="1" s="1"/>
  <c r="BS714" i="1"/>
  <c r="BR714" i="1"/>
  <c r="BT714" i="1" s="1"/>
  <c r="BS713" i="1"/>
  <c r="BR713" i="1"/>
  <c r="BT713" i="1" s="1"/>
  <c r="BS712" i="1"/>
  <c r="BR712" i="1"/>
  <c r="BT712" i="1" s="1"/>
  <c r="BS711" i="1"/>
  <c r="BR711" i="1"/>
  <c r="BT711" i="1" s="1"/>
  <c r="BS710" i="1"/>
  <c r="BR710" i="1"/>
  <c r="BT710" i="1" s="1"/>
  <c r="BS709" i="1"/>
  <c r="BR709" i="1"/>
  <c r="BT709" i="1" s="1"/>
  <c r="BS708" i="1"/>
  <c r="BR708" i="1"/>
  <c r="BT708" i="1" s="1"/>
  <c r="BS707" i="1"/>
  <c r="BR707" i="1"/>
  <c r="BT707" i="1" s="1"/>
  <c r="BS706" i="1"/>
  <c r="BR706" i="1"/>
  <c r="BT706" i="1" s="1"/>
  <c r="BS705" i="1"/>
  <c r="BR705" i="1"/>
  <c r="BT705" i="1" s="1"/>
  <c r="BS704" i="1"/>
  <c r="BR704" i="1"/>
  <c r="BT704" i="1" s="1"/>
  <c r="BS703" i="1"/>
  <c r="BR703" i="1"/>
  <c r="BT703" i="1" s="1"/>
  <c r="BS702" i="1"/>
  <c r="BR702" i="1"/>
  <c r="BT702" i="1" s="1"/>
  <c r="BS701" i="1"/>
  <c r="BR701" i="1"/>
  <c r="BT701" i="1" s="1"/>
  <c r="BS700" i="1"/>
  <c r="BR700" i="1"/>
  <c r="BT700" i="1" s="1"/>
  <c r="BS699" i="1"/>
  <c r="BR699" i="1"/>
  <c r="BT699" i="1" s="1"/>
  <c r="BS698" i="1"/>
  <c r="BR698" i="1"/>
  <c r="BT698" i="1" s="1"/>
  <c r="BS697" i="1"/>
  <c r="BR697" i="1"/>
  <c r="BT697" i="1" s="1"/>
  <c r="BS696" i="1"/>
  <c r="BR696" i="1"/>
  <c r="BT696" i="1" s="1"/>
  <c r="BS695" i="1"/>
  <c r="BR695" i="1"/>
  <c r="BT695" i="1" s="1"/>
  <c r="BS694" i="1"/>
  <c r="BR694" i="1"/>
  <c r="BT694" i="1" s="1"/>
  <c r="BS693" i="1"/>
  <c r="BR693" i="1"/>
  <c r="BT693" i="1" s="1"/>
  <c r="BS692" i="1"/>
  <c r="BR692" i="1"/>
  <c r="BT692" i="1" s="1"/>
  <c r="BS691" i="1"/>
  <c r="BR691" i="1"/>
  <c r="BT691" i="1" s="1"/>
  <c r="BS690" i="1"/>
  <c r="BR690" i="1"/>
  <c r="BT690" i="1" s="1"/>
  <c r="BS689" i="1"/>
  <c r="BR689" i="1"/>
  <c r="BT689" i="1" s="1"/>
  <c r="BS688" i="1"/>
  <c r="BR688" i="1"/>
  <c r="BT688" i="1" s="1"/>
  <c r="BS687" i="1"/>
  <c r="BR687" i="1"/>
  <c r="BT687" i="1" s="1"/>
  <c r="BS686" i="1"/>
  <c r="BR686" i="1"/>
  <c r="BT686" i="1" s="1"/>
  <c r="BS685" i="1"/>
  <c r="BR685" i="1"/>
  <c r="BT685" i="1" s="1"/>
  <c r="BS684" i="1"/>
  <c r="BR684" i="1"/>
  <c r="BT684" i="1" s="1"/>
  <c r="BS683" i="1"/>
  <c r="BR683" i="1"/>
  <c r="BT683" i="1" s="1"/>
  <c r="BS682" i="1"/>
  <c r="BR682" i="1"/>
  <c r="BT682" i="1" s="1"/>
  <c r="BS681" i="1"/>
  <c r="BR681" i="1"/>
  <c r="BT681" i="1" s="1"/>
  <c r="BS680" i="1"/>
  <c r="BR680" i="1"/>
  <c r="BT680" i="1" s="1"/>
  <c r="BS679" i="1"/>
  <c r="BR679" i="1"/>
  <c r="BT679" i="1" s="1"/>
  <c r="BS678" i="1"/>
  <c r="BR678" i="1"/>
  <c r="BT678" i="1" s="1"/>
  <c r="BS677" i="1"/>
  <c r="BR677" i="1"/>
  <c r="BT677" i="1" s="1"/>
  <c r="BS676" i="1"/>
  <c r="BR676" i="1"/>
  <c r="BT676" i="1" s="1"/>
  <c r="BS675" i="1"/>
  <c r="BR675" i="1"/>
  <c r="BT675" i="1" s="1"/>
  <c r="BS674" i="1"/>
  <c r="BR674" i="1"/>
  <c r="BT674" i="1" s="1"/>
  <c r="BS673" i="1"/>
  <c r="BR673" i="1"/>
  <c r="BT673" i="1" s="1"/>
  <c r="BS672" i="1"/>
  <c r="BR672" i="1"/>
  <c r="BT672" i="1" s="1"/>
  <c r="BS671" i="1"/>
  <c r="BR671" i="1"/>
  <c r="BT671" i="1" s="1"/>
  <c r="BS670" i="1"/>
  <c r="BR670" i="1"/>
  <c r="BT670" i="1" s="1"/>
  <c r="BS669" i="1"/>
  <c r="BR669" i="1"/>
  <c r="BT669" i="1" s="1"/>
  <c r="BS668" i="1"/>
  <c r="BR668" i="1"/>
  <c r="BT668" i="1" s="1"/>
  <c r="BS667" i="1"/>
  <c r="BR667" i="1"/>
  <c r="BT667" i="1" s="1"/>
  <c r="BS666" i="1"/>
  <c r="BR666" i="1"/>
  <c r="BT666" i="1" s="1"/>
  <c r="BS665" i="1"/>
  <c r="BR665" i="1"/>
  <c r="BT665" i="1" s="1"/>
  <c r="BS664" i="1"/>
  <c r="BR664" i="1"/>
  <c r="BT664" i="1" s="1"/>
  <c r="BS663" i="1"/>
  <c r="BR663" i="1"/>
  <c r="BT663" i="1" s="1"/>
  <c r="BS662" i="1"/>
  <c r="BR662" i="1"/>
  <c r="BT662" i="1" s="1"/>
  <c r="BS661" i="1"/>
  <c r="BR661" i="1"/>
  <c r="BT661" i="1" s="1"/>
  <c r="BS660" i="1"/>
  <c r="BR660" i="1"/>
  <c r="BT660" i="1" s="1"/>
  <c r="BS659" i="1"/>
  <c r="BR659" i="1"/>
  <c r="BT659" i="1" s="1"/>
  <c r="BS658" i="1"/>
  <c r="BR658" i="1"/>
  <c r="BT658" i="1" s="1"/>
  <c r="BS657" i="1"/>
  <c r="BR657" i="1"/>
  <c r="BT657" i="1" s="1"/>
  <c r="BS656" i="1"/>
  <c r="BR656" i="1"/>
  <c r="BT656" i="1" s="1"/>
  <c r="BS655" i="1"/>
  <c r="BR655" i="1"/>
  <c r="BT655" i="1" s="1"/>
  <c r="BS654" i="1"/>
  <c r="BR654" i="1"/>
  <c r="BT654" i="1" s="1"/>
  <c r="BS653" i="1"/>
  <c r="BR653" i="1"/>
  <c r="BT653" i="1" s="1"/>
  <c r="BS652" i="1"/>
  <c r="BR652" i="1"/>
  <c r="BT652" i="1" s="1"/>
  <c r="BS651" i="1"/>
  <c r="BR651" i="1"/>
  <c r="BT651" i="1" s="1"/>
  <c r="BS650" i="1"/>
  <c r="BR650" i="1"/>
  <c r="BT650" i="1" s="1"/>
  <c r="BS649" i="1"/>
  <c r="BR649" i="1"/>
  <c r="BT649" i="1" s="1"/>
  <c r="BS648" i="1"/>
  <c r="BR648" i="1"/>
  <c r="BT648" i="1" s="1"/>
  <c r="BS647" i="1"/>
  <c r="BR647" i="1"/>
  <c r="BT647" i="1" s="1"/>
  <c r="BS646" i="1"/>
  <c r="BR646" i="1"/>
  <c r="BT646" i="1" s="1"/>
  <c r="BS645" i="1"/>
  <c r="BR645" i="1"/>
  <c r="BT645" i="1" s="1"/>
  <c r="BS644" i="1"/>
  <c r="BR644" i="1"/>
  <c r="BT644" i="1" s="1"/>
  <c r="BS643" i="1"/>
  <c r="BR643" i="1"/>
  <c r="BT643" i="1" s="1"/>
  <c r="BS642" i="1"/>
  <c r="BR642" i="1"/>
  <c r="BT642" i="1" s="1"/>
  <c r="BS641" i="1"/>
  <c r="BR641" i="1"/>
  <c r="BT641" i="1" s="1"/>
  <c r="BS640" i="1"/>
  <c r="BR640" i="1"/>
  <c r="BT640" i="1" s="1"/>
  <c r="BS639" i="1"/>
  <c r="BR639" i="1"/>
  <c r="BT639" i="1" s="1"/>
  <c r="BS638" i="1"/>
  <c r="BR638" i="1"/>
  <c r="BT638" i="1" s="1"/>
  <c r="BS637" i="1"/>
  <c r="BR637" i="1"/>
  <c r="BT637" i="1" s="1"/>
  <c r="BS636" i="1"/>
  <c r="BR636" i="1"/>
  <c r="BT636" i="1" s="1"/>
  <c r="BS635" i="1"/>
  <c r="BR635" i="1"/>
  <c r="BT635" i="1" s="1"/>
  <c r="BS634" i="1"/>
  <c r="BR634" i="1"/>
  <c r="BT634" i="1" s="1"/>
  <c r="BS633" i="1"/>
  <c r="BR633" i="1"/>
  <c r="BT633" i="1" s="1"/>
  <c r="BS632" i="1"/>
  <c r="BR632" i="1"/>
  <c r="BT632" i="1" s="1"/>
  <c r="BS631" i="1"/>
  <c r="BR631" i="1"/>
  <c r="BT631" i="1" s="1"/>
  <c r="BS630" i="1"/>
  <c r="BR630" i="1"/>
  <c r="BT630" i="1" s="1"/>
  <c r="BS629" i="1"/>
  <c r="BR629" i="1"/>
  <c r="BT629" i="1" s="1"/>
  <c r="BS628" i="1"/>
  <c r="BR628" i="1"/>
  <c r="BT628" i="1" s="1"/>
  <c r="BS627" i="1"/>
  <c r="BR627" i="1"/>
  <c r="BT627" i="1" s="1"/>
  <c r="BS626" i="1"/>
  <c r="BR626" i="1"/>
  <c r="BT626" i="1" s="1"/>
  <c r="BS625" i="1"/>
  <c r="BR625" i="1"/>
  <c r="BT625" i="1" s="1"/>
  <c r="BS624" i="1"/>
  <c r="BR624" i="1"/>
  <c r="BT624" i="1" s="1"/>
  <c r="BS623" i="1"/>
  <c r="BR623" i="1"/>
  <c r="BT623" i="1" s="1"/>
  <c r="BS622" i="1"/>
  <c r="BR622" i="1"/>
  <c r="BT622" i="1" s="1"/>
  <c r="BS621" i="1"/>
  <c r="BR621" i="1"/>
  <c r="BT621" i="1" s="1"/>
  <c r="BS620" i="1"/>
  <c r="BR620" i="1"/>
  <c r="BT620" i="1" s="1"/>
  <c r="BS619" i="1"/>
  <c r="BR619" i="1"/>
  <c r="BT619" i="1" s="1"/>
  <c r="BS618" i="1"/>
  <c r="BR618" i="1"/>
  <c r="BT618" i="1" s="1"/>
  <c r="BS617" i="1"/>
  <c r="BR617" i="1"/>
  <c r="BT617" i="1" s="1"/>
  <c r="BS616" i="1"/>
  <c r="BR616" i="1"/>
  <c r="BT616" i="1" s="1"/>
  <c r="BS615" i="1"/>
  <c r="BR615" i="1"/>
  <c r="BT615" i="1" s="1"/>
  <c r="BS614" i="1"/>
  <c r="BR614" i="1"/>
  <c r="BT614" i="1" s="1"/>
  <c r="BS613" i="1"/>
  <c r="BR613" i="1"/>
  <c r="BT613" i="1" s="1"/>
  <c r="BS612" i="1"/>
  <c r="BR612" i="1"/>
  <c r="BT612" i="1" s="1"/>
  <c r="BS611" i="1"/>
  <c r="BR611" i="1"/>
  <c r="BT611" i="1" s="1"/>
  <c r="BS610" i="1"/>
  <c r="BR610" i="1"/>
  <c r="BT610" i="1" s="1"/>
  <c r="BS609" i="1"/>
  <c r="BR609" i="1"/>
  <c r="BT609" i="1" s="1"/>
  <c r="BS608" i="1"/>
  <c r="BR608" i="1"/>
  <c r="BT608" i="1" s="1"/>
  <c r="BS607" i="1"/>
  <c r="BR607" i="1"/>
  <c r="BT607" i="1" s="1"/>
  <c r="BS606" i="1"/>
  <c r="BR606" i="1"/>
  <c r="BT606" i="1" s="1"/>
  <c r="BS605" i="1"/>
  <c r="BR605" i="1"/>
  <c r="BT605" i="1" s="1"/>
  <c r="BS604" i="1"/>
  <c r="BR604" i="1"/>
  <c r="BT604" i="1" s="1"/>
  <c r="BS603" i="1"/>
  <c r="BR603" i="1"/>
  <c r="BT603" i="1" s="1"/>
  <c r="BS602" i="1"/>
  <c r="BR602" i="1"/>
  <c r="BT602" i="1" s="1"/>
  <c r="BS601" i="1"/>
  <c r="BR601" i="1"/>
  <c r="BT601" i="1" s="1"/>
  <c r="BS600" i="1"/>
  <c r="BR600" i="1"/>
  <c r="BT600" i="1" s="1"/>
  <c r="BS599" i="1"/>
  <c r="BR599" i="1"/>
  <c r="BT599" i="1" s="1"/>
  <c r="BS598" i="1"/>
  <c r="BR598" i="1"/>
  <c r="BT598" i="1" s="1"/>
  <c r="BS597" i="1"/>
  <c r="BR597" i="1"/>
  <c r="BT597" i="1" s="1"/>
  <c r="BS596" i="1"/>
  <c r="BR596" i="1"/>
  <c r="BT596" i="1" s="1"/>
  <c r="BS595" i="1"/>
  <c r="BR595" i="1"/>
  <c r="BT595" i="1" s="1"/>
  <c r="BS594" i="1"/>
  <c r="BR594" i="1"/>
  <c r="BT594" i="1" s="1"/>
  <c r="BS593" i="1"/>
  <c r="BR593" i="1"/>
  <c r="BT593" i="1" s="1"/>
  <c r="BS592" i="1"/>
  <c r="BR592" i="1"/>
  <c r="BT592" i="1" s="1"/>
  <c r="BS591" i="1"/>
  <c r="BR591" i="1"/>
  <c r="BT591" i="1" s="1"/>
  <c r="BS590" i="1"/>
  <c r="BR590" i="1"/>
  <c r="BT590" i="1" s="1"/>
  <c r="BS589" i="1"/>
  <c r="BR589" i="1"/>
  <c r="BT589" i="1" s="1"/>
  <c r="BS588" i="1"/>
  <c r="BR588" i="1"/>
  <c r="BT588" i="1" s="1"/>
  <c r="BS587" i="1"/>
  <c r="BR587" i="1"/>
  <c r="BT587" i="1" s="1"/>
  <c r="BS586" i="1"/>
  <c r="BR586" i="1"/>
  <c r="BT586" i="1" s="1"/>
  <c r="BS585" i="1"/>
  <c r="BR585" i="1"/>
  <c r="BT585" i="1" s="1"/>
  <c r="BS584" i="1"/>
  <c r="BR584" i="1"/>
  <c r="BT584" i="1" s="1"/>
  <c r="BS583" i="1"/>
  <c r="BR583" i="1"/>
  <c r="BT583" i="1" s="1"/>
  <c r="BS582" i="1"/>
  <c r="BR582" i="1"/>
  <c r="BT582" i="1" s="1"/>
  <c r="BS581" i="1"/>
  <c r="BR581" i="1"/>
  <c r="BT581" i="1" s="1"/>
  <c r="BS580" i="1"/>
  <c r="BR580" i="1"/>
  <c r="BT580" i="1" s="1"/>
  <c r="BS579" i="1"/>
  <c r="BR579" i="1"/>
  <c r="BT579" i="1" s="1"/>
  <c r="BS578" i="1"/>
  <c r="BR578" i="1"/>
  <c r="BT578" i="1" s="1"/>
  <c r="BS577" i="1"/>
  <c r="BR577" i="1"/>
  <c r="BT577" i="1" s="1"/>
  <c r="BS576" i="1"/>
  <c r="BR576" i="1"/>
  <c r="BT576" i="1" s="1"/>
  <c r="BS575" i="1"/>
  <c r="BR575" i="1"/>
  <c r="BT575" i="1" s="1"/>
  <c r="BS574" i="1"/>
  <c r="BR574" i="1"/>
  <c r="BT574" i="1" s="1"/>
  <c r="BS573" i="1"/>
  <c r="BR573" i="1"/>
  <c r="BT573" i="1" s="1"/>
  <c r="BS572" i="1"/>
  <c r="BR572" i="1"/>
  <c r="BT572" i="1" s="1"/>
  <c r="BS571" i="1"/>
  <c r="BR571" i="1"/>
  <c r="BT571" i="1" s="1"/>
  <c r="BS570" i="1"/>
  <c r="BR570" i="1"/>
  <c r="BT570" i="1" s="1"/>
  <c r="BS569" i="1"/>
  <c r="BR569" i="1"/>
  <c r="BT569" i="1" s="1"/>
  <c r="BS568" i="1"/>
  <c r="BR568" i="1"/>
  <c r="BT568" i="1" s="1"/>
  <c r="BS567" i="1"/>
  <c r="BR567" i="1"/>
  <c r="BT567" i="1" s="1"/>
  <c r="BS566" i="1"/>
  <c r="BR566" i="1"/>
  <c r="BT566" i="1" s="1"/>
  <c r="BS565" i="1"/>
  <c r="BR565" i="1"/>
  <c r="BT565" i="1" s="1"/>
  <c r="BS564" i="1"/>
  <c r="BR564" i="1"/>
  <c r="BT564" i="1" s="1"/>
  <c r="BS563" i="1"/>
  <c r="BR563" i="1"/>
  <c r="BT563" i="1" s="1"/>
  <c r="BS562" i="1"/>
  <c r="BR562" i="1"/>
  <c r="BT562" i="1" s="1"/>
  <c r="BS561" i="1"/>
  <c r="BR561" i="1"/>
  <c r="BT561" i="1" s="1"/>
  <c r="BS560" i="1"/>
  <c r="BR560" i="1"/>
  <c r="BT560" i="1" s="1"/>
  <c r="BS559" i="1"/>
  <c r="BR559" i="1"/>
  <c r="BT559" i="1" s="1"/>
  <c r="BS558" i="1"/>
  <c r="BR558" i="1"/>
  <c r="BT558" i="1" s="1"/>
  <c r="BS557" i="1"/>
  <c r="BR557" i="1"/>
  <c r="BT557" i="1" s="1"/>
  <c r="BS556" i="1"/>
  <c r="BR556" i="1"/>
  <c r="BT556" i="1" s="1"/>
  <c r="BS555" i="1"/>
  <c r="BR555" i="1"/>
  <c r="BT555" i="1" s="1"/>
  <c r="BS554" i="1"/>
  <c r="BR554" i="1"/>
  <c r="BT554" i="1" s="1"/>
  <c r="BS553" i="1"/>
  <c r="BR553" i="1"/>
  <c r="BT553" i="1" s="1"/>
  <c r="BS552" i="1"/>
  <c r="BR552" i="1"/>
  <c r="BT552" i="1" s="1"/>
  <c r="BS551" i="1"/>
  <c r="BR551" i="1"/>
  <c r="BT551" i="1" s="1"/>
  <c r="BS550" i="1"/>
  <c r="BR550" i="1"/>
  <c r="BT550" i="1" s="1"/>
  <c r="BS549" i="1"/>
  <c r="BR549" i="1"/>
  <c r="BT549" i="1" s="1"/>
  <c r="BS548" i="1"/>
  <c r="BR548" i="1"/>
  <c r="BT548" i="1" s="1"/>
  <c r="BS547" i="1"/>
  <c r="BR547" i="1"/>
  <c r="BT547" i="1" s="1"/>
  <c r="BS546" i="1"/>
  <c r="BR546" i="1"/>
  <c r="BT546" i="1" s="1"/>
  <c r="BS545" i="1"/>
  <c r="BR545" i="1"/>
  <c r="BT545" i="1" s="1"/>
  <c r="BS544" i="1"/>
  <c r="BR544" i="1"/>
  <c r="BT544" i="1" s="1"/>
  <c r="BS543" i="1"/>
  <c r="BR543" i="1"/>
  <c r="BT543" i="1" s="1"/>
  <c r="BS542" i="1"/>
  <c r="BR542" i="1"/>
  <c r="BT542" i="1" s="1"/>
  <c r="BS541" i="1"/>
  <c r="BR541" i="1"/>
  <c r="BT541" i="1" s="1"/>
  <c r="BS540" i="1"/>
  <c r="BR540" i="1"/>
  <c r="BT540" i="1" s="1"/>
  <c r="BS539" i="1"/>
  <c r="BR539" i="1"/>
  <c r="BT539" i="1" s="1"/>
  <c r="BS538" i="1"/>
  <c r="BR538" i="1"/>
  <c r="BT538" i="1" s="1"/>
  <c r="BS537" i="1"/>
  <c r="BR537" i="1"/>
  <c r="BT537" i="1" s="1"/>
  <c r="BS536" i="1"/>
  <c r="BR536" i="1"/>
  <c r="BT536" i="1" s="1"/>
  <c r="BS535" i="1"/>
  <c r="BR535" i="1"/>
  <c r="BT535" i="1" s="1"/>
  <c r="BS534" i="1"/>
  <c r="BR534" i="1"/>
  <c r="BT534" i="1" s="1"/>
  <c r="BS533" i="1"/>
  <c r="BR533" i="1"/>
  <c r="BT533" i="1" s="1"/>
  <c r="BS532" i="1"/>
  <c r="BR532" i="1"/>
  <c r="BT532" i="1" s="1"/>
  <c r="BS531" i="1"/>
  <c r="BR531" i="1"/>
  <c r="BT531" i="1" s="1"/>
  <c r="BS530" i="1"/>
  <c r="BR530" i="1"/>
  <c r="BT530" i="1" s="1"/>
  <c r="BS529" i="1"/>
  <c r="BR529" i="1"/>
  <c r="BT529" i="1" s="1"/>
  <c r="BS528" i="1"/>
  <c r="BR528" i="1"/>
  <c r="BT528" i="1" s="1"/>
  <c r="BS527" i="1"/>
  <c r="BR527" i="1"/>
  <c r="BT527" i="1" s="1"/>
  <c r="BS526" i="1"/>
  <c r="BR526" i="1"/>
  <c r="BT526" i="1" s="1"/>
  <c r="BS525" i="1"/>
  <c r="BR525" i="1"/>
  <c r="BT525" i="1" s="1"/>
  <c r="BS524" i="1"/>
  <c r="BR524" i="1"/>
  <c r="BT524" i="1" s="1"/>
  <c r="BS523" i="1"/>
  <c r="BR523" i="1"/>
  <c r="BT523" i="1" s="1"/>
  <c r="BS522" i="1"/>
  <c r="BR522" i="1"/>
  <c r="BT522" i="1" s="1"/>
  <c r="BS521" i="1"/>
  <c r="BR521" i="1"/>
  <c r="BT521" i="1" s="1"/>
  <c r="BS520" i="1"/>
  <c r="BR520" i="1"/>
  <c r="BT520" i="1" s="1"/>
  <c r="BS519" i="1"/>
  <c r="BR519" i="1"/>
  <c r="BT519" i="1" s="1"/>
  <c r="BS518" i="1"/>
  <c r="BR518" i="1"/>
  <c r="BT518" i="1" s="1"/>
  <c r="BS517" i="1"/>
  <c r="BR517" i="1"/>
  <c r="BT517" i="1" s="1"/>
  <c r="BS516" i="1"/>
  <c r="BR516" i="1"/>
  <c r="BT516" i="1" s="1"/>
  <c r="BS515" i="1"/>
  <c r="BR515" i="1"/>
  <c r="BT515" i="1" s="1"/>
  <c r="BS514" i="1"/>
  <c r="BR514" i="1"/>
  <c r="BT514" i="1" s="1"/>
  <c r="BS513" i="1"/>
  <c r="BR513" i="1"/>
  <c r="BT513" i="1" s="1"/>
  <c r="BS512" i="1"/>
  <c r="BR512" i="1"/>
  <c r="BT512" i="1" s="1"/>
  <c r="BS511" i="1"/>
  <c r="BR511" i="1"/>
  <c r="BT511" i="1" s="1"/>
  <c r="BS510" i="1"/>
  <c r="BR510" i="1"/>
  <c r="BT510" i="1" s="1"/>
  <c r="BS509" i="1"/>
  <c r="BR509" i="1"/>
  <c r="BT509" i="1" s="1"/>
  <c r="BS508" i="1"/>
  <c r="BR508" i="1"/>
  <c r="BT508" i="1" s="1"/>
  <c r="BS507" i="1"/>
  <c r="BR507" i="1"/>
  <c r="BT507" i="1" s="1"/>
  <c r="BS506" i="1"/>
  <c r="BR506" i="1"/>
  <c r="BT506" i="1" s="1"/>
  <c r="BS505" i="1"/>
  <c r="BR505" i="1"/>
  <c r="BT505" i="1" s="1"/>
  <c r="BS504" i="1"/>
  <c r="BR504" i="1"/>
  <c r="BT504" i="1" s="1"/>
  <c r="BS503" i="1"/>
  <c r="BR503" i="1"/>
  <c r="BT503" i="1" s="1"/>
  <c r="BS502" i="1"/>
  <c r="BR502" i="1"/>
  <c r="BT502" i="1" s="1"/>
  <c r="BS501" i="1"/>
  <c r="BR501" i="1"/>
  <c r="BT501" i="1" s="1"/>
  <c r="BS500" i="1"/>
  <c r="BR500" i="1"/>
  <c r="BT500" i="1" s="1"/>
  <c r="BS499" i="1"/>
  <c r="BR499" i="1"/>
  <c r="BT499" i="1" s="1"/>
  <c r="BS498" i="1"/>
  <c r="BR498" i="1"/>
  <c r="BT498" i="1" s="1"/>
  <c r="BS497" i="1"/>
  <c r="BR497" i="1"/>
  <c r="BT497" i="1" s="1"/>
  <c r="BS496" i="1"/>
  <c r="BR496" i="1"/>
  <c r="BT496" i="1" s="1"/>
  <c r="BS495" i="1"/>
  <c r="BR495" i="1"/>
  <c r="BT495" i="1" s="1"/>
  <c r="BS494" i="1"/>
  <c r="BR494" i="1"/>
  <c r="BT494" i="1" s="1"/>
  <c r="BS493" i="1"/>
  <c r="BR493" i="1"/>
  <c r="BT493" i="1" s="1"/>
  <c r="BS492" i="1"/>
  <c r="BR492" i="1"/>
  <c r="BT492" i="1" s="1"/>
  <c r="BS491" i="1"/>
  <c r="BR491" i="1"/>
  <c r="BT491" i="1" s="1"/>
  <c r="BS490" i="1"/>
  <c r="BR490" i="1"/>
  <c r="BT490" i="1" s="1"/>
  <c r="BS489" i="1"/>
  <c r="BR489" i="1"/>
  <c r="BT489" i="1" s="1"/>
  <c r="BS488" i="1"/>
  <c r="BR488" i="1"/>
  <c r="BT488" i="1" s="1"/>
  <c r="BS487" i="1"/>
  <c r="BR487" i="1"/>
  <c r="BT487" i="1" s="1"/>
  <c r="BS486" i="1"/>
  <c r="BR486" i="1"/>
  <c r="BT486" i="1" s="1"/>
  <c r="BS485" i="1"/>
  <c r="BR485" i="1"/>
  <c r="BT485" i="1" s="1"/>
  <c r="BS484" i="1"/>
  <c r="BR484" i="1"/>
  <c r="BT484" i="1" s="1"/>
  <c r="BS483" i="1"/>
  <c r="BR483" i="1"/>
  <c r="BT483" i="1" s="1"/>
  <c r="BS482" i="1"/>
  <c r="BR482" i="1"/>
  <c r="BT482" i="1" s="1"/>
  <c r="BS481" i="1"/>
  <c r="BR481" i="1"/>
  <c r="BT481" i="1" s="1"/>
  <c r="BS480" i="1"/>
  <c r="BR480" i="1"/>
  <c r="BT480" i="1" s="1"/>
  <c r="BS479" i="1"/>
  <c r="BR479" i="1"/>
  <c r="BT479" i="1" s="1"/>
  <c r="BS478" i="1"/>
  <c r="BR478" i="1"/>
  <c r="BT478" i="1" s="1"/>
  <c r="BS477" i="1"/>
  <c r="BR477" i="1"/>
  <c r="BT477" i="1" s="1"/>
  <c r="BS476" i="1"/>
  <c r="BR476" i="1"/>
  <c r="BT476" i="1" s="1"/>
  <c r="BS475" i="1"/>
  <c r="BR475" i="1"/>
  <c r="BT475" i="1" s="1"/>
  <c r="BS474" i="1"/>
  <c r="BR474" i="1"/>
  <c r="BT474" i="1" s="1"/>
  <c r="BS473" i="1"/>
  <c r="BR473" i="1"/>
  <c r="BT473" i="1" s="1"/>
  <c r="BS472" i="1"/>
  <c r="BR472" i="1"/>
  <c r="BT472" i="1" s="1"/>
  <c r="BS471" i="1"/>
  <c r="BR471" i="1"/>
  <c r="BT471" i="1" s="1"/>
  <c r="BS470" i="1"/>
  <c r="BR470" i="1"/>
  <c r="BT470" i="1" s="1"/>
  <c r="BS469" i="1"/>
  <c r="BR469" i="1"/>
  <c r="BT469" i="1" s="1"/>
  <c r="BS468" i="1"/>
  <c r="BR468" i="1"/>
  <c r="BT468" i="1" s="1"/>
  <c r="BS467" i="1"/>
  <c r="BR467" i="1"/>
  <c r="BT467" i="1" s="1"/>
  <c r="BS466" i="1"/>
  <c r="BR466" i="1"/>
  <c r="BT466" i="1" s="1"/>
  <c r="BS465" i="1"/>
  <c r="BR465" i="1"/>
  <c r="BT465" i="1" s="1"/>
  <c r="BS464" i="1"/>
  <c r="BR464" i="1"/>
  <c r="BT464" i="1" s="1"/>
  <c r="BS463" i="1"/>
  <c r="BR463" i="1"/>
  <c r="BT463" i="1" s="1"/>
  <c r="BS462" i="1"/>
  <c r="BR462" i="1"/>
  <c r="BT462" i="1" s="1"/>
  <c r="BS461" i="1"/>
  <c r="BR461" i="1"/>
  <c r="BT461" i="1" s="1"/>
  <c r="BS460" i="1"/>
  <c r="BR460" i="1"/>
  <c r="BT460" i="1" s="1"/>
  <c r="BS459" i="1"/>
  <c r="BR459" i="1"/>
  <c r="BT459" i="1" s="1"/>
  <c r="BS458" i="1"/>
  <c r="BR458" i="1"/>
  <c r="BT458" i="1" s="1"/>
  <c r="BS457" i="1"/>
  <c r="BR457" i="1"/>
  <c r="BT457" i="1" s="1"/>
  <c r="BS456" i="1"/>
  <c r="BR456" i="1"/>
  <c r="BT456" i="1" s="1"/>
  <c r="BS455" i="1"/>
  <c r="BR455" i="1"/>
  <c r="BT455" i="1" s="1"/>
  <c r="BS454" i="1"/>
  <c r="BR454" i="1"/>
  <c r="BT454" i="1" s="1"/>
  <c r="BS453" i="1"/>
  <c r="BR453" i="1"/>
  <c r="BT453" i="1" s="1"/>
  <c r="BS452" i="1"/>
  <c r="BR452" i="1"/>
  <c r="BT452" i="1" s="1"/>
  <c r="BS451" i="1"/>
  <c r="BR451" i="1"/>
  <c r="BT451" i="1" s="1"/>
  <c r="BS450" i="1"/>
  <c r="BR450" i="1"/>
  <c r="BT450" i="1" s="1"/>
  <c r="BS449" i="1"/>
  <c r="BR449" i="1"/>
  <c r="BT449" i="1" s="1"/>
  <c r="BS448" i="1"/>
  <c r="BR448" i="1"/>
  <c r="BT448" i="1" s="1"/>
  <c r="BS447" i="1"/>
  <c r="BR447" i="1"/>
  <c r="BT447" i="1" s="1"/>
  <c r="BS446" i="1"/>
  <c r="BR446" i="1"/>
  <c r="BT446" i="1" s="1"/>
  <c r="BS445" i="1"/>
  <c r="BR445" i="1"/>
  <c r="BT445" i="1" s="1"/>
  <c r="BS444" i="1"/>
  <c r="BR444" i="1"/>
  <c r="BT444" i="1" s="1"/>
  <c r="BS443" i="1"/>
  <c r="BR443" i="1"/>
  <c r="BT443" i="1" s="1"/>
  <c r="BS442" i="1"/>
  <c r="BR442" i="1"/>
  <c r="BT442" i="1" s="1"/>
  <c r="BS441" i="1"/>
  <c r="BR441" i="1"/>
  <c r="BT441" i="1" s="1"/>
  <c r="BS440" i="1"/>
  <c r="BR440" i="1"/>
  <c r="BT440" i="1" s="1"/>
  <c r="BS439" i="1"/>
  <c r="BR439" i="1"/>
  <c r="BT439" i="1" s="1"/>
  <c r="BS438" i="1"/>
  <c r="BR438" i="1"/>
  <c r="BT438" i="1" s="1"/>
  <c r="BS437" i="1"/>
  <c r="BR437" i="1"/>
  <c r="BT437" i="1" s="1"/>
  <c r="BS436" i="1"/>
  <c r="BR436" i="1"/>
  <c r="BT436" i="1" s="1"/>
  <c r="BS435" i="1"/>
  <c r="BR435" i="1"/>
  <c r="BT435" i="1" s="1"/>
  <c r="BS434" i="1"/>
  <c r="BR434" i="1"/>
  <c r="BT434" i="1" s="1"/>
  <c r="BS433" i="1"/>
  <c r="BR433" i="1"/>
  <c r="BT433" i="1" s="1"/>
  <c r="BS432" i="1"/>
  <c r="BR432" i="1"/>
  <c r="BT432" i="1" s="1"/>
  <c r="BS431" i="1"/>
  <c r="BR431" i="1"/>
  <c r="BT431" i="1" s="1"/>
  <c r="BS430" i="1"/>
  <c r="BR430" i="1"/>
  <c r="BT430" i="1" s="1"/>
  <c r="BS429" i="1"/>
  <c r="BR429" i="1"/>
  <c r="BT429" i="1" s="1"/>
  <c r="BS428" i="1"/>
  <c r="BR428" i="1"/>
  <c r="BT428" i="1" s="1"/>
  <c r="BS427" i="1"/>
  <c r="BR427" i="1"/>
  <c r="BT427" i="1" s="1"/>
  <c r="BS426" i="1"/>
  <c r="BR426" i="1"/>
  <c r="BT426" i="1" s="1"/>
  <c r="BS425" i="1"/>
  <c r="BR425" i="1"/>
  <c r="BT425" i="1" s="1"/>
  <c r="BS424" i="1"/>
  <c r="BR424" i="1"/>
  <c r="BT424" i="1" s="1"/>
  <c r="BS423" i="1"/>
  <c r="BR423" i="1"/>
  <c r="BT423" i="1" s="1"/>
  <c r="BS422" i="1"/>
  <c r="BR422" i="1"/>
  <c r="BT422" i="1" s="1"/>
  <c r="BS421" i="1"/>
  <c r="BR421" i="1"/>
  <c r="BT421" i="1" s="1"/>
  <c r="BS420" i="1"/>
  <c r="BR420" i="1"/>
  <c r="BT420" i="1" s="1"/>
  <c r="BS419" i="1"/>
  <c r="BR419" i="1"/>
  <c r="BT419" i="1" s="1"/>
  <c r="BS418" i="1"/>
  <c r="BR418" i="1"/>
  <c r="BT418" i="1" s="1"/>
  <c r="BS417" i="1"/>
  <c r="BR417" i="1"/>
  <c r="BT417" i="1" s="1"/>
  <c r="BS416" i="1"/>
  <c r="BR416" i="1"/>
  <c r="BT416" i="1" s="1"/>
  <c r="BS415" i="1"/>
  <c r="BR415" i="1"/>
  <c r="BT415" i="1" s="1"/>
  <c r="BS414" i="1"/>
  <c r="BR414" i="1"/>
  <c r="BT414" i="1" s="1"/>
  <c r="BS413" i="1"/>
  <c r="BR413" i="1"/>
  <c r="BT413" i="1" s="1"/>
  <c r="BS412" i="1"/>
  <c r="BR412" i="1"/>
  <c r="BT412" i="1" s="1"/>
  <c r="BS411" i="1"/>
  <c r="BR411" i="1"/>
  <c r="BT411" i="1" s="1"/>
  <c r="BS410" i="1"/>
  <c r="BR410" i="1"/>
  <c r="BT410" i="1" s="1"/>
  <c r="BS409" i="1"/>
  <c r="BR409" i="1"/>
  <c r="BT409" i="1" s="1"/>
  <c r="BS408" i="1"/>
  <c r="BR408" i="1"/>
  <c r="BT408" i="1" s="1"/>
  <c r="BS407" i="1"/>
  <c r="BR407" i="1"/>
  <c r="BT407" i="1" s="1"/>
  <c r="BS406" i="1"/>
  <c r="BR406" i="1"/>
  <c r="BT406" i="1" s="1"/>
  <c r="BS405" i="1"/>
  <c r="BR405" i="1"/>
  <c r="BT405" i="1" s="1"/>
  <c r="BS404" i="1"/>
  <c r="BR404" i="1"/>
  <c r="BT404" i="1" s="1"/>
  <c r="BS403" i="1"/>
  <c r="BR403" i="1"/>
  <c r="BT403" i="1" s="1"/>
  <c r="BS402" i="1"/>
  <c r="BR402" i="1"/>
  <c r="BT402" i="1" s="1"/>
  <c r="BS401" i="1"/>
  <c r="BR401" i="1"/>
  <c r="BT401" i="1" s="1"/>
  <c r="BS400" i="1"/>
  <c r="BR400" i="1"/>
  <c r="BT400" i="1" s="1"/>
  <c r="BS399" i="1"/>
  <c r="BR399" i="1"/>
  <c r="BT399" i="1" s="1"/>
  <c r="BS398" i="1"/>
  <c r="BR398" i="1"/>
  <c r="BT398" i="1" s="1"/>
  <c r="BS397" i="1"/>
  <c r="BR397" i="1"/>
  <c r="BT397" i="1" s="1"/>
  <c r="BS396" i="1"/>
  <c r="BR396" i="1"/>
  <c r="BT396" i="1" s="1"/>
  <c r="BS395" i="1"/>
  <c r="BR395" i="1"/>
  <c r="BT395" i="1" s="1"/>
  <c r="BS394" i="1"/>
  <c r="BR394" i="1"/>
  <c r="BT394" i="1" s="1"/>
  <c r="BS393" i="1"/>
  <c r="BR393" i="1"/>
  <c r="BT393" i="1" s="1"/>
  <c r="BS392" i="1"/>
  <c r="BR392" i="1"/>
  <c r="BT392" i="1" s="1"/>
  <c r="BS391" i="1"/>
  <c r="BR391" i="1"/>
  <c r="BT391" i="1" s="1"/>
  <c r="BS390" i="1"/>
  <c r="BR390" i="1"/>
  <c r="BT390" i="1" s="1"/>
  <c r="BS389" i="1"/>
  <c r="BR389" i="1"/>
  <c r="BT389" i="1" s="1"/>
  <c r="BS388" i="1"/>
  <c r="BR388" i="1"/>
  <c r="BT388" i="1" s="1"/>
  <c r="BS387" i="1"/>
  <c r="BR387" i="1"/>
  <c r="BT387" i="1" s="1"/>
  <c r="BS386" i="1"/>
  <c r="BR386" i="1"/>
  <c r="BT386" i="1" s="1"/>
  <c r="BS385" i="1"/>
  <c r="BR385" i="1"/>
  <c r="BT385" i="1" s="1"/>
  <c r="BS384" i="1"/>
  <c r="BR384" i="1"/>
  <c r="BT384" i="1" s="1"/>
  <c r="BS383" i="1"/>
  <c r="BR383" i="1"/>
  <c r="BT383" i="1" s="1"/>
  <c r="BS382" i="1"/>
  <c r="BR382" i="1"/>
  <c r="BT382" i="1" s="1"/>
  <c r="BS381" i="1"/>
  <c r="BR381" i="1"/>
  <c r="BT381" i="1" s="1"/>
  <c r="BS380" i="1"/>
  <c r="BR380" i="1"/>
  <c r="BT380" i="1" s="1"/>
  <c r="BS379" i="1"/>
  <c r="BR379" i="1"/>
  <c r="BT379" i="1" s="1"/>
  <c r="BS378" i="1"/>
  <c r="BR378" i="1"/>
  <c r="BT378" i="1" s="1"/>
  <c r="BS377" i="1"/>
  <c r="BR377" i="1"/>
  <c r="BT377" i="1" s="1"/>
  <c r="BS376" i="1"/>
  <c r="BR376" i="1"/>
  <c r="BT376" i="1" s="1"/>
  <c r="BS375" i="1"/>
  <c r="BR375" i="1"/>
  <c r="BT375" i="1" s="1"/>
  <c r="BS374" i="1"/>
  <c r="BR374" i="1"/>
  <c r="BT374" i="1" s="1"/>
  <c r="BS373" i="1"/>
  <c r="BR373" i="1"/>
  <c r="BT373" i="1" s="1"/>
  <c r="BS372" i="1"/>
  <c r="BR372" i="1"/>
  <c r="BT372" i="1" s="1"/>
  <c r="BS371" i="1"/>
  <c r="BR371" i="1"/>
  <c r="BT371" i="1" s="1"/>
  <c r="BS370" i="1"/>
  <c r="BR370" i="1"/>
  <c r="BT370" i="1" s="1"/>
  <c r="BS369" i="1"/>
  <c r="BR369" i="1"/>
  <c r="BT369" i="1" s="1"/>
  <c r="BS368" i="1"/>
  <c r="BR368" i="1"/>
  <c r="BT368" i="1" s="1"/>
  <c r="BS367" i="1"/>
  <c r="BR367" i="1"/>
  <c r="BT367" i="1" s="1"/>
  <c r="BS366" i="1"/>
  <c r="BR366" i="1"/>
  <c r="BT366" i="1" s="1"/>
  <c r="BS365" i="1"/>
  <c r="BR365" i="1"/>
  <c r="BT365" i="1" s="1"/>
  <c r="BS364" i="1"/>
  <c r="BR364" i="1"/>
  <c r="BT364" i="1" s="1"/>
  <c r="BS363" i="1"/>
  <c r="BR363" i="1"/>
  <c r="BT363" i="1" s="1"/>
  <c r="BS362" i="1"/>
  <c r="BR362" i="1"/>
  <c r="BT362" i="1" s="1"/>
  <c r="BS361" i="1"/>
  <c r="BR361" i="1"/>
  <c r="BT361" i="1" s="1"/>
  <c r="BS360" i="1"/>
  <c r="BR360" i="1"/>
  <c r="BT360" i="1" s="1"/>
  <c r="BS359" i="1"/>
  <c r="BR359" i="1"/>
  <c r="BT359" i="1" s="1"/>
  <c r="BS358" i="1"/>
  <c r="BR358" i="1"/>
  <c r="BT358" i="1" s="1"/>
  <c r="BS357" i="1"/>
  <c r="BR357" i="1"/>
  <c r="BT357" i="1" s="1"/>
  <c r="BS356" i="1"/>
  <c r="BR356" i="1"/>
  <c r="BT356" i="1" s="1"/>
  <c r="BS355" i="1"/>
  <c r="BR355" i="1"/>
  <c r="BT355" i="1" s="1"/>
  <c r="BS354" i="1"/>
  <c r="BR354" i="1"/>
  <c r="BT354" i="1" s="1"/>
  <c r="BS353" i="1"/>
  <c r="BR353" i="1"/>
  <c r="BT353" i="1" s="1"/>
  <c r="BS352" i="1"/>
  <c r="BR352" i="1"/>
  <c r="BT352" i="1" s="1"/>
  <c r="BS351" i="1"/>
  <c r="BR351" i="1"/>
  <c r="BT351" i="1" s="1"/>
  <c r="BS350" i="1"/>
  <c r="BR350" i="1"/>
  <c r="BT350" i="1" s="1"/>
  <c r="BS349" i="1"/>
  <c r="BR349" i="1"/>
  <c r="BT349" i="1" s="1"/>
  <c r="BS348" i="1"/>
  <c r="BR348" i="1"/>
  <c r="BT348" i="1" s="1"/>
  <c r="BS347" i="1"/>
  <c r="BR347" i="1"/>
  <c r="BT347" i="1" s="1"/>
  <c r="BS346" i="1"/>
  <c r="BR346" i="1"/>
  <c r="BT346" i="1" s="1"/>
  <c r="BS345" i="1"/>
  <c r="BR345" i="1"/>
  <c r="BT345" i="1" s="1"/>
  <c r="BS344" i="1"/>
  <c r="BR344" i="1"/>
  <c r="BT344" i="1" s="1"/>
  <c r="BS343" i="1"/>
  <c r="BR343" i="1"/>
  <c r="BT343" i="1" s="1"/>
  <c r="BS342" i="1"/>
  <c r="BR342" i="1"/>
  <c r="BT342" i="1" s="1"/>
  <c r="BS341" i="1"/>
  <c r="BR341" i="1"/>
  <c r="BT341" i="1" s="1"/>
  <c r="BS340" i="1"/>
  <c r="BR340" i="1"/>
  <c r="BT340" i="1" s="1"/>
  <c r="BS339" i="1"/>
  <c r="BR339" i="1"/>
  <c r="BT339" i="1" s="1"/>
  <c r="BS338" i="1"/>
  <c r="BR338" i="1"/>
  <c r="BT338" i="1" s="1"/>
  <c r="BS337" i="1"/>
  <c r="BR337" i="1"/>
  <c r="BT337" i="1" s="1"/>
  <c r="BS336" i="1"/>
  <c r="BR336" i="1"/>
  <c r="BT336" i="1" s="1"/>
  <c r="BS335" i="1"/>
  <c r="BR335" i="1"/>
  <c r="BT335" i="1" s="1"/>
  <c r="BS334" i="1"/>
  <c r="BR334" i="1"/>
  <c r="BT334" i="1" s="1"/>
  <c r="BS333" i="1"/>
  <c r="BR333" i="1"/>
  <c r="BT333" i="1" s="1"/>
  <c r="BS332" i="1"/>
  <c r="BR332" i="1"/>
  <c r="BT332" i="1" s="1"/>
  <c r="BS331" i="1"/>
  <c r="BR331" i="1"/>
  <c r="BT331" i="1" s="1"/>
  <c r="BS330" i="1"/>
  <c r="BR330" i="1"/>
  <c r="BT330" i="1" s="1"/>
  <c r="BS329" i="1"/>
  <c r="BR329" i="1"/>
  <c r="BT329" i="1" s="1"/>
  <c r="BS328" i="1"/>
  <c r="BR328" i="1"/>
  <c r="BT328" i="1" s="1"/>
  <c r="BS327" i="1"/>
  <c r="BR327" i="1"/>
  <c r="BT327" i="1" s="1"/>
  <c r="BS326" i="1"/>
  <c r="BR326" i="1"/>
  <c r="BT326" i="1" s="1"/>
  <c r="BS325" i="1"/>
  <c r="BR325" i="1"/>
  <c r="BT325" i="1" s="1"/>
  <c r="BS324" i="1"/>
  <c r="BR324" i="1"/>
  <c r="BT324" i="1" s="1"/>
  <c r="BS323" i="1"/>
  <c r="BR323" i="1"/>
  <c r="BT323" i="1" s="1"/>
  <c r="BS322" i="1"/>
  <c r="BR322" i="1"/>
  <c r="BT322" i="1" s="1"/>
  <c r="BS321" i="1"/>
  <c r="BR321" i="1"/>
  <c r="BT321" i="1" s="1"/>
  <c r="BS320" i="1"/>
  <c r="BR320" i="1"/>
  <c r="BT320" i="1" s="1"/>
  <c r="BS319" i="1"/>
  <c r="BR319" i="1"/>
  <c r="BT319" i="1" s="1"/>
  <c r="BS318" i="1"/>
  <c r="BR318" i="1"/>
  <c r="BT318" i="1" s="1"/>
  <c r="BS317" i="1"/>
  <c r="BR317" i="1"/>
  <c r="BT317" i="1" s="1"/>
  <c r="BS316" i="1"/>
  <c r="BR316" i="1"/>
  <c r="BT316" i="1" s="1"/>
  <c r="BS315" i="1"/>
  <c r="BR315" i="1"/>
  <c r="BT315" i="1" s="1"/>
  <c r="BS314" i="1"/>
  <c r="BR314" i="1"/>
  <c r="BT314" i="1" s="1"/>
  <c r="BS313" i="1"/>
  <c r="BR313" i="1"/>
  <c r="BT313" i="1" s="1"/>
  <c r="BS312" i="1"/>
  <c r="BR312" i="1"/>
  <c r="BT312" i="1" s="1"/>
  <c r="BS311" i="1"/>
  <c r="BR311" i="1"/>
  <c r="BT311" i="1" s="1"/>
  <c r="BS310" i="1"/>
  <c r="BR310" i="1"/>
  <c r="BT310" i="1" s="1"/>
  <c r="BS309" i="1"/>
  <c r="BR309" i="1"/>
  <c r="BT309" i="1" s="1"/>
  <c r="BS308" i="1"/>
  <c r="BR308" i="1"/>
  <c r="BT308" i="1" s="1"/>
  <c r="BS307" i="1"/>
  <c r="BR307" i="1"/>
  <c r="BT307" i="1" s="1"/>
  <c r="BS306" i="1"/>
  <c r="BR306" i="1"/>
  <c r="BT306" i="1" s="1"/>
  <c r="BS305" i="1"/>
  <c r="BR305" i="1"/>
  <c r="BT305" i="1" s="1"/>
  <c r="BS304" i="1"/>
  <c r="BR304" i="1"/>
  <c r="BT304" i="1" s="1"/>
  <c r="BS303" i="1"/>
  <c r="BR303" i="1"/>
  <c r="BT303" i="1" s="1"/>
  <c r="BS302" i="1"/>
  <c r="BR302" i="1"/>
  <c r="BT302" i="1" s="1"/>
  <c r="BS301" i="1"/>
  <c r="BR301" i="1"/>
  <c r="BT301" i="1" s="1"/>
  <c r="BS300" i="1"/>
  <c r="BR300" i="1"/>
  <c r="BT300" i="1" s="1"/>
  <c r="BS299" i="1"/>
  <c r="BR299" i="1"/>
  <c r="BT299" i="1" s="1"/>
  <c r="BS298" i="1"/>
  <c r="BR298" i="1"/>
  <c r="BT298" i="1" s="1"/>
  <c r="BS297" i="1"/>
  <c r="BR297" i="1"/>
  <c r="BT297" i="1" s="1"/>
  <c r="BS296" i="1"/>
  <c r="BR296" i="1"/>
  <c r="BT296" i="1" s="1"/>
  <c r="BS295" i="1"/>
  <c r="BR295" i="1"/>
  <c r="BT295" i="1" s="1"/>
  <c r="BS294" i="1"/>
  <c r="BR294" i="1"/>
  <c r="BT294" i="1" s="1"/>
  <c r="BS293" i="1"/>
  <c r="BR293" i="1"/>
  <c r="BT293" i="1" s="1"/>
  <c r="BS292" i="1"/>
  <c r="BR292" i="1"/>
  <c r="BT292" i="1" s="1"/>
  <c r="BS291" i="1"/>
  <c r="BR291" i="1"/>
  <c r="BT291" i="1" s="1"/>
  <c r="BS290" i="1"/>
  <c r="BR290" i="1"/>
  <c r="BT290" i="1" s="1"/>
  <c r="BS289" i="1"/>
  <c r="BR289" i="1"/>
  <c r="BT289" i="1" s="1"/>
  <c r="BS288" i="1"/>
  <c r="BR288" i="1"/>
  <c r="BT288" i="1" s="1"/>
  <c r="BS287" i="1"/>
  <c r="BR287" i="1"/>
  <c r="BT287" i="1" s="1"/>
  <c r="BS286" i="1"/>
  <c r="BR286" i="1"/>
  <c r="BT286" i="1" s="1"/>
  <c r="BS285" i="1"/>
  <c r="BR285" i="1"/>
  <c r="BT285" i="1" s="1"/>
  <c r="BS284" i="1"/>
  <c r="BR284" i="1"/>
  <c r="BT284" i="1" s="1"/>
  <c r="BS283" i="1"/>
  <c r="BR283" i="1"/>
  <c r="BT283" i="1" s="1"/>
  <c r="BS282" i="1"/>
  <c r="BR282" i="1"/>
  <c r="BT282" i="1" s="1"/>
  <c r="BS281" i="1"/>
  <c r="BR281" i="1"/>
  <c r="BT281" i="1" s="1"/>
  <c r="BS280" i="1"/>
  <c r="BR280" i="1"/>
  <c r="BT280" i="1" s="1"/>
  <c r="BS279" i="1"/>
  <c r="BR279" i="1"/>
  <c r="BT279" i="1" s="1"/>
  <c r="BS278" i="1"/>
  <c r="BR278" i="1"/>
  <c r="BT278" i="1" s="1"/>
  <c r="BS277" i="1"/>
  <c r="BR277" i="1"/>
  <c r="BT277" i="1" s="1"/>
  <c r="BS276" i="1"/>
  <c r="BR276" i="1"/>
  <c r="BT276" i="1" s="1"/>
  <c r="BS275" i="1"/>
  <c r="BR275" i="1"/>
  <c r="BT275" i="1" s="1"/>
  <c r="BS274" i="1"/>
  <c r="BR274" i="1"/>
  <c r="BT274" i="1" s="1"/>
  <c r="BS273" i="1"/>
  <c r="BR273" i="1"/>
  <c r="BT273" i="1" s="1"/>
  <c r="BS272" i="1"/>
  <c r="BR272" i="1"/>
  <c r="BT272" i="1" s="1"/>
  <c r="BS271" i="1"/>
  <c r="BR271" i="1"/>
  <c r="BT271" i="1" s="1"/>
  <c r="BS270" i="1"/>
  <c r="BR270" i="1"/>
  <c r="BT270" i="1" s="1"/>
  <c r="BS269" i="1"/>
  <c r="BR269" i="1"/>
  <c r="BT269" i="1" s="1"/>
  <c r="BS268" i="1"/>
  <c r="BR268" i="1"/>
  <c r="BT268" i="1" s="1"/>
  <c r="BS267" i="1"/>
  <c r="BR267" i="1"/>
  <c r="BT267" i="1" s="1"/>
  <c r="BS266" i="1"/>
  <c r="BR266" i="1"/>
  <c r="BT266" i="1" s="1"/>
  <c r="BS265" i="1"/>
  <c r="BR265" i="1"/>
  <c r="BT265" i="1" s="1"/>
  <c r="BS264" i="1"/>
  <c r="BR264" i="1"/>
  <c r="BT264" i="1" s="1"/>
  <c r="BS263" i="1"/>
  <c r="BR263" i="1"/>
  <c r="BT263" i="1" s="1"/>
  <c r="BS262" i="1"/>
  <c r="BR262" i="1"/>
  <c r="BT262" i="1" s="1"/>
  <c r="BS261" i="1"/>
  <c r="BR261" i="1"/>
  <c r="BT261" i="1" s="1"/>
  <c r="BS260" i="1"/>
  <c r="BR260" i="1"/>
  <c r="BT260" i="1" s="1"/>
  <c r="BS259" i="1"/>
  <c r="BR259" i="1"/>
  <c r="BT259" i="1" s="1"/>
  <c r="BS258" i="1"/>
  <c r="BR258" i="1"/>
  <c r="BT258" i="1" s="1"/>
  <c r="BS257" i="1"/>
  <c r="BR257" i="1"/>
  <c r="BT257" i="1" s="1"/>
  <c r="BS256" i="1"/>
  <c r="BR256" i="1"/>
  <c r="BT256" i="1" s="1"/>
  <c r="BS255" i="1"/>
  <c r="BR255" i="1"/>
  <c r="BT255" i="1" s="1"/>
  <c r="BS254" i="1"/>
  <c r="BR254" i="1"/>
  <c r="BT254" i="1" s="1"/>
  <c r="BS253" i="1"/>
  <c r="BR253" i="1"/>
  <c r="BT253" i="1" s="1"/>
  <c r="BS252" i="1"/>
  <c r="BR252" i="1"/>
  <c r="BT252" i="1" s="1"/>
  <c r="BS251" i="1"/>
  <c r="BR251" i="1"/>
  <c r="BT251" i="1" s="1"/>
  <c r="BS250" i="1"/>
  <c r="BR250" i="1"/>
  <c r="BT250" i="1" s="1"/>
  <c r="BS249" i="1"/>
  <c r="BR249" i="1"/>
  <c r="BT249" i="1" s="1"/>
  <c r="BS248" i="1"/>
  <c r="BR248" i="1"/>
  <c r="BT248" i="1" s="1"/>
  <c r="BS247" i="1"/>
  <c r="BR247" i="1"/>
  <c r="BT247" i="1" s="1"/>
  <c r="BS246" i="1"/>
  <c r="BR246" i="1"/>
  <c r="BT246" i="1" s="1"/>
  <c r="BS245" i="1"/>
  <c r="BR245" i="1"/>
  <c r="BT245" i="1" s="1"/>
  <c r="BS244" i="1"/>
  <c r="BR244" i="1"/>
  <c r="BT244" i="1" s="1"/>
  <c r="BS243" i="1"/>
  <c r="BR243" i="1"/>
  <c r="BT243" i="1" s="1"/>
  <c r="BS242" i="1"/>
  <c r="BR242" i="1"/>
  <c r="BT242" i="1" s="1"/>
  <c r="BS241" i="1"/>
  <c r="BR241" i="1"/>
  <c r="BT241" i="1" s="1"/>
  <c r="BS240" i="1"/>
  <c r="BR240" i="1"/>
  <c r="BT240" i="1" s="1"/>
  <c r="BS239" i="1"/>
  <c r="BR239" i="1"/>
  <c r="BT239" i="1" s="1"/>
  <c r="BS238" i="1"/>
  <c r="BR238" i="1"/>
  <c r="BT238" i="1" s="1"/>
  <c r="BS237" i="1"/>
  <c r="BR237" i="1"/>
  <c r="BT237" i="1" s="1"/>
  <c r="BS236" i="1"/>
  <c r="BR236" i="1"/>
  <c r="BT236" i="1" s="1"/>
  <c r="BS235" i="1"/>
  <c r="BR235" i="1"/>
  <c r="BT235" i="1" s="1"/>
  <c r="BS234" i="1"/>
  <c r="BR234" i="1"/>
  <c r="BT234" i="1" s="1"/>
  <c r="BS233" i="1"/>
  <c r="BR233" i="1"/>
  <c r="BT233" i="1" s="1"/>
  <c r="BS232" i="1"/>
  <c r="BR232" i="1"/>
  <c r="BT232" i="1" s="1"/>
  <c r="BS231" i="1"/>
  <c r="BR231" i="1"/>
  <c r="BT231" i="1" s="1"/>
  <c r="BS230" i="1"/>
  <c r="BR230" i="1"/>
  <c r="BT230" i="1" s="1"/>
  <c r="BS229" i="1"/>
  <c r="BR229" i="1"/>
  <c r="BT229" i="1" s="1"/>
  <c r="BS228" i="1"/>
  <c r="BR228" i="1"/>
  <c r="BT228" i="1" s="1"/>
  <c r="BS227" i="1"/>
  <c r="BR227" i="1"/>
  <c r="BT227" i="1" s="1"/>
  <c r="BS226" i="1"/>
  <c r="BR226" i="1"/>
  <c r="BT226" i="1" s="1"/>
  <c r="BS225" i="1"/>
  <c r="BR225" i="1"/>
  <c r="BT225" i="1" s="1"/>
  <c r="BS224" i="1"/>
  <c r="BR224" i="1"/>
  <c r="BT224" i="1" s="1"/>
  <c r="BS223" i="1"/>
  <c r="BR223" i="1"/>
  <c r="BT223" i="1" s="1"/>
  <c r="BS222" i="1"/>
  <c r="BR222" i="1"/>
  <c r="BT222" i="1" s="1"/>
  <c r="BS221" i="1"/>
  <c r="BR221" i="1"/>
  <c r="BT221" i="1" s="1"/>
  <c r="BS220" i="1"/>
  <c r="BR220" i="1"/>
  <c r="BT220" i="1" s="1"/>
  <c r="BS219" i="1"/>
  <c r="BR219" i="1"/>
  <c r="BT219" i="1" s="1"/>
  <c r="BS218" i="1"/>
  <c r="BR218" i="1"/>
  <c r="BT218" i="1" s="1"/>
  <c r="BS217" i="1"/>
  <c r="BR217" i="1"/>
  <c r="BT217" i="1" s="1"/>
  <c r="BS216" i="1"/>
  <c r="BR216" i="1"/>
  <c r="BT216" i="1" s="1"/>
  <c r="BS215" i="1"/>
  <c r="BR215" i="1"/>
  <c r="BT215" i="1" s="1"/>
  <c r="BS214" i="1"/>
  <c r="BR214" i="1"/>
  <c r="BT214" i="1" s="1"/>
  <c r="BS213" i="1"/>
  <c r="BR213" i="1"/>
  <c r="BT213" i="1" s="1"/>
  <c r="BS212" i="1"/>
  <c r="BR212" i="1"/>
  <c r="BT212" i="1" s="1"/>
  <c r="BS211" i="1"/>
  <c r="BR211" i="1"/>
  <c r="BT211" i="1" s="1"/>
  <c r="BS210" i="1"/>
  <c r="BR210" i="1"/>
  <c r="BT210" i="1" s="1"/>
  <c r="BS209" i="1"/>
  <c r="BR209" i="1"/>
  <c r="BT209" i="1" s="1"/>
  <c r="BS208" i="1"/>
  <c r="BR208" i="1"/>
  <c r="BT208" i="1" s="1"/>
  <c r="BS207" i="1"/>
  <c r="BR207" i="1"/>
  <c r="BT207" i="1" s="1"/>
  <c r="BS206" i="1"/>
  <c r="BR206" i="1"/>
  <c r="BT206" i="1" s="1"/>
  <c r="BS205" i="1"/>
  <c r="BR205" i="1"/>
  <c r="BT205" i="1" s="1"/>
  <c r="BS204" i="1"/>
  <c r="BR204" i="1"/>
  <c r="BT204" i="1" s="1"/>
  <c r="BS203" i="1"/>
  <c r="BR203" i="1"/>
  <c r="BT203" i="1" s="1"/>
  <c r="BS202" i="1"/>
  <c r="BR202" i="1"/>
  <c r="BT202" i="1" s="1"/>
  <c r="BS201" i="1"/>
  <c r="BR201" i="1"/>
  <c r="BT201" i="1" s="1"/>
  <c r="BS200" i="1"/>
  <c r="BR200" i="1"/>
  <c r="BT200" i="1" s="1"/>
  <c r="BS199" i="1"/>
  <c r="BR199" i="1"/>
  <c r="BT199" i="1" s="1"/>
  <c r="BS198" i="1"/>
  <c r="BR198" i="1"/>
  <c r="BT198" i="1" s="1"/>
  <c r="BS197" i="1"/>
  <c r="BR197" i="1"/>
  <c r="BT197" i="1" s="1"/>
  <c r="BS196" i="1"/>
  <c r="BR196" i="1"/>
  <c r="BT196" i="1" s="1"/>
  <c r="BS195" i="1"/>
  <c r="BR195" i="1"/>
  <c r="BT195" i="1" s="1"/>
  <c r="BS194" i="1"/>
  <c r="BR194" i="1"/>
  <c r="BT194" i="1" s="1"/>
  <c r="BS193" i="1"/>
  <c r="BR193" i="1"/>
  <c r="BT193" i="1" s="1"/>
  <c r="BS192" i="1"/>
  <c r="BR192" i="1"/>
  <c r="BT192" i="1" s="1"/>
  <c r="BS191" i="1"/>
  <c r="BR191" i="1"/>
  <c r="BT191" i="1" s="1"/>
  <c r="BS190" i="1"/>
  <c r="BR190" i="1"/>
  <c r="BT190" i="1" s="1"/>
  <c r="BS189" i="1"/>
  <c r="BR189" i="1"/>
  <c r="BT189" i="1" s="1"/>
  <c r="BS188" i="1"/>
  <c r="BR188" i="1"/>
  <c r="BT188" i="1" s="1"/>
  <c r="BS187" i="1"/>
  <c r="BR187" i="1"/>
  <c r="BT187" i="1" s="1"/>
  <c r="BS186" i="1"/>
  <c r="BR186" i="1"/>
  <c r="BT186" i="1" s="1"/>
  <c r="BS185" i="1"/>
  <c r="BR185" i="1"/>
  <c r="BT185" i="1" s="1"/>
  <c r="BS184" i="1"/>
  <c r="BR184" i="1"/>
  <c r="BT184" i="1" s="1"/>
  <c r="BS183" i="1"/>
  <c r="BR183" i="1"/>
  <c r="BT183" i="1" s="1"/>
  <c r="BS182" i="1"/>
  <c r="BR182" i="1"/>
  <c r="BT182" i="1" s="1"/>
  <c r="BS181" i="1"/>
  <c r="BR181" i="1"/>
  <c r="BT181" i="1" s="1"/>
  <c r="BS180" i="1"/>
  <c r="BR180" i="1"/>
  <c r="BT180" i="1" s="1"/>
  <c r="BS179" i="1"/>
  <c r="BR179" i="1"/>
  <c r="BT179" i="1" s="1"/>
  <c r="BS178" i="1"/>
  <c r="BR178" i="1"/>
  <c r="BT178" i="1" s="1"/>
  <c r="BS177" i="1"/>
  <c r="BR177" i="1"/>
  <c r="BT177" i="1" s="1"/>
  <c r="BS176" i="1"/>
  <c r="BR176" i="1"/>
  <c r="BT176" i="1" s="1"/>
  <c r="BS175" i="1"/>
  <c r="BR175" i="1"/>
  <c r="BT175" i="1" s="1"/>
  <c r="BS174" i="1"/>
  <c r="BR174" i="1"/>
  <c r="BT174" i="1" s="1"/>
  <c r="BS173" i="1"/>
  <c r="BR173" i="1"/>
  <c r="BT173" i="1" s="1"/>
  <c r="BS172" i="1"/>
  <c r="BR172" i="1"/>
  <c r="BT172" i="1" s="1"/>
  <c r="BS171" i="1"/>
  <c r="BR171" i="1"/>
  <c r="BT171" i="1" s="1"/>
  <c r="BS170" i="1"/>
  <c r="BR170" i="1"/>
  <c r="BT170" i="1" s="1"/>
  <c r="BS169" i="1"/>
  <c r="BR169" i="1"/>
  <c r="BT169" i="1" s="1"/>
  <c r="BS168" i="1"/>
  <c r="BR168" i="1"/>
  <c r="BT168" i="1" s="1"/>
  <c r="BS167" i="1"/>
  <c r="BR167" i="1"/>
  <c r="BT167" i="1" s="1"/>
  <c r="BS166" i="1"/>
  <c r="BR166" i="1"/>
  <c r="BT166" i="1" s="1"/>
  <c r="BS165" i="1"/>
  <c r="BR165" i="1"/>
  <c r="BT165" i="1" s="1"/>
  <c r="BS164" i="1"/>
  <c r="BR164" i="1"/>
  <c r="BT164" i="1" s="1"/>
  <c r="BS163" i="1"/>
  <c r="BR163" i="1"/>
  <c r="BT163" i="1" s="1"/>
  <c r="BS162" i="1"/>
  <c r="BR162" i="1"/>
  <c r="BT162" i="1" s="1"/>
  <c r="BS161" i="1"/>
  <c r="BR161" i="1"/>
  <c r="BT161" i="1" s="1"/>
  <c r="BS160" i="1"/>
  <c r="BR160" i="1"/>
  <c r="BT160" i="1" s="1"/>
  <c r="BS159" i="1"/>
  <c r="BR159" i="1"/>
  <c r="BT159" i="1" s="1"/>
  <c r="BS158" i="1"/>
  <c r="BR158" i="1"/>
  <c r="BT158" i="1" s="1"/>
  <c r="BS157" i="1"/>
  <c r="BR157" i="1"/>
  <c r="BT157" i="1" s="1"/>
  <c r="BS156" i="1"/>
  <c r="BR156" i="1"/>
  <c r="BT156" i="1" s="1"/>
  <c r="BS155" i="1"/>
  <c r="BR155" i="1"/>
  <c r="BT155" i="1" s="1"/>
  <c r="BS154" i="1"/>
  <c r="BR154" i="1"/>
  <c r="BT154" i="1" s="1"/>
  <c r="BS153" i="1"/>
  <c r="BR153" i="1"/>
  <c r="BT153" i="1" s="1"/>
  <c r="BS152" i="1"/>
  <c r="BR152" i="1"/>
  <c r="BT152" i="1" s="1"/>
  <c r="BS151" i="1"/>
  <c r="BR151" i="1"/>
  <c r="BT151" i="1" s="1"/>
  <c r="BS150" i="1"/>
  <c r="BR150" i="1"/>
  <c r="BT150" i="1" s="1"/>
  <c r="BS149" i="1"/>
  <c r="BR149" i="1"/>
  <c r="BT149" i="1" s="1"/>
  <c r="BS148" i="1"/>
  <c r="BR148" i="1"/>
  <c r="BT148" i="1" s="1"/>
  <c r="BS147" i="1"/>
  <c r="BR147" i="1"/>
  <c r="BT147" i="1" s="1"/>
  <c r="BS146" i="1"/>
  <c r="BR146" i="1"/>
  <c r="BT146" i="1" s="1"/>
  <c r="BS145" i="1"/>
  <c r="BR145" i="1"/>
  <c r="BT145" i="1" s="1"/>
  <c r="BS144" i="1"/>
  <c r="BR144" i="1"/>
  <c r="BT144" i="1" s="1"/>
  <c r="BS143" i="1"/>
  <c r="BR143" i="1"/>
  <c r="BT143" i="1" s="1"/>
  <c r="BS142" i="1"/>
  <c r="BR142" i="1"/>
  <c r="BT142" i="1" s="1"/>
  <c r="BS141" i="1"/>
  <c r="BR141" i="1"/>
  <c r="BT141" i="1" s="1"/>
  <c r="BS140" i="1"/>
  <c r="BR140" i="1"/>
  <c r="BT140" i="1" s="1"/>
  <c r="BS139" i="1"/>
  <c r="BR139" i="1"/>
  <c r="BT139" i="1" s="1"/>
  <c r="BS138" i="1"/>
  <c r="BR138" i="1"/>
  <c r="BT138" i="1" s="1"/>
  <c r="BS137" i="1"/>
  <c r="BR137" i="1"/>
  <c r="BT137" i="1" s="1"/>
  <c r="BS136" i="1"/>
  <c r="BR136" i="1"/>
  <c r="BT136" i="1" s="1"/>
  <c r="BS135" i="1"/>
  <c r="BR135" i="1"/>
  <c r="BT135" i="1" s="1"/>
  <c r="BS134" i="1"/>
  <c r="BR134" i="1"/>
  <c r="BT134" i="1" s="1"/>
  <c r="BS133" i="1"/>
  <c r="BR133" i="1"/>
  <c r="BT133" i="1" s="1"/>
  <c r="BS132" i="1"/>
  <c r="BR132" i="1"/>
  <c r="BT132" i="1" s="1"/>
  <c r="BS131" i="1"/>
  <c r="BR131" i="1"/>
  <c r="BT131" i="1" s="1"/>
  <c r="BS130" i="1"/>
  <c r="BR130" i="1"/>
  <c r="BT130" i="1" s="1"/>
  <c r="BS129" i="1"/>
  <c r="BR129" i="1"/>
  <c r="BT129" i="1" s="1"/>
  <c r="BS128" i="1"/>
  <c r="BR128" i="1"/>
  <c r="BT128" i="1" s="1"/>
  <c r="BS127" i="1"/>
  <c r="BR127" i="1"/>
  <c r="BT127" i="1" s="1"/>
  <c r="BS126" i="1"/>
  <c r="BR126" i="1"/>
  <c r="BT126" i="1" s="1"/>
  <c r="BS125" i="1"/>
  <c r="BR125" i="1"/>
  <c r="BT125" i="1" s="1"/>
  <c r="BS124" i="1"/>
  <c r="BR124" i="1"/>
  <c r="BT124" i="1" s="1"/>
  <c r="BS123" i="1"/>
  <c r="BR123" i="1"/>
  <c r="BT123" i="1" s="1"/>
  <c r="BS122" i="1"/>
  <c r="BR122" i="1"/>
  <c r="BT122" i="1" s="1"/>
  <c r="BS121" i="1"/>
  <c r="BR121" i="1"/>
  <c r="BT121" i="1" s="1"/>
  <c r="BS120" i="1"/>
  <c r="BR120" i="1"/>
  <c r="BT120" i="1" s="1"/>
  <c r="BS119" i="1"/>
  <c r="BR119" i="1"/>
  <c r="BT119" i="1" s="1"/>
  <c r="BS118" i="1"/>
  <c r="BR118" i="1"/>
  <c r="BT118" i="1" s="1"/>
  <c r="BS117" i="1"/>
  <c r="BR117" i="1"/>
  <c r="BT117" i="1" s="1"/>
  <c r="BS116" i="1"/>
  <c r="BR116" i="1"/>
  <c r="BT116" i="1" s="1"/>
  <c r="BS115" i="1"/>
  <c r="BR115" i="1"/>
  <c r="BT115" i="1" s="1"/>
  <c r="BS114" i="1"/>
  <c r="BR114" i="1"/>
  <c r="BT114" i="1" s="1"/>
  <c r="BS113" i="1"/>
  <c r="BR113" i="1"/>
  <c r="BT113" i="1" s="1"/>
  <c r="BS112" i="1"/>
  <c r="BR112" i="1"/>
  <c r="BT112" i="1" s="1"/>
  <c r="BS111" i="1"/>
  <c r="BR111" i="1"/>
  <c r="BT111" i="1" s="1"/>
  <c r="BS110" i="1"/>
  <c r="BR110" i="1"/>
  <c r="BT110" i="1" s="1"/>
  <c r="BS109" i="1"/>
  <c r="BR109" i="1"/>
  <c r="BT109" i="1" s="1"/>
  <c r="BS108" i="1"/>
  <c r="BR108" i="1"/>
  <c r="BT108" i="1" s="1"/>
  <c r="BS107" i="1"/>
  <c r="BR107" i="1"/>
  <c r="BT107" i="1" s="1"/>
  <c r="BS106" i="1"/>
  <c r="BR106" i="1"/>
  <c r="BT106" i="1" s="1"/>
  <c r="BS105" i="1"/>
  <c r="BR105" i="1"/>
  <c r="BT105" i="1" s="1"/>
  <c r="BS104" i="1"/>
  <c r="BR104" i="1"/>
  <c r="BT104" i="1" s="1"/>
  <c r="BS103" i="1"/>
  <c r="BR103" i="1"/>
  <c r="BT103" i="1" s="1"/>
  <c r="BS102" i="1"/>
  <c r="BR102" i="1"/>
  <c r="BT102" i="1" s="1"/>
  <c r="BS101" i="1"/>
  <c r="BR101" i="1"/>
  <c r="BT101" i="1" s="1"/>
  <c r="BS100" i="1"/>
  <c r="BR100" i="1"/>
  <c r="BT100" i="1" s="1"/>
  <c r="BS99" i="1"/>
  <c r="BR99" i="1"/>
  <c r="BT99" i="1" s="1"/>
  <c r="BS98" i="1"/>
  <c r="BR98" i="1"/>
  <c r="BT98" i="1" s="1"/>
  <c r="BS97" i="1"/>
  <c r="BR97" i="1"/>
  <c r="BT97" i="1" s="1"/>
  <c r="BS96" i="1"/>
  <c r="BR96" i="1"/>
  <c r="BT96" i="1" s="1"/>
  <c r="BS95" i="1"/>
  <c r="BR95" i="1"/>
  <c r="BT95" i="1" s="1"/>
  <c r="BS94" i="1"/>
  <c r="BR94" i="1"/>
  <c r="BT94" i="1" s="1"/>
  <c r="BS93" i="1"/>
  <c r="BR93" i="1"/>
  <c r="BT93" i="1" s="1"/>
  <c r="BS92" i="1"/>
  <c r="BR92" i="1"/>
  <c r="BT92" i="1" s="1"/>
  <c r="BS91" i="1"/>
  <c r="BR91" i="1"/>
  <c r="BT91" i="1" s="1"/>
  <c r="BS90" i="1"/>
  <c r="BR90" i="1"/>
  <c r="BT90" i="1" s="1"/>
  <c r="BS89" i="1"/>
  <c r="BR89" i="1"/>
  <c r="BT89" i="1" s="1"/>
  <c r="BS88" i="1"/>
  <c r="BR88" i="1"/>
  <c r="BT88" i="1" s="1"/>
  <c r="BS87" i="1"/>
  <c r="BR87" i="1"/>
  <c r="BT87" i="1" s="1"/>
  <c r="BS86" i="1"/>
  <c r="BR86" i="1"/>
  <c r="BT86" i="1" s="1"/>
  <c r="BS85" i="1"/>
  <c r="BR85" i="1"/>
  <c r="BT85" i="1" s="1"/>
  <c r="BS84" i="1"/>
  <c r="BR84" i="1"/>
  <c r="BT84" i="1" s="1"/>
  <c r="BS83" i="1"/>
  <c r="BR83" i="1"/>
  <c r="BT83" i="1" s="1"/>
  <c r="BS82" i="1"/>
  <c r="BR82" i="1"/>
  <c r="BT82" i="1" s="1"/>
  <c r="BS81" i="1"/>
  <c r="BR81" i="1"/>
  <c r="BT81" i="1" s="1"/>
  <c r="BS80" i="1"/>
  <c r="BR80" i="1"/>
  <c r="BT80" i="1" s="1"/>
  <c r="BS79" i="1"/>
  <c r="BR79" i="1"/>
  <c r="BT79" i="1" s="1"/>
  <c r="BS78" i="1"/>
  <c r="BR78" i="1"/>
  <c r="BT78" i="1" s="1"/>
  <c r="BS77" i="1"/>
  <c r="BR77" i="1"/>
  <c r="BT77" i="1" s="1"/>
  <c r="BS76" i="1"/>
  <c r="BR76" i="1"/>
  <c r="BT76" i="1" s="1"/>
  <c r="BS75" i="1"/>
  <c r="BR75" i="1"/>
  <c r="BT75" i="1" s="1"/>
  <c r="BS74" i="1"/>
  <c r="BR74" i="1"/>
  <c r="BT74" i="1" s="1"/>
  <c r="BS73" i="1"/>
  <c r="BR73" i="1"/>
  <c r="BT73" i="1" s="1"/>
  <c r="BS72" i="1"/>
  <c r="BR72" i="1"/>
  <c r="BT72" i="1" s="1"/>
  <c r="BS71" i="1"/>
  <c r="BR71" i="1"/>
  <c r="BT71" i="1" s="1"/>
  <c r="BS70" i="1"/>
  <c r="BR70" i="1"/>
  <c r="BT70" i="1" s="1"/>
  <c r="BS69" i="1"/>
  <c r="BR69" i="1"/>
  <c r="BT69" i="1" s="1"/>
  <c r="BS68" i="1"/>
  <c r="BR68" i="1"/>
  <c r="BT68" i="1" s="1"/>
  <c r="BS67" i="1"/>
  <c r="BR67" i="1"/>
  <c r="BT67" i="1" s="1"/>
  <c r="BS66" i="1"/>
  <c r="BR66" i="1"/>
  <c r="BT66" i="1" s="1"/>
  <c r="BS65" i="1"/>
  <c r="BR65" i="1"/>
  <c r="BT65" i="1" s="1"/>
  <c r="BS64" i="1"/>
  <c r="BR64" i="1"/>
  <c r="BT64" i="1" s="1"/>
  <c r="BS63" i="1"/>
  <c r="BR63" i="1"/>
  <c r="BT63" i="1" s="1"/>
  <c r="BS62" i="1"/>
  <c r="BR62" i="1"/>
  <c r="BT62" i="1" s="1"/>
  <c r="BS61" i="1"/>
  <c r="BR61" i="1"/>
  <c r="BT61" i="1" s="1"/>
  <c r="BS60" i="1"/>
  <c r="BR60" i="1"/>
  <c r="BT60" i="1" s="1"/>
  <c r="BS59" i="1"/>
  <c r="BR59" i="1"/>
  <c r="BT59" i="1" s="1"/>
  <c r="BS58" i="1"/>
  <c r="BR58" i="1"/>
  <c r="BT58" i="1" s="1"/>
  <c r="BS57" i="1"/>
  <c r="BR57" i="1"/>
  <c r="BT57" i="1" s="1"/>
  <c r="BS56" i="1"/>
  <c r="BR56" i="1"/>
  <c r="BT56" i="1" s="1"/>
  <c r="BS55" i="1"/>
  <c r="BR55" i="1"/>
  <c r="BT55" i="1" s="1"/>
  <c r="BS54" i="1"/>
  <c r="BR54" i="1"/>
  <c r="BT54" i="1" s="1"/>
  <c r="BS53" i="1"/>
  <c r="BR53" i="1"/>
  <c r="BT53" i="1" s="1"/>
  <c r="BS52" i="1"/>
  <c r="BR52" i="1"/>
  <c r="BT52" i="1" s="1"/>
  <c r="BS51" i="1"/>
  <c r="BR51" i="1"/>
  <c r="BT51" i="1" s="1"/>
  <c r="BS50" i="1"/>
  <c r="BR50" i="1"/>
  <c r="BT50" i="1" s="1"/>
  <c r="BS49" i="1"/>
  <c r="BR49" i="1"/>
  <c r="BT49" i="1" s="1"/>
  <c r="BS48" i="1"/>
  <c r="BR48" i="1"/>
  <c r="BT48" i="1" s="1"/>
  <c r="BS47" i="1"/>
  <c r="BR47" i="1"/>
  <c r="BT47" i="1" s="1"/>
  <c r="BS46" i="1"/>
  <c r="BR46" i="1"/>
  <c r="BT46" i="1" s="1"/>
  <c r="BS45" i="1"/>
  <c r="BR45" i="1"/>
  <c r="BT45" i="1" s="1"/>
  <c r="BS44" i="1"/>
  <c r="BR44" i="1"/>
  <c r="BT44" i="1" s="1"/>
  <c r="BS43" i="1"/>
  <c r="BR43" i="1"/>
  <c r="BT43" i="1" s="1"/>
  <c r="BS42" i="1"/>
  <c r="BR42" i="1"/>
  <c r="BT42" i="1" s="1"/>
  <c r="BS41" i="1"/>
  <c r="BR41" i="1"/>
  <c r="BT41" i="1" s="1"/>
  <c r="BS40" i="1"/>
  <c r="BR40" i="1"/>
  <c r="BT40" i="1" s="1"/>
  <c r="BS39" i="1"/>
  <c r="BR39" i="1"/>
  <c r="BT39" i="1" s="1"/>
  <c r="BS38" i="1"/>
  <c r="BR38" i="1"/>
  <c r="BT38" i="1" s="1"/>
  <c r="BS37" i="1"/>
  <c r="BR37" i="1"/>
  <c r="BT37" i="1" s="1"/>
  <c r="BS36" i="1"/>
  <c r="BR36" i="1"/>
  <c r="BT36" i="1" s="1"/>
  <c r="BS35" i="1"/>
  <c r="BR35" i="1"/>
  <c r="BT35" i="1" s="1"/>
  <c r="BS34" i="1"/>
  <c r="BR34" i="1"/>
  <c r="BT34" i="1" s="1"/>
  <c r="BS33" i="1"/>
  <c r="BR33" i="1"/>
  <c r="BT33" i="1" s="1"/>
  <c r="BS32" i="1"/>
  <c r="BR32" i="1"/>
  <c r="BT32" i="1" s="1"/>
  <c r="BS31" i="1"/>
  <c r="BR31" i="1"/>
  <c r="BT31" i="1" s="1"/>
  <c r="BS30" i="1"/>
  <c r="BR30" i="1"/>
  <c r="BT30" i="1" s="1"/>
  <c r="BS29" i="1"/>
  <c r="BR29" i="1"/>
  <c r="BT29" i="1" s="1"/>
  <c r="BS28" i="1"/>
  <c r="BR28" i="1"/>
  <c r="BT28" i="1" s="1"/>
  <c r="BS27" i="1"/>
  <c r="BR27" i="1"/>
  <c r="BT27" i="1" s="1"/>
  <c r="BS26" i="1"/>
  <c r="BR26" i="1"/>
  <c r="BT26" i="1" s="1"/>
  <c r="BS25" i="1"/>
  <c r="BR25" i="1"/>
  <c r="BT25" i="1" s="1"/>
  <c r="BS24" i="1"/>
  <c r="BR24" i="1"/>
  <c r="BT24" i="1" s="1"/>
  <c r="BS23" i="1"/>
  <c r="BR23" i="1"/>
  <c r="BT23" i="1" s="1"/>
  <c r="BS22" i="1"/>
  <c r="BR22" i="1"/>
  <c r="BT22" i="1" s="1"/>
  <c r="BS21" i="1"/>
  <c r="BR21" i="1"/>
  <c r="BT21" i="1" s="1"/>
  <c r="BS20" i="1"/>
  <c r="BR20" i="1"/>
  <c r="BT20" i="1" s="1"/>
  <c r="BS19" i="1"/>
  <c r="BR19" i="1"/>
  <c r="BT19" i="1" s="1"/>
  <c r="BS18" i="1"/>
  <c r="BR18" i="1"/>
  <c r="BT18" i="1" s="1"/>
  <c r="BS17" i="1"/>
  <c r="BR17" i="1"/>
  <c r="BT17" i="1" s="1"/>
  <c r="BS16" i="1"/>
  <c r="BR16" i="1"/>
  <c r="BT16" i="1" s="1"/>
  <c r="BS15" i="1"/>
  <c r="BR15" i="1"/>
  <c r="BT15" i="1" s="1"/>
  <c r="BS14" i="1"/>
  <c r="BR14" i="1"/>
  <c r="BT14" i="1" s="1"/>
  <c r="BS13" i="1"/>
  <c r="BR13" i="1"/>
  <c r="BT13" i="1" s="1"/>
  <c r="BS12" i="1"/>
  <c r="BR12" i="1"/>
  <c r="BT12" i="1" s="1"/>
  <c r="BS11" i="1"/>
  <c r="BR11" i="1"/>
  <c r="BT11" i="1" s="1"/>
  <c r="BS10" i="1"/>
  <c r="BR10" i="1"/>
  <c r="BT10" i="1" s="1"/>
  <c r="BS9" i="1"/>
  <c r="BR9" i="1"/>
  <c r="BT9" i="1" s="1"/>
  <c r="BS8" i="1"/>
  <c r="BR8" i="1"/>
  <c r="BT8" i="1" s="1"/>
  <c r="BS7" i="1"/>
  <c r="BR7" i="1"/>
  <c r="BT7" i="1" s="1"/>
  <c r="BS6" i="1"/>
  <c r="BR6" i="1"/>
  <c r="BT6" i="1" s="1"/>
  <c r="BS5" i="1"/>
  <c r="BR5" i="1"/>
  <c r="BT5" i="1" s="1"/>
  <c r="BS4" i="1"/>
  <c r="BR4" i="1"/>
  <c r="BT4" i="1" s="1"/>
  <c r="BS3" i="1"/>
  <c r="BR3" i="1"/>
  <c r="BT3" i="1" s="1"/>
  <c r="BS2" i="1"/>
  <c r="BR2" i="1"/>
  <c r="BT2" i="1" s="1"/>
  <c r="L43" i="2"/>
  <c r="K42" i="2"/>
  <c r="L42" i="2" s="1"/>
  <c r="K41" i="2"/>
  <c r="L41" i="2" s="1"/>
  <c r="D41" i="2"/>
  <c r="K40" i="2"/>
  <c r="L40" i="2" s="1"/>
  <c r="D40" i="2"/>
  <c r="K39" i="2"/>
  <c r="L39" i="2" s="1"/>
  <c r="D39" i="2"/>
  <c r="K38" i="2"/>
  <c r="L38" i="2" s="1"/>
  <c r="D38" i="2"/>
  <c r="K37" i="2"/>
  <c r="L37" i="2" s="1"/>
  <c r="D37" i="2"/>
  <c r="K36" i="2"/>
  <c r="L36" i="2" s="1"/>
  <c r="D36" i="2"/>
  <c r="K35" i="2"/>
  <c r="L35" i="2" s="1"/>
  <c r="D35" i="2"/>
  <c r="K34" i="2"/>
  <c r="L34" i="2" s="1"/>
  <c r="D34" i="2"/>
  <c r="K33" i="2"/>
  <c r="L33" i="2" s="1"/>
  <c r="D33" i="2"/>
  <c r="K32" i="2"/>
  <c r="L32" i="2" s="1"/>
  <c r="D32" i="2"/>
  <c r="K31" i="2"/>
  <c r="L31" i="2" s="1"/>
  <c r="D31" i="2"/>
  <c r="K30" i="2"/>
  <c r="L30" i="2" s="1"/>
  <c r="D30" i="2"/>
  <c r="K29" i="2"/>
  <c r="L29" i="2" s="1"/>
  <c r="D29" i="2"/>
  <c r="K28" i="2"/>
  <c r="L28" i="2" s="1"/>
  <c r="D28" i="2"/>
  <c r="K27" i="2"/>
  <c r="L27" i="2" s="1"/>
  <c r="D27" i="2"/>
  <c r="K26" i="2"/>
  <c r="L26" i="2" s="1"/>
  <c r="D26" i="2"/>
  <c r="K25" i="2"/>
  <c r="L25" i="2" s="1"/>
  <c r="D25" i="2"/>
  <c r="K24" i="2"/>
  <c r="L24" i="2" s="1"/>
  <c r="D24" i="2"/>
  <c r="K23" i="2"/>
  <c r="L23" i="2" s="1"/>
  <c r="D23" i="2"/>
  <c r="K22" i="2"/>
  <c r="L22" i="2" s="1"/>
  <c r="D22" i="2"/>
  <c r="K21" i="2"/>
  <c r="L21" i="2" s="1"/>
  <c r="D21" i="2"/>
  <c r="K20" i="2"/>
  <c r="L20" i="2" s="1"/>
  <c r="D20" i="2"/>
  <c r="K19" i="2"/>
  <c r="L19" i="2" s="1"/>
  <c r="D19" i="2"/>
  <c r="K18" i="2"/>
  <c r="L18" i="2" s="1"/>
  <c r="D18" i="2"/>
  <c r="K17" i="2"/>
  <c r="L17" i="2" s="1"/>
  <c r="D17" i="2"/>
  <c r="K16" i="2"/>
  <c r="L16" i="2" s="1"/>
  <c r="D16" i="2"/>
  <c r="K15" i="2"/>
  <c r="L15" i="2" s="1"/>
  <c r="D15" i="2"/>
  <c r="K14" i="2"/>
  <c r="L14" i="2" s="1"/>
  <c r="D14" i="2"/>
  <c r="K13" i="2"/>
  <c r="L13" i="2" s="1"/>
  <c r="D13" i="2"/>
  <c r="K12" i="2"/>
  <c r="L12" i="2" s="1"/>
  <c r="D12" i="2"/>
  <c r="K11" i="2"/>
  <c r="L11" i="2" s="1"/>
  <c r="D11" i="2"/>
  <c r="K10" i="2"/>
  <c r="L10" i="2" s="1"/>
  <c r="D10" i="2"/>
  <c r="K9" i="2"/>
  <c r="L9" i="2" s="1"/>
  <c r="D9" i="2"/>
  <c r="K8" i="2"/>
  <c r="L8" i="2" s="1"/>
  <c r="D8" i="2"/>
  <c r="R6" i="2"/>
  <c r="R7" i="2" s="1"/>
  <c r="R8" i="2" s="1"/>
  <c r="Q28" i="4" l="1"/>
  <c r="O24" i="4"/>
  <c r="O45" i="4" s="1"/>
  <c r="I8" i="5"/>
  <c r="H8" i="5"/>
  <c r="J8" i="5" s="1"/>
  <c r="E11" i="5"/>
  <c r="F11" i="5" s="1"/>
  <c r="G11" i="5" s="1"/>
  <c r="D12" i="5"/>
  <c r="I10" i="5"/>
  <c r="H10" i="5"/>
  <c r="J10" i="5" s="1"/>
  <c r="N45" i="4"/>
  <c r="Q26" i="4"/>
  <c r="M45" i="4"/>
  <c r="Q45" i="4" s="1"/>
  <c r="Q25" i="4"/>
  <c r="S6" i="2"/>
  <c r="G26" i="4"/>
  <c r="G45" i="4" s="1"/>
  <c r="I31" i="4"/>
  <c r="J31" i="4" s="1"/>
  <c r="I29" i="4"/>
  <c r="J29" i="4" s="1"/>
  <c r="I28" i="4"/>
  <c r="J28" i="4" s="1"/>
  <c r="I33" i="4"/>
  <c r="J33" i="4" s="1"/>
  <c r="I37" i="4"/>
  <c r="J37" i="4" s="1"/>
  <c r="I43" i="4"/>
  <c r="J43" i="4" s="1"/>
  <c r="I38" i="4"/>
  <c r="J38" i="4" s="1"/>
  <c r="I45" i="4"/>
  <c r="I32" i="4"/>
  <c r="J32" i="4" s="1"/>
  <c r="I36" i="4"/>
  <c r="J36" i="4" s="1"/>
  <c r="I39" i="4"/>
  <c r="J39" i="4" s="1"/>
  <c r="I34" i="4"/>
  <c r="J34" i="4" s="1"/>
  <c r="I41" i="4"/>
  <c r="J41" i="4" s="1"/>
  <c r="I30" i="4"/>
  <c r="J30" i="4" s="1"/>
  <c r="I27" i="4"/>
  <c r="J27" i="4" s="1"/>
  <c r="I42" i="4"/>
  <c r="J42" i="4" s="1"/>
  <c r="I35" i="4"/>
  <c r="J35" i="4" s="1"/>
  <c r="I40" i="4"/>
  <c r="J40" i="4" s="1"/>
  <c r="I26" i="4"/>
  <c r="J26" i="4" s="1"/>
  <c r="H26" i="4"/>
  <c r="H45" i="4" s="1"/>
  <c r="F45" i="4"/>
  <c r="W8" i="4"/>
  <c r="U8" i="4"/>
  <c r="T8" i="4"/>
  <c r="S9" i="4"/>
  <c r="R10" i="4"/>
  <c r="M13" i="2"/>
  <c r="N13" i="2"/>
  <c r="N29" i="2"/>
  <c r="M29" i="2"/>
  <c r="M10" i="2"/>
  <c r="N10" i="2"/>
  <c r="M14" i="2"/>
  <c r="N14" i="2"/>
  <c r="N18" i="2"/>
  <c r="M18" i="2"/>
  <c r="N22" i="2"/>
  <c r="M22" i="2"/>
  <c r="M26" i="2"/>
  <c r="N26" i="2"/>
  <c r="N30" i="2"/>
  <c r="M30" i="2"/>
  <c r="N34" i="2"/>
  <c r="M34" i="2"/>
  <c r="N38" i="2"/>
  <c r="M38" i="2"/>
  <c r="N42" i="2"/>
  <c r="M42" i="2"/>
  <c r="M17" i="2"/>
  <c r="N17" i="2"/>
  <c r="N37" i="2"/>
  <c r="M37" i="2"/>
  <c r="M15" i="2"/>
  <c r="N15" i="2"/>
  <c r="M23" i="2"/>
  <c r="N23" i="2"/>
  <c r="M27" i="2"/>
  <c r="N27" i="2"/>
  <c r="M31" i="2"/>
  <c r="N31" i="2"/>
  <c r="M35" i="2"/>
  <c r="N35" i="2"/>
  <c r="M39" i="2"/>
  <c r="N39" i="2"/>
  <c r="M43" i="2"/>
  <c r="N43" i="2"/>
  <c r="M19" i="2"/>
  <c r="N19" i="2"/>
  <c r="N25" i="2"/>
  <c r="M25" i="2"/>
  <c r="M41" i="2"/>
  <c r="N41" i="2"/>
  <c r="P11" i="2"/>
  <c r="P19" i="2"/>
  <c r="P27" i="2"/>
  <c r="P35" i="2"/>
  <c r="P43" i="2"/>
  <c r="P32" i="2"/>
  <c r="P12" i="2"/>
  <c r="P20" i="2"/>
  <c r="P28" i="2"/>
  <c r="P36" i="2"/>
  <c r="P23" i="2"/>
  <c r="P16" i="2"/>
  <c r="P40" i="2"/>
  <c r="P13" i="2"/>
  <c r="P21" i="2"/>
  <c r="P29" i="2"/>
  <c r="P37" i="2"/>
  <c r="P44" i="2"/>
  <c r="P31" i="2"/>
  <c r="P24" i="2"/>
  <c r="P14" i="2"/>
  <c r="P22" i="2"/>
  <c r="P30" i="2"/>
  <c r="P38" i="2"/>
  <c r="P8" i="2"/>
  <c r="P15" i="2"/>
  <c r="P39" i="2"/>
  <c r="P9" i="2"/>
  <c r="P17" i="2"/>
  <c r="P25" i="2"/>
  <c r="P33" i="2"/>
  <c r="P41" i="2"/>
  <c r="P10" i="2"/>
  <c r="P18" i="2"/>
  <c r="P26" i="2"/>
  <c r="P34" i="2"/>
  <c r="P42" i="2"/>
  <c r="M8" i="2"/>
  <c r="N8" i="2"/>
  <c r="M16" i="2"/>
  <c r="N16" i="2"/>
  <c r="M20" i="2"/>
  <c r="N20" i="2"/>
  <c r="M24" i="2"/>
  <c r="N24" i="2"/>
  <c r="M28" i="2"/>
  <c r="N28" i="2"/>
  <c r="M32" i="2"/>
  <c r="N32" i="2"/>
  <c r="M36" i="2"/>
  <c r="N36" i="2"/>
  <c r="M40" i="2"/>
  <c r="N40" i="2"/>
  <c r="M9" i="2"/>
  <c r="N9" i="2"/>
  <c r="N21" i="2"/>
  <c r="M21" i="2"/>
  <c r="O21" i="2" s="1"/>
  <c r="M33" i="2"/>
  <c r="N33" i="2"/>
  <c r="M11" i="2"/>
  <c r="N11" i="2"/>
  <c r="M12" i="2"/>
  <c r="N12" i="2"/>
  <c r="F10" i="2"/>
  <c r="E10" i="2"/>
  <c r="G10" i="2" s="1"/>
  <c r="F14" i="2"/>
  <c r="H14" i="2" s="1"/>
  <c r="E14" i="2"/>
  <c r="G14" i="2" s="1"/>
  <c r="F18" i="2"/>
  <c r="H18" i="2" s="1"/>
  <c r="E18" i="2"/>
  <c r="G18" i="2" s="1"/>
  <c r="E22" i="2"/>
  <c r="G22" i="2" s="1"/>
  <c r="F22" i="2"/>
  <c r="H22" i="2" s="1"/>
  <c r="F26" i="2"/>
  <c r="H26" i="2" s="1"/>
  <c r="E26" i="2"/>
  <c r="G26" i="2" s="1"/>
  <c r="E30" i="2"/>
  <c r="G30" i="2" s="1"/>
  <c r="F30" i="2"/>
  <c r="H30" i="2" s="1"/>
  <c r="F34" i="2"/>
  <c r="H34" i="2" s="1"/>
  <c r="E34" i="2"/>
  <c r="G34" i="2" s="1"/>
  <c r="E38" i="2"/>
  <c r="G38" i="2" s="1"/>
  <c r="F38" i="2"/>
  <c r="H38" i="2" s="1"/>
  <c r="F42" i="2"/>
  <c r="H42" i="2" s="1"/>
  <c r="E42" i="2"/>
  <c r="G42" i="2" s="1"/>
  <c r="E11" i="2"/>
  <c r="G11" i="2" s="1"/>
  <c r="F11" i="2"/>
  <c r="E15" i="2"/>
  <c r="G15" i="2" s="1"/>
  <c r="F15" i="2"/>
  <c r="F19" i="2"/>
  <c r="E19" i="2"/>
  <c r="G19" i="2" s="1"/>
  <c r="E23" i="2"/>
  <c r="G23" i="2" s="1"/>
  <c r="F23" i="2"/>
  <c r="F27" i="2"/>
  <c r="E27" i="2"/>
  <c r="G27" i="2" s="1"/>
  <c r="E31" i="2"/>
  <c r="G31" i="2" s="1"/>
  <c r="F31" i="2"/>
  <c r="F35" i="2"/>
  <c r="E35" i="2"/>
  <c r="G35" i="2" s="1"/>
  <c r="E39" i="2"/>
  <c r="G39" i="2" s="1"/>
  <c r="F39" i="2"/>
  <c r="E43" i="2"/>
  <c r="G43" i="2" s="1"/>
  <c r="F43" i="2"/>
  <c r="F8" i="2"/>
  <c r="E8" i="2"/>
  <c r="E12" i="2"/>
  <c r="G12" i="2" s="1"/>
  <c r="F12" i="2"/>
  <c r="E16" i="2"/>
  <c r="G16" i="2" s="1"/>
  <c r="F16" i="2"/>
  <c r="H16" i="2" s="1"/>
  <c r="E20" i="2"/>
  <c r="G20" i="2" s="1"/>
  <c r="F20" i="2"/>
  <c r="E24" i="2"/>
  <c r="G24" i="2" s="1"/>
  <c r="F24" i="2"/>
  <c r="H24" i="2" s="1"/>
  <c r="E28" i="2"/>
  <c r="G28" i="2" s="1"/>
  <c r="F28" i="2"/>
  <c r="H28" i="2" s="1"/>
  <c r="F32" i="2"/>
  <c r="H32" i="2" s="1"/>
  <c r="E32" i="2"/>
  <c r="G32" i="2" s="1"/>
  <c r="E36" i="2"/>
  <c r="G36" i="2" s="1"/>
  <c r="F36" i="2"/>
  <c r="E40" i="2"/>
  <c r="G40" i="2" s="1"/>
  <c r="F40" i="2"/>
  <c r="H40" i="2" s="1"/>
  <c r="F9" i="2"/>
  <c r="E9" i="2"/>
  <c r="G9" i="2" s="1"/>
  <c r="E13" i="2"/>
  <c r="G13" i="2" s="1"/>
  <c r="F13" i="2"/>
  <c r="F17" i="2"/>
  <c r="E17" i="2"/>
  <c r="G17" i="2" s="1"/>
  <c r="E21" i="2"/>
  <c r="G21" i="2" s="1"/>
  <c r="F21" i="2"/>
  <c r="F25" i="2"/>
  <c r="E25" i="2"/>
  <c r="G25" i="2" s="1"/>
  <c r="E29" i="2"/>
  <c r="G29" i="2" s="1"/>
  <c r="F29" i="2"/>
  <c r="F33" i="2"/>
  <c r="E33" i="2"/>
  <c r="G33" i="2" s="1"/>
  <c r="E37" i="2"/>
  <c r="G37" i="2" s="1"/>
  <c r="F37" i="2"/>
  <c r="F41" i="2"/>
  <c r="H41" i="2" s="1"/>
  <c r="E41" i="2"/>
  <c r="G41" i="2" s="1"/>
  <c r="S8" i="2"/>
  <c r="R9" i="2"/>
  <c r="S7" i="2"/>
  <c r="E12" i="5" l="1"/>
  <c r="F12" i="5" s="1"/>
  <c r="G12" i="5" s="1"/>
  <c r="I11" i="5"/>
  <c r="H11" i="5"/>
  <c r="J11" i="5" s="1"/>
  <c r="D13" i="5"/>
  <c r="U7" i="2"/>
  <c r="W7" i="2"/>
  <c r="T7" i="2"/>
  <c r="V7" i="2" s="1"/>
  <c r="Q8" i="2"/>
  <c r="I15" i="2"/>
  <c r="J15" i="2" s="1"/>
  <c r="J45" i="4"/>
  <c r="V8" i="4"/>
  <c r="X8" i="4"/>
  <c r="S10" i="4"/>
  <c r="R11" i="4"/>
  <c r="W9" i="4"/>
  <c r="U9" i="4"/>
  <c r="T9" i="4"/>
  <c r="H37" i="2"/>
  <c r="H12" i="2"/>
  <c r="H35" i="2"/>
  <c r="H19" i="2"/>
  <c r="O12" i="2"/>
  <c r="Q12" i="2"/>
  <c r="O9" i="2"/>
  <c r="Q9" i="2"/>
  <c r="O32" i="2"/>
  <c r="Q32" i="2"/>
  <c r="O16" i="2"/>
  <c r="Q16" i="2"/>
  <c r="O43" i="2"/>
  <c r="Q43" i="2"/>
  <c r="O27" i="2"/>
  <c r="Q27" i="2"/>
  <c r="O17" i="2"/>
  <c r="Q17" i="2"/>
  <c r="O14" i="2"/>
  <c r="Q14" i="2"/>
  <c r="O42" i="2"/>
  <c r="Q42" i="2"/>
  <c r="H33" i="2"/>
  <c r="H17" i="2"/>
  <c r="F44" i="2"/>
  <c r="Q11" i="2"/>
  <c r="O11" i="2"/>
  <c r="O28" i="2"/>
  <c r="Q28" i="2"/>
  <c r="M44" i="2"/>
  <c r="Q44" i="2" s="1"/>
  <c r="O8" i="2"/>
  <c r="O41" i="2"/>
  <c r="Q41" i="2"/>
  <c r="O39" i="2"/>
  <c r="Q39" i="2"/>
  <c r="O23" i="2"/>
  <c r="Q23" i="2"/>
  <c r="O26" i="2"/>
  <c r="Q26" i="2"/>
  <c r="O10" i="2"/>
  <c r="Q10" i="2"/>
  <c r="O36" i="2"/>
  <c r="Q36" i="2"/>
  <c r="H21" i="2"/>
  <c r="H31" i="2"/>
  <c r="H20" i="2"/>
  <c r="H43" i="2"/>
  <c r="H11" i="2"/>
  <c r="O25" i="2"/>
  <c r="Q25" i="2"/>
  <c r="O38" i="2"/>
  <c r="Q38" i="2"/>
  <c r="O22" i="2"/>
  <c r="Q22" i="2"/>
  <c r="O29" i="2"/>
  <c r="Q29" i="2"/>
  <c r="H25" i="2"/>
  <c r="O19" i="2"/>
  <c r="Q19" i="2"/>
  <c r="G8" i="2"/>
  <c r="G44" i="2" s="1"/>
  <c r="I13" i="2"/>
  <c r="J13" i="2" s="1"/>
  <c r="I21" i="2"/>
  <c r="J21" i="2" s="1"/>
  <c r="I29" i="2"/>
  <c r="J29" i="2" s="1"/>
  <c r="I37" i="2"/>
  <c r="J37" i="2" s="1"/>
  <c r="I44" i="2"/>
  <c r="I8" i="2"/>
  <c r="J8" i="2" s="1"/>
  <c r="I30" i="2"/>
  <c r="J30" i="2" s="1"/>
  <c r="I9" i="2"/>
  <c r="J9" i="2" s="1"/>
  <c r="I41" i="2"/>
  <c r="J41" i="2" s="1"/>
  <c r="I26" i="2"/>
  <c r="J26" i="2" s="1"/>
  <c r="I14" i="2"/>
  <c r="J14" i="2" s="1"/>
  <c r="I22" i="2"/>
  <c r="J22" i="2" s="1"/>
  <c r="I38" i="2"/>
  <c r="J38" i="2" s="1"/>
  <c r="I25" i="2"/>
  <c r="J25" i="2" s="1"/>
  <c r="I34" i="2"/>
  <c r="J34" i="2" s="1"/>
  <c r="I23" i="2"/>
  <c r="J23" i="2" s="1"/>
  <c r="I31" i="2"/>
  <c r="J31" i="2" s="1"/>
  <c r="I39" i="2"/>
  <c r="J39" i="2" s="1"/>
  <c r="I33" i="2"/>
  <c r="J33" i="2" s="1"/>
  <c r="I10" i="2"/>
  <c r="J10" i="2" s="1"/>
  <c r="Q21" i="2" s="1"/>
  <c r="I42" i="2"/>
  <c r="J42" i="2" s="1"/>
  <c r="I16" i="2"/>
  <c r="J16" i="2" s="1"/>
  <c r="I24" i="2"/>
  <c r="J24" i="2" s="1"/>
  <c r="I32" i="2"/>
  <c r="J32" i="2" s="1"/>
  <c r="I40" i="2"/>
  <c r="J40" i="2" s="1"/>
  <c r="I17" i="2"/>
  <c r="J17" i="2" s="1"/>
  <c r="I18" i="2"/>
  <c r="J18" i="2" s="1"/>
  <c r="I11" i="2"/>
  <c r="J11" i="2" s="1"/>
  <c r="I19" i="2"/>
  <c r="J19" i="2" s="1"/>
  <c r="I27" i="2"/>
  <c r="J27" i="2" s="1"/>
  <c r="I35" i="2"/>
  <c r="J35" i="2" s="1"/>
  <c r="I43" i="2"/>
  <c r="J43" i="2" s="1"/>
  <c r="I12" i="2"/>
  <c r="J12" i="2" s="1"/>
  <c r="I20" i="2"/>
  <c r="J20" i="2" s="1"/>
  <c r="I28" i="2"/>
  <c r="J28" i="2" s="1"/>
  <c r="I36" i="2"/>
  <c r="J36" i="2" s="1"/>
  <c r="H29" i="2"/>
  <c r="H27" i="2"/>
  <c r="O33" i="2"/>
  <c r="Q33" i="2"/>
  <c r="O40" i="2"/>
  <c r="Q40" i="2"/>
  <c r="O24" i="2"/>
  <c r="Q24" i="2"/>
  <c r="O35" i="2"/>
  <c r="Q35" i="2"/>
  <c r="O15" i="2"/>
  <c r="Q15" i="2"/>
  <c r="H9" i="2"/>
  <c r="H10" i="2"/>
  <c r="O20" i="2"/>
  <c r="Q20" i="2"/>
  <c r="O31" i="2"/>
  <c r="Q31" i="2"/>
  <c r="O30" i="2"/>
  <c r="Q30" i="2"/>
  <c r="H15" i="2"/>
  <c r="N44" i="2"/>
  <c r="H13" i="2"/>
  <c r="H36" i="2"/>
  <c r="W8" i="2"/>
  <c r="H39" i="2"/>
  <c r="H23" i="2"/>
  <c r="O37" i="2"/>
  <c r="Q37" i="2"/>
  <c r="O34" i="2"/>
  <c r="Q34" i="2"/>
  <c r="O18" i="2"/>
  <c r="Q18" i="2"/>
  <c r="O13" i="2"/>
  <c r="Q13" i="2"/>
  <c r="U8" i="2"/>
  <c r="T8" i="2"/>
  <c r="H8" i="2"/>
  <c r="R10" i="2"/>
  <c r="S9" i="2"/>
  <c r="E13" i="5" l="1"/>
  <c r="F13" i="5" s="1"/>
  <c r="G13" i="5" s="1"/>
  <c r="D14" i="5"/>
  <c r="I12" i="5"/>
  <c r="H12" i="5"/>
  <c r="U10" i="4"/>
  <c r="T10" i="4"/>
  <c r="S11" i="4"/>
  <c r="W11" i="4" s="1"/>
  <c r="R12" i="4"/>
  <c r="X9" i="4"/>
  <c r="V9" i="4"/>
  <c r="W10" i="4"/>
  <c r="H44" i="2"/>
  <c r="X8" i="2"/>
  <c r="W9" i="2"/>
  <c r="J44" i="2"/>
  <c r="O44" i="2"/>
  <c r="T9" i="2"/>
  <c r="U9" i="2"/>
  <c r="V8" i="2"/>
  <c r="R11" i="2"/>
  <c r="S10" i="2"/>
  <c r="E14" i="5" l="1"/>
  <c r="F14" i="5" s="1"/>
  <c r="G14" i="5" s="1"/>
  <c r="J12" i="5"/>
  <c r="I13" i="5"/>
  <c r="H13" i="5"/>
  <c r="J13" i="5" s="1"/>
  <c r="D15" i="5"/>
  <c r="U11" i="4"/>
  <c r="T11" i="4"/>
  <c r="S12" i="4"/>
  <c r="R13" i="4"/>
  <c r="V10" i="4"/>
  <c r="X10" i="4"/>
  <c r="V9" i="2"/>
  <c r="X9" i="2"/>
  <c r="W10" i="2"/>
  <c r="T10" i="2"/>
  <c r="U10" i="2"/>
  <c r="S11" i="2"/>
  <c r="R12" i="2"/>
  <c r="E15" i="5" l="1"/>
  <c r="F15" i="5" s="1"/>
  <c r="G15" i="5" s="1"/>
  <c r="H14" i="5"/>
  <c r="J14" i="5" s="1"/>
  <c r="I14" i="5"/>
  <c r="D16" i="5"/>
  <c r="V11" i="4"/>
  <c r="X11" i="4"/>
  <c r="R14" i="4"/>
  <c r="S13" i="4"/>
  <c r="W13" i="4" s="1"/>
  <c r="U12" i="4"/>
  <c r="T12" i="4"/>
  <c r="W12" i="4"/>
  <c r="W11" i="2"/>
  <c r="X10" i="2"/>
  <c r="U11" i="2"/>
  <c r="T11" i="2"/>
  <c r="V10" i="2"/>
  <c r="R13" i="2"/>
  <c r="S12" i="2"/>
  <c r="E16" i="5" l="1"/>
  <c r="F16" i="5" s="1"/>
  <c r="G16" i="5" s="1"/>
  <c r="H15" i="5"/>
  <c r="J15" i="5" s="1"/>
  <c r="I15" i="5"/>
  <c r="D17" i="5"/>
  <c r="V12" i="4"/>
  <c r="X12" i="4"/>
  <c r="U13" i="4"/>
  <c r="T13" i="4"/>
  <c r="R15" i="4"/>
  <c r="S14" i="4"/>
  <c r="W12" i="2"/>
  <c r="V11" i="2"/>
  <c r="X11" i="2"/>
  <c r="T12" i="2"/>
  <c r="U12" i="2"/>
  <c r="R14" i="2"/>
  <c r="S13" i="2"/>
  <c r="E17" i="5" l="1"/>
  <c r="F17" i="5" s="1"/>
  <c r="G17" i="5" s="1"/>
  <c r="I16" i="5"/>
  <c r="H16" i="5"/>
  <c r="J16" i="5" s="1"/>
  <c r="D18" i="5"/>
  <c r="U14" i="4"/>
  <c r="T14" i="4"/>
  <c r="W14" i="4"/>
  <c r="S15" i="4"/>
  <c r="R16" i="4"/>
  <c r="X13" i="4"/>
  <c r="V13" i="4"/>
  <c r="W13" i="2"/>
  <c r="X12" i="2"/>
  <c r="T13" i="2"/>
  <c r="U13" i="2"/>
  <c r="V12" i="2"/>
  <c r="S14" i="2"/>
  <c r="R15" i="2"/>
  <c r="E18" i="5" l="1"/>
  <c r="F18" i="5" s="1"/>
  <c r="G18" i="5" s="1"/>
  <c r="D19" i="5"/>
  <c r="H17" i="5"/>
  <c r="J17" i="5" s="1"/>
  <c r="I17" i="5"/>
  <c r="X14" i="4"/>
  <c r="V14" i="4"/>
  <c r="S16" i="4"/>
  <c r="R17" i="4"/>
  <c r="T15" i="4"/>
  <c r="U15" i="4"/>
  <c r="W15" i="4"/>
  <c r="W14" i="2"/>
  <c r="V13" i="2"/>
  <c r="X13" i="2"/>
  <c r="U14" i="2"/>
  <c r="T14" i="2"/>
  <c r="R16" i="2"/>
  <c r="S15" i="2"/>
  <c r="W15" i="2" s="1"/>
  <c r="E19" i="5" l="1"/>
  <c r="F19" i="5" s="1"/>
  <c r="G19" i="5" s="1"/>
  <c r="D20" i="5"/>
  <c r="I18" i="5"/>
  <c r="H18" i="5"/>
  <c r="J18" i="5" s="1"/>
  <c r="X15" i="4"/>
  <c r="V15" i="4"/>
  <c r="S17" i="4"/>
  <c r="R18" i="4"/>
  <c r="R19" i="4" s="1"/>
  <c r="R20" i="4" s="1"/>
  <c r="U16" i="4"/>
  <c r="T16" i="4"/>
  <c r="W16" i="4"/>
  <c r="X14" i="2"/>
  <c r="U15" i="2"/>
  <c r="T15" i="2"/>
  <c r="V14" i="2"/>
  <c r="S16" i="2"/>
  <c r="W16" i="2" s="1"/>
  <c r="R17" i="2"/>
  <c r="E20" i="5" l="1"/>
  <c r="F20" i="5" s="1"/>
  <c r="G20" i="5" s="1"/>
  <c r="H19" i="5"/>
  <c r="J19" i="5" s="1"/>
  <c r="I19" i="5"/>
  <c r="D21" i="5"/>
  <c r="U17" i="4"/>
  <c r="T17" i="4"/>
  <c r="W17" i="4"/>
  <c r="V16" i="4"/>
  <c r="X16" i="4"/>
  <c r="S18" i="4"/>
  <c r="V15" i="2"/>
  <c r="X15" i="2"/>
  <c r="T16" i="2"/>
  <c r="X16" i="2" s="1"/>
  <c r="U16" i="2"/>
  <c r="R18" i="2"/>
  <c r="S17" i="2"/>
  <c r="W17" i="2" s="1"/>
  <c r="E21" i="5" l="1"/>
  <c r="F21" i="5" s="1"/>
  <c r="G21" i="5" s="1"/>
  <c r="D22" i="5"/>
  <c r="I20" i="5"/>
  <c r="H20" i="5"/>
  <c r="J20" i="5" s="1"/>
  <c r="U18" i="4"/>
  <c r="T18" i="4"/>
  <c r="W18" i="4"/>
  <c r="S19" i="4"/>
  <c r="X17" i="4"/>
  <c r="V17" i="4"/>
  <c r="U17" i="2"/>
  <c r="T17" i="2"/>
  <c r="V16" i="2"/>
  <c r="R19" i="2"/>
  <c r="R20" i="2" s="1"/>
  <c r="S18" i="2"/>
  <c r="W18" i="2" s="1"/>
  <c r="E22" i="5" l="1"/>
  <c r="F22" i="5" s="1"/>
  <c r="G22" i="5" s="1"/>
  <c r="D23" i="5"/>
  <c r="I21" i="5"/>
  <c r="H21" i="5"/>
  <c r="J21" i="5" s="1"/>
  <c r="S20" i="4"/>
  <c r="R21" i="4"/>
  <c r="T19" i="4"/>
  <c r="U19" i="4"/>
  <c r="W19" i="4"/>
  <c r="X18" i="4"/>
  <c r="V18" i="4"/>
  <c r="V17" i="2"/>
  <c r="X17" i="2"/>
  <c r="T18" i="2"/>
  <c r="U18" i="2"/>
  <c r="S19" i="2"/>
  <c r="W19" i="2" s="1"/>
  <c r="E23" i="5" l="1"/>
  <c r="F23" i="5" s="1"/>
  <c r="G23" i="5" s="1"/>
  <c r="I22" i="5"/>
  <c r="H22" i="5"/>
  <c r="J22" i="5" s="1"/>
  <c r="D24" i="5"/>
  <c r="X19" i="4"/>
  <c r="V19" i="4"/>
  <c r="S21" i="4"/>
  <c r="R22" i="4"/>
  <c r="U20" i="4"/>
  <c r="T20" i="4"/>
  <c r="W20" i="4"/>
  <c r="V18" i="2"/>
  <c r="X18" i="2"/>
  <c r="T19" i="2"/>
  <c r="U19" i="2"/>
  <c r="R21" i="2"/>
  <c r="S20" i="2"/>
  <c r="W20" i="2" s="1"/>
  <c r="E24" i="5" l="1"/>
  <c r="F24" i="5" s="1"/>
  <c r="G24" i="5" s="1"/>
  <c r="H23" i="5"/>
  <c r="J23" i="5" s="1"/>
  <c r="I23" i="5"/>
  <c r="D25" i="5"/>
  <c r="S22" i="4"/>
  <c r="R23" i="4"/>
  <c r="V20" i="4"/>
  <c r="X20" i="4"/>
  <c r="U21" i="4"/>
  <c r="T21" i="4"/>
  <c r="W21" i="4"/>
  <c r="V19" i="2"/>
  <c r="X19" i="2"/>
  <c r="T20" i="2"/>
  <c r="U20" i="2"/>
  <c r="R22" i="2"/>
  <c r="S21" i="2"/>
  <c r="W21" i="2" s="1"/>
  <c r="E25" i="5" l="1"/>
  <c r="F25" i="5" s="1"/>
  <c r="G25" i="5" s="1"/>
  <c r="I24" i="5"/>
  <c r="H24" i="5"/>
  <c r="J24" i="5" s="1"/>
  <c r="D26" i="5"/>
  <c r="X21" i="4"/>
  <c r="V21" i="4"/>
  <c r="S23" i="4"/>
  <c r="R24" i="4"/>
  <c r="U22" i="4"/>
  <c r="T22" i="4"/>
  <c r="W22" i="4"/>
  <c r="V20" i="2"/>
  <c r="X20" i="2"/>
  <c r="T21" i="2"/>
  <c r="U21" i="2"/>
  <c r="S22" i="2"/>
  <c r="W22" i="2" s="1"/>
  <c r="R23" i="2"/>
  <c r="E26" i="5" l="1"/>
  <c r="F26" i="5" s="1"/>
  <c r="G26" i="5" s="1"/>
  <c r="H25" i="5"/>
  <c r="J25" i="5" s="1"/>
  <c r="I25" i="5"/>
  <c r="D27" i="5"/>
  <c r="S24" i="4"/>
  <c r="R25" i="4"/>
  <c r="X22" i="4"/>
  <c r="V22" i="4"/>
  <c r="U23" i="4"/>
  <c r="T23" i="4"/>
  <c r="W23" i="4"/>
  <c r="V21" i="2"/>
  <c r="X21" i="2"/>
  <c r="T22" i="2"/>
  <c r="U22" i="2"/>
  <c r="R24" i="2"/>
  <c r="S23" i="2"/>
  <c r="W23" i="2" s="1"/>
  <c r="E27" i="5" l="1"/>
  <c r="F27" i="5" s="1"/>
  <c r="G27" i="5" s="1"/>
  <c r="D28" i="5"/>
  <c r="I26" i="5"/>
  <c r="H26" i="5"/>
  <c r="J26" i="5" s="1"/>
  <c r="X23" i="4"/>
  <c r="V23" i="4"/>
  <c r="S25" i="4"/>
  <c r="R26" i="4"/>
  <c r="U24" i="4"/>
  <c r="T24" i="4"/>
  <c r="W24" i="4"/>
  <c r="V22" i="2"/>
  <c r="X22" i="2"/>
  <c r="T23" i="2"/>
  <c r="U23" i="2"/>
  <c r="S24" i="2"/>
  <c r="W24" i="2" s="1"/>
  <c r="R25" i="2"/>
  <c r="E28" i="5" l="1"/>
  <c r="F28" i="5" s="1"/>
  <c r="G28" i="5" s="1"/>
  <c r="D29" i="5"/>
  <c r="I27" i="5"/>
  <c r="H27" i="5"/>
  <c r="J27" i="5" s="1"/>
  <c r="V24" i="4"/>
  <c r="X24" i="4"/>
  <c r="S26" i="4"/>
  <c r="R27" i="4"/>
  <c r="U25" i="4"/>
  <c r="T25" i="4"/>
  <c r="W25" i="4"/>
  <c r="V23" i="2"/>
  <c r="X23" i="2"/>
  <c r="T24" i="2"/>
  <c r="U24" i="2"/>
  <c r="R26" i="2"/>
  <c r="S25" i="2"/>
  <c r="W25" i="2" s="1"/>
  <c r="E29" i="5" l="1"/>
  <c r="F29" i="5" s="1"/>
  <c r="G29" i="5" s="1"/>
  <c r="I28" i="5"/>
  <c r="H28" i="5"/>
  <c r="J28" i="5" s="1"/>
  <c r="D30" i="5"/>
  <c r="S27" i="4"/>
  <c r="R28" i="4"/>
  <c r="X25" i="4"/>
  <c r="V25" i="4"/>
  <c r="U26" i="4"/>
  <c r="T26" i="4"/>
  <c r="W26" i="4"/>
  <c r="V24" i="2"/>
  <c r="X24" i="2"/>
  <c r="T25" i="2"/>
  <c r="U25" i="2"/>
  <c r="R27" i="2"/>
  <c r="S26" i="2"/>
  <c r="W26" i="2" s="1"/>
  <c r="E30" i="5" l="1"/>
  <c r="F30" i="5" s="1"/>
  <c r="G30" i="5" s="1"/>
  <c r="D31" i="5"/>
  <c r="I29" i="5"/>
  <c r="H29" i="5"/>
  <c r="J29" i="5" s="1"/>
  <c r="X26" i="4"/>
  <c r="V26" i="4"/>
  <c r="S28" i="4"/>
  <c r="R29" i="4"/>
  <c r="U27" i="4"/>
  <c r="T27" i="4"/>
  <c r="W27" i="4"/>
  <c r="V25" i="2"/>
  <c r="X25" i="2"/>
  <c r="T26" i="2"/>
  <c r="U26" i="2"/>
  <c r="S27" i="2"/>
  <c r="W27" i="2" s="1"/>
  <c r="R28" i="2"/>
  <c r="E31" i="5" l="1"/>
  <c r="F31" i="5" s="1"/>
  <c r="G31" i="5" s="1"/>
  <c r="H30" i="5"/>
  <c r="J30" i="5" s="1"/>
  <c r="I30" i="5"/>
  <c r="D32" i="5"/>
  <c r="S29" i="4"/>
  <c r="R30" i="4"/>
  <c r="X27" i="4"/>
  <c r="V27" i="4"/>
  <c r="U28" i="4"/>
  <c r="T28" i="4"/>
  <c r="W28" i="4"/>
  <c r="V26" i="2"/>
  <c r="X26" i="2"/>
  <c r="U27" i="2"/>
  <c r="T27" i="2"/>
  <c r="R29" i="2"/>
  <c r="S28" i="2"/>
  <c r="W28" i="2" s="1"/>
  <c r="E32" i="5" l="1"/>
  <c r="F32" i="5" s="1"/>
  <c r="G32" i="5" s="1"/>
  <c r="D33" i="5"/>
  <c r="H31" i="5"/>
  <c r="J31" i="5" s="1"/>
  <c r="I31" i="5"/>
  <c r="V28" i="4"/>
  <c r="X28" i="4"/>
  <c r="S30" i="4"/>
  <c r="R31" i="4"/>
  <c r="U29" i="4"/>
  <c r="T29" i="4"/>
  <c r="W29" i="4"/>
  <c r="V27" i="2"/>
  <c r="X27" i="2"/>
  <c r="T28" i="2"/>
  <c r="U28" i="2"/>
  <c r="R30" i="2"/>
  <c r="S29" i="2"/>
  <c r="W29" i="2" s="1"/>
  <c r="E33" i="5" l="1"/>
  <c r="F33" i="5" s="1"/>
  <c r="G33" i="5" s="1"/>
  <c r="D34" i="5"/>
  <c r="I32" i="5"/>
  <c r="H32" i="5"/>
  <c r="J32" i="5" s="1"/>
  <c r="R32" i="4"/>
  <c r="S31" i="4"/>
  <c r="X29" i="4"/>
  <c r="V29" i="4"/>
  <c r="U30" i="4"/>
  <c r="T30" i="4"/>
  <c r="W30" i="4"/>
  <c r="V28" i="2"/>
  <c r="X28" i="2"/>
  <c r="T29" i="2"/>
  <c r="U29" i="2"/>
  <c r="S30" i="2"/>
  <c r="W30" i="2" s="1"/>
  <c r="R31" i="2"/>
  <c r="E34" i="5" l="1"/>
  <c r="F34" i="5" s="1"/>
  <c r="G34" i="5" s="1"/>
  <c r="D35" i="5"/>
  <c r="H33" i="5"/>
  <c r="J33" i="5" s="1"/>
  <c r="I33" i="5"/>
  <c r="U31" i="4"/>
  <c r="T31" i="4"/>
  <c r="W31" i="4"/>
  <c r="V30" i="4"/>
  <c r="X30" i="4"/>
  <c r="S32" i="4"/>
  <c r="R33" i="4"/>
  <c r="V29" i="2"/>
  <c r="X29" i="2"/>
  <c r="U30" i="2"/>
  <c r="T30" i="2"/>
  <c r="R32" i="2"/>
  <c r="S31" i="2"/>
  <c r="W31" i="2" s="1"/>
  <c r="E35" i="5" l="1"/>
  <c r="F35" i="5" s="1"/>
  <c r="G35" i="5" s="1"/>
  <c r="D36" i="5"/>
  <c r="I34" i="5"/>
  <c r="H34" i="5"/>
  <c r="J34" i="5" s="1"/>
  <c r="S33" i="4"/>
  <c r="R34" i="4"/>
  <c r="U32" i="4"/>
  <c r="T32" i="4"/>
  <c r="W32" i="4"/>
  <c r="X31" i="4"/>
  <c r="V31" i="4"/>
  <c r="V30" i="2"/>
  <c r="X30" i="2"/>
  <c r="U31" i="2"/>
  <c r="T31" i="2"/>
  <c r="S32" i="2"/>
  <c r="W32" i="2" s="1"/>
  <c r="R33" i="2"/>
  <c r="E36" i="5" l="1"/>
  <c r="F36" i="5" s="1"/>
  <c r="G36" i="5" s="1"/>
  <c r="H35" i="5"/>
  <c r="J35" i="5" s="1"/>
  <c r="I35" i="5"/>
  <c r="D37" i="5"/>
  <c r="X32" i="4"/>
  <c r="V32" i="4"/>
  <c r="S34" i="4"/>
  <c r="R35" i="4"/>
  <c r="U33" i="4"/>
  <c r="T33" i="4"/>
  <c r="W33" i="4"/>
  <c r="V31" i="2"/>
  <c r="X31" i="2"/>
  <c r="T32" i="2"/>
  <c r="U32" i="2"/>
  <c r="R34" i="2"/>
  <c r="S33" i="2"/>
  <c r="W33" i="2" s="1"/>
  <c r="E37" i="5" l="1"/>
  <c r="F37" i="5" s="1"/>
  <c r="G37" i="5" s="1"/>
  <c r="I36" i="5"/>
  <c r="H36" i="5"/>
  <c r="J36" i="5" s="1"/>
  <c r="D38" i="5"/>
  <c r="R36" i="4"/>
  <c r="S35" i="4"/>
  <c r="X33" i="4"/>
  <c r="V33" i="4"/>
  <c r="U34" i="4"/>
  <c r="T34" i="4"/>
  <c r="W34" i="4"/>
  <c r="V32" i="2"/>
  <c r="X32" i="2"/>
  <c r="T33" i="2"/>
  <c r="U33" i="2"/>
  <c r="R35" i="2"/>
  <c r="S34" i="2"/>
  <c r="W34" i="2" s="1"/>
  <c r="E38" i="5" l="1"/>
  <c r="F38" i="5" s="1"/>
  <c r="G38" i="5" s="1"/>
  <c r="D39" i="5"/>
  <c r="I37" i="5"/>
  <c r="H37" i="5"/>
  <c r="J37" i="5" s="1"/>
  <c r="V34" i="4"/>
  <c r="X34" i="4"/>
  <c r="U35" i="4"/>
  <c r="T35" i="4"/>
  <c r="W35" i="4"/>
  <c r="S36" i="4"/>
  <c r="R37" i="4"/>
  <c r="V33" i="2"/>
  <c r="X33" i="2"/>
  <c r="T34" i="2"/>
  <c r="U34" i="2"/>
  <c r="S35" i="2"/>
  <c r="W35" i="2" s="1"/>
  <c r="R36" i="2"/>
  <c r="E39" i="5" l="1"/>
  <c r="F39" i="5" s="1"/>
  <c r="G39" i="5" s="1"/>
  <c r="H38" i="5"/>
  <c r="J38" i="5" s="1"/>
  <c r="I38" i="5"/>
  <c r="D40" i="5"/>
  <c r="S37" i="4"/>
  <c r="R38" i="4"/>
  <c r="U36" i="4"/>
  <c r="T36" i="4"/>
  <c r="W36" i="4"/>
  <c r="X35" i="4"/>
  <c r="V35" i="4"/>
  <c r="V34" i="2"/>
  <c r="X34" i="2"/>
  <c r="T35" i="2"/>
  <c r="U35" i="2"/>
  <c r="R37" i="2"/>
  <c r="S36" i="2"/>
  <c r="W36" i="2" s="1"/>
  <c r="E40" i="5" l="1"/>
  <c r="F40" i="5" s="1"/>
  <c r="G40" i="5" s="1"/>
  <c r="H39" i="5"/>
  <c r="J39" i="5" s="1"/>
  <c r="I39" i="5"/>
  <c r="D41" i="5"/>
  <c r="X36" i="4"/>
  <c r="V36" i="4"/>
  <c r="S38" i="4"/>
  <c r="R39" i="4"/>
  <c r="U37" i="4"/>
  <c r="T37" i="4"/>
  <c r="W37" i="4"/>
  <c r="V35" i="2"/>
  <c r="X35" i="2"/>
  <c r="U36" i="2"/>
  <c r="T36" i="2"/>
  <c r="S37" i="2"/>
  <c r="W37" i="2" s="1"/>
  <c r="R38" i="2"/>
  <c r="E41" i="5" l="1"/>
  <c r="F41" i="5" s="1"/>
  <c r="G41" i="5" s="1"/>
  <c r="I40" i="5"/>
  <c r="H40" i="5"/>
  <c r="J40" i="5" s="1"/>
  <c r="D42" i="5"/>
  <c r="R40" i="4"/>
  <c r="S39" i="4"/>
  <c r="X37" i="4"/>
  <c r="V37" i="4"/>
  <c r="U38" i="4"/>
  <c r="T38" i="4"/>
  <c r="W38" i="4"/>
  <c r="V36" i="2"/>
  <c r="X36" i="2"/>
  <c r="T37" i="2"/>
  <c r="U37" i="2"/>
  <c r="R39" i="2"/>
  <c r="S38" i="2"/>
  <c r="W38" i="2" s="1"/>
  <c r="E42" i="5" l="1"/>
  <c r="F42" i="5" s="1"/>
  <c r="G42" i="5" s="1"/>
  <c r="I42" i="5" s="1"/>
  <c r="I41" i="5"/>
  <c r="H41" i="5"/>
  <c r="J41" i="5" s="1"/>
  <c r="U39" i="4"/>
  <c r="T39" i="4"/>
  <c r="W39" i="4"/>
  <c r="V38" i="4"/>
  <c r="X38" i="4"/>
  <c r="S40" i="4"/>
  <c r="R41" i="4"/>
  <c r="V37" i="2"/>
  <c r="X37" i="2"/>
  <c r="T38" i="2"/>
  <c r="U38" i="2"/>
  <c r="R40" i="2"/>
  <c r="S39" i="2"/>
  <c r="W39" i="2" s="1"/>
  <c r="H42" i="5" l="1"/>
  <c r="H44" i="5" s="1"/>
  <c r="I44" i="5"/>
  <c r="S41" i="4"/>
  <c r="R42" i="4"/>
  <c r="U40" i="4"/>
  <c r="T40" i="4"/>
  <c r="W40" i="4"/>
  <c r="X39" i="4"/>
  <c r="V39" i="4"/>
  <c r="V38" i="2"/>
  <c r="X38" i="2"/>
  <c r="T39" i="2"/>
  <c r="U39" i="2"/>
  <c r="S40" i="2"/>
  <c r="W40" i="2" s="1"/>
  <c r="R41" i="2"/>
  <c r="J42" i="5" l="1"/>
  <c r="J44" i="5" s="1"/>
  <c r="X40" i="4"/>
  <c r="V40" i="4"/>
  <c r="S42" i="4"/>
  <c r="R43" i="4"/>
  <c r="U41" i="4"/>
  <c r="T41" i="4"/>
  <c r="W41" i="4"/>
  <c r="V39" i="2"/>
  <c r="X39" i="2"/>
  <c r="T40" i="2"/>
  <c r="U40" i="2"/>
  <c r="R42" i="2"/>
  <c r="R43" i="2" s="1"/>
  <c r="R44" i="2" s="1"/>
  <c r="S41" i="2"/>
  <c r="W41" i="2" s="1"/>
  <c r="S43" i="4" l="1"/>
  <c r="X41" i="4"/>
  <c r="V41" i="4"/>
  <c r="U42" i="4"/>
  <c r="T42" i="4"/>
  <c r="W42" i="4"/>
  <c r="V40" i="2"/>
  <c r="X40" i="2"/>
  <c r="T41" i="2"/>
  <c r="U41" i="2"/>
  <c r="S42" i="2"/>
  <c r="W42" i="2" s="1"/>
  <c r="V42" i="4" l="1"/>
  <c r="X42" i="4"/>
  <c r="U43" i="4"/>
  <c r="T43" i="4"/>
  <c r="W43" i="4"/>
  <c r="R45" i="4"/>
  <c r="V41" i="2"/>
  <c r="X41" i="2"/>
  <c r="T42" i="2"/>
  <c r="U42" i="2"/>
  <c r="S43" i="2"/>
  <c r="W43" i="2" s="1"/>
  <c r="U45" i="4" l="1"/>
  <c r="W45" i="4"/>
  <c r="X43" i="4"/>
  <c r="AD44" i="4" s="1"/>
  <c r="V43" i="4"/>
  <c r="V42" i="2"/>
  <c r="X42" i="2"/>
  <c r="T43" i="2"/>
  <c r="U43" i="2"/>
  <c r="V45" i="4" l="1"/>
  <c r="T45" i="4"/>
  <c r="X45" i="4" s="1"/>
  <c r="W44" i="2"/>
  <c r="V43" i="2"/>
  <c r="X43" i="2"/>
  <c r="U44" i="2"/>
  <c r="T44" i="2" l="1"/>
  <c r="X44" i="2" s="1"/>
  <c r="V44" i="2"/>
</calcChain>
</file>

<file path=xl/sharedStrings.xml><?xml version="1.0" encoding="utf-8"?>
<sst xmlns="http://schemas.openxmlformats.org/spreadsheetml/2006/main" count="27417" uniqueCount="499">
  <si>
    <t>Year</t>
  </si>
  <si>
    <t>Monthname</t>
  </si>
  <si>
    <t>'tbDimTime'[datechar]</t>
  </si>
  <si>
    <t>Interval</t>
  </si>
  <si>
    <t>Forecast</t>
  </si>
  <si>
    <t>C2F %</t>
  </si>
  <si>
    <t>Cr2F %</t>
  </si>
  <si>
    <t>Capacity</t>
  </si>
  <si>
    <t>CapacityReal</t>
  </si>
  <si>
    <t>CapacityErlang</t>
  </si>
  <si>
    <t>CapacityRealErlang</t>
  </si>
  <si>
    <t>CErlang2F %</t>
  </si>
  <si>
    <t>CrErlang2F %</t>
  </si>
  <si>
    <t>O2F %</t>
  </si>
  <si>
    <t>Offered</t>
  </si>
  <si>
    <t>H2F %</t>
  </si>
  <si>
    <t>Handled</t>
  </si>
  <si>
    <t>H2O %</t>
  </si>
  <si>
    <t>H2CA %</t>
  </si>
  <si>
    <t>O2CA %</t>
  </si>
  <si>
    <t>|</t>
  </si>
  <si>
    <t>SLObj %</t>
  </si>
  <si>
    <t>SL %</t>
  </si>
  <si>
    <t>SL'%</t>
  </si>
  <si>
    <t>Acceptables</t>
  </si>
  <si>
    <t>Abn %</t>
  </si>
  <si>
    <t>Abncalls</t>
  </si>
  <si>
    <t>AHT (sec)</t>
  </si>
  <si>
    <t>AHT Prog</t>
  </si>
  <si>
    <t>AHTObj</t>
  </si>
  <si>
    <t>Avg TT</t>
  </si>
  <si>
    <t>Avg Hold</t>
  </si>
  <si>
    <t>Avg Acw</t>
  </si>
  <si>
    <t>HT</t>
  </si>
  <si>
    <t>TT</t>
  </si>
  <si>
    <t>Hold</t>
  </si>
  <si>
    <t>ACW</t>
  </si>
  <si>
    <t>OCC %</t>
  </si>
  <si>
    <t>EFF %</t>
  </si>
  <si>
    <t>UTL %</t>
  </si>
  <si>
    <t>B2P %</t>
  </si>
  <si>
    <t>TT %</t>
  </si>
  <si>
    <t>Hold %</t>
  </si>
  <si>
    <t>ACW %</t>
  </si>
  <si>
    <t>Avail %</t>
  </si>
  <si>
    <t>AuxProg %</t>
  </si>
  <si>
    <t>Aux %</t>
  </si>
  <si>
    <t>Aux 0 %</t>
  </si>
  <si>
    <t>Aux 1 %</t>
  </si>
  <si>
    <t>Aux 2 %</t>
  </si>
  <si>
    <t>Aux 3 %</t>
  </si>
  <si>
    <t>Aux 4 %</t>
  </si>
  <si>
    <t>Aux 5 %</t>
  </si>
  <si>
    <t>Aux 6 %</t>
  </si>
  <si>
    <t>Aux 7 %</t>
  </si>
  <si>
    <t>Aux 8 %</t>
  </si>
  <si>
    <t>Aux 9 %</t>
  </si>
  <si>
    <t>CPH</t>
  </si>
  <si>
    <t>CPHProg</t>
  </si>
  <si>
    <t>CPHObj</t>
  </si>
  <si>
    <t>Stafftime</t>
  </si>
  <si>
    <t>Availtime</t>
  </si>
  <si>
    <t>Sch Staff (hs)</t>
  </si>
  <si>
    <t>Net Staff (hs)</t>
  </si>
  <si>
    <t>Prod Staff (hs)</t>
  </si>
  <si>
    <t>Req Staff (hs)</t>
  </si>
  <si>
    <t>RealStafftime</t>
  </si>
  <si>
    <t>Aus %</t>
  </si>
  <si>
    <t>VTO</t>
  </si>
  <si>
    <t>10 Oct</t>
  </si>
  <si>
    <t>2019-10-01</t>
  </si>
  <si>
    <t>05:30</t>
  </si>
  <si>
    <t>NaN</t>
  </si>
  <si>
    <t>06:00</t>
  </si>
  <si>
    <t>06:30</t>
  </si>
  <si>
    <t>07:00</t>
  </si>
  <si>
    <t>07:30</t>
  </si>
  <si>
    <t>08:00</t>
  </si>
  <si>
    <t>08:30</t>
  </si>
  <si>
    <t>09:00</t>
  </si>
  <si>
    <t>09:30</t>
  </si>
  <si>
    <t>10:00</t>
  </si>
  <si>
    <t>10:30</t>
  </si>
  <si>
    <t>11:00</t>
  </si>
  <si>
    <t>11:30</t>
  </si>
  <si>
    <t>12:00</t>
  </si>
  <si>
    <t>12:30</t>
  </si>
  <si>
    <t>13:00</t>
  </si>
  <si>
    <t>13:30</t>
  </si>
  <si>
    <t>14:00</t>
  </si>
  <si>
    <t>14:30</t>
  </si>
  <si>
    <t>15:00</t>
  </si>
  <si>
    <t>15:30</t>
  </si>
  <si>
    <t>16:00</t>
  </si>
  <si>
    <t>16:30</t>
  </si>
  <si>
    <t>17:00</t>
  </si>
  <si>
    <t>17:30</t>
  </si>
  <si>
    <t>18:00</t>
  </si>
  <si>
    <t>18:30</t>
  </si>
  <si>
    <t>19:00</t>
  </si>
  <si>
    <t>19:30</t>
  </si>
  <si>
    <t>20:00</t>
  </si>
  <si>
    <t>20:30</t>
  </si>
  <si>
    <t>21:00</t>
  </si>
  <si>
    <t>21:30</t>
  </si>
  <si>
    <t>22:00</t>
  </si>
  <si>
    <t>2019-10-02</t>
  </si>
  <si>
    <t>2019-10-03</t>
  </si>
  <si>
    <t>22:30</t>
  </si>
  <si>
    <t>23:00</t>
  </si>
  <si>
    <t>23:30</t>
  </si>
  <si>
    <t>2019-10-04</t>
  </si>
  <si>
    <t>00:00</t>
  </si>
  <si>
    <t>00:30</t>
  </si>
  <si>
    <t>01:00</t>
  </si>
  <si>
    <t>01:30</t>
  </si>
  <si>
    <t>02:00</t>
  </si>
  <si>
    <t>02:30</t>
  </si>
  <si>
    <t>03:00</t>
  </si>
  <si>
    <t>03:30</t>
  </si>
  <si>
    <t>04:00</t>
  </si>
  <si>
    <t>04:30</t>
  </si>
  <si>
    <t>05:00</t>
  </si>
  <si>
    <t>2019-10-05</t>
  </si>
  <si>
    <t>2019-10-06</t>
  </si>
  <si>
    <t>2019-10-07</t>
  </si>
  <si>
    <t>2019-10-08</t>
  </si>
  <si>
    <t>2019-10-09</t>
  </si>
  <si>
    <t>2019-10-10</t>
  </si>
  <si>
    <t>2019-10-11</t>
  </si>
  <si>
    <t>2019-10-12</t>
  </si>
  <si>
    <t>2019-10-13</t>
  </si>
  <si>
    <t>2019-10-14</t>
  </si>
  <si>
    <t>2019-10-15</t>
  </si>
  <si>
    <t>2019-10-16</t>
  </si>
  <si>
    <t>2019-10-17</t>
  </si>
  <si>
    <t>2019-10-18</t>
  </si>
  <si>
    <t>2019-10-19</t>
  </si>
  <si>
    <t>2019-10-20</t>
  </si>
  <si>
    <t>2019-10-21</t>
  </si>
  <si>
    <t>2019-10-22</t>
  </si>
  <si>
    <t>2019-10-23</t>
  </si>
  <si>
    <t>2019-10-24</t>
  </si>
  <si>
    <t>2019-10-25</t>
  </si>
  <si>
    <t>2019-10-26</t>
  </si>
  <si>
    <t>2019-10-27</t>
  </si>
  <si>
    <t>2019-10-28</t>
  </si>
  <si>
    <t>2019-10-29</t>
  </si>
  <si>
    <t>2019-10-30</t>
  </si>
  <si>
    <t>2019-10-31</t>
  </si>
  <si>
    <t>11 Nov</t>
  </si>
  <si>
    <t>2019-11-01</t>
  </si>
  <si>
    <t>2019-11-02</t>
  </si>
  <si>
    <t>2019-11-03</t>
  </si>
  <si>
    <t>2019-11-04</t>
  </si>
  <si>
    <t>2019-11-05</t>
  </si>
  <si>
    <t>2019-11-06</t>
  </si>
  <si>
    <t>2019-11-07</t>
  </si>
  <si>
    <t>2019-11-08</t>
  </si>
  <si>
    <t>2019-11-09</t>
  </si>
  <si>
    <t>2019-11-10</t>
  </si>
  <si>
    <t>2019-11-11</t>
  </si>
  <si>
    <t>2019-11-12</t>
  </si>
  <si>
    <t>2019-11-13</t>
  </si>
  <si>
    <t>2019-11-14</t>
  </si>
  <si>
    <t>2019-11-15</t>
  </si>
  <si>
    <t>2019-11-16</t>
  </si>
  <si>
    <t>2019-11-17</t>
  </si>
  <si>
    <t>2019-11-18</t>
  </si>
  <si>
    <t>2019-11-19</t>
  </si>
  <si>
    <t>2019-11-20</t>
  </si>
  <si>
    <t>2019-11-21</t>
  </si>
  <si>
    <t>2019-11-22</t>
  </si>
  <si>
    <t>2019-11-23</t>
  </si>
  <si>
    <t>2019-11-24</t>
  </si>
  <si>
    <t>2019-11-25</t>
  </si>
  <si>
    <t>2019-11-26</t>
  </si>
  <si>
    <t>2019-11-27</t>
  </si>
  <si>
    <t>2019-11-29</t>
  </si>
  <si>
    <t>2019-11-30</t>
  </si>
  <si>
    <t>12 Dec</t>
  </si>
  <si>
    <t>2019-12-01</t>
  </si>
  <si>
    <t>2019-12-02</t>
  </si>
  <si>
    <t>2019-12-03</t>
  </si>
  <si>
    <t>2019-12-04</t>
  </si>
  <si>
    <t>2019-12-05</t>
  </si>
  <si>
    <t>2019-12-06</t>
  </si>
  <si>
    <t>2019-12-07</t>
  </si>
  <si>
    <t>2019-12-08</t>
  </si>
  <si>
    <t>2019-12-09</t>
  </si>
  <si>
    <t>2019-12-10</t>
  </si>
  <si>
    <t>2019-12-11</t>
  </si>
  <si>
    <t>2019-12-12</t>
  </si>
  <si>
    <t>2019-12-13</t>
  </si>
  <si>
    <t>2019-12-14</t>
  </si>
  <si>
    <t>2019-12-15</t>
  </si>
  <si>
    <t>2019-12-16</t>
  </si>
  <si>
    <t>2019-12-17</t>
  </si>
  <si>
    <t>2019-12-18</t>
  </si>
  <si>
    <t>2019-12-19</t>
  </si>
  <si>
    <t>2019-12-20</t>
  </si>
  <si>
    <t>2019-12-21</t>
  </si>
  <si>
    <t>2019-12-22</t>
  </si>
  <si>
    <t>2019-12-23</t>
  </si>
  <si>
    <t>2019-12-24</t>
  </si>
  <si>
    <t>2019-12-26</t>
  </si>
  <si>
    <t>2019-12-27</t>
  </si>
  <si>
    <t>2019-12-28</t>
  </si>
  <si>
    <t>2019-12-29</t>
  </si>
  <si>
    <t>2019-12-30</t>
  </si>
  <si>
    <t>2019-12-31</t>
  </si>
  <si>
    <t>01 Jan</t>
  </si>
  <si>
    <t>2020-01-02</t>
  </si>
  <si>
    <t>2020-01-03</t>
  </si>
  <si>
    <t>2020-01-04</t>
  </si>
  <si>
    <t>2020-01-05</t>
  </si>
  <si>
    <t>2020-01-06</t>
  </si>
  <si>
    <t>2020-01-07</t>
  </si>
  <si>
    <t>2020-01-08</t>
  </si>
  <si>
    <t>2020-01-09</t>
  </si>
  <si>
    <t>2020-01-10</t>
  </si>
  <si>
    <t>2020-01-11</t>
  </si>
  <si>
    <t>2020-01-12</t>
  </si>
  <si>
    <t>2020-01-13</t>
  </si>
  <si>
    <t>2020-01-14</t>
  </si>
  <si>
    <t>2020-01-15</t>
  </si>
  <si>
    <t>2020-01-16</t>
  </si>
  <si>
    <t>2020-01-17</t>
  </si>
  <si>
    <t>2020-01-18</t>
  </si>
  <si>
    <t>2020-01-19</t>
  </si>
  <si>
    <t>2020-01-20</t>
  </si>
  <si>
    <t>2020-01-21</t>
  </si>
  <si>
    <t>2020-01-22</t>
  </si>
  <si>
    <t>2020-01-23</t>
  </si>
  <si>
    <t>2020-01-24</t>
  </si>
  <si>
    <t>2020-01-25</t>
  </si>
  <si>
    <t>2020-01-26</t>
  </si>
  <si>
    <t>2020-01-27</t>
  </si>
  <si>
    <t>2020-01-28</t>
  </si>
  <si>
    <t>2020-01-29</t>
  </si>
  <si>
    <t>2020-01-30</t>
  </si>
  <si>
    <t>2020-01-31</t>
  </si>
  <si>
    <t>02 Feb</t>
  </si>
  <si>
    <t>2020-02-01</t>
  </si>
  <si>
    <t>2020-02-02</t>
  </si>
  <si>
    <t>2020-02-03</t>
  </si>
  <si>
    <t>2020-02-04</t>
  </si>
  <si>
    <t>2020-02-05</t>
  </si>
  <si>
    <t>2020-02-06</t>
  </si>
  <si>
    <t>2020-02-07</t>
  </si>
  <si>
    <t>2020-02-08</t>
  </si>
  <si>
    <t>2020-02-09</t>
  </si>
  <si>
    <t>2020-02-10</t>
  </si>
  <si>
    <t>2020-02-11</t>
  </si>
  <si>
    <t>2020-02-12</t>
  </si>
  <si>
    <t>2020-02-13</t>
  </si>
  <si>
    <t>2020-02-14</t>
  </si>
  <si>
    <t>2020-02-15</t>
  </si>
  <si>
    <t>2020-02-16</t>
  </si>
  <si>
    <t>2020-02-17</t>
  </si>
  <si>
    <t>2020-02-18</t>
  </si>
  <si>
    <t>2020-02-19</t>
  </si>
  <si>
    <t>2020-02-20</t>
  </si>
  <si>
    <t>2020-02-21</t>
  </si>
  <si>
    <t>2020-02-22</t>
  </si>
  <si>
    <t>2020-02-23</t>
  </si>
  <si>
    <t>2020-02-24</t>
  </si>
  <si>
    <t>2020-02-25</t>
  </si>
  <si>
    <t>2020-02-26</t>
  </si>
  <si>
    <t>2020-02-27</t>
  </si>
  <si>
    <t>2020-02-28</t>
  </si>
  <si>
    <t>2020-02-29</t>
  </si>
  <si>
    <t>03 Mar</t>
  </si>
  <si>
    <t>2020-03-01</t>
  </si>
  <si>
    <t>2020-03-02</t>
  </si>
  <si>
    <t>2020-03-03</t>
  </si>
  <si>
    <t>2020-03-04</t>
  </si>
  <si>
    <t>2020-03-05</t>
  </si>
  <si>
    <t>2020-03-06</t>
  </si>
  <si>
    <t>2020-03-07</t>
  </si>
  <si>
    <t>2020-03-08</t>
  </si>
  <si>
    <t>2020-03-09</t>
  </si>
  <si>
    <t>2020-03-10</t>
  </si>
  <si>
    <t>2020-03-11</t>
  </si>
  <si>
    <t>2020-03-12</t>
  </si>
  <si>
    <t>2020-03-13</t>
  </si>
  <si>
    <t>2020-03-14</t>
  </si>
  <si>
    <t>2020-03-15</t>
  </si>
  <si>
    <t>2020-03-16</t>
  </si>
  <si>
    <t>2020-03-17</t>
  </si>
  <si>
    <t>2020-03-18</t>
  </si>
  <si>
    <t>2020-03-19</t>
  </si>
  <si>
    <t>2020-03-20</t>
  </si>
  <si>
    <t>2020-03-21</t>
  </si>
  <si>
    <t>2020-03-22</t>
  </si>
  <si>
    <t>2020-03-23</t>
  </si>
  <si>
    <t>2020-03-24</t>
  </si>
  <si>
    <t>2020-03-25</t>
  </si>
  <si>
    <t>2020-03-26</t>
  </si>
  <si>
    <t>2020-03-27</t>
  </si>
  <si>
    <t>2020-03-28</t>
  </si>
  <si>
    <t>2020-03-29</t>
  </si>
  <si>
    <t>2020-03-30</t>
  </si>
  <si>
    <t>2020-03-31</t>
  </si>
  <si>
    <t>04 Apr</t>
  </si>
  <si>
    <t>2020-04-01</t>
  </si>
  <si>
    <t>2020-04-02</t>
  </si>
  <si>
    <t>2020-04-03</t>
  </si>
  <si>
    <t>2020-04-04</t>
  </si>
  <si>
    <t>2020-04-05</t>
  </si>
  <si>
    <t>2020-04-06</t>
  </si>
  <si>
    <t>2020-04-07</t>
  </si>
  <si>
    <t>2020-04-08</t>
  </si>
  <si>
    <t>2020-04-09</t>
  </si>
  <si>
    <t>2020-04-10</t>
  </si>
  <si>
    <t>2020-04-11</t>
  </si>
  <si>
    <t>2020-04-12</t>
  </si>
  <si>
    <t>2020-04-13</t>
  </si>
  <si>
    <t>2020-04-14</t>
  </si>
  <si>
    <t>2020-04-15</t>
  </si>
  <si>
    <t>2020-04-16</t>
  </si>
  <si>
    <t>2020-04-17</t>
  </si>
  <si>
    <t>2020-04-18</t>
  </si>
  <si>
    <t>2020-04-19</t>
  </si>
  <si>
    <t>2020-04-20</t>
  </si>
  <si>
    <t>2020-04-21</t>
  </si>
  <si>
    <t>2020-04-22</t>
  </si>
  <si>
    <t>2020-04-23</t>
  </si>
  <si>
    <t>2020-04-24</t>
  </si>
  <si>
    <t>2020-04-25</t>
  </si>
  <si>
    <t>2020-04-26</t>
  </si>
  <si>
    <t>2020-04-27</t>
  </si>
  <si>
    <t>2020-04-28</t>
  </si>
  <si>
    <t>2020-04-29</t>
  </si>
  <si>
    <t>2020-04-30</t>
  </si>
  <si>
    <t>05 May</t>
  </si>
  <si>
    <t>2020-05-01</t>
  </si>
  <si>
    <t>2020-05-02</t>
  </si>
  <si>
    <t>2020-05-03</t>
  </si>
  <si>
    <t>2020-05-04</t>
  </si>
  <si>
    <t>2020-05-05</t>
  </si>
  <si>
    <t>2020-05-06</t>
  </si>
  <si>
    <t>2020-05-07</t>
  </si>
  <si>
    <t>2020-05-08</t>
  </si>
  <si>
    <t>2020-05-09</t>
  </si>
  <si>
    <t>2020-05-10</t>
  </si>
  <si>
    <t>2020-05-11</t>
  </si>
  <si>
    <t>2020-05-12</t>
  </si>
  <si>
    <t>2020-05-13</t>
  </si>
  <si>
    <t>2020-05-14</t>
  </si>
  <si>
    <t>2020-05-15</t>
  </si>
  <si>
    <t>2020-05-16</t>
  </si>
  <si>
    <t>2020-05-17</t>
  </si>
  <si>
    <t>2020-05-18</t>
  </si>
  <si>
    <t>2020-05-19</t>
  </si>
  <si>
    <t>2020-05-20</t>
  </si>
  <si>
    <t>2020-05-21</t>
  </si>
  <si>
    <t>2020-05-22</t>
  </si>
  <si>
    <t>2020-05-23</t>
  </si>
  <si>
    <t>2020-05-24</t>
  </si>
  <si>
    <t>2020-05-25</t>
  </si>
  <si>
    <t>2020-05-26</t>
  </si>
  <si>
    <t>2020-05-27</t>
  </si>
  <si>
    <t>2020-05-28</t>
  </si>
  <si>
    <t>2020-05-29</t>
  </si>
  <si>
    <t>2020-05-30</t>
  </si>
  <si>
    <t>2020-05-31</t>
  </si>
  <si>
    <t>06 Jun</t>
  </si>
  <si>
    <t>2020-06-01</t>
  </si>
  <si>
    <t>2020-06-02</t>
  </si>
  <si>
    <t>2020-06-03</t>
  </si>
  <si>
    <t>2020-06-04</t>
  </si>
  <si>
    <t>2020-06-05</t>
  </si>
  <si>
    <t>2020-06-06</t>
  </si>
  <si>
    <t>2020-06-07</t>
  </si>
  <si>
    <t>2020-06-08</t>
  </si>
  <si>
    <t>2020-06-09</t>
  </si>
  <si>
    <t>2020-06-10</t>
  </si>
  <si>
    <t>2020-06-11</t>
  </si>
  <si>
    <t>2020-06-12</t>
  </si>
  <si>
    <t>2020-06-13</t>
  </si>
  <si>
    <t>2020-06-14</t>
  </si>
  <si>
    <t>2020-06-15</t>
  </si>
  <si>
    <t>2020-06-16</t>
  </si>
  <si>
    <t>2020-06-17</t>
  </si>
  <si>
    <t>2020-06-18</t>
  </si>
  <si>
    <t>2020-06-19</t>
  </si>
  <si>
    <t>2020-06-20</t>
  </si>
  <si>
    <t>2020-06-21</t>
  </si>
  <si>
    <t>2020-06-22</t>
  </si>
  <si>
    <t>2020-06-23</t>
  </si>
  <si>
    <t>2020-06-24</t>
  </si>
  <si>
    <t>2020-06-25</t>
  </si>
  <si>
    <t>2020-06-26</t>
  </si>
  <si>
    <t>2020-06-27</t>
  </si>
  <si>
    <t>2020-06-28</t>
  </si>
  <si>
    <t>Date</t>
  </si>
  <si>
    <t>Intervalo</t>
  </si>
  <si>
    <t>Años</t>
  </si>
  <si>
    <t>Movil</t>
  </si>
  <si>
    <t>Suavización simple</t>
  </si>
  <si>
    <t>201940</t>
  </si>
  <si>
    <t>201941</t>
  </si>
  <si>
    <t>201942</t>
  </si>
  <si>
    <t>201943</t>
  </si>
  <si>
    <t>201944</t>
  </si>
  <si>
    <t>201945</t>
  </si>
  <si>
    <t>201946</t>
  </si>
  <si>
    <t>201947</t>
  </si>
  <si>
    <t>201948</t>
  </si>
  <si>
    <t>201949</t>
  </si>
  <si>
    <t>201950</t>
  </si>
  <si>
    <t>201951</t>
  </si>
  <si>
    <t>201952</t>
  </si>
  <si>
    <t>201953</t>
  </si>
  <si>
    <t>202010</t>
  </si>
  <si>
    <t>202011</t>
  </si>
  <si>
    <t>202012</t>
  </si>
  <si>
    <t>202013</t>
  </si>
  <si>
    <t>202014</t>
  </si>
  <si>
    <t>202015</t>
  </si>
  <si>
    <t>202016</t>
  </si>
  <si>
    <t>202017</t>
  </si>
  <si>
    <t>202018</t>
  </si>
  <si>
    <t>202019</t>
  </si>
  <si>
    <t>202020</t>
  </si>
  <si>
    <t>202021</t>
  </si>
  <si>
    <t>202022</t>
  </si>
  <si>
    <t>202023</t>
  </si>
  <si>
    <t>202024</t>
  </si>
  <si>
    <t>202025</t>
  </si>
  <si>
    <t>202026</t>
  </si>
  <si>
    <t>202002</t>
  </si>
  <si>
    <t>202003</t>
  </si>
  <si>
    <t>202004</t>
  </si>
  <si>
    <t>202005</t>
  </si>
  <si>
    <t>202006</t>
  </si>
  <si>
    <t>202007</t>
  </si>
  <si>
    <t>202008</t>
  </si>
  <si>
    <t>202009</t>
  </si>
  <si>
    <t>Resumen</t>
  </si>
  <si>
    <t>Estadísticas de la regresión</t>
  </si>
  <si>
    <t>Coeficiente de correlación múltiple</t>
  </si>
  <si>
    <t>Coeficiente de determinación R^2</t>
  </si>
  <si>
    <t>R^2  ajustado</t>
  </si>
  <si>
    <t>Error típico</t>
  </si>
  <si>
    <t>Observaciones</t>
  </si>
  <si>
    <t>ANÁLISIS DE VARIANZA</t>
  </si>
  <si>
    <t>Regresión</t>
  </si>
  <si>
    <t>Residuos</t>
  </si>
  <si>
    <t>Total</t>
  </si>
  <si>
    <t>Intercepción</t>
  </si>
  <si>
    <t>Grados de libertad</t>
  </si>
  <si>
    <t>Suma de cuadrados</t>
  </si>
  <si>
    <t>Promedio de los cuadrados</t>
  </si>
  <si>
    <t>F</t>
  </si>
  <si>
    <t>Valor crítico de F</t>
  </si>
  <si>
    <t>Coeficientes</t>
  </si>
  <si>
    <t>Estadístico t</t>
  </si>
  <si>
    <t>Probabilidad</t>
  </si>
  <si>
    <t>Inferior 95%</t>
  </si>
  <si>
    <t>Superior 95%</t>
  </si>
  <si>
    <t>Inferior 95,0%</t>
  </si>
  <si>
    <t>Superior 95,0%</t>
  </si>
  <si>
    <t>Variable X 1</t>
  </si>
  <si>
    <t>ambos positivos</t>
  </si>
  <si>
    <t>ambos negativos</t>
  </si>
  <si>
    <t>diferente signo</t>
  </si>
  <si>
    <t>tendnecia arriba</t>
  </si>
  <si>
    <t>tendencia abajo</t>
  </si>
  <si>
    <t>horizaontal</t>
  </si>
  <si>
    <t>Error</t>
  </si>
  <si>
    <t>ABS Error</t>
  </si>
  <si>
    <t>Sqr Error</t>
  </si>
  <si>
    <t>ABS% Error</t>
  </si>
  <si>
    <t>week</t>
  </si>
  <si>
    <t>AVG</t>
  </si>
  <si>
    <t>MAE</t>
  </si>
  <si>
    <t>RMSE</t>
  </si>
  <si>
    <t>MAPE</t>
  </si>
  <si>
    <t>MAD</t>
  </si>
  <si>
    <t>Tracking Signal</t>
  </si>
  <si>
    <t>WeekCode</t>
  </si>
  <si>
    <t>Offered.</t>
  </si>
  <si>
    <t>Promedio Simple</t>
  </si>
  <si>
    <t>Promedio Ponderado Movil</t>
  </si>
  <si>
    <t>Suavización Simple</t>
  </si>
  <si>
    <t>Metodo</t>
  </si>
  <si>
    <t>Error Medio Simple</t>
  </si>
  <si>
    <t>Ft</t>
  </si>
  <si>
    <t>Tf</t>
  </si>
  <si>
    <t>FITt</t>
  </si>
  <si>
    <t>alfa</t>
  </si>
  <si>
    <t>beta</t>
  </si>
  <si>
    <t>x</t>
  </si>
  <si>
    <t>y</t>
  </si>
  <si>
    <t>Etiquetas de fila</t>
  </si>
  <si>
    <t>Total general</t>
  </si>
  <si>
    <t>Cuenta de Offe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F400]h:mm:ss\ AM/PM"/>
    <numFmt numFmtId="165" formatCode="0.0%"/>
    <numFmt numFmtId="166" formatCode="0.0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theme="4" tint="0.3999755851924192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28">
    <xf numFmtId="0" fontId="0" fillId="0" borderId="0" xfId="0"/>
    <xf numFmtId="14" fontId="0" fillId="0" borderId="0" xfId="0" applyNumberFormat="1"/>
    <xf numFmtId="164" fontId="0" fillId="0" borderId="0" xfId="0" applyNumberFormat="1"/>
    <xf numFmtId="0" fontId="0" fillId="0" borderId="0" xfId="0" pivotButton="1"/>
    <xf numFmtId="0" fontId="0" fillId="0" borderId="0" xfId="0" applyNumberFormat="1"/>
    <xf numFmtId="1" fontId="0" fillId="0" borderId="0" xfId="0" applyNumberFormat="1"/>
    <xf numFmtId="1" fontId="0" fillId="2" borderId="0" xfId="0" applyNumberFormat="1" applyFill="1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Continuous"/>
    </xf>
    <xf numFmtId="9" fontId="0" fillId="0" borderId="0" xfId="1" applyFont="1"/>
    <xf numFmtId="165" fontId="0" fillId="0" borderId="0" xfId="1" applyNumberFormat="1" applyFont="1"/>
    <xf numFmtId="0" fontId="0" fillId="3" borderId="0" xfId="0" applyFill="1"/>
    <xf numFmtId="0" fontId="0" fillId="4" borderId="0" xfId="0" applyFill="1"/>
    <xf numFmtId="0" fontId="0" fillId="5" borderId="0" xfId="0" applyFill="1"/>
    <xf numFmtId="1" fontId="0" fillId="3" borderId="0" xfId="0" applyNumberFormat="1" applyFill="1"/>
    <xf numFmtId="1" fontId="0" fillId="5" borderId="0" xfId="0" applyNumberFormat="1" applyFill="1"/>
    <xf numFmtId="166" fontId="0" fillId="0" borderId="0" xfId="1" applyNumberFormat="1" applyFont="1"/>
    <xf numFmtId="1" fontId="0" fillId="0" borderId="0" xfId="1" applyNumberFormat="1" applyFont="1"/>
    <xf numFmtId="0" fontId="0" fillId="0" borderId="0" xfId="1" applyNumberFormat="1" applyFont="1"/>
    <xf numFmtId="0" fontId="3" fillId="6" borderId="3" xfId="0" applyFont="1" applyFill="1" applyBorder="1"/>
    <xf numFmtId="0" fontId="3" fillId="0" borderId="0" xfId="0" applyNumberFormat="1" applyFont="1"/>
    <xf numFmtId="0" fontId="3" fillId="0" borderId="3" xfId="0" applyNumberFormat="1" applyFont="1" applyBorder="1"/>
    <xf numFmtId="0" fontId="0" fillId="0" borderId="0" xfId="0" quotePrefix="1"/>
    <xf numFmtId="0" fontId="3" fillId="6" borderId="0" xfId="0" applyFont="1" applyFill="1" applyBorder="1"/>
    <xf numFmtId="9" fontId="1" fillId="0" borderId="0" xfId="1" applyFont="1"/>
    <xf numFmtId="0" fontId="0" fillId="0" borderId="0" xfId="0" applyAlignment="1">
      <alignment horizontal="left"/>
    </xf>
  </cellXfs>
  <cellStyles count="2">
    <cellStyle name="Normal" xfId="0" builtinId="0"/>
    <cellStyle name="Porcentaje" xfId="1" builtinId="5"/>
  </cellStyles>
  <dxfs count="3">
    <dxf>
      <numFmt numFmtId="0" formatCode="General"/>
    </dxf>
    <dxf>
      <numFmt numFmtId="164" formatCode="[$-F400]h:mm:ss\ AM/PM"/>
    </dxf>
    <dxf>
      <numFmt numFmtId="19" formatCode="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formación Real (Offered) vs Metodos de pronostico simple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Data (2)'!$C$4</c:f>
              <c:strCache>
                <c:ptCount val="1"/>
                <c:pt idx="0">
                  <c:v>Offered.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Data (2)'!$B$5:$B$44</c:f>
              <c:strCache>
                <c:ptCount val="39"/>
                <c:pt idx="0">
                  <c:v>201940</c:v>
                </c:pt>
                <c:pt idx="1">
                  <c:v>201941</c:v>
                </c:pt>
                <c:pt idx="2">
                  <c:v>201942</c:v>
                </c:pt>
                <c:pt idx="3">
                  <c:v>201943</c:v>
                </c:pt>
                <c:pt idx="4">
                  <c:v>201944</c:v>
                </c:pt>
                <c:pt idx="5">
                  <c:v>201945</c:v>
                </c:pt>
                <c:pt idx="6">
                  <c:v>201946</c:v>
                </c:pt>
                <c:pt idx="7">
                  <c:v>201947</c:v>
                </c:pt>
                <c:pt idx="8">
                  <c:v>201948</c:v>
                </c:pt>
                <c:pt idx="9">
                  <c:v>201949</c:v>
                </c:pt>
                <c:pt idx="10">
                  <c:v>201950</c:v>
                </c:pt>
                <c:pt idx="11">
                  <c:v>201951</c:v>
                </c:pt>
                <c:pt idx="12">
                  <c:v>201952</c:v>
                </c:pt>
                <c:pt idx="13">
                  <c:v>201953</c:v>
                </c:pt>
                <c:pt idx="14">
                  <c:v>202002</c:v>
                </c:pt>
                <c:pt idx="15">
                  <c:v>202003</c:v>
                </c:pt>
                <c:pt idx="16">
                  <c:v>202004</c:v>
                </c:pt>
                <c:pt idx="17">
                  <c:v>202005</c:v>
                </c:pt>
                <c:pt idx="18">
                  <c:v>202006</c:v>
                </c:pt>
                <c:pt idx="19">
                  <c:v>202007</c:v>
                </c:pt>
                <c:pt idx="20">
                  <c:v>202008</c:v>
                </c:pt>
                <c:pt idx="21">
                  <c:v>202009</c:v>
                </c:pt>
                <c:pt idx="22">
                  <c:v>202010</c:v>
                </c:pt>
                <c:pt idx="23">
                  <c:v>202011</c:v>
                </c:pt>
                <c:pt idx="24">
                  <c:v>202012</c:v>
                </c:pt>
                <c:pt idx="25">
                  <c:v>202013</c:v>
                </c:pt>
                <c:pt idx="26">
                  <c:v>202014</c:v>
                </c:pt>
                <c:pt idx="27">
                  <c:v>202015</c:v>
                </c:pt>
                <c:pt idx="28">
                  <c:v>202016</c:v>
                </c:pt>
                <c:pt idx="29">
                  <c:v>202017</c:v>
                </c:pt>
                <c:pt idx="30">
                  <c:v>202018</c:v>
                </c:pt>
                <c:pt idx="31">
                  <c:v>202019</c:v>
                </c:pt>
                <c:pt idx="32">
                  <c:v>202020</c:v>
                </c:pt>
                <c:pt idx="33">
                  <c:v>202021</c:v>
                </c:pt>
                <c:pt idx="34">
                  <c:v>202022</c:v>
                </c:pt>
                <c:pt idx="35">
                  <c:v>202023</c:v>
                </c:pt>
                <c:pt idx="36">
                  <c:v>202024</c:v>
                </c:pt>
                <c:pt idx="37">
                  <c:v>202025</c:v>
                </c:pt>
                <c:pt idx="38">
                  <c:v>202026</c:v>
                </c:pt>
              </c:strCache>
            </c:strRef>
          </c:cat>
          <c:val>
            <c:numRef>
              <c:f>'Data (2)'!$C$5:$C$44</c:f>
              <c:numCache>
                <c:formatCode>General</c:formatCode>
                <c:ptCount val="40"/>
                <c:pt idx="0">
                  <c:v>4098</c:v>
                </c:pt>
                <c:pt idx="1">
                  <c:v>5483</c:v>
                </c:pt>
                <c:pt idx="2">
                  <c:v>5476</c:v>
                </c:pt>
                <c:pt idx="3">
                  <c:v>5307</c:v>
                </c:pt>
                <c:pt idx="4">
                  <c:v>5109</c:v>
                </c:pt>
                <c:pt idx="5">
                  <c:v>5292</c:v>
                </c:pt>
                <c:pt idx="6">
                  <c:v>5108</c:v>
                </c:pt>
                <c:pt idx="7">
                  <c:v>5114</c:v>
                </c:pt>
                <c:pt idx="8" formatCode="0">
                  <c:v>5155.75</c:v>
                </c:pt>
                <c:pt idx="9">
                  <c:v>5356</c:v>
                </c:pt>
                <c:pt idx="10">
                  <c:v>5832</c:v>
                </c:pt>
                <c:pt idx="11">
                  <c:v>6188</c:v>
                </c:pt>
                <c:pt idx="12">
                  <c:v>5792</c:v>
                </c:pt>
                <c:pt idx="13">
                  <c:v>6054</c:v>
                </c:pt>
                <c:pt idx="14">
                  <c:v>7913</c:v>
                </c:pt>
                <c:pt idx="15">
                  <c:v>8010</c:v>
                </c:pt>
                <c:pt idx="16">
                  <c:v>7959</c:v>
                </c:pt>
                <c:pt idx="17">
                  <c:v>8549</c:v>
                </c:pt>
                <c:pt idx="18" formatCode="0">
                  <c:v>8107.75</c:v>
                </c:pt>
                <c:pt idx="19" formatCode="0">
                  <c:v>8156.4375</c:v>
                </c:pt>
                <c:pt idx="20" formatCode="0">
                  <c:v>8692</c:v>
                </c:pt>
                <c:pt idx="21">
                  <c:v>9200</c:v>
                </c:pt>
                <c:pt idx="22">
                  <c:v>8699</c:v>
                </c:pt>
                <c:pt idx="23">
                  <c:v>8125</c:v>
                </c:pt>
                <c:pt idx="24">
                  <c:v>7551</c:v>
                </c:pt>
                <c:pt idx="25">
                  <c:v>7681</c:v>
                </c:pt>
                <c:pt idx="26">
                  <c:v>7700</c:v>
                </c:pt>
                <c:pt idx="27">
                  <c:v>8401</c:v>
                </c:pt>
                <c:pt idx="28">
                  <c:v>11307</c:v>
                </c:pt>
                <c:pt idx="29">
                  <c:v>12108</c:v>
                </c:pt>
                <c:pt idx="30">
                  <c:v>13839</c:v>
                </c:pt>
                <c:pt idx="31">
                  <c:v>13164</c:v>
                </c:pt>
                <c:pt idx="32">
                  <c:v>12604.5</c:v>
                </c:pt>
                <c:pt idx="33">
                  <c:v>14085</c:v>
                </c:pt>
                <c:pt idx="34">
                  <c:v>14269</c:v>
                </c:pt>
                <c:pt idx="35">
                  <c:v>14724</c:v>
                </c:pt>
                <c:pt idx="36">
                  <c:v>15781</c:v>
                </c:pt>
                <c:pt idx="37">
                  <c:v>15075</c:v>
                </c:pt>
                <c:pt idx="38">
                  <c:v>15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8D-4C14-A0A2-3B93D19E91CC}"/>
            </c:ext>
          </c:extLst>
        </c:ser>
        <c:ser>
          <c:idx val="1"/>
          <c:order val="1"/>
          <c:tx>
            <c:strRef>
              <c:f>'Data (2)'!$D$4</c:f>
              <c:strCache>
                <c:ptCount val="1"/>
                <c:pt idx="0">
                  <c:v>AVG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Data (2)'!$B$5:$B$44</c:f>
              <c:strCache>
                <c:ptCount val="39"/>
                <c:pt idx="0">
                  <c:v>201940</c:v>
                </c:pt>
                <c:pt idx="1">
                  <c:v>201941</c:v>
                </c:pt>
                <c:pt idx="2">
                  <c:v>201942</c:v>
                </c:pt>
                <c:pt idx="3">
                  <c:v>201943</c:v>
                </c:pt>
                <c:pt idx="4">
                  <c:v>201944</c:v>
                </c:pt>
                <c:pt idx="5">
                  <c:v>201945</c:v>
                </c:pt>
                <c:pt idx="6">
                  <c:v>201946</c:v>
                </c:pt>
                <c:pt idx="7">
                  <c:v>201947</c:v>
                </c:pt>
                <c:pt idx="8">
                  <c:v>201948</c:v>
                </c:pt>
                <c:pt idx="9">
                  <c:v>201949</c:v>
                </c:pt>
                <c:pt idx="10">
                  <c:v>201950</c:v>
                </c:pt>
                <c:pt idx="11">
                  <c:v>201951</c:v>
                </c:pt>
                <c:pt idx="12">
                  <c:v>201952</c:v>
                </c:pt>
                <c:pt idx="13">
                  <c:v>201953</c:v>
                </c:pt>
                <c:pt idx="14">
                  <c:v>202002</c:v>
                </c:pt>
                <c:pt idx="15">
                  <c:v>202003</c:v>
                </c:pt>
                <c:pt idx="16">
                  <c:v>202004</c:v>
                </c:pt>
                <c:pt idx="17">
                  <c:v>202005</c:v>
                </c:pt>
                <c:pt idx="18">
                  <c:v>202006</c:v>
                </c:pt>
                <c:pt idx="19">
                  <c:v>202007</c:v>
                </c:pt>
                <c:pt idx="20">
                  <c:v>202008</c:v>
                </c:pt>
                <c:pt idx="21">
                  <c:v>202009</c:v>
                </c:pt>
                <c:pt idx="22">
                  <c:v>202010</c:v>
                </c:pt>
                <c:pt idx="23">
                  <c:v>202011</c:v>
                </c:pt>
                <c:pt idx="24">
                  <c:v>202012</c:v>
                </c:pt>
                <c:pt idx="25">
                  <c:v>202013</c:v>
                </c:pt>
                <c:pt idx="26">
                  <c:v>202014</c:v>
                </c:pt>
                <c:pt idx="27">
                  <c:v>202015</c:v>
                </c:pt>
                <c:pt idx="28">
                  <c:v>202016</c:v>
                </c:pt>
                <c:pt idx="29">
                  <c:v>202017</c:v>
                </c:pt>
                <c:pt idx="30">
                  <c:v>202018</c:v>
                </c:pt>
                <c:pt idx="31">
                  <c:v>202019</c:v>
                </c:pt>
                <c:pt idx="32">
                  <c:v>202020</c:v>
                </c:pt>
                <c:pt idx="33">
                  <c:v>202021</c:v>
                </c:pt>
                <c:pt idx="34">
                  <c:v>202022</c:v>
                </c:pt>
                <c:pt idx="35">
                  <c:v>202023</c:v>
                </c:pt>
                <c:pt idx="36">
                  <c:v>202024</c:v>
                </c:pt>
                <c:pt idx="37">
                  <c:v>202025</c:v>
                </c:pt>
                <c:pt idx="38">
                  <c:v>202026</c:v>
                </c:pt>
              </c:strCache>
            </c:strRef>
          </c:cat>
          <c:val>
            <c:numRef>
              <c:f>'Data (2)'!$D$5:$D$44</c:f>
              <c:numCache>
                <c:formatCode>0</c:formatCode>
                <c:ptCount val="40"/>
                <c:pt idx="3">
                  <c:v>5019</c:v>
                </c:pt>
                <c:pt idx="4">
                  <c:v>5422</c:v>
                </c:pt>
                <c:pt idx="5">
                  <c:v>5297.333333333333</c:v>
                </c:pt>
                <c:pt idx="6">
                  <c:v>5236</c:v>
                </c:pt>
                <c:pt idx="7">
                  <c:v>5169.666666666667</c:v>
                </c:pt>
                <c:pt idx="8">
                  <c:v>5171.333333333333</c:v>
                </c:pt>
                <c:pt idx="9">
                  <c:v>5125.916666666667</c:v>
                </c:pt>
                <c:pt idx="10">
                  <c:v>5208.583333333333</c:v>
                </c:pt>
                <c:pt idx="11">
                  <c:v>5447.916666666667</c:v>
                </c:pt>
                <c:pt idx="12">
                  <c:v>5792</c:v>
                </c:pt>
                <c:pt idx="13">
                  <c:v>5937.333333333333</c:v>
                </c:pt>
                <c:pt idx="14">
                  <c:v>6011.333333333333</c:v>
                </c:pt>
                <c:pt idx="15">
                  <c:v>6586.333333333333</c:v>
                </c:pt>
                <c:pt idx="16">
                  <c:v>7325.666666666667</c:v>
                </c:pt>
                <c:pt idx="17">
                  <c:v>7960.666666666667</c:v>
                </c:pt>
                <c:pt idx="18">
                  <c:v>8172.666666666667</c:v>
                </c:pt>
                <c:pt idx="19">
                  <c:v>8205.25</c:v>
                </c:pt>
                <c:pt idx="20">
                  <c:v>8271.0625</c:v>
                </c:pt>
                <c:pt idx="21">
                  <c:v>8318.7291666666661</c:v>
                </c:pt>
                <c:pt idx="22">
                  <c:v>8682.8125</c:v>
                </c:pt>
                <c:pt idx="23">
                  <c:v>8863.6666666666661</c:v>
                </c:pt>
                <c:pt idx="24">
                  <c:v>8674.6666666666661</c:v>
                </c:pt>
                <c:pt idx="25">
                  <c:v>8125</c:v>
                </c:pt>
                <c:pt idx="26">
                  <c:v>7785.666666666667</c:v>
                </c:pt>
                <c:pt idx="27">
                  <c:v>7644</c:v>
                </c:pt>
                <c:pt idx="28">
                  <c:v>7927.333333333333</c:v>
                </c:pt>
                <c:pt idx="29">
                  <c:v>9136</c:v>
                </c:pt>
                <c:pt idx="30">
                  <c:v>10605.333333333334</c:v>
                </c:pt>
                <c:pt idx="31">
                  <c:v>12418</c:v>
                </c:pt>
                <c:pt idx="32">
                  <c:v>13037</c:v>
                </c:pt>
                <c:pt idx="33">
                  <c:v>13202.5</c:v>
                </c:pt>
                <c:pt idx="34">
                  <c:v>13284.5</c:v>
                </c:pt>
                <c:pt idx="35">
                  <c:v>13652.833333333334</c:v>
                </c:pt>
                <c:pt idx="36">
                  <c:v>14359.333333333334</c:v>
                </c:pt>
                <c:pt idx="37">
                  <c:v>14924.666666666666</c:v>
                </c:pt>
                <c:pt idx="38">
                  <c:v>15193.33333333333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68D-4C14-A0A2-3B93D19E91CC}"/>
            </c:ext>
          </c:extLst>
        </c:ser>
        <c:ser>
          <c:idx val="2"/>
          <c:order val="2"/>
          <c:tx>
            <c:strRef>
              <c:f>'Data (2)'!$K$4</c:f>
              <c:strCache>
                <c:ptCount val="1"/>
                <c:pt idx="0">
                  <c:v>Movil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Data (2)'!$B$5:$B$44</c:f>
              <c:strCache>
                <c:ptCount val="39"/>
                <c:pt idx="0">
                  <c:v>201940</c:v>
                </c:pt>
                <c:pt idx="1">
                  <c:v>201941</c:v>
                </c:pt>
                <c:pt idx="2">
                  <c:v>201942</c:v>
                </c:pt>
                <c:pt idx="3">
                  <c:v>201943</c:v>
                </c:pt>
                <c:pt idx="4">
                  <c:v>201944</c:v>
                </c:pt>
                <c:pt idx="5">
                  <c:v>201945</c:v>
                </c:pt>
                <c:pt idx="6">
                  <c:v>201946</c:v>
                </c:pt>
                <c:pt idx="7">
                  <c:v>201947</c:v>
                </c:pt>
                <c:pt idx="8">
                  <c:v>201948</c:v>
                </c:pt>
                <c:pt idx="9">
                  <c:v>201949</c:v>
                </c:pt>
                <c:pt idx="10">
                  <c:v>201950</c:v>
                </c:pt>
                <c:pt idx="11">
                  <c:v>201951</c:v>
                </c:pt>
                <c:pt idx="12">
                  <c:v>201952</c:v>
                </c:pt>
                <c:pt idx="13">
                  <c:v>201953</c:v>
                </c:pt>
                <c:pt idx="14">
                  <c:v>202002</c:v>
                </c:pt>
                <c:pt idx="15">
                  <c:v>202003</c:v>
                </c:pt>
                <c:pt idx="16">
                  <c:v>202004</c:v>
                </c:pt>
                <c:pt idx="17">
                  <c:v>202005</c:v>
                </c:pt>
                <c:pt idx="18">
                  <c:v>202006</c:v>
                </c:pt>
                <c:pt idx="19">
                  <c:v>202007</c:v>
                </c:pt>
                <c:pt idx="20">
                  <c:v>202008</c:v>
                </c:pt>
                <c:pt idx="21">
                  <c:v>202009</c:v>
                </c:pt>
                <c:pt idx="22">
                  <c:v>202010</c:v>
                </c:pt>
                <c:pt idx="23">
                  <c:v>202011</c:v>
                </c:pt>
                <c:pt idx="24">
                  <c:v>202012</c:v>
                </c:pt>
                <c:pt idx="25">
                  <c:v>202013</c:v>
                </c:pt>
                <c:pt idx="26">
                  <c:v>202014</c:v>
                </c:pt>
                <c:pt idx="27">
                  <c:v>202015</c:v>
                </c:pt>
                <c:pt idx="28">
                  <c:v>202016</c:v>
                </c:pt>
                <c:pt idx="29">
                  <c:v>202017</c:v>
                </c:pt>
                <c:pt idx="30">
                  <c:v>202018</c:v>
                </c:pt>
                <c:pt idx="31">
                  <c:v>202019</c:v>
                </c:pt>
                <c:pt idx="32">
                  <c:v>202020</c:v>
                </c:pt>
                <c:pt idx="33">
                  <c:v>202021</c:v>
                </c:pt>
                <c:pt idx="34">
                  <c:v>202022</c:v>
                </c:pt>
                <c:pt idx="35">
                  <c:v>202023</c:v>
                </c:pt>
                <c:pt idx="36">
                  <c:v>202024</c:v>
                </c:pt>
                <c:pt idx="37">
                  <c:v>202025</c:v>
                </c:pt>
                <c:pt idx="38">
                  <c:v>202026</c:v>
                </c:pt>
              </c:strCache>
            </c:strRef>
          </c:cat>
          <c:val>
            <c:numRef>
              <c:f>'Data (2)'!$K$5:$K$44</c:f>
              <c:numCache>
                <c:formatCode>General</c:formatCode>
                <c:ptCount val="40"/>
                <c:pt idx="3">
                  <c:v>5440.3255427990325</c:v>
                </c:pt>
                <c:pt idx="4">
                  <c:v>5312.1311890102515</c:v>
                </c:pt>
                <c:pt idx="5">
                  <c:v>5119.1773177184441</c:v>
                </c:pt>
                <c:pt idx="6">
                  <c:v>5291.7691390754098</c:v>
                </c:pt>
                <c:pt idx="7">
                  <c:v>5108.6484660257356</c:v>
                </c:pt>
                <c:pt idx="8">
                  <c:v>5118.5907703095108</c:v>
                </c:pt>
                <c:pt idx="9">
                  <c:v>5154.3715804885414</c:v>
                </c:pt>
                <c:pt idx="10">
                  <c:v>5349.0530043901654</c:v>
                </c:pt>
                <c:pt idx="11">
                  <c:v>5812.8702643787628</c:v>
                </c:pt>
                <c:pt idx="12">
                  <c:v>6165.2415520470422</c:v>
                </c:pt>
                <c:pt idx="13">
                  <c:v>5794.3762196116404</c:v>
                </c:pt>
                <c:pt idx="14">
                  <c:v>6056.5845414791065</c:v>
                </c:pt>
                <c:pt idx="15">
                  <c:v>7851.7626539068851</c:v>
                </c:pt>
                <c:pt idx="16">
                  <c:v>7959.0000466398333</c:v>
                </c:pt>
                <c:pt idx="17">
                  <c:v>7957.9807272670214</c:v>
                </c:pt>
                <c:pt idx="18">
                  <c:v>8533.0399474365131</c:v>
                </c:pt>
                <c:pt idx="19">
                  <c:v>8105.3896005883062</c:v>
                </c:pt>
                <c:pt idx="20">
                  <c:v>8166.4421123285483</c:v>
                </c:pt>
                <c:pt idx="21">
                  <c:v>8675.0519398431643</c:v>
                </c:pt>
                <c:pt idx="22">
                  <c:v>9171.2464085258198</c:v>
                </c:pt>
                <c:pt idx="23">
                  <c:v>8700.5139190461541</c:v>
                </c:pt>
                <c:pt idx="24">
                  <c:v>8154.7909086751179</c:v>
                </c:pt>
                <c:pt idx="25">
                  <c:v>7582.6820370119467</c:v>
                </c:pt>
                <c:pt idx="26">
                  <c:v>7692.0619694575116</c:v>
                </c:pt>
                <c:pt idx="27">
                  <c:v>7696.0755566090493</c:v>
                </c:pt>
                <c:pt idx="28">
                  <c:v>8379.9753799229929</c:v>
                </c:pt>
                <c:pt idx="29">
                  <c:v>11203.723492019566</c:v>
                </c:pt>
                <c:pt idx="30">
                  <c:v>12009.256646278542</c:v>
                </c:pt>
                <c:pt idx="31">
                  <c:v>13767.548450061133</c:v>
                </c:pt>
                <c:pt idx="32">
                  <c:v>13138.927612855774</c:v>
                </c:pt>
                <c:pt idx="33">
                  <c:v>12638.373674959874</c:v>
                </c:pt>
                <c:pt idx="34">
                  <c:v>14056.13021005767</c:v>
                </c:pt>
                <c:pt idx="35">
                  <c:v>14225.256959869384</c:v>
                </c:pt>
                <c:pt idx="36">
                  <c:v>14705.906087946621</c:v>
                </c:pt>
                <c:pt idx="37">
                  <c:v>15738.253127604359</c:v>
                </c:pt>
                <c:pt idx="38">
                  <c:v>15068.29596641286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F68D-4C14-A0A2-3B93D19E91CC}"/>
            </c:ext>
          </c:extLst>
        </c:ser>
        <c:ser>
          <c:idx val="3"/>
          <c:order val="3"/>
          <c:tx>
            <c:strRef>
              <c:f>'Data (2)'!$R$4</c:f>
              <c:strCache>
                <c:ptCount val="1"/>
                <c:pt idx="0">
                  <c:v>Suavización simple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Data (2)'!$B$5:$B$44</c:f>
              <c:strCache>
                <c:ptCount val="39"/>
                <c:pt idx="0">
                  <c:v>201940</c:v>
                </c:pt>
                <c:pt idx="1">
                  <c:v>201941</c:v>
                </c:pt>
                <c:pt idx="2">
                  <c:v>201942</c:v>
                </c:pt>
                <c:pt idx="3">
                  <c:v>201943</c:v>
                </c:pt>
                <c:pt idx="4">
                  <c:v>201944</c:v>
                </c:pt>
                <c:pt idx="5">
                  <c:v>201945</c:v>
                </c:pt>
                <c:pt idx="6">
                  <c:v>201946</c:v>
                </c:pt>
                <c:pt idx="7">
                  <c:v>201947</c:v>
                </c:pt>
                <c:pt idx="8">
                  <c:v>201948</c:v>
                </c:pt>
                <c:pt idx="9">
                  <c:v>201949</c:v>
                </c:pt>
                <c:pt idx="10">
                  <c:v>201950</c:v>
                </c:pt>
                <c:pt idx="11">
                  <c:v>201951</c:v>
                </c:pt>
                <c:pt idx="12">
                  <c:v>201952</c:v>
                </c:pt>
                <c:pt idx="13">
                  <c:v>201953</c:v>
                </c:pt>
                <c:pt idx="14">
                  <c:v>202002</c:v>
                </c:pt>
                <c:pt idx="15">
                  <c:v>202003</c:v>
                </c:pt>
                <c:pt idx="16">
                  <c:v>202004</c:v>
                </c:pt>
                <c:pt idx="17">
                  <c:v>202005</c:v>
                </c:pt>
                <c:pt idx="18">
                  <c:v>202006</c:v>
                </c:pt>
                <c:pt idx="19">
                  <c:v>202007</c:v>
                </c:pt>
                <c:pt idx="20">
                  <c:v>202008</c:v>
                </c:pt>
                <c:pt idx="21">
                  <c:v>202009</c:v>
                </c:pt>
                <c:pt idx="22">
                  <c:v>202010</c:v>
                </c:pt>
                <c:pt idx="23">
                  <c:v>202011</c:v>
                </c:pt>
                <c:pt idx="24">
                  <c:v>202012</c:v>
                </c:pt>
                <c:pt idx="25">
                  <c:v>202013</c:v>
                </c:pt>
                <c:pt idx="26">
                  <c:v>202014</c:v>
                </c:pt>
                <c:pt idx="27">
                  <c:v>202015</c:v>
                </c:pt>
                <c:pt idx="28">
                  <c:v>202016</c:v>
                </c:pt>
                <c:pt idx="29">
                  <c:v>202017</c:v>
                </c:pt>
                <c:pt idx="30">
                  <c:v>202018</c:v>
                </c:pt>
                <c:pt idx="31">
                  <c:v>202019</c:v>
                </c:pt>
                <c:pt idx="32">
                  <c:v>202020</c:v>
                </c:pt>
                <c:pt idx="33">
                  <c:v>202021</c:v>
                </c:pt>
                <c:pt idx="34">
                  <c:v>202022</c:v>
                </c:pt>
                <c:pt idx="35">
                  <c:v>202023</c:v>
                </c:pt>
                <c:pt idx="36">
                  <c:v>202024</c:v>
                </c:pt>
                <c:pt idx="37">
                  <c:v>202025</c:v>
                </c:pt>
                <c:pt idx="38">
                  <c:v>202026</c:v>
                </c:pt>
              </c:strCache>
            </c:strRef>
          </c:cat>
          <c:val>
            <c:numRef>
              <c:f>'Data (2)'!$R$5:$R$44</c:f>
              <c:numCache>
                <c:formatCode>General</c:formatCode>
                <c:ptCount val="40"/>
                <c:pt idx="1">
                  <c:v>4098</c:v>
                </c:pt>
                <c:pt idx="2" formatCode="0">
                  <c:v>5483</c:v>
                </c:pt>
                <c:pt idx="3" formatCode="0">
                  <c:v>5476</c:v>
                </c:pt>
                <c:pt idx="4" formatCode="0">
                  <c:v>5307</c:v>
                </c:pt>
                <c:pt idx="5" formatCode="0">
                  <c:v>5109</c:v>
                </c:pt>
                <c:pt idx="6" formatCode="0">
                  <c:v>5292</c:v>
                </c:pt>
                <c:pt idx="7" formatCode="0">
                  <c:v>5108</c:v>
                </c:pt>
                <c:pt idx="8" formatCode="0">
                  <c:v>5114</c:v>
                </c:pt>
                <c:pt idx="9" formatCode="0">
                  <c:v>5155.75</c:v>
                </c:pt>
                <c:pt idx="10" formatCode="0">
                  <c:v>5356</c:v>
                </c:pt>
                <c:pt idx="11" formatCode="0">
                  <c:v>5832</c:v>
                </c:pt>
                <c:pt idx="12" formatCode="0">
                  <c:v>6188</c:v>
                </c:pt>
                <c:pt idx="13" formatCode="0">
                  <c:v>5792</c:v>
                </c:pt>
                <c:pt idx="14" formatCode="0">
                  <c:v>6054</c:v>
                </c:pt>
                <c:pt idx="15" formatCode="0">
                  <c:v>7913</c:v>
                </c:pt>
                <c:pt idx="16" formatCode="0">
                  <c:v>8010</c:v>
                </c:pt>
                <c:pt idx="17" formatCode="0">
                  <c:v>7959</c:v>
                </c:pt>
                <c:pt idx="18" formatCode="0">
                  <c:v>8549</c:v>
                </c:pt>
                <c:pt idx="19" formatCode="0">
                  <c:v>8107.75</c:v>
                </c:pt>
                <c:pt idx="20" formatCode="0">
                  <c:v>8156.4375</c:v>
                </c:pt>
                <c:pt idx="21" formatCode="0">
                  <c:v>8692</c:v>
                </c:pt>
                <c:pt idx="22" formatCode="0">
                  <c:v>9200</c:v>
                </c:pt>
                <c:pt idx="23" formatCode="0">
                  <c:v>8699</c:v>
                </c:pt>
                <c:pt idx="24" formatCode="0">
                  <c:v>8125</c:v>
                </c:pt>
                <c:pt idx="25" formatCode="0">
                  <c:v>7551</c:v>
                </c:pt>
                <c:pt idx="26" formatCode="0">
                  <c:v>7681</c:v>
                </c:pt>
                <c:pt idx="27" formatCode="0">
                  <c:v>7700</c:v>
                </c:pt>
                <c:pt idx="28" formatCode="0">
                  <c:v>8401</c:v>
                </c:pt>
                <c:pt idx="29" formatCode="0">
                  <c:v>11307</c:v>
                </c:pt>
                <c:pt idx="30" formatCode="0">
                  <c:v>12108</c:v>
                </c:pt>
                <c:pt idx="31" formatCode="0">
                  <c:v>13839</c:v>
                </c:pt>
                <c:pt idx="32" formatCode="0">
                  <c:v>13164</c:v>
                </c:pt>
                <c:pt idx="33" formatCode="0">
                  <c:v>12604.5</c:v>
                </c:pt>
                <c:pt idx="34" formatCode="0">
                  <c:v>14085</c:v>
                </c:pt>
                <c:pt idx="35" formatCode="0">
                  <c:v>14269</c:v>
                </c:pt>
                <c:pt idx="36" formatCode="0">
                  <c:v>14724</c:v>
                </c:pt>
                <c:pt idx="37" formatCode="0">
                  <c:v>15781</c:v>
                </c:pt>
                <c:pt idx="38" formatCode="0">
                  <c:v>150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F68D-4C14-A0A2-3B93D19E9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3882128"/>
        <c:axId val="1543877552"/>
      </c:lineChart>
      <c:catAx>
        <c:axId val="1543882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man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877552"/>
        <c:crosses val="autoZero"/>
        <c:auto val="1"/>
        <c:lblAlgn val="ctr"/>
        <c:lblOffset val="100"/>
        <c:noMultiLvlLbl val="0"/>
      </c:catAx>
      <c:valAx>
        <c:axId val="154387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De llamadas recibidas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882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ata (2)'!$C$4</c:f>
              <c:strCache>
                <c:ptCount val="1"/>
                <c:pt idx="0">
                  <c:v>Offered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0658202099737534"/>
                  <c:y val="-5.1219014289880432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ata (2)'!$AE$5:$AE$43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xVal>
          <c:yVal>
            <c:numRef>
              <c:f>'Data (2)'!$C$5:$C$43</c:f>
              <c:numCache>
                <c:formatCode>General</c:formatCode>
                <c:ptCount val="39"/>
                <c:pt idx="0">
                  <c:v>4098</c:v>
                </c:pt>
                <c:pt idx="1">
                  <c:v>5483</c:v>
                </c:pt>
                <c:pt idx="2">
                  <c:v>5476</c:v>
                </c:pt>
                <c:pt idx="3">
                  <c:v>5307</c:v>
                </c:pt>
                <c:pt idx="4">
                  <c:v>5109</c:v>
                </c:pt>
                <c:pt idx="5">
                  <c:v>5292</c:v>
                </c:pt>
                <c:pt idx="6">
                  <c:v>5108</c:v>
                </c:pt>
                <c:pt idx="7">
                  <c:v>5114</c:v>
                </c:pt>
                <c:pt idx="8" formatCode="0">
                  <c:v>5155.75</c:v>
                </c:pt>
                <c:pt idx="9">
                  <c:v>5356</c:v>
                </c:pt>
                <c:pt idx="10">
                  <c:v>5832</c:v>
                </c:pt>
                <c:pt idx="11">
                  <c:v>6188</c:v>
                </c:pt>
                <c:pt idx="12">
                  <c:v>5792</c:v>
                </c:pt>
                <c:pt idx="13">
                  <c:v>6054</c:v>
                </c:pt>
                <c:pt idx="14">
                  <c:v>7913</c:v>
                </c:pt>
                <c:pt idx="15">
                  <c:v>8010</c:v>
                </c:pt>
                <c:pt idx="16">
                  <c:v>7959</c:v>
                </c:pt>
                <c:pt idx="17">
                  <c:v>8549</c:v>
                </c:pt>
                <c:pt idx="18" formatCode="0">
                  <c:v>8107.75</c:v>
                </c:pt>
                <c:pt idx="19" formatCode="0">
                  <c:v>8156.4375</c:v>
                </c:pt>
                <c:pt idx="20" formatCode="0">
                  <c:v>8692</c:v>
                </c:pt>
                <c:pt idx="21">
                  <c:v>9200</c:v>
                </c:pt>
                <c:pt idx="22">
                  <c:v>8699</c:v>
                </c:pt>
                <c:pt idx="23">
                  <c:v>8125</c:v>
                </c:pt>
                <c:pt idx="24">
                  <c:v>7551</c:v>
                </c:pt>
                <c:pt idx="25">
                  <c:v>7681</c:v>
                </c:pt>
                <c:pt idx="26">
                  <c:v>7700</c:v>
                </c:pt>
                <c:pt idx="27">
                  <c:v>8401</c:v>
                </c:pt>
                <c:pt idx="28">
                  <c:v>11307</c:v>
                </c:pt>
                <c:pt idx="29">
                  <c:v>12108</c:v>
                </c:pt>
                <c:pt idx="30">
                  <c:v>13839</c:v>
                </c:pt>
                <c:pt idx="31">
                  <c:v>13164</c:v>
                </c:pt>
                <c:pt idx="32">
                  <c:v>12604.5</c:v>
                </c:pt>
                <c:pt idx="33">
                  <c:v>14085</c:v>
                </c:pt>
                <c:pt idx="34">
                  <c:v>14269</c:v>
                </c:pt>
                <c:pt idx="35">
                  <c:v>14724</c:v>
                </c:pt>
                <c:pt idx="36">
                  <c:v>15781</c:v>
                </c:pt>
                <c:pt idx="37">
                  <c:v>15075</c:v>
                </c:pt>
                <c:pt idx="38">
                  <c:v>15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BF-4179-A182-97D60F4287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2564175"/>
        <c:axId val="1922565839"/>
      </c:scatterChart>
      <c:valAx>
        <c:axId val="19225641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2565839"/>
        <c:crosses val="autoZero"/>
        <c:crossBetween val="midCat"/>
      </c:valAx>
      <c:valAx>
        <c:axId val="19225658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25641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Hoja3!$C$3</c:f>
              <c:strCache>
                <c:ptCount val="1"/>
                <c:pt idx="0">
                  <c:v>Offered.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Hoja3!$C$5:$C$42</c:f>
              <c:numCache>
                <c:formatCode>General</c:formatCode>
                <c:ptCount val="38"/>
                <c:pt idx="0">
                  <c:v>5483</c:v>
                </c:pt>
                <c:pt idx="1">
                  <c:v>5476</c:v>
                </c:pt>
                <c:pt idx="2">
                  <c:v>5307</c:v>
                </c:pt>
                <c:pt idx="3">
                  <c:v>5109</c:v>
                </c:pt>
                <c:pt idx="4">
                  <c:v>5292</c:v>
                </c:pt>
                <c:pt idx="5">
                  <c:v>5108</c:v>
                </c:pt>
                <c:pt idx="6">
                  <c:v>5114</c:v>
                </c:pt>
                <c:pt idx="7" formatCode="0">
                  <c:v>5155.75</c:v>
                </c:pt>
                <c:pt idx="8">
                  <c:v>5356</c:v>
                </c:pt>
                <c:pt idx="9">
                  <c:v>5832</c:v>
                </c:pt>
                <c:pt idx="10">
                  <c:v>6188</c:v>
                </c:pt>
                <c:pt idx="11">
                  <c:v>5792</c:v>
                </c:pt>
                <c:pt idx="12">
                  <c:v>6054</c:v>
                </c:pt>
                <c:pt idx="13">
                  <c:v>7913</c:v>
                </c:pt>
                <c:pt idx="14">
                  <c:v>8010</c:v>
                </c:pt>
                <c:pt idx="15">
                  <c:v>7959</c:v>
                </c:pt>
                <c:pt idx="16">
                  <c:v>8549</c:v>
                </c:pt>
                <c:pt idx="17" formatCode="0">
                  <c:v>8107.75</c:v>
                </c:pt>
                <c:pt idx="18" formatCode="0">
                  <c:v>8156.4375</c:v>
                </c:pt>
                <c:pt idx="19" formatCode="0">
                  <c:v>8692</c:v>
                </c:pt>
                <c:pt idx="20">
                  <c:v>9200</c:v>
                </c:pt>
                <c:pt idx="21">
                  <c:v>8699</c:v>
                </c:pt>
                <c:pt idx="22">
                  <c:v>8125</c:v>
                </c:pt>
                <c:pt idx="23">
                  <c:v>7551</c:v>
                </c:pt>
                <c:pt idx="24">
                  <c:v>7681</c:v>
                </c:pt>
                <c:pt idx="25">
                  <c:v>7700</c:v>
                </c:pt>
                <c:pt idx="26">
                  <c:v>8401</c:v>
                </c:pt>
                <c:pt idx="27">
                  <c:v>11307</c:v>
                </c:pt>
                <c:pt idx="28">
                  <c:v>12108</c:v>
                </c:pt>
                <c:pt idx="29">
                  <c:v>13839</c:v>
                </c:pt>
                <c:pt idx="30">
                  <c:v>13164</c:v>
                </c:pt>
                <c:pt idx="31">
                  <c:v>12604.5</c:v>
                </c:pt>
                <c:pt idx="32">
                  <c:v>14085</c:v>
                </c:pt>
                <c:pt idx="33">
                  <c:v>14269</c:v>
                </c:pt>
                <c:pt idx="34">
                  <c:v>14724</c:v>
                </c:pt>
                <c:pt idx="35">
                  <c:v>15781</c:v>
                </c:pt>
                <c:pt idx="36">
                  <c:v>15075</c:v>
                </c:pt>
                <c:pt idx="37">
                  <c:v>15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24-4C37-820D-5D85936772DF}"/>
            </c:ext>
          </c:extLst>
        </c:ser>
        <c:ser>
          <c:idx val="1"/>
          <c:order val="1"/>
          <c:tx>
            <c:v>forecast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Hoja3!$K$5:$K$42</c:f>
              <c:numCache>
                <c:formatCode>0</c:formatCode>
                <c:ptCount val="38"/>
                <c:pt idx="0">
                  <c:v>4030.4562511587565</c:v>
                </c:pt>
                <c:pt idx="1">
                  <c:v>5392.6285078339342</c:v>
                </c:pt>
                <c:pt idx="2">
                  <c:v>5385.743882709944</c:v>
                </c:pt>
                <c:pt idx="3">
                  <c:v>5219.5293618593269</c:v>
                </c:pt>
                <c:pt idx="4">
                  <c:v>5024.7928226378926</c:v>
                </c:pt>
                <c:pt idx="5">
                  <c:v>5204.7765937364902</c:v>
                </c:pt>
                <c:pt idx="6">
                  <c:v>5023.8093047630373</c:v>
                </c:pt>
                <c:pt idx="7">
                  <c:v>5029.7104120121721</c:v>
                </c:pt>
                <c:pt idx="8">
                  <c:v>5070.7722832873978</c:v>
                </c:pt>
                <c:pt idx="9">
                  <c:v>5267.7217377272573</c:v>
                </c:pt>
                <c:pt idx="10">
                  <c:v>5735.8762461585811</c:v>
                </c:pt>
                <c:pt idx="11">
                  <c:v>6086.0086096072191</c:v>
                </c:pt>
                <c:pt idx="12">
                  <c:v>5696.5355311643525</c:v>
                </c:pt>
                <c:pt idx="13">
                  <c:v>5954.217214376552</c:v>
                </c:pt>
                <c:pt idx="14">
                  <c:v>7782.5769437333429</c:v>
                </c:pt>
                <c:pt idx="15">
                  <c:v>7877.9781775943484</c:v>
                </c:pt>
                <c:pt idx="16">
                  <c:v>7827.8187659767063</c:v>
                </c:pt>
                <c:pt idx="17">
                  <c:v>8408.0943121415839</c:v>
                </c:pt>
                <c:pt idx="18">
                  <c:v>7974.1170498614947</c:v>
                </c:pt>
                <c:pt idx="19">
                  <c:v>8022.0020763935327</c:v>
                </c:pt>
                <c:pt idx="20">
                  <c:v>8548.7373682459511</c:v>
                </c:pt>
                <c:pt idx="21">
                  <c:v>9048.3644486726589</c:v>
                </c:pt>
                <c:pt idx="22">
                  <c:v>8555.6219933699413</c:v>
                </c:pt>
                <c:pt idx="23">
                  <c:v>7991.0827332027566</c:v>
                </c:pt>
                <c:pt idx="24">
                  <c:v>7426.543473035571</c:v>
                </c:pt>
                <c:pt idx="25">
                  <c:v>7554.4007967668149</c:v>
                </c:pt>
                <c:pt idx="26">
                  <c:v>7573.0876363890739</c:v>
                </c:pt>
                <c:pt idx="27">
                  <c:v>8262.5336666629355</c:v>
                </c:pt>
                <c:pt idx="28">
                  <c:v>11120.63661099367</c:v>
                </c:pt>
                <c:pt idx="29">
                  <c:v>11908.434428753104</c:v>
                </c:pt>
                <c:pt idx="30">
                  <c:v>13610.903870128363</c:v>
                </c:pt>
                <c:pt idx="31">
                  <c:v>12947.029304600748</c:v>
                </c:pt>
                <c:pt idx="32">
                  <c:v>12396.751053618971</c:v>
                </c:pt>
                <c:pt idx="33">
                  <c:v>13852.84926734287</c:v>
                </c:pt>
                <c:pt idx="34">
                  <c:v>14033.816556316324</c:v>
                </c:pt>
                <c:pt idx="35">
                  <c:v>14481.317189375677</c:v>
                </c:pt>
                <c:pt idx="36">
                  <c:v>15520.895583098178</c:v>
                </c:pt>
                <c:pt idx="37">
                  <c:v>14826.5319634500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224-4C37-820D-5D85936772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2557519"/>
        <c:axId val="1922558767"/>
      </c:lineChart>
      <c:catAx>
        <c:axId val="1922557519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2558767"/>
        <c:crosses val="autoZero"/>
        <c:auto val="1"/>
        <c:lblAlgn val="ctr"/>
        <c:lblOffset val="100"/>
        <c:noMultiLvlLbl val="0"/>
      </c:catAx>
      <c:valAx>
        <c:axId val="1922558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255751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Información Real (Offered) vs Metodos de pronostico simple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Data!$C$4</c:f>
              <c:strCache>
                <c:ptCount val="1"/>
                <c:pt idx="0">
                  <c:v>Offered.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Data!$B$5:$B$43</c:f>
              <c:strCache>
                <c:ptCount val="39"/>
                <c:pt idx="0">
                  <c:v>201940</c:v>
                </c:pt>
                <c:pt idx="1">
                  <c:v>201941</c:v>
                </c:pt>
                <c:pt idx="2">
                  <c:v>201942</c:v>
                </c:pt>
                <c:pt idx="3">
                  <c:v>201943</c:v>
                </c:pt>
                <c:pt idx="4">
                  <c:v>201944</c:v>
                </c:pt>
                <c:pt idx="5">
                  <c:v>201945</c:v>
                </c:pt>
                <c:pt idx="6">
                  <c:v>201946</c:v>
                </c:pt>
                <c:pt idx="7">
                  <c:v>201947</c:v>
                </c:pt>
                <c:pt idx="8">
                  <c:v>201948</c:v>
                </c:pt>
                <c:pt idx="9">
                  <c:v>201949</c:v>
                </c:pt>
                <c:pt idx="10">
                  <c:v>201950</c:v>
                </c:pt>
                <c:pt idx="11">
                  <c:v>201951</c:v>
                </c:pt>
                <c:pt idx="12">
                  <c:v>201952</c:v>
                </c:pt>
                <c:pt idx="13">
                  <c:v>201953</c:v>
                </c:pt>
                <c:pt idx="14">
                  <c:v>202002</c:v>
                </c:pt>
                <c:pt idx="15">
                  <c:v>202003</c:v>
                </c:pt>
                <c:pt idx="16">
                  <c:v>202004</c:v>
                </c:pt>
                <c:pt idx="17">
                  <c:v>202005</c:v>
                </c:pt>
                <c:pt idx="18">
                  <c:v>202006</c:v>
                </c:pt>
                <c:pt idx="19">
                  <c:v>202007</c:v>
                </c:pt>
                <c:pt idx="20">
                  <c:v>202008</c:v>
                </c:pt>
                <c:pt idx="21">
                  <c:v>202009</c:v>
                </c:pt>
                <c:pt idx="22">
                  <c:v>202010</c:v>
                </c:pt>
                <c:pt idx="23">
                  <c:v>202011</c:v>
                </c:pt>
                <c:pt idx="24">
                  <c:v>202012</c:v>
                </c:pt>
                <c:pt idx="25">
                  <c:v>202013</c:v>
                </c:pt>
                <c:pt idx="26">
                  <c:v>202014</c:v>
                </c:pt>
                <c:pt idx="27">
                  <c:v>202015</c:v>
                </c:pt>
                <c:pt idx="28">
                  <c:v>202016</c:v>
                </c:pt>
                <c:pt idx="29">
                  <c:v>202017</c:v>
                </c:pt>
                <c:pt idx="30">
                  <c:v>202018</c:v>
                </c:pt>
                <c:pt idx="31">
                  <c:v>202019</c:v>
                </c:pt>
                <c:pt idx="32">
                  <c:v>202020</c:v>
                </c:pt>
                <c:pt idx="33">
                  <c:v>202021</c:v>
                </c:pt>
                <c:pt idx="34">
                  <c:v>202022</c:v>
                </c:pt>
                <c:pt idx="35">
                  <c:v>202023</c:v>
                </c:pt>
                <c:pt idx="36">
                  <c:v>202024</c:v>
                </c:pt>
                <c:pt idx="37">
                  <c:v>202025</c:v>
                </c:pt>
                <c:pt idx="38">
                  <c:v>202026</c:v>
                </c:pt>
              </c:strCache>
            </c:strRef>
          </c:cat>
          <c:val>
            <c:numRef>
              <c:f>Data!$C$5:$C$43</c:f>
              <c:numCache>
                <c:formatCode>General</c:formatCode>
                <c:ptCount val="39"/>
                <c:pt idx="0">
                  <c:v>4098</c:v>
                </c:pt>
                <c:pt idx="1">
                  <c:v>5483</c:v>
                </c:pt>
                <c:pt idx="2">
                  <c:v>5476</c:v>
                </c:pt>
                <c:pt idx="3">
                  <c:v>5307</c:v>
                </c:pt>
                <c:pt idx="4">
                  <c:v>5109</c:v>
                </c:pt>
                <c:pt idx="5">
                  <c:v>5292</c:v>
                </c:pt>
                <c:pt idx="6">
                  <c:v>5108</c:v>
                </c:pt>
                <c:pt idx="7">
                  <c:v>5114</c:v>
                </c:pt>
                <c:pt idx="8">
                  <c:v>3400</c:v>
                </c:pt>
                <c:pt idx="9">
                  <c:v>5356</c:v>
                </c:pt>
                <c:pt idx="10">
                  <c:v>5832</c:v>
                </c:pt>
                <c:pt idx="11">
                  <c:v>6188</c:v>
                </c:pt>
                <c:pt idx="12">
                  <c:v>4679</c:v>
                </c:pt>
                <c:pt idx="13">
                  <c:v>6054</c:v>
                </c:pt>
                <c:pt idx="14">
                  <c:v>7913</c:v>
                </c:pt>
                <c:pt idx="15">
                  <c:v>8010</c:v>
                </c:pt>
                <c:pt idx="16">
                  <c:v>7959</c:v>
                </c:pt>
                <c:pt idx="17">
                  <c:v>8549</c:v>
                </c:pt>
                <c:pt idx="18">
                  <c:v>15532</c:v>
                </c:pt>
                <c:pt idx="19">
                  <c:v>12700</c:v>
                </c:pt>
                <c:pt idx="20">
                  <c:v>8692</c:v>
                </c:pt>
                <c:pt idx="21">
                  <c:v>9200</c:v>
                </c:pt>
                <c:pt idx="22">
                  <c:v>8699</c:v>
                </c:pt>
                <c:pt idx="23">
                  <c:v>8125</c:v>
                </c:pt>
                <c:pt idx="24">
                  <c:v>7551</c:v>
                </c:pt>
                <c:pt idx="25">
                  <c:v>7681</c:v>
                </c:pt>
                <c:pt idx="26">
                  <c:v>7700</c:v>
                </c:pt>
                <c:pt idx="27">
                  <c:v>8401</c:v>
                </c:pt>
                <c:pt idx="28">
                  <c:v>11307</c:v>
                </c:pt>
                <c:pt idx="29">
                  <c:v>12108</c:v>
                </c:pt>
                <c:pt idx="30">
                  <c:v>13839</c:v>
                </c:pt>
                <c:pt idx="31">
                  <c:v>13164</c:v>
                </c:pt>
                <c:pt idx="32">
                  <c:v>10414</c:v>
                </c:pt>
                <c:pt idx="33">
                  <c:v>14085</c:v>
                </c:pt>
                <c:pt idx="34">
                  <c:v>14269</c:v>
                </c:pt>
                <c:pt idx="35">
                  <c:v>14724</c:v>
                </c:pt>
                <c:pt idx="36">
                  <c:v>15781</c:v>
                </c:pt>
                <c:pt idx="37">
                  <c:v>15075</c:v>
                </c:pt>
                <c:pt idx="38">
                  <c:v>15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14-4F42-B7FE-12B5AE68C0D0}"/>
            </c:ext>
          </c:extLst>
        </c:ser>
        <c:ser>
          <c:idx val="1"/>
          <c:order val="1"/>
          <c:tx>
            <c:strRef>
              <c:f>Data!$D$4</c:f>
              <c:strCache>
                <c:ptCount val="1"/>
                <c:pt idx="0">
                  <c:v>AVG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Data!$B$5:$B$43</c:f>
              <c:strCache>
                <c:ptCount val="39"/>
                <c:pt idx="0">
                  <c:v>201940</c:v>
                </c:pt>
                <c:pt idx="1">
                  <c:v>201941</c:v>
                </c:pt>
                <c:pt idx="2">
                  <c:v>201942</c:v>
                </c:pt>
                <c:pt idx="3">
                  <c:v>201943</c:v>
                </c:pt>
                <c:pt idx="4">
                  <c:v>201944</c:v>
                </c:pt>
                <c:pt idx="5">
                  <c:v>201945</c:v>
                </c:pt>
                <c:pt idx="6">
                  <c:v>201946</c:v>
                </c:pt>
                <c:pt idx="7">
                  <c:v>201947</c:v>
                </c:pt>
                <c:pt idx="8">
                  <c:v>201948</c:v>
                </c:pt>
                <c:pt idx="9">
                  <c:v>201949</c:v>
                </c:pt>
                <c:pt idx="10">
                  <c:v>201950</c:v>
                </c:pt>
                <c:pt idx="11">
                  <c:v>201951</c:v>
                </c:pt>
                <c:pt idx="12">
                  <c:v>201952</c:v>
                </c:pt>
                <c:pt idx="13">
                  <c:v>201953</c:v>
                </c:pt>
                <c:pt idx="14">
                  <c:v>202002</c:v>
                </c:pt>
                <c:pt idx="15">
                  <c:v>202003</c:v>
                </c:pt>
                <c:pt idx="16">
                  <c:v>202004</c:v>
                </c:pt>
                <c:pt idx="17">
                  <c:v>202005</c:v>
                </c:pt>
                <c:pt idx="18">
                  <c:v>202006</c:v>
                </c:pt>
                <c:pt idx="19">
                  <c:v>202007</c:v>
                </c:pt>
                <c:pt idx="20">
                  <c:v>202008</c:v>
                </c:pt>
                <c:pt idx="21">
                  <c:v>202009</c:v>
                </c:pt>
                <c:pt idx="22">
                  <c:v>202010</c:v>
                </c:pt>
                <c:pt idx="23">
                  <c:v>202011</c:v>
                </c:pt>
                <c:pt idx="24">
                  <c:v>202012</c:v>
                </c:pt>
                <c:pt idx="25">
                  <c:v>202013</c:v>
                </c:pt>
                <c:pt idx="26">
                  <c:v>202014</c:v>
                </c:pt>
                <c:pt idx="27">
                  <c:v>202015</c:v>
                </c:pt>
                <c:pt idx="28">
                  <c:v>202016</c:v>
                </c:pt>
                <c:pt idx="29">
                  <c:v>202017</c:v>
                </c:pt>
                <c:pt idx="30">
                  <c:v>202018</c:v>
                </c:pt>
                <c:pt idx="31">
                  <c:v>202019</c:v>
                </c:pt>
                <c:pt idx="32">
                  <c:v>202020</c:v>
                </c:pt>
                <c:pt idx="33">
                  <c:v>202021</c:v>
                </c:pt>
                <c:pt idx="34">
                  <c:v>202022</c:v>
                </c:pt>
                <c:pt idx="35">
                  <c:v>202023</c:v>
                </c:pt>
                <c:pt idx="36">
                  <c:v>202024</c:v>
                </c:pt>
                <c:pt idx="37">
                  <c:v>202025</c:v>
                </c:pt>
                <c:pt idx="38">
                  <c:v>202026</c:v>
                </c:pt>
              </c:strCache>
            </c:strRef>
          </c:cat>
          <c:val>
            <c:numRef>
              <c:f>Data!$D$5:$D$43</c:f>
              <c:numCache>
                <c:formatCode>0</c:formatCode>
                <c:ptCount val="39"/>
                <c:pt idx="3">
                  <c:v>5019</c:v>
                </c:pt>
                <c:pt idx="4">
                  <c:v>5422</c:v>
                </c:pt>
                <c:pt idx="5">
                  <c:v>5297.333333333333</c:v>
                </c:pt>
                <c:pt idx="6">
                  <c:v>5236</c:v>
                </c:pt>
                <c:pt idx="7">
                  <c:v>5169.666666666667</c:v>
                </c:pt>
                <c:pt idx="8">
                  <c:v>5171.333333333333</c:v>
                </c:pt>
                <c:pt idx="9">
                  <c:v>4540.666666666667</c:v>
                </c:pt>
                <c:pt idx="10">
                  <c:v>4623.333333333333</c:v>
                </c:pt>
                <c:pt idx="11">
                  <c:v>4862.666666666667</c:v>
                </c:pt>
                <c:pt idx="12">
                  <c:v>5792</c:v>
                </c:pt>
                <c:pt idx="13">
                  <c:v>5566.333333333333</c:v>
                </c:pt>
                <c:pt idx="14">
                  <c:v>5640.333333333333</c:v>
                </c:pt>
                <c:pt idx="15">
                  <c:v>6215.333333333333</c:v>
                </c:pt>
                <c:pt idx="16">
                  <c:v>7325.666666666667</c:v>
                </c:pt>
                <c:pt idx="17">
                  <c:v>7960.666666666667</c:v>
                </c:pt>
                <c:pt idx="18">
                  <c:v>8172.666666666667</c:v>
                </c:pt>
                <c:pt idx="19">
                  <c:v>10680</c:v>
                </c:pt>
                <c:pt idx="20">
                  <c:v>12260.333333333334</c:v>
                </c:pt>
                <c:pt idx="21">
                  <c:v>12308</c:v>
                </c:pt>
                <c:pt idx="22">
                  <c:v>10197.333333333334</c:v>
                </c:pt>
                <c:pt idx="23">
                  <c:v>8863.6666666666661</c:v>
                </c:pt>
                <c:pt idx="24">
                  <c:v>8674.6666666666661</c:v>
                </c:pt>
                <c:pt idx="25">
                  <c:v>8125</c:v>
                </c:pt>
                <c:pt idx="26">
                  <c:v>7785.666666666667</c:v>
                </c:pt>
                <c:pt idx="27">
                  <c:v>7644</c:v>
                </c:pt>
                <c:pt idx="28">
                  <c:v>7927.333333333333</c:v>
                </c:pt>
                <c:pt idx="29">
                  <c:v>9136</c:v>
                </c:pt>
                <c:pt idx="30">
                  <c:v>10605.333333333334</c:v>
                </c:pt>
                <c:pt idx="31">
                  <c:v>12418</c:v>
                </c:pt>
                <c:pt idx="32">
                  <c:v>13037</c:v>
                </c:pt>
                <c:pt idx="33">
                  <c:v>12472.333333333334</c:v>
                </c:pt>
                <c:pt idx="34">
                  <c:v>12554.333333333334</c:v>
                </c:pt>
                <c:pt idx="35">
                  <c:v>12922.666666666666</c:v>
                </c:pt>
                <c:pt idx="36">
                  <c:v>14359.333333333334</c:v>
                </c:pt>
                <c:pt idx="37">
                  <c:v>14924.666666666666</c:v>
                </c:pt>
                <c:pt idx="38">
                  <c:v>15193.33333333333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D014-4F42-B7FE-12B5AE68C0D0}"/>
            </c:ext>
          </c:extLst>
        </c:ser>
        <c:ser>
          <c:idx val="2"/>
          <c:order val="2"/>
          <c:tx>
            <c:strRef>
              <c:f>Data!$K$4</c:f>
              <c:strCache>
                <c:ptCount val="1"/>
                <c:pt idx="0">
                  <c:v>Movil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Data!$B$5:$B$43</c:f>
              <c:strCache>
                <c:ptCount val="39"/>
                <c:pt idx="0">
                  <c:v>201940</c:v>
                </c:pt>
                <c:pt idx="1">
                  <c:v>201941</c:v>
                </c:pt>
                <c:pt idx="2">
                  <c:v>201942</c:v>
                </c:pt>
                <c:pt idx="3">
                  <c:v>201943</c:v>
                </c:pt>
                <c:pt idx="4">
                  <c:v>201944</c:v>
                </c:pt>
                <c:pt idx="5">
                  <c:v>201945</c:v>
                </c:pt>
                <c:pt idx="6">
                  <c:v>201946</c:v>
                </c:pt>
                <c:pt idx="7">
                  <c:v>201947</c:v>
                </c:pt>
                <c:pt idx="8">
                  <c:v>201948</c:v>
                </c:pt>
                <c:pt idx="9">
                  <c:v>201949</c:v>
                </c:pt>
                <c:pt idx="10">
                  <c:v>201950</c:v>
                </c:pt>
                <c:pt idx="11">
                  <c:v>201951</c:v>
                </c:pt>
                <c:pt idx="12">
                  <c:v>201952</c:v>
                </c:pt>
                <c:pt idx="13">
                  <c:v>201953</c:v>
                </c:pt>
                <c:pt idx="14">
                  <c:v>202002</c:v>
                </c:pt>
                <c:pt idx="15">
                  <c:v>202003</c:v>
                </c:pt>
                <c:pt idx="16">
                  <c:v>202004</c:v>
                </c:pt>
                <c:pt idx="17">
                  <c:v>202005</c:v>
                </c:pt>
                <c:pt idx="18">
                  <c:v>202006</c:v>
                </c:pt>
                <c:pt idx="19">
                  <c:v>202007</c:v>
                </c:pt>
                <c:pt idx="20">
                  <c:v>202008</c:v>
                </c:pt>
                <c:pt idx="21">
                  <c:v>202009</c:v>
                </c:pt>
                <c:pt idx="22">
                  <c:v>202010</c:v>
                </c:pt>
                <c:pt idx="23">
                  <c:v>202011</c:v>
                </c:pt>
                <c:pt idx="24">
                  <c:v>202012</c:v>
                </c:pt>
                <c:pt idx="25">
                  <c:v>202013</c:v>
                </c:pt>
                <c:pt idx="26">
                  <c:v>202014</c:v>
                </c:pt>
                <c:pt idx="27">
                  <c:v>202015</c:v>
                </c:pt>
                <c:pt idx="28">
                  <c:v>202016</c:v>
                </c:pt>
                <c:pt idx="29">
                  <c:v>202017</c:v>
                </c:pt>
                <c:pt idx="30">
                  <c:v>202018</c:v>
                </c:pt>
                <c:pt idx="31">
                  <c:v>202019</c:v>
                </c:pt>
                <c:pt idx="32">
                  <c:v>202020</c:v>
                </c:pt>
                <c:pt idx="33">
                  <c:v>202021</c:v>
                </c:pt>
                <c:pt idx="34">
                  <c:v>202022</c:v>
                </c:pt>
                <c:pt idx="35">
                  <c:v>202023</c:v>
                </c:pt>
                <c:pt idx="36">
                  <c:v>202024</c:v>
                </c:pt>
                <c:pt idx="37">
                  <c:v>202025</c:v>
                </c:pt>
                <c:pt idx="38">
                  <c:v>202026</c:v>
                </c:pt>
              </c:strCache>
            </c:strRef>
          </c:cat>
          <c:val>
            <c:numRef>
              <c:f>Data!$K$5:$K$43</c:f>
              <c:numCache>
                <c:formatCode>General</c:formatCode>
                <c:ptCount val="39"/>
                <c:pt idx="3">
                  <c:v>5439.083791103868</c:v>
                </c:pt>
                <c:pt idx="4">
                  <c:v>5347.1844890361572</c:v>
                </c:pt>
                <c:pt idx="5">
                  <c:v>5157.6142456012522</c:v>
                </c:pt>
                <c:pt idx="6">
                  <c:v>5324.0046040040434</c:v>
                </c:pt>
                <c:pt idx="7">
                  <c:v>5138.2144401934356</c:v>
                </c:pt>
                <c:pt idx="8">
                  <c:v>5153.1452826054528</c:v>
                </c:pt>
                <c:pt idx="9">
                  <c:v>3505.9161615007251</c:v>
                </c:pt>
                <c:pt idx="10">
                  <c:v>5375.4666067580729</c:v>
                </c:pt>
                <c:pt idx="11">
                  <c:v>5744.2156598815391</c:v>
                </c:pt>
                <c:pt idx="12">
                  <c:v>6182.7284328457181</c:v>
                </c:pt>
                <c:pt idx="13">
                  <c:v>4764.5766284407955</c:v>
                </c:pt>
                <c:pt idx="14">
                  <c:v>6096.4849597309603</c:v>
                </c:pt>
                <c:pt idx="15">
                  <c:v>7797.1987937282329</c:v>
                </c:pt>
                <c:pt idx="16">
                  <c:v>7958.9994869076327</c:v>
                </c:pt>
                <c:pt idx="17">
                  <c:v>8003.6883427373787</c:v>
                </c:pt>
                <c:pt idx="18">
                  <c:v>8572.3959765291329</c:v>
                </c:pt>
                <c:pt idx="19">
                  <c:v>15243.127938085838</c:v>
                </c:pt>
                <c:pt idx="20">
                  <c:v>12566.382118213709</c:v>
                </c:pt>
                <c:pt idx="21">
                  <c:v>9087.0835713534361</c:v>
                </c:pt>
                <c:pt idx="22">
                  <c:v>9430.2265521438494</c:v>
                </c:pt>
                <c:pt idx="23">
                  <c:v>8750.0182576290736</c:v>
                </c:pt>
                <c:pt idx="24">
                  <c:v>8227.006220855832</c:v>
                </c:pt>
                <c:pt idx="25">
                  <c:v>7653.2853173440126</c:v>
                </c:pt>
                <c:pt idx="26">
                  <c:v>7748.6723874506861</c:v>
                </c:pt>
                <c:pt idx="27">
                  <c:v>7737.9824490930832</c:v>
                </c:pt>
                <c:pt idx="28">
                  <c:v>8414.4255577538461</c:v>
                </c:pt>
                <c:pt idx="29">
                  <c:v>11192.495626919763</c:v>
                </c:pt>
                <c:pt idx="30">
                  <c:v>11993.200102528472</c:v>
                </c:pt>
                <c:pt idx="31">
                  <c:v>13793.473602067967</c:v>
                </c:pt>
                <c:pt idx="32">
                  <c:v>13188.666215491181</c:v>
                </c:pt>
                <c:pt idx="33">
                  <c:v>10647.62632341863</c:v>
                </c:pt>
                <c:pt idx="34">
                  <c:v>14121.889616078581</c:v>
                </c:pt>
                <c:pt idx="35">
                  <c:v>14159.523447733261</c:v>
                </c:pt>
                <c:pt idx="36">
                  <c:v>14778.835440951145</c:v>
                </c:pt>
                <c:pt idx="37">
                  <c:v>15798.203349794345</c:v>
                </c:pt>
                <c:pt idx="38">
                  <c:v>15146.38208377474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D014-4F42-B7FE-12B5AE68C0D0}"/>
            </c:ext>
          </c:extLst>
        </c:ser>
        <c:ser>
          <c:idx val="3"/>
          <c:order val="3"/>
          <c:tx>
            <c:strRef>
              <c:f>Data!$R$4</c:f>
              <c:strCache>
                <c:ptCount val="1"/>
                <c:pt idx="0">
                  <c:v>Suavización simple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Data!$B$5:$B$43</c:f>
              <c:strCache>
                <c:ptCount val="39"/>
                <c:pt idx="0">
                  <c:v>201940</c:v>
                </c:pt>
                <c:pt idx="1">
                  <c:v>201941</c:v>
                </c:pt>
                <c:pt idx="2">
                  <c:v>201942</c:v>
                </c:pt>
                <c:pt idx="3">
                  <c:v>201943</c:v>
                </c:pt>
                <c:pt idx="4">
                  <c:v>201944</c:v>
                </c:pt>
                <c:pt idx="5">
                  <c:v>201945</c:v>
                </c:pt>
                <c:pt idx="6">
                  <c:v>201946</c:v>
                </c:pt>
                <c:pt idx="7">
                  <c:v>201947</c:v>
                </c:pt>
                <c:pt idx="8">
                  <c:v>201948</c:v>
                </c:pt>
                <c:pt idx="9">
                  <c:v>201949</c:v>
                </c:pt>
                <c:pt idx="10">
                  <c:v>201950</c:v>
                </c:pt>
                <c:pt idx="11">
                  <c:v>201951</c:v>
                </c:pt>
                <c:pt idx="12">
                  <c:v>201952</c:v>
                </c:pt>
                <c:pt idx="13">
                  <c:v>201953</c:v>
                </c:pt>
                <c:pt idx="14">
                  <c:v>202002</c:v>
                </c:pt>
                <c:pt idx="15">
                  <c:v>202003</c:v>
                </c:pt>
                <c:pt idx="16">
                  <c:v>202004</c:v>
                </c:pt>
                <c:pt idx="17">
                  <c:v>202005</c:v>
                </c:pt>
                <c:pt idx="18">
                  <c:v>202006</c:v>
                </c:pt>
                <c:pt idx="19">
                  <c:v>202007</c:v>
                </c:pt>
                <c:pt idx="20">
                  <c:v>202008</c:v>
                </c:pt>
                <c:pt idx="21">
                  <c:v>202009</c:v>
                </c:pt>
                <c:pt idx="22">
                  <c:v>202010</c:v>
                </c:pt>
                <c:pt idx="23">
                  <c:v>202011</c:v>
                </c:pt>
                <c:pt idx="24">
                  <c:v>202012</c:v>
                </c:pt>
                <c:pt idx="25">
                  <c:v>202013</c:v>
                </c:pt>
                <c:pt idx="26">
                  <c:v>202014</c:v>
                </c:pt>
                <c:pt idx="27">
                  <c:v>202015</c:v>
                </c:pt>
                <c:pt idx="28">
                  <c:v>202016</c:v>
                </c:pt>
                <c:pt idx="29">
                  <c:v>202017</c:v>
                </c:pt>
                <c:pt idx="30">
                  <c:v>202018</c:v>
                </c:pt>
                <c:pt idx="31">
                  <c:v>202019</c:v>
                </c:pt>
                <c:pt idx="32">
                  <c:v>202020</c:v>
                </c:pt>
                <c:pt idx="33">
                  <c:v>202021</c:v>
                </c:pt>
                <c:pt idx="34">
                  <c:v>202022</c:v>
                </c:pt>
                <c:pt idx="35">
                  <c:v>202023</c:v>
                </c:pt>
                <c:pt idx="36">
                  <c:v>202024</c:v>
                </c:pt>
                <c:pt idx="37">
                  <c:v>202025</c:v>
                </c:pt>
                <c:pt idx="38">
                  <c:v>202026</c:v>
                </c:pt>
              </c:strCache>
            </c:strRef>
          </c:cat>
          <c:val>
            <c:numRef>
              <c:f>Data!$R$5:$R$43</c:f>
              <c:numCache>
                <c:formatCode>General</c:formatCode>
                <c:ptCount val="39"/>
                <c:pt idx="1">
                  <c:v>4098</c:v>
                </c:pt>
                <c:pt idx="2" formatCode="0">
                  <c:v>4236.5</c:v>
                </c:pt>
                <c:pt idx="3" formatCode="0">
                  <c:v>4360.45</c:v>
                </c:pt>
                <c:pt idx="4" formatCode="0">
                  <c:v>4455.1049999999996</c:v>
                </c:pt>
                <c:pt idx="5" formatCode="0">
                  <c:v>4520.4944999999998</c:v>
                </c:pt>
                <c:pt idx="6" formatCode="0">
                  <c:v>4597.6450500000001</c:v>
                </c:pt>
                <c:pt idx="7" formatCode="0">
                  <c:v>4648.6805450000002</c:v>
                </c:pt>
                <c:pt idx="8" formatCode="0">
                  <c:v>4695.2124905000001</c:v>
                </c:pt>
                <c:pt idx="9" formatCode="0">
                  <c:v>4565.6912414500002</c:v>
                </c:pt>
                <c:pt idx="10" formatCode="0">
                  <c:v>4644.7221173050011</c:v>
                </c:pt>
                <c:pt idx="11" formatCode="0">
                  <c:v>4763.4499055745009</c:v>
                </c:pt>
                <c:pt idx="12" formatCode="0">
                  <c:v>4905.9049150170513</c:v>
                </c:pt>
                <c:pt idx="13" formatCode="0">
                  <c:v>4883.2144235153455</c:v>
                </c:pt>
                <c:pt idx="14" formatCode="0">
                  <c:v>5000.2929811638105</c:v>
                </c:pt>
                <c:pt idx="15" formatCode="0">
                  <c:v>7291.5636830474295</c:v>
                </c:pt>
                <c:pt idx="16" formatCode="0">
                  <c:v>7363.407314742687</c:v>
                </c:pt>
                <c:pt idx="17" formatCode="0">
                  <c:v>7422.9665832684186</c:v>
                </c:pt>
                <c:pt idx="18" formatCode="0">
                  <c:v>7535.5699249415775</c:v>
                </c:pt>
                <c:pt idx="19" formatCode="0">
                  <c:v>8335.2129324474208</c:v>
                </c:pt>
                <c:pt idx="20" formatCode="0">
                  <c:v>8771.6916392026797</c:v>
                </c:pt>
                <c:pt idx="21" formatCode="0">
                  <c:v>8763.7224752824113</c:v>
                </c:pt>
                <c:pt idx="22" formatCode="0">
                  <c:v>8807.3502277541702</c:v>
                </c:pt>
                <c:pt idx="23" formatCode="0">
                  <c:v>8796.5152049787539</c:v>
                </c:pt>
                <c:pt idx="24" formatCode="0">
                  <c:v>8729.3636844808789</c:v>
                </c:pt>
                <c:pt idx="25" formatCode="0">
                  <c:v>8611.5273160327906</c:v>
                </c:pt>
                <c:pt idx="26" formatCode="0">
                  <c:v>8518.4745844295121</c:v>
                </c:pt>
                <c:pt idx="27" formatCode="0">
                  <c:v>8436.6271259865607</c:v>
                </c:pt>
                <c:pt idx="28" formatCode="0">
                  <c:v>8433.064413387905</c:v>
                </c:pt>
                <c:pt idx="29" formatCode="0">
                  <c:v>8720.4579720491147</c:v>
                </c:pt>
                <c:pt idx="30" formatCode="0">
                  <c:v>9059.2121748442023</c:v>
                </c:pt>
                <c:pt idx="31" formatCode="0">
                  <c:v>9537.1909573597823</c:v>
                </c:pt>
                <c:pt idx="32" formatCode="0">
                  <c:v>9899.8718616238039</c:v>
                </c:pt>
                <c:pt idx="33" formatCode="0">
                  <c:v>9951.2846754614238</c:v>
                </c:pt>
                <c:pt idx="34" formatCode="0">
                  <c:v>10364.656207915281</c:v>
                </c:pt>
                <c:pt idx="35" formatCode="0">
                  <c:v>10755.090587123752</c:v>
                </c:pt>
                <c:pt idx="36" formatCode="0">
                  <c:v>11151.981528411377</c:v>
                </c:pt>
                <c:pt idx="37" formatCode="0">
                  <c:v>11614.88337557024</c:v>
                </c:pt>
                <c:pt idx="38" formatCode="0">
                  <c:v>11960.89503801321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014-4F42-B7FE-12B5AE68C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43882128"/>
        <c:axId val="1543877552"/>
      </c:lineChart>
      <c:catAx>
        <c:axId val="15438821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man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877552"/>
        <c:crosses val="autoZero"/>
        <c:auto val="1"/>
        <c:lblAlgn val="ctr"/>
        <c:lblOffset val="100"/>
        <c:noMultiLvlLbl val="0"/>
      </c:catAx>
      <c:valAx>
        <c:axId val="154387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# de llamadas recibid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3882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ta!$C$4</c:f>
              <c:strCache>
                <c:ptCount val="1"/>
                <c:pt idx="0">
                  <c:v>Offered.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59264078301451517"/>
                  <c:y val="-6.729445260020464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ata!$AG$5:$AG$43</c:f>
              <c:numCache>
                <c:formatCode>General</c:formatCode>
                <c:ptCount val="39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</c:numCache>
            </c:numRef>
          </c:xVal>
          <c:yVal>
            <c:numRef>
              <c:f>Data!$C$5:$C$43</c:f>
              <c:numCache>
                <c:formatCode>General</c:formatCode>
                <c:ptCount val="39"/>
                <c:pt idx="0">
                  <c:v>4098</c:v>
                </c:pt>
                <c:pt idx="1">
                  <c:v>5483</c:v>
                </c:pt>
                <c:pt idx="2">
                  <c:v>5476</c:v>
                </c:pt>
                <c:pt idx="3">
                  <c:v>5307</c:v>
                </c:pt>
                <c:pt idx="4">
                  <c:v>5109</c:v>
                </c:pt>
                <c:pt idx="5">
                  <c:v>5292</c:v>
                </c:pt>
                <c:pt idx="6">
                  <c:v>5108</c:v>
                </c:pt>
                <c:pt idx="7">
                  <c:v>5114</c:v>
                </c:pt>
                <c:pt idx="8">
                  <c:v>3400</c:v>
                </c:pt>
                <c:pt idx="9">
                  <c:v>5356</c:v>
                </c:pt>
                <c:pt idx="10">
                  <c:v>5832</c:v>
                </c:pt>
                <c:pt idx="11">
                  <c:v>6188</c:v>
                </c:pt>
                <c:pt idx="12">
                  <c:v>4679</c:v>
                </c:pt>
                <c:pt idx="13">
                  <c:v>6054</c:v>
                </c:pt>
                <c:pt idx="14">
                  <c:v>7913</c:v>
                </c:pt>
                <c:pt idx="15">
                  <c:v>8010</c:v>
                </c:pt>
                <c:pt idx="16">
                  <c:v>7959</c:v>
                </c:pt>
                <c:pt idx="17">
                  <c:v>8549</c:v>
                </c:pt>
                <c:pt idx="18">
                  <c:v>15532</c:v>
                </c:pt>
                <c:pt idx="19">
                  <c:v>12700</c:v>
                </c:pt>
                <c:pt idx="20">
                  <c:v>8692</c:v>
                </c:pt>
                <c:pt idx="21">
                  <c:v>9200</c:v>
                </c:pt>
                <c:pt idx="22">
                  <c:v>8699</c:v>
                </c:pt>
                <c:pt idx="23">
                  <c:v>8125</c:v>
                </c:pt>
                <c:pt idx="24">
                  <c:v>7551</c:v>
                </c:pt>
                <c:pt idx="25">
                  <c:v>7681</c:v>
                </c:pt>
                <c:pt idx="26">
                  <c:v>7700</c:v>
                </c:pt>
                <c:pt idx="27">
                  <c:v>8401</c:v>
                </c:pt>
                <c:pt idx="28">
                  <c:v>11307</c:v>
                </c:pt>
                <c:pt idx="29">
                  <c:v>12108</c:v>
                </c:pt>
                <c:pt idx="30">
                  <c:v>13839</c:v>
                </c:pt>
                <c:pt idx="31">
                  <c:v>13164</c:v>
                </c:pt>
                <c:pt idx="32">
                  <c:v>10414</c:v>
                </c:pt>
                <c:pt idx="33">
                  <c:v>14085</c:v>
                </c:pt>
                <c:pt idx="34">
                  <c:v>14269</c:v>
                </c:pt>
                <c:pt idx="35">
                  <c:v>14724</c:v>
                </c:pt>
                <c:pt idx="36">
                  <c:v>15781</c:v>
                </c:pt>
                <c:pt idx="37">
                  <c:v>15075</c:v>
                </c:pt>
                <c:pt idx="38">
                  <c:v>15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A4-452E-8B34-72BC93C1F7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5439999"/>
        <c:axId val="1925433759"/>
      </c:scatterChart>
      <c:valAx>
        <c:axId val="192543999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5433759"/>
        <c:crosses val="autoZero"/>
        <c:crossBetween val="midCat"/>
      </c:valAx>
      <c:valAx>
        <c:axId val="19254337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2543999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2</xdr:col>
      <xdr:colOff>209551</xdr:colOff>
      <xdr:row>23</xdr:row>
      <xdr:rowOff>104774</xdr:rowOff>
    </xdr:from>
    <xdr:to>
      <xdr:col>42</xdr:col>
      <xdr:colOff>685801</xdr:colOff>
      <xdr:row>43</xdr:row>
      <xdr:rowOff>1809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3</xdr:col>
      <xdr:colOff>638175</xdr:colOff>
      <xdr:row>5</xdr:row>
      <xdr:rowOff>95250</xdr:rowOff>
    </xdr:from>
    <xdr:to>
      <xdr:col>36</xdr:col>
      <xdr:colOff>1514475</xdr:colOff>
      <xdr:row>19</xdr:row>
      <xdr:rowOff>17145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161925</xdr:colOff>
      <xdr:row>3</xdr:row>
      <xdr:rowOff>47625</xdr:rowOff>
    </xdr:from>
    <xdr:to>
      <xdr:col>24</xdr:col>
      <xdr:colOff>161925</xdr:colOff>
      <xdr:row>17</xdr:row>
      <xdr:rowOff>12382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66675</xdr:colOff>
      <xdr:row>12</xdr:row>
      <xdr:rowOff>66674</xdr:rowOff>
    </xdr:from>
    <xdr:to>
      <xdr:col>49</xdr:col>
      <xdr:colOff>323850</xdr:colOff>
      <xdr:row>38</xdr:row>
      <xdr:rowOff>76200</xdr:rowOff>
    </xdr:to>
    <xdr:grpSp>
      <xdr:nvGrpSpPr>
        <xdr:cNvPr id="9" name="Grupo 8"/>
        <xdr:cNvGrpSpPr/>
      </xdr:nvGrpSpPr>
      <xdr:grpSpPr>
        <a:xfrm>
          <a:off x="20031075" y="2352674"/>
          <a:ext cx="11458575" cy="4962526"/>
          <a:chOff x="16097250" y="2447924"/>
          <a:chExt cx="11458575" cy="4962526"/>
        </a:xfrm>
      </xdr:grpSpPr>
      <xdr:graphicFrame macro="">
        <xdr:nvGraphicFramePr>
          <xdr:cNvPr id="3" name="Gráfico 2"/>
          <xdr:cNvGraphicFramePr/>
        </xdr:nvGraphicFramePr>
        <xdr:xfrm>
          <a:off x="16097250" y="2447924"/>
          <a:ext cx="11458575" cy="496252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ángulo 3"/>
          <xdr:cNvSpPr/>
        </xdr:nvSpPr>
        <xdr:spPr>
          <a:xfrm>
            <a:off x="21326476" y="3514724"/>
            <a:ext cx="1009650" cy="3686175"/>
          </a:xfrm>
          <a:prstGeom prst="rect">
            <a:avLst/>
          </a:prstGeom>
          <a:noFill/>
          <a:ln w="28575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6" name="Rectángulo 5"/>
          <xdr:cNvSpPr/>
        </xdr:nvSpPr>
        <xdr:spPr>
          <a:xfrm>
            <a:off x="25022176" y="3476624"/>
            <a:ext cx="800100" cy="3686175"/>
          </a:xfrm>
          <a:prstGeom prst="rect">
            <a:avLst/>
          </a:prstGeom>
          <a:noFill/>
          <a:ln w="28575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7" name="Rectángulo 6"/>
          <xdr:cNvSpPr/>
        </xdr:nvSpPr>
        <xdr:spPr>
          <a:xfrm>
            <a:off x="18649951" y="3524249"/>
            <a:ext cx="800100" cy="3686175"/>
          </a:xfrm>
          <a:prstGeom prst="rect">
            <a:avLst/>
          </a:prstGeom>
          <a:noFill/>
          <a:ln w="28575">
            <a:solidFill>
              <a:srgbClr val="FF0000"/>
            </a:solidFill>
            <a:prstDash val="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</xdr:grpSp>
    <xdr:clientData/>
  </xdr:twoCellAnchor>
  <xdr:twoCellAnchor>
    <xdr:from>
      <xdr:col>36</xdr:col>
      <xdr:colOff>57150</xdr:colOff>
      <xdr:row>38</xdr:row>
      <xdr:rowOff>161924</xdr:rowOff>
    </xdr:from>
    <xdr:to>
      <xdr:col>44</xdr:col>
      <xdr:colOff>266700</xdr:colOff>
      <xdr:row>53</xdr:row>
      <xdr:rowOff>114299</xdr:rowOff>
    </xdr:to>
    <xdr:graphicFrame macro="">
      <xdr:nvGraphicFramePr>
        <xdr:cNvPr id="10" name="Grá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Esteban Giraldo" refreshedDate="44106.791932175925" createdVersion="6" refreshedVersion="6" minRefreshableVersion="3" recordCount="8626">
  <cacheSource type="worksheet">
    <worksheetSource name="Table1"/>
  </cacheSource>
  <cacheFields count="73">
    <cacheField name="Year" numFmtId="0">
      <sharedItems containsSemiMixedTypes="0" containsString="0" containsNumber="1" containsInteger="1" minValue="2019" maxValue="2020" count="2">
        <n v="2019"/>
        <n v="2020"/>
      </sharedItems>
    </cacheField>
    <cacheField name="Monthname" numFmtId="0">
      <sharedItems/>
    </cacheField>
    <cacheField name="'tbDimTime'[datechar]" numFmtId="0">
      <sharedItems count="269">
        <s v="2019-10-01"/>
        <s v="2019-10-02"/>
        <s v="2019-10-03"/>
        <s v="2019-10-04"/>
        <s v="2019-10-05"/>
        <s v="2019-10-06"/>
        <s v="2019-10-07"/>
        <s v="2019-10-08"/>
        <s v="2019-10-09"/>
        <s v="2019-10-10"/>
        <s v="2019-10-11"/>
        <s v="2019-10-12"/>
        <s v="2019-10-13"/>
        <s v="2019-10-14"/>
        <s v="2019-10-15"/>
        <s v="2019-10-16"/>
        <s v="2019-10-17"/>
        <s v="2019-10-18"/>
        <s v="2019-10-19"/>
        <s v="2019-10-20"/>
        <s v="2019-10-21"/>
        <s v="2019-10-22"/>
        <s v="2019-10-23"/>
        <s v="2019-10-24"/>
        <s v="2019-10-25"/>
        <s v="2019-10-26"/>
        <s v="2019-10-27"/>
        <s v="2019-10-28"/>
        <s v="2019-10-29"/>
        <s v="2019-10-30"/>
        <s v="2019-10-31"/>
        <s v="2019-11-01"/>
        <s v="2019-11-02"/>
        <s v="2019-11-03"/>
        <s v="2019-11-04"/>
        <s v="2019-11-05"/>
        <s v="2019-11-06"/>
        <s v="2019-11-07"/>
        <s v="2019-11-08"/>
        <s v="2019-11-09"/>
        <s v="2019-11-10"/>
        <s v="2019-11-11"/>
        <s v="2019-11-12"/>
        <s v="2019-11-13"/>
        <s v="2019-11-14"/>
        <s v="2019-11-15"/>
        <s v="2019-11-16"/>
        <s v="2019-11-17"/>
        <s v="2019-11-18"/>
        <s v="2019-11-19"/>
        <s v="2019-11-20"/>
        <s v="2019-11-21"/>
        <s v="2019-11-22"/>
        <s v="2019-11-23"/>
        <s v="2019-11-24"/>
        <s v="2019-11-25"/>
        <s v="2019-11-26"/>
        <s v="2019-11-27"/>
        <s v="2019-11-29"/>
        <s v="2019-11-30"/>
        <s v="2019-12-01"/>
        <s v="2019-12-02"/>
        <s v="2019-12-03"/>
        <s v="2019-12-04"/>
        <s v="2019-12-05"/>
        <s v="2019-12-06"/>
        <s v="2019-12-07"/>
        <s v="2019-12-08"/>
        <s v="2019-12-09"/>
        <s v="2019-12-10"/>
        <s v="2019-12-11"/>
        <s v="2019-12-12"/>
        <s v="2019-12-13"/>
        <s v="2019-12-14"/>
        <s v="2019-12-15"/>
        <s v="2019-12-16"/>
        <s v="2019-12-17"/>
        <s v="2019-12-18"/>
        <s v="2019-12-19"/>
        <s v="2019-12-20"/>
        <s v="2019-12-21"/>
        <s v="2019-12-22"/>
        <s v="2019-12-23"/>
        <s v="2019-12-24"/>
        <s v="2019-12-26"/>
        <s v="2019-12-27"/>
        <s v="2019-12-28"/>
        <s v="2019-12-29"/>
        <s v="2019-12-30"/>
        <s v="2019-12-31"/>
        <s v="2020-01-02"/>
        <s v="2020-01-03"/>
        <s v="2020-01-04"/>
        <s v="2020-01-05"/>
        <s v="2020-01-06"/>
        <s v="2020-01-07"/>
        <s v="2020-01-08"/>
        <s v="2020-01-09"/>
        <s v="2020-01-10"/>
        <s v="2020-01-11"/>
        <s v="2020-01-12"/>
        <s v="2020-01-13"/>
        <s v="2020-01-14"/>
        <s v="2020-01-15"/>
        <s v="2020-01-16"/>
        <s v="2020-01-17"/>
        <s v="2020-01-18"/>
        <s v="2020-01-19"/>
        <s v="2020-01-20"/>
        <s v="2020-01-21"/>
        <s v="2020-01-22"/>
        <s v="2020-01-23"/>
        <s v="2020-01-24"/>
        <s v="2020-01-25"/>
        <s v="2020-01-26"/>
        <s v="2020-01-27"/>
        <s v="2020-01-28"/>
        <s v="2020-01-29"/>
        <s v="2020-01-30"/>
        <s v="2020-01-31"/>
        <s v="2020-02-01"/>
        <s v="2020-02-02"/>
        <s v="2020-02-03"/>
        <s v="2020-02-04"/>
        <s v="2020-02-05"/>
        <s v="2020-02-06"/>
        <s v="2020-02-07"/>
        <s v="2020-02-08"/>
        <s v="2020-02-09"/>
        <s v="2020-02-10"/>
        <s v="2020-02-11"/>
        <s v="2020-02-12"/>
        <s v="2020-02-13"/>
        <s v="2020-02-14"/>
        <s v="2020-02-15"/>
        <s v="2020-02-16"/>
        <s v="2020-02-17"/>
        <s v="2020-02-18"/>
        <s v="2020-02-19"/>
        <s v="2020-02-20"/>
        <s v="2020-02-21"/>
        <s v="2020-02-22"/>
        <s v="2020-02-23"/>
        <s v="2020-02-24"/>
        <s v="2020-02-25"/>
        <s v="2020-02-26"/>
        <s v="2020-02-27"/>
        <s v="2020-02-28"/>
        <s v="2020-02-29"/>
        <s v="2020-03-01"/>
        <s v="2020-03-02"/>
        <s v="2020-03-03"/>
        <s v="2020-03-04"/>
        <s v="2020-03-05"/>
        <s v="2020-03-06"/>
        <s v="2020-03-07"/>
        <s v="2020-03-08"/>
        <s v="2020-03-09"/>
        <s v="2020-03-10"/>
        <s v="2020-03-11"/>
        <s v="2020-03-12"/>
        <s v="2020-03-13"/>
        <s v="2020-03-14"/>
        <s v="2020-03-15"/>
        <s v="2020-03-16"/>
        <s v="2020-03-17"/>
        <s v="2020-03-18"/>
        <s v="2020-03-19"/>
        <s v="2020-03-20"/>
        <s v="2020-03-21"/>
        <s v="2020-03-22"/>
        <s v="2020-03-23"/>
        <s v="2020-03-24"/>
        <s v="2020-03-25"/>
        <s v="2020-03-26"/>
        <s v="2020-03-27"/>
        <s v="2020-03-28"/>
        <s v="2020-03-29"/>
        <s v="2020-03-30"/>
        <s v="2020-03-31"/>
        <s v="2020-04-01"/>
        <s v="2020-04-02"/>
        <s v="2020-04-03"/>
        <s v="2020-04-04"/>
        <s v="2020-04-05"/>
        <s v="2020-04-06"/>
        <s v="2020-04-07"/>
        <s v="2020-04-08"/>
        <s v="2020-04-09"/>
        <s v="2020-04-10"/>
        <s v="2020-04-11"/>
        <s v="2020-04-12"/>
        <s v="2020-04-13"/>
        <s v="2020-04-14"/>
        <s v="2020-04-15"/>
        <s v="2020-04-16"/>
        <s v="2020-04-17"/>
        <s v="2020-04-18"/>
        <s v="2020-04-19"/>
        <s v="2020-04-20"/>
        <s v="2020-04-21"/>
        <s v="2020-04-22"/>
        <s v="2020-04-23"/>
        <s v="2020-04-24"/>
        <s v="2020-04-25"/>
        <s v="2020-04-26"/>
        <s v="2020-04-27"/>
        <s v="2020-04-28"/>
        <s v="2020-04-29"/>
        <s v="2020-04-30"/>
        <s v="2020-05-01"/>
        <s v="2020-05-02"/>
        <s v="2020-05-03"/>
        <s v="2020-05-04"/>
        <s v="2020-05-05"/>
        <s v="2020-05-06"/>
        <s v="2020-05-07"/>
        <s v="2020-05-08"/>
        <s v="2020-05-09"/>
        <s v="2020-05-10"/>
        <s v="2020-05-11"/>
        <s v="2020-05-12"/>
        <s v="2020-05-13"/>
        <s v="2020-05-14"/>
        <s v="2020-05-15"/>
        <s v="2020-05-16"/>
        <s v="2020-05-17"/>
        <s v="2020-05-18"/>
        <s v="2020-05-19"/>
        <s v="2020-05-20"/>
        <s v="2020-05-21"/>
        <s v="2020-05-22"/>
        <s v="2020-05-23"/>
        <s v="2020-05-24"/>
        <s v="2020-05-25"/>
        <s v="2020-05-26"/>
        <s v="2020-05-27"/>
        <s v="2020-05-28"/>
        <s v="2020-05-29"/>
        <s v="2020-05-30"/>
        <s v="2020-05-31"/>
        <s v="2020-06-01"/>
        <s v="2020-06-02"/>
        <s v="2020-06-03"/>
        <s v="2020-06-04"/>
        <s v="2020-06-05"/>
        <s v="2020-06-06"/>
        <s v="2020-06-07"/>
        <s v="2020-06-08"/>
        <s v="2020-06-09"/>
        <s v="2020-06-10"/>
        <s v="2020-06-11"/>
        <s v="2020-06-12"/>
        <s v="2020-06-13"/>
        <s v="2020-06-14"/>
        <s v="2020-06-15"/>
        <s v="2020-06-16"/>
        <s v="2020-06-17"/>
        <s v="2020-06-18"/>
        <s v="2020-06-19"/>
        <s v="2020-06-20"/>
        <s v="2020-06-21"/>
        <s v="2020-06-22"/>
        <s v="2020-06-23"/>
        <s v="2020-06-24"/>
        <s v="2020-06-25"/>
        <s v="2020-06-26"/>
        <s v="2020-06-27"/>
        <s v="2020-06-28"/>
      </sharedItems>
    </cacheField>
    <cacheField name="Interval" numFmtId="0">
      <sharedItems/>
    </cacheField>
    <cacheField name="Forecast" numFmtId="0">
      <sharedItems containsSemiMixedTypes="0" containsString="0" containsNumber="1" minValue="0" maxValue="207.096"/>
    </cacheField>
    <cacheField name="C2F %" numFmtId="0">
      <sharedItems containsString="0" containsBlank="1" containsNumber="1" minValue="0" maxValue="783.68469294225497"/>
    </cacheField>
    <cacheField name="Cr2F %" numFmtId="0">
      <sharedItems containsString="0" containsBlank="1" containsNumber="1" minValue="0.1" maxValue="114.091280283096"/>
    </cacheField>
    <cacheField name="Capacity" numFmtId="0">
      <sharedItems containsSemiMixedTypes="0" containsString="0" containsNumber="1" minValue="0" maxValue="4045"/>
    </cacheField>
    <cacheField name="CapacityReal" numFmtId="0">
      <sharedItems containsBlank="1" containsMixedTypes="1" containsNumber="1" minValue="0" maxValue="837.33333333333303"/>
    </cacheField>
    <cacheField name="CapacityErlang" numFmtId="0">
      <sharedItems containsSemiMixedTypes="0" containsString="0" containsNumber="1" minValue="0" maxValue="4499"/>
    </cacheField>
    <cacheField name="CapacityRealErlang" numFmtId="0">
      <sharedItems containsSemiMixedTypes="0" containsString="0" containsNumber="1" minValue="0" maxValue="14419.5"/>
    </cacheField>
    <cacheField name="CErlang2F %" numFmtId="0">
      <sharedItems containsString="0" containsBlank="1" containsNumber="1" minValue="0" maxValue="783.68469294225497"/>
    </cacheField>
    <cacheField name="CrErlang2F %" numFmtId="0">
      <sharedItems containsString="0" containsBlank="1" containsNumber="1" minValue="0" maxValue="207.48875518429799"/>
    </cacheField>
    <cacheField name="O2F %" numFmtId="0">
      <sharedItems containsString="0" containsBlank="1" containsNumber="1" minValue="0" maxValue="46.6666666666667"/>
    </cacheField>
    <cacheField name="Offered" numFmtId="0">
      <sharedItems containsString="0" containsBlank="1" containsNumber="1" containsInteger="1" minValue="0" maxValue="241"/>
    </cacheField>
    <cacheField name="H2F %" numFmtId="0">
      <sharedItems containsString="0" containsBlank="1" containsNumber="1" minValue="0" maxValue="28.282828282828302"/>
    </cacheField>
    <cacheField name="Handled" numFmtId="0">
      <sharedItems containsString="0" containsBlank="1" containsNumber="1" containsInteger="1" minValue="0" maxValue="241"/>
    </cacheField>
    <cacheField name="H2O %" numFmtId="0">
      <sharedItems containsString="0" containsBlank="1" containsNumber="1" minValue="0" maxValue="1"/>
    </cacheField>
    <cacheField name="H2CA %" numFmtId="0">
      <sharedItems containsString="0" containsBlank="1" containsNumber="1" minValue="0" maxValue="10"/>
    </cacheField>
    <cacheField name="O2CA %" numFmtId="0">
      <sharedItems containsString="0" containsBlank="1" containsNumber="1" minValue="0" maxValue="11"/>
    </cacheField>
    <cacheField name="|" numFmtId="0">
      <sharedItems containsNonDate="0" containsString="0" containsBlank="1"/>
    </cacheField>
    <cacheField name="SLObj %" numFmtId="0">
      <sharedItems containsString="0" containsBlank="1" containsNumber="1" minValue="0.8" maxValue="0.8"/>
    </cacheField>
    <cacheField name="SL %" numFmtId="0">
      <sharedItems containsString="0" containsBlank="1" containsNumber="1" minValue="0" maxValue="1"/>
    </cacheField>
    <cacheField name="SL'%" numFmtId="0">
      <sharedItems containsNonDate="0" containsString="0" containsBlank="1"/>
    </cacheField>
    <cacheField name="Acceptables" numFmtId="0">
      <sharedItems containsString="0" containsBlank="1" containsNumber="1" containsInteger="1" minValue="0" maxValue="237"/>
    </cacheField>
    <cacheField name="Abn %" numFmtId="0">
      <sharedItems containsString="0" containsBlank="1" containsNumber="1" minValue="0" maxValue="1"/>
    </cacheField>
    <cacheField name="Abncalls" numFmtId="0">
      <sharedItems containsString="0" containsBlank="1" containsNumber="1" containsInteger="1" minValue="0" maxValue="71"/>
    </cacheField>
    <cacheField name="AHT (sec)" numFmtId="0">
      <sharedItems containsString="0" containsBlank="1" containsNumber="1" minValue="6" maxValue="2737.5"/>
    </cacheField>
    <cacheField name="AHT Prog" numFmtId="0">
      <sharedItems containsString="0" containsBlank="1" containsNumber="1" minValue="2.5716999999999999" maxValue="1850.6632"/>
    </cacheField>
    <cacheField name="AHTObj" numFmtId="0">
      <sharedItems containsString="0" containsBlank="1" containsNumber="1" containsInteger="1" minValue="550" maxValue="550"/>
    </cacheField>
    <cacheField name="Avg TT" numFmtId="0">
      <sharedItems containsString="0" containsBlank="1" containsNumber="1" minValue="1" maxValue="2409"/>
    </cacheField>
    <cacheField name="Avg Hold" numFmtId="0">
      <sharedItems containsString="0" containsBlank="1" containsNumber="1" minValue="0" maxValue="699"/>
    </cacheField>
    <cacheField name="Avg Acw" numFmtId="0">
      <sharedItems containsString="0" containsBlank="1" containsNumber="1" containsInteger="1" minValue="0" maxValue="0"/>
    </cacheField>
    <cacheField name="HT" numFmtId="0">
      <sharedItems containsString="0" containsBlank="1" containsNumber="1" containsInteger="1" minValue="0" maxValue="119227"/>
    </cacheField>
    <cacheField name="TT" numFmtId="0">
      <sharedItems containsString="0" containsBlank="1" containsNumber="1" containsInteger="1" minValue="0" maxValue="100410"/>
    </cacheField>
    <cacheField name="Hold" numFmtId="0">
      <sharedItems containsString="0" containsBlank="1" containsNumber="1" containsInteger="1" minValue="0" maxValue="25502"/>
    </cacheField>
    <cacheField name="ACW" numFmtId="0">
      <sharedItems containsString="0" containsBlank="1" containsNumber="1" containsInteger="1" minValue="0" maxValue="0"/>
    </cacheField>
    <cacheField name="OCC %" numFmtId="0">
      <sharedItems containsString="0" containsBlank="1" containsNumber="1" minValue="0" maxValue="1"/>
    </cacheField>
    <cacheField name="EFF %" numFmtId="0">
      <sharedItems containsString="0" containsBlank="1" containsNumber="1" minValue="0" maxValue="73.9166666666667"/>
    </cacheField>
    <cacheField name="UTL %" numFmtId="0">
      <sharedItems containsString="0" containsBlank="1" containsNumber="1" minValue="0" maxValue="74.75"/>
    </cacheField>
    <cacheField name="B2P %" numFmtId="0">
      <sharedItems containsString="0" containsBlank="1" containsNumber="1" minValue="0" maxValue="74.75"/>
    </cacheField>
    <cacheField name="TT %" numFmtId="0">
      <sharedItems containsString="0" containsBlank="1" containsNumber="1" minValue="0" maxValue="57"/>
    </cacheField>
    <cacheField name="Hold %" numFmtId="0">
      <sharedItems containsString="0" containsBlank="1" containsNumber="1" minValue="0" maxValue="22.346153846153801"/>
    </cacheField>
    <cacheField name="ACW %" numFmtId="0">
      <sharedItems containsString="0" containsBlank="1" containsNumber="1" containsInteger="1" minValue="0" maxValue="0"/>
    </cacheField>
    <cacheField name="Avail %" numFmtId="0">
      <sharedItems containsString="0" containsBlank="1" containsNumber="1" minValue="0" maxValue="1"/>
    </cacheField>
    <cacheField name="AuxProg %" numFmtId="0">
      <sharedItems containsString="0" containsBlank="1" containsNumber="1" minValue="0" maxValue="1"/>
    </cacheField>
    <cacheField name="Aux %" numFmtId="0">
      <sharedItems containsString="0" containsBlank="1" containsNumber="1" minValue="0" maxValue="1"/>
    </cacheField>
    <cacheField name="Aux 0 %" numFmtId="0">
      <sharedItems containsString="0" containsBlank="1" containsNumber="1" minValue="0" maxValue="1"/>
    </cacheField>
    <cacheField name="Aux 1 %" numFmtId="0">
      <sharedItems containsString="0" containsBlank="1" containsNumber="1" minValue="0" maxValue="1"/>
    </cacheField>
    <cacheField name="Aux 2 %" numFmtId="0">
      <sharedItems containsString="0" containsBlank="1" containsNumber="1" minValue="0" maxValue="2.59013605442177"/>
    </cacheField>
    <cacheField name="Aux 3 %" numFmtId="0">
      <sharedItems containsString="0" containsBlank="1" containsNumber="1" minValue="0" maxValue="0.95361781076066798"/>
    </cacheField>
    <cacheField name="Aux 4 %" numFmtId="0">
      <sharedItems containsString="0" containsBlank="1" containsNumber="1" minValue="0" maxValue="0.91497975708502"/>
    </cacheField>
    <cacheField name="Aux 5 %" numFmtId="0">
      <sharedItems containsString="0" containsBlank="1" containsNumber="1" minValue="0" maxValue="0.87837837837837796"/>
    </cacheField>
    <cacheField name="Aux 6 %" numFmtId="0">
      <sharedItems containsString="0" containsBlank="1" containsNumber="1" minValue="0" maxValue="0.32085561497326198"/>
    </cacheField>
    <cacheField name="Aux 7 %" numFmtId="0">
      <sharedItems containsString="0" containsBlank="1" containsNumber="1" minValue="0" maxValue="0.58823529411764697"/>
    </cacheField>
    <cacheField name="Aux 8 %" numFmtId="0">
      <sharedItems containsString="0" containsBlank="1" containsNumber="1" minValue="0" maxValue="1"/>
    </cacheField>
    <cacheField name="Aux 9 %" numFmtId="0">
      <sharedItems containsString="0" containsBlank="1" containsNumber="1" minValue="0" maxValue="0.66396761133603199"/>
    </cacheField>
    <cacheField name="CPH" numFmtId="0">
      <sharedItems containsString="0" containsBlank="1" containsNumber="1" minValue="0" maxValue="300"/>
    </cacheField>
    <cacheField name="CPHProg" numFmtId="0">
      <sharedItems containsString="0" containsBlank="1" containsNumber="1" minValue="0" maxValue="16.079999999999998"/>
    </cacheField>
    <cacheField name="CPHObj" numFmtId="0">
      <sharedItems containsString="0" containsBlank="1" containsNumber="1" minValue="4.5818181818181802" maxValue="4.5818181818181802"/>
    </cacheField>
    <cacheField name="Stafftime" numFmtId="0">
      <sharedItems containsString="0" containsBlank="1" containsNumber="1" containsInteger="1" minValue="0" maxValue="140432"/>
    </cacheField>
    <cacheField name="Availtime" numFmtId="0">
      <sharedItems containsString="0" containsBlank="1" containsNumber="1" containsInteger="1" minValue="0" maxValue="59150"/>
    </cacheField>
    <cacheField name="Sch Staff (hs)" numFmtId="0">
      <sharedItems containsSemiMixedTypes="0" containsString="0" containsNumber="1" minValue="0" maxValue="43.5"/>
    </cacheField>
    <cacheField name="Net Staff (hs)" numFmtId="0">
      <sharedItems containsSemiMixedTypes="0" containsString="0" containsNumber="1" minValue="0" maxValue="38"/>
    </cacheField>
    <cacheField name="Prod Staff (hs)" numFmtId="0">
      <sharedItems containsSemiMixedTypes="0" containsString="0" containsNumber="1" minValue="0" maxValue="34.5"/>
    </cacheField>
    <cacheField name="Req Staff (hs)" numFmtId="0">
      <sharedItems containsSemiMixedTypes="0" containsString="0" containsNumber="1" minValue="0" maxValue="33"/>
    </cacheField>
    <cacheField name="RealStafftime" numFmtId="0">
      <sharedItems containsString="0" containsBlank="1" containsNumber="1" containsInteger="1" minValue="0" maxValue="121137"/>
    </cacheField>
    <cacheField name="Aus %" numFmtId="0">
      <sharedItems containsString="0" containsBlank="1" containsNumber="1" minValue="-6" maxValue="1"/>
    </cacheField>
    <cacheField name="VTO" numFmtId="0">
      <sharedItems containsString="0" containsBlank="1" containsNumber="1" containsInteger="1" minValue="0" maxValue="0"/>
    </cacheField>
    <cacheField name="Date" numFmtId="14">
      <sharedItems containsSemiMixedTypes="0" containsNonDate="0" containsDate="1" containsString="0" minDate="2019-10-01T00:00:00" maxDate="2020-06-29T00:00:00" count="269">
        <d v="2019-10-01T00:00:00"/>
        <d v="2019-10-02T00:00:00"/>
        <d v="2019-10-03T00:00:00"/>
        <d v="2019-10-04T00:00:00"/>
        <d v="2019-10-05T00:00:00"/>
        <d v="2019-10-06T00:00:00"/>
        <d v="2019-10-07T00:00:00"/>
        <d v="2019-10-08T00:00:00"/>
        <d v="2019-10-09T00:00:00"/>
        <d v="2019-10-10T00:00:00"/>
        <d v="2019-10-11T00:00:00"/>
        <d v="2019-10-12T00:00:00"/>
        <d v="2019-10-13T00:00:00"/>
        <d v="2019-10-14T00:00:00"/>
        <d v="2019-10-15T00:00:00"/>
        <d v="2019-10-16T00:00:00"/>
        <d v="2019-10-17T00:00:00"/>
        <d v="2019-10-18T00:00:00"/>
        <d v="2019-10-19T00:00:00"/>
        <d v="2019-10-20T00:00:00"/>
        <d v="2019-10-21T00:00:00"/>
        <d v="2019-10-22T00:00:00"/>
        <d v="2019-10-23T00:00:00"/>
        <d v="2019-10-24T00:00:00"/>
        <d v="2019-10-25T00:00:00"/>
        <d v="2019-10-26T00:00:00"/>
        <d v="2019-10-27T00:00:00"/>
        <d v="2019-10-28T00:00:00"/>
        <d v="2019-10-29T00:00:00"/>
        <d v="2019-10-30T00:00:00"/>
        <d v="2019-10-31T00:00:00"/>
        <d v="2019-11-01T00:00:00"/>
        <d v="2019-11-02T00:00:00"/>
        <d v="2019-11-03T00:00:00"/>
        <d v="2019-11-04T00:00:00"/>
        <d v="2019-11-05T00:00:00"/>
        <d v="2019-11-06T00:00:00"/>
        <d v="2019-11-07T00:00:00"/>
        <d v="2019-11-08T00:00:00"/>
        <d v="2019-11-09T00:00:00"/>
        <d v="2019-11-10T00:00:00"/>
        <d v="2019-11-11T00:00:00"/>
        <d v="2019-11-12T00:00:00"/>
        <d v="2019-11-13T00:00:00"/>
        <d v="2019-11-14T00:00:00"/>
        <d v="2019-11-15T00:00:00"/>
        <d v="2019-11-16T00:00:00"/>
        <d v="2019-11-17T00:00:00"/>
        <d v="2019-11-18T00:00:00"/>
        <d v="2019-11-19T00:00:00"/>
        <d v="2019-11-20T00:00:00"/>
        <d v="2019-11-21T00:00:00"/>
        <d v="2019-11-22T00:00:00"/>
        <d v="2019-11-23T00:00:00"/>
        <d v="2019-11-24T00:00:00"/>
        <d v="2019-11-25T00:00:00"/>
        <d v="2019-11-26T00:00:00"/>
        <d v="2019-11-27T00:00:00"/>
        <d v="2019-11-29T00:00:00"/>
        <d v="2019-11-30T00:00:00"/>
        <d v="2019-12-01T00:00:00"/>
        <d v="2019-12-02T00:00:00"/>
        <d v="2019-12-03T00:00:00"/>
        <d v="2019-12-04T00:00:00"/>
        <d v="2019-12-05T00:00:00"/>
        <d v="2019-12-06T00:00:00"/>
        <d v="2019-12-07T00:00:00"/>
        <d v="2019-12-08T00:00:00"/>
        <d v="2019-12-09T00:00:00"/>
        <d v="2019-12-10T00:00:00"/>
        <d v="2019-12-11T00:00:00"/>
        <d v="2019-12-12T00:00:00"/>
        <d v="2019-12-13T00:00:00"/>
        <d v="2019-12-14T00:00:00"/>
        <d v="2019-12-15T00:00:00"/>
        <d v="2019-12-16T00:00:00"/>
        <d v="2019-12-17T00:00:00"/>
        <d v="2019-12-18T00:00:00"/>
        <d v="2019-12-19T00:00:00"/>
        <d v="2019-12-20T00:00:00"/>
        <d v="2019-12-21T00:00:00"/>
        <d v="2019-12-22T00:00:00"/>
        <d v="2019-12-23T00:00:00"/>
        <d v="2019-12-24T00:00:00"/>
        <d v="2019-12-26T00:00:00"/>
        <d v="2019-12-27T00:00:00"/>
        <d v="2019-12-28T00:00:00"/>
        <d v="2019-12-29T00:00:00"/>
        <d v="2019-12-30T00:00:00"/>
        <d v="2019-12-31T00:00:00"/>
        <d v="2020-01-02T00:00:00"/>
        <d v="2020-01-03T00:00:00"/>
        <d v="2020-01-04T00:00:00"/>
        <d v="2020-01-05T00:00:00"/>
        <d v="2020-01-06T00:00:00"/>
        <d v="2020-01-07T00:00:00"/>
        <d v="2020-01-08T00:00:00"/>
        <d v="2020-01-09T00:00:00"/>
        <d v="2020-01-10T00:00:00"/>
        <d v="2020-01-11T00:00:00"/>
        <d v="2020-01-12T00:00:00"/>
        <d v="2020-01-13T00:00:00"/>
        <d v="2020-01-14T00:00:00"/>
        <d v="2020-01-15T00:00:00"/>
        <d v="2020-01-16T00:00:00"/>
        <d v="2020-01-17T00:00:00"/>
        <d v="2020-01-18T00:00:00"/>
        <d v="2020-01-19T00:00:00"/>
        <d v="2020-01-20T00:00:00"/>
        <d v="2020-01-21T00:00:00"/>
        <d v="2020-01-22T00:00:00"/>
        <d v="2020-01-23T00:00:00"/>
        <d v="2020-01-24T00:00:00"/>
        <d v="2020-01-25T00:00:00"/>
        <d v="2020-01-26T00:00:00"/>
        <d v="2020-01-27T00:00:00"/>
        <d v="2020-01-28T00:00:00"/>
        <d v="2020-01-29T00:00:00"/>
        <d v="2020-01-30T00:00:00"/>
        <d v="2020-01-31T00:00:00"/>
        <d v="2020-02-01T00:00:00"/>
        <d v="2020-02-02T00:00:00"/>
        <d v="2020-02-03T00:00:00"/>
        <d v="2020-02-04T00:00:00"/>
        <d v="2020-02-05T00:00:00"/>
        <d v="2020-02-06T00:00:00"/>
        <d v="2020-02-07T00:00:00"/>
        <d v="2020-02-08T00:00:00"/>
        <d v="2020-02-09T00:00:00"/>
        <d v="2020-02-10T00:00:00"/>
        <d v="2020-02-11T00:00:00"/>
        <d v="2020-02-12T00:00:00"/>
        <d v="2020-02-13T00:00:00"/>
        <d v="2020-02-14T00:00:00"/>
        <d v="2020-02-15T00:00:00"/>
        <d v="2020-02-16T00:00:00"/>
        <d v="2020-02-17T00:00:00"/>
        <d v="2020-02-18T00:00:00"/>
        <d v="2020-02-19T00:00:00"/>
        <d v="2020-02-20T00:00:00"/>
        <d v="2020-02-21T00:00:00"/>
        <d v="2020-02-22T00:00:00"/>
        <d v="2020-02-23T00:00:00"/>
        <d v="2020-02-24T00:00:00"/>
        <d v="2020-02-25T00:00:00"/>
        <d v="2020-02-26T00:00:00"/>
        <d v="2020-02-27T00:00:00"/>
        <d v="2020-02-28T00:00:00"/>
        <d v="2020-02-29T00:00:00"/>
        <d v="2020-03-01T00:00:00"/>
        <d v="2020-03-02T00:00:00"/>
        <d v="2020-03-03T00:00:00"/>
        <d v="2020-03-04T00:00:00"/>
        <d v="2020-03-05T00:00:00"/>
        <d v="2020-03-06T00:00:00"/>
        <d v="2020-03-07T00:00:00"/>
        <d v="2020-03-08T00:00:00"/>
        <d v="2020-03-09T00:00:00"/>
        <d v="2020-03-10T00:00:00"/>
        <d v="2020-03-11T00:00:00"/>
        <d v="2020-03-12T00:00:00"/>
        <d v="2020-03-13T00:00:00"/>
        <d v="2020-03-14T00:00:00"/>
        <d v="2020-03-15T00:00:00"/>
        <d v="2020-03-16T00:00:00"/>
        <d v="2020-03-17T00:00:00"/>
        <d v="2020-03-18T00:00:00"/>
        <d v="2020-03-19T00:00:00"/>
        <d v="2020-03-20T00:00:00"/>
        <d v="2020-03-21T00:00:00"/>
        <d v="2020-03-22T00:00:00"/>
        <d v="2020-03-23T00:00:00"/>
        <d v="2020-03-24T00:00:00"/>
        <d v="2020-03-25T00:00:00"/>
        <d v="2020-03-26T00:00:00"/>
        <d v="2020-03-27T00:00:00"/>
        <d v="2020-03-28T00:00:00"/>
        <d v="2020-03-29T00:00:00"/>
        <d v="2020-03-30T00:00:00"/>
        <d v="2020-03-31T00:00:00"/>
        <d v="2020-04-01T00:00:00"/>
        <d v="2020-04-02T00:00:00"/>
        <d v="2020-04-03T00:00:00"/>
        <d v="2020-04-04T00:00:00"/>
        <d v="2020-04-05T00:00:00"/>
        <d v="2020-04-06T00:00:00"/>
        <d v="2020-04-07T00:00:00"/>
        <d v="2020-04-08T00:00:00"/>
        <d v="2020-04-09T00:00:00"/>
        <d v="2020-04-10T00:00:00"/>
        <d v="2020-04-11T00:00:00"/>
        <d v="2020-04-12T00:00:00"/>
        <d v="2020-04-13T00:00:00"/>
        <d v="2020-04-14T00:00:00"/>
        <d v="2020-04-15T00:00:00"/>
        <d v="2020-04-16T00:00:00"/>
        <d v="2020-04-17T00:00:00"/>
        <d v="2020-04-18T00:00:00"/>
        <d v="2020-04-19T00:00:00"/>
        <d v="2020-04-20T00:00:00"/>
        <d v="2020-04-21T00:00:00"/>
        <d v="2020-04-22T00:00:00"/>
        <d v="2020-04-23T00:00:00"/>
        <d v="2020-04-24T00:00:00"/>
        <d v="2020-04-25T00:00:00"/>
        <d v="2020-04-26T00:00:00"/>
        <d v="2020-04-27T00:00:00"/>
        <d v="2020-04-28T00:00:00"/>
        <d v="2020-04-29T00:00:00"/>
        <d v="2020-04-30T00:00:00"/>
        <d v="2020-05-01T00:00:00"/>
        <d v="2020-05-02T00:00:00"/>
        <d v="2020-05-03T00:00:00"/>
        <d v="2020-05-04T00:00:00"/>
        <d v="2020-05-05T00:00:00"/>
        <d v="2020-05-06T00:00:00"/>
        <d v="2020-05-07T00:00:00"/>
        <d v="2020-05-08T00:00:00"/>
        <d v="2020-05-09T00:00:00"/>
        <d v="2020-05-10T00:00:00"/>
        <d v="2020-05-11T00:00:00"/>
        <d v="2020-05-12T00:00:00"/>
        <d v="2020-05-13T00:00:00"/>
        <d v="2020-05-14T00:00:00"/>
        <d v="2020-05-15T00:00:00"/>
        <d v="2020-05-16T00:00:00"/>
        <d v="2020-05-17T00:00:00"/>
        <d v="2020-05-18T00:00:00"/>
        <d v="2020-05-19T00:00:00"/>
        <d v="2020-05-20T00:00:00"/>
        <d v="2020-05-21T00:00:00"/>
        <d v="2020-05-22T00:00:00"/>
        <d v="2020-05-23T00:00:00"/>
        <d v="2020-05-24T00:00:00"/>
        <d v="2020-05-25T00:00:00"/>
        <d v="2020-05-26T00:00:00"/>
        <d v="2020-05-27T00:00:00"/>
        <d v="2020-05-28T00:00:00"/>
        <d v="2020-05-29T00:00:00"/>
        <d v="2020-05-30T00:00:00"/>
        <d v="2020-05-31T00:00:00"/>
        <d v="2020-06-01T00:00:00"/>
        <d v="2020-06-02T00:00:00"/>
        <d v="2020-06-03T00:00:00"/>
        <d v="2020-06-04T00:00:00"/>
        <d v="2020-06-05T00:00:00"/>
        <d v="2020-06-06T00:00:00"/>
        <d v="2020-06-07T00:00:00"/>
        <d v="2020-06-08T00:00:00"/>
        <d v="2020-06-09T00:00:00"/>
        <d v="2020-06-10T00:00:00"/>
        <d v="2020-06-11T00:00:00"/>
        <d v="2020-06-12T00:00:00"/>
        <d v="2020-06-13T00:00:00"/>
        <d v="2020-06-14T00:00:00"/>
        <d v="2020-06-15T00:00:00"/>
        <d v="2020-06-16T00:00:00"/>
        <d v="2020-06-17T00:00:00"/>
        <d v="2020-06-18T00:00:00"/>
        <d v="2020-06-19T00:00:00"/>
        <d v="2020-06-20T00:00:00"/>
        <d v="2020-06-21T00:00:00"/>
        <d v="2020-06-22T00:00:00"/>
        <d v="2020-06-23T00:00:00"/>
        <d v="2020-06-24T00:00:00"/>
        <d v="2020-06-25T00:00:00"/>
        <d v="2020-06-26T00:00:00"/>
        <d v="2020-06-27T00:00:00"/>
        <d v="2020-06-28T00:00:00"/>
      </sharedItems>
      <fieldGroup par="72" base="69">
        <rangePr groupBy="months" startDate="2019-10-01T00:00:00" endDate="2020-06-29T00:00:00"/>
        <groupItems count="14">
          <s v="&lt;1/10/2019"/>
          <s v="ene"/>
          <s v="feb"/>
          <s v="mar"/>
          <s v="abr"/>
          <s v="may"/>
          <s v="jun"/>
          <s v="jul"/>
          <s v="ago"/>
          <s v="sep"/>
          <s v="oct"/>
          <s v="nov"/>
          <s v="dic"/>
          <s v="&gt;29/06/2020"/>
        </groupItems>
      </fieldGroup>
    </cacheField>
    <cacheField name="Intervalo" numFmtId="164">
      <sharedItems containsSemiMixedTypes="0" containsNonDate="0" containsDate="1" containsString="0" minDate="1899-12-30T00:00:00" maxDate="1899-12-30T23:30:00"/>
    </cacheField>
    <cacheField name="WeekCode" numFmtId="0">
      <sharedItems containsMixedTypes="1" containsNumber="1" containsInteger="1" minValue="201953" maxValue="201953" count="40">
        <s v="201940"/>
        <s v="201941"/>
        <s v="201942"/>
        <s v="201943"/>
        <s v="201944"/>
        <s v="201945"/>
        <s v="201946"/>
        <s v="201947"/>
        <s v="201948"/>
        <s v="201949"/>
        <s v="201950"/>
        <s v="201951"/>
        <s v="201952"/>
        <s v="201953"/>
        <s v="202002"/>
        <s v="202003"/>
        <s v="202004"/>
        <s v="202005"/>
        <s v="202006"/>
        <s v="202007"/>
        <s v="202008"/>
        <s v="202009"/>
        <s v="202010"/>
        <s v="202011"/>
        <s v="202012"/>
        <s v="202013"/>
        <s v="202014"/>
        <s v="202015"/>
        <s v="202016"/>
        <s v="202017"/>
        <s v="202018"/>
        <s v="202019"/>
        <s v="202020"/>
        <s v="202021"/>
        <s v="202022"/>
        <s v="202023"/>
        <s v="202024"/>
        <s v="202025"/>
        <s v="202026"/>
        <n v="201953" u="1"/>
      </sharedItems>
    </cacheField>
    <cacheField name="Años" numFmtId="0" databaseField="0">
      <fieldGroup base="69">
        <rangePr groupBy="years" startDate="2019-10-01T00:00:00" endDate="2020-06-29T00:00:00"/>
        <groupItems count="4">
          <s v="&lt;1/10/2019"/>
          <s v="2019"/>
          <s v="2020"/>
          <s v="&gt;29/06/2020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8626">
  <r>
    <x v="0"/>
    <s v="10 Oct"/>
    <x v="0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0"/>
    <d v="1899-12-30T05:30:00"/>
    <x v="0"/>
  </r>
  <r>
    <x v="0"/>
    <s v="10 Oct"/>
    <x v="0"/>
    <s v="06:00"/>
    <n v="1.7565999999999999"/>
    <n v="2.2771262666514902"/>
    <m/>
    <n v="4"/>
    <s v="NaN"/>
    <n v="4"/>
    <n v="0"/>
    <n v="2.2771262666514902"/>
    <n v="0"/>
    <n v="0"/>
    <n v="0"/>
    <n v="0"/>
    <n v="0"/>
    <m/>
    <n v="0"/>
    <n v="0"/>
    <m/>
    <m/>
    <m/>
    <m/>
    <n v="0"/>
    <m/>
    <n v="0"/>
    <m/>
    <n v="892.8655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87829999999999997"/>
    <m/>
    <n v="0"/>
    <n v="0"/>
    <n v="2"/>
    <n v="2"/>
    <n v="2"/>
    <n v="1.5"/>
    <n v="0"/>
    <n v="1"/>
    <n v="0"/>
    <x v="0"/>
    <d v="1899-12-30T06:00:00"/>
    <x v="0"/>
  </r>
  <r>
    <x v="0"/>
    <s v="10 Oct"/>
    <x v="0"/>
    <s v="06:30"/>
    <n v="1.7565999999999999"/>
    <n v="2.5617670499829202"/>
    <m/>
    <n v="4.5"/>
    <s v="NaN"/>
    <n v="5.5"/>
    <n v="0"/>
    <n v="3.1310486166457898"/>
    <n v="0"/>
    <n v="0"/>
    <n v="0"/>
    <n v="0"/>
    <n v="0"/>
    <m/>
    <n v="0"/>
    <n v="0"/>
    <m/>
    <m/>
    <m/>
    <m/>
    <n v="0"/>
    <m/>
    <n v="0"/>
    <m/>
    <n v="1447.3590999999999"/>
    <m/>
    <m/>
    <m/>
    <m/>
    <n v="0"/>
    <n v="0"/>
    <n v="0"/>
    <n v="0"/>
    <m/>
    <n v="0"/>
    <n v="0"/>
    <n v="0"/>
    <n v="0"/>
    <n v="0"/>
    <n v="0"/>
    <n v="0"/>
    <n v="0.16666666666666699"/>
    <n v="1"/>
    <n v="1"/>
    <n v="0"/>
    <n v="0"/>
    <n v="0"/>
    <n v="0"/>
    <n v="0"/>
    <n v="0"/>
    <n v="0"/>
    <n v="0"/>
    <n v="0"/>
    <n v="0"/>
    <n v="0.50188571428571405"/>
    <m/>
    <n v="132"/>
    <n v="0"/>
    <n v="3.5"/>
    <n v="3.5"/>
    <n v="3"/>
    <n v="1.5"/>
    <n v="0"/>
    <n v="0.98952380952380903"/>
    <n v="0"/>
    <x v="0"/>
    <d v="1899-12-30T06:30:00"/>
    <x v="0"/>
  </r>
  <r>
    <x v="0"/>
    <s v="10 Oct"/>
    <x v="0"/>
    <s v="07:00"/>
    <n v="17.5655"/>
    <n v="1.3663146508781401"/>
    <n v="0.61369950115355598"/>
    <n v="24"/>
    <n v="10.779938587512801"/>
    <n v="24"/>
    <n v="5.5"/>
    <n v="1.3663146508781401"/>
    <n v="0.31311377415957398"/>
    <n v="0.22771910847969001"/>
    <n v="4"/>
    <n v="0.22771910847969001"/>
    <n v="4"/>
    <n v="1"/>
    <n v="0.16666666666666699"/>
    <n v="0.16666666666666699"/>
    <m/>
    <n v="0.8"/>
    <n v="1"/>
    <m/>
    <n v="4"/>
    <n v="0"/>
    <n v="0"/>
    <n v="488.5"/>
    <n v="537.39300000000003"/>
    <n v="550"/>
    <n v="449.25"/>
    <n v="36.75"/>
    <n v="0"/>
    <n v="1944"/>
    <n v="1797"/>
    <n v="147"/>
    <n v="0"/>
    <n v="0.371059627800987"/>
    <n v="0.32485453034081502"/>
    <n v="0.875477971737323"/>
    <n v="0.875477971737323"/>
    <n v="0.298753117206983"/>
    <n v="2.4438902743142098E-2"/>
    <n v="0"/>
    <n v="0.55062344139650898"/>
    <n v="0"/>
    <n v="2.9592684954280999E-2"/>
    <n v="2.9592684954280999E-2"/>
    <n v="0"/>
    <n v="0"/>
    <n v="0"/>
    <n v="0"/>
    <n v="0"/>
    <n v="0"/>
    <n v="0"/>
    <n v="0"/>
    <n v="0"/>
    <n v="2.3940149625935199"/>
    <n v="3.5131000000000001"/>
    <n v="4.5818181818181802"/>
    <n v="6015"/>
    <n v="3312"/>
    <n v="5.5"/>
    <n v="5"/>
    <n v="5"/>
    <n v="4"/>
    <n v="5837"/>
    <n v="0.69621212121212095"/>
    <n v="0"/>
    <x v="0"/>
    <d v="1899-12-30T07:00:00"/>
    <x v="0"/>
  </r>
  <r>
    <x v="0"/>
    <s v="10 Oct"/>
    <x v="0"/>
    <s v="07:30"/>
    <n v="17.5655"/>
    <n v="1.65096353647775"/>
    <n v="1.57702355432301"/>
    <n v="29"/>
    <n v="27.7012072434608"/>
    <n v="29"/>
    <n v="14"/>
    <n v="1.65096353647775"/>
    <n v="0.79701687967891599"/>
    <n v="0.28464888559961299"/>
    <n v="5"/>
    <n v="0.28464888559961299"/>
    <n v="5"/>
    <n v="1"/>
    <n v="0.17241379310344801"/>
    <n v="0.17241379310344801"/>
    <m/>
    <n v="0.8"/>
    <n v="1"/>
    <m/>
    <n v="5"/>
    <n v="0"/>
    <n v="0"/>
    <n v="397.6"/>
    <n v="718.94960000000003"/>
    <n v="550"/>
    <n v="386.4"/>
    <n v="8.1999999999999993"/>
    <n v="0"/>
    <n v="1973"/>
    <n v="1932"/>
    <n v="41"/>
    <n v="0"/>
    <n v="0.180497548574542"/>
    <n v="0.156794699897468"/>
    <n v="0.86868049530720104"/>
    <n v="0.86868049530720104"/>
    <n v="0.15237794778767999"/>
    <n v="3.2336935089518101E-3"/>
    <n v="0"/>
    <n v="0.71188579540973296"/>
    <n v="0"/>
    <n v="0.160974840287089"/>
    <n v="8.1552172884296906E-2"/>
    <n v="0"/>
    <n v="0"/>
    <n v="0"/>
    <n v="0"/>
    <n v="7.9422667402791997E-2"/>
    <n v="0"/>
    <n v="0"/>
    <n v="0"/>
    <n v="0"/>
    <n v="1.41967032100323"/>
    <n v="2.3420666666666698"/>
    <n v="4.5818181818181802"/>
    <n v="12679"/>
    <n v="9026"/>
    <n v="8.5"/>
    <n v="7.5"/>
    <n v="7.5"/>
    <n v="5"/>
    <n v="10638"/>
    <n v="0.58565359477124201"/>
    <n v="0"/>
    <x v="0"/>
    <d v="1899-12-30T07:30:00"/>
    <x v="0"/>
  </r>
  <r>
    <x v="0"/>
    <s v="10 Oct"/>
    <x v="0"/>
    <s v="08:00"/>
    <n v="15.808999999999999"/>
    <n v="1.80277057372383"/>
    <n v="4.6930060094155897"/>
    <n v="28.5"/>
    <n v="74.191732002850998"/>
    <n v="30.5"/>
    <n v="58"/>
    <n v="1.92928078942375"/>
    <n v="3.6687962552976199"/>
    <n v="0.82231640204946599"/>
    <n v="13"/>
    <n v="0.82231640204946599"/>
    <n v="13"/>
    <n v="1"/>
    <n v="0.45614035087719301"/>
    <n v="0.45614035087719301"/>
    <m/>
    <n v="0.8"/>
    <n v="1"/>
    <m/>
    <n v="13"/>
    <n v="0"/>
    <n v="0"/>
    <n v="215.84615384615401"/>
    <n v="884.45680000000004"/>
    <n v="550"/>
    <n v="180.61538461538501"/>
    <n v="32.538461538461497"/>
    <n v="0"/>
    <n v="2771"/>
    <n v="2348"/>
    <n v="423"/>
    <n v="0"/>
    <n v="0.17522168102909999"/>
    <n v="0.155096175105019"/>
    <n v="0.88514260446606197"/>
    <n v="0.88514260446606197"/>
    <n v="0.12978111872650899"/>
    <n v="2.3380499668361698E-2"/>
    <n v="0"/>
    <n v="0.73004642936104402"/>
    <n v="5.5555555555555601E-2"/>
    <n v="1.75768295379173E-2"/>
    <n v="1.5918638072076101E-2"/>
    <n v="0"/>
    <n v="0"/>
    <n v="0"/>
    <n v="1.6581914658412599E-3"/>
    <n v="0"/>
    <n v="0"/>
    <n v="0"/>
    <n v="0"/>
    <n v="0"/>
    <n v="2.5867786867123601"/>
    <n v="1.6641052631578901"/>
    <n v="4.5818181818181802"/>
    <n v="18092"/>
    <n v="13208"/>
    <n v="11"/>
    <n v="9.5"/>
    <n v="9"/>
    <n v="5.5"/>
    <n v="17774"/>
    <n v="0.54313131313131302"/>
    <n v="0"/>
    <x v="0"/>
    <d v="1899-12-30T08:00:00"/>
    <x v="0"/>
  </r>
  <r>
    <x v="0"/>
    <s v="10 Oct"/>
    <x v="0"/>
    <s v="08:30"/>
    <n v="33.374499999999998"/>
    <n v="1.67792775921737"/>
    <n v="1.21857009014003"/>
    <n v="56"/>
    <n v="40.669167473378501"/>
    <n v="59"/>
    <n v="35.5"/>
    <n v="1.7678167463183001"/>
    <n v="1.0636863473610101"/>
    <n v="0.44944493550465198"/>
    <n v="15"/>
    <n v="0.44944493550465198"/>
    <n v="15"/>
    <n v="1"/>
    <n v="0.26785714285714302"/>
    <n v="0.26785714285714302"/>
    <m/>
    <n v="0.8"/>
    <n v="1"/>
    <m/>
    <n v="15"/>
    <n v="0"/>
    <n v="0"/>
    <n v="550.93333333333305"/>
    <n v="608.34199999999998"/>
    <n v="550"/>
    <n v="473.26666666666699"/>
    <n v="74.599999999999994"/>
    <n v="0"/>
    <n v="8218"/>
    <n v="7099"/>
    <n v="1119"/>
    <n v="0"/>
    <n v="0.36882977773810599"/>
    <n v="0.311919679927531"/>
    <n v="0.84570091341435805"/>
    <n v="0.84570091341435805"/>
    <n v="0.26794745980221901"/>
    <n v="4.2235977957273303E-2"/>
    <n v="0"/>
    <n v="0.53378123348682704"/>
    <n v="4.3478260869565202E-2"/>
    <n v="4.4915829999245101E-2"/>
    <n v="1.1964973201479601E-2"/>
    <n v="3.29508567977655E-2"/>
    <n v="0"/>
    <n v="0"/>
    <n v="0"/>
    <n v="0"/>
    <n v="0"/>
    <n v="0"/>
    <n v="0"/>
    <n v="0"/>
    <n v="2.0381973276968401"/>
    <n v="2.7812083333333302"/>
    <n v="4.5818181818181802"/>
    <n v="26494"/>
    <n v="14142"/>
    <n v="13.5"/>
    <n v="12"/>
    <n v="11.5"/>
    <n v="7.5"/>
    <n v="25304"/>
    <n v="0.45485596707818898"/>
    <n v="0"/>
    <x v="0"/>
    <d v="1899-12-30T08:30:00"/>
    <x v="0"/>
  </r>
  <r>
    <x v="0"/>
    <s v="10 Oct"/>
    <x v="0"/>
    <s v="09:00"/>
    <n v="50.94"/>
    <n v="1.11896348645465"/>
    <n v="1.0116600224724499"/>
    <n v="57"/>
    <n v="51.533961544746397"/>
    <n v="59.5"/>
    <n v="37"/>
    <n v="1.1680408323517899"/>
    <n v="0.72634471927758104"/>
    <n v="0.62819002748331398"/>
    <n v="32"/>
    <n v="0.62819002748331398"/>
    <n v="32"/>
    <n v="1"/>
    <n v="0.56140350877193002"/>
    <n v="0.56140350877193002"/>
    <m/>
    <n v="0.8"/>
    <n v="1"/>
    <m/>
    <n v="32"/>
    <n v="0"/>
    <n v="0"/>
    <n v="573.71875"/>
    <n v="653.7441"/>
    <n v="550"/>
    <n v="503.78125"/>
    <n v="66.90625"/>
    <n v="0"/>
    <n v="18262"/>
    <n v="16121"/>
    <n v="2141"/>
    <n v="0"/>
    <n v="0.62094973956571697"/>
    <n v="0.54708266285237495"/>
    <n v="0.88104177841349296"/>
    <n v="0.88104177841349296"/>
    <n v="0.480392156862745"/>
    <n v="6.3799988080338502E-2"/>
    <n v="0"/>
    <n v="0.33395911556111801"/>
    <n v="0.04"/>
    <n v="0.15441921449430801"/>
    <n v="1.41247988557125E-2"/>
    <n v="0.123130103105072"/>
    <n v="0"/>
    <n v="0"/>
    <n v="0"/>
    <n v="1.7164312533524E-2"/>
    <n v="0"/>
    <n v="0"/>
    <n v="0"/>
    <n v="0"/>
    <n v="3.4328625067048102"/>
    <n v="3.91846153846154"/>
    <n v="4.5818181818181802"/>
    <n v="33558"/>
    <n v="11207"/>
    <n v="15"/>
    <n v="13"/>
    <n v="12.5"/>
    <n v="11.5"/>
    <n v="28376"/>
    <n v="0.37855555555555598"/>
    <n v="0"/>
    <x v="0"/>
    <d v="1899-12-30T09:00:00"/>
    <x v="0"/>
  </r>
  <r>
    <x v="0"/>
    <s v="10 Oct"/>
    <x v="0"/>
    <s v="09:30"/>
    <n v="40.400700000000001"/>
    <n v="1.33661050427344"/>
    <n v="1.6745825202736999"/>
    <n v="54"/>
    <n v="67.6543060268218"/>
    <n v="56.5"/>
    <n v="60"/>
    <n v="1.39849062021203"/>
    <n v="1.48512278252605"/>
    <n v="0.61880115938585201"/>
    <n v="25"/>
    <n v="0.61880115938585201"/>
    <n v="25"/>
    <n v="1"/>
    <n v="0.46296296296296302"/>
    <n v="0.46296296296296302"/>
    <m/>
    <n v="0.8"/>
    <n v="1"/>
    <m/>
    <n v="25"/>
    <n v="0"/>
    <n v="0"/>
    <n v="495.12"/>
    <n v="663.04470000000003"/>
    <n v="550"/>
    <n v="412.08"/>
    <n v="80.08"/>
    <n v="0"/>
    <n v="12304"/>
    <n v="10302"/>
    <n v="2002"/>
    <n v="0"/>
    <n v="0.36952562916081999"/>
    <n v="0.28969972148758399"/>
    <n v="0.78397734453624202"/>
    <n v="0.78397734453624202"/>
    <n v="0.24111217731177001"/>
    <n v="4.6855618227350397E-2"/>
    <n v="0"/>
    <n v="0.49427762304865802"/>
    <n v="4.1666666666666699E-2"/>
    <n v="0.14318814800945501"/>
    <n v="6.2723804620029499E-3"/>
    <n v="0.111334753200552"/>
    <n v="0"/>
    <n v="0"/>
    <n v="4.6808809417932501E-4"/>
    <n v="1.35043415170735E-2"/>
    <n v="0"/>
    <n v="0"/>
    <n v="4.44683689470358E-4"/>
    <n v="1.1163901046176899E-2"/>
    <n v="2.1063964238069599"/>
    <n v="3.232056"/>
    <n v="4.5818181818181802"/>
    <n v="42727"/>
    <n v="21119"/>
    <n v="14.5"/>
    <n v="12.5"/>
    <n v="12"/>
    <n v="9.5"/>
    <n v="36609"/>
    <n v="0.18147509578544099"/>
    <n v="0"/>
    <x v="0"/>
    <d v="1899-12-30T09:30:00"/>
    <x v="0"/>
  </r>
  <r>
    <x v="0"/>
    <s v="10 Oct"/>
    <x v="0"/>
    <s v="10:00"/>
    <n v="42.157299999999999"/>
    <n v="1.32835831516724"/>
    <n v="2.0170068894773201"/>
    <n v="56"/>
    <n v="85.031564541762293"/>
    <n v="58.5"/>
    <n v="69"/>
    <n v="1.3876600256657801"/>
    <n v="1.6367272097596399"/>
    <n v="1.09115147317309"/>
    <n v="46"/>
    <n v="1.06743078897368"/>
    <n v="45"/>
    <n v="0.97826086956521696"/>
    <n v="0.80357142857142905"/>
    <n v="0.82142857142857095"/>
    <m/>
    <n v="0.8"/>
    <n v="0.97826086956521696"/>
    <m/>
    <n v="45"/>
    <n v="2.1739130434782601E-2"/>
    <n v="1"/>
    <n v="503.37777777777802"/>
    <n v="641.20889999999997"/>
    <n v="550"/>
    <n v="416"/>
    <n v="84.422222222222203"/>
    <n v="0"/>
    <n v="22519"/>
    <n v="18720"/>
    <n v="3799"/>
    <n v="0"/>
    <n v="0.52921524192229497"/>
    <n v="0.47443711383390902"/>
    <n v="0.8964917792439"/>
    <n v="0.8964917792439"/>
    <n v="0.39208294062205501"/>
    <n v="7.9568541208503499E-2"/>
    <n v="0"/>
    <n v="0.42205466540999098"/>
    <n v="4.1666666666666699E-2"/>
    <n v="0.102712325898"/>
    <n v="1.5289559116137799E-3"/>
    <n v="5.6927426955702201E-2"/>
    <n v="0"/>
    <n v="0"/>
    <n v="3.3511362446329499E-4"/>
    <n v="5.2780395852968899E-3"/>
    <n v="0"/>
    <n v="0"/>
    <n v="7.5400565504241297E-4"/>
    <n v="3.7888784165881199E-2"/>
    <n v="3.3930254476908601"/>
    <n v="3.3725839999999998"/>
    <n v="4.5818181818181802"/>
    <n v="47745"/>
    <n v="20151"/>
    <n v="14"/>
    <n v="12.5"/>
    <n v="12"/>
    <n v="9.5"/>
    <n v="42841"/>
    <n v="5.2678571428571498E-2"/>
    <n v="0"/>
    <x v="0"/>
    <d v="1899-12-30T10:00:00"/>
    <x v="0"/>
  </r>
  <r>
    <x v="0"/>
    <s v="10 Oct"/>
    <x v="0"/>
    <s v="10:30"/>
    <n v="40.400700000000001"/>
    <n v="1.2376023187717"/>
    <n v="1.5345537798578199"/>
    <n v="50"/>
    <n v="61.997046893901697"/>
    <n v="52"/>
    <n v="50"/>
    <n v="1.2871064115225701"/>
    <n v="1.2376023187717"/>
    <n v="1.0643379941436699"/>
    <n v="43"/>
    <n v="1.0643379941436699"/>
    <n v="43"/>
    <n v="1"/>
    <n v="0.86"/>
    <n v="0.86"/>
    <m/>
    <n v="0.8"/>
    <n v="1"/>
    <m/>
    <n v="43"/>
    <n v="0"/>
    <n v="0"/>
    <n v="653.62790697674404"/>
    <n v="714.14059999999995"/>
    <n v="550"/>
    <n v="567.83720930232596"/>
    <n v="82.860465116279101"/>
    <n v="0"/>
    <n v="27980"/>
    <n v="24417"/>
    <n v="3563"/>
    <n v="0"/>
    <n v="0.69358142289563995"/>
    <n v="0.56167066346922501"/>
    <n v="0.80981215027977604"/>
    <n v="0.80981215027977604"/>
    <n v="0.48794964028776999"/>
    <n v="7.1203037569944005E-2"/>
    <n v="0"/>
    <n v="0.24814148681055201"/>
    <n v="4.1666666666666699E-2"/>
    <n v="0.18417266187050399"/>
    <n v="1.79856115107914E-3"/>
    <n v="0.119204636290967"/>
    <n v="3.4432454036770602E-2"/>
    <n v="0"/>
    <n v="0"/>
    <n v="4.4324540367705799E-2"/>
    <n v="0"/>
    <n v="9.5923261390887301E-3"/>
    <n v="0"/>
    <n v="9.2525979216626694E-3"/>
    <n v="3.0935251798561101"/>
    <n v="3.232056"/>
    <n v="4.5818181818181802"/>
    <n v="50040"/>
    <n v="12417"/>
    <n v="14"/>
    <n v="12.5"/>
    <n v="12"/>
    <n v="10"/>
    <n v="40824"/>
    <n v="7.1428571428571201E-3"/>
    <n v="0"/>
    <x v="0"/>
    <d v="1899-12-30T10:30:00"/>
    <x v="0"/>
  </r>
  <r>
    <x v="0"/>
    <s v="10 Oct"/>
    <x v="0"/>
    <s v="11:00"/>
    <n v="38.644199999999998"/>
    <n v="1.9407828341639899"/>
    <n v="1.5160127338301299"/>
    <n v="75"/>
    <n v="58.585099288678101"/>
    <n v="78.5"/>
    <n v="47"/>
    <n v="2.03135269975831"/>
    <n v="1.21622390940943"/>
    <n v="1.06096128267631"/>
    <n v="41"/>
    <n v="1.06096128267631"/>
    <n v="41"/>
    <n v="1"/>
    <n v="0.54666666666666697"/>
    <n v="0.54666666666666697"/>
    <m/>
    <n v="0.8"/>
    <n v="1"/>
    <m/>
    <n v="41"/>
    <n v="0"/>
    <n v="0"/>
    <n v="658.34146341463395"/>
    <n v="504.63"/>
    <n v="550"/>
    <n v="497.58536585365903"/>
    <n v="157.51219512195101"/>
    <n v="0"/>
    <n v="26859"/>
    <n v="20401"/>
    <n v="6458"/>
    <n v="0"/>
    <n v="0.69983665638206805"/>
    <n v="0.57787578411012896"/>
    <n v="0.82572951679547801"/>
    <n v="0.82572951679547801"/>
    <n v="0.43676807467511602"/>
    <n v="0.13826029244899299"/>
    <n v="0"/>
    <n v="0.24785373268534999"/>
    <n v="0.04"/>
    <n v="0.184054464878289"/>
    <n v="4.7100130595816698E-4"/>
    <n v="6.2236399837290499E-2"/>
    <n v="0.117557644137104"/>
    <n v="0"/>
    <n v="2.26936992870753E-3"/>
    <n v="7.45038429424736E-2"/>
    <n v="0"/>
    <n v="2.09167398145968E-2"/>
    <n v="2.3657111049262498E-2"/>
    <n v="0"/>
    <n v="3.1599905799738801"/>
    <n v="2.9726307692307699"/>
    <n v="4.5818181818181802"/>
    <n v="46709"/>
    <n v="11577"/>
    <n v="14"/>
    <n v="13"/>
    <n v="12.5"/>
    <n v="7"/>
    <n v="38112"/>
    <n v="7.3234126984126999E-2"/>
    <n v="0"/>
    <x v="0"/>
    <d v="1899-12-30T11:00:00"/>
    <x v="0"/>
  </r>
  <r>
    <x v="0"/>
    <s v="10 Oct"/>
    <x v="0"/>
    <s v="11:30"/>
    <n v="33.374499999999998"/>
    <n v="1.4981497850155101"/>
    <n v="1.9436250314346399"/>
    <n v="50"/>
    <n v="64.867513611615294"/>
    <n v="52.5"/>
    <n v="62.5"/>
    <n v="1.5730572742662801"/>
    <n v="1.8726872312693801"/>
    <n v="1.4382237936148901"/>
    <n v="48"/>
    <n v="1.4382237936148901"/>
    <n v="48"/>
    <n v="1"/>
    <n v="0.96"/>
    <n v="0.96"/>
    <m/>
    <n v="0.8"/>
    <n v="1"/>
    <m/>
    <n v="48"/>
    <n v="0"/>
    <n v="0"/>
    <n v="551"/>
    <n v="680.57399999999996"/>
    <n v="550"/>
    <n v="492.89583333333297"/>
    <n v="55.3125"/>
    <n v="0"/>
    <n v="26314"/>
    <n v="23659"/>
    <n v="2655"/>
    <n v="0"/>
    <n v="0.73996978344804398"/>
    <n v="0.54227835643402"/>
    <n v="0.73283851390141896"/>
    <n v="0.73283851390141896"/>
    <n v="0.48509390633970301"/>
    <n v="5.4436972033133801E-2"/>
    <n v="0"/>
    <n v="0.19056015746739899"/>
    <n v="4.3478260869565202E-2"/>
    <n v="0.14399655540063999"/>
    <n v="6.6841630443697196E-3"/>
    <n v="5.7881571393422503E-2"/>
    <n v="8.8636922824571501E-2"/>
    <n v="0"/>
    <n v="0"/>
    <n v="5.8045599934388598E-2"/>
    <n v="0"/>
    <n v="0"/>
    <n v="2.1385221028458998E-2"/>
    <n v="0"/>
    <n v="3.5430164848683701"/>
    <n v="2.7812083333333302"/>
    <n v="4.5818181818181802"/>
    <n v="48772"/>
    <n v="9294"/>
    <n v="13"/>
    <n v="12"/>
    <n v="11.5"/>
    <n v="8.5"/>
    <n v="41749"/>
    <n v="-4.2136752136752199E-2"/>
    <n v="0"/>
    <x v="0"/>
    <d v="1899-12-30T11:30:00"/>
    <x v="0"/>
  </r>
  <r>
    <x v="0"/>
    <s v="10 Oct"/>
    <x v="0"/>
    <s v="12:00"/>
    <n v="45.670400000000001"/>
    <n v="1.1495410594170401"/>
    <n v="1.61766690190091"/>
    <n v="52.5"/>
    <n v="73.879494476575204"/>
    <n v="55"/>
    <n v="52"/>
    <n v="1.20428110986547"/>
    <n v="1.1385930493273499"/>
    <n v="1.1385930493273499"/>
    <n v="52"/>
    <n v="1.1385930493273499"/>
    <n v="52"/>
    <n v="1"/>
    <n v="0.99047619047619095"/>
    <n v="0.99047619047619095"/>
    <m/>
    <n v="0.8"/>
    <n v="1"/>
    <m/>
    <n v="52"/>
    <n v="0"/>
    <n v="0"/>
    <n v="628.44230769230796"/>
    <n v="711.06640000000004"/>
    <n v="550"/>
    <n v="550.25"/>
    <n v="75.288461538461505"/>
    <n v="0"/>
    <n v="32528"/>
    <n v="28613"/>
    <n v="3915"/>
    <n v="0"/>
    <n v="0.70384888754872998"/>
    <n v="0.71010430247718404"/>
    <n v="1.0088874402433701"/>
    <n v="1.0088874402433701"/>
    <n v="0.62175141242937804"/>
    <n v="8.5071707953063902E-2"/>
    <n v="0"/>
    <n v="0.29878313776618898"/>
    <n v="0.04"/>
    <n v="0.136527596697088"/>
    <n v="1.5862668405041301E-3"/>
    <n v="1.9600173837462001E-2"/>
    <n v="0.17340286831812299"/>
    <n v="5.5388961321164699E-2"/>
    <n v="0"/>
    <n v="3.9113428943937399E-2"/>
    <n v="0"/>
    <n v="0"/>
    <n v="0"/>
    <n v="2.0838765754020001E-2"/>
    <n v="4.0677966101694896"/>
    <n v="3.51310769230769"/>
    <n v="4.5818181818181802"/>
    <n v="46020"/>
    <n v="13750"/>
    <n v="14.5"/>
    <n v="13"/>
    <n v="12.5"/>
    <n v="11.5"/>
    <n v="39737"/>
    <n v="0.118390804597701"/>
    <n v="0"/>
    <x v="0"/>
    <d v="1899-12-30T12:00:00"/>
    <x v="0"/>
  </r>
  <r>
    <x v="0"/>
    <s v="10 Oct"/>
    <x v="0"/>
    <s v="12:30"/>
    <n v="33.374499999999998"/>
    <n v="1.3333533086638001"/>
    <n v="1.6580778293579199"/>
    <n v="44.5"/>
    <n v="55.337518515905998"/>
    <n v="46.5"/>
    <n v="50.5"/>
    <n v="1.3932793000644199"/>
    <n v="1.51313128286566"/>
    <n v="1.31837181081365"/>
    <n v="44"/>
    <n v="1.31837181081365"/>
    <n v="44"/>
    <n v="1"/>
    <n v="0.98876404494381998"/>
    <n v="0.98876404494381998"/>
    <m/>
    <n v="0.8"/>
    <n v="1"/>
    <m/>
    <n v="44"/>
    <n v="0"/>
    <n v="0"/>
    <n v="644.40909090909099"/>
    <n v="832.50630000000001"/>
    <n v="550"/>
    <n v="547.81818181818198"/>
    <n v="93.772727272727295"/>
    <n v="0"/>
    <n v="28230"/>
    <n v="24104"/>
    <n v="4126"/>
    <n v="0"/>
    <n v="0.79512058328659596"/>
    <n v="0.62183915608482998"/>
    <n v="0.78206899576726496"/>
    <n v="0.78206899576726496"/>
    <n v="0.52863126960106999"/>
    <n v="9.0488409325174907E-2"/>
    <n v="0"/>
    <n v="0.16022983968243501"/>
    <n v="0.04"/>
    <n v="0.122420334671141"/>
    <n v="4.0353532030616103E-3"/>
    <n v="5.8402965107353599E-2"/>
    <n v="0.14748777331842"/>
    <n v="2.7326359190297599E-2"/>
    <n v="0"/>
    <n v="1.8137158146369299E-2"/>
    <n v="0"/>
    <n v="0"/>
    <n v="0"/>
    <n v="1.45184990240586E-2"/>
    <n v="3.4739127574182498"/>
    <n v="2.56726923076923"/>
    <n v="4.5818181818181802"/>
    <n v="45597"/>
    <n v="7306"/>
    <n v="14.5"/>
    <n v="13"/>
    <n v="12.5"/>
    <n v="10"/>
    <n v="40015"/>
    <n v="0.126494252873563"/>
    <n v="0"/>
    <x v="0"/>
    <d v="1899-12-30T12:30:00"/>
    <x v="0"/>
  </r>
  <r>
    <x v="0"/>
    <s v="10 Oct"/>
    <x v="0"/>
    <s v="13:00"/>
    <n v="54.453099999999999"/>
    <n v="1.2487810611333401"/>
    <n v="1.19511527702003"/>
    <n v="68"/>
    <n v="65.077731691099601"/>
    <n v="70.5"/>
    <n v="51.5"/>
    <n v="1.2946921295573599"/>
    <n v="0.94576800953481099"/>
    <n v="0.91822136848039904"/>
    <n v="50"/>
    <n v="0.91822136848039904"/>
    <n v="50"/>
    <n v="1"/>
    <n v="0.73529411764705899"/>
    <n v="0.73529411764705899"/>
    <m/>
    <n v="0.8"/>
    <n v="1"/>
    <m/>
    <n v="50"/>
    <n v="0"/>
    <n v="0"/>
    <n v="631.66"/>
    <n v="674.32629999999995"/>
    <n v="550"/>
    <n v="509.7"/>
    <n v="119.1"/>
    <n v="0"/>
    <n v="31440"/>
    <n v="25485"/>
    <n v="5955"/>
    <n v="0"/>
    <n v="0.76831196633176801"/>
    <n v="0.70228141954994205"/>
    <n v="0.91405763586231403"/>
    <n v="0.91405763586231403"/>
    <n v="0.56668593791692601"/>
    <n v="0.13241572534021201"/>
    <n v="0"/>
    <n v="0.21177621631237201"/>
    <n v="3.3333333333333298E-2"/>
    <n v="8.7098639153250904E-2"/>
    <n v="5.3811260339766999E-3"/>
    <n v="3.5555456728631099E-2"/>
    <n v="0.19934625989504601"/>
    <n v="0"/>
    <n v="0"/>
    <n v="4.6162056390643101E-2"/>
    <n v="0"/>
    <n v="0"/>
    <n v="0"/>
    <n v="0"/>
    <n v="4.0024904384950597"/>
    <n v="3.5131032258064501"/>
    <n v="4.5818181818181802"/>
    <n v="44972"/>
    <n v="9524"/>
    <n v="17.5"/>
    <n v="15.5"/>
    <n v="15"/>
    <n v="12.5"/>
    <n v="41055"/>
    <n v="0.28615873015873"/>
    <n v="0"/>
    <x v="0"/>
    <d v="1899-12-30T13:00:00"/>
    <x v="0"/>
  </r>
  <r>
    <x v="0"/>
    <s v="10 Oct"/>
    <x v="0"/>
    <s v="13:30"/>
    <n v="42.157299999999999"/>
    <n v="1.1860342099707499"/>
    <n v="1.6628604513862499"/>
    <n v="50"/>
    <n v="70.101706907225605"/>
    <n v="52"/>
    <n v="61"/>
    <n v="1.2334755783695801"/>
    <n v="1.4469617361643199"/>
    <n v="1.4469617361643199"/>
    <n v="61"/>
    <n v="1.4232410519648999"/>
    <n v="60"/>
    <n v="0.98360655737704905"/>
    <n v="1.2"/>
    <n v="1.22"/>
    <m/>
    <n v="0.8"/>
    <n v="0.86885245901639296"/>
    <m/>
    <n v="53"/>
    <n v="1.63934426229508E-2"/>
    <n v="1"/>
    <n v="565.35"/>
    <n v="870.30740000000003"/>
    <n v="550"/>
    <n v="471.8"/>
    <n v="90.6666666666667"/>
    <n v="0"/>
    <n v="33748"/>
    <n v="28308"/>
    <n v="5440"/>
    <n v="0"/>
    <n v="0.855899273314493"/>
    <n v="0.70924373261965001"/>
    <n v="0.82865327116482301"/>
    <n v="0.82865327116482301"/>
    <n v="0.59188324586530605"/>
    <n v="0.11374328308277799"/>
    <n v="0"/>
    <n v="0.119409538545173"/>
    <n v="3.4482758620689703E-2"/>
    <n v="0.127647563091977"/>
    <n v="6.0635206055157102E-4"/>
    <n v="7.5501285884542205E-2"/>
    <n v="0.15748426620946299"/>
    <n v="0"/>
    <n v="0"/>
    <n v="5.1539925146883603E-2"/>
    <n v="0"/>
    <n v="0"/>
    <n v="0"/>
    <n v="0"/>
    <n v="4.5162774165220503"/>
    <n v="2.8104866666666699"/>
    <n v="4.5818181818181802"/>
    <n v="47827"/>
    <n v="5711"/>
    <n v="17.5"/>
    <n v="15"/>
    <n v="14.5"/>
    <n v="12.5"/>
    <n v="41722"/>
    <n v="0.24084126984126999"/>
    <n v="0"/>
    <x v="0"/>
    <d v="1899-12-30T13:30:00"/>
    <x v="0"/>
  </r>
  <r>
    <x v="0"/>
    <s v="10 Oct"/>
    <x v="0"/>
    <s v="14:00"/>
    <n v="52.696599999999997"/>
    <n v="1.5940307344306801"/>
    <n v="1.57128231145424"/>
    <n v="84"/>
    <n v="82.801235453779697"/>
    <n v="87"/>
    <n v="62.5"/>
    <n v="1.6509604035174901"/>
    <n v="1.1860347726418801"/>
    <n v="1.0057574872003101"/>
    <n v="53"/>
    <n v="1.0057574872003101"/>
    <n v="53"/>
    <n v="1"/>
    <n v="0.63095238095238104"/>
    <n v="0.63095238095238104"/>
    <m/>
    <n v="0.8"/>
    <n v="0.96226415094339601"/>
    <m/>
    <n v="51"/>
    <n v="0"/>
    <n v="0"/>
    <n v="604.77358490565996"/>
    <n v="587.94259999999997"/>
    <n v="550"/>
    <n v="478.98113207547198"/>
    <n v="122.943396226415"/>
    <n v="0"/>
    <n v="31902"/>
    <n v="25386"/>
    <n v="6516"/>
    <n v="0"/>
    <n v="0.64008706765716095"/>
    <n v="0.58493010693820902"/>
    <n v="0.913828971860287"/>
    <n v="0.913828971860287"/>
    <n v="0.46326508266725103"/>
    <n v="0.118909449249973"/>
    <n v="0"/>
    <n v="0.32889886492207698"/>
    <n v="3.125E-2"/>
    <n v="0.167360122632213"/>
    <n v="7.7192598270009903E-3"/>
    <n v="5.1625971750793802E-2"/>
    <n v="0.10712069783568701"/>
    <n v="2.2573816562648299E-2"/>
    <n v="0"/>
    <n v="8.4893609255812297E-2"/>
    <n v="5.47465235957517E-4"/>
    <n v="0"/>
    <n v="0"/>
    <n v="0"/>
    <n v="3.4818789006898099"/>
    <n v="3.1937333333333302"/>
    <n v="4.5818181818181802"/>
    <n v="54798"/>
    <n v="18023"/>
    <n v="19"/>
    <n v="16.5"/>
    <n v="16"/>
    <n v="10.5"/>
    <n v="45627"/>
    <n v="0.19885964912280699"/>
    <n v="0"/>
    <x v="0"/>
    <d v="1899-12-30T14:00:00"/>
    <x v="0"/>
  </r>
  <r>
    <x v="0"/>
    <s v="10 Oct"/>
    <x v="0"/>
    <s v="14:30"/>
    <n v="29.8614"/>
    <n v="2.6790438492502"/>
    <n v="2.3445545199829101"/>
    <n v="80"/>
    <n v="70.011680343017701"/>
    <n v="83"/>
    <n v="61.5"/>
    <n v="2.7795079935970901"/>
    <n v="2.0595149591110902"/>
    <n v="1.54045021331887"/>
    <n v="46"/>
    <n v="1.54045021331887"/>
    <n v="46"/>
    <n v="1"/>
    <n v="0.57499999999999996"/>
    <n v="0.57499999999999996"/>
    <m/>
    <n v="0.8"/>
    <n v="1"/>
    <m/>
    <n v="46"/>
    <n v="0"/>
    <n v="0"/>
    <n v="588.13043478260897"/>
    <n v="556.71939999999995"/>
    <n v="550"/>
    <n v="485.58695652173901"/>
    <n v="99.586956521739097"/>
    <n v="0"/>
    <n v="26918"/>
    <n v="22337"/>
    <n v="4581"/>
    <n v="0"/>
    <n v="0.65703322323683699"/>
    <n v="0.47455664895016603"/>
    <n v="0.722271921977232"/>
    <n v="0.722271921977232"/>
    <n v="0.39181532740444502"/>
    <n v="8.0355733305267601E-2"/>
    <n v="0"/>
    <n v="0.247715273027066"/>
    <n v="3.4482758620689703E-2"/>
    <n v="0.21314178463049699"/>
    <n v="5.7710186110964904E-3"/>
    <n v="5.32021259801084E-2"/>
    <n v="4.1940746197968698E-2"/>
    <n v="5.7026083600834998E-2"/>
    <n v="3.2100194706099002E-3"/>
    <n v="9.3932536967847202E-2"/>
    <n v="0"/>
    <n v="0"/>
    <n v="0"/>
    <n v="0"/>
    <n v="2.90480450455191"/>
    <n v="1.9907600000000001"/>
    <n v="4.5818181818181802"/>
    <n v="57009"/>
    <n v="14122"/>
    <n v="17"/>
    <n v="15"/>
    <n v="14.5"/>
    <n v="6.5"/>
    <n v="44858"/>
    <n v="6.8480392156862704E-2"/>
    <n v="0"/>
    <x v="0"/>
    <d v="1899-12-30T14:30:00"/>
    <x v="0"/>
  </r>
  <r>
    <x v="0"/>
    <s v="10 Oct"/>
    <x v="0"/>
    <s v="15:00"/>
    <n v="26.348299999999998"/>
    <n v="2.2202570943855999"/>
    <n v="2.3546788822034999"/>
    <n v="58.5"/>
    <n v="62.041785591962601"/>
    <n v="63.5"/>
    <n v="63"/>
    <n v="2.4100226580083"/>
    <n v="2.39104610164603"/>
    <n v="1.5940307344306801"/>
    <n v="42"/>
    <n v="1.5940307344306801"/>
    <n v="42"/>
    <n v="1"/>
    <n v="0.71794871794871795"/>
    <n v="0.71794871794871795"/>
    <m/>
    <n v="0.8"/>
    <n v="1"/>
    <m/>
    <n v="42"/>
    <n v="0"/>
    <n v="0"/>
    <n v="625.642857142857"/>
    <n v="693.72329999999999"/>
    <n v="550"/>
    <n v="509.61904761904799"/>
    <n v="113.02380952381"/>
    <n v="0"/>
    <n v="26151"/>
    <n v="21404"/>
    <n v="4747"/>
    <n v="0"/>
    <n v="0.67696310799670201"/>
    <n v="0.40631185056902502"/>
    <n v="0.60019792182088105"/>
    <n v="0.60019792182088105"/>
    <n v="0.330962394854033"/>
    <n v="7.3401162790697694E-2"/>
    <n v="0"/>
    <n v="0.193886071251856"/>
    <n v="7.4074074074074098E-2"/>
    <n v="0.25844260267194502"/>
    <n v="7.4220682830282003E-4"/>
    <n v="7.9045027214250399E-2"/>
    <n v="1.0823849579416101E-4"/>
    <n v="5.5665512122711501E-2"/>
    <n v="0"/>
    <n v="0.12298985650668"/>
    <n v="0"/>
    <n v="0"/>
    <n v="0"/>
    <n v="0"/>
    <n v="2.3379515091538798"/>
    <n v="1.8171241379310299"/>
    <n v="4.5818181818181802"/>
    <n v="64672"/>
    <n v="12539"/>
    <n v="16.5"/>
    <n v="14.5"/>
    <n v="13.5"/>
    <n v="7"/>
    <n v="47958"/>
    <n v="-8.8754208754208794E-2"/>
    <n v="0"/>
    <x v="0"/>
    <d v="1899-12-30T15:00:00"/>
    <x v="0"/>
  </r>
  <r>
    <x v="0"/>
    <s v="10 Oct"/>
    <x v="0"/>
    <s v="15:30"/>
    <n v="33.374499999999998"/>
    <n v="1.4681867893152001"/>
    <n v="2.4309203787444802"/>
    <n v="49"/>
    <n v="81.130752180407598"/>
    <n v="51"/>
    <n v="59.5"/>
    <n v="1.5281127807158199"/>
    <n v="1.78279824416845"/>
    <n v="1.88766872911954"/>
    <n v="63"/>
    <n v="1.88766872911954"/>
    <n v="63"/>
    <n v="1"/>
    <n v="1.28571428571429"/>
    <n v="1.28571428571429"/>
    <m/>
    <n v="0.8"/>
    <n v="0.98412698412698396"/>
    <m/>
    <n v="62"/>
    <n v="0"/>
    <n v="0"/>
    <n v="658.82539682539698"/>
    <n v="794.32209999999998"/>
    <n v="550"/>
    <n v="535.06349206349205"/>
    <n v="120.968253968254"/>
    <n v="0"/>
    <n v="41330"/>
    <n v="33709"/>
    <n v="7621"/>
    <n v="0"/>
    <n v="0.77652429327795502"/>
    <n v="0.70143477599580895"/>
    <n v="0.90330049177834504"/>
    <n v="0.90330049177834504"/>
    <n v="0.56966859885420695"/>
    <n v="0.128791847633211"/>
    <n v="0"/>
    <n v="0.20186571578253601"/>
    <n v="3.8461538461538498E-2"/>
    <n v="0.18606459026921099"/>
    <n v="1.68995994794923E-4"/>
    <n v="7.8904229969749703E-2"/>
    <n v="2.8999712706808799E-2"/>
    <n v="5.3926621939059997E-2"/>
    <n v="0"/>
    <n v="5.0225609653051201E-2"/>
    <n v="0"/>
    <n v="0"/>
    <n v="0"/>
    <n v="2.83913271255471E-3"/>
    <n v="3.8328291619488599"/>
    <n v="2.4721851851851899"/>
    <n v="4.5818181818181802"/>
    <n v="59173"/>
    <n v="11945"/>
    <n v="14.5"/>
    <n v="13.5"/>
    <n v="13"/>
    <n v="9.5"/>
    <n v="48163"/>
    <n v="-0.13358237547892701"/>
    <n v="0"/>
    <x v="0"/>
    <d v="1899-12-30T15:30:00"/>
    <x v="0"/>
  </r>
  <r>
    <x v="0"/>
    <s v="10 Oct"/>
    <x v="0"/>
    <s v="16:00"/>
    <n v="36.887599999999999"/>
    <n v="0.75906266604495798"/>
    <n v="1.9308377400706001"/>
    <n v="28"/>
    <n v="71.223970220628203"/>
    <n v="30"/>
    <n v="49"/>
    <n v="0.81328142790531199"/>
    <n v="1.32835966557868"/>
    <n v="1.43679718929939"/>
    <n v="53"/>
    <n v="1.43679718929939"/>
    <n v="53"/>
    <n v="1"/>
    <n v="1.8928571428571399"/>
    <n v="1.8928571428571399"/>
    <m/>
    <n v="0.8"/>
    <n v="1"/>
    <m/>
    <n v="53"/>
    <n v="0"/>
    <n v="0"/>
    <n v="694.41509433962301"/>
    <n v="957.4837"/>
    <n v="550"/>
    <n v="551.94339622641496"/>
    <n v="139.66037735849099"/>
    <n v="0"/>
    <n v="36655"/>
    <n v="29253"/>
    <n v="7402"/>
    <n v="0"/>
    <n v="0.74413150286095597"/>
    <n v="0.68295941657852299"/>
    <n v="0.91779398392992995"/>
    <n v="0.91779398392992995"/>
    <n v="0.54283805600400803"/>
    <n v="0.13735641782181901"/>
    <n v="0"/>
    <n v="0.23483456735140801"/>
    <n v="5.2631578947368397E-2"/>
    <n v="0.21802223088199801"/>
    <n v="1.2804097311139601E-2"/>
    <n v="0.10373174488299999"/>
    <n v="1.7999962886674501E-3"/>
    <n v="1.5958729982E-2"/>
    <n v="1.4845330215814E-3"/>
    <n v="6.6432852715767599E-2"/>
    <n v="0"/>
    <n v="0"/>
    <n v="0"/>
    <n v="1.76102729685093E-2"/>
    <n v="3.5406112564716401"/>
    <n v="3.6887599999999998"/>
    <n v="4.5818181818181802"/>
    <n v="53889"/>
    <n v="12655"/>
    <n v="11"/>
    <n v="10"/>
    <n v="9.5"/>
    <n v="12"/>
    <n v="42140"/>
    <n v="-0.36083333333333301"/>
    <n v="0"/>
    <x v="0"/>
    <d v="1899-12-30T16:00:00"/>
    <x v="0"/>
  </r>
  <r>
    <x v="0"/>
    <s v="10 Oct"/>
    <x v="0"/>
    <s v="16:30"/>
    <n v="29.8614"/>
    <n v="0.88743327506412994"/>
    <n v="2.2173620875281101"/>
    <n v="26.5"/>
    <n v="66.213536240511999"/>
    <n v="28"/>
    <n v="55"/>
    <n v="0.937665347237571"/>
    <n v="1.8418426463595099"/>
    <n v="1.47347411708761"/>
    <n v="44"/>
    <n v="1.4399860689719799"/>
    <n v="43"/>
    <n v="0.97727272727272696"/>
    <n v="1.6226415094339599"/>
    <n v="1.6603773584905701"/>
    <m/>
    <n v="0.8"/>
    <n v="0.97727272727272696"/>
    <m/>
    <n v="43"/>
    <n v="2.27272727272727E-2"/>
    <n v="1"/>
    <n v="625.02325581395303"/>
    <n v="903.7808"/>
    <n v="550"/>
    <n v="513.32558139534899"/>
    <n v="108.604651162791"/>
    <n v="0"/>
    <n v="26743"/>
    <n v="22073"/>
    <n v="4670"/>
    <n v="0"/>
    <n v="0.64941403890298399"/>
    <n v="0.55066999959021401"/>
    <n v="0.84794902266114802"/>
    <n v="0.84794902266114802"/>
    <n v="0.45225996803671697"/>
    <n v="9.5684956767610505E-2"/>
    <n v="0"/>
    <n v="0.29727902307093401"/>
    <n v="5.8823529411764698E-2"/>
    <n v="0.12576322583288899"/>
    <n v="1.02446420522067E-4"/>
    <n v="4.3396303733147602E-2"/>
    <n v="0"/>
    <n v="3.6880711387944097E-2"/>
    <n v="0"/>
    <n v="3.6880711387944097E-2"/>
    <n v="0"/>
    <n v="0"/>
    <n v="1.4342498873089399E-3"/>
    <n v="7.0688030160226201E-3"/>
    <n v="3.17174117936319"/>
    <n v="3.3179333333333298"/>
    <n v="4.5818181818181802"/>
    <n v="48806"/>
    <n v="14509"/>
    <n v="9.5"/>
    <n v="9"/>
    <n v="8.5"/>
    <n v="9.5"/>
    <n v="42668"/>
    <n v="-0.427076023391813"/>
    <n v="0"/>
    <x v="0"/>
    <d v="1899-12-30T16:30:00"/>
    <x v="0"/>
  </r>
  <r>
    <x v="0"/>
    <s v="10 Oct"/>
    <x v="0"/>
    <s v="17:00"/>
    <n v="42.157299999999999"/>
    <n v="0.43883265768917801"/>
    <n v="1.16625415213649"/>
    <n v="18.5"/>
    <n v="49.166126167863503"/>
    <n v="18.5"/>
    <n v="43.5"/>
    <n v="0.43883265768917801"/>
    <n v="1.03184976267455"/>
    <n v="0.97254805217601703"/>
    <n v="41"/>
    <n v="0.97254805217601703"/>
    <n v="41"/>
    <n v="1"/>
    <n v="2.2162162162162198"/>
    <n v="2.2162162162162198"/>
    <m/>
    <n v="0.8"/>
    <n v="0.95121951219512202"/>
    <m/>
    <n v="39"/>
    <n v="0"/>
    <n v="0"/>
    <n v="631.75609756097595"/>
    <n v="692.84799999999996"/>
    <n v="550"/>
    <n v="507.53658536585402"/>
    <n v="121.414634146341"/>
    <n v="0"/>
    <n v="25787"/>
    <n v="20809"/>
    <n v="4978"/>
    <n v="0"/>
    <n v="0.83390747239303298"/>
    <n v="0.66371137190590901"/>
    <n v="0.79590529390662601"/>
    <n v="0.79590529390662601"/>
    <n v="0.53320863014400699"/>
    <n v="0.12755598831548201"/>
    <n v="0"/>
    <n v="0.132193922000717"/>
    <n v="0"/>
    <n v="0.111566647875775"/>
    <n v="1.0249577204940301E-4"/>
    <n v="2.5265207810177801E-2"/>
    <n v="7.4130067134730707E-2"/>
    <n v="2.6238917644647201E-2"/>
    <n v="0"/>
    <n v="4.61230974222313E-2"/>
    <n v="0"/>
    <n v="0"/>
    <n v="0"/>
    <n v="1.38369292266694E-2"/>
    <n v="3.7820939886229699"/>
    <n v="8.4314599999999995"/>
    <n v="4.5818181818181802"/>
    <n v="39026"/>
    <n v="5159"/>
    <n v="5.5"/>
    <n v="5"/>
    <n v="5"/>
    <n v="10.5"/>
    <n v="34672"/>
    <n v="-0.97101010101010099"/>
    <n v="0"/>
    <x v="0"/>
    <d v="1899-12-30T17:00:00"/>
    <x v="0"/>
  </r>
  <r>
    <x v="0"/>
    <s v="10 Oct"/>
    <x v="0"/>
    <s v="17:30"/>
    <n v="17.5655"/>
    <n v="0.768551991118955"/>
    <n v="2.9777732412779501"/>
    <n v="13.5"/>
    <n v="52.3060758696679"/>
    <n v="13.5"/>
    <n v="33.5"/>
    <n v="0.768551991118955"/>
    <n v="1.90714753351741"/>
    <n v="2.2202613076769802"/>
    <n v="39"/>
    <n v="2.16333153055706"/>
    <n v="38"/>
    <n v="0.97435897435897401"/>
    <n v="2.81481481481481"/>
    <n v="2.8888888888888902"/>
    <m/>
    <n v="0.8"/>
    <n v="0.87179487179487203"/>
    <m/>
    <n v="34"/>
    <n v="2.5641025641025599E-2"/>
    <n v="1"/>
    <n v="668.73684210526301"/>
    <n v="833.34119999999996"/>
    <n v="550"/>
    <n v="515.15789473684197"/>
    <n v="150.789473684211"/>
    <n v="0"/>
    <n v="25306"/>
    <n v="19576"/>
    <n v="5730"/>
    <n v="0"/>
    <n v="0.72649303868035098"/>
    <n v="0.73012498204280996"/>
    <n v="1.0049992817124"/>
    <n v="1.0049992817124"/>
    <n v="0.56244792414882905"/>
    <n v="0.16463151845999099"/>
    <n v="0"/>
    <n v="0.27487429966958798"/>
    <n v="0"/>
    <n v="0.15374227840827501"/>
    <n v="2.8731504094239299E-4"/>
    <n v="0.106306565148686"/>
    <n v="2.40195374227841E-2"/>
    <n v="1.88765981899152E-2"/>
    <n v="0"/>
    <n v="2.8214337020543E-2"/>
    <n v="0"/>
    <n v="0"/>
    <n v="0"/>
    <n v="5.7463008188478699E-5"/>
    <n v="3.93046976009194"/>
    <n v="3.9034444444444398"/>
    <n v="4.5818181818181802"/>
    <n v="34805"/>
    <n v="9567"/>
    <n v="5"/>
    <n v="4.5"/>
    <n v="4.5"/>
    <n v="6"/>
    <n v="29454"/>
    <n v="-0.93361111111111095"/>
    <n v="0"/>
    <x v="0"/>
    <d v="1899-12-30T17:30:00"/>
    <x v="0"/>
  </r>
  <r>
    <x v="0"/>
    <s v="10 Oct"/>
    <x v="0"/>
    <s v="18:00"/>
    <n v="28.104800000000001"/>
    <n v="0.42697332839941898"/>
    <n v="1.1038417915968799"/>
    <n v="12"/>
    <n v="31.023252784472099"/>
    <n v="14"/>
    <n v="21"/>
    <n v="0.49813554979932301"/>
    <n v="0.74720332469898398"/>
    <n v="0.92510887819874199"/>
    <n v="26"/>
    <n v="0.88952776749879003"/>
    <n v="25"/>
    <n v="0.96153846153846201"/>
    <n v="2.0833333333333299"/>
    <n v="2.1666666666666701"/>
    <m/>
    <n v="0.8"/>
    <n v="0.92307692307692302"/>
    <m/>
    <n v="24"/>
    <n v="3.8461538461538498E-2"/>
    <n v="1"/>
    <n v="614.12"/>
    <n v="689.1146"/>
    <n v="550"/>
    <n v="536.6"/>
    <n v="74.599999999999994"/>
    <n v="0"/>
    <n v="15280"/>
    <n v="13415"/>
    <n v="1865"/>
    <n v="0"/>
    <n v="0.80584715515431404"/>
    <n v="0.75245049990197999"/>
    <n v="0.933738482650461"/>
    <n v="0.933738482650461"/>
    <n v="0.657469123701235"/>
    <n v="9.1403646343854103E-2"/>
    <n v="0"/>
    <n v="0.18128798274848101"/>
    <n v="0.14285714285714299"/>
    <n v="9.6353656145853797E-2"/>
    <n v="4.9009998039600095E-4"/>
    <n v="1.0684179572632801E-2"/>
    <n v="0.249852970005881"/>
    <n v="1.4457949421682E-2"/>
    <n v="0"/>
    <n v="6.3075867476965294E-2"/>
    <n v="0"/>
    <n v="0"/>
    <n v="0"/>
    <n v="7.64555969417761E-3"/>
    <n v="4.4108998235640096"/>
    <n v="7.0262000000000002"/>
    <n v="4.5818181818181802"/>
    <n v="20404"/>
    <n v="3699"/>
    <n v="4.5"/>
    <n v="4"/>
    <n v="3.5"/>
    <n v="7.5"/>
    <n v="18438"/>
    <n v="-0.259506172839506"/>
    <n v="0"/>
    <x v="0"/>
    <d v="1899-12-30T18:00:00"/>
    <x v="0"/>
  </r>
  <r>
    <x v="0"/>
    <s v="10 Oct"/>
    <x v="0"/>
    <s v="18:30"/>
    <n v="17.5655"/>
    <n v="0.91087643391876105"/>
    <n v="1.5041317647611301"/>
    <n v="16"/>
    <n v="26.420826513911599"/>
    <n v="18.5"/>
    <n v="15.5"/>
    <n v="1.0532008767185701"/>
    <n v="0.88241154535879995"/>
    <n v="1.3093848737582201"/>
    <n v="23"/>
    <n v="1.3093848737582201"/>
    <n v="23"/>
    <n v="1"/>
    <n v="1.4375"/>
    <n v="1.4375"/>
    <m/>
    <n v="0.8"/>
    <n v="0.60869565217391297"/>
    <m/>
    <n v="14"/>
    <n v="0"/>
    <n v="0"/>
    <n v="637.56521739130403"/>
    <n v="610.96159999999998"/>
    <n v="550"/>
    <n v="541.39130434782601"/>
    <n v="93.478260869565204"/>
    <n v="0"/>
    <n v="14602"/>
    <n v="12452"/>
    <n v="2150"/>
    <n v="0"/>
    <n v="0.87052537845057898"/>
    <n v="0.89753947851634197"/>
    <n v="1.03103195005509"/>
    <n v="1.03103195005509"/>
    <n v="0.76214958991308601"/>
    <n v="0.131595054474232"/>
    <n v="0"/>
    <n v="0.133492471538744"/>
    <n v="0.125"/>
    <n v="2.9256946994736199E-2"/>
    <n v="3.0603501040519002E-4"/>
    <n v="0"/>
    <n v="7.3019953482678396E-2"/>
    <n v="2.8216427959358501E-2"/>
    <n v="7.3448402497245703E-4"/>
    <n v="0"/>
    <n v="0"/>
    <n v="0"/>
    <n v="0"/>
    <n v="0"/>
    <n v="5.0679397723099502"/>
    <n v="3.9034444444444398"/>
    <n v="4.5818181818181802"/>
    <n v="16338"/>
    <n v="2181"/>
    <n v="5"/>
    <n v="4.5"/>
    <n v="4"/>
    <n v="4.5"/>
    <n v="15860"/>
    <n v="9.2333333333333406E-2"/>
    <n v="0"/>
    <x v="0"/>
    <d v="1899-12-30T18:30:00"/>
    <x v="0"/>
  </r>
  <r>
    <x v="0"/>
    <s v="10 Oct"/>
    <x v="0"/>
    <s v="19:00"/>
    <n v="12.2959"/>
    <n v="1.5452305239958"/>
    <n v="1.8824528315990099"/>
    <n v="19"/>
    <n v="23.146451772058199"/>
    <n v="19"/>
    <n v="14.5"/>
    <n v="1.5452305239958"/>
    <n v="1.17925487357574"/>
    <n v="1.4639026016802399"/>
    <n v="18"/>
    <n v="1.4639026016802399"/>
    <n v="18"/>
    <n v="1"/>
    <n v="0.94736842105263197"/>
    <n v="0.94736842105263197"/>
    <m/>
    <n v="0.8"/>
    <n v="0.88888888888888895"/>
    <m/>
    <n v="16"/>
    <n v="0"/>
    <n v="0"/>
    <n v="675.61111111111097"/>
    <n v="441.80680000000001"/>
    <n v="550"/>
    <n v="518.16666666666697"/>
    <n v="154.5"/>
    <n v="0"/>
    <n v="12108"/>
    <n v="9327"/>
    <n v="2781"/>
    <n v="0"/>
    <n v="0.77765698938483196"/>
    <n v="0.73131276685308799"/>
    <n v="0.94040531601419197"/>
    <n v="0.94040531601419197"/>
    <n v="0.56088760598953602"/>
    <n v="0.16723795778459299"/>
    <n v="0"/>
    <n v="0.20909254916110401"/>
    <n v="0"/>
    <n v="4.2636358169462998E-2"/>
    <n v="2.64597991460701E-3"/>
    <n v="3.9990378254855997E-2"/>
    <n v="7.8778038366708797E-2"/>
    <n v="0"/>
    <n v="0"/>
    <n v="0"/>
    <n v="0"/>
    <n v="0"/>
    <n v="0"/>
    <n v="0"/>
    <n v="3.8968067833303301"/>
    <n v="3.5131142857142899"/>
    <n v="4.5818181818181802"/>
    <n v="16629"/>
    <n v="3477"/>
    <n v="4.5"/>
    <n v="3.5"/>
    <n v="3.5"/>
    <n v="2.5"/>
    <n v="15920"/>
    <n v="-2.6481481481481599E-2"/>
    <n v="0"/>
    <x v="0"/>
    <d v="1899-12-30T19:00:00"/>
    <x v="0"/>
  </r>
  <r>
    <x v="0"/>
    <s v="10 Oct"/>
    <x v="0"/>
    <s v="19:30"/>
    <n v="5.2697000000000003"/>
    <n v="3.3208721559101999"/>
    <n v="4.1102811435231601"/>
    <n v="17.5"/>
    <n v="21.659948542024001"/>
    <n v="20.5"/>
    <n v="12.5"/>
    <n v="3.8901645254948098"/>
    <n v="2.3720515399358599"/>
    <n v="2.27716947833843"/>
    <n v="12"/>
    <n v="2.27716947833843"/>
    <n v="12"/>
    <n v="1"/>
    <n v="0.68571428571428605"/>
    <n v="0.68571428571428605"/>
    <m/>
    <n v="0.8"/>
    <n v="0.91666666666666696"/>
    <m/>
    <n v="11"/>
    <n v="0"/>
    <n v="0"/>
    <n v="777.33333333333303"/>
    <n v="482.93810000000002"/>
    <n v="550"/>
    <n v="657"/>
    <n v="117.416666666667"/>
    <n v="0"/>
    <n v="9293"/>
    <n v="7884"/>
    <n v="1409"/>
    <n v="0"/>
    <n v="0.55401793668705801"/>
    <n v="0.56118397304776801"/>
    <n v="1.01293466490194"/>
    <n v="1.01293466490194"/>
    <n v="0.474311153892432"/>
    <n v="8.4767176031765104E-2"/>
    <n v="0"/>
    <n v="0.451750691854169"/>
    <n v="0.14285714285714299"/>
    <n v="7.9833954999398396E-2"/>
    <n v="1.14306340993864E-3"/>
    <n v="6.6718806401155101E-2"/>
    <n v="0.15058356395139"/>
    <n v="0"/>
    <n v="0"/>
    <n v="1.19720851883047E-2"/>
    <n v="0"/>
    <n v="0"/>
    <n v="0"/>
    <n v="0"/>
    <n v="2.59896522680785"/>
    <n v="1.3174250000000001"/>
    <n v="4.5818181818181802"/>
    <n v="16622"/>
    <n v="7509"/>
    <n v="4.5"/>
    <n v="4"/>
    <n v="3.5"/>
    <n v="1.5"/>
    <n v="15295"/>
    <n v="-2.6049382716049299E-2"/>
    <n v="0"/>
    <x v="0"/>
    <d v="1899-12-30T19:30:00"/>
    <x v="0"/>
  </r>
  <r>
    <x v="0"/>
    <s v="10 Oct"/>
    <x v="0"/>
    <s v="20:00"/>
    <n v="3.5131000000000001"/>
    <n v="4.5543821695938096"/>
    <n v="4.8711413749341901"/>
    <n v="16"/>
    <n v="17.112806764281299"/>
    <n v="16"/>
    <n v="10"/>
    <n v="4.5543821695938096"/>
    <n v="2.8464888559961299"/>
    <n v="1.7078933135976799"/>
    <n v="6"/>
    <n v="1.7078933135976799"/>
    <n v="6"/>
    <n v="1"/>
    <n v="0.375"/>
    <n v="0.375"/>
    <m/>
    <n v="0.8"/>
    <n v="1"/>
    <m/>
    <n v="6"/>
    <n v="0"/>
    <n v="0"/>
    <n v="808.16666666666697"/>
    <n v="613.79960000000005"/>
    <n v="550"/>
    <n v="658.5"/>
    <n v="147"/>
    <n v="0"/>
    <n v="4833"/>
    <n v="3951"/>
    <n v="882"/>
    <n v="0"/>
    <n v="0.35061460592914001"/>
    <n v="0.27986840586401901"/>
    <n v="0.79822232482973599"/>
    <n v="0.79822232482973599"/>
    <n v="0.22803878564007801"/>
    <n v="5.0906152603024397E-2"/>
    <n v="0"/>
    <n v="0.51835391896571603"/>
    <n v="0"/>
    <n v="0.223190580630267"/>
    <n v="8.6575089460925797E-4"/>
    <n v="0.135518873369502"/>
    <n v="3.8497056446958298E-2"/>
    <n v="6.3488398938012203E-4"/>
    <n v="0"/>
    <n v="2.1355188733695001E-2"/>
    <n v="0"/>
    <n v="5.8005309938820297E-2"/>
    <n v="6.8105737042594896E-3"/>
    <n v="0"/>
    <n v="1.2466812882373299"/>
    <n v="0.87827500000000003"/>
    <n v="4.5818181818181802"/>
    <n v="17326"/>
    <n v="8981"/>
    <n v="4.5"/>
    <n v="4"/>
    <n v="4"/>
    <n v="1.5"/>
    <n v="13459"/>
    <n v="-6.9506172839506095E-2"/>
    <n v="0"/>
    <x v="0"/>
    <d v="1899-12-30T20:00:00"/>
    <x v="0"/>
  </r>
  <r>
    <x v="0"/>
    <s v="10 Oct"/>
    <x v="0"/>
    <s v="20:30"/>
    <n v="5.2697000000000003"/>
    <n v="1.9925232935461199"/>
    <n v="5.2577181285883903"/>
    <n v="10.5"/>
    <n v="27.7065972222222"/>
    <n v="12.5"/>
    <n v="17"/>
    <n v="2.3720515399358599"/>
    <n v="3.22599009431277"/>
    <n v="1.70787710875382"/>
    <n v="9"/>
    <n v="1.5181129855589499"/>
    <n v="8"/>
    <n v="0.88888888888888895"/>
    <n v="0.76190476190476197"/>
    <n v="0.85714285714285698"/>
    <m/>
    <n v="0.8"/>
    <n v="0.88888888888888895"/>
    <m/>
    <n v="8"/>
    <n v="0.11111111111111099"/>
    <n v="1"/>
    <n v="576"/>
    <n v="762.36789999999996"/>
    <n v="550"/>
    <n v="503"/>
    <n v="69.875"/>
    <n v="0"/>
    <n v="4583"/>
    <n v="4024"/>
    <n v="559"/>
    <n v="0"/>
    <n v="0.28873989598345801"/>
    <n v="0.25600000000000001"/>
    <n v="0.88661111111111102"/>
    <n v="0.88661111111111102"/>
    <n v="0.22355555555555601"/>
    <n v="3.10555555555556E-2"/>
    <n v="0"/>
    <n v="0.63061111111111101"/>
    <n v="0.14285714285714299"/>
    <n v="0.12022222222222199"/>
    <n v="0"/>
    <n v="0.12022222222222199"/>
    <n v="0"/>
    <n v="0"/>
    <n v="0"/>
    <n v="0"/>
    <n v="0"/>
    <n v="0"/>
    <n v="0"/>
    <n v="0"/>
    <n v="1.6"/>
    <n v="1.3174250000000001"/>
    <n v="4.5818181818181802"/>
    <n v="18000"/>
    <n v="11351"/>
    <n v="4"/>
    <n v="4"/>
    <n v="3.5"/>
    <n v="2.5"/>
    <n v="15836"/>
    <n v="-0.25"/>
    <n v="0"/>
    <x v="0"/>
    <d v="1899-12-30T20:30:00"/>
    <x v="0"/>
  </r>
  <r>
    <x v="0"/>
    <s v="10 Oct"/>
    <x v="0"/>
    <s v="21:00"/>
    <n v="0"/>
    <m/>
    <m/>
    <n v="0"/>
    <n v="14.9457092819615"/>
    <n v="0"/>
    <n v="0"/>
    <m/>
    <m/>
    <m/>
    <n v="2"/>
    <m/>
    <n v="2"/>
    <n v="1"/>
    <m/>
    <m/>
    <m/>
    <n v="0.8"/>
    <n v="1"/>
    <m/>
    <n v="2"/>
    <n v="0"/>
    <n v="0"/>
    <n v="1142"/>
    <m/>
    <n v="550"/>
    <n v="844"/>
    <n v="296"/>
    <n v="0"/>
    <n v="2280"/>
    <n v="1688"/>
    <n v="592"/>
    <n v="0"/>
    <n v="0.133817670494493"/>
    <n v="0.126888888888889"/>
    <n v="0.94822222222222197"/>
    <n v="0.94822222222222197"/>
    <n v="9.3777777777777793E-2"/>
    <n v="3.2888888888888898E-2"/>
    <n v="0"/>
    <n v="0.82133333333333303"/>
    <m/>
    <n v="8.8111111111111098E-2"/>
    <n v="0"/>
    <n v="8.8111111111111098E-2"/>
    <n v="0"/>
    <n v="0"/>
    <n v="0"/>
    <n v="0"/>
    <n v="0"/>
    <n v="0"/>
    <n v="0"/>
    <n v="0"/>
    <n v="0.4"/>
    <m/>
    <n v="4.5818181818181802"/>
    <n v="18000"/>
    <n v="14784"/>
    <n v="0"/>
    <n v="0"/>
    <n v="0"/>
    <n v="0"/>
    <n v="16414"/>
    <m/>
    <m/>
    <x v="0"/>
    <d v="1899-12-30T21:00:00"/>
    <x v="0"/>
  </r>
  <r>
    <x v="0"/>
    <s v="10 Oct"/>
    <x v="0"/>
    <s v="21:30"/>
    <n v="0"/>
    <m/>
    <m/>
    <n v="0"/>
    <n v="31.8455114822547"/>
    <n v="0"/>
    <n v="0"/>
    <m/>
    <m/>
    <m/>
    <n v="3"/>
    <m/>
    <n v="3"/>
    <n v="1"/>
    <m/>
    <m/>
    <m/>
    <n v="0.8"/>
    <n v="1"/>
    <m/>
    <n v="3"/>
    <n v="0"/>
    <n v="0"/>
    <n v="479"/>
    <m/>
    <n v="550"/>
    <n v="476.33333333333297"/>
    <n v="0"/>
    <n v="0"/>
    <n v="1429"/>
    <n v="1429"/>
    <n v="0"/>
    <n v="0"/>
    <n v="9.4204798741313794E-2"/>
    <n v="8.8605253422123595E-2"/>
    <n v="0.94055987174744105"/>
    <n v="0.94055987174744105"/>
    <n v="8.8111974349488198E-2"/>
    <n v="0"/>
    <n v="0"/>
    <n v="0.85195461832531805"/>
    <m/>
    <n v="1.22703169318042E-2"/>
    <n v="1.8497965223825401E-4"/>
    <n v="1.1962017511407101E-2"/>
    <n v="0"/>
    <n v="0"/>
    <n v="1.2331976815883601E-4"/>
    <n v="0"/>
    <n v="0"/>
    <n v="0"/>
    <n v="0"/>
    <n v="0"/>
    <n v="0.66592674805771401"/>
    <m/>
    <n v="4.5818181818181802"/>
    <n v="16218"/>
    <n v="13817"/>
    <n v="0"/>
    <n v="0"/>
    <n v="0"/>
    <n v="0"/>
    <n v="16019"/>
    <m/>
    <m/>
    <x v="0"/>
    <d v="1899-12-30T21:30:00"/>
    <x v="0"/>
  </r>
  <r>
    <x v="0"/>
    <s v="10 Oct"/>
    <x v="0"/>
    <s v="22:00"/>
    <n v="0"/>
    <m/>
    <m/>
    <n v="0"/>
    <n v="1.0469083155650301"/>
    <n v="0"/>
    <n v="0"/>
    <m/>
    <m/>
    <m/>
    <n v="1"/>
    <m/>
    <n v="1"/>
    <n v="1"/>
    <m/>
    <m/>
    <m/>
    <n v="0.8"/>
    <n v="1"/>
    <m/>
    <n v="1"/>
    <n v="0"/>
    <n v="0"/>
    <n v="938"/>
    <m/>
    <n v="550"/>
    <n v="690"/>
    <n v="245"/>
    <n v="0"/>
    <n v="935"/>
    <n v="690"/>
    <n v="245"/>
    <n v="0"/>
    <n v="0.95519348268839099"/>
    <n v="4.1321585903083697"/>
    <n v="4.3259911894273104"/>
    <n v="4.3259911894273104"/>
    <n v="3.0396475770925102"/>
    <n v="1.07929515418502"/>
    <n v="0"/>
    <n v="0.19383259911894299"/>
    <m/>
    <n v="0"/>
    <n v="0"/>
    <n v="0"/>
    <n v="0"/>
    <n v="0"/>
    <n v="0"/>
    <n v="0"/>
    <n v="0"/>
    <n v="0"/>
    <n v="0"/>
    <n v="0"/>
    <n v="15.859030837004401"/>
    <m/>
    <n v="4.5818181818181802"/>
    <n v="227"/>
    <n v="44"/>
    <n v="0"/>
    <n v="0"/>
    <n v="0"/>
    <n v="0"/>
    <n v="227"/>
    <m/>
    <m/>
    <x v="0"/>
    <d v="1899-12-30T22:00:00"/>
    <x v="0"/>
  </r>
  <r>
    <x v="0"/>
    <s v="10 Oct"/>
    <x v="1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"/>
    <d v="1899-12-30T05:30:00"/>
    <x v="0"/>
  </r>
  <r>
    <x v="0"/>
    <s v="10 Oct"/>
    <x v="1"/>
    <s v="06:00"/>
    <n v="2.2686999999999999"/>
    <n v="2.64468638427293"/>
    <m/>
    <n v="6"/>
    <s v="NaN"/>
    <n v="6"/>
    <n v="0"/>
    <n v="2.64468638427293"/>
    <n v="0"/>
    <n v="0"/>
    <n v="0"/>
    <n v="0"/>
    <n v="0"/>
    <m/>
    <n v="0"/>
    <n v="0"/>
    <m/>
    <m/>
    <m/>
    <m/>
    <n v="0"/>
    <m/>
    <n v="0"/>
    <m/>
    <n v="647.6023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13435"/>
    <m/>
    <n v="0"/>
    <n v="0"/>
    <n v="2"/>
    <n v="2"/>
    <n v="2"/>
    <n v="1.5"/>
    <n v="0"/>
    <n v="1"/>
    <n v="0"/>
    <x v="1"/>
    <d v="1899-12-30T06:00:00"/>
    <x v="0"/>
  </r>
  <r>
    <x v="0"/>
    <s v="10 Oct"/>
    <x v="1"/>
    <s v="06:30"/>
    <n v="6.8061999999999996"/>
    <n v="1.98348564544092"/>
    <m/>
    <n v="13.5"/>
    <s v="NaN"/>
    <n v="16.5"/>
    <n v="0"/>
    <n v="2.4242602333166801"/>
    <n v="0"/>
    <n v="0"/>
    <n v="0"/>
    <n v="0"/>
    <n v="0"/>
    <m/>
    <n v="0"/>
    <n v="0"/>
    <m/>
    <m/>
    <m/>
    <m/>
    <n v="0"/>
    <m/>
    <n v="0"/>
    <m/>
    <n v="502.3777"/>
    <m/>
    <m/>
    <m/>
    <m/>
    <n v="0"/>
    <n v="0"/>
    <n v="0"/>
    <n v="0"/>
    <m/>
    <n v="0"/>
    <n v="0"/>
    <n v="0"/>
    <n v="0"/>
    <n v="0"/>
    <n v="0"/>
    <n v="0"/>
    <n v="0.16666666666666699"/>
    <n v="1"/>
    <n v="1"/>
    <n v="0"/>
    <n v="0"/>
    <n v="0"/>
    <n v="0"/>
    <n v="0"/>
    <n v="0"/>
    <n v="0"/>
    <n v="0"/>
    <n v="0"/>
    <n v="0"/>
    <n v="1.94462857142857"/>
    <m/>
    <n v="100"/>
    <n v="0"/>
    <n v="3.5"/>
    <n v="3.5"/>
    <n v="3"/>
    <n v="2"/>
    <n v="0"/>
    <n v="0.99206349206349198"/>
    <n v="0"/>
    <x v="1"/>
    <d v="1899-12-30T06:30:00"/>
    <x v="0"/>
  </r>
  <r>
    <x v="0"/>
    <s v="10 Oct"/>
    <x v="1"/>
    <s v="07:00"/>
    <n v="6.8061999999999996"/>
    <n v="1.17539890100203"/>
    <n v="3.1924469025340101"/>
    <n v="8"/>
    <n v="21.728432108027"/>
    <n v="9.5"/>
    <n v="12.5"/>
    <n v="1.39578619493991"/>
    <n v="1.83656078281567"/>
    <n v="0.58769945050101402"/>
    <n v="4"/>
    <n v="0.58769945050101402"/>
    <n v="4"/>
    <n v="1"/>
    <n v="0.5"/>
    <n v="0.5"/>
    <m/>
    <n v="0.8"/>
    <n v="1"/>
    <m/>
    <n v="4"/>
    <n v="0"/>
    <n v="0"/>
    <n v="333.25"/>
    <n v="1334.0715"/>
    <n v="550"/>
    <n v="255.25"/>
    <n v="75.25"/>
    <n v="0"/>
    <n v="1322"/>
    <n v="1021"/>
    <n v="301"/>
    <n v="0"/>
    <n v="0.184090595221654"/>
    <n v="0.16179147954848899"/>
    <n v="0.87886879475664503"/>
    <n v="0.87886879475664503"/>
    <n v="0.123922806165797"/>
    <n v="3.6533559898045902E-2"/>
    <n v="0"/>
    <n v="0.71707731520815599"/>
    <n v="0.11111111111111099"/>
    <n v="0.12113120524335499"/>
    <n v="5.5589270542541598E-2"/>
    <n v="0"/>
    <n v="0"/>
    <n v="0"/>
    <n v="0"/>
    <n v="6.5541934700813195E-2"/>
    <n v="0"/>
    <n v="0"/>
    <n v="0"/>
    <n v="0"/>
    <n v="1.7477849253550199"/>
    <n v="1.36124"/>
    <n v="4.5818181818181802"/>
    <n v="8239"/>
    <n v="5908"/>
    <n v="5.5"/>
    <n v="5"/>
    <n v="4.5"/>
    <n v="4"/>
    <n v="7241"/>
    <n v="0.58388888888888901"/>
    <n v="0"/>
    <x v="1"/>
    <d v="1899-12-30T07:00:00"/>
    <x v="0"/>
  </r>
  <r>
    <x v="0"/>
    <s v="10 Oct"/>
    <x v="1"/>
    <s v="07:30"/>
    <n v="22.6874"/>
    <n v="1.6308611828592099"/>
    <n v="11.327873621481499"/>
    <n v="37"/>
    <n v="257"/>
    <n v="37"/>
    <n v="205"/>
    <n v="1.6308611828592099"/>
    <n v="9.0358524996253404"/>
    <n v="8.8154658532930197E-2"/>
    <n v="2"/>
    <n v="8.8154658532930197E-2"/>
    <n v="2"/>
    <n v="1"/>
    <n v="5.4054054054054099E-2"/>
    <n v="5.4054054054054099E-2"/>
    <m/>
    <n v="0.8"/>
    <n v="1"/>
    <m/>
    <n v="2"/>
    <n v="0"/>
    <n v="0"/>
    <n v="48"/>
    <n v="565.74609999999996"/>
    <n v="550"/>
    <n v="45"/>
    <n v="0"/>
    <n v="0"/>
    <n v="90"/>
    <n v="90"/>
    <n v="0"/>
    <n v="0"/>
    <n v="7.7821011673151804E-3"/>
    <n v="6.7217476543901403E-3"/>
    <n v="0.86374457358913304"/>
    <n v="0.86374457358913304"/>
    <n v="6.3016384259907601E-3"/>
    <n v="0"/>
    <n v="0"/>
    <n v="0.85702282593474299"/>
    <n v="0"/>
    <n v="0.13604537179666701"/>
    <n v="2.3035989357232899E-2"/>
    <n v="0"/>
    <n v="1.4003640946646099E-4"/>
    <n v="4.7612379218596797E-2"/>
    <n v="0"/>
    <n v="0"/>
    <n v="6.5397003220837399E-2"/>
    <n v="0"/>
    <n v="0"/>
    <n v="0"/>
    <n v="0.50413107407926105"/>
    <n v="3.02498666666667"/>
    <n v="4.5818181818181802"/>
    <n v="14282"/>
    <n v="12240"/>
    <n v="8.5"/>
    <n v="7.5"/>
    <n v="7.5"/>
    <n v="5"/>
    <n v="12339"/>
    <n v="0.53326797385620905"/>
    <n v="0"/>
    <x v="1"/>
    <d v="1899-12-30T07:30:00"/>
    <x v="0"/>
  </r>
  <r>
    <x v="0"/>
    <s v="10 Oct"/>
    <x v="1"/>
    <s v="08:00"/>
    <n v="29.493600000000001"/>
    <n v="1.42403775734397"/>
    <n v="0.85996571746247696"/>
    <n v="42"/>
    <n v="25.363484884551301"/>
    <n v="44.5"/>
    <n v="22"/>
    <n v="1.5088019095668199"/>
    <n v="0.74592453956112503"/>
    <n v="0.271245287113136"/>
    <n v="8"/>
    <n v="0.271245287113136"/>
    <n v="8"/>
    <n v="1"/>
    <n v="0.19047619047618999"/>
    <n v="0.19047619047618999"/>
    <m/>
    <n v="0.8"/>
    <n v="1"/>
    <m/>
    <n v="8"/>
    <n v="0"/>
    <n v="0"/>
    <n v="525.125"/>
    <n v="650.02650000000006"/>
    <n v="550"/>
    <n v="454"/>
    <n v="68.625"/>
    <n v="0"/>
    <n v="4181"/>
    <n v="3632"/>
    <n v="549"/>
    <n v="0"/>
    <n v="0.31541407012538503"/>
    <n v="0.202262879152624"/>
    <n v="0.64126143476167596"/>
    <n v="0.64126143476167596"/>
    <n v="0.174867597496389"/>
    <n v="2.6432354357245998E-2"/>
    <n v="0"/>
    <n v="0.43899855560905199"/>
    <n v="5.2631578947368397E-2"/>
    <n v="0.135580163697641"/>
    <n v="4.27058257101589E-2"/>
    <n v="6.2108810784785697E-3"/>
    <n v="0"/>
    <n v="8.66634569090034E-2"/>
    <n v="0"/>
    <n v="0"/>
    <n v="0"/>
    <n v="0"/>
    <n v="0"/>
    <n v="0"/>
    <n v="1.38661531054405"/>
    <n v="2.94936"/>
    <n v="4.5818181818181802"/>
    <n v="20770"/>
    <n v="9118"/>
    <n v="11"/>
    <n v="10"/>
    <n v="9.5"/>
    <n v="7"/>
    <n v="17954"/>
    <n v="0.47550505050505099"/>
    <n v="0"/>
    <x v="1"/>
    <d v="1899-12-30T08:00:00"/>
    <x v="0"/>
  </r>
  <r>
    <x v="0"/>
    <s v="10 Oct"/>
    <x v="1"/>
    <s v="08:30"/>
    <n v="36.299900000000001"/>
    <n v="1.28099526444976"/>
    <n v="0.92786345803381098"/>
    <n v="46.5"/>
    <n v="33.681350740281502"/>
    <n v="49"/>
    <n v="21.5"/>
    <n v="1.3498659775922199"/>
    <n v="0.59228813302516004"/>
    <n v="0.46832084936873097"/>
    <n v="17"/>
    <n v="0.46832084936873097"/>
    <n v="17"/>
    <n v="1"/>
    <n v="0.36559139784946199"/>
    <n v="0.36559139784946199"/>
    <m/>
    <n v="0.8"/>
    <n v="1"/>
    <m/>
    <n v="17"/>
    <n v="0"/>
    <n v="0"/>
    <n v="806.52941176470597"/>
    <n v="627.31560000000002"/>
    <n v="550"/>
    <n v="687.70588235294099"/>
    <n v="115.941176470588"/>
    <n v="0"/>
    <n v="13662"/>
    <n v="11691"/>
    <n v="1971"/>
    <n v="0"/>
    <n v="0.50473035155530999"/>
    <n v="0.48411129157545402"/>
    <n v="0.95914836522844404"/>
    <n v="0.95914836522844404"/>
    <n v="0.41278864486971301"/>
    <n v="6.9592542899512694E-2"/>
    <n v="0"/>
    <n v="0.47503707365299103"/>
    <n v="0.05"/>
    <n v="0.16224136713508899"/>
    <n v="5.7552432737801003E-3"/>
    <n v="8.8870842454628896E-2"/>
    <n v="0"/>
    <n v="3.2412965186074401E-2"/>
    <n v="0"/>
    <n v="0"/>
    <n v="0"/>
    <n v="3.35428288962644E-2"/>
    <n v="1.6594873243414999E-3"/>
    <n v="0"/>
    <n v="2.1608643457382999"/>
    <n v="3.4571333333333301"/>
    <n v="4.5818181818181802"/>
    <n v="28322"/>
    <n v="13454"/>
    <n v="13"/>
    <n v="10.5"/>
    <n v="10"/>
    <n v="8.5"/>
    <n v="23727"/>
    <n v="0.39482905982906003"/>
    <n v="0"/>
    <x v="1"/>
    <d v="1899-12-30T08:30:00"/>
    <x v="0"/>
  </r>
  <r>
    <x v="0"/>
    <s v="10 Oct"/>
    <x v="1"/>
    <s v="09:00"/>
    <n v="45.3748"/>
    <n v="1.09091389934501"/>
    <n v="0.88780957870562804"/>
    <n v="49.5"/>
    <n v="40.284182071852101"/>
    <n v="51.5"/>
    <n v="36"/>
    <n v="1.1349912286114801"/>
    <n v="0.79339192679637105"/>
    <n v="0.46281195729788299"/>
    <n v="21"/>
    <n v="0.46281195729788299"/>
    <n v="21"/>
    <n v="1"/>
    <n v="0.42424242424242398"/>
    <n v="0.42424242424242398"/>
    <m/>
    <n v="0.8"/>
    <n v="1"/>
    <m/>
    <n v="21"/>
    <n v="0"/>
    <n v="0"/>
    <n v="546.09523809523796"/>
    <n v="688.80629999999996"/>
    <n v="550"/>
    <n v="462"/>
    <n v="81.142857142857096"/>
    <n v="0"/>
    <n v="11406"/>
    <n v="9702"/>
    <n v="1704"/>
    <n v="0"/>
    <n v="0.52129642256466202"/>
    <n v="0.34161453678879999"/>
    <n v="0.65531724754244902"/>
    <n v="0.65531724754244902"/>
    <n v="0.28900804289544202"/>
    <n v="5.0759606791778399E-2"/>
    <n v="0"/>
    <n v="0.31370271075364897"/>
    <n v="4.3478260869565202E-2"/>
    <n v="0.21352397974381901"/>
    <n v="3.0711945189157E-2"/>
    <n v="3.39291033661007E-2"/>
    <n v="0"/>
    <n v="0.143550789395293"/>
    <n v="0"/>
    <n v="0"/>
    <n v="0"/>
    <n v="4.3789097408400398E-3"/>
    <n v="9.5323205242776301E-4"/>
    <n v="0"/>
    <n v="2.25201072386059"/>
    <n v="3.7812333333333301"/>
    <n v="4.5818181818181802"/>
    <n v="33570"/>
    <n v="10531"/>
    <n v="13.5"/>
    <n v="12"/>
    <n v="11.5"/>
    <n v="11"/>
    <n v="26402"/>
    <n v="0.30925925925925901"/>
    <n v="0"/>
    <x v="1"/>
    <d v="1899-12-30T09:00:00"/>
    <x v="0"/>
  </r>
  <r>
    <x v="0"/>
    <s v="10 Oct"/>
    <x v="1"/>
    <s v="09:30"/>
    <n v="54.449800000000003"/>
    <n v="1.04683580104977"/>
    <n v="0.99477878999765601"/>
    <n v="57"/>
    <n v="54.165506159614402"/>
    <n v="59.5"/>
    <n v="41.5"/>
    <n v="1.09274965197301"/>
    <n v="0.76216992532571304"/>
    <n v="0.55096621107882904"/>
    <n v="30"/>
    <n v="0.55096621107882904"/>
    <n v="30"/>
    <n v="1"/>
    <n v="0.52631578947368396"/>
    <n v="0.52631578947368396"/>
    <m/>
    <n v="0.8"/>
    <n v="1"/>
    <m/>
    <n v="30"/>
    <n v="0"/>
    <n v="0"/>
    <n v="622.33333333333303"/>
    <n v="601.21849999999995"/>
    <n v="550"/>
    <n v="501.933333333333"/>
    <n v="117.26666666666701"/>
    <n v="0"/>
    <n v="18576"/>
    <n v="15058"/>
    <n v="3518"/>
    <n v="0"/>
    <n v="0.55385802011332297"/>
    <n v="0.43254639390218502"/>
    <n v="0.78096981210759198"/>
    <n v="0.78096981210759198"/>
    <n v="0.34886361003637401"/>
    <n v="8.1504992702082807E-2"/>
    <n v="0"/>
    <n v="0.34842341820540701"/>
    <n v="4.3478260869565202E-2"/>
    <n v="0.24486249797280099"/>
    <n v="4.4945902740773404E-3"/>
    <n v="0.107059286889234"/>
    <n v="0"/>
    <n v="0.125107151958854"/>
    <n v="0"/>
    <n v="0"/>
    <n v="0"/>
    <n v="0"/>
    <n v="8.2014688506359592E-3"/>
    <n v="0"/>
    <n v="2.5021430391770698"/>
    <n v="4.5374833333333298"/>
    <n v="4.5818181818181802"/>
    <n v="43163"/>
    <n v="15039"/>
    <n v="13"/>
    <n v="12"/>
    <n v="11.5"/>
    <n v="11.5"/>
    <n v="32594"/>
    <n v="7.7713675213675198E-2"/>
    <n v="0"/>
    <x v="1"/>
    <d v="1899-12-30T09:30:00"/>
    <x v="0"/>
  </r>
  <r>
    <x v="0"/>
    <s v="10 Oct"/>
    <x v="1"/>
    <s v="10:00"/>
    <n v="40.837400000000002"/>
    <n v="1.2733425732294399"/>
    <n v="1.13240997669138"/>
    <n v="52"/>
    <n v="46.2446791821367"/>
    <n v="55"/>
    <n v="38"/>
    <n v="1.34680464476191"/>
    <n v="0.93051957274459196"/>
    <n v="1.0039816442770599"/>
    <n v="41"/>
    <n v="0.90603221556710301"/>
    <n v="37"/>
    <n v="0.90243902439024404"/>
    <n v="0.71153846153846201"/>
    <n v="0.78846153846153799"/>
    <m/>
    <n v="0.8"/>
    <n v="0.39024390243902402"/>
    <m/>
    <n v="16"/>
    <n v="9.7560975609756101E-2"/>
    <n v="4"/>
    <n v="516.83783783783804"/>
    <n v="623.39829999999995"/>
    <n v="550"/>
    <n v="449.64864864864899"/>
    <n v="64.135135135135101"/>
    <n v="0"/>
    <n v="19010"/>
    <n v="16637"/>
    <n v="2373"/>
    <n v="0"/>
    <n v="0.80009204635789299"/>
    <n v="0.42519177320733698"/>
    <n v="0.53142857142857103"/>
    <n v="0.53142857142857103"/>
    <n v="0.36991662034463602"/>
    <n v="5.2762645914396902E-2"/>
    <n v="0"/>
    <n v="0.106236798221234"/>
    <n v="4.5454545454545497E-2"/>
    <n v="0.404469149527515"/>
    <n v="1.3118399110617E-3"/>
    <n v="0.186281267370762"/>
    <n v="0"/>
    <n v="4.7181767648693702E-2"/>
    <n v="0.16880489160644799"/>
    <n v="0"/>
    <n v="0"/>
    <n v="0"/>
    <n v="0"/>
    <n v="8.8938299055030604E-4"/>
    <n v="2.96164535853252"/>
    <n v="3.5510782608695699"/>
    <n v="4.5818181818181802"/>
    <n v="44975"/>
    <n v="4778"/>
    <n v="13.5"/>
    <n v="11.5"/>
    <n v="11"/>
    <n v="9"/>
    <n v="26784"/>
    <n v="7.4588477366255193E-2"/>
    <n v="0"/>
    <x v="1"/>
    <d v="1899-12-30T10:00:00"/>
    <x v="0"/>
  </r>
  <r>
    <x v="0"/>
    <s v="10 Oct"/>
    <x v="1"/>
    <s v="10:30"/>
    <n v="43.106099999999998"/>
    <n v="1.2527229324851901"/>
    <n v="1.2561050392544799"/>
    <n v="54"/>
    <n v="54.145789432607501"/>
    <n v="56.5"/>
    <n v="45"/>
    <n v="1.31071936454469"/>
    <n v="1.0439357770709901"/>
    <n v="0.78875147600919604"/>
    <n v="34"/>
    <n v="0.78875147600919604"/>
    <n v="34"/>
    <n v="1"/>
    <n v="0.62962962962962998"/>
    <n v="0.62962962962962998"/>
    <m/>
    <n v="0.8"/>
    <n v="0.88235294117647101"/>
    <m/>
    <n v="30"/>
    <n v="0"/>
    <n v="0"/>
    <n v="753.70588235294099"/>
    <n v="633.00670000000002"/>
    <n v="550"/>
    <n v="606.44117647058795"/>
    <n v="144.38235294117601"/>
    <n v="0"/>
    <n v="25528"/>
    <n v="20619"/>
    <n v="4909"/>
    <n v="0"/>
    <n v="0.62793432982112196"/>
    <n v="0.561063186933485"/>
    <n v="0.89350615229671104"/>
    <n v="0.89350615229671104"/>
    <n v="0.45143845513859099"/>
    <n v="0.107479090948899"/>
    <n v="0"/>
    <n v="0.33244296536322598"/>
    <n v="4.3478260869565202E-2"/>
    <n v="6.0953715461750699E-2"/>
    <n v="6.0647195340894199E-3"/>
    <n v="1.7165126767964299E-2"/>
    <n v="5.12764373604239E-2"/>
    <n v="2.18067171695056E-2"/>
    <n v="0"/>
    <n v="2.9119411481368001E-3"/>
    <n v="0"/>
    <n v="0"/>
    <n v="2.9995183255243701E-3"/>
    <n v="1.0005692516530201E-2"/>
    <n v="2.6798616280597298"/>
    <n v="3.5921750000000001"/>
    <n v="4.5818181818181802"/>
    <n v="45674"/>
    <n v="15184"/>
    <n v="13"/>
    <n v="12"/>
    <n v="11.5"/>
    <n v="9.5"/>
    <n v="42890"/>
    <n v="2.4059829059829101E-2"/>
    <n v="0"/>
    <x v="1"/>
    <d v="1899-12-30T10:30:00"/>
    <x v="0"/>
  </r>
  <r>
    <x v="0"/>
    <s v="10 Oct"/>
    <x v="1"/>
    <s v="11:00"/>
    <n v="20.418700000000001"/>
    <n v="1.2733425732294399"/>
    <n v="2.66143644552294"/>
    <n v="26"/>
    <n v="54.3430723501993"/>
    <n v="26"/>
    <n v="40"/>
    <n v="1.2733425732294399"/>
    <n v="1.95898857419914"/>
    <n v="2.0569380029090998"/>
    <n v="42"/>
    <n v="2.0079632885541199"/>
    <n v="41"/>
    <n v="0.97619047619047605"/>
    <n v="1.57692307692308"/>
    <n v="1.6153846153846201"/>
    <m/>
    <n v="0.8"/>
    <n v="0.97619047619047605"/>
    <m/>
    <n v="41"/>
    <n v="2.3809523809523801E-2"/>
    <n v="1"/>
    <n v="722.09756097561001"/>
    <n v="1099.9962"/>
    <n v="550"/>
    <n v="518.14634146341496"/>
    <n v="200.85365853658499"/>
    <n v="0"/>
    <n v="29479"/>
    <n v="21244"/>
    <n v="8235"/>
    <n v="0"/>
    <n v="0.75446599220203403"/>
    <n v="0.65571083696928101"/>
    <n v="0.86910588912759401"/>
    <n v="0.86910588912759401"/>
    <n v="0.47051006622223202"/>
    <n v="0.18238798697703301"/>
    <n v="0"/>
    <n v="0.213395052158313"/>
    <n v="0"/>
    <n v="0.16783681424553201"/>
    <n v="1.7275364886713499E-3"/>
    <n v="0.12108258953290101"/>
    <n v="7.6388119864454804E-2"/>
    <n v="3.5658124958472703E-2"/>
    <n v="8.1282806582357002E-3"/>
    <n v="0"/>
    <n v="0"/>
    <n v="0"/>
    <n v="1.2402826072512199E-3"/>
    <n v="0"/>
    <n v="3.2690305862550102"/>
    <n v="2.0418699999999999"/>
    <n v="4.5818181818181802"/>
    <n v="45151"/>
    <n v="9635"/>
    <n v="11"/>
    <n v="10"/>
    <n v="10"/>
    <n v="8.5"/>
    <n v="37573"/>
    <n v="-0.14017676767676801"/>
    <n v="0"/>
    <x v="1"/>
    <d v="1899-12-30T11:00:00"/>
    <x v="0"/>
  </r>
  <r>
    <x v="0"/>
    <s v="10 Oct"/>
    <x v="1"/>
    <s v="11:30"/>
    <n v="54.449800000000003"/>
    <n v="0.88154593772612599"/>
    <n v="1.1360908179360301"/>
    <n v="48"/>
    <n v="61.859917818453503"/>
    <n v="50.5"/>
    <n v="50"/>
    <n v="0.92745978864936096"/>
    <n v="0.91827701846471399"/>
    <n v="0.75298715514106596"/>
    <n v="41"/>
    <n v="0.75298715514106596"/>
    <n v="41"/>
    <n v="1"/>
    <n v="0.85416666666666696"/>
    <n v="0.85416666666666696"/>
    <m/>
    <n v="0.8"/>
    <n v="1"/>
    <m/>
    <n v="41"/>
    <n v="0"/>
    <n v="0"/>
    <n v="652.92682926829298"/>
    <n v="803.55840000000001"/>
    <n v="550"/>
    <n v="488.56097560975599"/>
    <n v="161.48780487804899"/>
    <n v="0"/>
    <n v="26652"/>
    <n v="20031"/>
    <n v="6621"/>
    <n v="0"/>
    <n v="0.66278781876702197"/>
    <n v="0.61451231549709595"/>
    <n v="0.92716295939214499"/>
    <n v="0.92716295939214499"/>
    <n v="0.45981681702362098"/>
    <n v="0.15198677777012601"/>
    <n v="0"/>
    <n v="0.31265064389504899"/>
    <n v="3.8461538461538498E-2"/>
    <n v="9.0489635700020707E-2"/>
    <n v="2.9841838257236601E-3"/>
    <n v="6.4136996992860906E-2"/>
    <n v="0.115625645616693"/>
    <n v="1.89380896632463E-2"/>
    <n v="0"/>
    <n v="0"/>
    <n v="0"/>
    <n v="0"/>
    <n v="0"/>
    <n v="4.4303652181897496E-3"/>
    <n v="3.3881964052062501"/>
    <n v="4.0333185185185201"/>
    <n v="4.5818181818181802"/>
    <n v="43563"/>
    <n v="13620"/>
    <n v="15"/>
    <n v="13.5"/>
    <n v="13"/>
    <n v="14.5"/>
    <n v="39621"/>
    <n v="0.19327777777777799"/>
    <n v="0"/>
    <x v="1"/>
    <d v="1899-12-30T11:30:00"/>
    <x v="0"/>
  </r>
  <r>
    <x v="0"/>
    <s v="10 Oct"/>
    <x v="1"/>
    <s v="12:00"/>
    <n v="54.449800000000003"/>
    <n v="0.67952499366388897"/>
    <n v="0.807789242141845"/>
    <n v="37"/>
    <n v="43.983962676775"/>
    <n v="39"/>
    <n v="41.5"/>
    <n v="0.71625607440247696"/>
    <n v="0.76216992532571304"/>
    <n v="0.60606283218671098"/>
    <n v="33"/>
    <n v="0.60606283218671098"/>
    <n v="33"/>
    <n v="1"/>
    <n v="0.891891891891892"/>
    <n v="0.891891891891892"/>
    <m/>
    <n v="0.8"/>
    <n v="1"/>
    <m/>
    <n v="33"/>
    <n v="0"/>
    <n v="0"/>
    <n v="623.54545454545496"/>
    <n v="825.85919999999999"/>
    <n v="550"/>
    <n v="541"/>
    <n v="79.575757575757606"/>
    <n v="0"/>
    <n v="20479"/>
    <n v="17853"/>
    <n v="2626"/>
    <n v="0"/>
    <n v="0.75027346313716903"/>
    <n v="0.53211792086889098"/>
    <n v="0.70923196276183098"/>
    <n v="0.70923196276183098"/>
    <n v="0.46167571761055098"/>
    <n v="6.7907938970778403E-2"/>
    <n v="0"/>
    <n v="0.17711404189294"/>
    <n v="4.7619047619047603E-2"/>
    <n v="0.12635117662270501"/>
    <n v="2.8445823635893499E-4"/>
    <n v="2.2523920351693798E-2"/>
    <n v="0.303051461080941"/>
    <n v="8.4820274114300501E-2"/>
    <n v="0"/>
    <n v="0"/>
    <n v="0"/>
    <n v="0"/>
    <n v="1.8722523920351699E-2"/>
    <n v="0"/>
    <n v="3.07214895267649"/>
    <n v="4.9499818181818203"/>
    <n v="4.5818181818181802"/>
    <n v="38670"/>
    <n v="6849"/>
    <n v="12.5"/>
    <n v="11"/>
    <n v="10.5"/>
    <n v="15"/>
    <n v="33784"/>
    <n v="0.140666666666667"/>
    <n v="0"/>
    <x v="1"/>
    <d v="1899-12-30T12:00:00"/>
    <x v="0"/>
  </r>
  <r>
    <x v="0"/>
    <s v="10 Oct"/>
    <x v="1"/>
    <s v="12:30"/>
    <n v="45.3748"/>
    <n v="1.23416521946102"/>
    <n v="1.6585394754125899"/>
    <n v="56"/>
    <n v="75.255896988951093"/>
    <n v="58.5"/>
    <n v="57.5"/>
    <n v="1.2892618810441001"/>
    <n v="1.2672232164108701"/>
    <n v="1.25620388409425"/>
    <n v="57"/>
    <n v="1.25620388409425"/>
    <n v="57"/>
    <n v="1"/>
    <n v="1.0178571428571399"/>
    <n v="1.0178571428571399"/>
    <m/>
    <n v="0.8"/>
    <n v="1"/>
    <m/>
    <n v="57"/>
    <n v="0"/>
    <n v="0"/>
    <n v="624.01754385964898"/>
    <n v="724.18020000000001"/>
    <n v="550"/>
    <n v="521.508771929825"/>
    <n v="99.701754385964904"/>
    <n v="0"/>
    <n v="35409"/>
    <n v="29726"/>
    <n v="5683"/>
    <n v="0"/>
    <n v="0.75741572794446499"/>
    <n v="0.72729317466159604"/>
    <n v="0.96022982865088102"/>
    <n v="0.96022982865088102"/>
    <n v="0.607819081503292"/>
    <n v="0.11620251093935299"/>
    <n v="0"/>
    <n v="0.23293665398928601"/>
    <n v="3.7037037037037E-2"/>
    <n v="9.9456099456099498E-2"/>
    <n v="2.4536866642129801E-4"/>
    <n v="6.0319797161902403E-2"/>
    <n v="2.95260295260295E-2"/>
    <n v="3.8890933627775702E-2"/>
    <n v="0"/>
    <n v="0"/>
    <n v="0"/>
    <n v="0"/>
    <n v="0"/>
    <n v="0"/>
    <n v="4.1958041958042003"/>
    <n v="3.24105714285714"/>
    <n v="4.5818181818181802"/>
    <n v="48906"/>
    <n v="11392"/>
    <n v="15.5"/>
    <n v="14"/>
    <n v="13.5"/>
    <n v="11.5"/>
    <n v="44042"/>
    <n v="0.123548387096774"/>
    <n v="0"/>
    <x v="1"/>
    <d v="1899-12-30T12:30:00"/>
    <x v="0"/>
  </r>
  <r>
    <x v="0"/>
    <s v="10 Oct"/>
    <x v="1"/>
    <s v="13:00"/>
    <n v="47.643599999999999"/>
    <n v="1.6161667044471899"/>
    <n v="1.50002885793198"/>
    <n v="77"/>
    <n v="71.466774895767998"/>
    <n v="80"/>
    <n v="57"/>
    <n v="1.6791342383866901"/>
    <n v="1.19638314485052"/>
    <n v="0.98649136505217905"/>
    <n v="47"/>
    <n v="0.98649136505217905"/>
    <n v="47"/>
    <n v="1"/>
    <n v="0.61038961038961004"/>
    <n v="0.61038961038961004"/>
    <m/>
    <n v="0.8"/>
    <n v="1"/>
    <m/>
    <n v="47"/>
    <n v="0"/>
    <n v="0"/>
    <n v="576.659574468085"/>
    <n v="576.17179999999996"/>
    <n v="550"/>
    <n v="476.063829787234"/>
    <n v="97.851063829787194"/>
    <n v="0"/>
    <n v="26974"/>
    <n v="22375"/>
    <n v="4599"/>
    <n v="0"/>
    <n v="0.65764825778899305"/>
    <n v="0.58986245320797404"/>
    <n v="0.89692696091233604"/>
    <n v="0.89692696091233604"/>
    <n v="0.48696352398363402"/>
    <n v="0.100091407678245"/>
    <n v="0"/>
    <n v="0.307064507704361"/>
    <n v="3.4482758620689703E-2"/>
    <n v="0.117894141203099"/>
    <n v="1.0773047793157501E-2"/>
    <n v="5.40828762949421E-2"/>
    <n v="0.15428310263776401"/>
    <n v="3.9392356577000097E-2"/>
    <n v="0"/>
    <n v="0"/>
    <n v="0"/>
    <n v="0"/>
    <n v="9.3584051536519503E-4"/>
    <n v="1.27100200226343E-2"/>
    <n v="3.6824236092974698"/>
    <n v="3.17624"/>
    <n v="4.5818181818181802"/>
    <n v="45948"/>
    <n v="14109"/>
    <n v="17"/>
    <n v="15"/>
    <n v="14.5"/>
    <n v="9.5"/>
    <n v="40531"/>
    <n v="0.24921568627450999"/>
    <n v="0"/>
    <x v="1"/>
    <d v="1899-12-30T13:00:00"/>
    <x v="0"/>
  </r>
  <r>
    <x v="0"/>
    <s v="10 Oct"/>
    <x v="1"/>
    <s v="13:30"/>
    <n v="40.837400000000002"/>
    <n v="1.3590483233506501"/>
    <n v="1.63241355015491"/>
    <n v="55.5"/>
    <n v="66.663525113095901"/>
    <n v="57.5"/>
    <n v="55.5"/>
    <n v="1.40802303770563"/>
    <n v="1.3590483233506501"/>
    <n v="1.2733425732294399"/>
    <n v="52"/>
    <n v="1.2488552160519499"/>
    <n v="51"/>
    <n v="0.98076923076923095"/>
    <n v="0.91891891891891897"/>
    <n v="0.93693693693693703"/>
    <m/>
    <n v="0.8"/>
    <n v="0.96153846153846201"/>
    <m/>
    <n v="50"/>
    <n v="1.9230769230769201E-2"/>
    <n v="1"/>
    <n v="676.15686274509801"/>
    <n v="733.9144"/>
    <n v="550"/>
    <n v="564.39215686274497"/>
    <n v="108.960784313725"/>
    <n v="0"/>
    <n v="34341"/>
    <n v="28784"/>
    <n v="5557"/>
    <n v="0"/>
    <n v="0.76503605102606798"/>
    <n v="0.67188839529265099"/>
    <n v="0.87824409632920297"/>
    <n v="0.87824409632920297"/>
    <n v="0.56082924168030501"/>
    <n v="0.108272932741018"/>
    <n v="0"/>
    <n v="0.20635570103655199"/>
    <n v="3.7037037037037E-2"/>
    <n v="0.11289065544384699"/>
    <n v="1.44182059075676E-3"/>
    <n v="5.3230457485776601E-2"/>
    <n v="8.6275426700958599E-2"/>
    <n v="5.6757072714519498E-2"/>
    <n v="1.4613046527940099E-3"/>
    <n v="0"/>
    <n v="0"/>
    <n v="0"/>
    <n v="0"/>
    <n v="0"/>
    <n v="3.57727379003975"/>
    <n v="2.9169571428571399"/>
    <n v="4.5818181818181802"/>
    <n v="51324"/>
    <n v="10591"/>
    <n v="16.5"/>
    <n v="14"/>
    <n v="13.5"/>
    <n v="10.5"/>
    <n v="45530"/>
    <n v="0.135959595959596"/>
    <n v="0"/>
    <x v="1"/>
    <d v="1899-12-30T13:30:00"/>
    <x v="0"/>
  </r>
  <r>
    <x v="0"/>
    <s v="10 Oct"/>
    <x v="1"/>
    <s v="14:00"/>
    <n v="36.299900000000001"/>
    <n v="1.54270397439111"/>
    <n v="2.05022399333384"/>
    <n v="56"/>
    <n v="74.422925935618906"/>
    <n v="58"/>
    <n v="59"/>
    <n v="1.5978005449050801"/>
    <n v="1.62534883016207"/>
    <n v="1.3498659775922199"/>
    <n v="49"/>
    <n v="1.32231769233524"/>
    <n v="48"/>
    <n v="0.97959183673469397"/>
    <n v="0.85714285714285698"/>
    <n v="0.875"/>
    <m/>
    <n v="0.8"/>
    <n v="0.95918367346938804"/>
    <m/>
    <n v="47"/>
    <n v="2.04081632653061E-2"/>
    <n v="1"/>
    <n v="636.83333333333303"/>
    <n v="867.07140000000004"/>
    <n v="550"/>
    <n v="484.0625"/>
    <n v="150"/>
    <n v="0"/>
    <n v="30435"/>
    <n v="23235"/>
    <n v="7200"/>
    <n v="0"/>
    <n v="0.64496254879206705"/>
    <n v="0.55490406084920196"/>
    <n v="0.86036632962404902"/>
    <n v="0.86036632962404902"/>
    <n v="0.42178735454826"/>
    <n v="0.13070234356563301"/>
    <n v="0"/>
    <n v="0.305462268774847"/>
    <n v="3.125E-2"/>
    <n v="0.16288779566867001"/>
    <n v="1.52486067493238E-3"/>
    <n v="7.0198050356708494E-2"/>
    <n v="8.3794724708188897E-2"/>
    <n v="3.6015756893640997E-2"/>
    <n v="3.26755858914081E-2"/>
    <n v="2.2473541851979601E-2"/>
    <n v="0"/>
    <n v="0"/>
    <n v="0"/>
    <n v="0"/>
    <n v="3.1368562455751801"/>
    <n v="2.1999939393939401"/>
    <n v="4.5818181818181802"/>
    <n v="55087"/>
    <n v="16827"/>
    <n v="19"/>
    <n v="16.5"/>
    <n v="16"/>
    <n v="11"/>
    <n v="46114"/>
    <n v="0.19463450292397699"/>
    <n v="0"/>
    <x v="1"/>
    <d v="1899-12-30T14:00:00"/>
    <x v="0"/>
  </r>
  <r>
    <x v="0"/>
    <s v="10 Oct"/>
    <x v="1"/>
    <s v="14:30"/>
    <n v="72.599699999999999"/>
    <n v="1.2190133017078599"/>
    <n v="1.22550236078527"/>
    <n v="88.5"/>
    <n v="88.971103742302205"/>
    <n v="91.5"/>
    <n v="79.5"/>
    <n v="1.2603357865115099"/>
    <n v="1.09504584729689"/>
    <n v="0.63361143365606198"/>
    <n v="46"/>
    <n v="0.63361143365606198"/>
    <n v="46"/>
    <n v="1"/>
    <n v="0.51977401129943501"/>
    <n v="0.51977401129943501"/>
    <m/>
    <n v="0.8"/>
    <n v="1"/>
    <m/>
    <n v="46"/>
    <n v="0"/>
    <n v="0"/>
    <n v="458.91304347826099"/>
    <n v="523.20029999999997"/>
    <n v="550"/>
    <n v="361.34782608695701"/>
    <n v="94.7826086956522"/>
    <n v="0"/>
    <n v="20982"/>
    <n v="16622"/>
    <n v="4360"/>
    <n v="0"/>
    <n v="0.51702179769777101"/>
    <n v="0.37818663895806098"/>
    <n v="0.73147136279761404"/>
    <n v="0.73147136279761404"/>
    <n v="0.297783908704921"/>
    <n v="7.8109604256615103E-2"/>
    <n v="0"/>
    <n v="0.35328472383955301"/>
    <n v="3.3333333333333298E-2"/>
    <n v="0.20355076228524299"/>
    <n v="2.8664074956556002E-4"/>
    <n v="0.101757466095774"/>
    <n v="6.7181425679428197E-2"/>
    <n v="9.6311291854028203E-2"/>
    <n v="3.5830093695695E-4"/>
    <n v="0"/>
    <n v="0"/>
    <n v="0"/>
    <n v="4.8370626489188297E-3"/>
    <n v="0"/>
    <n v="2.9667317580035499"/>
    <n v="4.6838516129032302"/>
    <n v="4.5818181818181802"/>
    <n v="55819"/>
    <n v="19720"/>
    <n v="17.5"/>
    <n v="15.5"/>
    <n v="15"/>
    <n v="13"/>
    <n v="44457"/>
    <n v="0.11398412698412699"/>
    <n v="0"/>
    <x v="1"/>
    <d v="1899-12-30T14:30:00"/>
    <x v="0"/>
  </r>
  <r>
    <x v="0"/>
    <s v="10 Oct"/>
    <x v="1"/>
    <s v="15:00"/>
    <n v="34.031100000000002"/>
    <n v="2.4977153250996902"/>
    <n v="2.1298353540031201"/>
    <n v="85"/>
    <n v="72.480639915615498"/>
    <n v="92"/>
    <n v="55"/>
    <n v="2.7034095283431898"/>
    <n v="1.6161687397703901"/>
    <n v="0.94031635768458799"/>
    <n v="32"/>
    <n v="0.94031635768458799"/>
    <n v="32"/>
    <n v="1"/>
    <n v="0.376470588235294"/>
    <n v="0.376470588235294"/>
    <m/>
    <n v="0.8"/>
    <n v="1"/>
    <m/>
    <n v="32"/>
    <n v="0"/>
    <n v="0"/>
    <n v="711.03125"/>
    <n v="486.51589999999999"/>
    <n v="550"/>
    <n v="541.03125"/>
    <n v="167.1875"/>
    <n v="0"/>
    <n v="22663"/>
    <n v="17313"/>
    <n v="5350"/>
    <n v="0"/>
    <n v="0.44149720583669699"/>
    <n v="0.35921441088710299"/>
    <n v="0.81362782400025302"/>
    <n v="0.81362782400025302"/>
    <n v="0.27333007057040498"/>
    <n v="8.4463459686459005E-2"/>
    <n v="0"/>
    <n v="0.45441341311314898"/>
    <n v="7.4074074074074098E-2"/>
    <n v="0.23585039705719801"/>
    <n v="5.8413981465401602E-4"/>
    <n v="0.10844476721239001"/>
    <n v="2.1455297516616401E-2"/>
    <n v="9.4551712161159401E-2"/>
    <n v="0"/>
    <n v="5.8729732716565897E-3"/>
    <n v="0"/>
    <n v="0"/>
    <n v="5.5414344579340401E-3"/>
    <n v="2.0855370139404202E-2"/>
    <n v="1.8187272067065601"/>
    <n v="2.3469724137930998"/>
    <n v="4.5818181818181802"/>
    <n v="63341"/>
    <n v="28783"/>
    <n v="16"/>
    <n v="14.5"/>
    <n v="13.5"/>
    <n v="6.5"/>
    <n v="48402"/>
    <n v="-9.9670138888888996E-2"/>
    <n v="0"/>
    <x v="1"/>
    <d v="1899-12-30T15:00:00"/>
    <x v="0"/>
  </r>
  <r>
    <x v="0"/>
    <s v="10 Oct"/>
    <x v="1"/>
    <s v="15:30"/>
    <n v="34.031100000000002"/>
    <n v="1.38108965034924"/>
    <n v="2.14721960455556"/>
    <n v="47"/>
    <n v="73.072245084590804"/>
    <n v="49"/>
    <n v="59"/>
    <n v="1.43985942270453"/>
    <n v="1.7337082844809599"/>
    <n v="1.1460105609280899"/>
    <n v="39"/>
    <n v="1.1166256747504499"/>
    <n v="38"/>
    <n v="0.97435897435897401"/>
    <n v="0.80851063829787195"/>
    <n v="0.82978723404255295"/>
    <m/>
    <n v="0.8"/>
    <n v="0.97435897435897401"/>
    <m/>
    <n v="38"/>
    <n v="2.5641025641025599E-2"/>
    <n v="1"/>
    <n v="690.63157894736798"/>
    <n v="791.35649999999998"/>
    <n v="550"/>
    <n v="538.28947368421098"/>
    <n v="149.52631578947401"/>
    <n v="0"/>
    <n v="26137"/>
    <n v="20455"/>
    <n v="5682"/>
    <n v="0"/>
    <n v="0.52003328973962704"/>
    <n v="0.44158029344460897"/>
    <n v="0.84913851123973605"/>
    <n v="0.84913851123973605"/>
    <n v="0.34417485529681002"/>
    <n v="9.5605061246466505E-2"/>
    <n v="0"/>
    <n v="0.40755821779512702"/>
    <n v="0.04"/>
    <n v="0.16401938349710601"/>
    <n v="5.73764975097591E-3"/>
    <n v="1.4907793781128E-2"/>
    <n v="1.06676537892045E-2"/>
    <n v="0.111741149549064"/>
    <n v="0"/>
    <n v="0"/>
    <n v="0"/>
    <n v="0"/>
    <n v="1.3460761879122399E-3"/>
    <n v="3.0286714228025299E-2"/>
    <n v="2.3017902813299198"/>
    <n v="2.6177769230769199"/>
    <n v="4.5818181818181802"/>
    <n v="59432"/>
    <n v="24222"/>
    <n v="14.5"/>
    <n v="13"/>
    <n v="12.5"/>
    <n v="9.5"/>
    <n v="49684"/>
    <n v="-0.13854406130268199"/>
    <n v="0"/>
    <x v="1"/>
    <d v="1899-12-30T15:30:00"/>
    <x v="0"/>
  </r>
  <r>
    <x v="0"/>
    <s v="10 Oct"/>
    <x v="1"/>
    <s v="16:00"/>
    <n v="45.3748"/>
    <n v="0.92562391459576698"/>
    <n v="1.6180629314700401"/>
    <n v="42"/>
    <n v="73.419281902866999"/>
    <n v="44.5"/>
    <n v="59.5"/>
    <n v="0.980720576178848"/>
    <n v="1.3113005456773399"/>
    <n v="0.94766257922899899"/>
    <n v="43"/>
    <n v="0.92562391459576698"/>
    <n v="42"/>
    <n v="0.97674418604651203"/>
    <n v="1"/>
    <n v="1.02380952380952"/>
    <m/>
    <n v="0.8"/>
    <n v="0.97674418604651203"/>
    <m/>
    <n v="42"/>
    <n v="2.32558139534884E-2"/>
    <n v="1"/>
    <n v="526.52380952380997"/>
    <n v="615.45870000000002"/>
    <n v="550"/>
    <n v="469.142857142857"/>
    <n v="54.428571428571402"/>
    <n v="0"/>
    <n v="21990"/>
    <n v="19704"/>
    <n v="2286"/>
    <n v="0"/>
    <n v="0.57205680730527497"/>
    <n v="0.42240177258227801"/>
    <n v="0.73839130517830898"/>
    <n v="0.73839130517830898"/>
    <n v="0.37636811644031898"/>
    <n v="4.36651194773938E-2"/>
    <n v="0"/>
    <n v="0.31598953259603102"/>
    <n v="5.5555555555555601E-2"/>
    <n v="0.26130307718755402"/>
    <n v="1.29123450423089E-2"/>
    <n v="6.1314537848833901E-2"/>
    <n v="3.0676370026550499E-2"/>
    <n v="0.120241437930969"/>
    <n v="0"/>
    <n v="0"/>
    <n v="0"/>
    <n v="0"/>
    <n v="1.96741351976009E-2"/>
    <n v="4.71606211678414E-2"/>
    <n v="2.8880866425992799"/>
    <n v="4.77629473684211"/>
    <n v="4.5818181818181802"/>
    <n v="52353"/>
    <n v="16543"/>
    <n v="10.5"/>
    <n v="9.5"/>
    <n v="9"/>
    <n v="10"/>
    <n v="38673"/>
    <n v="-0.38500000000000001"/>
    <n v="0"/>
    <x v="1"/>
    <d v="1899-12-30T16:00:00"/>
    <x v="0"/>
  </r>
  <r>
    <x v="0"/>
    <s v="10 Oct"/>
    <x v="1"/>
    <s v="16:30"/>
    <n v="27.224900000000002"/>
    <n v="1.2855878258505999"/>
    <n v="2.2679420923707201"/>
    <n v="35"/>
    <n v="61.744496670583601"/>
    <n v="37.5"/>
    <n v="46.5"/>
    <n v="1.3774155276970701"/>
    <n v="1.7079952543443699"/>
    <n v="1.5794364717593099"/>
    <n v="43"/>
    <n v="1.5794364717593099"/>
    <n v="43"/>
    <n v="1"/>
    <n v="1.22857142857143"/>
    <n v="1.22857142857143"/>
    <m/>
    <n v="0.8"/>
    <n v="1"/>
    <m/>
    <n v="43"/>
    <n v="0"/>
    <n v="0"/>
    <n v="593.72093023255798"/>
    <n v="685.02470000000005"/>
    <n v="550"/>
    <n v="518.69767441860495"/>
    <n v="72.162790697674396"/>
    <n v="0"/>
    <n v="25407"/>
    <n v="22304"/>
    <n v="3103"/>
    <n v="0"/>
    <n v="0.69641834201696695"/>
    <n v="0.54676289807894096"/>
    <n v="0.78510697534962404"/>
    <n v="0.78510697534962404"/>
    <n v="0.47767331291628301"/>
    <n v="6.6455357334075801E-2"/>
    <n v="0"/>
    <n v="0.23834407727068299"/>
    <n v="5.8823529411764698E-2"/>
    <n v="0.24796007966932901"/>
    <n v="2.5057289101150099E-3"/>
    <n v="5.3198552245518602E-2"/>
    <n v="4.0691324181354798E-3"/>
    <n v="0.15419870216092299"/>
    <n v="0"/>
    <n v="0"/>
    <n v="0"/>
    <n v="0"/>
    <n v="0"/>
    <n v="3.80570963527724E-2"/>
    <n v="3.3152720964598501"/>
    <n v="3.0249888888888901"/>
    <n v="4.5818181818181802"/>
    <n v="46693"/>
    <n v="11129"/>
    <n v="9.5"/>
    <n v="9"/>
    <n v="8.5"/>
    <n v="7"/>
    <n v="35115"/>
    <n v="-0.365292397660819"/>
    <n v="0"/>
    <x v="1"/>
    <d v="1899-12-30T16:30:00"/>
    <x v="0"/>
  </r>
  <r>
    <x v="0"/>
    <s v="10 Oct"/>
    <x v="1"/>
    <s v="17:00"/>
    <n v="36.299900000000001"/>
    <n v="0.56473984776817598"/>
    <n v="1.2041874346341901"/>
    <n v="20.5"/>
    <n v="43.711883458477601"/>
    <n v="20.5"/>
    <n v="32"/>
    <n v="0.56473984776817598"/>
    <n v="0.88154512822349396"/>
    <n v="0.964189983994446"/>
    <n v="35"/>
    <n v="0.93664169873746195"/>
    <n v="34"/>
    <n v="0.97142857142857097"/>
    <n v="1.65853658536585"/>
    <n v="1.7073170731707299"/>
    <m/>
    <n v="0.8"/>
    <n v="0.85714285714285698"/>
    <m/>
    <n v="30"/>
    <n v="2.8571428571428598E-2"/>
    <n v="1"/>
    <n v="654.14705882352905"/>
    <n v="623.62260000000003"/>
    <n v="550"/>
    <n v="529.41176470588198"/>
    <n v="121.941176470588"/>
    <n v="0"/>
    <n v="22146"/>
    <n v="18000"/>
    <n v="4146"/>
    <n v="0"/>
    <n v="0.77782052178778804"/>
    <n v="0.622212896908659"/>
    <n v="0.79994404811861797"/>
    <n v="0.79994404811861797"/>
    <n v="0.50356693243810302"/>
    <n v="0.11598825010491"/>
    <n v="0"/>
    <n v="0.177731151209959"/>
    <n v="0"/>
    <n v="0.22131766680654599"/>
    <n v="2.5178346621905202E-4"/>
    <n v="7.4555881941530303E-2"/>
    <n v="6.3169674080290894E-2"/>
    <n v="0.11246328157784299"/>
    <n v="8.6725416142117793E-3"/>
    <n v="0"/>
    <n v="0"/>
    <n v="0"/>
    <n v="0"/>
    <n v="2.53741782067422E-2"/>
    <n v="3.4242551405791"/>
    <n v="7.2599799999999997"/>
    <n v="4.5818181818181802"/>
    <n v="35745"/>
    <n v="6353"/>
    <n v="5.5"/>
    <n v="5"/>
    <n v="5"/>
    <n v="8"/>
    <n v="27834"/>
    <n v="-0.80530303030302997"/>
    <n v="0"/>
    <x v="1"/>
    <d v="1899-12-30T17:00:00"/>
    <x v="0"/>
  </r>
  <r>
    <x v="0"/>
    <s v="10 Oct"/>
    <x v="1"/>
    <s v="17:30"/>
    <n v="24.956199999999999"/>
    <n v="0.54094774044125304"/>
    <n v="1.64528876675918"/>
    <n v="13.5"/>
    <n v="41.060155520995302"/>
    <n v="15"/>
    <n v="35.5"/>
    <n v="0.601053044934726"/>
    <n v="1.4224922063455201"/>
    <n v="1.0818954808825101"/>
    <n v="27"/>
    <n v="1.0818954808825101"/>
    <n v="27"/>
    <n v="1"/>
    <n v="2"/>
    <n v="2"/>
    <m/>
    <n v="0.8"/>
    <n v="0.96296296296296302"/>
    <m/>
    <n v="26"/>
    <n v="0"/>
    <n v="0"/>
    <n v="595.37037037036998"/>
    <n v="1048.5400999999999"/>
    <n v="550"/>
    <n v="501.03703703703701"/>
    <n v="91.481481481481495"/>
    <n v="0"/>
    <n v="15998"/>
    <n v="13528"/>
    <n v="2470"/>
    <n v="0"/>
    <n v="0.65757179088603501"/>
    <n v="0.50447199121292996"/>
    <n v="0.76717401537737295"/>
    <n v="0.76717401537737295"/>
    <n v="0.42454103248077801"/>
    <n v="7.7514514357445496E-2"/>
    <n v="0"/>
    <n v="0.26270202416444399"/>
    <n v="9.0909090909090898E-2"/>
    <n v="0.12019457084575599"/>
    <n v="8.0025105915581402E-3"/>
    <n v="1.9551231758983201E-2"/>
    <n v="9.7285422877765607E-2"/>
    <n v="5.6488310058057399E-2"/>
    <n v="3.6152518437156798E-2"/>
    <n v="0"/>
    <n v="0"/>
    <n v="0"/>
    <n v="0"/>
    <n v="0"/>
    <n v="3.0503687431350999"/>
    <n v="4.1593666666666698"/>
    <n v="4.5818181818181802"/>
    <n v="31865"/>
    <n v="8371"/>
    <n v="6.5"/>
    <n v="6"/>
    <n v="5.5"/>
    <n v="9.5"/>
    <n v="28035"/>
    <n v="-0.36175213675213702"/>
    <n v="0"/>
    <x v="1"/>
    <d v="1899-12-30T17:30:00"/>
    <x v="0"/>
  </r>
  <r>
    <x v="0"/>
    <s v="10 Oct"/>
    <x v="1"/>
    <s v="18:00"/>
    <n v="29.493600000000001"/>
    <n v="0.38991510022513398"/>
    <n v="0.82702425975917604"/>
    <n v="11.5"/>
    <n v="24.391922707633199"/>
    <n v="13"/>
    <n v="16"/>
    <n v="0.44077359155884699"/>
    <n v="0.542490574226273"/>
    <n v="0.71201887867198299"/>
    <n v="21"/>
    <n v="0.64420755689369902"/>
    <n v="19"/>
    <n v="0.90476190476190499"/>
    <n v="1.65217391304348"/>
    <n v="1.8260869565217399"/>
    <m/>
    <n v="0.8"/>
    <n v="0.85714285714285698"/>
    <m/>
    <n v="18"/>
    <n v="9.5238095238095205E-2"/>
    <n v="2"/>
    <n v="877.05263157894694"/>
    <n v="948.61699999999996"/>
    <n v="550"/>
    <n v="685.26315789473699"/>
    <n v="189.052631578947"/>
    <n v="0"/>
    <n v="16612"/>
    <n v="13020"/>
    <n v="3592"/>
    <n v="0"/>
    <n v="0.77894638433132302"/>
    <n v="0.71796639379577798"/>
    <n v="0.92171477811288205"/>
    <n v="0.92171477811288205"/>
    <n v="0.56096510124946097"/>
    <n v="0.15476087893149501"/>
    <n v="0"/>
    <n v="0.20374838431710501"/>
    <n v="0.11111111111111099"/>
    <n v="0.111288237828522"/>
    <n v="0"/>
    <n v="1.6242998707453701E-2"/>
    <n v="0.20909090909090899"/>
    <n v="9.5045239121068506E-2"/>
    <n v="0"/>
    <n v="0"/>
    <n v="0"/>
    <n v="0"/>
    <n v="0"/>
    <n v="0"/>
    <n v="2.9470056010340402"/>
    <n v="5.89872"/>
    <n v="4.5818181818181802"/>
    <n v="23210"/>
    <n v="4729"/>
    <n v="5.5"/>
    <n v="5"/>
    <n v="4.5"/>
    <n v="10"/>
    <n v="20627"/>
    <n v="-0.172222222222222"/>
    <n v="0"/>
    <x v="1"/>
    <d v="1899-12-30T18:00:00"/>
    <x v="0"/>
  </r>
  <r>
    <x v="0"/>
    <s v="10 Oct"/>
    <x v="1"/>
    <s v="18:30"/>
    <n v="18.149899999999999"/>
    <n v="0.68870902869988304"/>
    <n v="1.71030747754696"/>
    <n v="12.5"/>
    <n v="31.0419096867296"/>
    <n v="14.5"/>
    <n v="17.5"/>
    <n v="0.79890247329186403"/>
    <n v="0.96419264017983597"/>
    <n v="1.26722461280778"/>
    <n v="23"/>
    <n v="1.26722461280778"/>
    <n v="23"/>
    <n v="1"/>
    <n v="1.84"/>
    <n v="1.84"/>
    <m/>
    <n v="0.8"/>
    <n v="0.91304347826086996"/>
    <m/>
    <n v="21"/>
    <n v="0"/>
    <n v="0"/>
    <n v="723.08695652173901"/>
    <n v="883.36279999999999"/>
    <n v="550"/>
    <n v="574.08695652173901"/>
    <n v="146.08695652173901"/>
    <n v="0"/>
    <n v="16564"/>
    <n v="13204"/>
    <n v="3360"/>
    <n v="0"/>
    <n v="0.74093379666755799"/>
    <n v="0.75726254439486396"/>
    <n v="1.0220380657499299"/>
    <n v="1.0220380657499299"/>
    <n v="0.60122028959111196"/>
    <n v="0.152991530825972"/>
    <n v="0"/>
    <n v="0.26477552135506799"/>
    <n v="0.11111111111111099"/>
    <n v="0.10522721063655401"/>
    <n v="2.7319916218923601E-4"/>
    <n v="2.29031964301976E-2"/>
    <n v="6.5977597668700497E-2"/>
    <n v="8.1959748656770803E-2"/>
    <n v="0"/>
    <n v="0"/>
    <n v="0"/>
    <n v="0"/>
    <n v="0"/>
    <n v="9.1066387396411999E-5"/>
    <n v="3.7701484382114598"/>
    <n v="3.6299800000000002"/>
    <n v="4.5818181818181802"/>
    <n v="21962"/>
    <n v="5815"/>
    <n v="6"/>
    <n v="5"/>
    <n v="4.5"/>
    <n v="6.5"/>
    <n v="19651"/>
    <n v="-1.6759259259259401E-2"/>
    <n v="0"/>
    <x v="1"/>
    <d v="1899-12-30T18:30:00"/>
    <x v="0"/>
  </r>
  <r>
    <x v="0"/>
    <s v="10 Oct"/>
    <x v="1"/>
    <s v="19:00"/>
    <n v="13.612500000000001"/>
    <n v="1.32231404958678"/>
    <n v="2.0210707429160601"/>
    <n v="18"/>
    <n v="27.5118254879449"/>
    <n v="18"/>
    <n v="17.5"/>
    <n v="1.32231404958678"/>
    <n v="1.2855831037649199"/>
    <n v="1.32231404958678"/>
    <n v="18"/>
    <n v="1.32231404958678"/>
    <n v="18"/>
    <n v="1"/>
    <n v="1"/>
    <n v="1"/>
    <m/>
    <n v="0.8"/>
    <n v="1"/>
    <m/>
    <n v="18"/>
    <n v="0"/>
    <n v="0"/>
    <n v="725.83333333333303"/>
    <n v="712.73030000000006"/>
    <n v="550"/>
    <n v="619.83333333333303"/>
    <n v="103.277777777778"/>
    <n v="0"/>
    <n v="13016"/>
    <n v="11157"/>
    <n v="1859"/>
    <n v="0"/>
    <n v="0.65426410936952295"/>
    <n v="0.63937555055299999"/>
    <n v="0.97724380933737898"/>
    <n v="0.97724380933737898"/>
    <n v="0.54600176176960002"/>
    <n v="9.0975824606048694E-2"/>
    <n v="0"/>
    <n v="0.33786825878437898"/>
    <n v="0"/>
    <n v="7.6245473230889704E-2"/>
    <n v="2.3490261329157298E-3"/>
    <n v="4.6001761769599699E-2"/>
    <n v="0.10526573358128601"/>
    <n v="2.7894685328374299E-2"/>
    <n v="0"/>
    <n v="0"/>
    <n v="0"/>
    <n v="0"/>
    <n v="0"/>
    <n v="0"/>
    <n v="3.1711852794362301"/>
    <n v="2.7225000000000001"/>
    <n v="4.5818181818181802"/>
    <n v="20434"/>
    <n v="6904"/>
    <n v="6"/>
    <n v="5"/>
    <n v="5"/>
    <n v="4"/>
    <n v="18876"/>
    <n v="5.3981481481481498E-2"/>
    <n v="0"/>
    <x v="1"/>
    <d v="1899-12-30T19:00:00"/>
    <x v="0"/>
  </r>
  <r>
    <x v="0"/>
    <s v="10 Oct"/>
    <x v="1"/>
    <s v="19:30"/>
    <n v="9.0749999999999993"/>
    <n v="1.8732782369145999"/>
    <n v="2.80161118795571"/>
    <n v="17"/>
    <n v="25.424621530698101"/>
    <n v="19"/>
    <n v="17.5"/>
    <n v="2.0936639118457299"/>
    <n v="1.92837465564738"/>
    <n v="1.4325068870523401"/>
    <n v="13"/>
    <n v="1.4325068870523401"/>
    <n v="13"/>
    <n v="1"/>
    <n v="0.76470588235294101"/>
    <n v="0.76470588235294101"/>
    <m/>
    <n v="0.8"/>
    <n v="1"/>
    <m/>
    <n v="13"/>
    <n v="0"/>
    <n v="0"/>
    <n v="731.69230769230796"/>
    <n v="667.10140000000001"/>
    <n v="550"/>
    <n v="637.23076923076906"/>
    <n v="91.692307692307693"/>
    <n v="0"/>
    <n v="9476"/>
    <n v="8284"/>
    <n v="1192"/>
    <n v="0"/>
    <n v="0.511315379239908"/>
    <n v="0.440451935543619"/>
    <n v="0.86140952028153395"/>
    <n v="0.86140952028153395"/>
    <n v="0.38358955362104102"/>
    <n v="5.5195406556769799E-2"/>
    <n v="0"/>
    <n v="0.420957584737914"/>
    <n v="0.11111111111111099"/>
    <n v="0.115762178181145"/>
    <n v="0"/>
    <n v="0.115762178181145"/>
    <n v="1.8521948508983099E-4"/>
    <n v="0"/>
    <n v="0"/>
    <n v="0"/>
    <n v="0"/>
    <n v="0"/>
    <n v="0"/>
    <n v="0"/>
    <n v="2.16706797555103"/>
    <n v="1.8149999999999999"/>
    <n v="4.5818181818181802"/>
    <n v="21596"/>
    <n v="9091"/>
    <n v="5.5"/>
    <n v="5"/>
    <n v="4.5"/>
    <n v="3"/>
    <n v="19096"/>
    <n v="-9.0707070707070694E-2"/>
    <n v="0"/>
    <x v="1"/>
    <d v="1899-12-30T19:30:00"/>
    <x v="0"/>
  </r>
  <r>
    <x v="0"/>
    <s v="10 Oct"/>
    <x v="1"/>
    <s v="20:00"/>
    <n v="11.3437"/>
    <n v="1.4545518657933501"/>
    <n v="1.8121014505917801"/>
    <n v="16.5"/>
    <n v="20.555935225077999"/>
    <n v="16.5"/>
    <n v="13"/>
    <n v="1.4545518657933501"/>
    <n v="1.1460105609280899"/>
    <n v="1.23416521946102"/>
    <n v="14"/>
    <n v="1.23416521946102"/>
    <n v="14"/>
    <n v="1"/>
    <n v="0.84848484848484895"/>
    <n v="0.84848484848484895"/>
    <m/>
    <n v="0.8"/>
    <n v="1"/>
    <m/>
    <n v="14"/>
    <n v="0"/>
    <n v="0"/>
    <n v="961.57142857142901"/>
    <n v="778.85619999999994"/>
    <n v="550"/>
    <n v="770.142857142857"/>
    <n v="188.857142857143"/>
    <n v="0"/>
    <n v="13426"/>
    <n v="10782"/>
    <n v="2644"/>
    <n v="0"/>
    <n v="0.68106850146716602"/>
    <n v="0.62324074074074098"/>
    <n v="0.91509259259259301"/>
    <n v="0.91509259259259301"/>
    <n v="0.49916666666666698"/>
    <n v="0.12240740740740701"/>
    <n v="0"/>
    <n v="0.29185185185185197"/>
    <n v="0"/>
    <n v="0.13361111111111099"/>
    <n v="0"/>
    <n v="0.13361111111111099"/>
    <n v="0"/>
    <n v="0"/>
    <n v="0"/>
    <n v="0"/>
    <n v="0"/>
    <n v="0"/>
    <n v="0"/>
    <n v="0"/>
    <n v="2.3333333333333299"/>
    <n v="2.2687400000000002"/>
    <n v="4.5818181818181802"/>
    <n v="21600"/>
    <n v="6304"/>
    <n v="5.5"/>
    <n v="5"/>
    <n v="5"/>
    <n v="4"/>
    <n v="18714"/>
    <n v="-9.0909090909090801E-2"/>
    <n v="0"/>
    <x v="1"/>
    <d v="1899-12-30T20:00:00"/>
    <x v="0"/>
  </r>
  <r>
    <x v="0"/>
    <s v="10 Oct"/>
    <x v="1"/>
    <s v="20:30"/>
    <n v="11.3437"/>
    <n v="2.46833043892204"/>
    <n v="3.4199147243333501"/>
    <n v="28"/>
    <n v="38.794486658420198"/>
    <n v="32"/>
    <n v="25.5"/>
    <n v="2.8209490730537699"/>
    <n v="2.2479437925897199"/>
    <n v="0.969701243862232"/>
    <n v="11"/>
    <n v="0.969701243862232"/>
    <n v="11"/>
    <n v="1"/>
    <n v="0.39285714285714302"/>
    <n v="0.39285714285714302"/>
    <m/>
    <n v="0.8"/>
    <n v="1"/>
    <m/>
    <n v="11"/>
    <n v="0"/>
    <n v="0"/>
    <n v="514.45454545454504"/>
    <n v="416.37209999999999"/>
    <n v="550"/>
    <n v="446.36363636363598"/>
    <n v="65.545454545454504"/>
    <n v="0"/>
    <n v="5631"/>
    <n v="4910"/>
    <n v="721"/>
    <n v="0"/>
    <n v="0.28354544543541399"/>
    <n v="0.28402931138325599"/>
    <n v="1.0017064846416399"/>
    <n v="1.0017064846416399"/>
    <n v="0.24643645854246099"/>
    <n v="3.6187512547681197E-2"/>
    <n v="0"/>
    <n v="0.71767717325838198"/>
    <n v="0.11111111111111099"/>
    <n v="8.9841397309777193E-2"/>
    <n v="0"/>
    <n v="8.7432242521581993E-2"/>
    <n v="0"/>
    <n v="0"/>
    <n v="0"/>
    <n v="0"/>
    <n v="0"/>
    <n v="2.40915478819514E-3"/>
    <n v="0"/>
    <n v="0"/>
    <n v="1.9875527002609901"/>
    <n v="2.2687400000000002"/>
    <n v="4.5818181818181802"/>
    <n v="19924"/>
    <n v="14299"/>
    <n v="5"/>
    <n v="5"/>
    <n v="4.5"/>
    <n v="2.5"/>
    <n v="18134"/>
    <n v="-0.10688888888888901"/>
    <n v="0"/>
    <x v="1"/>
    <d v="1899-12-30T20:30:00"/>
    <x v="0"/>
  </r>
  <r>
    <x v="0"/>
    <s v="10 Oct"/>
    <x v="1"/>
    <s v="21:00"/>
    <n v="0"/>
    <m/>
    <m/>
    <n v="0"/>
    <n v="52.6432291666667"/>
    <n v="0"/>
    <n v="0"/>
    <m/>
    <m/>
    <m/>
    <n v="5"/>
    <m/>
    <n v="5"/>
    <n v="1"/>
    <m/>
    <m/>
    <m/>
    <n v="0.8"/>
    <n v="1"/>
    <m/>
    <n v="5"/>
    <n v="0"/>
    <n v="0"/>
    <n v="230.4"/>
    <m/>
    <n v="550"/>
    <n v="227.6"/>
    <n v="0"/>
    <n v="0"/>
    <n v="1138"/>
    <n v="1138"/>
    <n v="0"/>
    <n v="0"/>
    <n v="9.4978976007914898E-2"/>
    <n v="6.3516568340960505E-2"/>
    <n v="0.66874345261068502"/>
    <n v="0.66874345261068502"/>
    <n v="6.2744665600705699E-2"/>
    <n v="0"/>
    <n v="0"/>
    <n v="0.60522688426972504"/>
    <m/>
    <n v="0.177592766168606"/>
    <n v="0"/>
    <n v="4.7747698075756698E-2"/>
    <n v="0"/>
    <n v="0"/>
    <n v="0"/>
    <n v="3.0600430060098101E-2"/>
    <n v="0"/>
    <n v="9.9244638032750701E-2"/>
    <n v="0"/>
    <n v="0"/>
    <n v="0.99244638032750698"/>
    <m/>
    <n v="4.5818181818181802"/>
    <n v="18137"/>
    <n v="10977"/>
    <n v="0"/>
    <n v="0"/>
    <n v="0"/>
    <n v="0"/>
    <n v="14916"/>
    <m/>
    <m/>
    <x v="1"/>
    <d v="1899-12-30T21:00:00"/>
    <x v="0"/>
  </r>
  <r>
    <x v="0"/>
    <s v="10 Oct"/>
    <x v="1"/>
    <s v="21:30"/>
    <n v="0"/>
    <m/>
    <m/>
    <n v="0"/>
    <n v="17.235153583617699"/>
    <n v="0"/>
    <n v="0"/>
    <m/>
    <m/>
    <m/>
    <n v="6"/>
    <m/>
    <n v="6"/>
    <n v="1"/>
    <m/>
    <m/>
    <m/>
    <n v="0.8"/>
    <n v="1"/>
    <m/>
    <n v="6"/>
    <n v="0"/>
    <n v="0"/>
    <n v="976.66666666666697"/>
    <m/>
    <n v="550"/>
    <n v="697.33333333333303"/>
    <n v="276.66666666666703"/>
    <n v="0"/>
    <n v="5844"/>
    <n v="4184"/>
    <n v="1660"/>
    <n v="0"/>
    <n v="0.34812570545951399"/>
    <n v="0.36121555815817102"/>
    <n v="1.0376009369413799"/>
    <n v="1.0376009369413799"/>
    <n v="0.257905442889724"/>
    <n v="0.102323861184738"/>
    <n v="0"/>
    <n v="0.67638537878320903"/>
    <m/>
    <n v="0.110953584417185"/>
    <n v="0"/>
    <n v="0"/>
    <n v="0"/>
    <n v="0"/>
    <n v="0"/>
    <n v="0"/>
    <n v="0"/>
    <n v="0.110953584417185"/>
    <n v="0"/>
    <n v="0"/>
    <n v="1.33144301300623"/>
    <m/>
    <n v="4.5818181818181802"/>
    <n v="16223"/>
    <n v="10973"/>
    <n v="0"/>
    <n v="0"/>
    <n v="0"/>
    <n v="0"/>
    <n v="14423"/>
    <m/>
    <m/>
    <x v="1"/>
    <d v="1899-12-30T21:30:00"/>
    <x v="0"/>
  </r>
  <r>
    <x v="0"/>
    <s v="10 Oct"/>
    <x v="1"/>
    <s v="22:00"/>
    <n v="0"/>
    <m/>
    <m/>
    <n v="0"/>
    <n v="2.1904761904761898"/>
    <n v="0"/>
    <n v="0"/>
    <m/>
    <m/>
    <m/>
    <n v="2"/>
    <m/>
    <n v="2"/>
    <n v="1"/>
    <m/>
    <m/>
    <m/>
    <n v="0.8"/>
    <n v="1"/>
    <m/>
    <n v="2"/>
    <n v="0"/>
    <n v="0"/>
    <n v="808.5"/>
    <m/>
    <n v="550"/>
    <n v="657"/>
    <n v="148.5"/>
    <n v="0"/>
    <n v="1611"/>
    <n v="1314"/>
    <n v="297"/>
    <n v="0"/>
    <n v="0.91304347826086996"/>
    <n v="1.2662490211433"/>
    <n v="1.3868441660141"/>
    <n v="1.3868441660141"/>
    <n v="1.0289741581832399"/>
    <n v="0.23257635082224001"/>
    <n v="0"/>
    <n v="0.120595144870791"/>
    <m/>
    <n v="1.2529365700861401E-2"/>
    <n v="0"/>
    <n v="0"/>
    <n v="0"/>
    <n v="0"/>
    <n v="0"/>
    <n v="0"/>
    <n v="0"/>
    <n v="1.2529365700861401E-2"/>
    <n v="0"/>
    <n v="0"/>
    <n v="5.6382145653876297"/>
    <m/>
    <n v="4.5818181818181802"/>
    <n v="1277"/>
    <n v="154"/>
    <n v="0"/>
    <n v="0"/>
    <n v="0"/>
    <n v="0"/>
    <n v="1261"/>
    <m/>
    <m/>
    <x v="1"/>
    <d v="1899-12-30T22:00:00"/>
    <x v="0"/>
  </r>
  <r>
    <x v="0"/>
    <s v="10 Oct"/>
    <x v="2"/>
    <s v="06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"/>
    <m/>
    <n v="0"/>
    <n v="0"/>
    <n v="1.5"/>
    <n v="1.5"/>
    <n v="1.5"/>
    <n v="0"/>
    <n v="0"/>
    <n v="1"/>
    <n v="0"/>
    <x v="2"/>
    <d v="1899-12-30T06:00:00"/>
    <x v="0"/>
  </r>
  <r>
    <x v="0"/>
    <s v="10 Oct"/>
    <x v="2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"/>
    <m/>
    <n v="0"/>
    <n v="0"/>
    <n v="2"/>
    <n v="2"/>
    <n v="2"/>
    <n v="0"/>
    <n v="0"/>
    <n v="1"/>
    <n v="0"/>
    <x v="2"/>
    <d v="1899-12-30T06:30:00"/>
    <x v="0"/>
  </r>
  <r>
    <x v="0"/>
    <s v="10 Oct"/>
    <x v="2"/>
    <s v="07:00"/>
    <n v="6.9219999999999997"/>
    <n v="1.0835018780699199"/>
    <n v="4.8213138295807898"/>
    <n v="7.5"/>
    <n v="33.373134328358198"/>
    <n v="7.5"/>
    <n v="13"/>
    <n v="1.0835018780699199"/>
    <n v="1.87806992198786"/>
    <n v="1.1557353366079199"/>
    <n v="8"/>
    <n v="1.1557353366079199"/>
    <n v="8"/>
    <n v="1"/>
    <n v="1.06666666666667"/>
    <n v="1.06666666666667"/>
    <m/>
    <n v="0.8"/>
    <n v="1"/>
    <m/>
    <n v="8"/>
    <n v="0"/>
    <n v="0"/>
    <n v="134"/>
    <n v="1048.7474999999999"/>
    <n v="550"/>
    <n v="118.125"/>
    <n v="12.875"/>
    <n v="0"/>
    <n v="1048"/>
    <n v="945"/>
    <n v="103"/>
    <n v="0"/>
    <n v="0.23971377459749599"/>
    <n v="0.22194616977225701"/>
    <n v="0.92587991718426499"/>
    <n v="0.92587991718426499"/>
    <n v="0.19565217391304299"/>
    <n v="2.1325051759834401E-2"/>
    <n v="0"/>
    <n v="0.70393374741200798"/>
    <n v="0"/>
    <n v="6.0041407867494803E-2"/>
    <n v="6.0041407867494803E-2"/>
    <n v="0"/>
    <n v="0"/>
    <n v="0"/>
    <n v="0"/>
    <n v="0"/>
    <n v="0"/>
    <n v="0"/>
    <n v="0"/>
    <n v="0"/>
    <n v="5.9627329192546599"/>
    <n v="1.97771428571429"/>
    <n v="4.5818181818181802"/>
    <n v="4830"/>
    <n v="3400"/>
    <n v="4.5"/>
    <n v="3.5"/>
    <n v="3.5"/>
    <n v="3.5"/>
    <n v="4540"/>
    <n v="0.70185185185185195"/>
    <n v="0"/>
    <x v="2"/>
    <d v="1899-12-30T07:00:00"/>
    <x v="0"/>
  </r>
  <r>
    <x v="0"/>
    <s v="10 Oct"/>
    <x v="2"/>
    <s v="07:30"/>
    <n v="18.4588"/>
    <n v="1.0564067003272199"/>
    <n v="0.85442107524500999"/>
    <n v="19.5"/>
    <n v="15.771587743732599"/>
    <n v="19.5"/>
    <n v="7.5"/>
    <n v="1.0564067003272199"/>
    <n v="0.40631026935662101"/>
    <n v="0.162524107742648"/>
    <n v="3"/>
    <n v="0.162524107742648"/>
    <n v="3"/>
    <n v="1"/>
    <n v="0.15384615384615399"/>
    <n v="0.15384615384615399"/>
    <m/>
    <n v="0.8"/>
    <n v="1"/>
    <m/>
    <n v="3"/>
    <n v="0"/>
    <n v="0"/>
    <n v="359"/>
    <n v="885.16139999999996"/>
    <n v="550"/>
    <n v="327.66666666666703"/>
    <n v="28.3333333333333"/>
    <n v="0"/>
    <n v="1068"/>
    <n v="983"/>
    <n v="85"/>
    <n v="0"/>
    <n v="0.190215471564818"/>
    <n v="0.14972890310023601"/>
    <n v="0.78715417767273699"/>
    <n v="0.78715417767273699"/>
    <n v="0.13666064229111599"/>
    <n v="1.18170443486723E-2"/>
    <n v="0"/>
    <n v="0.63742527457250098"/>
    <n v="0"/>
    <n v="0.16571666898373399"/>
    <n v="1.3902405116085099E-3"/>
    <n v="0"/>
    <n v="0"/>
    <n v="0"/>
    <n v="0.164326428472126"/>
    <n v="0"/>
    <n v="0"/>
    <n v="0"/>
    <n v="0"/>
    <n v="0"/>
    <n v="1.50145975253719"/>
    <n v="2.8398153846153802"/>
    <n v="4.5818181818181802"/>
    <n v="7193"/>
    <n v="4585"/>
    <n v="7"/>
    <n v="6.5"/>
    <n v="6.5"/>
    <n v="6.5"/>
    <n v="6001"/>
    <n v="0.71456349206349201"/>
    <n v="0"/>
    <x v="2"/>
    <d v="1899-12-30T07:30:00"/>
    <x v="0"/>
  </r>
  <r>
    <x v="0"/>
    <s v="10 Oct"/>
    <x v="2"/>
    <s v="08:00"/>
    <n v="36.917499999999997"/>
    <n v="0.771991602898355"/>
    <n v="0.93617521919055102"/>
    <n v="28.5"/>
    <n v="34.5612486544672"/>
    <n v="30.5"/>
    <n v="24.5"/>
    <n v="0.82616645222455498"/>
    <n v="0.66364190424595404"/>
    <n v="0.35213652062030198"/>
    <n v="13"/>
    <n v="0.35213652062030198"/>
    <n v="13"/>
    <n v="1"/>
    <n v="0.45614035087719301"/>
    <n v="0.45614035087719301"/>
    <m/>
    <n v="0.8"/>
    <n v="1"/>
    <m/>
    <n v="13"/>
    <n v="0"/>
    <n v="0"/>
    <n v="357.30769230769198"/>
    <n v="777.78250000000003"/>
    <n v="550"/>
    <n v="301.69230769230802"/>
    <n v="52.846153846153797"/>
    <n v="0"/>
    <n v="4609"/>
    <n v="3922"/>
    <n v="687"/>
    <n v="0"/>
    <n v="0.376143817313143"/>
    <n v="0.26874566072668399"/>
    <n v="0.71447581578338304"/>
    <n v="0.71447581578338304"/>
    <n v="0.22691506595695399"/>
    <n v="3.9747743577875499E-2"/>
    <n v="0"/>
    <n v="0.44573015505669999"/>
    <n v="6.25E-2"/>
    <n v="0.23102291136311001"/>
    <n v="3.03749132145337E-2"/>
    <n v="8.8405461698680896E-2"/>
    <n v="0"/>
    <n v="5.6699838000462896E-3"/>
    <n v="0.10657255264984999"/>
    <n v="0"/>
    <n v="0"/>
    <n v="0"/>
    <n v="0"/>
    <n v="0"/>
    <n v="2.7077065494098602"/>
    <n v="4.3432352941176502"/>
    <n v="4.5818181818181802"/>
    <n v="17284"/>
    <n v="7704"/>
    <n v="9"/>
    <n v="8.5"/>
    <n v="8"/>
    <n v="10"/>
    <n v="13291"/>
    <n v="0.46654320987654302"/>
    <n v="0"/>
    <x v="2"/>
    <d v="1899-12-30T08:00:00"/>
    <x v="0"/>
  </r>
  <r>
    <x v="0"/>
    <s v="10 Oct"/>
    <x v="2"/>
    <s v="08:30"/>
    <n v="20.766100000000002"/>
    <n v="1.3242736960719601"/>
    <n v="1.6837770520694499"/>
    <n v="27.5"/>
    <n v="34.965482640979303"/>
    <n v="29"/>
    <n v="25"/>
    <n v="1.3965068067668001"/>
    <n v="1.20388517824724"/>
    <n v="0.81864192120812296"/>
    <n v="17"/>
    <n v="0.81864192120812296"/>
    <n v="17"/>
    <n v="1"/>
    <n v="0.61818181818181805"/>
    <n v="0.61818181818181805"/>
    <m/>
    <n v="0.8"/>
    <n v="1"/>
    <m/>
    <n v="17"/>
    <n v="0"/>
    <n v="0"/>
    <n v="586.23529411764696"/>
    <n v="870.05489999999998"/>
    <n v="550"/>
    <n v="471.058823529412"/>
    <n v="112.17647058823501"/>
    <n v="0"/>
    <n v="9915"/>
    <n v="8008"/>
    <n v="1907"/>
    <n v="0"/>
    <n v="0.48619377500243899"/>
    <n v="0.4"/>
    <n v="0.82271723861127799"/>
    <n v="0.82271723861127799"/>
    <n v="0.32141280353200902"/>
    <n v="7.6540236805137496E-2"/>
    <n v="0"/>
    <n v="0.42271723861127802"/>
    <n v="5.8823529411764698E-2"/>
    <n v="0.17098133654424999"/>
    <n v="6.9837447320891003E-3"/>
    <n v="1.280353200883E-2"/>
    <n v="0"/>
    <n v="7.2245635159542507E-2"/>
    <n v="6.8793899257475394E-2"/>
    <n v="0"/>
    <n v="0"/>
    <n v="0"/>
    <n v="1.01545253863135E-2"/>
    <n v="0"/>
    <n v="2.4563515954244401"/>
    <n v="2.30734444444444"/>
    <n v="4.5818181818181802"/>
    <n v="24915"/>
    <n v="10532"/>
    <n v="11"/>
    <n v="9"/>
    <n v="8.5"/>
    <n v="7"/>
    <n v="20655"/>
    <n v="0.37083333333333302"/>
    <n v="0"/>
    <x v="2"/>
    <d v="1899-12-30T08:30:00"/>
    <x v="0"/>
  </r>
  <r>
    <x v="0"/>
    <s v="10 Oct"/>
    <x v="2"/>
    <s v="09:00"/>
    <n v="34.610199999999999"/>
    <n v="1.0257091839977801"/>
    <n v="1.4099579781087901"/>
    <n v="35.5"/>
    <n v="48.798927613940997"/>
    <n v="38"/>
    <n v="49.5"/>
    <n v="1.09794222512439"/>
    <n v="1.43021421430677"/>
    <n v="0.63565076191411796"/>
    <n v="22"/>
    <n v="0.63565076191411796"/>
    <n v="22"/>
    <n v="1"/>
    <n v="0.61971830985915499"/>
    <n v="0.61971830985915499"/>
    <m/>
    <n v="0.8"/>
    <n v="1"/>
    <m/>
    <n v="22"/>
    <n v="0"/>
    <n v="0"/>
    <n v="373"/>
    <n v="720.6499"/>
    <n v="550"/>
    <n v="309.45454545454498"/>
    <n v="60.409090909090899"/>
    <n v="0"/>
    <n v="8137"/>
    <n v="6808"/>
    <n v="1329"/>
    <n v="0"/>
    <n v="0.45082957916712502"/>
    <n v="0.27651974659657602"/>
    <n v="0.61335759536325696"/>
    <n v="0.61335759536325696"/>
    <n v="0.22941097182908701"/>
    <n v="4.4783663566518403E-2"/>
    <n v="0"/>
    <n v="0.33683784876667999"/>
    <n v="5.5555555555555601E-2"/>
    <n v="0.187289392101361"/>
    <n v="1.17940423237633E-2"/>
    <n v="5.9981129532281997E-2"/>
    <n v="0"/>
    <n v="6.0655074807925598E-2"/>
    <n v="5.4859145437390497E-2"/>
    <n v="0"/>
    <n v="0"/>
    <n v="0"/>
    <n v="0"/>
    <n v="0"/>
    <n v="2.6688232915487302"/>
    <n v="3.64317894736842"/>
    <n v="4.5818181818181802"/>
    <n v="29676"/>
    <n v="9996"/>
    <n v="11.5"/>
    <n v="9.5"/>
    <n v="9"/>
    <n v="9"/>
    <n v="24118"/>
    <n v="0.28318840579710097"/>
    <n v="0"/>
    <x v="2"/>
    <d v="1899-12-30T09:00:00"/>
    <x v="0"/>
  </r>
  <r>
    <x v="0"/>
    <s v="10 Oct"/>
    <x v="2"/>
    <s v="09:30"/>
    <n v="41.532200000000003"/>
    <n v="1.0714578086400399"/>
    <n v="0.93519010488982701"/>
    <n v="44.5"/>
    <n v="38.840502474305303"/>
    <n v="47"/>
    <n v="31"/>
    <n v="1.13165206755241"/>
    <n v="0.746408810513288"/>
    <n v="0.81864192120812296"/>
    <n v="34"/>
    <n v="0.81864192120812296"/>
    <n v="34"/>
    <n v="1"/>
    <n v="0.76404494382022503"/>
    <n v="0.76404494382022503"/>
    <m/>
    <n v="0.8"/>
    <n v="0.97058823529411797"/>
    <m/>
    <n v="33"/>
    <n v="0"/>
    <n v="0"/>
    <n v="772.64705882352905"/>
    <n v="655.25170000000003"/>
    <n v="550"/>
    <n v="597.11764705882399"/>
    <n v="172.470588235294"/>
    <n v="0"/>
    <n v="26166"/>
    <n v="20302"/>
    <n v="5864"/>
    <n v="0"/>
    <n v="0.87537487504165301"/>
    <n v="0.72377121445889403"/>
    <n v="0.82681287194181197"/>
    <n v="0.82681287194181197"/>
    <n v="0.55934538241128495"/>
    <n v="0.16156050253471499"/>
    <n v="0"/>
    <n v="0.10304165748291801"/>
    <n v="0.05"/>
    <n v="0.12541326867974401"/>
    <n v="2.65594004849019E-2"/>
    <n v="4.9261626625523497E-2"/>
    <n v="0"/>
    <n v="4.95922415693189E-2"/>
    <n v="0"/>
    <n v="0"/>
    <n v="0"/>
    <n v="0"/>
    <n v="0"/>
    <n v="0"/>
    <n v="3.3722724267136899"/>
    <n v="3.9554476190476202"/>
    <n v="4.5818181818181802"/>
    <n v="36296"/>
    <n v="3740"/>
    <n v="11.5"/>
    <n v="10.5"/>
    <n v="10"/>
    <n v="9.5"/>
    <n v="31744"/>
    <n v="0.123285024154589"/>
    <n v="0"/>
    <x v="2"/>
    <d v="1899-12-30T09:30:00"/>
    <x v="0"/>
  </r>
  <r>
    <x v="0"/>
    <s v="10 Oct"/>
    <x v="2"/>
    <s v="10:00"/>
    <n v="50.761600000000001"/>
    <n v="1.03424635945281"/>
    <n v="0.94789091808235304"/>
    <n v="52.5"/>
    <n v="48.116459627329199"/>
    <n v="55"/>
    <n v="36"/>
    <n v="1.08349618609342"/>
    <n v="0.70919750362478695"/>
    <n v="0.92589674084347195"/>
    <n v="47"/>
    <n v="0.86679694887474001"/>
    <n v="44"/>
    <n v="0.93617021276595702"/>
    <n v="0.838095238095238"/>
    <n v="0.89523809523809506"/>
    <m/>
    <n v="0.8"/>
    <n v="0.659574468085106"/>
    <m/>
    <n v="31"/>
    <n v="6.3829787234042507E-2"/>
    <n v="3"/>
    <n v="761.09090909090901"/>
    <n v="651.17340000000002"/>
    <n v="550"/>
    <n v="559.88636363636397"/>
    <n v="198.09090909090901"/>
    <n v="0"/>
    <n v="33351"/>
    <n v="24635"/>
    <n v="8716"/>
    <n v="0"/>
    <n v="0.91444799432019896"/>
    <n v="0.77170180896416596"/>
    <n v="0.84389906671275505"/>
    <n v="0.87201290471252402"/>
    <n v="0.56769213042977296"/>
    <n v="0.20085263279179599"/>
    <n v="0"/>
    <n v="7.2197257748588595E-2"/>
    <n v="4.3478260869565202E-2"/>
    <n v="0.18273994699850199"/>
    <n v="1.97718631178707E-2"/>
    <n v="0.12501440258094301"/>
    <n v="0"/>
    <n v="3.0372162691554301E-2"/>
    <n v="0"/>
    <n v="7.5815186081345798E-3"/>
    <n v="0"/>
    <n v="0"/>
    <n v="0"/>
    <n v="0"/>
    <n v="3.6501901140684399"/>
    <n v="4.2301333333333302"/>
    <n v="4.5818181818181802"/>
    <n v="43395"/>
    <n v="3133"/>
    <n v="13"/>
    <n v="12"/>
    <n v="11.5"/>
    <n v="11.5"/>
    <n v="35465"/>
    <n v="7.2756410256410206E-2"/>
    <n v="0"/>
    <x v="2"/>
    <d v="1899-12-30T10:00:00"/>
    <x v="0"/>
  </r>
  <r>
    <x v="0"/>
    <s v="10 Oct"/>
    <x v="2"/>
    <s v="10:30"/>
    <n v="34.610199999999999"/>
    <n v="1.1701752662509901"/>
    <n v="1.6854531003750799"/>
    <n v="40.5"/>
    <n v="58.333868894601501"/>
    <n v="42.5"/>
    <n v="47"/>
    <n v="1.2279616991522699"/>
    <n v="1.3579811731801601"/>
    <n v="0.75122362771668505"/>
    <n v="26"/>
    <n v="0.72233041126604303"/>
    <n v="25"/>
    <n v="0.96153846153846201"/>
    <n v="0.61728395061728403"/>
    <n v="0.64197530864197505"/>
    <m/>
    <n v="0.8"/>
    <n v="0.88461538461538503"/>
    <m/>
    <n v="23"/>
    <n v="3.8461538461538498E-2"/>
    <n v="1"/>
    <n v="622.4"/>
    <n v="789.51390000000004"/>
    <n v="550"/>
    <n v="499.76"/>
    <n v="119.52"/>
    <n v="0"/>
    <n v="15482"/>
    <n v="12494"/>
    <n v="2988"/>
    <n v="0"/>
    <n v="0.42856749387170501"/>
    <n v="0.333697913315748"/>
    <n v="0.77863561303051798"/>
    <n v="0.81723819940380404"/>
    <n v="0.26794484119324902"/>
    <n v="6.40802933796564E-2"/>
    <n v="0"/>
    <n v="0.44493769971476999"/>
    <n v="4.5454545454545497E-2"/>
    <n v="0.20759613116301001"/>
    <n v="2.3997941195393401E-2"/>
    <n v="0.129511677282378"/>
    <n v="2.8458684509639901E-2"/>
    <n v="4.3856827296317701E-2"/>
    <n v="0"/>
    <n v="4.6966480087499204E-3"/>
    <n v="0"/>
    <n v="0"/>
    <n v="5.5330373801711404E-3"/>
    <n v="0"/>
    <n v="1.93012931866435"/>
    <n v="3.0095826086956499"/>
    <n v="4.5818181818181802"/>
    <n v="46629"/>
    <n v="20747"/>
    <n v="12.5"/>
    <n v="11.5"/>
    <n v="11"/>
    <n v="9.5"/>
    <n v="36949"/>
    <n v="-3.6200000000000003E-2"/>
    <n v="0"/>
    <x v="2"/>
    <d v="1899-12-30T10:30:00"/>
    <x v="0"/>
  </r>
  <r>
    <x v="0"/>
    <s v="10 Oct"/>
    <x v="2"/>
    <s v="11:00"/>
    <n v="20.766100000000002"/>
    <n v="1.3724291032018501"/>
    <n v="2.8211266547039502"/>
    <n v="28.5"/>
    <n v="58.583798224247701"/>
    <n v="30.5"/>
    <n v="48"/>
    <n v="1.46873991746163"/>
    <n v="2.3114595422347"/>
    <n v="1.7335946566760201"/>
    <n v="36"/>
    <n v="1.7335946566760201"/>
    <n v="36"/>
    <n v="1"/>
    <n v="1.26315789473684"/>
    <n v="1.26315789473684"/>
    <m/>
    <n v="0.8"/>
    <n v="1"/>
    <m/>
    <n v="36"/>
    <n v="0"/>
    <n v="0"/>
    <n v="707.055555555556"/>
    <n v="838.88919999999996"/>
    <n v="550"/>
    <n v="555.944444444444"/>
    <n v="148.083333333333"/>
    <n v="0"/>
    <n v="25345"/>
    <n v="20014"/>
    <n v="5331"/>
    <n v="0"/>
    <n v="0.61450436965863597"/>
    <n v="0.52869456849101704"/>
    <n v="0.860359331187039"/>
    <n v="0.88339391421746805"/>
    <n v="0.41570256516772303"/>
    <n v="0.110728009139059"/>
    <n v="0"/>
    <n v="0.33166476269602202"/>
    <n v="5.8823529411764698E-2"/>
    <n v="0.122671097725621"/>
    <n v="7.2281649184754403E-3"/>
    <n v="4.6193789593934997E-2"/>
    <n v="4.3493613043929798E-2"/>
    <n v="4.7024613147782703E-2"/>
    <n v="0"/>
    <n v="1.86935299615744E-2"/>
    <n v="0"/>
    <n v="0"/>
    <n v="3.53100010385294E-3"/>
    <n v="0"/>
    <n v="2.6918683144667099"/>
    <n v="2.30734444444444"/>
    <n v="4.5818181818181802"/>
    <n v="48145"/>
    <n v="15968"/>
    <n v="9.5"/>
    <n v="9"/>
    <n v="8.5"/>
    <n v="6.5"/>
    <n v="42239"/>
    <n v="-0.40774853801169603"/>
    <n v="0"/>
    <x v="2"/>
    <d v="1899-12-30T11:00:00"/>
    <x v="0"/>
  </r>
  <r>
    <x v="0"/>
    <s v="10 Oct"/>
    <x v="2"/>
    <s v="11:30"/>
    <n v="34.610199999999999"/>
    <n v="1.28574813205356"/>
    <n v="2.4166891434448301"/>
    <n v="44.5"/>
    <n v="83.6420945924541"/>
    <n v="47"/>
    <n v="63"/>
    <n v="1.3579811731801601"/>
    <n v="1.82027263639043"/>
    <n v="1.5891269047852901"/>
    <n v="55"/>
    <n v="1.5891269047852901"/>
    <n v="55"/>
    <n v="1"/>
    <n v="1.2359550561797801"/>
    <n v="1.2359550561797801"/>
    <m/>
    <n v="0.8"/>
    <n v="1"/>
    <m/>
    <n v="55"/>
    <n v="0"/>
    <n v="0"/>
    <n v="573.94545454545505"/>
    <n v="685.04359999999997"/>
    <n v="550"/>
    <n v="474.85454545454502"/>
    <n v="96.3272727272727"/>
    <n v="0"/>
    <n v="31415"/>
    <n v="26117"/>
    <n v="5298"/>
    <n v="0"/>
    <n v="0.65756363787859895"/>
    <n v="0.648992598684211"/>
    <n v="0.98696546052631595"/>
    <n v="1.0077097039473699"/>
    <n v="0.53694490131578898"/>
    <n v="0.108922697368421"/>
    <n v="0"/>
    <n v="0.33797286184210501"/>
    <n v="4.7619047619047603E-2"/>
    <n v="0.105612664473684"/>
    <n v="2.5904605263157902E-3"/>
    <n v="6.5727796052631599E-2"/>
    <n v="3.6184210526315798E-2"/>
    <n v="3.7006578947368397E-2"/>
    <n v="2.8782894736842103E-4"/>
    <n v="0"/>
    <n v="0"/>
    <n v="0"/>
    <n v="0"/>
    <n v="0"/>
    <n v="4.0707236842105301"/>
    <n v="3.1463818181818199"/>
    <n v="4.5818181818181802"/>
    <n v="48640"/>
    <n v="16439"/>
    <n v="12.5"/>
    <n v="11"/>
    <n v="10.5"/>
    <n v="8.5"/>
    <n v="43503"/>
    <n v="-8.0888888888888802E-2"/>
    <n v="0"/>
    <x v="2"/>
    <d v="1899-12-30T11:30:00"/>
    <x v="0"/>
  </r>
  <r>
    <x v="0"/>
    <s v="10 Oct"/>
    <x v="2"/>
    <s v="12:00"/>
    <n v="36.917499999999997"/>
    <n v="1.0428658495293599"/>
    <n v="1.47913356256101"/>
    <n v="38.5"/>
    <n v="54.6059132958462"/>
    <n v="40.5"/>
    <n v="46"/>
    <n v="1.0970406988555601"/>
    <n v="1.24602153450261"/>
    <n v="1.2731089591657101"/>
    <n v="47"/>
    <n v="1.24602153450261"/>
    <n v="46"/>
    <n v="0.97872340425531901"/>
    <n v="1.1948051948051901"/>
    <n v="1.2207792207792201"/>
    <m/>
    <n v="0.8"/>
    <n v="0.97872340425531901"/>
    <m/>
    <n v="46"/>
    <n v="2.1276595744680899E-2"/>
    <n v="1"/>
    <n v="599.23913043478296"/>
    <n v="829.86800000000005"/>
    <n v="550"/>
    <n v="515.71739130434798"/>
    <n v="80.630434782608702"/>
    <n v="0"/>
    <n v="27432"/>
    <n v="23723"/>
    <n v="3709"/>
    <n v="0"/>
    <n v="0.84239960882586595"/>
    <n v="0.71214509003539395"/>
    <n v="0.84537680522902803"/>
    <n v="0.87100524452941297"/>
    <n v="0.61288655798692704"/>
    <n v="9.5822461053556199E-2"/>
    <n v="0"/>
    <n v="0.133231715193634"/>
    <n v="4.5454545454545497E-2"/>
    <n v="7.2700028418632295E-2"/>
    <n v="3.8752680393727198E-3"/>
    <n v="2.63518226677345E-2"/>
    <n v="0.342909551243961"/>
    <n v="1.5811093600640699E-2"/>
    <n v="6.4846151858836904E-3"/>
    <n v="0"/>
    <n v="0"/>
    <n v="7.4921848761206004E-3"/>
    <n v="0"/>
    <n v="1.268504404888E-2"/>
    <n v="4.2782959154674902"/>
    <n v="3.2102173913043499"/>
    <n v="4.5818181818181802"/>
    <n v="38707"/>
    <n v="5157"/>
    <n v="13"/>
    <n v="11.5"/>
    <n v="11"/>
    <n v="11"/>
    <n v="35893"/>
    <n v="0.17292735042735"/>
    <n v="0"/>
    <x v="2"/>
    <d v="1899-12-30T12:00:00"/>
    <x v="0"/>
  </r>
  <r>
    <x v="0"/>
    <s v="10 Oct"/>
    <x v="2"/>
    <s v="12:30"/>
    <n v="43.839599999999997"/>
    <n v="1.14052135512185"/>
    <n v="1.3110204406172199"/>
    <n v="50"/>
    <n v="57.474611708482698"/>
    <n v="52.5"/>
    <n v="48.5"/>
    <n v="1.1975474228779499"/>
    <n v="1.1063057144682"/>
    <n v="0.79836494858529705"/>
    <n v="35"/>
    <n v="0.79836494858529705"/>
    <n v="35"/>
    <n v="1"/>
    <n v="0.7"/>
    <n v="0.7"/>
    <m/>
    <n v="0.8"/>
    <n v="0.97142857142857097"/>
    <m/>
    <n v="34"/>
    <n v="0"/>
    <n v="0"/>
    <n v="669.6"/>
    <n v="711.18910000000005"/>
    <n v="550"/>
    <n v="574.142857142857"/>
    <n v="92.4"/>
    <n v="0"/>
    <n v="23329"/>
    <n v="20095"/>
    <n v="3234"/>
    <n v="0"/>
    <n v="0.60896453163570197"/>
    <n v="0.49717849717849699"/>
    <n v="0.81643260214688795"/>
    <n v="0.81645381645381598"/>
    <n v="0.42630149773006898"/>
    <n v="6.8607068607068597E-2"/>
    <n v="0"/>
    <n v="0.31925410496839102"/>
    <n v="4.1666666666666699E-2"/>
    <n v="0.140565997708855"/>
    <n v="1.0140438711867299E-2"/>
    <n v="0.111078111078111"/>
    <n v="0.13519877805592101"/>
    <n v="0"/>
    <n v="9.6737239594382393E-3"/>
    <n v="0"/>
    <n v="0"/>
    <n v="0"/>
    <n v="0"/>
    <n v="9.6737239594382393E-3"/>
    <n v="2.6730026730026699"/>
    <n v="3.5071680000000001"/>
    <n v="4.5818181818181802"/>
    <n v="47138"/>
    <n v="15049"/>
    <n v="13.5"/>
    <n v="12.5"/>
    <n v="12"/>
    <n v="11"/>
    <n v="40512"/>
    <n v="3.0082304526748999E-2"/>
    <n v="0"/>
    <x v="2"/>
    <d v="1899-12-30T12:30:00"/>
    <x v="0"/>
  </r>
  <r>
    <x v="0"/>
    <s v="10 Oct"/>
    <x v="2"/>
    <s v="13:00"/>
    <n v="57.683599999999998"/>
    <n v="1.5515675165905001"/>
    <n v="1.08762006135662"/>
    <n v="89.5"/>
    <n v="62.737840571271001"/>
    <n v="97"/>
    <n v="54"/>
    <n v="1.6815871408858001"/>
    <n v="0.93614129492611398"/>
    <n v="0.84946154539591801"/>
    <n v="49"/>
    <n v="0.84946154539591801"/>
    <n v="49"/>
    <n v="1"/>
    <n v="0.54748603351955305"/>
    <n v="0.54748603351955305"/>
    <m/>
    <n v="0.8"/>
    <n v="1"/>
    <m/>
    <n v="49"/>
    <n v="0"/>
    <n v="0"/>
    <n v="665.89795918367304"/>
    <n v="463.28890000000001"/>
    <n v="550"/>
    <n v="526.34693877551001"/>
    <n v="136.632653061224"/>
    <n v="0"/>
    <n v="32486"/>
    <n v="25791"/>
    <n v="6695"/>
    <n v="0"/>
    <n v="0.78102783828422295"/>
    <n v="0.69681373595865503"/>
    <n v="0.89217528723358797"/>
    <n v="0.89217528723358797"/>
    <n v="0.55078375261606805"/>
    <n v="0.14297612437534701"/>
    <n v="0"/>
    <n v="0.19536155127493299"/>
    <n v="7.4074074074074098E-2"/>
    <n v="4.6747533421603399E-2"/>
    <n v="4.2284201084867397E-3"/>
    <n v="1.30269508392773E-3"/>
    <n v="0.13029086404988699"/>
    <n v="0"/>
    <n v="1.9476359287575299E-2"/>
    <n v="0"/>
    <n v="0"/>
    <n v="2.1078033571092999E-2"/>
    <n v="6.6202537052065095E-4"/>
    <n v="0"/>
    <n v="3.7671379148336399"/>
    <n v="3.9781793103448302"/>
    <n v="4.5818181818181802"/>
    <n v="46826"/>
    <n v="9148"/>
    <n v="16.5"/>
    <n v="14.5"/>
    <n v="13.5"/>
    <n v="9.5"/>
    <n v="44637"/>
    <n v="0.211683501683502"/>
    <n v="0"/>
    <x v="2"/>
    <d v="1899-12-30T13:00:00"/>
    <x v="0"/>
  </r>
  <r>
    <x v="0"/>
    <s v="10 Oct"/>
    <x v="2"/>
    <s v="13:30"/>
    <n v="41.532200000000003"/>
    <n v="1.6854392495461401"/>
    <n v="1.3419136098667199"/>
    <n v="70"/>
    <n v="55.732624427706398"/>
    <n v="73.5"/>
    <n v="48.5"/>
    <n v="1.76971121202344"/>
    <n v="1.1677686228998201"/>
    <n v="1.10757436398746"/>
    <n v="46"/>
    <n v="1.10757436398746"/>
    <n v="46"/>
    <n v="1"/>
    <n v="0.65714285714285703"/>
    <n v="0.65714285714285703"/>
    <m/>
    <n v="0.8"/>
    <n v="1"/>
    <m/>
    <n v="46"/>
    <n v="0"/>
    <n v="0"/>
    <n v="735.97826086956502"/>
    <n v="537.92719999999997"/>
    <n v="550"/>
    <n v="560.804347826087"/>
    <n v="172.23913043478299"/>
    <n v="0"/>
    <n v="33720"/>
    <n v="25797"/>
    <n v="7923"/>
    <n v="0"/>
    <n v="0.82536935004144496"/>
    <n v="0.66999802097763705"/>
    <n v="0.811755392835939"/>
    <n v="0.811755392835939"/>
    <n v="0.51052839897090796"/>
    <n v="0.156797941816743"/>
    <n v="0"/>
    <n v="0.14175737185830201"/>
    <n v="0.04"/>
    <n v="0.117751830595686"/>
    <n v="3.7245200870769803E-2"/>
    <n v="4.1975064318226799E-2"/>
    <n v="0.104017415396794"/>
    <n v="1.7078962992281801E-2"/>
    <n v="2.0186028102117601E-3"/>
    <n v="0"/>
    <n v="0"/>
    <n v="1.94339996041955E-2"/>
    <n v="0"/>
    <n v="0"/>
    <n v="3.2772610330496699"/>
    <n v="3.19478461538462"/>
    <n v="4.5818181818181802"/>
    <n v="50530"/>
    <n v="7163"/>
    <n v="15"/>
    <n v="13"/>
    <n v="12.5"/>
    <n v="8"/>
    <n v="44580"/>
    <n v="6.4259259259259197E-2"/>
    <n v="0"/>
    <x v="2"/>
    <d v="1899-12-30T13:30:00"/>
    <x v="0"/>
  </r>
  <r>
    <x v="0"/>
    <s v="10 Oct"/>
    <x v="2"/>
    <s v="14:00"/>
    <n v="41.532200000000003"/>
    <n v="1.46873991746163"/>
    <n v="1.71002079537721"/>
    <n v="61"/>
    <n v="71.020925677765206"/>
    <n v="65.5"/>
    <n v="46"/>
    <n v="1.5770895835038801"/>
    <n v="1.10757436398746"/>
    <n v="1.3242736960719601"/>
    <n v="55"/>
    <n v="1.3242736960719601"/>
    <n v="55"/>
    <n v="1"/>
    <n v="0.90163934426229497"/>
    <n v="0.90163934426229497"/>
    <m/>
    <n v="0.8"/>
    <n v="1"/>
    <m/>
    <n v="55"/>
    <n v="0"/>
    <n v="0"/>
    <n v="881.90909090909099"/>
    <n v="696.10159999999996"/>
    <n v="550"/>
    <n v="710.03636363636394"/>
    <n v="168.92727272727299"/>
    <n v="0"/>
    <n v="48343"/>
    <n v="39052"/>
    <n v="9291"/>
    <n v="0"/>
    <n v="0.77441964428265797"/>
    <n v="0.84484350234267502"/>
    <n v="1.0909375925313101"/>
    <n v="1.0909375925313101"/>
    <n v="0.68019438106352204"/>
    <n v="0.16182746067963699"/>
    <n v="0"/>
    <n v="0.24609409018863301"/>
    <n v="7.1428571428571397E-2"/>
    <n v="0.12443174890704201"/>
    <n v="4.1802379252085797E-3"/>
    <n v="8.8324943828052893E-2"/>
    <n v="6.4793687840732903E-2"/>
    <n v="3.1351784439064299E-2"/>
    <n v="0"/>
    <n v="0"/>
    <n v="0"/>
    <n v="0"/>
    <n v="5.7478271471617895E-4"/>
    <n v="0"/>
    <n v="3.44869628829708"/>
    <n v="2.76881333333333"/>
    <n v="4.5818181818181802"/>
    <n v="57413"/>
    <n v="14129"/>
    <n v="16.5"/>
    <n v="15"/>
    <n v="14"/>
    <n v="10"/>
    <n v="50269"/>
    <n v="3.3451178451178398E-2"/>
    <n v="0"/>
    <x v="2"/>
    <d v="1899-12-30T14:00:00"/>
    <x v="0"/>
  </r>
  <r>
    <x v="0"/>
    <s v="10 Oct"/>
    <x v="2"/>
    <s v="14:30"/>
    <n v="50.761600000000001"/>
    <n v="1.06379625543718"/>
    <n v="1.1808127167518201"/>
    <n v="54"/>
    <n v="59.939942802669201"/>
    <n v="56"/>
    <n v="51"/>
    <n v="1.10319611674967"/>
    <n v="1.0046964634684501"/>
    <n v="0.59099791968732296"/>
    <n v="30"/>
    <n v="0.59099791968732296"/>
    <n v="30"/>
    <n v="1"/>
    <n v="0.55555555555555602"/>
    <n v="0.55555555555555602"/>
    <m/>
    <n v="0.8"/>
    <n v="1"/>
    <m/>
    <n v="30"/>
    <n v="0"/>
    <n v="0"/>
    <n v="699.33333333333303"/>
    <n v="751.65229999999997"/>
    <n v="550"/>
    <n v="605.4"/>
    <n v="91.1"/>
    <n v="0"/>
    <n v="20895"/>
    <n v="18162"/>
    <n v="2733"/>
    <n v="0"/>
    <n v="0.50050097810009997"/>
    <n v="0.37634312160295602"/>
    <n v="0.75193283943530598"/>
    <n v="0.75193283943530598"/>
    <n v="0.32579331623226399"/>
    <n v="4.9025059644465199E-2"/>
    <n v="0"/>
    <n v="0.37558971783235001"/>
    <n v="3.7037037037037E-2"/>
    <n v="0.205822734855687"/>
    <n v="8.8255870271045991E-3"/>
    <n v="8.6121226254327596E-2"/>
    <n v="9.5574649756937594E-2"/>
    <n v="3.2288733025992403E-2"/>
    <n v="4.4576389760884003E-2"/>
    <n v="7.9466159613970303E-3"/>
    <n v="0"/>
    <n v="0"/>
    <n v="0"/>
    <n v="2.6064182825981701E-2"/>
    <n v="1.93732398155955"/>
    <n v="3.6258285714285701"/>
    <n v="4.5818181818181802"/>
    <n v="55747"/>
    <n v="20938"/>
    <n v="15.5"/>
    <n v="14"/>
    <n v="13.5"/>
    <n v="13"/>
    <n v="44273"/>
    <n v="9.4982078853045305E-4"/>
    <n v="0"/>
    <x v="2"/>
    <d v="1899-12-30T14:30:00"/>
    <x v="0"/>
  </r>
  <r>
    <x v="0"/>
    <s v="10 Oct"/>
    <x v="2"/>
    <s v="15:00"/>
    <n v="43.839599999999997"/>
    <n v="1.1747369957755101"/>
    <n v="1.4799013442392801"/>
    <n v="51.5"/>
    <n v="64.878282970912196"/>
    <n v="54"/>
    <n v="64"/>
    <n v="1.2317630635315999"/>
    <n v="1.4598673345559701"/>
    <n v="0.82117537568773402"/>
    <n v="36"/>
    <n v="0.82117537568773402"/>
    <n v="36"/>
    <n v="1"/>
    <n v="0.69902912621359203"/>
    <n v="0.69902912621359203"/>
    <m/>
    <n v="0.8"/>
    <n v="1"/>
    <m/>
    <n v="36"/>
    <n v="0"/>
    <n v="0"/>
    <n v="590.16666666666697"/>
    <n v="753.221"/>
    <n v="550"/>
    <n v="479.805555555556"/>
    <n v="107.388888888889"/>
    <n v="0"/>
    <n v="21139"/>
    <n v="17273"/>
    <n v="3866"/>
    <n v="0"/>
    <n v="0.55488521507482602"/>
    <n v="0.35353434504792303"/>
    <n v="0.63713059105431302"/>
    <n v="0.63713059105431302"/>
    <n v="0.28742345580404699"/>
    <n v="6.4330404685836007E-2"/>
    <n v="0"/>
    <n v="0.28359624600639"/>
    <n v="3.8461538461538498E-2"/>
    <n v="0.22394169329073499"/>
    <n v="1.6640042598509101E-4"/>
    <n v="6.0603035143770002E-2"/>
    <n v="5.0252928647497301E-2"/>
    <n v="2.9952076677316301E-2"/>
    <n v="0.11754526091586801"/>
    <n v="0"/>
    <n v="0"/>
    <n v="0"/>
    <n v="0"/>
    <n v="1.5674920127795498E-2"/>
    <n v="2.1565495207667702"/>
    <n v="3.2473777777777801"/>
    <n v="4.5818181818181802"/>
    <n v="60096"/>
    <n v="17043"/>
    <n v="15"/>
    <n v="13.5"/>
    <n v="13"/>
    <n v="11.5"/>
    <n v="46638"/>
    <n v="-0.112888888888889"/>
    <n v="0"/>
    <x v="2"/>
    <d v="1899-12-30T15:00:00"/>
    <x v="0"/>
  </r>
  <r>
    <x v="0"/>
    <s v="10 Oct"/>
    <x v="2"/>
    <s v="15:30"/>
    <n v="34.610199999999999"/>
    <n v="1.57468029655997"/>
    <n v="1.73082767503722"/>
    <n v="54.5"/>
    <n v="59.904291998573299"/>
    <n v="57.5"/>
    <n v="49"/>
    <n v="1.6613599459118999"/>
    <n v="1.4157676060814399"/>
    <n v="0.95347614287117699"/>
    <n v="33"/>
    <n v="0.95347614287117699"/>
    <n v="33"/>
    <n v="1"/>
    <n v="0.605504587155963"/>
    <n v="0.605504587155963"/>
    <m/>
    <n v="0.8"/>
    <n v="1"/>
    <m/>
    <n v="33"/>
    <n v="0"/>
    <n v="0"/>
    <n v="764.63636363636397"/>
    <n v="567.89689999999996"/>
    <n v="550"/>
    <n v="537.09090909090901"/>
    <n v="224.60606060606099"/>
    <n v="0"/>
    <n v="25136"/>
    <n v="17724"/>
    <n v="7412"/>
    <n v="0"/>
    <n v="0.550878725030019"/>
    <n v="0.44142189878068"/>
    <n v="0.80130503997340896"/>
    <n v="0.80130503997340896"/>
    <n v="0.31006070360198001"/>
    <n v="0.12966429333659901"/>
    <n v="0"/>
    <n v="0.35988314119273002"/>
    <n v="4.7619047619047603E-2"/>
    <n v="0.183895176950125"/>
    <n v="5.6854958627084E-3"/>
    <n v="5.8219477634134001E-2"/>
    <n v="9.34170704826549E-3"/>
    <n v="2.9407133985270201E-2"/>
    <n v="7.5188496055140594E-2"/>
    <n v="1.4607350908804601E-2"/>
    <n v="0"/>
    <n v="0"/>
    <n v="7.8722250406731596E-4"/>
    <n v="0"/>
    <n v="2.0782674107377099"/>
    <n v="3.1463818181818199"/>
    <n v="4.5818181818181802"/>
    <n v="57163"/>
    <n v="20572"/>
    <n v="12.5"/>
    <n v="11"/>
    <n v="10.5"/>
    <n v="7.5"/>
    <n v="46651"/>
    <n v="-0.27028888888888902"/>
    <n v="0"/>
    <x v="2"/>
    <d v="1899-12-30T15:30:00"/>
    <x v="0"/>
  </r>
  <r>
    <x v="0"/>
    <s v="10 Oct"/>
    <x v="2"/>
    <s v="16:00"/>
    <n v="34.610199999999999"/>
    <n v="0.92458292642053497"/>
    <n v="1.9152415806162599"/>
    <n v="32"/>
    <n v="66.286894153444905"/>
    <n v="34.5"/>
    <n v="36.5"/>
    <n v="0.99681596754713897"/>
    <n v="1.05460240044842"/>
    <n v="1.30019474027888"/>
    <n v="45"/>
    <n v="1.2713015238282399"/>
    <n v="44"/>
    <n v="0.97777777777777797"/>
    <n v="1.375"/>
    <n v="1.40625"/>
    <m/>
    <n v="0.8"/>
    <n v="0.97777777777777797"/>
    <m/>
    <n v="44"/>
    <n v="2.2222222222222199E-2"/>
    <n v="1"/>
    <n v="836.54545454545496"/>
    <n v="791.78089999999997"/>
    <n v="550"/>
    <n v="543.56818181818198"/>
    <n v="290.09090909090901"/>
    <n v="0"/>
    <n v="36681"/>
    <n v="23917"/>
    <n v="12764"/>
    <n v="0"/>
    <n v="0.66378128832143102"/>
    <n v="0.67563648378274199"/>
    <n v="1.01786009287983"/>
    <n v="1.01786009287983"/>
    <n v="0.43901319774592001"/>
    <n v="0.234292112557132"/>
    <n v="0"/>
    <n v="0.34222360909708299"/>
    <n v="5.5555555555555601E-2"/>
    <n v="0.302630371335744"/>
    <n v="4.9376824097358604E-3"/>
    <n v="6.5713394151874993E-2"/>
    <n v="3.2691495805723302E-2"/>
    <n v="6.60805080856844E-2"/>
    <n v="1.85025422639916E-2"/>
    <n v="0"/>
    <n v="0"/>
    <n v="0.14739624442445701"/>
    <n v="0"/>
    <n v="0"/>
    <n v="2.9075423557701101"/>
    <n v="3.64317894736842"/>
    <n v="4.5818181818181802"/>
    <n v="54479"/>
    <n v="18644"/>
    <n v="10.5"/>
    <n v="9.5"/>
    <n v="9"/>
    <n v="10"/>
    <n v="37992"/>
    <n v="-0.44124338624338599"/>
    <n v="0"/>
    <x v="2"/>
    <d v="1899-12-30T16:00:00"/>
    <x v="0"/>
  </r>
  <r>
    <x v="0"/>
    <s v="10 Oct"/>
    <x v="2"/>
    <s v="16:30"/>
    <n v="50.761600000000001"/>
    <n v="0.66979764231229899"/>
    <n v="0.96690333408891604"/>
    <n v="34"/>
    <n v="49.081560283687899"/>
    <n v="36.5"/>
    <n v="40.5"/>
    <n v="0.71904746895290905"/>
    <n v="0.79784719157788597"/>
    <n v="0.43339847443737001"/>
    <n v="22"/>
    <n v="0.43339847443737001"/>
    <n v="22"/>
    <n v="1"/>
    <n v="0.64705882352941202"/>
    <n v="0.64705882352941202"/>
    <m/>
    <n v="0.8"/>
    <n v="1"/>
    <m/>
    <n v="22"/>
    <n v="0"/>
    <n v="0"/>
    <n v="564"/>
    <n v="663.67669999999998"/>
    <n v="550"/>
    <n v="424.72727272727298"/>
    <n v="136.136363636364"/>
    <n v="0"/>
    <n v="12339"/>
    <n v="9344"/>
    <n v="2995"/>
    <n v="0"/>
    <n v="0.44823350913951299"/>
    <n v="0.26859468352238303"/>
    <n v="0.59922937050826897"/>
    <n v="0.59922937050826897"/>
    <n v="0.20226859468352201"/>
    <n v="6.4832453026235998E-2"/>
    <n v="0"/>
    <n v="0.33063468698588599"/>
    <n v="6.25E-2"/>
    <n v="0.34314659277859599"/>
    <n v="3.0305654169192098E-4"/>
    <n v="6.7603255693133593E-2"/>
    <n v="3.9029353190752403E-2"/>
    <n v="7.7928825006494104E-2"/>
    <n v="1.5152827084596101E-4"/>
    <n v="0"/>
    <n v="0"/>
    <n v="0.19482206251623499"/>
    <n v="0"/>
    <n v="2.3378647501948202E-3"/>
    <n v="1.7144341501428699"/>
    <n v="5.97195294117647"/>
    <n v="4.5818181818181802"/>
    <n v="46196"/>
    <n v="15274"/>
    <n v="9"/>
    <n v="8.5"/>
    <n v="8"/>
    <n v="11.5"/>
    <n v="30344"/>
    <n v="-0.425802469135802"/>
    <n v="0"/>
    <x v="2"/>
    <d v="1899-12-30T16:30:00"/>
    <x v="0"/>
  </r>
  <r>
    <x v="0"/>
    <s v="10 Oct"/>
    <x v="2"/>
    <s v="17:00"/>
    <n v="32.302799999999998"/>
    <n v="0.52627016853028197"/>
    <n v="1.4708047324414899"/>
    <n v="17"/>
    <n v="47.511111111111099"/>
    <n v="17"/>
    <n v="39"/>
    <n v="0.52627016853028197"/>
    <n v="1.20732568074594"/>
    <n v="0.80488378716396103"/>
    <n v="26"/>
    <n v="0.80488378716396103"/>
    <n v="26"/>
    <n v="1"/>
    <n v="1.52941176470588"/>
    <n v="1.52941176470588"/>
    <m/>
    <n v="0.8"/>
    <n v="1"/>
    <m/>
    <n v="26"/>
    <n v="0"/>
    <n v="0"/>
    <n v="742.5"/>
    <n v="753.69370000000004"/>
    <n v="550"/>
    <n v="549.69230769230796"/>
    <n v="189.88461538461499"/>
    <n v="0"/>
    <n v="19229"/>
    <n v="14292"/>
    <n v="4937"/>
    <n v="0"/>
    <n v="0.547240411599626"/>
    <n v="0.47200488997555001"/>
    <n v="0.86251833740831296"/>
    <n v="0.86251833740831296"/>
    <n v="0.349437652811736"/>
    <n v="0.120709046454768"/>
    <n v="0"/>
    <n v="0.39051344743276301"/>
    <n v="0"/>
    <n v="0.107897310513447"/>
    <n v="6.9926650366748198E-3"/>
    <n v="5.2836185819070902E-2"/>
    <n v="7.3349633251833701E-4"/>
    <n v="3.8410757946210301E-2"/>
    <n v="0"/>
    <n v="0"/>
    <n v="0"/>
    <n v="9.6577017114914399E-3"/>
    <n v="0"/>
    <n v="0"/>
    <n v="2.2885085574572099"/>
    <n v="6.4605600000000001"/>
    <n v="4.5818181818181802"/>
    <n v="40900"/>
    <n v="15972"/>
    <n v="5.5"/>
    <n v="5"/>
    <n v="5"/>
    <n v="9"/>
    <n v="36487"/>
    <n v="-1.06565656565657"/>
    <n v="0"/>
    <x v="2"/>
    <d v="1899-12-30T17:00:00"/>
    <x v="0"/>
  </r>
  <r>
    <x v="0"/>
    <s v="10 Oct"/>
    <x v="2"/>
    <s v="17:30"/>
    <n v="29.9955"/>
    <n v="0.61675918054374801"/>
    <n v="1.2992289530023899"/>
    <n v="18.5"/>
    <n v="38.971022059783301"/>
    <n v="18.5"/>
    <n v="28.5"/>
    <n v="0.61675918054374801"/>
    <n v="0.95014252137820698"/>
    <n v="0.70010501575236295"/>
    <n v="21"/>
    <n v="0.70010501575236295"/>
    <n v="21"/>
    <n v="1"/>
    <n v="1.13513513513514"/>
    <n v="1.13513513513514"/>
    <m/>
    <n v="0.8"/>
    <n v="1"/>
    <m/>
    <n v="21"/>
    <n v="0"/>
    <n v="0"/>
    <n v="729.61904761904805"/>
    <n v="779.94960000000003"/>
    <n v="550"/>
    <n v="537.66666666666697"/>
    <n v="189.142857142857"/>
    <n v="0"/>
    <n v="15263"/>
    <n v="11291"/>
    <n v="3972"/>
    <n v="0"/>
    <n v="0.53886192586340298"/>
    <n v="0.47027408612381399"/>
    <n v="0.87271722783217198"/>
    <n v="0.87271722783217198"/>
    <n v="0.34655167121942199"/>
    <n v="0.121911543537645"/>
    <n v="0"/>
    <n v="0.40244314170835799"/>
    <n v="0"/>
    <n v="0.12725207943279801"/>
    <n v="4.5425247843835399E-3"/>
    <n v="5.3098431601239997E-2"/>
    <n v="5.40192136521285E-2"/>
    <n v="6.9611123047174706E-2"/>
    <n v="0"/>
    <n v="0"/>
    <n v="0"/>
    <n v="0"/>
    <n v="0"/>
    <n v="0"/>
    <n v="2.3203707682391599"/>
    <n v="5.4537272727272699"/>
    <n v="4.5818181818181802"/>
    <n v="32581"/>
    <n v="13112"/>
    <n v="6"/>
    <n v="5.5"/>
    <n v="5.5"/>
    <n v="8.5"/>
    <n v="28435"/>
    <n v="-0.50837962962963001"/>
    <n v="0"/>
    <x v="2"/>
    <d v="1899-12-30T17:30:00"/>
    <x v="0"/>
  </r>
  <r>
    <x v="0"/>
    <s v="10 Oct"/>
    <x v="2"/>
    <s v="18:00"/>
    <n v="18.4588"/>
    <n v="0.866795241294125"/>
    <n v="2.1258698937224798"/>
    <n v="16"/>
    <n v="39.241007194244602"/>
    <n v="18.5"/>
    <n v="26.5"/>
    <n v="1.0022319977463301"/>
    <n v="1.4356296183933901"/>
    <n v="1.4085422671029499"/>
    <n v="26"/>
    <n v="1.3543675645220701"/>
    <n v="25"/>
    <n v="0.96153846153846201"/>
    <n v="1.5625"/>
    <n v="1.625"/>
    <m/>
    <n v="0.8"/>
    <n v="0.96153846153846201"/>
    <m/>
    <n v="25"/>
    <n v="3.8461538461538498E-2"/>
    <n v="1"/>
    <n v="556"/>
    <n v="612.32510000000002"/>
    <n v="550"/>
    <n v="465.64"/>
    <n v="87.32"/>
    <n v="0"/>
    <n v="13824"/>
    <n v="11641"/>
    <n v="2183"/>
    <n v="0"/>
    <n v="0.63708864240535301"/>
    <n v="0.59307931902547295"/>
    <n v="0.93092119298544995"/>
    <n v="0.93092119298544995"/>
    <n v="0.49669326278960602"/>
    <n v="9.3143320390835005E-2"/>
    <n v="0"/>
    <n v="0.337841873959978"/>
    <n v="0.125"/>
    <n v="0.124461321841533"/>
    <n v="4.0064854716900598E-2"/>
    <n v="7.6673635704228402E-2"/>
    <n v="9.4807355890259001E-2"/>
    <n v="7.7228314204036298E-3"/>
    <n v="0"/>
    <n v="0"/>
    <n v="0"/>
    <n v="0"/>
    <n v="0"/>
    <n v="0"/>
    <n v="3.8400819217476601"/>
    <n v="4.10195555555556"/>
    <n v="4.5818181818181802"/>
    <n v="23437"/>
    <n v="7918"/>
    <n v="4.5"/>
    <n v="4.5"/>
    <n v="4"/>
    <n v="4.5"/>
    <n v="20520"/>
    <n v="-0.44672839506172801"/>
    <n v="0"/>
    <x v="2"/>
    <d v="1899-12-30T18:00:00"/>
    <x v="0"/>
  </r>
  <r>
    <x v="0"/>
    <s v="10 Oct"/>
    <x v="2"/>
    <s v="18:30"/>
    <n v="13.844099999999999"/>
    <n v="1.66135754581374"/>
    <n v="2.09553080897884"/>
    <n v="23"/>
    <n v="29.010738072583901"/>
    <n v="23"/>
    <n v="21"/>
    <n v="1.66135754581374"/>
    <n v="1.5168916722647201"/>
    <n v="0.866795241294125"/>
    <n v="12"/>
    <n v="0.866795241294125"/>
    <n v="12"/>
    <n v="1"/>
    <n v="0.52173913043478304"/>
    <n v="0.52173913043478304"/>
    <m/>
    <n v="0.8"/>
    <n v="1"/>
    <m/>
    <n v="12"/>
    <n v="0"/>
    <n v="0"/>
    <n v="613.08333333333303"/>
    <n v="433.3263"/>
    <n v="550"/>
    <n v="483.08333333333297"/>
    <n v="127.25"/>
    <n v="0"/>
    <n v="7324"/>
    <n v="5797"/>
    <n v="1527"/>
    <n v="0"/>
    <n v="0.41363994152704398"/>
    <n v="0.35365091573330798"/>
    <n v="0.85497284045570399"/>
    <n v="0.85497284045570399"/>
    <n v="0.27866173148103601"/>
    <n v="7.3402874585396294E-2"/>
    <n v="0"/>
    <n v="0.50132192472239601"/>
    <n v="0"/>
    <n v="8.4651252223236995E-2"/>
    <n v="1.6584146517329201E-2"/>
    <n v="4.23496611065712E-2"/>
    <n v="0.14603662933230799"/>
    <n v="0"/>
    <n v="0"/>
    <n v="0"/>
    <n v="0"/>
    <n v="0"/>
    <n v="0"/>
    <n v="2.57174445993366E-2"/>
    <n v="2.0766235639090498"/>
    <n v="3.4610249999999998"/>
    <n v="4.5818181818181802"/>
    <n v="20803"/>
    <n v="10429"/>
    <n v="5"/>
    <n v="4"/>
    <n v="4"/>
    <n v="3"/>
    <n v="19042"/>
    <n v="-0.15572222222222201"/>
    <n v="0"/>
    <x v="2"/>
    <d v="1899-12-30T18:30:00"/>
    <x v="0"/>
  </r>
  <r>
    <x v="0"/>
    <s v="10 Oct"/>
    <x v="2"/>
    <s v="19:00"/>
    <n v="9.2294"/>
    <n v="1.1918434567794201"/>
    <n v="3.5078289287636601"/>
    <n v="11"/>
    <n v="32.375156315131299"/>
    <n v="11"/>
    <n v="21.5"/>
    <n v="1.1918434567794201"/>
    <n v="2.3295122109779598"/>
    <n v="1.30019286194119"/>
    <n v="12"/>
    <n v="1.30019286194119"/>
    <n v="12"/>
    <n v="1"/>
    <n v="1.0909090909090899"/>
    <n v="1.0909090909090899"/>
    <m/>
    <n v="0.8"/>
    <n v="1"/>
    <m/>
    <n v="12"/>
    <n v="0"/>
    <n v="0"/>
    <n v="599.75"/>
    <n v="750.83569999999997"/>
    <n v="550"/>
    <n v="521.33333333333303"/>
    <n v="75.3333333333333"/>
    <n v="0"/>
    <n v="7160"/>
    <n v="6256"/>
    <n v="904"/>
    <n v="0"/>
    <n v="0.37065458103723498"/>
    <n v="0.36856660009218001"/>
    <n v="0.99436677421006803"/>
    <n v="0.99436677421006803"/>
    <n v="0.32037691401648999"/>
    <n v="4.6294873764531203E-2"/>
    <n v="0"/>
    <n v="0.62580017411788802"/>
    <n v="0"/>
    <n v="5.9404926512009E-3"/>
    <n v="5.4795923592973802E-3"/>
    <n v="0"/>
    <n v="3.4977211041122599E-2"/>
    <n v="0"/>
    <n v="4.6090029190351799E-4"/>
    <n v="0"/>
    <n v="0"/>
    <n v="0"/>
    <n v="0"/>
    <n v="0"/>
    <n v="2.2123214011368901"/>
    <n v="2.6369714285714299"/>
    <n v="4.5818181818181802"/>
    <n v="19527"/>
    <n v="12220"/>
    <n v="4.5"/>
    <n v="3.5"/>
    <n v="3.5"/>
    <n v="3.5"/>
    <n v="19411"/>
    <n v="-0.20537037037037001"/>
    <n v="0"/>
    <x v="2"/>
    <d v="1899-12-30T19:00:00"/>
    <x v="0"/>
  </r>
  <r>
    <x v="0"/>
    <s v="10 Oct"/>
    <x v="2"/>
    <s v="19:30"/>
    <n v="4.6147"/>
    <n v="1.73359048258825"/>
    <n v="3.97620926073991"/>
    <n v="8"/>
    <n v="18.349012875536499"/>
    <n v="8"/>
    <n v="11.5"/>
    <n v="1.73359048258825"/>
    <n v="2.49203631872061"/>
    <n v="3.2504821548529699"/>
    <n v="15"/>
    <n v="3.0337833445294402"/>
    <n v="14"/>
    <n v="0.93333333333333302"/>
    <n v="1.75"/>
    <n v="1.875"/>
    <m/>
    <n v="0.8"/>
    <n v="0.93333333333333302"/>
    <m/>
    <n v="14"/>
    <n v="6.6666666666666693E-2"/>
    <n v="1"/>
    <n v="832.142857142857"/>
    <n v="1141.9726000000001"/>
    <n v="550"/>
    <n v="701.5"/>
    <n v="127.571428571429"/>
    <n v="0"/>
    <n v="11607"/>
    <n v="9821"/>
    <n v="1786"/>
    <n v="0"/>
    <n v="0.76298382343310001"/>
    <n v="0.69275138252958302"/>
    <n v="0.907950288398644"/>
    <n v="0.907950288398644"/>
    <n v="0.583992388654338"/>
    <n v="0.106202057441874"/>
    <n v="0"/>
    <n v="0.21519890586906101"/>
    <n v="0"/>
    <n v="0.117143366831183"/>
    <n v="5.4111910566688503E-3"/>
    <n v="0.111732175774514"/>
    <n v="7.1891538324314705E-2"/>
    <n v="0"/>
    <n v="0"/>
    <n v="0"/>
    <n v="0"/>
    <n v="0"/>
    <n v="0"/>
    <n v="0"/>
    <n v="2.99696735446275"/>
    <n v="1.153675"/>
    <n v="4.5818181818181802"/>
    <n v="16817"/>
    <n v="3619"/>
    <n v="4.5"/>
    <n v="4"/>
    <n v="4"/>
    <n v="2.5"/>
    <n v="14847"/>
    <n v="-3.8086419753086402E-2"/>
    <n v="0"/>
    <x v="2"/>
    <d v="1899-12-30T19:30:00"/>
    <x v="0"/>
  </r>
  <r>
    <x v="0"/>
    <s v="10 Oct"/>
    <x v="2"/>
    <s v="20:00"/>
    <n v="9.2294"/>
    <n v="1.46271696968384"/>
    <n v="2.2642755416005702"/>
    <n v="13.5"/>
    <n v="20.897904683648299"/>
    <n v="13.5"/>
    <n v="12"/>
    <n v="1.46271696968384"/>
    <n v="1.30019286194119"/>
    <n v="1.6252410774264801"/>
    <n v="15"/>
    <n v="1.5168916722647201"/>
    <n v="14"/>
    <n v="0.93333333333333302"/>
    <n v="1.0370370370370401"/>
    <n v="1.1111111111111101"/>
    <m/>
    <n v="0.8"/>
    <n v="0.86666666666666703"/>
    <m/>
    <n v="13"/>
    <n v="6.6666666666666693E-2"/>
    <n v="1"/>
    <n v="695.42857142857099"/>
    <n v="612.22299999999996"/>
    <n v="550"/>
    <n v="559.5"/>
    <n v="133.357142857143"/>
    <n v="0"/>
    <n v="9700"/>
    <n v="7833"/>
    <n v="1867"/>
    <n v="0"/>
    <n v="0.66992362210142398"/>
    <n v="0.59642244547904899"/>
    <n v="0.89028424405782902"/>
    <n v="0.89028424405782902"/>
    <n v="0.47984562607204101"/>
    <n v="0.11437147757902499"/>
    <n v="0"/>
    <n v="0.29386179857877998"/>
    <n v="0"/>
    <n v="0.123927958833619"/>
    <n v="3.06297476108797E-4"/>
    <n v="0.12362166135751"/>
    <n v="0"/>
    <n v="0"/>
    <n v="0"/>
    <n v="0"/>
    <n v="0"/>
    <n v="0"/>
    <n v="0"/>
    <n v="0"/>
    <n v="3.0874785591766698"/>
    <n v="2.6369714285714299"/>
    <n v="4.5818181818181802"/>
    <n v="16324"/>
    <n v="4797"/>
    <n v="4"/>
    <n v="3.5"/>
    <n v="3.5"/>
    <n v="3"/>
    <n v="14301"/>
    <n v="-0.13361111111111099"/>
    <n v="0"/>
    <x v="2"/>
    <d v="1899-12-30T20:00:00"/>
    <x v="0"/>
  </r>
  <r>
    <x v="0"/>
    <s v="10 Oct"/>
    <x v="2"/>
    <s v="20:30"/>
    <n v="9.2294"/>
    <n v="1.5168916722647201"/>
    <n v="2.5950096083590801"/>
    <n v="14"/>
    <n v="23.950381679389299"/>
    <n v="16.5"/>
    <n v="16"/>
    <n v="1.7877651851691301"/>
    <n v="1.73359048258825"/>
    <n v="1.0834940516176601"/>
    <n v="10"/>
    <n v="1.0834940516176601"/>
    <n v="10"/>
    <n v="1"/>
    <n v="0.71428571428571397"/>
    <n v="0.71428571428571397"/>
    <m/>
    <n v="0.8"/>
    <n v="1"/>
    <m/>
    <n v="10"/>
    <n v="0"/>
    <n v="0"/>
    <n v="524"/>
    <n v="586.09280000000001"/>
    <n v="550"/>
    <n v="501"/>
    <n v="20.3"/>
    <n v="0"/>
    <n v="5213"/>
    <n v="5010"/>
    <n v="203"/>
    <n v="0"/>
    <n v="0.41752988047808798"/>
    <n v="0.32345679012345702"/>
    <n v="0.77469135802469102"/>
    <n v="0.77469135802469102"/>
    <n v="0.30925925925925901"/>
    <n v="1.2530864197530901E-2"/>
    <n v="0"/>
    <n v="0.45123456790123501"/>
    <n v="0.14285714285714299"/>
    <n v="0.18574074074074101"/>
    <n v="3.6604938271604902E-2"/>
    <n v="0.14913580246913599"/>
    <n v="0"/>
    <n v="0"/>
    <n v="0"/>
    <n v="0"/>
    <n v="0"/>
    <n v="0"/>
    <n v="0"/>
    <n v="0"/>
    <n v="2.2222222222222201"/>
    <n v="2.30735"/>
    <n v="4.5818181818181802"/>
    <n v="16200"/>
    <n v="7310"/>
    <n v="4"/>
    <n v="4"/>
    <n v="3.5"/>
    <n v="2.5"/>
    <n v="13191"/>
    <n v="-0.125"/>
    <n v="0"/>
    <x v="2"/>
    <d v="1899-12-30T20:30:00"/>
    <x v="0"/>
  </r>
  <r>
    <x v="0"/>
    <s v="10 Oct"/>
    <x v="2"/>
    <s v="21:00"/>
    <n v="0"/>
    <m/>
    <m/>
    <n v="0"/>
    <n v="26.752914051492201"/>
    <n v="0"/>
    <n v="0"/>
    <m/>
    <m/>
    <m/>
    <n v="12"/>
    <m/>
    <n v="12"/>
    <n v="1"/>
    <m/>
    <m/>
    <m/>
    <n v="0.8"/>
    <n v="1"/>
    <m/>
    <n v="12"/>
    <n v="0"/>
    <n v="0"/>
    <n v="650.58333333333303"/>
    <m/>
    <n v="550"/>
    <n v="340.75"/>
    <n v="307.08333333333297"/>
    <n v="0"/>
    <n v="7774"/>
    <n v="4089"/>
    <n v="3685"/>
    <n v="0"/>
    <n v="0.44854926745188201"/>
    <n v="0.54200222160511002"/>
    <n v="1.2083449041932799"/>
    <n v="1.2083449041932799"/>
    <n v="0.283879477922799"/>
    <n v="0.25583171341294098"/>
    <n v="0"/>
    <n v="0.66634268258816998"/>
    <m/>
    <n v="8.5670647042488196E-2"/>
    <n v="3.4087753401832802E-2"/>
    <n v="1.22188281033046E-2"/>
    <n v="0"/>
    <n v="0"/>
    <n v="0"/>
    <n v="0"/>
    <n v="0"/>
    <n v="3.9364065537350702E-2"/>
    <n v="0"/>
    <n v="0"/>
    <n v="2.9991668980838702"/>
    <m/>
    <n v="4.5818181818181802"/>
    <n v="14404"/>
    <n v="9598"/>
    <n v="0"/>
    <n v="0"/>
    <n v="0"/>
    <n v="0"/>
    <n v="13170"/>
    <m/>
    <m/>
    <x v="2"/>
    <d v="1899-12-30T21:00:00"/>
    <x v="0"/>
  </r>
  <r>
    <x v="0"/>
    <s v="10 Oct"/>
    <x v="2"/>
    <s v="21:30"/>
    <n v="0"/>
    <m/>
    <m/>
    <n v="0"/>
    <n v="31.534653465346501"/>
    <n v="0"/>
    <n v="0"/>
    <m/>
    <m/>
    <m/>
    <n v="7"/>
    <m/>
    <n v="7"/>
    <n v="1"/>
    <m/>
    <m/>
    <m/>
    <n v="0.8"/>
    <n v="1"/>
    <m/>
    <n v="7"/>
    <n v="0"/>
    <n v="0"/>
    <n v="432.857142857143"/>
    <m/>
    <n v="550"/>
    <n v="382.71428571428601"/>
    <n v="47.571428571428598"/>
    <n v="0"/>
    <n v="3012"/>
    <n v="2679"/>
    <n v="333"/>
    <n v="0"/>
    <n v="0.22197802197802199"/>
    <n v="0.210416666666667"/>
    <n v="0.94791666666666696"/>
    <n v="0.94791666666666696"/>
    <n v="0.18604166666666699"/>
    <n v="2.3125E-2"/>
    <n v="0"/>
    <n v="0.73750000000000004"/>
    <m/>
    <n v="5.6944444444444402E-2"/>
    <n v="0"/>
    <n v="5.6944444444444402E-2"/>
    <n v="0"/>
    <n v="0"/>
    <n v="0"/>
    <n v="0"/>
    <n v="0"/>
    <n v="0"/>
    <n v="0"/>
    <n v="0"/>
    <n v="1.75"/>
    <m/>
    <n v="4.5818181818181802"/>
    <n v="14400"/>
    <n v="10620"/>
    <n v="0"/>
    <n v="0"/>
    <n v="0"/>
    <n v="0"/>
    <n v="13580"/>
    <m/>
    <m/>
    <x v="2"/>
    <d v="1899-12-30T21:30:00"/>
    <x v="0"/>
  </r>
  <r>
    <x v="0"/>
    <s v="10 Oct"/>
    <x v="2"/>
    <s v="22:00"/>
    <n v="0"/>
    <m/>
    <m/>
    <n v="0"/>
    <n v="1.02171767028628"/>
    <n v="0"/>
    <n v="0"/>
    <m/>
    <m/>
    <m/>
    <n v="1"/>
    <m/>
    <n v="1"/>
    <n v="1"/>
    <m/>
    <m/>
    <m/>
    <n v="0.8"/>
    <n v="1"/>
    <m/>
    <n v="1"/>
    <n v="0"/>
    <n v="0"/>
    <n v="1013"/>
    <m/>
    <n v="550"/>
    <n v="430"/>
    <n v="581"/>
    <n v="0"/>
    <n v="1011"/>
    <n v="430"/>
    <n v="581"/>
    <n v="0"/>
    <n v="0.97874396135265695"/>
    <n v="38.961538461538503"/>
    <n v="39.807692307692299"/>
    <n v="39.807692307692299"/>
    <n v="16.538461538461501"/>
    <n v="22.346153846153801"/>
    <n v="0"/>
    <n v="0.84615384615384603"/>
    <m/>
    <n v="0"/>
    <n v="0"/>
    <n v="0"/>
    <n v="0"/>
    <n v="0"/>
    <n v="0"/>
    <n v="0"/>
    <n v="0"/>
    <n v="0"/>
    <n v="0"/>
    <n v="0"/>
    <n v="138.461538461538"/>
    <m/>
    <n v="4.5818181818181802"/>
    <n v="26"/>
    <n v="22"/>
    <n v="0"/>
    <n v="0"/>
    <n v="0"/>
    <n v="0"/>
    <n v="26"/>
    <m/>
    <m/>
    <x v="2"/>
    <d v="1899-12-30T22:00:00"/>
    <x v="0"/>
  </r>
  <r>
    <x v="0"/>
    <s v="10 Oct"/>
    <x v="2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"/>
    <d v="1899-12-30T22:30:00"/>
    <x v="0"/>
  </r>
  <r>
    <x v="0"/>
    <s v="10 Oct"/>
    <x v="2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"/>
    <d v="1899-12-30T23:00:00"/>
    <x v="0"/>
  </r>
  <r>
    <x v="0"/>
    <s v="10 Oct"/>
    <x v="2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"/>
    <d v="1899-12-30T23:30:00"/>
    <x v="0"/>
  </r>
  <r>
    <x v="0"/>
    <s v="10 Oct"/>
    <x v="3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0:00:00"/>
    <x v="0"/>
  </r>
  <r>
    <x v="0"/>
    <s v="10 Oct"/>
    <x v="3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0:30:00"/>
    <x v="0"/>
  </r>
  <r>
    <x v="0"/>
    <s v="10 Oct"/>
    <x v="3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1:00:00"/>
    <x v="0"/>
  </r>
  <r>
    <x v="0"/>
    <s v="10 Oct"/>
    <x v="3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1:30:00"/>
    <x v="0"/>
  </r>
  <r>
    <x v="0"/>
    <s v="10 Oct"/>
    <x v="3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2:00:00"/>
    <x v="0"/>
  </r>
  <r>
    <x v="0"/>
    <s v="10 Oct"/>
    <x v="3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2:30:00"/>
    <x v="0"/>
  </r>
  <r>
    <x v="0"/>
    <s v="10 Oct"/>
    <x v="3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3:00:00"/>
    <x v="0"/>
  </r>
  <r>
    <x v="0"/>
    <s v="10 Oct"/>
    <x v="3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3:30:00"/>
    <x v="0"/>
  </r>
  <r>
    <x v="0"/>
    <s v="10 Oct"/>
    <x v="3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4:00:00"/>
    <x v="0"/>
  </r>
  <r>
    <x v="0"/>
    <s v="10 Oct"/>
    <x v="3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4:30:00"/>
    <x v="0"/>
  </r>
  <r>
    <x v="0"/>
    <s v="10 Oct"/>
    <x v="3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5:00:00"/>
    <x v="0"/>
  </r>
  <r>
    <x v="0"/>
    <s v="10 Oct"/>
    <x v="3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"/>
    <d v="1899-12-30T05:30:00"/>
    <x v="0"/>
  </r>
  <r>
    <x v="0"/>
    <s v="10 Oct"/>
    <x v="3"/>
    <s v="06:00"/>
    <n v="2.2477999999999998"/>
    <n v="5.3385532520686896"/>
    <m/>
    <n v="12"/>
    <s v="NaN"/>
    <n v="12"/>
    <n v="0"/>
    <n v="5.3385532520686896"/>
    <n v="0"/>
    <n v="0"/>
    <n v="0"/>
    <n v="0"/>
    <n v="0"/>
    <m/>
    <n v="0"/>
    <n v="0"/>
    <m/>
    <m/>
    <m/>
    <m/>
    <n v="0"/>
    <m/>
    <n v="0"/>
    <m/>
    <n v="455.91660000000002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89912000000000003"/>
    <m/>
    <n v="0"/>
    <n v="0"/>
    <n v="2.5"/>
    <n v="2.5"/>
    <n v="2.5"/>
    <n v="1"/>
    <n v="0"/>
    <n v="1"/>
    <n v="0"/>
    <x v="3"/>
    <d v="1899-12-30T06:00:00"/>
    <x v="0"/>
  </r>
  <r>
    <x v="0"/>
    <s v="10 Oct"/>
    <x v="3"/>
    <s v="06:30"/>
    <n v="2.2477999999999998"/>
    <n v="2.4468369071981502"/>
    <m/>
    <n v="5.5"/>
    <s v="NaN"/>
    <n v="7.5"/>
    <n v="0"/>
    <n v="3.33659578254293"/>
    <n v="0"/>
    <n v="0"/>
    <n v="0"/>
    <n v="0"/>
    <n v="0"/>
    <m/>
    <n v="0"/>
    <n v="0"/>
    <m/>
    <m/>
    <m/>
    <m/>
    <n v="0"/>
    <m/>
    <n v="0"/>
    <m/>
    <n v="897.0702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0.74926666666666697"/>
    <m/>
    <n v="0"/>
    <n v="0"/>
    <n v="3"/>
    <n v="3"/>
    <n v="2.5"/>
    <n v="1.5"/>
    <n v="0"/>
    <n v="1"/>
    <n v="0"/>
    <x v="3"/>
    <d v="1899-12-30T06:30:00"/>
    <x v="0"/>
  </r>
  <r>
    <x v="0"/>
    <s v="10 Oct"/>
    <x v="3"/>
    <s v="07:00"/>
    <n v="6.7434000000000003"/>
    <n v="1.40878488596257"/>
    <n v="21.710686916666099"/>
    <n v="9.5"/>
    <n v="146.40384615384599"/>
    <n v="11"/>
    <n v="113.5"/>
    <n v="1.63122460479877"/>
    <n v="16.8312720586054"/>
    <n v="1.0380520212355799"/>
    <n v="7"/>
    <n v="1.0380520212355799"/>
    <n v="7"/>
    <n v="1"/>
    <n v="0.73684210526315796"/>
    <n v="0.73684210526315796"/>
    <m/>
    <n v="0.8"/>
    <n v="1"/>
    <m/>
    <n v="7"/>
    <n v="0"/>
    <n v="0"/>
    <n v="52"/>
    <n v="1003.5955"/>
    <n v="550"/>
    <n v="49.571428571428598"/>
    <n v="0"/>
    <n v="0"/>
    <n v="347"/>
    <n v="347"/>
    <n v="0"/>
    <n v="0"/>
    <n v="4.7812951530277203E-2"/>
    <n v="4.4314584855125398E-2"/>
    <n v="0.92683223764304801"/>
    <n v="0.92683223764304801"/>
    <n v="4.2244947650353103E-2"/>
    <n v="0"/>
    <n v="0"/>
    <n v="0.88251765278792305"/>
    <n v="0.125"/>
    <n v="8.6437789140491796E-3"/>
    <n v="8.6437789140491796E-3"/>
    <n v="0"/>
    <n v="0"/>
    <n v="0"/>
    <n v="0"/>
    <n v="0"/>
    <n v="0"/>
    <n v="0"/>
    <n v="0"/>
    <n v="0"/>
    <n v="3.0679327976625301"/>
    <n v="1.4985333333333299"/>
    <n v="4.5818181818181802"/>
    <n v="8214"/>
    <n v="7249"/>
    <n v="4.5"/>
    <n v="4.5"/>
    <n v="4"/>
    <n v="3.5"/>
    <n v="8143"/>
    <n v="0.49296296296296299"/>
    <n v="0"/>
    <x v="3"/>
    <d v="1899-12-30T07:00:00"/>
    <x v="0"/>
  </r>
  <r>
    <x v="0"/>
    <s v="10 Oct"/>
    <x v="3"/>
    <s v="07:30"/>
    <n v="15.7346"/>
    <n v="1.4935238264716"/>
    <n v="0.96779836970245403"/>
    <n v="23.5"/>
    <n v="15.227920227920199"/>
    <n v="26"/>
    <n v="7.5"/>
    <n v="1.65240933992602"/>
    <n v="0.47665654036327598"/>
    <n v="0.19066261614530999"/>
    <n v="3"/>
    <n v="0.19066261614530999"/>
    <n v="3"/>
    <n v="1"/>
    <n v="0.12765957446808501"/>
    <n v="0.12765957446808501"/>
    <m/>
    <n v="0.8"/>
    <n v="1"/>
    <m/>
    <n v="3"/>
    <n v="0"/>
    <n v="0"/>
    <n v="702"/>
    <n v="673.34100000000001"/>
    <n v="550"/>
    <n v="598.66666666666697"/>
    <n v="99.6666666666667"/>
    <n v="0"/>
    <n v="2095"/>
    <n v="1796"/>
    <n v="299"/>
    <n v="0"/>
    <n v="0.19700654817586499"/>
    <n v="0.18553431415734301"/>
    <n v="0.94176724517663601"/>
    <n v="0.94176724517663601"/>
    <n v="0.15822394502687001"/>
    <n v="2.6341291516166002E-2"/>
    <n v="0"/>
    <n v="0.75623293101929301"/>
    <n v="8.3333333333333301E-2"/>
    <n v="6.4047220509206207E-2"/>
    <n v="6.4047220509206207E-2"/>
    <n v="0"/>
    <n v="0"/>
    <n v="0"/>
    <n v="0"/>
    <n v="0"/>
    <n v="0"/>
    <n v="0"/>
    <n v="0"/>
    <n v="0"/>
    <n v="0.95145802131970802"/>
    <n v="2.42070769230769"/>
    <n v="4.5818181818181802"/>
    <n v="11351"/>
    <n v="8584"/>
    <n v="7"/>
    <n v="6.5"/>
    <n v="6"/>
    <n v="4.5"/>
    <n v="10624"/>
    <n v="0.54956349206349198"/>
    <n v="0"/>
    <x v="3"/>
    <d v="1899-12-30T07:30:00"/>
    <x v="0"/>
  </r>
  <r>
    <x v="0"/>
    <s v="10 Oct"/>
    <x v="3"/>
    <s v="08:00"/>
    <n v="11.239000000000001"/>
    <n v="1.4236142005516501"/>
    <n v="1.8680661631294999"/>
    <n v="16"/>
    <n v="20.995195607412501"/>
    <n v="17.5"/>
    <n v="13.5"/>
    <n v="1.5570780318533699"/>
    <n v="1.2011744817154599"/>
    <n v="0.53385532520686896"/>
    <n v="6"/>
    <n v="0.53385532520686896"/>
    <n v="6"/>
    <n v="1"/>
    <n v="0.375"/>
    <n v="0.375"/>
    <m/>
    <n v="0.8"/>
    <n v="1"/>
    <m/>
    <n v="6"/>
    <n v="0"/>
    <n v="0"/>
    <n v="728.5"/>
    <n v="1152.0361"/>
    <n v="550"/>
    <n v="589.33333333333303"/>
    <n v="136.166666666667"/>
    <n v="0"/>
    <n v="4353"/>
    <n v="3536"/>
    <n v="817"/>
    <n v="0"/>
    <n v="0.28577966655769899"/>
    <n v="0.250401008249313"/>
    <n v="0.87620302474793799"/>
    <n v="0.87620302474793799"/>
    <n v="0.20256645279560001"/>
    <n v="4.6803391384051297E-2"/>
    <n v="0"/>
    <n v="0.62580201649862499"/>
    <n v="7.1428571428571397E-2"/>
    <n v="7.7050870760769899E-2"/>
    <n v="8.30659945004583E-3"/>
    <n v="0"/>
    <n v="0"/>
    <n v="0"/>
    <n v="0"/>
    <n v="6.8744271310724095E-2"/>
    <n v="0"/>
    <n v="0"/>
    <n v="0"/>
    <n v="0"/>
    <n v="1.23739688359303"/>
    <n v="1.4985333333333299"/>
    <n v="4.5818181818181802"/>
    <n v="17456"/>
    <n v="10924"/>
    <n v="9"/>
    <n v="7.5"/>
    <n v="7"/>
    <n v="5.5"/>
    <n v="16111"/>
    <n v="0.46123456790123502"/>
    <n v="0"/>
    <x v="3"/>
    <d v="1899-12-30T08:00:00"/>
    <x v="0"/>
  </r>
  <r>
    <x v="0"/>
    <s v="10 Oct"/>
    <x v="3"/>
    <s v="08:30"/>
    <n v="35.964700000000001"/>
    <n v="1.1678117709865501"/>
    <n v="0.820366319514095"/>
    <n v="42"/>
    <n v="29.504228571428602"/>
    <n v="45"/>
    <n v="25.5"/>
    <n v="1.25122689748559"/>
    <n v="0.70902857524183405"/>
    <n v="0.47268571682789001"/>
    <n v="17"/>
    <n v="0.47268571682789001"/>
    <n v="17"/>
    <n v="1"/>
    <n v="0.40476190476190499"/>
    <n v="0.40476190476190499"/>
    <m/>
    <n v="0.8"/>
    <n v="0.94117647058823495"/>
    <m/>
    <n v="16"/>
    <n v="0"/>
    <n v="0"/>
    <n v="514.70588235294099"/>
    <n v="648.97559999999999"/>
    <n v="550"/>
    <n v="387.29411764705901"/>
    <n v="124.529411764706"/>
    <n v="0"/>
    <n v="8701"/>
    <n v="6584"/>
    <n v="2117"/>
    <n v="0"/>
    <n v="0.57618859475832995"/>
    <n v="0.40051265619993598"/>
    <n v="0.69510687966311202"/>
    <n v="0.69528997116308899"/>
    <n v="0.30136860896232898"/>
    <n v="9.6901176362887406E-2"/>
    <n v="0"/>
    <n v="0.29459422346317599"/>
    <n v="5.2631578947368397E-2"/>
    <n v="0.13072733098365899"/>
    <n v="7.1268366366091407E-2"/>
    <n v="0"/>
    <n v="0"/>
    <n v="0"/>
    <n v="5.3737355243282797E-2"/>
    <n v="5.7216093742848001E-3"/>
    <n v="0"/>
    <n v="0"/>
    <n v="0"/>
    <n v="0"/>
    <n v="2.8012999496498399"/>
    <n v="3.5964700000000001"/>
    <n v="4.5818181818181802"/>
    <n v="21847"/>
    <n v="6436"/>
    <n v="11.5"/>
    <n v="10"/>
    <n v="9.5"/>
    <n v="8.5"/>
    <n v="18991"/>
    <n v="0.47229468599033803"/>
    <n v="0"/>
    <x v="3"/>
    <d v="1899-12-30T08:30:00"/>
    <x v="0"/>
  </r>
  <r>
    <x v="0"/>
    <s v="10 Oct"/>
    <x v="3"/>
    <s v="09:00"/>
    <n v="33.716999999999999"/>
    <n v="0.84527093157754296"/>
    <n v="1.06676621361868"/>
    <n v="28.5"/>
    <n v="35.968156424580997"/>
    <n v="30"/>
    <n v="30"/>
    <n v="0.88975887534478204"/>
    <n v="0.88975887534478204"/>
    <n v="0.71180710027582506"/>
    <n v="24"/>
    <n v="0.71180710027582506"/>
    <n v="24"/>
    <n v="1"/>
    <n v="0.84210526315789502"/>
    <n v="0.84210526315789502"/>
    <m/>
    <n v="0.8"/>
    <n v="1"/>
    <m/>
    <n v="24"/>
    <n v="0"/>
    <n v="0"/>
    <n v="596.66666666666697"/>
    <n v="1006.3661"/>
    <n v="550"/>
    <n v="520"/>
    <n v="73.5"/>
    <n v="0"/>
    <n v="14244"/>
    <n v="12480"/>
    <n v="1764"/>
    <n v="0"/>
    <n v="0.66725688458133403"/>
    <n v="0.44863560888498999"/>
    <n v="0.67235815658385301"/>
    <n v="0.67235815658385301"/>
    <n v="0.39098969265954397"/>
    <n v="5.5264889250916403E-2"/>
    <n v="0"/>
    <n v="0.22372254769886299"/>
    <n v="0.05"/>
    <n v="0.24794009837400899"/>
    <n v="5.3635765531501602E-2"/>
    <n v="0.16613929007801001"/>
    <n v="0"/>
    <n v="0"/>
    <n v="8.7722046430025998E-4"/>
    <n v="0"/>
    <n v="2.7287822300197401E-2"/>
    <n v="0"/>
    <n v="0"/>
    <n v="0"/>
    <n v="2.70685171841223"/>
    <n v="3.21114285714286"/>
    <n v="4.5818181818181802"/>
    <n v="31919"/>
    <n v="7141"/>
    <n v="12"/>
    <n v="10.5"/>
    <n v="10"/>
    <n v="12"/>
    <n v="24005"/>
    <n v="0.26113425925925898"/>
    <n v="0"/>
    <x v="3"/>
    <d v="1899-12-30T09:00:00"/>
    <x v="0"/>
  </r>
  <r>
    <x v="0"/>
    <s v="10 Oct"/>
    <x v="3"/>
    <s v="09:30"/>
    <n v="42.708100000000002"/>
    <n v="0.80780929144588498"/>
    <n v="1.49271833383762"/>
    <n v="34.5"/>
    <n v="63.751163873370601"/>
    <n v="36.5"/>
    <n v="45"/>
    <n v="0.85463881558767496"/>
    <n v="1.05366429319028"/>
    <n v="0.81951667248133298"/>
    <n v="35"/>
    <n v="0.81951667248133298"/>
    <n v="35"/>
    <n v="1"/>
    <n v="1.01449275362319"/>
    <n v="1.01449275362319"/>
    <m/>
    <n v="0.8"/>
    <n v="1"/>
    <m/>
    <n v="35"/>
    <n v="0"/>
    <n v="0"/>
    <n v="613.71428571428601"/>
    <n v="742.21849999999995"/>
    <n v="550"/>
    <n v="496.97142857142899"/>
    <n v="113.685714285714"/>
    <n v="0"/>
    <n v="21373"/>
    <n v="17394"/>
    <n v="3979"/>
    <n v="0"/>
    <n v="0.54900958466453698"/>
    <n v="0.54301387870667595"/>
    <n v="0.98907905048411104"/>
    <n v="0.98907905048411104"/>
    <n v="0.43971989786889798"/>
    <n v="0.100589023434538"/>
    <n v="0"/>
    <n v="0.44606517177743499"/>
    <n v="5.5555555555555601E-2"/>
    <n v="0.122380362514852"/>
    <n v="1.6179184467982902E-2"/>
    <n v="6.8180094547109202E-2"/>
    <n v="0"/>
    <n v="3.1018530222210999E-2"/>
    <n v="0"/>
    <n v="0"/>
    <n v="0"/>
    <n v="0"/>
    <n v="7.0025532775488501E-3"/>
    <n v="0"/>
    <n v="3.18527694213414"/>
    <n v="4.4955894736842099"/>
    <n v="4.5818181818181802"/>
    <n v="39557"/>
    <n v="17645"/>
    <n v="11.5"/>
    <n v="9.5"/>
    <n v="9"/>
    <n v="11"/>
    <n v="34716"/>
    <n v="4.4516908212560401E-2"/>
    <n v="0"/>
    <x v="3"/>
    <d v="1899-12-30T09:30:00"/>
    <x v="0"/>
  </r>
  <r>
    <x v="0"/>
    <s v="10 Oct"/>
    <x v="3"/>
    <s v="10:00"/>
    <n v="38.212499999999999"/>
    <n v="0.87667648020935596"/>
    <n v="1.0944419071712099"/>
    <n v="33.5"/>
    <n v="41.821361377779901"/>
    <n v="35.5"/>
    <n v="43.5"/>
    <n v="0.92901537455021299"/>
    <n v="1.13837095191364"/>
    <n v="0.81125286228328397"/>
    <n v="31"/>
    <n v="0.81125286228328397"/>
    <n v="31"/>
    <n v="1"/>
    <n v="0.92537313432835799"/>
    <n v="0.92537313432835799"/>
    <m/>
    <n v="0.8"/>
    <n v="1"/>
    <m/>
    <n v="31"/>
    <n v="0"/>
    <n v="0"/>
    <n v="668.677419354839"/>
    <n v="720.52700000000004"/>
    <n v="550"/>
    <n v="616.48387096774195"/>
    <n v="49.193548387096797"/>
    <n v="0"/>
    <n v="20636"/>
    <n v="19111"/>
    <n v="1525"/>
    <n v="0"/>
    <n v="0.74124798855712504"/>
    <n v="0.51871778189279805"/>
    <n v="0.69978980031029503"/>
    <n v="0.69978980031029503"/>
    <n v="0.47822931785195899"/>
    <n v="3.8161253190531E-2"/>
    <n v="0"/>
    <n v="0.18107201841749701"/>
    <n v="5.8823529411764698E-2"/>
    <n v="9.0586056753916205E-2"/>
    <n v="4.2415294529803298E-2"/>
    <n v="2.80266252940293E-2"/>
    <n v="0"/>
    <n v="2.01441369300836E-2"/>
    <n v="0"/>
    <n v="0"/>
    <n v="0"/>
    <n v="0"/>
    <n v="0"/>
    <n v="0"/>
    <n v="2.7926530203693498"/>
    <n v="4.24583333333333"/>
    <n v="4.5818181818181802"/>
    <n v="39962"/>
    <n v="7236"/>
    <n v="10"/>
    <n v="9"/>
    <n v="8.5"/>
    <n v="10"/>
    <n v="36342"/>
    <n v="-0.110055555555556"/>
    <n v="0"/>
    <x v="3"/>
    <d v="1899-12-30T10:00:00"/>
    <x v="0"/>
  </r>
  <r>
    <x v="0"/>
    <s v="10 Oct"/>
    <x v="3"/>
    <s v="10:30"/>
    <n v="49.451500000000003"/>
    <n v="1.1829772605482101"/>
    <n v="0.89852750109284496"/>
    <n v="58.5"/>
    <n v="44.433532720292803"/>
    <n v="58.5"/>
    <n v="34"/>
    <n v="1.1829772605482101"/>
    <n v="0.68754233946391896"/>
    <n v="0.88976067460036601"/>
    <n v="44"/>
    <n v="0.84931700757307704"/>
    <n v="42"/>
    <n v="0.95454545454545503"/>
    <n v="0.71794871794871795"/>
    <n v="0.75213675213675202"/>
    <m/>
    <n v="0.8"/>
    <n v="0.79545454545454497"/>
    <m/>
    <n v="35"/>
    <n v="4.5454545454545497E-2"/>
    <n v="2"/>
    <n v="800.07142857142901"/>
    <n v="529.29750000000001"/>
    <n v="550"/>
    <n v="576.23809523809496"/>
    <n v="220.73809523809501"/>
    <n v="0"/>
    <n v="33473"/>
    <n v="24202"/>
    <n v="9271"/>
    <n v="0"/>
    <n v="0.945232067510549"/>
    <n v="0.84582662102295603"/>
    <n v="0.89483487716471999"/>
    <n v="0.89483487716471999"/>
    <n v="0.60919250906161904"/>
    <n v="0.233361860652437"/>
    <n v="0"/>
    <n v="4.9008256141764003E-2"/>
    <n v="0"/>
    <n v="0.104888240032219"/>
    <n v="1.9180426902940001E-2"/>
    <n v="8.5707813129279095E-2"/>
    <n v="4.2086186065243697E-2"/>
    <n v="0"/>
    <n v="0"/>
    <n v="0"/>
    <n v="0"/>
    <n v="0"/>
    <n v="0"/>
    <n v="0"/>
    <n v="3.80587998389045"/>
    <n v="4.7096666666666698"/>
    <n v="4.5818181818181802"/>
    <n v="39728"/>
    <n v="1947"/>
    <n v="11.5"/>
    <n v="10.5"/>
    <n v="10.5"/>
    <n v="9"/>
    <n v="35561"/>
    <n v="4.0386473429951698E-2"/>
    <n v="0"/>
    <x v="3"/>
    <d v="1899-12-30T10:30:00"/>
    <x v="0"/>
  </r>
  <r>
    <x v="0"/>
    <s v="10 Oct"/>
    <x v="3"/>
    <s v="11:00"/>
    <n v="40.460299999999997"/>
    <n v="0.81561431823293495"/>
    <n v="1.3025032765264"/>
    <n v="33"/>
    <n v="52.699673319241199"/>
    <n v="35"/>
    <n v="34"/>
    <n v="0.86504548903493095"/>
    <n v="0.84032990363393301"/>
    <n v="1.2852104408519001"/>
    <n v="52"/>
    <n v="1.2604948554508999"/>
    <n v="51"/>
    <n v="0.98076923076923095"/>
    <n v="1.5454545454545501"/>
    <n v="1.5757575757575799"/>
    <m/>
    <n v="0.8"/>
    <n v="0.75"/>
    <m/>
    <n v="39"/>
    <n v="1.9230769230769201E-2"/>
    <n v="1"/>
    <n v="714.25490196078397"/>
    <n v="777.90470000000005"/>
    <n v="550"/>
    <n v="570.76470588235304"/>
    <n v="140.43137254902001"/>
    <n v="0"/>
    <n v="36271"/>
    <n v="29109"/>
    <n v="7162"/>
    <n v="0"/>
    <n v="0.96774793443319795"/>
    <n v="0.98435388855861194"/>
    <n v="1.01715937956007"/>
    <n v="1.01715937956007"/>
    <n v="0.78660217262065601"/>
    <n v="0.19353618332162401"/>
    <n v="0"/>
    <n v="3.28054910014592E-2"/>
    <n v="5.5555555555555601E-2"/>
    <n v="0.158758039236881"/>
    <n v="7.8095443982057E-3"/>
    <n v="0.148462411500838"/>
    <n v="0.120412906015241"/>
    <n v="2.4860833378371099E-3"/>
    <n v="0"/>
    <n v="0"/>
    <n v="0"/>
    <n v="0"/>
    <n v="0"/>
    <n v="0"/>
    <n v="4.9613576176836203"/>
    <n v="4.2589789473684201"/>
    <n v="4.5818181818181802"/>
    <n v="37006"/>
    <n v="1214"/>
    <n v="10"/>
    <n v="9.5"/>
    <n v="9"/>
    <n v="11"/>
    <n v="31131"/>
    <n v="-2.7944444444444501E-2"/>
    <n v="0"/>
    <x v="3"/>
    <d v="1899-12-30T11:00:00"/>
    <x v="0"/>
  </r>
  <r>
    <x v="0"/>
    <s v="10 Oct"/>
    <x v="3"/>
    <s v="11:30"/>
    <n v="40.460299999999997"/>
    <n v="0.98862341603992099"/>
    <n v="1.0817670394021801"/>
    <n v="40"/>
    <n v="43.768618944323897"/>
    <n v="42.5"/>
    <n v="42"/>
    <n v="1.0504123795424201"/>
    <n v="1.03805458684192"/>
    <n v="1.0874857576439101"/>
    <n v="44"/>
    <n v="1.03805458684192"/>
    <n v="42"/>
    <n v="0.95454545454545503"/>
    <n v="1.05"/>
    <n v="1.1000000000000001"/>
    <m/>
    <n v="0.8"/>
    <n v="0.27272727272727298"/>
    <m/>
    <n v="12"/>
    <n v="4.5454545454545497E-2"/>
    <n v="2"/>
    <n v="691.5"/>
    <n v="722.90520000000004"/>
    <n v="550"/>
    <n v="544.40476190476204"/>
    <n v="144.142857142857"/>
    <n v="0"/>
    <n v="28919"/>
    <n v="22865"/>
    <n v="6054"/>
    <n v="0"/>
    <n v="0.95959162096081396"/>
    <n v="0.75581637432988102"/>
    <n v="0.78764378285535797"/>
    <n v="0.78764378285535797"/>
    <n v="0.59503981679071505"/>
    <n v="0.15754957580804699"/>
    <n v="0"/>
    <n v="3.1827408525477503E-2"/>
    <n v="0.05"/>
    <n v="5.4624473013064098E-2"/>
    <n v="1.5354187269036601E-3"/>
    <n v="5.3089054286160398E-2"/>
    <n v="0.124238796648103"/>
    <n v="0"/>
    <n v="0"/>
    <n v="0"/>
    <n v="0"/>
    <n v="0"/>
    <n v="0"/>
    <n v="0"/>
    <n v="3.93483578826836"/>
    <n v="3.8533619047619001"/>
    <n v="4.5818181818181802"/>
    <n v="38426"/>
    <n v="1223"/>
    <n v="11.5"/>
    <n v="10.5"/>
    <n v="10"/>
    <n v="10.5"/>
    <n v="36327"/>
    <n v="7.1835748792270504E-2"/>
    <n v="0"/>
    <x v="3"/>
    <d v="1899-12-30T11:30:00"/>
    <x v="0"/>
  </r>
  <r>
    <x v="0"/>
    <s v="10 Oct"/>
    <x v="3"/>
    <s v="12:00"/>
    <n v="31.469200000000001"/>
    <n v="0.921535978035667"/>
    <n v="1.66817628111389"/>
    <n v="29"/>
    <n v="52.496173025629098"/>
    <n v="31"/>
    <n v="38.5"/>
    <n v="0.98509018341743704"/>
    <n v="1.22341845359907"/>
    <n v="1.46174672378071"/>
    <n v="46"/>
    <n v="1.46174672378071"/>
    <n v="46"/>
    <n v="1"/>
    <n v="1.58620689655172"/>
    <n v="1.58620689655172"/>
    <m/>
    <n v="0.8"/>
    <n v="0.80434782608695699"/>
    <m/>
    <n v="37"/>
    <n v="0"/>
    <n v="0"/>
    <n v="749.82608695652198"/>
    <n v="823.13109999999995"/>
    <n v="550"/>
    <n v="571.39130434782601"/>
    <n v="175.45652173913001"/>
    <n v="0"/>
    <n v="34355"/>
    <n v="26284"/>
    <n v="8071"/>
    <n v="0"/>
    <n v="0.876254350532226"/>
    <n v="0.93143582403931802"/>
    <n v="1.0629742648051601"/>
    <n v="1.0629742648051601"/>
    <n v="0.70978369474224301"/>
    <n v="0.21795252626178099"/>
    <n v="0"/>
    <n v="0.131538440765845"/>
    <n v="5.8823529411764698E-2"/>
    <n v="1.3286165645000099E-2"/>
    <n v="7.26418406200211E-3"/>
    <n v="0"/>
    <n v="0.16659015419513401"/>
    <n v="0"/>
    <n v="0"/>
    <n v="6.0219815829980301E-3"/>
    <n v="0"/>
    <n v="0"/>
    <n v="0"/>
    <n v="0"/>
    <n v="4.47192892441468"/>
    <n v="3.4965777777777798"/>
    <n v="4.5818181818181802"/>
    <n v="37031"/>
    <n v="4871"/>
    <n v="10.5"/>
    <n v="9"/>
    <n v="8.5"/>
    <n v="9.5"/>
    <n v="36539"/>
    <n v="2.03439153439153E-2"/>
    <n v="0"/>
    <x v="3"/>
    <d v="1899-12-30T12:00:00"/>
    <x v="0"/>
  </r>
  <r>
    <x v="0"/>
    <s v="10 Oct"/>
    <x v="3"/>
    <s v="12:30"/>
    <n v="47.203699999999998"/>
    <n v="0.98509227030931901"/>
    <n v="1.02166941374807"/>
    <n v="46.5"/>
    <n v="48.226576505739899"/>
    <n v="49"/>
    <n v="44.5"/>
    <n v="1.03805422032595"/>
    <n v="0.94272271029601495"/>
    <n v="0.97449988030599299"/>
    <n v="46"/>
    <n v="0.97449988030599299"/>
    <n v="46"/>
    <n v="1"/>
    <n v="0.989247311827957"/>
    <n v="0.989247311827957"/>
    <m/>
    <n v="0.8"/>
    <n v="0.89130434782608703"/>
    <m/>
    <n v="41"/>
    <n v="0"/>
    <n v="0"/>
    <n v="691.195652173913"/>
    <n v="724.51660000000004"/>
    <n v="550"/>
    <n v="570.06521739130403"/>
    <n v="118.173913043478"/>
    <n v="0"/>
    <n v="31659"/>
    <n v="26223"/>
    <n v="5436"/>
    <n v="0"/>
    <n v="0.95383092338153197"/>
    <n v="0.80612037929111102"/>
    <n v="0.84513969879823503"/>
    <n v="0.84513969879823503"/>
    <n v="0.664849652654531"/>
    <n v="0.137822625627504"/>
    <n v="0"/>
    <n v="3.9019319507124402E-2"/>
    <n v="4.3478260869565202E-2"/>
    <n v="3.8841843719892501E-2"/>
    <n v="7.1750925409462003E-3"/>
    <n v="3.1666751178946302E-2"/>
    <n v="0.140560823487653"/>
    <n v="0"/>
    <n v="0"/>
    <n v="0"/>
    <n v="0"/>
    <n v="0"/>
    <n v="0"/>
    <n v="0"/>
    <n v="4.1985700522285896"/>
    <n v="3.93364166666667"/>
    <n v="4.5818181818181802"/>
    <n v="39442"/>
    <n v="1539"/>
    <n v="13"/>
    <n v="12"/>
    <n v="11.5"/>
    <n v="12"/>
    <n v="37910"/>
    <n v="0.15722222222222201"/>
    <n v="0"/>
    <x v="3"/>
    <d v="1899-12-30T12:30:00"/>
    <x v="0"/>
  </r>
  <r>
    <x v="0"/>
    <s v="10 Oct"/>
    <x v="3"/>
    <s v="13:00"/>
    <n v="56.194899999999997"/>
    <n v="0.765193994472808"/>
    <n v="0.72957425068689696"/>
    <n v="43"/>
    <n v="40.998352059925097"/>
    <n v="45.5"/>
    <n v="28.5"/>
    <n v="0.80968201740727397"/>
    <n v="0.50716346145290803"/>
    <n v="0.765193994472808"/>
    <n v="43"/>
    <n v="0.711808366951449"/>
    <n v="40"/>
    <n v="0.93023255813953498"/>
    <n v="0.93023255813953498"/>
    <n v="1"/>
    <m/>
    <n v="0.8"/>
    <n v="0.72093023255813904"/>
    <m/>
    <n v="31"/>
    <n v="6.9767441860465101E-2"/>
    <n v="3"/>
    <n v="834.375"/>
    <n v="781.745"/>
    <n v="550"/>
    <n v="641.70000000000005"/>
    <n v="189.77500000000001"/>
    <n v="0"/>
    <n v="33259"/>
    <n v="25668"/>
    <n v="7591"/>
    <n v="0"/>
    <n v="0.97564897100093595"/>
    <n v="0.89539625476203299"/>
    <n v="0.91774427214680498"/>
    <n v="0.91774427214680498"/>
    <n v="0.68863014433653502"/>
    <n v="0.20365402156999499"/>
    <n v="0"/>
    <n v="2.2348017384772201E-2"/>
    <n v="4.3478260869565202E-2"/>
    <n v="0.13749530503836499"/>
    <n v="2.31528679508505E-2"/>
    <n v="0.114342437087514"/>
    <n v="0.23160916456511199"/>
    <n v="0"/>
    <n v="0"/>
    <n v="0"/>
    <n v="0"/>
    <n v="0"/>
    <n v="0"/>
    <n v="0"/>
    <n v="3.86328271717551"/>
    <n v="4.6829083333333301"/>
    <n v="4.5818181818181802"/>
    <n v="37274"/>
    <n v="833"/>
    <n v="13.5"/>
    <n v="12"/>
    <n v="11.5"/>
    <n v="14.5"/>
    <n v="32149"/>
    <n v="0.23304526748971199"/>
    <n v="0"/>
    <x v="3"/>
    <d v="1899-12-30T13:00:00"/>
    <x v="0"/>
  </r>
  <r>
    <x v="0"/>
    <s v="10 Oct"/>
    <x v="3"/>
    <s v="13:30"/>
    <n v="35.964700000000001"/>
    <n v="0.91756639148943298"/>
    <n v="2.0086379951261502"/>
    <n v="33"/>
    <n v="72.240062903313301"/>
    <n v="35"/>
    <n v="57"/>
    <n v="0.97317647582212596"/>
    <n v="1.5848874034817499"/>
    <n v="1.86293782514521"/>
    <n v="67"/>
    <n v="1.6961075721471299"/>
    <n v="61"/>
    <n v="0.91044776119403004"/>
    <n v="1.84848484848485"/>
    <n v="2.0303030303030298"/>
    <m/>
    <n v="0.8"/>
    <n v="0.25373134328358199"/>
    <m/>
    <n v="17"/>
    <n v="8.9552238805970102E-2"/>
    <n v="6"/>
    <n v="604.62295081967204"/>
    <n v="914.49270000000001"/>
    <n v="550"/>
    <n v="488.65573770491801"/>
    <n v="112.967213114754"/>
    <n v="0"/>
    <n v="36699"/>
    <n v="29808"/>
    <n v="6891"/>
    <n v="0"/>
    <n v="0.84440679518293005"/>
    <n v="0.83708579210167999"/>
    <n v="0.99133000453926501"/>
    <n v="0.99133000453926501"/>
    <n v="0.67653200181570605"/>
    <n v="0.15640036314117101"/>
    <n v="0"/>
    <n v="0.15424421243758499"/>
    <n v="4.7619047619047603E-2"/>
    <n v="4.9704947798456599E-2"/>
    <n v="2.37857467090331E-2"/>
    <n v="2.37403540626419E-2"/>
    <n v="0.102383113935542"/>
    <n v="0"/>
    <n v="0"/>
    <n v="2.17884702678166E-3"/>
    <n v="0"/>
    <n v="0"/>
    <n v="0"/>
    <n v="0"/>
    <n v="4.9841125737630501"/>
    <n v="3.2695181818181802"/>
    <n v="4.5818181818181802"/>
    <n v="44060"/>
    <n v="6796"/>
    <n v="13.5"/>
    <n v="11"/>
    <n v="10.5"/>
    <n v="11.5"/>
    <n v="41870"/>
    <n v="9.3415637860082307E-2"/>
    <n v="0"/>
    <x v="3"/>
    <d v="1899-12-30T13:30:00"/>
    <x v="0"/>
  </r>
  <r>
    <x v="0"/>
    <s v="10 Oct"/>
    <x v="3"/>
    <s v="14:00"/>
    <n v="44.9559"/>
    <n v="1.14556710020264"/>
    <n v="1.1938705092611701"/>
    <n v="51.5"/>
    <n v="53.671523227294401"/>
    <n v="54"/>
    <n v="51"/>
    <n v="1.20117715361054"/>
    <n v="1.13444508952106"/>
    <n v="1.0009809613421199"/>
    <n v="45"/>
    <n v="1.0009809613421199"/>
    <n v="45"/>
    <n v="1"/>
    <n v="0.87378640776699001"/>
    <n v="0.87378640776699001"/>
    <m/>
    <n v="0.8"/>
    <n v="0.91111111111111098"/>
    <m/>
    <n v="41"/>
    <n v="0"/>
    <n v="0"/>
    <n v="607.04444444444403"/>
    <n v="661.54759999999999"/>
    <n v="550"/>
    <n v="460.75555555555599"/>
    <n v="143.4"/>
    <n v="0"/>
    <n v="27187"/>
    <n v="20734"/>
    <n v="6453"/>
    <n v="0"/>
    <n v="0.83843344280408805"/>
    <n v="0.62705444862730697"/>
    <n v="0.747888164539528"/>
    <n v="0.747888164539528"/>
    <n v="0.475943439537233"/>
    <n v="0.14812689376549401"/>
    <n v="0"/>
    <n v="0.120833715912221"/>
    <n v="4.3478260869565202E-2"/>
    <n v="0.110205674410063"/>
    <n v="2.21054081351575E-2"/>
    <n v="6.3951886879074493E-2"/>
    <n v="7.4396290515104199E-2"/>
    <n v="0"/>
    <n v="0"/>
    <n v="2.41483793958314E-2"/>
    <n v="0"/>
    <n v="0"/>
    <n v="0"/>
    <n v="0"/>
    <n v="3.7186667890919098"/>
    <n v="3.7463250000000001"/>
    <n v="4.5818181818181802"/>
    <n v="43564"/>
    <n v="5264"/>
    <n v="13.5"/>
    <n v="12"/>
    <n v="11.5"/>
    <n v="10.5"/>
    <n v="38763"/>
    <n v="0.103621399176955"/>
    <n v="0"/>
    <x v="3"/>
    <d v="1899-12-30T14:00:00"/>
    <x v="0"/>
  </r>
  <r>
    <x v="0"/>
    <s v="10 Oct"/>
    <x v="3"/>
    <s v="14:30"/>
    <n v="65.186099999999996"/>
    <n v="0.65964983332336202"/>
    <n v="1.0295388007470001"/>
    <n v="43"/>
    <n v="67.111619219374006"/>
    <n v="43"/>
    <n v="55"/>
    <n v="0.65964983332336202"/>
    <n v="0.84373815890197501"/>
    <n v="0.78237538370910398"/>
    <n v="51"/>
    <n v="0.76703468991088597"/>
    <n v="50"/>
    <n v="0.98039215686274495"/>
    <n v="1.16279069767442"/>
    <n v="1.18604651162791"/>
    <m/>
    <n v="0.8"/>
    <n v="0.84313725490196101"/>
    <m/>
    <n v="43"/>
    <n v="1.9607843137254902E-2"/>
    <n v="1"/>
    <n v="621.04"/>
    <n v="671.19410000000005"/>
    <n v="550"/>
    <n v="537.72"/>
    <n v="80.260000000000005"/>
    <n v="0"/>
    <n v="30899"/>
    <n v="26886"/>
    <n v="4013"/>
    <n v="0"/>
    <n v="0.74502747186832696"/>
    <n v="0.68843808890366898"/>
    <n v="0.92404389757233096"/>
    <n v="0.92404389757233096"/>
    <n v="0.59607582307948104"/>
    <n v="8.8970180689502298E-2"/>
    <n v="0"/>
    <n v="0.23560580866866199"/>
    <n v="0"/>
    <n v="6.5447289657465907E-2"/>
    <n v="1.1085245538188699E-3"/>
    <n v="6.4338765103647E-2"/>
    <n v="3.7578982374459599E-2"/>
    <n v="0"/>
    <n v="0"/>
    <n v="0"/>
    <n v="0"/>
    <n v="0"/>
    <n v="0"/>
    <n v="0"/>
    <n v="3.9906883937479201"/>
    <n v="6.5186099999999998"/>
    <n v="4.5818181818181802"/>
    <n v="45105"/>
    <n v="10627"/>
    <n v="12"/>
    <n v="10"/>
    <n v="10"/>
    <n v="14.5"/>
    <n v="42153"/>
    <n v="-4.4097222222222197E-2"/>
    <n v="0"/>
    <x v="3"/>
    <d v="1899-12-30T14:30:00"/>
    <x v="0"/>
  </r>
  <r>
    <x v="0"/>
    <s v="10 Oct"/>
    <x v="3"/>
    <s v="15:00"/>
    <n v="71.929500000000004"/>
    <n v="0.806345101801069"/>
    <n v="0.76050464864928802"/>
    <n v="58"/>
    <n v="54.702719125019001"/>
    <n v="61"/>
    <n v="38.5"/>
    <n v="0.84805260706664198"/>
    <n v="0.53524631757484797"/>
    <n v="0.50049006318686995"/>
    <n v="36"/>
    <n v="0.50049006318686995"/>
    <n v="36"/>
    <n v="1"/>
    <n v="0.62068965517241403"/>
    <n v="0.62068965517241403"/>
    <m/>
    <n v="0.8"/>
    <n v="1"/>
    <m/>
    <n v="36"/>
    <n v="0"/>
    <n v="0"/>
    <n v="914.305555555556"/>
    <n v="533.71439999999996"/>
    <n v="550"/>
    <n v="611.58333333333303"/>
    <n v="299.722222222222"/>
    <n v="0"/>
    <n v="32807"/>
    <n v="22017"/>
    <n v="10790"/>
    <n v="0"/>
    <n v="0.65810256922923105"/>
    <n v="0.67674815469704097"/>
    <n v="1.02833233957687"/>
    <n v="1.02833233957687"/>
    <n v="0.45268005839175901"/>
    <n v="0.221847564611304"/>
    <n v="0"/>
    <n v="0.35158418487982401"/>
    <n v="4.7619047619047603E-2"/>
    <n v="9.2604395830334904E-2"/>
    <n v="1.00129531015482E-2"/>
    <n v="7.75335649813928E-2"/>
    <n v="0"/>
    <n v="2.94014844665584E-3"/>
    <n v="0"/>
    <n v="0"/>
    <n v="0"/>
    <n v="2.1177293007381198E-3"/>
    <n v="0"/>
    <n v="0"/>
    <n v="2.6646380327734001"/>
    <n v="6.5390454545454597"/>
    <n v="4.5818181818181802"/>
    <n v="48637"/>
    <n v="17100"/>
    <n v="12"/>
    <n v="11"/>
    <n v="10.5"/>
    <n v="13"/>
    <n v="44133"/>
    <n v="-0.12585648148148201"/>
    <n v="0"/>
    <x v="3"/>
    <d v="1899-12-30T15:00:00"/>
    <x v="0"/>
  </r>
  <r>
    <x v="0"/>
    <s v="10 Oct"/>
    <x v="3"/>
    <s v="15:30"/>
    <n v="26.973600000000001"/>
    <n v="0.88975887534478104"/>
    <n v="1.89491886255249"/>
    <n v="24"/>
    <n v="51.112783430945903"/>
    <n v="26"/>
    <n v="41.5"/>
    <n v="0.96390544829017999"/>
    <n v="1.5385413886170201"/>
    <n v="1.7424444642168599"/>
    <n v="47"/>
    <n v="1.70537117774416"/>
    <n v="46"/>
    <n v="0.97872340425531901"/>
    <n v="1.9166666666666701"/>
    <n v="1.9583333333333299"/>
    <m/>
    <n v="0.8"/>
    <n v="0.80851063829787195"/>
    <m/>
    <n v="38"/>
    <n v="2.1276595744680899E-2"/>
    <n v="1"/>
    <n v="664.41304347826099"/>
    <n v="920.30020000000002"/>
    <n v="550"/>
    <n v="542.36956521739103"/>
    <n v="119.217391304348"/>
    <n v="0"/>
    <n v="30433"/>
    <n v="24949"/>
    <n v="5484"/>
    <n v="0"/>
    <n v="0.89997055359246203"/>
    <n v="0.69899826182417002"/>
    <n v="0.77669014728753105"/>
    <n v="0.77669014728753105"/>
    <n v="0.57060195773488198"/>
    <n v="0.12542310859024799"/>
    <n v="0"/>
    <n v="7.7691885463361102E-2"/>
    <n v="6.25E-2"/>
    <n v="0.20590522367578401"/>
    <n v="1.4339950599213201E-2"/>
    <n v="0.13342786570304599"/>
    <n v="0"/>
    <n v="4.11673222943921E-2"/>
    <n v="0"/>
    <n v="0"/>
    <n v="0"/>
    <n v="1.20986186076297E-2"/>
    <n v="4.8714664715030602E-3"/>
    <n v="0"/>
    <n v="3.78739365108407"/>
    <n v="3.1733647058823502"/>
    <n v="4.5818181818181802"/>
    <n v="43724"/>
    <n v="3397"/>
    <n v="9"/>
    <n v="8.5"/>
    <n v="8"/>
    <n v="9"/>
    <n v="34721"/>
    <n v="-0.34950617283950602"/>
    <n v="0"/>
    <x v="3"/>
    <d v="1899-12-30T15:30:00"/>
    <x v="0"/>
  </r>
  <r>
    <x v="0"/>
    <s v="10 Oct"/>
    <x v="3"/>
    <s v="16:00"/>
    <n v="47.203699999999998"/>
    <n v="0.64613579020288703"/>
    <n v="1.2236924455520399"/>
    <n v="30.5"/>
    <n v="57.762811092104897"/>
    <n v="33"/>
    <n v="39.5"/>
    <n v="0.69909774021951698"/>
    <n v="0.83679881026275504"/>
    <n v="1.08042378033925"/>
    <n v="51"/>
    <n v="1.08042378033925"/>
    <n v="51"/>
    <n v="1"/>
    <n v="1.6721311475409799"/>
    <n v="1.6721311475409799"/>
    <m/>
    <n v="0.8"/>
    <n v="0.92156862745098"/>
    <m/>
    <n v="47"/>
    <n v="0"/>
    <n v="0"/>
    <n v="813.862745098039"/>
    <n v="582.33270000000005"/>
    <n v="550"/>
    <n v="633.25490196078397"/>
    <n v="177.68627450980401"/>
    <n v="0"/>
    <n v="41358"/>
    <n v="32296"/>
    <n v="9062"/>
    <n v="0"/>
    <n v="0.88292101848503501"/>
    <n v="0.97024310425432403"/>
    <n v="1.0989013557737299"/>
    <n v="1.0989013557737299"/>
    <n v="0.75493221131369803"/>
    <n v="0.211827956989247"/>
    <n v="0"/>
    <n v="0.12865825151940199"/>
    <n v="7.69230769230769E-2"/>
    <n v="7.1411874707807396E-2"/>
    <n v="9.9579242636746203E-3"/>
    <n v="1.25058438522674E-2"/>
    <n v="0"/>
    <n v="4.20757363253857E-2"/>
    <n v="0"/>
    <n v="0"/>
    <n v="0"/>
    <n v="0"/>
    <n v="6.8723702664796604E-3"/>
    <n v="0"/>
    <n v="4.2917251051893404"/>
    <n v="6.7433857142857097"/>
    <n v="4.5818181818181802"/>
    <n v="42780"/>
    <n v="5504"/>
    <n v="7.5"/>
    <n v="7"/>
    <n v="6.5"/>
    <n v="9.5"/>
    <n v="39725"/>
    <n v="-0.58444444444444499"/>
    <n v="0"/>
    <x v="3"/>
    <d v="1899-12-30T16:00:00"/>
    <x v="0"/>
  </r>
  <r>
    <x v="0"/>
    <s v="10 Oct"/>
    <x v="3"/>
    <s v="16:30"/>
    <n v="26.973600000000001"/>
    <n v="0.92683216181748096"/>
    <n v="2.0825377437857902"/>
    <n v="25"/>
    <n v="56.173540085780303"/>
    <n v="25"/>
    <n v="49.5"/>
    <n v="0.92683216181748096"/>
    <n v="1.8351276803986101"/>
    <n v="2.0390307559984602"/>
    <n v="55"/>
    <n v="2.00195746952576"/>
    <n v="54"/>
    <n v="0.98181818181818203"/>
    <n v="2.16"/>
    <n v="2.2000000000000002"/>
    <m/>
    <n v="0.8"/>
    <n v="0.90909090909090895"/>
    <m/>
    <n v="50"/>
    <n v="1.8181818181818198E-2"/>
    <n v="1"/>
    <n v="561.29629629629596"/>
    <n v="637.27009999999996"/>
    <n v="550"/>
    <n v="461.42592592592598"/>
    <n v="96.907407407407405"/>
    <n v="0"/>
    <n v="30150"/>
    <n v="24917"/>
    <n v="5233"/>
    <n v="0"/>
    <n v="0.96130669203932795"/>
    <n v="0.79971504709638297"/>
    <n v="0.83190417139389505"/>
    <n v="0.83190417139389505"/>
    <n v="0.65742328698451202"/>
    <n v="0.138070235613836"/>
    <n v="0"/>
    <n v="3.2189124297511897E-2"/>
    <n v="0"/>
    <n v="7.3322603625234198E-2"/>
    <n v="5.2769056225429398E-5"/>
    <n v="4.6120155141025299E-2"/>
    <n v="1.94717817471835E-2"/>
    <n v="1.22160365161869E-2"/>
    <n v="0"/>
    <n v="1.49336429117965E-2"/>
    <n v="0"/>
    <n v="0"/>
    <n v="0"/>
    <n v="0"/>
    <n v="5.12915226511174"/>
    <n v="4.4955999999999996"/>
    <n v="4.5818181818181802"/>
    <n v="37901"/>
    <n v="1220"/>
    <n v="6.5"/>
    <n v="6"/>
    <n v="6"/>
    <n v="6.5"/>
    <n v="35122"/>
    <n v="-0.61970085470085501"/>
    <n v="0"/>
    <x v="3"/>
    <d v="1899-12-30T16:30:00"/>
    <x v="0"/>
  </r>
  <r>
    <x v="0"/>
    <s v="10 Oct"/>
    <x v="3"/>
    <s v="17:00"/>
    <n v="13.486800000000001"/>
    <n v="0.66731915650858598"/>
    <n v="2.68558211238491"/>
    <n v="9"/>
    <n v="36.2199088333128"/>
    <n v="9"/>
    <n v="26"/>
    <n v="0.66731915650858598"/>
    <n v="1.92781089658036"/>
    <n v="2.4468369071981502"/>
    <n v="33"/>
    <n v="2.4468369071981502"/>
    <n v="33"/>
    <n v="1"/>
    <n v="3.6666666666666701"/>
    <n v="3.6666666666666701"/>
    <m/>
    <n v="0.8"/>
    <n v="0.87878787878787901"/>
    <m/>
    <n v="29"/>
    <n v="0"/>
    <n v="0"/>
    <n v="737.90909090909099"/>
    <n v="900.68859999999995"/>
    <n v="550"/>
    <n v="608.030303030303"/>
    <n v="127.181818181818"/>
    <n v="0"/>
    <n v="24262"/>
    <n v="20065"/>
    <n v="4197"/>
    <n v="0"/>
    <n v="0.91110113368503798"/>
    <n v="0.897269611997494"/>
    <n v="0.98481889531670297"/>
    <n v="0.98481889531670297"/>
    <n v="0.73934190648144704"/>
    <n v="0.15464829212572301"/>
    <n v="0"/>
    <n v="8.7549283319208498E-2"/>
    <n v="0"/>
    <n v="5.3354950440325698E-2"/>
    <n v="2.6051070415269498E-2"/>
    <n v="2.6935406610413101E-2"/>
    <n v="0.14035152363757"/>
    <n v="3.68473414643133E-4"/>
    <n v="0"/>
    <n v="0"/>
    <n v="0"/>
    <n v="0"/>
    <n v="0"/>
    <n v="0"/>
    <n v="4.3774641659604301"/>
    <n v="3.85337142857143"/>
    <n v="4.5818181818181802"/>
    <n v="27139"/>
    <n v="2376"/>
    <n v="4"/>
    <n v="3.5"/>
    <n v="3.5"/>
    <n v="5"/>
    <n v="25691"/>
    <n v="-0.88465277777777795"/>
    <n v="0"/>
    <x v="3"/>
    <d v="1899-12-30T17:00:00"/>
    <x v="0"/>
  </r>
  <r>
    <x v="0"/>
    <s v="10 Oct"/>
    <x v="3"/>
    <s v="17:30"/>
    <n v="20.2302"/>
    <n v="0.494310486302656"/>
    <n v="1.39599568223774"/>
    <n v="10"/>
    <n v="28.241271850805902"/>
    <n v="10"/>
    <n v="14"/>
    <n v="0.494310486302656"/>
    <n v="0.692034680823719"/>
    <n v="1.13691411849611"/>
    <n v="23"/>
    <n v="1.13691411849611"/>
    <n v="23"/>
    <n v="1"/>
    <n v="2.2999999999999998"/>
    <n v="2.2999999999999998"/>
    <m/>
    <n v="0.8"/>
    <n v="0.91304347826086996"/>
    <m/>
    <n v="21"/>
    <n v="0"/>
    <n v="0"/>
    <n v="892.91304347826099"/>
    <n v="547.53409999999997"/>
    <n v="550"/>
    <n v="699.26086956521704"/>
    <n v="190.73913043478299"/>
    <n v="0"/>
    <n v="20470"/>
    <n v="16083"/>
    <n v="4387"/>
    <n v="0"/>
    <n v="0.81441091327279203"/>
    <n v="0.91715791354054998"/>
    <n v="1.1261611289746301"/>
    <n v="1.1261611289746301"/>
    <n v="0.71824758842443703"/>
    <n v="0.19591818506609501"/>
    <n v="0"/>
    <n v="0.20900321543408401"/>
    <n v="0"/>
    <n v="0.153090389424795"/>
    <n v="3.09038942479457E-2"/>
    <n v="5.3054662379421198E-2"/>
    <n v="0.11606823865666301"/>
    <n v="6.8461950696677404E-2"/>
    <n v="6.6988210075026805E-4"/>
    <n v="0"/>
    <n v="0"/>
    <n v="0"/>
    <n v="0"/>
    <n v="0"/>
    <n v="3.6977491961414799"/>
    <n v="8.0920799999999993"/>
    <n v="4.5818181818181802"/>
    <n v="22392"/>
    <n v="4680"/>
    <n v="3"/>
    <n v="2.5"/>
    <n v="2.5"/>
    <n v="4.5"/>
    <n v="18964"/>
    <n v="-1.0733333333333299"/>
    <n v="0"/>
    <x v="3"/>
    <d v="1899-12-30T17:30:00"/>
    <x v="0"/>
  </r>
  <r>
    <x v="0"/>
    <s v="10 Oct"/>
    <x v="3"/>
    <s v="18:00"/>
    <n v="15.7346"/>
    <n v="0.38132523229062099"/>
    <n v="1.6892547737911101"/>
    <n v="6"/>
    <n v="26.579748163693601"/>
    <n v="8"/>
    <n v="13"/>
    <n v="0.50843364305416106"/>
    <n v="0.82620466996301101"/>
    <n v="1.5888551345442501"/>
    <n v="25"/>
    <n v="1.5253009291624799"/>
    <n v="24"/>
    <n v="0.96"/>
    <n v="4"/>
    <n v="4.1666666666666696"/>
    <m/>
    <n v="0.8"/>
    <n v="0.84"/>
    <m/>
    <n v="21"/>
    <n v="0.04"/>
    <n v="1"/>
    <n v="635.33333333333303"/>
    <n v="836.40539999999999"/>
    <n v="550"/>
    <n v="375.25"/>
    <n v="257.25"/>
    <n v="0"/>
    <n v="15180"/>
    <n v="9006"/>
    <n v="6174"/>
    <n v="0"/>
    <n v="0.90294309231953596"/>
    <n v="0.88754365541327096"/>
    <n v="0.98294528521536695"/>
    <n v="0.98294528521536695"/>
    <n v="0.52421420256111795"/>
    <n v="0.35937136204889403"/>
    <n v="0"/>
    <n v="9.5401629802095503E-2"/>
    <n v="0.2"/>
    <n v="0.19988358556461"/>
    <n v="0.119557625145518"/>
    <n v="5.3899883585564599E-2"/>
    <n v="5.2968568102444696E-3"/>
    <n v="2.5669383003492401E-2"/>
    <n v="4.0745052386495902E-4"/>
    <n v="3.4924330616996498E-4"/>
    <n v="0"/>
    <n v="0"/>
    <n v="0"/>
    <n v="0"/>
    <n v="5.0291036088474996"/>
    <n v="5.2448666666666703"/>
    <n v="4.5818181818181802"/>
    <n v="17180"/>
    <n v="1639"/>
    <n v="3"/>
    <n v="3"/>
    <n v="2.5"/>
    <n v="5.5"/>
    <n v="13746"/>
    <n v="-0.59074074074074101"/>
    <n v="0"/>
    <x v="3"/>
    <d v="1899-12-30T18:00:00"/>
    <x v="0"/>
  </r>
  <r>
    <x v="0"/>
    <s v="10 Oct"/>
    <x v="3"/>
    <s v="18:30"/>
    <n v="11.239000000000001"/>
    <n v="1.6905418631550799"/>
    <n v="1.39832987943763"/>
    <n v="19"/>
    <n v="15.7158295149996"/>
    <n v="19"/>
    <n v="10.5"/>
    <n v="1.6905418631550799"/>
    <n v="0.93424681911202101"/>
    <n v="1.33463831301717"/>
    <n v="15"/>
    <n v="1.33463831301717"/>
    <n v="15"/>
    <n v="1"/>
    <n v="0.78947368421052599"/>
    <n v="0.78947368421052599"/>
    <m/>
    <n v="0.8"/>
    <n v="0.73333333333333295"/>
    <m/>
    <n v="11"/>
    <n v="0"/>
    <n v="0"/>
    <n v="771.13333333333298"/>
    <n v="301.9905"/>
    <n v="550"/>
    <n v="649.20000000000005"/>
    <n v="118.8"/>
    <n v="0"/>
    <n v="11520"/>
    <n v="9738"/>
    <n v="1782"/>
    <n v="0"/>
    <n v="0.95445168743295605"/>
    <n v="0.79899150376459205"/>
    <n v="0.83712095047316404"/>
    <n v="0.83712095047316404"/>
    <n v="0.67265317400013802"/>
    <n v="0.123091800787456"/>
    <n v="0"/>
    <n v="3.8129446708572198E-2"/>
    <n v="0"/>
    <n v="7.0111210886233302E-2"/>
    <n v="3.1083788077640399E-3"/>
    <n v="6.7002832078469299E-2"/>
    <n v="0"/>
    <n v="0"/>
    <n v="0"/>
    <n v="0"/>
    <n v="0"/>
    <n v="0"/>
    <n v="0"/>
    <n v="0"/>
    <n v="3.7300545693168501"/>
    <n v="4.4955999999999996"/>
    <n v="4.5818181818181802"/>
    <n v="14477"/>
    <n v="552"/>
    <n v="3.5"/>
    <n v="2.5"/>
    <n v="2.5"/>
    <n v="2"/>
    <n v="13462"/>
    <n v="-0.148968253968254"/>
    <n v="0"/>
    <x v="3"/>
    <d v="1899-12-30T18:30:00"/>
    <x v="0"/>
  </r>
  <r>
    <x v="0"/>
    <s v="10 Oct"/>
    <x v="3"/>
    <s v="19:00"/>
    <n v="4.4955999999999996"/>
    <n v="1.5570780318533699"/>
    <n v="6.4525299415241397"/>
    <n v="7"/>
    <n v="29.0079936051159"/>
    <n v="7"/>
    <n v="14.5"/>
    <n v="1.5570780318533699"/>
    <n v="3.22537592312483"/>
    <n v="4.8936738143963003"/>
    <n v="22"/>
    <n v="4.8936738143963003"/>
    <n v="22"/>
    <n v="1"/>
    <n v="3.1428571428571401"/>
    <n v="3.1428571428571401"/>
    <m/>
    <n v="0.8"/>
    <n v="0.5"/>
    <m/>
    <n v="11"/>
    <n v="0"/>
    <n v="0"/>
    <n v="568.63636363636397"/>
    <n v="904.88589999999999"/>
    <n v="550"/>
    <n v="466.68181818181802"/>
    <n v="99.090909090909093"/>
    <n v="0"/>
    <n v="12447"/>
    <n v="10267"/>
    <n v="2180"/>
    <n v="0"/>
    <n v="0.75841163989087601"/>
    <n v="0.824273571852145"/>
    <n v="1.08684193187059"/>
    <n v="1.08684193187059"/>
    <n v="0.67648415365355496"/>
    <n v="0.14363840021084501"/>
    <n v="0"/>
    <n v="0.26256836001844902"/>
    <n v="0"/>
    <n v="0.15220399288396899"/>
    <n v="5.6005798247347999E-2"/>
    <n v="9.6198194636621201E-2"/>
    <n v="7.0896751663701699E-2"/>
    <n v="0"/>
    <n v="0"/>
    <n v="0"/>
    <n v="0"/>
    <n v="0"/>
    <n v="0"/>
    <n v="0"/>
    <n v="5.2184226131646598"/>
    <n v="1.4985333333333299"/>
    <n v="4.5818181818181802"/>
    <n v="15177"/>
    <n v="3985"/>
    <n v="3.5"/>
    <n v="3"/>
    <n v="3"/>
    <n v="2.5"/>
    <n v="12867"/>
    <n v="-0.20452380952381"/>
    <n v="0"/>
    <x v="3"/>
    <d v="1899-12-30T19:00:00"/>
    <x v="0"/>
  </r>
  <r>
    <x v="0"/>
    <s v="10 Oct"/>
    <x v="3"/>
    <s v="19:30"/>
    <n v="6.7434000000000003"/>
    <n v="2.52098348014355"/>
    <n v="3.0681230105014801"/>
    <n v="17"/>
    <n v="20.689580709015701"/>
    <n v="21.5"/>
    <n v="16.5"/>
    <n v="3.1883026366521299"/>
    <n v="2.4468369071981502"/>
    <n v="1.92781089658036"/>
    <n v="13"/>
    <n v="1.92781089658036"/>
    <n v="13"/>
    <n v="1"/>
    <n v="0.76470588235294101"/>
    <n v="0.76470588235294101"/>
    <m/>
    <n v="0.8"/>
    <n v="1"/>
    <m/>
    <n v="13"/>
    <n v="0"/>
    <n v="0"/>
    <n v="427.461538461538"/>
    <n v="334.33879999999999"/>
    <n v="550"/>
    <n v="383"/>
    <n v="41.615384615384599"/>
    <n v="0"/>
    <n v="5520"/>
    <n v="4979"/>
    <n v="541"/>
    <n v="0"/>
    <n v="0.62833559475350498"/>
    <n v="0.40630255172918001"/>
    <n v="0.64663303355999102"/>
    <n v="0.64663303355999102"/>
    <n v="0.36404182203699598"/>
    <n v="3.9555458068289799E-2"/>
    <n v="0"/>
    <n v="0.24033048183081099"/>
    <n v="0.2"/>
    <n v="0.19470644147108301"/>
    <n v="2.92461797177744E-4"/>
    <n v="0.18534766396139499"/>
    <n v="5.2862469839877198E-2"/>
    <n v="0"/>
    <n v="0"/>
    <n v="0"/>
    <n v="0"/>
    <n v="0"/>
    <n v="9.0663157125100494E-3"/>
    <n v="0"/>
    <n v="3.4218030269796"/>
    <n v="2.2477999999999998"/>
    <n v="4.5818181818181802"/>
    <n v="13677"/>
    <n v="3287"/>
    <n v="3.5"/>
    <n v="3"/>
    <n v="2.5"/>
    <n v="1.5"/>
    <n v="11014"/>
    <n v="-8.5476190476190497E-2"/>
    <n v="0"/>
    <x v="3"/>
    <d v="1899-12-30T19:30:00"/>
    <x v="0"/>
  </r>
  <r>
    <x v="0"/>
    <s v="10 Oct"/>
    <x v="3"/>
    <s v="20:00"/>
    <n v="4.4955999999999996"/>
    <n v="2.00195746952576"/>
    <n v="4.56423355066305"/>
    <n v="9"/>
    <n v="20.518968350360801"/>
    <n v="11.5"/>
    <n v="11"/>
    <n v="2.5580567666162501"/>
    <n v="2.4468369071981502"/>
    <n v="4.2263546578877103"/>
    <n v="19"/>
    <n v="4.2263546578877103"/>
    <n v="19"/>
    <n v="1"/>
    <n v="2.1111111111111098"/>
    <n v="2.1111111111111098"/>
    <m/>
    <n v="0.8"/>
    <n v="0.57894736842105299"/>
    <m/>
    <n v="11"/>
    <n v="0"/>
    <n v="0"/>
    <n v="736.68421052631595"/>
    <n v="593.12580000000003"/>
    <n v="550"/>
    <n v="601.36842105263202"/>
    <n v="132.63157894736801"/>
    <n v="0"/>
    <n v="13946"/>
    <n v="11426"/>
    <n v="2520"/>
    <n v="0"/>
    <n v="0.92597247949192896"/>
    <n v="1.00610983323749"/>
    <n v="1.08654399079931"/>
    <n v="1.08654399079931"/>
    <n v="0.821305347901093"/>
    <n v="0.18113858539390501"/>
    <n v="0"/>
    <n v="8.0434157561817099E-2"/>
    <n v="0.2"/>
    <n v="3.1267970097757301E-2"/>
    <n v="5.7504312823461804E-4"/>
    <n v="2.9902242668200098E-2"/>
    <n v="0"/>
    <n v="0"/>
    <n v="0"/>
    <n v="0"/>
    <n v="0"/>
    <n v="7.9068430132259897E-4"/>
    <n v="0"/>
    <n v="0"/>
    <n v="4.9166187464059803"/>
    <n v="1.4985333333333299"/>
    <n v="4.5818181818181802"/>
    <n v="13912"/>
    <n v="1119"/>
    <n v="3"/>
    <n v="3"/>
    <n v="2.5"/>
    <n v="1.5"/>
    <n v="13477"/>
    <n v="-0.28814814814814799"/>
    <n v="0"/>
    <x v="3"/>
    <d v="1899-12-30T20:00:00"/>
    <x v="0"/>
  </r>
  <r>
    <x v="0"/>
    <s v="10 Oct"/>
    <x v="3"/>
    <s v="20:30"/>
    <n v="2.2477999999999998"/>
    <n v="7.1180710027582501"/>
    <n v="6.0671386625653003"/>
    <n v="16"/>
    <n v="13.637714285714299"/>
    <n v="20.5"/>
    <n v="7.5"/>
    <n v="9.1200284722840106"/>
    <n v="3.33659578254293"/>
    <n v="2.6692766260343399"/>
    <n v="6"/>
    <n v="2.6692766260343399"/>
    <n v="6"/>
    <n v="1"/>
    <n v="0.375"/>
    <n v="0.375"/>
    <m/>
    <n v="0.8"/>
    <n v="0.83333333333333304"/>
    <m/>
    <n v="5"/>
    <n v="0"/>
    <n v="0"/>
    <n v="875"/>
    <n v="349.1019"/>
    <n v="550"/>
    <n v="588.16666666666697"/>
    <n v="284"/>
    <n v="0"/>
    <n v="5233"/>
    <n v="3529"/>
    <n v="1704"/>
    <n v="0"/>
    <n v="0.43995642336378099"/>
    <n v="0.41666666666666702"/>
    <n v="0.94706349206349205"/>
    <n v="0.94706349206349205"/>
    <n v="0.28007936507936498"/>
    <n v="0.13523809523809499"/>
    <n v="0"/>
    <n v="0.53039682539682498"/>
    <n v="0.2"/>
    <n v="0.12023809523809501"/>
    <n v="0"/>
    <n v="0.12023809523809501"/>
    <n v="0"/>
    <n v="0"/>
    <n v="0"/>
    <n v="0"/>
    <n v="0"/>
    <n v="0"/>
    <n v="0"/>
    <n v="0"/>
    <n v="1.71428571428571"/>
    <n v="0.74926666666666697"/>
    <n v="4.5818181818181802"/>
    <n v="12600"/>
    <n v="6683"/>
    <n v="3"/>
    <n v="3"/>
    <n v="2.5"/>
    <n v="1"/>
    <n v="11085"/>
    <n v="-0.16666666666666699"/>
    <n v="0"/>
    <x v="3"/>
    <d v="1899-12-30T20:30:00"/>
    <x v="0"/>
  </r>
  <r>
    <x v="0"/>
    <s v="10 Oct"/>
    <x v="3"/>
    <s v="21:00"/>
    <n v="0"/>
    <m/>
    <m/>
    <n v="0"/>
    <n v="26.541231126597001"/>
    <n v="0"/>
    <n v="0"/>
    <m/>
    <m/>
    <m/>
    <n v="8"/>
    <m/>
    <n v="8"/>
    <n v="1"/>
    <m/>
    <m/>
    <m/>
    <n v="0.8"/>
    <n v="1"/>
    <m/>
    <n v="8"/>
    <n v="0"/>
    <n v="0"/>
    <n v="430.5"/>
    <m/>
    <n v="550"/>
    <n v="395.25"/>
    <n v="32.25"/>
    <n v="0"/>
    <n v="3420"/>
    <n v="3162"/>
    <n v="258"/>
    <n v="0"/>
    <n v="0.301417819009277"/>
    <n v="0.318652849740933"/>
    <n v="1.05717986676536"/>
    <n v="1.05717986676536"/>
    <n v="0.29256106587712799"/>
    <n v="2.3871206513693601E-2"/>
    <n v="0"/>
    <n v="0.73852701702442602"/>
    <m/>
    <n v="8.2901554404145095E-2"/>
    <n v="0"/>
    <n v="8.2901554404145095E-2"/>
    <n v="0"/>
    <n v="0"/>
    <n v="0"/>
    <n v="0"/>
    <n v="0"/>
    <n v="0"/>
    <n v="0"/>
    <n v="0"/>
    <n v="2.6646928201332298"/>
    <m/>
    <n v="4.5818181818181802"/>
    <n v="10808"/>
    <n v="7982"/>
    <n v="0"/>
    <n v="0"/>
    <n v="0"/>
    <n v="0"/>
    <n v="9912"/>
    <m/>
    <m/>
    <x v="3"/>
    <d v="1899-12-30T21:00:00"/>
    <x v="0"/>
  </r>
  <r>
    <x v="0"/>
    <s v="10 Oct"/>
    <x v="3"/>
    <s v="21:30"/>
    <n v="0"/>
    <m/>
    <m/>
    <n v="0"/>
    <n v="172.60843373494001"/>
    <n v="0"/>
    <n v="0"/>
    <m/>
    <m/>
    <m/>
    <n v="3"/>
    <m/>
    <n v="3"/>
    <n v="1"/>
    <m/>
    <m/>
    <m/>
    <n v="0.8"/>
    <n v="1"/>
    <m/>
    <n v="3"/>
    <n v="0"/>
    <n v="0"/>
    <n v="55.3333333333333"/>
    <m/>
    <n v="550"/>
    <n v="52.6666666666667"/>
    <n v="0"/>
    <n v="0"/>
    <n v="158"/>
    <n v="158"/>
    <n v="0"/>
    <n v="0"/>
    <n v="1.7380379017903898E-2"/>
    <n v="1.5370370370370401E-2"/>
    <n v="0.88435185185185206"/>
    <n v="0.88435185185185206"/>
    <n v="1.46296296296296E-2"/>
    <n v="0"/>
    <n v="0"/>
    <n v="0.86898148148148102"/>
    <m/>
    <n v="0.109444444444444"/>
    <n v="0"/>
    <n v="0"/>
    <n v="0"/>
    <n v="0.108981481481481"/>
    <n v="4.6296296296296298E-4"/>
    <n v="0"/>
    <n v="0"/>
    <n v="0"/>
    <n v="0"/>
    <n v="0"/>
    <n v="1"/>
    <m/>
    <n v="4.5818181818181802"/>
    <n v="10800"/>
    <n v="9385"/>
    <n v="0"/>
    <n v="0"/>
    <n v="0"/>
    <n v="0"/>
    <n v="9618"/>
    <m/>
    <m/>
    <x v="3"/>
    <d v="1899-12-30T21:30:00"/>
    <x v="0"/>
  </r>
  <r>
    <x v="0"/>
    <s v="10 Oct"/>
    <x v="3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4"/>
    <n v="0.84"/>
    <n v="0"/>
    <n v="0"/>
    <n v="0"/>
    <n v="0.84"/>
    <m/>
    <n v="0.04"/>
    <n v="0"/>
    <n v="0"/>
    <n v="0"/>
    <n v="0.04"/>
    <n v="0"/>
    <n v="0"/>
    <n v="0"/>
    <n v="0"/>
    <n v="0"/>
    <n v="0"/>
    <n v="0"/>
    <m/>
    <m/>
    <n v="25"/>
    <n v="21"/>
    <n v="0"/>
    <n v="0"/>
    <n v="0"/>
    <n v="0"/>
    <n v="24"/>
    <m/>
    <m/>
    <x v="3"/>
    <d v="1899-12-30T22:00:00"/>
    <x v="0"/>
  </r>
  <r>
    <x v="0"/>
    <s v="10 Oct"/>
    <x v="4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4"/>
    <d v="1899-12-30T06:30:00"/>
    <x v="0"/>
  </r>
  <r>
    <x v="0"/>
    <s v="10 Oct"/>
    <x v="4"/>
    <s v="07:00"/>
    <n v="2.1492"/>
    <n v="1.3958682300390799"/>
    <m/>
    <n v="3"/>
    <s v="NaN"/>
    <n v="4"/>
    <n v="0"/>
    <n v="1.8611576400521099"/>
    <n v="0"/>
    <n v="0"/>
    <n v="0"/>
    <n v="0"/>
    <n v="0"/>
    <m/>
    <n v="0"/>
    <n v="0"/>
    <m/>
    <m/>
    <m/>
    <m/>
    <n v="0"/>
    <m/>
    <n v="0"/>
    <m/>
    <n v="1211.575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0.85968"/>
    <m/>
    <n v="0"/>
    <n v="0"/>
    <n v="2.5"/>
    <n v="2.5"/>
    <n v="2"/>
    <n v="2"/>
    <n v="0"/>
    <n v="1"/>
    <n v="0"/>
    <x v="4"/>
    <d v="1899-12-30T07:00:00"/>
    <x v="0"/>
  </r>
  <r>
    <x v="0"/>
    <s v="10 Oct"/>
    <x v="4"/>
    <s v="07:30"/>
    <n v="4.2984999999999998"/>
    <n v="2.2100732813772201"/>
    <m/>
    <n v="9.5"/>
    <s v="NaN"/>
    <n v="9.5"/>
    <n v="0"/>
    <n v="2.2100732813772201"/>
    <n v="0"/>
    <n v="0"/>
    <n v="0"/>
    <n v="0"/>
    <n v="0"/>
    <m/>
    <n v="0"/>
    <n v="0"/>
    <m/>
    <m/>
    <m/>
    <m/>
    <n v="0"/>
    <m/>
    <n v="0"/>
    <m/>
    <n v="569.92790000000002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.7194"/>
    <m/>
    <n v="242"/>
    <n v="0"/>
    <n v="3"/>
    <n v="2.5"/>
    <n v="2.5"/>
    <n v="1.5"/>
    <n v="0"/>
    <n v="0.97759259259259301"/>
    <n v="0"/>
    <x v="4"/>
    <d v="1899-12-30T07:30:00"/>
    <x v="0"/>
  </r>
  <r>
    <x v="0"/>
    <s v="10 Oct"/>
    <x v="4"/>
    <s v="08:00"/>
    <n v="4.2984999999999998"/>
    <n v="1.8611143422123999"/>
    <n v="5.9613238336633696"/>
    <n v="8"/>
    <n v="25.624750499002001"/>
    <n v="8"/>
    <n v="11.5"/>
    <n v="1.8611143422123999"/>
    <n v="2.67535186693032"/>
    <n v="0.46527858555309998"/>
    <n v="2"/>
    <n v="0.46527858555309998"/>
    <n v="2"/>
    <n v="1"/>
    <n v="0.25"/>
    <n v="0.25"/>
    <m/>
    <n v="0.8"/>
    <n v="1"/>
    <m/>
    <n v="2"/>
    <n v="0"/>
    <n v="0"/>
    <n v="250.5"/>
    <n v="659.81590000000006"/>
    <n v="550"/>
    <n v="248.5"/>
    <n v="0"/>
    <n v="0"/>
    <n v="497"/>
    <n v="497"/>
    <n v="0"/>
    <n v="0"/>
    <n v="7.80495404268578E-2"/>
    <n v="6.9835517145246703E-2"/>
    <n v="0.89475885140786204"/>
    <n v="0.89475885140786204"/>
    <n v="6.9277948146083096E-2"/>
    <n v="0"/>
    <n v="0"/>
    <n v="0.82492333426261499"/>
    <n v="0"/>
    <n v="9.6877613604683596E-2"/>
    <n v="1.5472539726791201E-2"/>
    <n v="0"/>
    <n v="0"/>
    <n v="0"/>
    <n v="0"/>
    <n v="8.1405073877892406E-2"/>
    <n v="0"/>
    <n v="0"/>
    <n v="0"/>
    <n v="0"/>
    <n v="1.00362419849456"/>
    <n v="1.7194"/>
    <n v="4.5818181818181802"/>
    <n v="7174"/>
    <n v="5918"/>
    <n v="3.5"/>
    <n v="2.5"/>
    <n v="2.5"/>
    <n v="2"/>
    <n v="6479"/>
    <n v="0.43063492063492098"/>
    <n v="0"/>
    <x v="4"/>
    <d v="1899-12-30T08:00:00"/>
    <x v="0"/>
  </r>
  <r>
    <x v="0"/>
    <s v="10 Oct"/>
    <x v="4"/>
    <s v="08:30"/>
    <n v="8.5969999999999995"/>
    <n v="1.4539955798534401"/>
    <n v="3.42202331003319"/>
    <n v="12.5"/>
    <n v="29.4191343963554"/>
    <n v="12.5"/>
    <n v="16.5"/>
    <n v="1.4539955798534401"/>
    <n v="1.9192741654065399"/>
    <n v="0.58159823194137505"/>
    <n v="5"/>
    <n v="0.58159823194137505"/>
    <n v="5"/>
    <n v="1"/>
    <n v="0.4"/>
    <n v="0.4"/>
    <m/>
    <n v="0.8"/>
    <n v="1"/>
    <m/>
    <n v="5"/>
    <n v="0"/>
    <n v="0"/>
    <n v="263.39999999999998"/>
    <n v="664.11329999999998"/>
    <n v="550"/>
    <n v="246"/>
    <n v="14.6"/>
    <n v="0"/>
    <n v="1303"/>
    <n v="1230"/>
    <n v="73"/>
    <n v="0"/>
    <n v="0.169957413859853"/>
    <n v="0.14633333333333301"/>
    <n v="0.86099999999999999"/>
    <n v="0.86099999999999999"/>
    <n v="0.13666666666666699"/>
    <n v="8.1111111111111106E-3"/>
    <n v="0"/>
    <n v="0.71466666666666701"/>
    <n v="0"/>
    <n v="1.15555555555556E-2"/>
    <n v="1.15555555555556E-2"/>
    <n v="0"/>
    <n v="0"/>
    <n v="0"/>
    <n v="0"/>
    <n v="0"/>
    <n v="0"/>
    <n v="0"/>
    <n v="0"/>
    <n v="0"/>
    <n v="2"/>
    <n v="2.45628571428571"/>
    <n v="4.5818181818181802"/>
    <n v="9000"/>
    <n v="6432"/>
    <n v="4"/>
    <n v="3.5"/>
    <n v="3.5"/>
    <n v="3"/>
    <n v="8896"/>
    <n v="0.375"/>
    <n v="0"/>
    <x v="4"/>
    <d v="1899-12-30T08:30:00"/>
    <x v="0"/>
  </r>
  <r>
    <x v="0"/>
    <s v="10 Oct"/>
    <x v="4"/>
    <s v="09:00"/>
    <n v="17.193999999999999"/>
    <n v="0.98871699430033699"/>
    <n v="1.15889408144857"/>
    <n v="17"/>
    <n v="19.926024836426802"/>
    <n v="19.5"/>
    <n v="13"/>
    <n v="1.13411655228568"/>
    <n v="0.75607770152378695"/>
    <n v="0.81423752471792499"/>
    <n v="14"/>
    <n v="0.81423752471792499"/>
    <n v="14"/>
    <n v="1"/>
    <n v="0.82352941176470595"/>
    <n v="0.82352941176470595"/>
    <m/>
    <n v="0.8"/>
    <n v="1"/>
    <m/>
    <n v="14"/>
    <n v="0"/>
    <n v="0"/>
    <n v="534.92857142857099"/>
    <n v="582.16669999999999"/>
    <n v="550"/>
    <n v="474.78571428571399"/>
    <n v="57.214285714285701"/>
    <n v="0"/>
    <n v="7448"/>
    <n v="6647"/>
    <n v="801"/>
    <n v="0"/>
    <n v="0.70259874284642099"/>
    <n v="0.632303275920297"/>
    <n v="0.89994934143870298"/>
    <n v="0.89994934143870298"/>
    <n v="0.56121242823370499"/>
    <n v="6.7629179331306993E-2"/>
    <n v="0"/>
    <n v="0.26764606551840597"/>
    <n v="0.125"/>
    <n v="4.46639648767308E-2"/>
    <n v="1.46065518405944E-2"/>
    <n v="3.0057413036136401E-2"/>
    <n v="0"/>
    <n v="0"/>
    <n v="0"/>
    <n v="0"/>
    <n v="0"/>
    <n v="0"/>
    <n v="0"/>
    <n v="0"/>
    <n v="4.2553191489361701"/>
    <n v="3.8208888888888901"/>
    <n v="4.5818181818181802"/>
    <n v="11844"/>
    <n v="3170"/>
    <n v="5"/>
    <n v="4.5"/>
    <n v="4"/>
    <n v="4.5"/>
    <n v="11315"/>
    <n v="0.34200000000000003"/>
    <n v="0"/>
    <x v="4"/>
    <d v="1899-12-30T09:00:00"/>
    <x v="0"/>
  </r>
  <r>
    <x v="0"/>
    <s v="10 Oct"/>
    <x v="4"/>
    <s v="09:30"/>
    <n v="12.8955"/>
    <n v="2.2876197123027402"/>
    <n v="0.78948115437694399"/>
    <n v="29.5"/>
    <n v="10.180754226267901"/>
    <n v="29.5"/>
    <n v="7"/>
    <n v="2.2876197123027402"/>
    <n v="0.54282501647861703"/>
    <n v="0.93055717110619995"/>
    <n v="12"/>
    <n v="0.77546430925516696"/>
    <n v="10"/>
    <n v="0.83333333333333304"/>
    <n v="0.338983050847458"/>
    <n v="0.40677966101694901"/>
    <m/>
    <n v="0.8"/>
    <n v="0.41666666666666702"/>
    <m/>
    <n v="5"/>
    <n v="0.16666666666666699"/>
    <n v="2"/>
    <n v="769"/>
    <n v="499.32440000000003"/>
    <n v="550"/>
    <n v="680"/>
    <n v="85.8"/>
    <n v="0"/>
    <n v="7658"/>
    <n v="6800"/>
    <n v="858"/>
    <n v="0"/>
    <n v="0.98224549750926005"/>
    <n v="0.64083333333333303"/>
    <n v="0.65241666666666698"/>
    <n v="0.65241666666666698"/>
    <n v="0.56666666666666698"/>
    <n v="7.1499999999999994E-2"/>
    <n v="0"/>
    <n v="1.15833333333333E-2"/>
    <n v="0"/>
    <n v="0.16116666666666701"/>
    <n v="3.9583333333333297E-2"/>
    <n v="0.121583333333333"/>
    <n v="0"/>
    <n v="0"/>
    <n v="0"/>
    <n v="0"/>
    <n v="0"/>
    <n v="0"/>
    <n v="0"/>
    <n v="0"/>
    <n v="3"/>
    <n v="2.3446363636363601"/>
    <n v="4.5818181818181802"/>
    <n v="12000"/>
    <n v="139"/>
    <n v="6.5"/>
    <n v="5.5"/>
    <n v="5.5"/>
    <n v="3"/>
    <n v="10066"/>
    <n v="0.487179487179487"/>
    <n v="0"/>
    <x v="4"/>
    <d v="1899-12-30T09:30:00"/>
    <x v="0"/>
  </r>
  <r>
    <x v="0"/>
    <s v="10 Oct"/>
    <x v="4"/>
    <s v="10:00"/>
    <n v="6.4477000000000002"/>
    <n v="1.62848767777657"/>
    <n v="3.3233672178513598"/>
    <n v="10.5"/>
    <n v="21.428074810540199"/>
    <n v="10.5"/>
    <n v="13.5"/>
    <n v="1.62848767777657"/>
    <n v="2.0937698714270199"/>
    <n v="3.25697535555314"/>
    <n v="21"/>
    <n v="3.1018812910029898"/>
    <n v="20"/>
    <n v="0.952380952380952"/>
    <n v="1.9047619047619"/>
    <n v="2"/>
    <m/>
    <n v="0.8"/>
    <n v="0.61904761904761896"/>
    <m/>
    <n v="13"/>
    <n v="4.7619047619047603E-2"/>
    <n v="1"/>
    <n v="719.15"/>
    <n v="1159.6185"/>
    <n v="550"/>
    <n v="601.95000000000005"/>
    <n v="114.05"/>
    <n v="0"/>
    <n v="14320"/>
    <n v="12039"/>
    <n v="2281"/>
    <n v="0"/>
    <n v="0.93335496430888998"/>
    <n v="0.91599796204305195"/>
    <n v="0.98140364284804504"/>
    <n v="0.98140364284804504"/>
    <n v="0.76671761559037099"/>
    <n v="0.14526811871099199"/>
    <n v="0"/>
    <n v="6.5405680804992997E-2"/>
    <n v="0"/>
    <n v="6.1202394599414102E-2"/>
    <n v="4.8401477518787402E-3"/>
    <n v="5.6362246847535297E-2"/>
    <n v="0"/>
    <n v="0"/>
    <n v="0"/>
    <n v="0"/>
    <n v="0"/>
    <n v="0"/>
    <n v="0"/>
    <n v="0"/>
    <n v="4.5854031333588097"/>
    <n v="1.2895399999999999"/>
    <n v="4.5818181818181802"/>
    <n v="15702"/>
    <n v="1027"/>
    <n v="6.5"/>
    <n v="5"/>
    <n v="5"/>
    <n v="3.5"/>
    <n v="14741"/>
    <n v="0.328974358974359"/>
    <n v="0"/>
    <x v="4"/>
    <d v="1899-12-30T10:00:00"/>
    <x v="0"/>
  </r>
  <r>
    <x v="0"/>
    <s v="10 Oct"/>
    <x v="4"/>
    <s v="10:30"/>
    <n v="17.193999999999999"/>
    <n v="0.78515761312085597"/>
    <n v="1.6467273550136201"/>
    <n v="13.5"/>
    <n v="28.313830142104202"/>
    <n v="13.5"/>
    <n v="20"/>
    <n v="0.78515761312085597"/>
    <n v="1.1631964638827501"/>
    <n v="1.33767593346516"/>
    <n v="23"/>
    <n v="1.33767593346516"/>
    <n v="23"/>
    <n v="1"/>
    <n v="1.7037037037036999"/>
    <n v="1.7037037037036999"/>
    <m/>
    <n v="0.8"/>
    <n v="0.73913043478260898"/>
    <m/>
    <n v="17"/>
    <n v="0"/>
    <n v="0"/>
    <n v="651.695652173913"/>
    <n v="827.16049999999996"/>
    <n v="550"/>
    <n v="542.13043478260897"/>
    <n v="106.434782608696"/>
    <n v="0"/>
    <n v="14917"/>
    <n v="12469"/>
    <n v="2448"/>
    <n v="0"/>
    <n v="0.81232386733145501"/>
    <n v="0.69748720335039505"/>
    <n v="0.85863192182410397"/>
    <n v="0.85863192182410397"/>
    <n v="0.58022335970218697"/>
    <n v="0.11391344811540299"/>
    <n v="0"/>
    <n v="0.16114471847370901"/>
    <n v="0"/>
    <n v="0.13080502559329901"/>
    <n v="1.8427175430432801E-2"/>
    <n v="0.112377850162866"/>
    <n v="0"/>
    <n v="0"/>
    <n v="0"/>
    <n v="0"/>
    <n v="0"/>
    <n v="0"/>
    <n v="0"/>
    <n v="0"/>
    <n v="3.8529548627268499"/>
    <n v="3.8208888888888901"/>
    <n v="4.5818181818181802"/>
    <n v="21490"/>
    <n v="3463"/>
    <n v="5"/>
    <n v="4.5"/>
    <n v="4.5"/>
    <n v="5.5"/>
    <n v="18679"/>
    <n v="-0.193888888888889"/>
    <n v="0"/>
    <x v="4"/>
    <d v="1899-12-30T10:30:00"/>
    <x v="0"/>
  </r>
  <r>
    <x v="0"/>
    <s v="10 Oct"/>
    <x v="4"/>
    <s v="11:00"/>
    <n v="23.6417"/>
    <n v="1.1420498525909699"/>
    <n v="1.14545381178187"/>
    <n v="27"/>
    <n v="27.080475382003399"/>
    <n v="27"/>
    <n v="21"/>
    <n v="1.1420498525909699"/>
    <n v="0.88826099645964496"/>
    <n v="1.0574535672138601"/>
    <n v="25"/>
    <n v="1.01515542452531"/>
    <n v="24"/>
    <n v="0.96"/>
    <n v="0.88888888888888895"/>
    <n v="0.92592592592592604"/>
    <m/>
    <n v="0.8"/>
    <n v="0.48"/>
    <m/>
    <n v="12"/>
    <n v="0.04"/>
    <n v="1"/>
    <n v="613.54166666666697"/>
    <n v="590.87860000000001"/>
    <n v="550"/>
    <n v="522.875"/>
    <n v="87.6666666666667"/>
    <n v="0"/>
    <n v="14653"/>
    <n v="12549"/>
    <n v="2104"/>
    <n v="0"/>
    <n v="0.88624736683719496"/>
    <n v="0.73991256720767795"/>
    <n v="0.83488266921260201"/>
    <n v="0.83488266921260201"/>
    <n v="0.63057132807396599"/>
    <n v="0.105723330485905"/>
    <n v="0"/>
    <n v="9.4970102004924395E-2"/>
    <n v="0"/>
    <n v="8.1151700919551803E-2"/>
    <n v="8.0397969951258698E-4"/>
    <n v="8.0347721220039206E-2"/>
    <n v="8.5824832922968705E-2"/>
    <n v="0"/>
    <n v="0"/>
    <n v="0"/>
    <n v="0"/>
    <n v="0"/>
    <n v="0"/>
    <n v="0"/>
    <n v="4.3414903773679701"/>
    <n v="3.9402833333333298"/>
    <n v="4.5818181818181802"/>
    <n v="19901"/>
    <n v="1890"/>
    <n v="7"/>
    <n v="6"/>
    <n v="6"/>
    <n v="5.5"/>
    <n v="18286"/>
    <n v="0.21027777777777801"/>
    <n v="0"/>
    <x v="4"/>
    <d v="1899-12-30T11:00:00"/>
    <x v="0"/>
  </r>
  <r>
    <x v="0"/>
    <s v="10 Oct"/>
    <x v="4"/>
    <s v="11:30"/>
    <n v="17.193999999999999"/>
    <n v="1.04687681749447"/>
    <n v="1.9540832536167601"/>
    <n v="18"/>
    <n v="33.598507462686598"/>
    <n v="18"/>
    <n v="19"/>
    <n v="1.04687681749447"/>
    <n v="1.1050366406886101"/>
    <n v="0.93055717110619995"/>
    <n v="16"/>
    <n v="0.93055717110619995"/>
    <n v="16"/>
    <n v="1"/>
    <n v="0.88888888888888895"/>
    <n v="0.88888888888888895"/>
    <m/>
    <n v="0.8"/>
    <n v="1"/>
    <m/>
    <n v="16"/>
    <n v="0"/>
    <n v="0"/>
    <n v="670"/>
    <n v="867.80129999999997"/>
    <n v="550"/>
    <n v="515.0625"/>
    <n v="152"/>
    <n v="0"/>
    <n v="10673"/>
    <n v="8241"/>
    <n v="2432"/>
    <n v="0"/>
    <n v="0.476211629869841"/>
    <n v="0.49287356321839099"/>
    <n v="1.03498850574713"/>
    <n v="1.03498850574713"/>
    <n v="0.378896551724138"/>
    <n v="0.11181609195402301"/>
    <n v="0"/>
    <n v="0.54211494252873604"/>
    <n v="0"/>
    <n v="0.16114942528735601"/>
    <n v="2.2988505747126401E-4"/>
    <n v="0.10790804597701099"/>
    <n v="7.5862068965517199E-2"/>
    <n v="3.4068965517241402E-2"/>
    <n v="0"/>
    <n v="2.7586206896551698E-4"/>
    <n v="1.8666666666666699E-2"/>
    <n v="0"/>
    <n v="0"/>
    <n v="0"/>
    <n v="2.6482758620689699"/>
    <n v="2.8656666666666699"/>
    <n v="4.5818181818181802"/>
    <n v="21750"/>
    <n v="11791"/>
    <n v="7.5"/>
    <n v="6"/>
    <n v="6"/>
    <n v="6"/>
    <n v="18245"/>
    <n v="0.194444444444444"/>
    <n v="0"/>
    <x v="4"/>
    <d v="1899-12-30T11:30:00"/>
    <x v="0"/>
  </r>
  <r>
    <x v="0"/>
    <s v="10 Oct"/>
    <x v="4"/>
    <s v="12:00"/>
    <n v="23.6417"/>
    <n v="0.86711192511536805"/>
    <n v="1.33226650319316"/>
    <n v="20.5"/>
    <n v="31.497044988541798"/>
    <n v="20.5"/>
    <n v="22"/>
    <n v="0.86711192511536805"/>
    <n v="0.93055913914819999"/>
    <n v="0.59217399763976397"/>
    <n v="14"/>
    <n v="0.59217399763976397"/>
    <n v="14"/>
    <n v="1"/>
    <n v="0.68292682926829296"/>
    <n v="0.68292682926829296"/>
    <m/>
    <n v="0.8"/>
    <n v="1"/>
    <m/>
    <n v="14"/>
    <n v="0"/>
    <n v="0"/>
    <n v="592.21428571428601"/>
    <n v="773.34939999999995"/>
    <n v="550"/>
    <n v="474.42857142857099"/>
    <n v="114.428571428571"/>
    <n v="0"/>
    <n v="8244"/>
    <n v="6642"/>
    <n v="1602"/>
    <n v="0"/>
    <n v="0.44448614163941502"/>
    <n v="0.38026877035270401"/>
    <n v="0.85552446910975599"/>
    <n v="0.85552446910975599"/>
    <n v="0.30463697656285799"/>
    <n v="7.3476127138467198E-2"/>
    <n v="0"/>
    <n v="0.47525569875705198"/>
    <n v="0"/>
    <n v="0.14085217630601299"/>
    <n v="1.6786680732009399E-2"/>
    <n v="4.0269687657661798E-2"/>
    <n v="8.6272531303031696E-2"/>
    <n v="8.2557446222996794E-2"/>
    <n v="0"/>
    <n v="1.2383616933449499E-3"/>
    <n v="0"/>
    <n v="0"/>
    <n v="0"/>
    <n v="0"/>
    <n v="2.3116084942439099"/>
    <n v="3.9402833333333298"/>
    <n v="4.5818181818181802"/>
    <n v="21803"/>
    <n v="10362"/>
    <n v="7"/>
    <n v="6"/>
    <n v="6"/>
    <n v="7"/>
    <n v="18732"/>
    <n v="0.13480158730158701"/>
    <n v="0"/>
    <x v="4"/>
    <d v="1899-12-30T12:00:00"/>
    <x v="0"/>
  </r>
  <r>
    <x v="0"/>
    <s v="10 Oct"/>
    <x v="4"/>
    <s v="12:30"/>
    <n v="21.4925"/>
    <n v="0.95382110038385504"/>
    <n v="1.07712018083831"/>
    <n v="20.5"/>
    <n v="23.1500054866674"/>
    <n v="20.5"/>
    <n v="17.5"/>
    <n v="0.95382110038385504"/>
    <n v="0.81423752471792499"/>
    <n v="0.69791787832965002"/>
    <n v="15"/>
    <n v="0.65139001977433997"/>
    <n v="14"/>
    <n v="0.93333333333333302"/>
    <n v="0.68292682926829296"/>
    <n v="0.73170731707317105"/>
    <m/>
    <n v="0.8"/>
    <n v="0.93333333333333302"/>
    <m/>
    <n v="14"/>
    <n v="6.6666666666666693E-2"/>
    <n v="1"/>
    <n v="650.92857142857099"/>
    <n v="777.62649999999996"/>
    <n v="550"/>
    <n v="569.07142857142901"/>
    <n v="78.571428571428598"/>
    <n v="0"/>
    <n v="9067"/>
    <n v="7967"/>
    <n v="1100"/>
    <n v="0"/>
    <n v="0.60475147654124395"/>
    <n v="0.39426321709786299"/>
    <n v="0.65194254564333298"/>
    <n v="0.65194254564333298"/>
    <n v="0.344682876178939"/>
    <n v="4.7590205070520003E-2"/>
    <n v="0"/>
    <n v="0.25767932854546999"/>
    <n v="0"/>
    <n v="0.26434195725534299"/>
    <n v="7.52790516570044E-3"/>
    <n v="0.11828329151163799"/>
    <n v="8.9166738773038004E-2"/>
    <n v="0.13853076057800501"/>
    <n v="0"/>
    <n v="0"/>
    <n v="0"/>
    <n v="0"/>
    <n v="0"/>
    <n v="0"/>
    <n v="2.18049666868564"/>
    <n v="3.5820833333333302"/>
    <n v="4.5818181818181802"/>
    <n v="23114"/>
    <n v="5956"/>
    <n v="7"/>
    <n v="6"/>
    <n v="6"/>
    <n v="6.5"/>
    <n v="17004"/>
    <n v="8.27777777777777E-2"/>
    <n v="0"/>
    <x v="4"/>
    <d v="1899-12-30T12:30:00"/>
    <x v="0"/>
  </r>
  <r>
    <x v="0"/>
    <s v="10 Oct"/>
    <x v="4"/>
    <s v="13:00"/>
    <n v="19.3432"/>
    <n v="0.85301294511766401"/>
    <n v="1.63974370231537"/>
    <n v="16.5"/>
    <n v="31.717890382626699"/>
    <n v="18.5"/>
    <n v="21"/>
    <n v="0.95640845361677496"/>
    <n v="1.0856528392406599"/>
    <n v="0.72376855949377605"/>
    <n v="14"/>
    <n v="0.72376855949377605"/>
    <n v="14"/>
    <n v="1"/>
    <n v="0.84848484848484895"/>
    <n v="0.84848484848484895"/>
    <m/>
    <n v="0.8"/>
    <n v="1"/>
    <m/>
    <n v="14"/>
    <n v="0"/>
    <n v="0"/>
    <n v="690.71428571428601"/>
    <n v="945.20489999999995"/>
    <n v="550"/>
    <n v="566.78571428571399"/>
    <n v="120.71428571428601"/>
    <n v="0"/>
    <n v="9625"/>
    <n v="7935"/>
    <n v="1690"/>
    <n v="0"/>
    <n v="0.44139127259448602"/>
    <n v="0.40875850699581501"/>
    <n v="0.92606839413281505"/>
    <n v="0.92606839413281505"/>
    <n v="0.33541869214186099"/>
    <n v="7.1437629454284099E-2"/>
    <n v="0"/>
    <n v="0.51730988713699999"/>
    <n v="8.3333333333333301E-2"/>
    <n v="0.14325569598850199"/>
    <n v="1.11172168914063E-2"/>
    <n v="1.3526651730988699E-3"/>
    <n v="0.138056389229404"/>
    <n v="7.6087415986811499E-2"/>
    <n v="0"/>
    <n v="0"/>
    <n v="0"/>
    <n v="0"/>
    <n v="0"/>
    <n v="5.4698397937185603E-2"/>
    <n v="2.1304476476307199"/>
    <n v="2.9758769230769202"/>
    <n v="4.5818181818181802"/>
    <n v="23657"/>
    <n v="12238"/>
    <n v="8"/>
    <n v="6.5"/>
    <n v="6"/>
    <n v="7"/>
    <n v="20268"/>
    <n v="0.17857638888888899"/>
    <n v="0"/>
    <x v="4"/>
    <d v="1899-12-30T13:00:00"/>
    <x v="0"/>
  </r>
  <r>
    <x v="0"/>
    <s v="10 Oct"/>
    <x v="4"/>
    <s v="13:30"/>
    <n v="10.7462"/>
    <n v="3.0243248776311602"/>
    <n v="3.3101163266852902"/>
    <n v="32.5"/>
    <n v="35.571172069825401"/>
    <n v="32.5"/>
    <n v="27.5"/>
    <n v="3.0243248776311602"/>
    <n v="2.55904412722637"/>
    <n v="1.9541791517001399"/>
    <n v="21"/>
    <n v="1.9541791517001399"/>
    <n v="21"/>
    <n v="1"/>
    <n v="0.64615384615384597"/>
    <n v="0.64615384615384597"/>
    <m/>
    <n v="0.8"/>
    <n v="1"/>
    <m/>
    <n v="21"/>
    <n v="0"/>
    <n v="0"/>
    <n v="477.38095238095201"/>
    <n v="455.75110000000001"/>
    <n v="550"/>
    <n v="418"/>
    <n v="56.476190476190503"/>
    <n v="0"/>
    <n v="9964"/>
    <n v="8778"/>
    <n v="1186"/>
    <n v="0"/>
    <n v="0.59036570284435497"/>
    <n v="0.420864819479429"/>
    <n v="0.71288832913518096"/>
    <n v="0.71288832913518096"/>
    <n v="0.36851385390428198"/>
    <n v="4.9790092359361902E-2"/>
    <n v="0"/>
    <n v="0.29202350965575102"/>
    <n v="0"/>
    <n v="0.20125944584382899"/>
    <n v="1.0495382031906E-3"/>
    <n v="9.3240973971452604E-2"/>
    <n v="0.13350125944584401"/>
    <n v="8.2703610411419007E-2"/>
    <n v="0"/>
    <n v="0"/>
    <n v="0"/>
    <n v="0"/>
    <n v="0"/>
    <n v="2.4265323257766602E-2"/>
    <n v="3.1738035264483599"/>
    <n v="1.95385454545455"/>
    <n v="4.5818181818181802"/>
    <n v="23820"/>
    <n v="6956"/>
    <n v="7"/>
    <n v="5.5"/>
    <n v="5.5"/>
    <n v="2.5"/>
    <n v="19026"/>
    <n v="5.4761904761904803E-2"/>
    <n v="0"/>
    <x v="4"/>
    <d v="1899-12-30T13:30:00"/>
    <x v="0"/>
  </r>
  <r>
    <x v="0"/>
    <s v="10 Oct"/>
    <x v="4"/>
    <s v="14:00"/>
    <n v="12.8955"/>
    <n v="2.0937536349889498"/>
    <n v="2.0755672089111901"/>
    <n v="27"/>
    <n v="26.765476942514201"/>
    <n v="30"/>
    <n v="23"/>
    <n v="2.3263929277655002"/>
    <n v="1.7835679112868801"/>
    <n v="1.3958357566593"/>
    <n v="18"/>
    <n v="1.3958357566593"/>
    <n v="18"/>
    <n v="1"/>
    <n v="0.66666666666666696"/>
    <n v="0.66666666666666696"/>
    <m/>
    <n v="0.8"/>
    <n v="1"/>
    <m/>
    <n v="18"/>
    <n v="0"/>
    <n v="0"/>
    <n v="703.555555555556"/>
    <n v="540.76220000000001"/>
    <n v="550"/>
    <n v="580.83333333333303"/>
    <n v="119.833333333333"/>
    <n v="0"/>
    <n v="12612"/>
    <n v="10455"/>
    <n v="2157"/>
    <n v="0"/>
    <n v="0.67250809834846803"/>
    <n v="0.49695875681827101"/>
    <n v="0.738963230388887"/>
    <n v="0.738963230388887"/>
    <n v="0.41027351567711801"/>
    <n v="8.4644665070831501E-2"/>
    <n v="0"/>
    <n v="0.242004473570616"/>
    <n v="9.0909090909090898E-2"/>
    <n v="0.119726876741357"/>
    <n v="2.3545108503708399E-3"/>
    <n v="5.1995447945689298E-2"/>
    <n v="5.9529882666875998E-2"/>
    <n v="3.3669505160302898E-2"/>
    <n v="3.1707412784993901E-2"/>
    <n v="0"/>
    <n v="0"/>
    <n v="0"/>
    <n v="0"/>
    <n v="0"/>
    <n v="2.5428717184004999"/>
    <n v="2.1492499999999999"/>
    <n v="4.5818181818181802"/>
    <n v="25483"/>
    <n v="6167"/>
    <n v="7"/>
    <n v="6"/>
    <n v="5.5"/>
    <n v="3.5"/>
    <n v="22432"/>
    <n v="-1.1230158730158601E-2"/>
    <n v="0"/>
    <x v="4"/>
    <d v="1899-12-30T14:00:00"/>
    <x v="0"/>
  </r>
  <r>
    <x v="0"/>
    <s v="10 Oct"/>
    <x v="4"/>
    <s v="14:30"/>
    <n v="19.3432"/>
    <n v="1.4216882418627701"/>
    <n v="1.20961522974973"/>
    <n v="27.5"/>
    <n v="23.397829312094899"/>
    <n v="27.5"/>
    <n v="14"/>
    <n v="1.4216882418627701"/>
    <n v="0.72376855949377605"/>
    <n v="0.72376855949377605"/>
    <n v="14"/>
    <n v="0.72376855949377605"/>
    <n v="14"/>
    <n v="1"/>
    <n v="0.50909090909090904"/>
    <n v="0.50909090909090904"/>
    <m/>
    <n v="0.8"/>
    <n v="1"/>
    <m/>
    <n v="14"/>
    <n v="0"/>
    <n v="0"/>
    <n v="914.78571428571399"/>
    <n v="636.98530000000005"/>
    <n v="550"/>
    <n v="699.357142857143"/>
    <n v="212.42857142857099"/>
    <n v="0"/>
    <n v="12765"/>
    <n v="9791"/>
    <n v="2974"/>
    <n v="0"/>
    <n v="0.59834610353204998"/>
    <n v="0.56277189436217401"/>
    <n v="0.94054576613789198"/>
    <n v="0.94054576613789198"/>
    <n v="0.43024124445225598"/>
    <n v="0.130685063936371"/>
    <n v="0"/>
    <n v="0.37777387177571697"/>
    <n v="0"/>
    <n v="0.189304389858066"/>
    <n v="1.7577009271872401E-4"/>
    <n v="8.0063277233378694E-2"/>
    <n v="0.18644812585138601"/>
    <n v="3.4231225556971501E-2"/>
    <n v="7.2285450630575204E-2"/>
    <n v="0"/>
    <n v="0"/>
    <n v="0"/>
    <n v="0"/>
    <n v="2.5486663444215002E-3"/>
    <n v="2.21470316825592"/>
    <n v="2.9758769230769202"/>
    <n v="4.5818181818181802"/>
    <n v="22757"/>
    <n v="8597"/>
    <n v="7.5"/>
    <n v="6.5"/>
    <n v="6.5"/>
    <n v="5"/>
    <n v="18449"/>
    <n v="0.15714814814814801"/>
    <n v="0"/>
    <x v="4"/>
    <d v="1899-12-30T14:30:00"/>
    <x v="0"/>
  </r>
  <r>
    <x v="0"/>
    <s v="10 Oct"/>
    <x v="4"/>
    <s v="15:00"/>
    <n v="19.3432"/>
    <n v="0.87886182224244203"/>
    <n v="1.7862873995533499"/>
    <n v="17"/>
    <n v="34.5525144270404"/>
    <n v="19"/>
    <n v="23.5"/>
    <n v="0.98225733074155297"/>
    <n v="1.21489722486455"/>
    <n v="1.1373505934902199"/>
    <n v="22"/>
    <n v="1.1373505934902199"/>
    <n v="22"/>
    <n v="1"/>
    <n v="1.29411764705882"/>
    <n v="1.29411764705882"/>
    <m/>
    <n v="0.8"/>
    <n v="1"/>
    <m/>
    <n v="22"/>
    <n v="0"/>
    <n v="0"/>
    <n v="551.36363636363603"/>
    <n v="839.80430000000001"/>
    <n v="550"/>
    <n v="512.59090909090901"/>
    <n v="35.954545454545503"/>
    <n v="0"/>
    <n v="12068"/>
    <n v="11277"/>
    <n v="791"/>
    <n v="0"/>
    <n v="0.63671198362290704"/>
    <n v="0.51762396517880005"/>
    <n v="0.81296406930101595"/>
    <n v="0.81296406930101595"/>
    <n v="0.48122386276350598"/>
    <n v="3.3754373986515297E-2"/>
    <n v="0"/>
    <n v="0.29534010412221601"/>
    <n v="9.0909090909090898E-2"/>
    <n v="0.17581292139626201"/>
    <n v="8.1505504822053394E-3"/>
    <n v="3.6698813689511001E-2"/>
    <n v="0.15238542288981799"/>
    <n v="7.68114705129299E-2"/>
    <n v="0"/>
    <n v="0"/>
    <n v="0"/>
    <n v="0"/>
    <n v="0"/>
    <n v="5.4152086711615602E-2"/>
    <n v="3.3797047025689202"/>
    <n v="3.22386666666667"/>
    <n v="4.5818181818181802"/>
    <n v="23434"/>
    <n v="6921"/>
    <n v="7"/>
    <n v="6"/>
    <n v="5.5"/>
    <n v="6.5"/>
    <n v="19314"/>
    <n v="7.0079365079365102E-2"/>
    <n v="0"/>
    <x v="4"/>
    <d v="1899-12-30T15:00:00"/>
    <x v="0"/>
  </r>
  <r>
    <x v="0"/>
    <s v="10 Oct"/>
    <x v="4"/>
    <s v="15:30"/>
    <n v="12.8955"/>
    <n v="0.96933038656895798"/>
    <n v="2.66618009217397"/>
    <n v="12.5"/>
    <n v="34.381725378629397"/>
    <n v="14.5"/>
    <n v="21.5"/>
    <n v="1.1244232484199901"/>
    <n v="1.66724826489861"/>
    <n v="1.2407428948082699"/>
    <n v="16"/>
    <n v="1.2407428948082699"/>
    <n v="16"/>
    <n v="1"/>
    <n v="1.28"/>
    <n v="1.28"/>
    <m/>
    <n v="0.8"/>
    <n v="1"/>
    <m/>
    <n v="16"/>
    <n v="0"/>
    <n v="0"/>
    <n v="746.9375"/>
    <n v="773.13210000000004"/>
    <n v="550"/>
    <n v="644.75"/>
    <n v="99.5625"/>
    <n v="0"/>
    <n v="11909"/>
    <n v="10316"/>
    <n v="1593"/>
    <n v="0"/>
    <n v="0.46536349830614099"/>
    <n v="0.4805388017692"/>
    <n v="1.03260956976277"/>
    <n v="1.03260956976277"/>
    <n v="0.41479694410936901"/>
    <n v="6.4053075995174902E-2"/>
    <n v="0"/>
    <n v="0.55207076799356702"/>
    <n v="0.125"/>
    <n v="7.5874547647768395E-2"/>
    <n v="0"/>
    <n v="1.2062726176115801E-4"/>
    <n v="1.3389626055488499E-2"/>
    <n v="7.2376357056694804E-2"/>
    <n v="0"/>
    <n v="0"/>
    <n v="0"/>
    <n v="0"/>
    <n v="0"/>
    <n v="3.3775633293124199E-3"/>
    <n v="2.3160434258142302"/>
    <n v="2.8656666666666699"/>
    <n v="4.5818181818181802"/>
    <n v="24870"/>
    <n v="13730"/>
    <n v="5"/>
    <n v="4.5"/>
    <n v="4"/>
    <n v="4.5"/>
    <n v="22983"/>
    <n v="-0.38166666666666699"/>
    <n v="0"/>
    <x v="4"/>
    <d v="1899-12-30T15:30:00"/>
    <x v="0"/>
  </r>
  <r>
    <x v="0"/>
    <s v="10 Oct"/>
    <x v="4"/>
    <s v="16:00"/>
    <n v="12.8955"/>
    <n v="0.93055717110619995"/>
    <n v="2.6011580365776998"/>
    <n v="12"/>
    <n v="33.543233460687702"/>
    <n v="13.5"/>
    <n v="25"/>
    <n v="1.04687681749447"/>
    <n v="1.93866077313792"/>
    <n v="1.4733821875848201"/>
    <n v="19"/>
    <n v="1.4733821875848201"/>
    <n v="19"/>
    <n v="1"/>
    <n v="1.5833333333333299"/>
    <n v="1.5833333333333299"/>
    <m/>
    <n v="0.8"/>
    <n v="1"/>
    <m/>
    <n v="19"/>
    <n v="0"/>
    <n v="0"/>
    <n v="523.47368421052602"/>
    <n v="816.64170000000001"/>
    <n v="550"/>
    <n v="457.63157894736798"/>
    <n v="62.842105263157897"/>
    <n v="0"/>
    <n v="9889"/>
    <n v="8695"/>
    <n v="1194"/>
    <n v="0"/>
    <n v="0.56643316817586398"/>
    <n v="0.42431740614334501"/>
    <n v="0.74910409556313995"/>
    <n v="0.74910409556313995"/>
    <n v="0.370947098976109"/>
    <n v="5.0938566552901E-2"/>
    <n v="0"/>
    <n v="0.32478668941979499"/>
    <n v="0.125"/>
    <n v="0.17542662116041"/>
    <n v="1.7491467576791801E-3"/>
    <n v="0.120349829351536"/>
    <n v="7.5085324232081904E-2"/>
    <n v="5.18344709897611E-2"/>
    <n v="0"/>
    <n v="0"/>
    <n v="0"/>
    <n v="0"/>
    <n v="0"/>
    <n v="1.49317406143345E-3"/>
    <n v="2.9180887372013702"/>
    <n v="2.8656666666666699"/>
    <n v="4.5818181818181802"/>
    <n v="23440"/>
    <n v="7613"/>
    <n v="5"/>
    <n v="4.5"/>
    <n v="4"/>
    <n v="4.5"/>
    <n v="19328"/>
    <n v="-0.302222222222222"/>
    <n v="0"/>
    <x v="4"/>
    <d v="1899-12-30T16:00:00"/>
    <x v="0"/>
  </r>
  <r>
    <x v="0"/>
    <s v="10 Oct"/>
    <x v="4"/>
    <s v="16:30"/>
    <n v="12.8955"/>
    <n v="0.96933038656895798"/>
    <n v="2.7304621672762899"/>
    <n v="12.5"/>
    <n v="35.210674878111398"/>
    <n v="12.5"/>
    <n v="24"/>
    <n v="0.96933038656895798"/>
    <n v="1.8611143422123999"/>
    <n v="1.2407428948082699"/>
    <n v="16"/>
    <n v="1.2407428948082699"/>
    <n v="16"/>
    <n v="1"/>
    <n v="1.28"/>
    <n v="1.28"/>
    <m/>
    <n v="0.8"/>
    <n v="1"/>
    <m/>
    <n v="16"/>
    <n v="0"/>
    <n v="0"/>
    <n v="487.125"/>
    <n v="650.73149999999998"/>
    <n v="550"/>
    <n v="355.1875"/>
    <n v="129"/>
    <n v="0"/>
    <n v="7747"/>
    <n v="5683"/>
    <n v="2064"/>
    <n v="0"/>
    <n v="0.45440764925373101"/>
    <n v="0.42448668373182302"/>
    <n v="0.93415391318555596"/>
    <n v="0.93415391318555596"/>
    <n v="0.30951473231305499"/>
    <n v="0.11241217798594801"/>
    <n v="0"/>
    <n v="0.509667229453733"/>
    <n v="0"/>
    <n v="7.2272752028756604E-2"/>
    <n v="1.86264364686019E-2"/>
    <n v="4.9452644191492798E-2"/>
    <n v="7.9026196830237996E-2"/>
    <n v="4.1936713686618401E-3"/>
    <n v="0"/>
    <n v="0"/>
    <n v="0"/>
    <n v="0"/>
    <n v="0"/>
    <n v="0"/>
    <n v="3.13708403681717"/>
    <n v="3.6844285714285698"/>
    <n v="4.5818181818181802"/>
    <n v="18361"/>
    <n v="9358"/>
    <n v="4.5"/>
    <n v="3.5"/>
    <n v="3.5"/>
    <n v="4"/>
    <n v="17034"/>
    <n v="-0.13339506172839499"/>
    <n v="0"/>
    <x v="4"/>
    <d v="1899-12-30T16:30:00"/>
    <x v="0"/>
  </r>
  <r>
    <x v="0"/>
    <s v="10 Oct"/>
    <x v="4"/>
    <s v="17:00"/>
    <n v="12.8955"/>
    <n v="1.0856500329572301"/>
    <n v="2.1181566962647098"/>
    <n v="14"/>
    <n v="27.314689676681599"/>
    <n v="14"/>
    <n v="15.5"/>
    <n v="1.0856500329572301"/>
    <n v="1.2019696793455099"/>
    <n v="1.1631964638827501"/>
    <n v="15"/>
    <n v="1.1631964638827501"/>
    <n v="15"/>
    <n v="1"/>
    <n v="1.0714285714285701"/>
    <n v="1.0714285714285701"/>
    <m/>
    <n v="0.8"/>
    <n v="1"/>
    <m/>
    <n v="15"/>
    <n v="0"/>
    <n v="0"/>
    <n v="641.26666666666699"/>
    <n v="589.77020000000005"/>
    <n v="550"/>
    <n v="506.933333333333"/>
    <n v="131.6"/>
    <n v="0"/>
    <n v="9578"/>
    <n v="7604"/>
    <n v="1974"/>
    <n v="0"/>
    <n v="0.54915505823247301"/>
    <n v="0.53975646708938896"/>
    <n v="0.98288535996857596"/>
    <n v="0.98288535996857596"/>
    <n v="0.42668761573424602"/>
    <n v="0.11076819482632801"/>
    <n v="0"/>
    <n v="0.443128892879187"/>
    <n v="0"/>
    <n v="0.10700858537680299"/>
    <n v="0"/>
    <n v="6.0041524044666403E-3"/>
    <n v="1.77318893440323E-2"/>
    <n v="0.10100443297233599"/>
    <n v="0"/>
    <n v="0"/>
    <n v="0"/>
    <n v="0"/>
    <n v="0"/>
    <n v="0"/>
    <n v="3.0301329891700801"/>
    <n v="3.6844285714285698"/>
    <n v="4.5818181818181802"/>
    <n v="17821"/>
    <n v="7897"/>
    <n v="4"/>
    <n v="3.5"/>
    <n v="3.5"/>
    <n v="3.5"/>
    <n v="15914"/>
    <n v="-0.237569444444444"/>
    <n v="0"/>
    <x v="4"/>
    <d v="1899-12-30T17:00:00"/>
    <x v="0"/>
  </r>
  <r>
    <x v="0"/>
    <s v="10 Oct"/>
    <x v="4"/>
    <s v="17:30"/>
    <n v="6.4477000000000002"/>
    <n v="1.0856584518510499"/>
    <n v="1.9587854610092199"/>
    <n v="7"/>
    <n v="12.6296610169492"/>
    <n v="9.5"/>
    <n v="9.5"/>
    <n v="1.47339361322642"/>
    <n v="1.47339361322642"/>
    <n v="1.0856584518510499"/>
    <n v="7"/>
    <n v="1.0856584518510499"/>
    <n v="7"/>
    <n v="1"/>
    <n v="1"/>
    <n v="1"/>
    <m/>
    <n v="0.8"/>
    <n v="1"/>
    <m/>
    <n v="7"/>
    <n v="0"/>
    <n v="0"/>
    <n v="842.857142857143"/>
    <n v="568.0154"/>
    <n v="550"/>
    <n v="757.42857142857099"/>
    <n v="82.857142857142904"/>
    <n v="0"/>
    <n v="5882"/>
    <n v="5302"/>
    <n v="580"/>
    <n v="0"/>
    <n v="0.55425082198215103"/>
    <n v="0.36422001358108502"/>
    <n v="0.65713932958824595"/>
    <n v="0.65713932958824595"/>
    <n v="0.327304154577443"/>
    <n v="3.5804679301191397E-2"/>
    <n v="0"/>
    <n v="0.29291931600716098"/>
    <n v="0.25"/>
    <n v="0.18914747823939701"/>
    <n v="1.85196617075128E-4"/>
    <n v="7.7844311377245498E-2"/>
    <n v="2.4692882276683702E-4"/>
    <n v="0.111117970245077"/>
    <n v="0"/>
    <n v="0"/>
    <n v="0"/>
    <n v="0"/>
    <n v="0"/>
    <n v="0"/>
    <n v="1.55565158343108"/>
    <n v="2.5790799999999998"/>
    <n v="4.5818181818181802"/>
    <n v="16199"/>
    <n v="4745"/>
    <n v="3"/>
    <n v="2.5"/>
    <n v="2"/>
    <n v="2"/>
    <n v="13135"/>
    <n v="-0.49990740740740702"/>
    <n v="0"/>
    <x v="4"/>
    <d v="1899-12-30T17:30:00"/>
    <x v="0"/>
  </r>
  <r>
    <x v="0"/>
    <s v="10 Oct"/>
    <x v="4"/>
    <s v="18:00"/>
    <n v="12.8955"/>
    <n v="0.73669109379240805"/>
    <n v="1.2905819670788501"/>
    <n v="9.5"/>
    <n v="16.642699756465301"/>
    <n v="9.5"/>
    <n v="7.5"/>
    <n v="0.73669109379240805"/>
    <n v="0.58159823194137505"/>
    <n v="0.77546430925516696"/>
    <n v="10"/>
    <n v="0.77546430925516696"/>
    <n v="10"/>
    <n v="1"/>
    <n v="1.0526315789473699"/>
    <n v="1.0526315789473699"/>
    <m/>
    <n v="0.8"/>
    <n v="1"/>
    <m/>
    <n v="10"/>
    <n v="0"/>
    <n v="0"/>
    <n v="862.3"/>
    <n v="559.21789999999999"/>
    <n v="550"/>
    <n v="769.4"/>
    <n v="90"/>
    <n v="0"/>
    <n v="8594"/>
    <n v="7694"/>
    <n v="900"/>
    <n v="0"/>
    <n v="0.60086405128562503"/>
    <n v="0.59724338551045897"/>
    <n v="0.99397423465853996"/>
    <n v="0.99397423465853996"/>
    <n v="0.53289929353095999"/>
    <n v="6.2335503532345203E-2"/>
    <n v="0"/>
    <n v="0.39673084914808099"/>
    <n v="0"/>
    <n v="0.18756060396176799"/>
    <n v="2.28563512951932E-3"/>
    <n v="0.115320681534839"/>
    <n v="0"/>
    <n v="6.0326915085191897E-2"/>
    <n v="9.6273722122177594E-3"/>
    <n v="0"/>
    <n v="0"/>
    <n v="0"/>
    <n v="0"/>
    <n v="0"/>
    <n v="2.49342014129381"/>
    <n v="5.1581999999999999"/>
    <n v="4.5818181818181802"/>
    <n v="14438"/>
    <n v="5728"/>
    <n v="3"/>
    <n v="2.5"/>
    <n v="2.5"/>
    <n v="3.5"/>
    <n v="11730"/>
    <n v="-0.33685185185185201"/>
    <n v="0"/>
    <x v="4"/>
    <d v="1899-12-30T18:00:00"/>
    <x v="0"/>
  </r>
  <r>
    <x v="0"/>
    <s v="10 Oct"/>
    <x v="4"/>
    <s v="18:30"/>
    <n v="8.5969999999999995"/>
    <n v="1.1631964638827501"/>
    <n v="1.4923883483168701"/>
    <n v="10"/>
    <n v="12.830062630480199"/>
    <n v="10"/>
    <n v="4"/>
    <n v="1.1631964638827501"/>
    <n v="0.46527858555309998"/>
    <n v="0.46527858555309998"/>
    <n v="4"/>
    <n v="0.46527858555309998"/>
    <n v="4"/>
    <n v="1"/>
    <n v="0.4"/>
    <n v="0.4"/>
    <m/>
    <n v="0.8"/>
    <n v="1"/>
    <m/>
    <n v="4"/>
    <n v="0"/>
    <n v="0"/>
    <n v="598.75"/>
    <n v="531.19960000000003"/>
    <n v="550"/>
    <n v="432.5"/>
    <n v="163.75"/>
    <n v="0"/>
    <n v="2385"/>
    <n v="1730"/>
    <n v="655"/>
    <n v="0"/>
    <n v="0.31176776881020601"/>
    <n v="0.22055437885624801"/>
    <n v="0.70743162353807898"/>
    <n v="0.70743162353807898"/>
    <n v="0.15931485403812501"/>
    <n v="6.03186297080762E-2"/>
    <n v="0"/>
    <n v="0.48687724468183102"/>
    <n v="0"/>
    <n v="0.35933327194032599"/>
    <n v="4.5123860392301297E-3"/>
    <n v="0.16585320931945899"/>
    <n v="0"/>
    <n v="0.165116493231421"/>
    <n v="0"/>
    <n v="0"/>
    <n v="0"/>
    <n v="0"/>
    <n v="0"/>
    <n v="2.3851183350216399E-2"/>
    <n v="1.3260889584676301"/>
    <n v="3.4388000000000001"/>
    <n v="4.5818181818181802"/>
    <n v="10859"/>
    <n v="5287"/>
    <n v="3"/>
    <n v="2.5"/>
    <n v="2.5"/>
    <n v="2.5"/>
    <n v="6957"/>
    <n v="-5.4629629629630002E-3"/>
    <n v="0"/>
    <x v="4"/>
    <d v="1899-12-30T18:30:00"/>
    <x v="0"/>
  </r>
  <r>
    <x v="0"/>
    <s v="10 Oct"/>
    <x v="4"/>
    <s v="19:00"/>
    <n v="6.4477000000000002"/>
    <n v="2.3264109682522398"/>
    <n v="2.70929944011043"/>
    <n v="15"/>
    <n v="17.46875"/>
    <n v="15"/>
    <n v="8.5"/>
    <n v="2.3264109682522398"/>
    <n v="1.3182995486762701"/>
    <n v="0.62037625820059905"/>
    <n v="4"/>
    <n v="0.62037625820059905"/>
    <n v="4"/>
    <n v="1"/>
    <n v="0.266666666666667"/>
    <n v="0.266666666666667"/>
    <m/>
    <n v="0.8"/>
    <n v="1"/>
    <m/>
    <n v="4"/>
    <n v="0"/>
    <n v="0"/>
    <n v="480"/>
    <n v="375.17070000000001"/>
    <n v="550"/>
    <n v="418"/>
    <n v="58.75"/>
    <n v="0"/>
    <n v="1907"/>
    <n v="1672"/>
    <n v="235"/>
    <n v="0"/>
    <n v="0.22898032200357801"/>
    <n v="0.17777777777777801"/>
    <n v="0.77638888888888902"/>
    <n v="0.77638888888888902"/>
    <n v="0.15481481481481499"/>
    <n v="2.1759259259259301E-2"/>
    <n v="0"/>
    <n v="0.59861111111111098"/>
    <n v="0"/>
    <n v="0.18814814814814801"/>
    <n v="0"/>
    <n v="0"/>
    <n v="0"/>
    <n v="0.16666666666666699"/>
    <n v="0"/>
    <n v="0"/>
    <n v="0"/>
    <n v="0"/>
    <n v="0"/>
    <n v="2.1481481481481501E-2"/>
    <n v="1.3333333333333299"/>
    <n v="2.5790799999999998"/>
    <n v="4.5818181818181802"/>
    <n v="10800"/>
    <n v="6465"/>
    <n v="3"/>
    <n v="2.5"/>
    <n v="2.5"/>
    <n v="1.5"/>
    <n v="8768"/>
    <n v="0"/>
    <n v="0"/>
    <x v="4"/>
    <d v="1899-12-30T19:00:00"/>
    <x v="0"/>
  </r>
  <r>
    <x v="0"/>
    <s v="10 Oct"/>
    <x v="4"/>
    <s v="19:30"/>
    <n v="2.1492"/>
    <n v="4.4202493951237702"/>
    <n v="7.1808316947054101"/>
    <n v="9.5"/>
    <n v="15.433043478260901"/>
    <n v="9.5"/>
    <n v="7"/>
    <n v="4.4202493951237702"/>
    <n v="3.2570258700912"/>
    <n v="3.2570258700912"/>
    <n v="7"/>
    <n v="3.2570258700912"/>
    <n v="7"/>
    <n v="1"/>
    <n v="0.73684210526315796"/>
    <n v="0.73684210526315796"/>
    <m/>
    <n v="0.8"/>
    <n v="1"/>
    <m/>
    <n v="7"/>
    <n v="0"/>
    <n v="0"/>
    <n v="575"/>
    <n v="553.67160000000001"/>
    <n v="550"/>
    <n v="506.71428571428601"/>
    <n v="65.428571428571402"/>
    <n v="0"/>
    <n v="4005"/>
    <n v="3547"/>
    <n v="458"/>
    <n v="0"/>
    <n v="0.45357223349109799"/>
    <n v="0.37268518518518501"/>
    <n v="0.82166666666666699"/>
    <n v="0.82166666666666699"/>
    <n v="0.32842592592592601"/>
    <n v="4.2407407407407401E-2"/>
    <n v="0"/>
    <n v="0.44898148148148098"/>
    <n v="0"/>
    <n v="0.18037037037036999"/>
    <n v="0"/>
    <n v="0"/>
    <n v="0"/>
    <n v="0.16666666666666699"/>
    <n v="0"/>
    <n v="0"/>
    <n v="0"/>
    <n v="0"/>
    <n v="0"/>
    <n v="1.3703703703703701E-2"/>
    <n v="2.3333333333333299"/>
    <n v="0.85968"/>
    <n v="4.5818181818181802"/>
    <n v="10800"/>
    <n v="4849"/>
    <n v="3"/>
    <n v="2.5"/>
    <n v="2.5"/>
    <n v="1"/>
    <n v="8852"/>
    <n v="0"/>
    <n v="0"/>
    <x v="4"/>
    <d v="1899-12-30T19:30:00"/>
    <x v="0"/>
  </r>
  <r>
    <x v="0"/>
    <s v="10 Oct"/>
    <x v="4"/>
    <s v="20:00"/>
    <n v="0"/>
    <m/>
    <m/>
    <n v="0"/>
    <n v="15.239590443686"/>
    <n v="0"/>
    <n v="0"/>
    <m/>
    <m/>
    <m/>
    <n v="3"/>
    <m/>
    <n v="3"/>
    <n v="1"/>
    <m/>
    <m/>
    <m/>
    <n v="0.8"/>
    <n v="1"/>
    <m/>
    <n v="3"/>
    <n v="0"/>
    <n v="0"/>
    <n v="488.33333333333297"/>
    <m/>
    <n v="550"/>
    <n v="485.33333333333297"/>
    <n v="0"/>
    <n v="0"/>
    <n v="1456"/>
    <n v="1456"/>
    <n v="0"/>
    <n v="0"/>
    <n v="0.19685568395592601"/>
    <n v="0.13564814814814799"/>
    <n v="0.68907407407407395"/>
    <n v="0.68907407407407395"/>
    <n v="0.134814814814815"/>
    <n v="0"/>
    <n v="0"/>
    <n v="0.55342592592592599"/>
    <m/>
    <n v="0.168888888888889"/>
    <n v="0"/>
    <n v="0"/>
    <n v="0"/>
    <n v="0.16666666666666699"/>
    <n v="0"/>
    <n v="0"/>
    <n v="0"/>
    <n v="0"/>
    <n v="0"/>
    <n v="2.2222222222222201E-3"/>
    <n v="1"/>
    <m/>
    <n v="4.5818181818181802"/>
    <n v="10800"/>
    <n v="5977"/>
    <n v="0"/>
    <n v="0"/>
    <n v="0"/>
    <n v="0"/>
    <n v="8976"/>
    <m/>
    <m/>
    <x v="4"/>
    <d v="1899-12-30T20:00:00"/>
    <x v="0"/>
  </r>
  <r>
    <x v="0"/>
    <s v="10 Oct"/>
    <x v="4"/>
    <s v="20:30"/>
    <n v="0"/>
    <m/>
    <m/>
    <n v="0"/>
    <n v="21.938215897257901"/>
    <n v="0"/>
    <n v="0"/>
    <m/>
    <m/>
    <m/>
    <n v="6"/>
    <m/>
    <n v="6"/>
    <n v="1"/>
    <m/>
    <m/>
    <m/>
    <n v="0.8"/>
    <n v="1"/>
    <m/>
    <n v="6"/>
    <n v="0"/>
    <n v="0"/>
    <n v="480.16666666666703"/>
    <m/>
    <n v="550"/>
    <n v="369.66666666666703"/>
    <n v="107.666666666667"/>
    <n v="0"/>
    <n v="2864"/>
    <n v="2218"/>
    <n v="646"/>
    <n v="0"/>
    <n v="0.27349534839567102"/>
    <n v="0.26675925925925897"/>
    <n v="0.97537037037037"/>
    <n v="0.97537037037037"/>
    <n v="0.20537037037037001"/>
    <n v="5.98148148148148E-2"/>
    <n v="0"/>
    <n v="0.70861111111111097"/>
    <m/>
    <n v="0.16666666666666699"/>
    <n v="0"/>
    <n v="0"/>
    <n v="0"/>
    <n v="0.16666666666666699"/>
    <n v="0"/>
    <n v="0"/>
    <n v="0"/>
    <n v="0"/>
    <n v="0"/>
    <n v="0"/>
    <n v="2"/>
    <m/>
    <n v="4.5818181818181802"/>
    <n v="10800"/>
    <n v="7653"/>
    <n v="0"/>
    <n v="0"/>
    <n v="0"/>
    <n v="0"/>
    <n v="9000"/>
    <m/>
    <m/>
    <x v="4"/>
    <d v="1899-12-30T20:30:00"/>
    <x v="0"/>
  </r>
  <r>
    <x v="0"/>
    <s v="10 Oct"/>
    <x v="4"/>
    <s v="21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64285714285714302"/>
    <n v="0.64285714285714302"/>
    <n v="0"/>
    <n v="0"/>
    <n v="0"/>
    <n v="0.64285714285714302"/>
    <m/>
    <n v="0.32142857142857101"/>
    <n v="0"/>
    <n v="0"/>
    <n v="0"/>
    <n v="0.32142857142857101"/>
    <n v="0"/>
    <n v="0"/>
    <n v="0"/>
    <n v="0"/>
    <n v="0"/>
    <n v="0"/>
    <n v="0"/>
    <m/>
    <m/>
    <n v="28"/>
    <n v="18"/>
    <n v="0"/>
    <n v="0"/>
    <n v="0"/>
    <n v="0"/>
    <n v="19"/>
    <m/>
    <m/>
    <x v="4"/>
    <d v="1899-12-30T21:00:00"/>
    <x v="0"/>
  </r>
  <r>
    <x v="0"/>
    <s v="10 Oct"/>
    <x v="4"/>
    <s v="21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4"/>
    <d v="1899-12-30T21:30:00"/>
    <x v="0"/>
  </r>
  <r>
    <x v="0"/>
    <s v="10 Oct"/>
    <x v="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5"/>
    <d v="1899-12-30T06:30:00"/>
    <x v="0"/>
  </r>
  <r>
    <x v="0"/>
    <s v="10 Oct"/>
    <x v="5"/>
    <s v="07:00"/>
    <n v="1.9646999999999999"/>
    <n v="6.3622944978877198"/>
    <m/>
    <n v="12.5"/>
    <s v="NaN"/>
    <n v="16"/>
    <n v="0"/>
    <n v="8.1437369572962801"/>
    <n v="0"/>
    <n v="0"/>
    <n v="0"/>
    <n v="0"/>
    <n v="0"/>
    <m/>
    <n v="0"/>
    <n v="0"/>
    <m/>
    <m/>
    <m/>
    <m/>
    <n v="0"/>
    <m/>
    <n v="0"/>
    <m/>
    <n v="437.75150000000002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0.65490000000000004"/>
    <m/>
    <n v="0"/>
    <n v="0"/>
    <n v="3"/>
    <n v="3"/>
    <n v="2.5"/>
    <n v="1"/>
    <n v="0"/>
    <n v="1"/>
    <n v="0"/>
    <x v="5"/>
    <d v="1899-12-30T07:00:00"/>
    <x v="0"/>
  </r>
  <r>
    <x v="0"/>
    <s v="10 Oct"/>
    <x v="5"/>
    <s v="07:30"/>
    <n v="3.9293999999999998"/>
    <n v="1.1452130096197899"/>
    <m/>
    <n v="4.5"/>
    <s v="NaN"/>
    <n v="6"/>
    <n v="0"/>
    <n v="1.5269506794930501"/>
    <n v="0"/>
    <n v="0"/>
    <n v="0"/>
    <n v="0"/>
    <n v="0"/>
    <m/>
    <n v="0"/>
    <n v="0"/>
    <m/>
    <m/>
    <m/>
    <m/>
    <n v="0"/>
    <m/>
    <n v="0"/>
    <m/>
    <n v="1067.1409000000001"/>
    <m/>
    <m/>
    <m/>
    <m/>
    <n v="0"/>
    <n v="0"/>
    <n v="0"/>
    <n v="0"/>
    <n v="0"/>
    <n v="0"/>
    <n v="6.5445026178010499E-2"/>
    <n v="6.5445026178010499E-2"/>
    <n v="0"/>
    <n v="0"/>
    <n v="0"/>
    <n v="6.5445026178010499E-2"/>
    <n v="0.2"/>
    <n v="0.92931937172774903"/>
    <n v="0.92931937172774903"/>
    <n v="0"/>
    <n v="0"/>
    <n v="0"/>
    <n v="0"/>
    <n v="0"/>
    <n v="0"/>
    <n v="0"/>
    <n v="0"/>
    <n v="0"/>
    <n v="0"/>
    <n v="1.3098000000000001"/>
    <m/>
    <n v="382"/>
    <n v="25"/>
    <n v="3"/>
    <n v="3"/>
    <n v="2.5"/>
    <n v="2.5"/>
    <n v="27"/>
    <n v="0.96462962962962995"/>
    <n v="0"/>
    <x v="5"/>
    <d v="1899-12-30T07:30:00"/>
    <x v="0"/>
  </r>
  <r>
    <x v="0"/>
    <s v="10 Oct"/>
    <x v="5"/>
    <s v="08:00"/>
    <n v="0"/>
    <m/>
    <m/>
    <n v="0"/>
    <n v="124.096774193548"/>
    <n v="0"/>
    <n v="92.5"/>
    <m/>
    <m/>
    <m/>
    <n v="1"/>
    <m/>
    <n v="1"/>
    <n v="1"/>
    <m/>
    <m/>
    <m/>
    <n v="0.8"/>
    <n v="1"/>
    <m/>
    <n v="1"/>
    <n v="0"/>
    <n v="0"/>
    <n v="93"/>
    <m/>
    <n v="550"/>
    <n v="91"/>
    <n v="0"/>
    <n v="0"/>
    <n v="91"/>
    <n v="91"/>
    <n v="0"/>
    <n v="0"/>
    <n v="8.0582271900182002E-3"/>
    <n v="7.4026904401814798E-3"/>
    <n v="0.91865000397994101"/>
    <n v="0.91865000397994101"/>
    <n v="7.2434927963066203E-3"/>
    <n v="0"/>
    <n v="0"/>
    <n v="0.91124731353975996"/>
    <n v="0"/>
    <n v="4.5371328504338103E-3"/>
    <n v="4.5371328504338103E-3"/>
    <n v="0"/>
    <n v="0"/>
    <n v="0"/>
    <n v="0"/>
    <n v="0"/>
    <n v="0"/>
    <n v="0"/>
    <n v="0"/>
    <n v="0"/>
    <n v="0.28655575897476698"/>
    <n v="0"/>
    <n v="4.5818181818181802"/>
    <n v="12563"/>
    <n v="11448"/>
    <n v="4.5"/>
    <n v="4"/>
    <n v="4"/>
    <n v="0"/>
    <n v="12506"/>
    <n v="0.224506172839506"/>
    <n v="0"/>
    <x v="5"/>
    <d v="1899-12-30T08:00:00"/>
    <x v="0"/>
  </r>
  <r>
    <x v="0"/>
    <s v="10 Oct"/>
    <x v="5"/>
    <s v="08:30"/>
    <n v="7.8587999999999996"/>
    <n v="2.7357866340917201"/>
    <n v="2.52910145961213"/>
    <n v="21.5"/>
    <n v="19.875702550799801"/>
    <n v="21.5"/>
    <n v="10"/>
    <n v="2.7357866340917201"/>
    <n v="1.2724588995775401"/>
    <n v="0.89072122970428103"/>
    <n v="7"/>
    <n v="0.89072122970428103"/>
    <n v="7"/>
    <n v="1"/>
    <n v="0.32558139534883701"/>
    <n v="0.32558139534883701"/>
    <m/>
    <n v="0.8"/>
    <n v="1"/>
    <m/>
    <n v="7"/>
    <n v="0"/>
    <n v="0"/>
    <n v="660.857142857143"/>
    <n v="529.58879999999999"/>
    <n v="550"/>
    <n v="618.42857142857099"/>
    <n v="39.142857142857103"/>
    <n v="0"/>
    <n v="4603"/>
    <n v="4329"/>
    <n v="274"/>
    <n v="0"/>
    <n v="0.35218880852683698"/>
    <n v="0.36714285714285699"/>
    <n v="1.04246031746032"/>
    <n v="1.04246031746032"/>
    <n v="0.34357142857142903"/>
    <n v="2.1746031746031701E-2"/>
    <n v="0"/>
    <n v="0.67531746031745998"/>
    <n v="0"/>
    <n v="2.93650793650794E-2"/>
    <n v="0"/>
    <n v="0"/>
    <n v="0"/>
    <n v="0"/>
    <n v="0"/>
    <n v="0"/>
    <n v="0"/>
    <n v="0"/>
    <n v="2.93650793650794E-2"/>
    <n v="0"/>
    <n v="2"/>
    <n v="1.7464"/>
    <n v="4.5818181818181802"/>
    <n v="12600"/>
    <n v="8509"/>
    <n v="5"/>
    <n v="4.5"/>
    <n v="4.5"/>
    <n v="2.5"/>
    <n v="12230"/>
    <n v="0.3"/>
    <n v="0"/>
    <x v="5"/>
    <d v="1899-12-30T08:30:00"/>
    <x v="0"/>
  </r>
  <r>
    <x v="0"/>
    <s v="10 Oct"/>
    <x v="5"/>
    <s v="09:00"/>
    <n v="7.8587999999999996"/>
    <n v="0.76347533974652604"/>
    <n v="25.6359421203598"/>
    <n v="6"/>
    <n v="201.46774193548401"/>
    <n v="6"/>
    <n v="148.5"/>
    <n v="0.76347533974652604"/>
    <n v="18.8960146587265"/>
    <n v="0.12724588995775399"/>
    <n v="1"/>
    <n v="0.12724588995775399"/>
    <n v="1"/>
    <n v="1"/>
    <n v="0.16666666666666699"/>
    <n v="0.16666666666666699"/>
    <m/>
    <n v="0.8"/>
    <n v="1"/>
    <m/>
    <n v="1"/>
    <n v="0"/>
    <n v="0"/>
    <n v="62"/>
    <n v="1108.4840999999999"/>
    <n v="550"/>
    <n v="60"/>
    <n v="0"/>
    <n v="0"/>
    <n v="60"/>
    <n v="60"/>
    <n v="0"/>
    <n v="0"/>
    <n v="4.9635737731166399E-3"/>
    <n v="4.0880917842542504E-3"/>
    <n v="0.82361862059870805"/>
    <n v="0.82361862059870805"/>
    <n v="3.9562178557299198E-3"/>
    <n v="0"/>
    <n v="0"/>
    <n v="0.81953052881445299"/>
    <n v="0"/>
    <n v="0.176183568508506"/>
    <n v="1.5824871422919699E-3"/>
    <n v="5.9079519978900201E-2"/>
    <n v="0"/>
    <n v="0"/>
    <n v="0"/>
    <n v="6.7981010154292504E-2"/>
    <n v="0"/>
    <n v="0"/>
    <n v="4.75405512330212E-2"/>
    <n v="0"/>
    <n v="0.23737307134379501"/>
    <n v="2.6196000000000002"/>
    <n v="4.5818181818181802"/>
    <n v="15166"/>
    <n v="12429"/>
    <n v="5"/>
    <n v="3"/>
    <n v="3"/>
    <n v="4"/>
    <n v="12494"/>
    <n v="0.157444444444444"/>
    <n v="0"/>
    <x v="5"/>
    <d v="1899-12-30T09:00:00"/>
    <x v="0"/>
  </r>
  <r>
    <x v="0"/>
    <s v="10 Oct"/>
    <x v="5"/>
    <s v="09:30"/>
    <n v="13.753"/>
    <n v="1.4178724641896301"/>
    <n v="0.94394247192078296"/>
    <n v="19.5"/>
    <n v="12.982040816326499"/>
    <n v="19.5"/>
    <n v="9"/>
    <n v="1.4178724641896301"/>
    <n v="0.65440267577983002"/>
    <n v="7.2711408419981097E-2"/>
    <n v="1"/>
    <n v="7.2711408419981097E-2"/>
    <n v="1"/>
    <n v="1"/>
    <n v="5.1282051282051301E-2"/>
    <n v="5.1282051282051301E-2"/>
    <m/>
    <n v="0.8"/>
    <n v="1"/>
    <m/>
    <n v="1"/>
    <n v="0"/>
    <n v="0"/>
    <n v="1225"/>
    <n v="660.79629999999997"/>
    <n v="550"/>
    <n v="1222"/>
    <n v="0"/>
    <n v="0"/>
    <n v="1222"/>
    <n v="1222"/>
    <n v="0"/>
    <n v="0"/>
    <n v="7.7029491290951393E-2"/>
    <n v="6.8093385214007804E-2"/>
    <n v="0.88399110617009402"/>
    <n v="0.88399110617009402"/>
    <n v="6.7926625903279594E-2"/>
    <n v="0"/>
    <n v="0"/>
    <n v="0.81589772095608704"/>
    <n v="0"/>
    <n v="6.97053918843802E-2"/>
    <n v="2.7793218454697102E-4"/>
    <n v="5.0138966092273501E-2"/>
    <n v="0"/>
    <n v="1.9288493607559801E-2"/>
    <n v="0"/>
    <n v="0"/>
    <n v="0"/>
    <n v="0"/>
    <n v="0"/>
    <n v="0"/>
    <n v="0.20011117287381899"/>
    <n v="2.7505999999999999"/>
    <n v="4.5818181818181802"/>
    <n v="17990"/>
    <n v="14678"/>
    <n v="5.5"/>
    <n v="5"/>
    <n v="5"/>
    <n v="4"/>
    <n v="16736"/>
    <n v="9.1414141414141406E-2"/>
    <n v="0"/>
    <x v="5"/>
    <d v="1899-12-30T09:30:00"/>
    <x v="0"/>
  </r>
  <r>
    <x v="0"/>
    <s v="10 Oct"/>
    <x v="5"/>
    <s v="10:00"/>
    <n v="15.717700000000001"/>
    <n v="1.11339445338695"/>
    <n v="1.2269973337228499"/>
    <n v="17.5"/>
    <n v="19.285575992255598"/>
    <n v="17.5"/>
    <n v="11.5"/>
    <n v="1.11339445338695"/>
    <n v="0.73165921222570696"/>
    <n v="0.44535778135477799"/>
    <n v="7"/>
    <n v="0.44535778135477799"/>
    <n v="7"/>
    <n v="1"/>
    <n v="0.4"/>
    <n v="0.4"/>
    <m/>
    <n v="0.8"/>
    <n v="1"/>
    <m/>
    <n v="7"/>
    <n v="0"/>
    <n v="0"/>
    <n v="590.28571428571399"/>
    <n v="638.46870000000001"/>
    <n v="550"/>
    <n v="500"/>
    <n v="87.285714285714306"/>
    <n v="0"/>
    <n v="4111"/>
    <n v="3500"/>
    <n v="611"/>
    <n v="0"/>
    <n v="0.36296556570625399"/>
    <n v="0.22955555555555601"/>
    <n v="0.63244444444444403"/>
    <n v="0.63244444444444403"/>
    <n v="0.194444444444444"/>
    <n v="3.3944444444444402E-2"/>
    <n v="0"/>
    <n v="0.40288888888888902"/>
    <n v="0"/>
    <n v="0.35844444444444401"/>
    <n v="0"/>
    <n v="0.213111111111111"/>
    <n v="0"/>
    <n v="0.1"/>
    <n v="0"/>
    <n v="0"/>
    <n v="0"/>
    <n v="3.7944444444444399E-2"/>
    <n v="0"/>
    <n v="7.3888888888888902E-3"/>
    <n v="1.4"/>
    <n v="3.4928222222222201"/>
    <n v="4.5818181818181802"/>
    <n v="18000"/>
    <n v="7252"/>
    <n v="5.5"/>
    <n v="4.5"/>
    <n v="4.5"/>
    <n v="4.5"/>
    <n v="11548"/>
    <n v="9.0909090909090898E-2"/>
    <n v="0"/>
    <x v="5"/>
    <d v="1899-12-30T10:00:00"/>
    <x v="0"/>
  </r>
  <r>
    <x v="0"/>
    <s v="10 Oct"/>
    <x v="5"/>
    <s v="10:30"/>
    <n v="1.9646999999999999"/>
    <n v="3.5628849188171201"/>
    <n v="16.905998480793599"/>
    <n v="7"/>
    <n v="33.215215215215203"/>
    <n v="8"/>
    <n v="23"/>
    <n v="4.0718684786481401"/>
    <n v="11.706621876113401"/>
    <n v="8.1437369572962801"/>
    <n v="16"/>
    <n v="8.1437369572962801"/>
    <n v="16"/>
    <n v="1"/>
    <n v="2.28571428571429"/>
    <n v="2.28571428571429"/>
    <m/>
    <n v="0.8"/>
    <n v="1"/>
    <m/>
    <n v="16"/>
    <n v="0"/>
    <n v="0"/>
    <n v="499.5"/>
    <n v="1318.1184000000001"/>
    <n v="550"/>
    <n v="425.75"/>
    <n v="70.8125"/>
    <n v="0"/>
    <n v="7945"/>
    <n v="6812"/>
    <n v="1133"/>
    <n v="0"/>
    <n v="0.48170694955096099"/>
    <n v="0.40515056270911498"/>
    <n v="0.84107269593430001"/>
    <n v="0.84107269593430001"/>
    <n v="0.34533103518199298"/>
    <n v="5.7436885329007398E-2"/>
    <n v="0"/>
    <n v="0.43592213322518503"/>
    <n v="0.125"/>
    <n v="0.13991686099563999"/>
    <n v="1.64757173273852E-2"/>
    <n v="5.8349386596370303E-2"/>
    <n v="0"/>
    <n v="1.26229341985197E-2"/>
    <n v="0"/>
    <n v="2.67667038426442E-2"/>
    <n v="0"/>
    <n v="2.57021190307209E-2"/>
    <n v="0"/>
    <n v="0"/>
    <n v="2.9200040555611899"/>
    <n v="0.43659999999999999"/>
    <n v="4.5818181818181802"/>
    <n v="19726"/>
    <n v="8599"/>
    <n v="5"/>
    <n v="4.5"/>
    <n v="4"/>
    <n v="2"/>
    <n v="16966"/>
    <n v="-9.5888888888888898E-2"/>
    <n v="0"/>
    <x v="5"/>
    <d v="1899-12-30T10:30:00"/>
    <x v="0"/>
  </r>
  <r>
    <x v="0"/>
    <s v="10 Oct"/>
    <x v="5"/>
    <s v="11:00"/>
    <n v="9.8234999999999992"/>
    <n v="0.81437369572962803"/>
    <n v="4.9559408240122904"/>
    <n v="8"/>
    <n v="48.684684684684697"/>
    <n v="10"/>
    <n v="37.5"/>
    <n v="1.0179671196620399"/>
    <n v="3.8173766987326299"/>
    <n v="0.81437369572962803"/>
    <n v="8"/>
    <n v="0.81437369572962803"/>
    <n v="8"/>
    <n v="1"/>
    <n v="1"/>
    <n v="1"/>
    <m/>
    <n v="0.8"/>
    <n v="1"/>
    <m/>
    <n v="8"/>
    <n v="0"/>
    <n v="0"/>
    <n v="360.75"/>
    <n v="670.82989999999995"/>
    <n v="550"/>
    <n v="319.875"/>
    <n v="38"/>
    <n v="0"/>
    <n v="2863"/>
    <n v="2559"/>
    <n v="304"/>
    <n v="0"/>
    <n v="0.16432272390821601"/>
    <n v="0.145757575757576"/>
    <n v="0.88702020202020204"/>
    <n v="0.88702020202020204"/>
    <n v="0.12924242424242399"/>
    <n v="1.53535353535354E-2"/>
    <n v="0"/>
    <n v="0.74126262626262596"/>
    <n v="0.2"/>
    <n v="6.6515151515151499E-2"/>
    <n v="1.0101010101010101E-3"/>
    <n v="6.5505050505050497E-2"/>
    <n v="0"/>
    <n v="0"/>
    <n v="0"/>
    <n v="0"/>
    <n v="0"/>
    <n v="0"/>
    <n v="0"/>
    <n v="0"/>
    <n v="1.4545454545454499"/>
    <n v="3.2745000000000002"/>
    <n v="4.5818181818181802"/>
    <n v="19800"/>
    <n v="14677"/>
    <n v="3"/>
    <n v="3"/>
    <n v="2.5"/>
    <n v="3"/>
    <n v="18483"/>
    <n v="-0.83333333333333304"/>
    <n v="0"/>
    <x v="5"/>
    <d v="1899-12-30T11:00:00"/>
    <x v="0"/>
  </r>
  <r>
    <x v="0"/>
    <s v="10 Oct"/>
    <x v="5"/>
    <s v="11:30"/>
    <n v="1.9646999999999999"/>
    <n v="293.68351402249698"/>
    <n v="17.458506149735801"/>
    <n v="577"/>
    <n v="34.300727032386"/>
    <n v="577"/>
    <n v="23"/>
    <n v="293.68351402249698"/>
    <n v="11.706621876113401"/>
    <n v="6.1078027179722101"/>
    <n v="12"/>
    <n v="6.1078027179722101"/>
    <n v="12"/>
    <n v="1"/>
    <n v="2.07972270363951E-2"/>
    <n v="2.07972270363951E-2"/>
    <m/>
    <n v="0.8"/>
    <n v="1"/>
    <m/>
    <n v="12"/>
    <n v="0"/>
    <n v="0"/>
    <n v="504.33333333333297"/>
    <n v="35.020099999999999"/>
    <n v="550"/>
    <n v="467.66666666666703"/>
    <n v="33.5"/>
    <n v="0"/>
    <n v="6014"/>
    <n v="5612"/>
    <n v="402"/>
    <n v="0"/>
    <n v="0.349846811954448"/>
    <n v="0.33583042006547897"/>
    <n v="0.95993563065312704"/>
    <n v="0.95993563065312704"/>
    <n v="0.31141446090671998"/>
    <n v="2.2307308140502701E-2"/>
    <n v="0"/>
    <n v="0.62410521058764801"/>
    <n v="0"/>
    <n v="5.0385661173075899E-2"/>
    <n v="0"/>
    <n v="5.0385661173075899E-2"/>
    <n v="9.8718162144165095E-2"/>
    <n v="0"/>
    <n v="0"/>
    <n v="0"/>
    <n v="0"/>
    <n v="0"/>
    <n v="0"/>
    <n v="0"/>
    <n v="2.3972032628600002"/>
    <n v="0.32745000000000002"/>
    <n v="4.5818181818181802"/>
    <n v="18021"/>
    <n v="11247"/>
    <n v="7"/>
    <n v="6"/>
    <n v="6"/>
    <n v="0.5"/>
    <n v="17113"/>
    <n v="0.28488095238095201"/>
    <n v="0"/>
    <x v="5"/>
    <d v="1899-12-30T11:30:00"/>
    <x v="0"/>
  </r>
  <r>
    <x v="0"/>
    <s v="10 Oct"/>
    <x v="5"/>
    <s v="12:00"/>
    <n v="1.9646999999999999"/>
    <n v="34.610882068509198"/>
    <n v="10.383097877371799"/>
    <n v="68"/>
    <n v="20.399672399672401"/>
    <n v="75"/>
    <n v="9.5"/>
    <n v="38.173766987326303"/>
    <n v="4.8353438183946702"/>
    <n v="6.6167862778032296"/>
    <n v="13"/>
    <n v="6.6167862778032296"/>
    <n v="13"/>
    <n v="1"/>
    <n v="0.191176470588235"/>
    <n v="0.191176470588235"/>
    <m/>
    <n v="0.8"/>
    <n v="1"/>
    <m/>
    <n v="13"/>
    <n v="0"/>
    <n v="0"/>
    <n v="563.538461538462"/>
    <n v="250.97749999999999"/>
    <n v="550"/>
    <n v="459.769230769231"/>
    <n v="100.615384615385"/>
    <n v="0"/>
    <n v="7285"/>
    <n v="5977"/>
    <n v="1308"/>
    <n v="0"/>
    <n v="0.63726513569937404"/>
    <n v="0.67902493280192799"/>
    <n v="1.06552970618222"/>
    <n v="1.0658077671702699"/>
    <n v="0.55399017517842197"/>
    <n v="0.121234590786913"/>
    <n v="0"/>
    <n v="0.38650477338029499"/>
    <n v="8.3333333333333301E-2"/>
    <n v="1.8537399202891801E-4"/>
    <n v="1.8537399202891801E-4"/>
    <n v="0"/>
    <n v="0.83538789507832101"/>
    <n v="0"/>
    <n v="0"/>
    <n v="0"/>
    <n v="0"/>
    <n v="0"/>
    <n v="0"/>
    <n v="0"/>
    <n v="4.3377514134766901"/>
    <n v="0.30226153846153803"/>
    <n v="4.5818181818181802"/>
    <n v="10789"/>
    <n v="4170"/>
    <n v="7"/>
    <n v="6.5"/>
    <n v="6"/>
    <n v="1"/>
    <n v="10787"/>
    <n v="0.57186507936507902"/>
    <n v="0"/>
    <x v="5"/>
    <d v="1899-12-30T12:00:00"/>
    <x v="0"/>
  </r>
  <r>
    <x v="0"/>
    <s v="10 Oct"/>
    <x v="5"/>
    <s v="12:30"/>
    <n v="0"/>
    <m/>
    <m/>
    <n v="0"/>
    <n v="30.131561751252399"/>
    <n v="0"/>
    <n v="22"/>
    <m/>
    <m/>
    <m/>
    <n v="8"/>
    <m/>
    <n v="7"/>
    <n v="0.875"/>
    <m/>
    <m/>
    <m/>
    <n v="0.8"/>
    <n v="0.875"/>
    <m/>
    <n v="7"/>
    <n v="0.125"/>
    <n v="1"/>
    <n v="655.857142857143"/>
    <m/>
    <n v="550"/>
    <n v="614.57142857142901"/>
    <n v="37.857142857142897"/>
    <n v="0"/>
    <n v="4567"/>
    <n v="4302"/>
    <n v="265"/>
    <n v="0"/>
    <n v="0.23231454306244301"/>
    <n v="0.204681230494873"/>
    <n v="0.88105216228265704"/>
    <n v="0.88105216228265704"/>
    <n v="0.19179670084708"/>
    <n v="1.18145341061079E-2"/>
    <n v="0"/>
    <n v="0.67637093178778396"/>
    <n v="8.3333333333333301E-2"/>
    <n v="4.7570218457423097E-2"/>
    <n v="6.4645563976816799E-3"/>
    <n v="4.11056620597414E-2"/>
    <n v="0.16094516272848899"/>
    <n v="0"/>
    <n v="0"/>
    <n v="0"/>
    <n v="0"/>
    <n v="0"/>
    <n v="0"/>
    <n v="0"/>
    <n v="1.12349531876951"/>
    <n v="0"/>
    <n v="4.5818181818181802"/>
    <n v="22430"/>
    <n v="15171"/>
    <n v="7"/>
    <n v="6.5"/>
    <n v="6"/>
    <n v="0"/>
    <n v="21363"/>
    <n v="0.109920634920635"/>
    <n v="0"/>
    <x v="5"/>
    <d v="1899-12-30T12:30:00"/>
    <x v="0"/>
  </r>
  <r>
    <x v="0"/>
    <s v="10 Oct"/>
    <x v="5"/>
    <s v="13:00"/>
    <n v="11.7882"/>
    <n v="1.7814424594085601"/>
    <n v="3.7493081864306701"/>
    <n v="21"/>
    <n v="44.197594763282098"/>
    <n v="21"/>
    <n v="32.5"/>
    <n v="1.7814424594085601"/>
    <n v="2.75699428241801"/>
    <n v="0.93313652635686495"/>
    <n v="11"/>
    <n v="0.93313652635686495"/>
    <n v="11"/>
    <n v="1"/>
    <n v="0.52380952380952395"/>
    <n v="0.52380952380952395"/>
    <m/>
    <n v="0.8"/>
    <n v="1"/>
    <m/>
    <n v="11"/>
    <n v="0"/>
    <n v="0"/>
    <n v="597.18181818181802"/>
    <n v="757.63440000000003"/>
    <n v="550"/>
    <n v="525.45454545454504"/>
    <n v="68.909090909090907"/>
    <n v="0"/>
    <n v="6538"/>
    <n v="5780"/>
    <n v="758"/>
    <n v="0"/>
    <n v="0.248882321739789"/>
    <n v="0.24351275207591899"/>
    <n v="0.97842526690391496"/>
    <n v="0.97842526690391496"/>
    <n v="0.21426453143534999"/>
    <n v="2.8099051008303701E-2"/>
    <n v="0"/>
    <n v="0.73491251482799502"/>
    <n v="0"/>
    <n v="1.36788256227758E-2"/>
    <n v="1.8534994068801901E-4"/>
    <n v="1.3493475682087801E-2"/>
    <n v="6.6837188612099599E-2"/>
    <n v="0"/>
    <n v="0"/>
    <n v="0"/>
    <n v="0"/>
    <n v="0"/>
    <n v="0"/>
    <n v="0"/>
    <n v="1.4679715302491101"/>
    <n v="1.9646999999999999"/>
    <n v="4.5818181818181802"/>
    <n v="26976"/>
    <n v="19825"/>
    <n v="8"/>
    <n v="6"/>
    <n v="6"/>
    <n v="4"/>
    <n v="26607"/>
    <n v="6.3333333333333394E-2"/>
    <n v="0"/>
    <x v="5"/>
    <d v="1899-12-30T13:00:00"/>
    <x v="0"/>
  </r>
  <r>
    <x v="0"/>
    <s v="10 Oct"/>
    <x v="5"/>
    <s v="13:30"/>
    <n v="5.8940999999999999"/>
    <n v="4.2415296652584802"/>
    <n v="10.085936788056101"/>
    <n v="25"/>
    <n v="59.447520022481399"/>
    <n v="27.5"/>
    <n v="44.5"/>
    <n v="4.6656826317843301"/>
    <n v="7.5499228041600901"/>
    <n v="2.8842401723757698"/>
    <n v="17"/>
    <n v="2.7145789857654301"/>
    <n v="16"/>
    <n v="0.94117647058823495"/>
    <n v="0.64"/>
    <n v="0.68"/>
    <m/>
    <n v="0.8"/>
    <n v="0.94117647058823495"/>
    <m/>
    <n v="16"/>
    <n v="5.8823529411764698E-2"/>
    <n v="1"/>
    <n v="444.8125"/>
    <n v="646.2509"/>
    <n v="550"/>
    <n v="365.25"/>
    <n v="76.25"/>
    <n v="0"/>
    <n v="7064"/>
    <n v="5844"/>
    <n v="1220"/>
    <n v="0"/>
    <n v="0.26914495329576799"/>
    <n v="0.27985529471904402"/>
    <n v="1.03979395226299"/>
    <n v="1.03979395226299"/>
    <n v="0.22979827769257999"/>
    <n v="4.7972946403995097E-2"/>
    <n v="0"/>
    <n v="0.75993865754394196"/>
    <n v="8.3333333333333301E-2"/>
    <n v="0"/>
    <n v="0"/>
    <n v="0"/>
    <n v="0.13247611183201599"/>
    <n v="0"/>
    <n v="0"/>
    <n v="0"/>
    <n v="0"/>
    <n v="0"/>
    <n v="0"/>
    <n v="0"/>
    <n v="2.26495222366403"/>
    <n v="0.90678461538461497"/>
    <n v="4.5818181818181802"/>
    <n v="25431"/>
    <n v="19326"/>
    <n v="8"/>
    <n v="6.5"/>
    <n v="6"/>
    <n v="2"/>
    <n v="25431"/>
    <n v="0.11697916666666699"/>
    <n v="0"/>
    <x v="5"/>
    <d v="1899-12-30T13:30:00"/>
    <x v="0"/>
  </r>
  <r>
    <x v="0"/>
    <s v="10 Oct"/>
    <x v="5"/>
    <s v="14:00"/>
    <n v="9.8234999999999992"/>
    <n v="11.095841604316201"/>
    <n v="3.6765061364789502"/>
    <n v="109"/>
    <n v="36.116158031700998"/>
    <n v="109"/>
    <n v="27"/>
    <n v="11.095841604316201"/>
    <n v="2.74851122308749"/>
    <n v="0.71257698376342404"/>
    <n v="7"/>
    <n v="0.71257698376342404"/>
    <n v="7"/>
    <n v="1"/>
    <n v="6.4220183486238494E-2"/>
    <n v="6.4220183486238494E-2"/>
    <m/>
    <n v="0.8"/>
    <n v="1"/>
    <m/>
    <n v="7"/>
    <n v="0"/>
    <n v="0"/>
    <n v="603.857142857143"/>
    <n v="177.62979999999999"/>
    <n v="550"/>
    <n v="517.28571428571399"/>
    <n v="83"/>
    <n v="0"/>
    <n v="4202"/>
    <n v="3621"/>
    <n v="581"/>
    <n v="0"/>
    <n v="0.193819065523408"/>
    <n v="0.147879932829555"/>
    <n v="0.76297928911279"/>
    <n v="0.76297928911279"/>
    <n v="0.126679261125105"/>
    <n v="2.0326056535124499E-2"/>
    <n v="0"/>
    <n v="0.61509935628323498"/>
    <n v="0"/>
    <n v="0.22162748390708101"/>
    <n v="0"/>
    <n v="0.22162748390708101"/>
    <n v="7.5566750629722903E-3"/>
    <n v="0"/>
    <n v="0"/>
    <n v="0"/>
    <n v="0"/>
    <n v="0"/>
    <n v="0"/>
    <n v="0"/>
    <n v="0.88161209068010105"/>
    <n v="1.51130769230769"/>
    <n v="4.5818181818181802"/>
    <n v="28584"/>
    <n v="17582"/>
    <n v="8"/>
    <n v="6.5"/>
    <n v="6.5"/>
    <n v="1.5"/>
    <n v="22249"/>
    <n v="7.4999999999999503E-3"/>
    <n v="0"/>
    <x v="5"/>
    <d v="1899-12-30T14:00:00"/>
    <x v="0"/>
  </r>
  <r>
    <x v="0"/>
    <s v="10 Oct"/>
    <x v="5"/>
    <s v="14:30"/>
    <n v="3.9293999999999998"/>
    <n v="8.9072122970428094"/>
    <n v="7.2568104396284001"/>
    <n v="35"/>
    <n v="28.514910941475801"/>
    <n v="38.5"/>
    <n v="19.5"/>
    <n v="9.7979335267470908"/>
    <n v="4.9625897083524197"/>
    <n v="2.7994095790706002"/>
    <n v="11"/>
    <n v="2.7994095790706002"/>
    <n v="11"/>
    <n v="1"/>
    <n v="0.314285714285714"/>
    <n v="0.314285714285714"/>
    <m/>
    <n v="0.8"/>
    <n v="1"/>
    <m/>
    <n v="11"/>
    <n v="0"/>
    <n v="0"/>
    <n v="893.18181818181802"/>
    <n v="469.36689999999999"/>
    <n v="550"/>
    <n v="793.72727272727298"/>
    <n v="96.363636363636402"/>
    <n v="0"/>
    <n v="9791"/>
    <n v="8731"/>
    <n v="1060"/>
    <n v="0"/>
    <n v="0.38576308453413999"/>
    <n v="0.34114583333333298"/>
    <n v="0.88434027777777802"/>
    <n v="0.88434027777777802"/>
    <n v="0.30315972222222198"/>
    <n v="3.6805555555555598E-2"/>
    <n v="0"/>
    <n v="0.54319444444444398"/>
    <n v="8.3333333333333301E-2"/>
    <n v="0.144027777777778"/>
    <n v="0"/>
    <n v="9.0138888888888893E-2"/>
    <n v="0"/>
    <n v="0"/>
    <n v="0"/>
    <n v="2.8576388888888901E-2"/>
    <n v="0"/>
    <n v="0"/>
    <n v="0"/>
    <n v="2.5312500000000002E-2"/>
    <n v="1.375"/>
    <n v="0.60452307692307705"/>
    <n v="4.5818181818181802"/>
    <n v="28800"/>
    <n v="15644"/>
    <n v="7.5"/>
    <n v="6.5"/>
    <n v="6"/>
    <n v="1.5"/>
    <n v="24652"/>
    <n v="-6.6666666666666693E-2"/>
    <n v="0"/>
    <x v="5"/>
    <d v="1899-12-30T14:30:00"/>
    <x v="0"/>
  </r>
  <r>
    <x v="0"/>
    <s v="10 Oct"/>
    <x v="5"/>
    <s v="15:00"/>
    <n v="3.9293999999999998"/>
    <n v="9.2889499669160696"/>
    <n v="11.542927487366301"/>
    <n v="36.5"/>
    <n v="45.356779268856997"/>
    <n v="40"/>
    <n v="33"/>
    <n v="10.1796711966203"/>
    <n v="8.3982287372117899"/>
    <n v="2.03593423932407"/>
    <n v="8"/>
    <n v="2.03593423932407"/>
    <n v="8"/>
    <n v="1"/>
    <n v="0.219178082191781"/>
    <n v="0.219178082191781"/>
    <m/>
    <n v="0.8"/>
    <n v="1"/>
    <m/>
    <n v="8"/>
    <n v="0"/>
    <n v="0"/>
    <n v="540.25"/>
    <n v="530.16570000000002"/>
    <n v="550"/>
    <n v="367.75"/>
    <n v="169.5"/>
    <n v="0"/>
    <n v="4298"/>
    <n v="2942"/>
    <n v="1356"/>
    <n v="0"/>
    <n v="0.17637936663401901"/>
    <n v="0.15006944444444401"/>
    <n v="0.850833333333333"/>
    <n v="0.850833333333333"/>
    <n v="0.10215277777777799"/>
    <n v="4.7083333333333303E-2"/>
    <n v="0"/>
    <n v="0.70076388888888896"/>
    <n v="7.1428571428571397E-2"/>
    <n v="0.16965277777777801"/>
    <n v="0"/>
    <n v="9.2673611111111096E-2"/>
    <n v="0"/>
    <n v="0"/>
    <n v="0"/>
    <n v="1.1111111111111099E-2"/>
    <n v="0"/>
    <n v="3.3680555555555599E-3"/>
    <n v="0"/>
    <n v="6.25E-2"/>
    <n v="1"/>
    <n v="0.52392000000000005"/>
    <n v="4.5818181818181802"/>
    <n v="28800"/>
    <n v="20182"/>
    <n v="8"/>
    <n v="7.5"/>
    <n v="7"/>
    <n v="1.5"/>
    <n v="23914"/>
    <n v="0"/>
    <n v="0"/>
    <x v="5"/>
    <d v="1899-12-30T15:00:00"/>
    <x v="0"/>
  </r>
  <r>
    <x v="0"/>
    <s v="10 Oct"/>
    <x v="5"/>
    <s v="15:30"/>
    <n v="5.8940999999999999"/>
    <n v="0.84830593305169599"/>
    <n v="5.8455824036288302"/>
    <n v="5"/>
    <n v="34.4544472452287"/>
    <n v="6.5"/>
    <n v="26.5"/>
    <n v="1.1027977129672"/>
    <n v="4.4960214451739899"/>
    <n v="1.69661186610339"/>
    <n v="10"/>
    <n v="1.69661186610339"/>
    <n v="10"/>
    <n v="1"/>
    <n v="2"/>
    <n v="2"/>
    <m/>
    <n v="0.8"/>
    <n v="1"/>
    <m/>
    <n v="10"/>
    <n v="0"/>
    <n v="0"/>
    <n v="555.4"/>
    <n v="1024.6628000000001"/>
    <n v="550"/>
    <n v="478.1"/>
    <n v="74.8"/>
    <n v="0"/>
    <n v="5529"/>
    <n v="4781"/>
    <n v="748"/>
    <n v="0"/>
    <n v="0.29023829431438097"/>
    <n v="0.192847222222222"/>
    <n v="0.66444444444444395"/>
    <n v="0.66444444444444395"/>
    <n v="0.166006944444444"/>
    <n v="2.5972222222222199E-2"/>
    <n v="0"/>
    <n v="0.471597222222222"/>
    <n v="0.2"/>
    <n v="0.29322916666666698"/>
    <n v="0"/>
    <n v="6.4270833333333305E-2"/>
    <n v="0"/>
    <n v="9.0277777777777795E-4"/>
    <n v="0"/>
    <n v="0"/>
    <n v="0"/>
    <n v="0.114965277777778"/>
    <n v="6.2361111111111103E-2"/>
    <n v="5.07291666666667E-2"/>
    <n v="1.25"/>
    <n v="1.9646999999999999"/>
    <n v="4.5818181818181802"/>
    <n v="28800"/>
    <n v="13582"/>
    <n v="3"/>
    <n v="3"/>
    <n v="2.5"/>
    <n v="3"/>
    <n v="20355"/>
    <n v="-1.6666666666666701"/>
    <n v="0"/>
    <x v="5"/>
    <d v="1899-12-30T15:30:00"/>
    <x v="0"/>
  </r>
  <r>
    <x v="0"/>
    <s v="10 Oct"/>
    <x v="5"/>
    <s v="16:00"/>
    <n v="17.682400000000001"/>
    <n v="0.791747726552957"/>
    <n v="1.95092103983291"/>
    <n v="14"/>
    <n v="34.496966194741397"/>
    <n v="14"/>
    <n v="25"/>
    <n v="0.791747726552957"/>
    <n v="1.4138352259874201"/>
    <n v="0.50898068135547203"/>
    <n v="9"/>
    <n v="0.50898068135547203"/>
    <n v="9"/>
    <n v="1"/>
    <n v="0.64285714285714302"/>
    <n v="0.64285714285714302"/>
    <m/>
    <n v="0.8"/>
    <n v="1"/>
    <m/>
    <n v="9"/>
    <n v="0"/>
    <n v="0"/>
    <n v="769.11111111111097"/>
    <n v="700.07809999999995"/>
    <n v="550"/>
    <n v="685.33333333333303"/>
    <n v="80.8888888888889"/>
    <n v="0"/>
    <n v="6896"/>
    <n v="6168"/>
    <n v="728"/>
    <n v="0"/>
    <n v="0.26089250716116402"/>
    <n v="0.24034722222222199"/>
    <n v="0.92125000000000001"/>
    <n v="0.92125000000000001"/>
    <n v="0.214166666666667"/>
    <n v="2.5277777777777798E-2"/>
    <n v="0"/>
    <n v="0.68090277777777797"/>
    <n v="0"/>
    <n v="8.4930555555555606E-2"/>
    <n v="4.5833333333333299E-3"/>
    <n v="0"/>
    <n v="0"/>
    <n v="3.8645833333333303E-2"/>
    <n v="0"/>
    <n v="0"/>
    <n v="0"/>
    <n v="1.7708333333333302E-2"/>
    <n v="1.38888888888889E-4"/>
    <n v="2.3854166666666701E-2"/>
    <n v="1.125"/>
    <n v="4.4206000000000003"/>
    <n v="4.5818181818181802"/>
    <n v="28800"/>
    <n v="19610"/>
    <n v="4.5"/>
    <n v="4"/>
    <n v="4"/>
    <n v="5"/>
    <n v="26354"/>
    <n v="-0.77777777777777801"/>
    <n v="0"/>
    <x v="5"/>
    <d v="1899-12-30T16:00:00"/>
    <x v="0"/>
  </r>
  <r>
    <x v="0"/>
    <s v="10 Oct"/>
    <x v="5"/>
    <s v="16:30"/>
    <n v="7.8587999999999996"/>
    <n v="1.3997047895353001"/>
    <n v="1.7736142154529499"/>
    <n v="11"/>
    <n v="13.9384793964016"/>
    <n v="11"/>
    <n v="6"/>
    <n v="1.3997047895353001"/>
    <n v="0.76347533974652604"/>
    <n v="0.76347533974652604"/>
    <n v="6"/>
    <n v="0.76347533974652604"/>
    <n v="6"/>
    <n v="1"/>
    <n v="0.54545454545454497"/>
    <n v="0.54545454545454497"/>
    <m/>
    <n v="0.8"/>
    <n v="1"/>
    <m/>
    <n v="6"/>
    <n v="0"/>
    <n v="0"/>
    <n v="861.5"/>
    <n v="627.20060000000001"/>
    <n v="550"/>
    <n v="737.66666666666697"/>
    <n v="120.5"/>
    <n v="0"/>
    <n v="5149"/>
    <n v="4426"/>
    <n v="723"/>
    <n v="0"/>
    <n v="0.43046302465023301"/>
    <n v="0.41877987523292598"/>
    <n v="0.97285911042696305"/>
    <n v="0.97285911042696305"/>
    <n v="0.35858381268735301"/>
    <n v="5.85757109292716E-2"/>
    <n v="0"/>
    <n v="0.55407923519403701"/>
    <n v="0"/>
    <n v="0.156525966134651"/>
    <n v="0"/>
    <n v="0"/>
    <n v="0.52677631045937001"/>
    <n v="0.14583164546706601"/>
    <n v="1.0694320667584901E-2"/>
    <n v="0"/>
    <n v="0"/>
    <n v="0"/>
    <n v="0"/>
    <n v="0"/>
    <n v="1.7499797456048001"/>
    <n v="2.6196000000000002"/>
    <n v="4.5818181818181802"/>
    <n v="12343"/>
    <n v="6839"/>
    <n v="3.5"/>
    <n v="3"/>
    <n v="3"/>
    <n v="2.5"/>
    <n v="10411"/>
    <n v="2.0396825396825399E-2"/>
    <n v="0"/>
    <x v="5"/>
    <d v="1899-12-30T16:30:00"/>
    <x v="0"/>
  </r>
  <r>
    <x v="0"/>
    <s v="10 Oct"/>
    <x v="5"/>
    <s v="17:00"/>
    <n v="1.9646999999999999"/>
    <n v="2.2904260192395798"/>
    <n v="13.0838866375561"/>
    <n v="4.5"/>
    <n v="25.705912076806499"/>
    <n v="4.5"/>
    <n v="17"/>
    <n v="2.2904260192395798"/>
    <n v="8.6527205171272996"/>
    <n v="4.0718684786481401"/>
    <n v="8"/>
    <n v="4.0718684786481401"/>
    <n v="8"/>
    <n v="1"/>
    <n v="1.7777777777777799"/>
    <n v="1.7777777777777799"/>
    <m/>
    <n v="0.8"/>
    <n v="1"/>
    <m/>
    <n v="8"/>
    <n v="0"/>
    <n v="0"/>
    <n v="494.75"/>
    <n v="1126.4804999999999"/>
    <n v="550"/>
    <n v="460.75"/>
    <n v="30.875"/>
    <n v="0"/>
    <n v="3933"/>
    <n v="3686"/>
    <n v="247"/>
    <n v="0"/>
    <n v="0.31121245478848902"/>
    <n v="0.25368542494551999"/>
    <n v="0.81515190360210199"/>
    <n v="0.81515190360210199"/>
    <n v="0.23625176259453901"/>
    <n v="1.5831303679015502E-2"/>
    <n v="0"/>
    <n v="0.56146647865658295"/>
    <n v="0"/>
    <n v="0.12568901422894499"/>
    <n v="0"/>
    <n v="3.2047173439302698E-4"/>
    <n v="0.153698243814896"/>
    <n v="0.11536982438149"/>
    <n v="9.9987181130624294E-3"/>
    <n v="0"/>
    <n v="0"/>
    <n v="0"/>
    <n v="0"/>
    <n v="0"/>
    <n v="1.84591719010383"/>
    <n v="0.78588000000000002"/>
    <n v="4.5818181818181802"/>
    <n v="15602"/>
    <n v="8760"/>
    <n v="3"/>
    <n v="2.5"/>
    <n v="2.5"/>
    <n v="1.5"/>
    <n v="13641"/>
    <n v="-0.44462962962962999"/>
    <n v="0"/>
    <x v="5"/>
    <d v="1899-12-30T17:00:00"/>
    <x v="0"/>
  </r>
  <r>
    <x v="0"/>
    <s v="10 Oct"/>
    <x v="5"/>
    <s v="17:30"/>
    <n v="5.8940999999999999"/>
    <n v="0.84830593305169599"/>
    <n v="4.1248875994638698"/>
    <n v="5"/>
    <n v="24.3125"/>
    <n v="5"/>
    <n v="17"/>
    <n v="0.84830593305169599"/>
    <n v="2.8842401723757698"/>
    <n v="1.69661186610339"/>
    <n v="10"/>
    <n v="1.69661186610339"/>
    <n v="10"/>
    <n v="1"/>
    <n v="2"/>
    <n v="2"/>
    <m/>
    <n v="0.8"/>
    <n v="1"/>
    <m/>
    <n v="10"/>
    <n v="0"/>
    <n v="0"/>
    <n v="416"/>
    <n v="771.73969999999997"/>
    <n v="550"/>
    <n v="387.3"/>
    <n v="25.3"/>
    <n v="0"/>
    <n v="4126"/>
    <n v="3873"/>
    <n v="253"/>
    <n v="0"/>
    <n v="0.41131105398457601"/>
    <n v="0.31630170316301698"/>
    <n v="0.769008515815085"/>
    <n v="0.769008515815085"/>
    <n v="0.29447992700729902"/>
    <n v="1.9236618004866202E-2"/>
    <n v="0"/>
    <n v="0.45270681265206802"/>
    <n v="0"/>
    <n v="0.13602493917274899"/>
    <n v="0"/>
    <n v="0"/>
    <n v="1.1024939172749401E-2"/>
    <n v="0.13602493917274899"/>
    <n v="0"/>
    <n v="0"/>
    <n v="0"/>
    <n v="0"/>
    <n v="0"/>
    <n v="0"/>
    <n v="2.73722627737226"/>
    <n v="2.9470499999999999"/>
    <n v="4.5818181818181802"/>
    <n v="13152"/>
    <n v="5954"/>
    <n v="3"/>
    <n v="2"/>
    <n v="2"/>
    <n v="2.5"/>
    <n v="11363"/>
    <n v="-0.21777777777777799"/>
    <n v="0"/>
    <x v="5"/>
    <d v="1899-12-30T17:30:00"/>
    <x v="0"/>
  </r>
  <r>
    <x v="0"/>
    <s v="10 Oct"/>
    <x v="5"/>
    <s v="18:00"/>
    <n v="5.8940999999999999"/>
    <n v="0.93313652635686495"/>
    <n v="2.30656503523505"/>
    <n v="5.5"/>
    <n v="13.5951249741789"/>
    <n v="5.5"/>
    <n v="5.5"/>
    <n v="0.93313652635686495"/>
    <n v="0.93313652635686495"/>
    <n v="1.18762830627237"/>
    <n v="7"/>
    <n v="1.18762830627237"/>
    <n v="7"/>
    <n v="1"/>
    <n v="1.27272727272727"/>
    <n v="1.27272727272727"/>
    <m/>
    <n v="0.8"/>
    <n v="1"/>
    <m/>
    <n v="7"/>
    <n v="0"/>
    <n v="0"/>
    <n v="691.57142857142901"/>
    <n v="959.16219999999998"/>
    <n v="550"/>
    <n v="638.28571428571399"/>
    <n v="50.571428571428598"/>
    <n v="0"/>
    <n v="4822"/>
    <n v="4468"/>
    <n v="354"/>
    <n v="0"/>
    <n v="0.51489044884067203"/>
    <n v="0.44425071120491899"/>
    <n v="0.86280627695696099"/>
    <n v="0.86280627695696099"/>
    <n v="0.41002110672662201"/>
    <n v="3.2486005322565799E-2"/>
    <n v="0"/>
    <n v="0.418555565752042"/>
    <n v="0"/>
    <n v="0.22226300816738601"/>
    <n v="0"/>
    <n v="5.7079930256033799E-2"/>
    <n v="0"/>
    <n v="0.16518307791135201"/>
    <n v="0"/>
    <n v="0"/>
    <n v="0"/>
    <n v="0"/>
    <n v="0"/>
    <n v="0"/>
    <n v="2.3125630907589199"/>
    <n v="2.35764"/>
    <n v="4.5818181818181802"/>
    <n v="10897"/>
    <n v="4561"/>
    <n v="3"/>
    <n v="2.5"/>
    <n v="2.5"/>
    <n v="3"/>
    <n v="8475"/>
    <n v="-8.9814814814814792E-3"/>
    <n v="0"/>
    <x v="5"/>
    <d v="1899-12-30T18:00:00"/>
    <x v="0"/>
  </r>
  <r>
    <x v="0"/>
    <s v="10 Oct"/>
    <x v="5"/>
    <s v="18:30"/>
    <n v="5.8940999999999999"/>
    <n v="0.93313652635686495"/>
    <n v="2.7057980001368001"/>
    <n v="5.5"/>
    <n v="15.948243992606301"/>
    <n v="7"/>
    <n v="7.5"/>
    <n v="1.18762830627237"/>
    <n v="1.2724588995775401"/>
    <n v="1.5269506794930501"/>
    <n v="9"/>
    <n v="1.3572894928827099"/>
    <n v="8"/>
    <n v="0.88888888888888895"/>
    <n v="1.4545454545454499"/>
    <n v="1.63636363636364"/>
    <m/>
    <n v="0.8"/>
    <n v="0.88888888888888895"/>
    <m/>
    <n v="8"/>
    <n v="0.11111111111111099"/>
    <n v="1"/>
    <n v="541"/>
    <n v="907.60479999999995"/>
    <n v="550"/>
    <n v="482.375"/>
    <n v="56"/>
    <n v="0"/>
    <n v="4307"/>
    <n v="3859"/>
    <n v="448"/>
    <n v="0"/>
    <n v="0.50162262401483504"/>
    <n v="0.40074074074074101"/>
    <n v="0.79888888888888898"/>
    <n v="0.79888888888888898"/>
    <n v="0.35731481481481497"/>
    <n v="4.1481481481481501E-2"/>
    <n v="0"/>
    <n v="0.39814814814814797"/>
    <n v="0.2"/>
    <n v="0.32907407407407402"/>
    <n v="0"/>
    <n v="0.32379629629629603"/>
    <n v="0"/>
    <n v="5.2777777777777797E-3"/>
    <n v="0"/>
    <n v="0"/>
    <n v="0"/>
    <n v="0"/>
    <n v="0"/>
    <n v="0"/>
    <n v="2.6666666666666701"/>
    <n v="1.9646999999999999"/>
    <n v="4.5818181818181802"/>
    <n v="10800"/>
    <n v="4300"/>
    <n v="3"/>
    <n v="3"/>
    <n v="2.5"/>
    <n v="3"/>
    <n v="7246"/>
    <n v="0"/>
    <n v="0"/>
    <x v="5"/>
    <d v="1899-12-30T18:30:00"/>
    <x v="0"/>
  </r>
  <r>
    <x v="0"/>
    <s v="10 Oct"/>
    <x v="5"/>
    <s v="19:00"/>
    <n v="7.8587999999999996"/>
    <n v="1.08159006464091"/>
    <n v="4.7460800939955998"/>
    <n v="8.5"/>
    <n v="37.298494242692598"/>
    <n v="11"/>
    <n v="26.5"/>
    <n v="1.3997047895353001"/>
    <n v="3.37201608388049"/>
    <n v="0.63622944978877205"/>
    <n v="5"/>
    <n v="0.63622944978877205"/>
    <n v="5"/>
    <n v="1"/>
    <n v="0.58823529411764697"/>
    <n v="0.58823529411764697"/>
    <m/>
    <n v="0.8"/>
    <n v="1"/>
    <m/>
    <n v="5"/>
    <n v="0"/>
    <n v="0"/>
    <n v="225.8"/>
    <n v="621.60709999999995"/>
    <n v="550"/>
    <n v="214.4"/>
    <n v="8"/>
    <n v="0"/>
    <n v="1112"/>
    <n v="1072"/>
    <n v="40"/>
    <n v="0"/>
    <n v="0.134053668962242"/>
    <n v="0.104537037037037"/>
    <n v="0.77981481481481496"/>
    <n v="0.77981481481481496"/>
    <n v="9.9259259259259297E-2"/>
    <n v="3.7037037037036999E-3"/>
    <n v="0"/>
    <n v="0.67527777777777798"/>
    <n v="0.2"/>
    <n v="0.124722222222222"/>
    <n v="0"/>
    <n v="0.124722222222222"/>
    <n v="0"/>
    <n v="0"/>
    <n v="0"/>
    <n v="0"/>
    <n v="0"/>
    <n v="0"/>
    <n v="0"/>
    <n v="0"/>
    <n v="1.6666666666666701"/>
    <n v="2.6196000000000002"/>
    <n v="4.5818181818181802"/>
    <n v="10800"/>
    <n v="7293"/>
    <n v="3"/>
    <n v="3"/>
    <n v="2.5"/>
    <n v="2.5"/>
    <n v="9453"/>
    <n v="0"/>
    <n v="0"/>
    <x v="5"/>
    <d v="1899-12-30T19:00:00"/>
    <x v="0"/>
  </r>
  <r>
    <x v="0"/>
    <s v="10 Oct"/>
    <x v="5"/>
    <s v="19:30"/>
    <n v="1.9646999999999999"/>
    <n v="1.7814424594085601"/>
    <n v="13.0156271727194"/>
    <n v="3.5"/>
    <n v="25.571802706241801"/>
    <n v="4.5"/>
    <n v="15"/>
    <n v="2.2904260192395798"/>
    <n v="7.6347533974652597"/>
    <n v="2.54491779915509"/>
    <n v="5"/>
    <n v="2.54491779915509"/>
    <n v="5"/>
    <n v="1"/>
    <n v="1.4285714285714299"/>
    <n v="1.4285714285714299"/>
    <m/>
    <n v="0.8"/>
    <n v="1"/>
    <m/>
    <n v="5"/>
    <n v="0"/>
    <n v="0"/>
    <n v="458.2"/>
    <n v="1409.5598"/>
    <n v="550"/>
    <n v="343.8"/>
    <n v="111.8"/>
    <n v="0"/>
    <n v="2278"/>
    <n v="1719"/>
    <n v="559"/>
    <n v="0"/>
    <n v="0.19552786549458101"/>
    <n v="0.21212962962963"/>
    <n v="1.0849074074074101"/>
    <n v="1.0849074074074101"/>
    <n v="0.15916666666666701"/>
    <n v="5.1759259259259303E-2"/>
    <n v="0"/>
    <n v="0.87277777777777799"/>
    <n v="0.2"/>
    <n v="0"/>
    <n v="0"/>
    <n v="0"/>
    <n v="0"/>
    <n v="0"/>
    <n v="0"/>
    <n v="0"/>
    <n v="0"/>
    <n v="0"/>
    <n v="0"/>
    <n v="0"/>
    <n v="1.6666666666666701"/>
    <n v="0.65490000000000004"/>
    <n v="4.5818181818181802"/>
    <n v="10800"/>
    <n v="9426"/>
    <n v="3"/>
    <n v="3"/>
    <n v="2.5"/>
    <n v="2"/>
    <n v="10800"/>
    <n v="0"/>
    <n v="0"/>
    <x v="5"/>
    <d v="1899-12-30T19:30:00"/>
    <x v="0"/>
  </r>
  <r>
    <x v="0"/>
    <s v="10 Oct"/>
    <x v="5"/>
    <s v="20:00"/>
    <n v="0"/>
    <m/>
    <m/>
    <n v="0"/>
    <n v="15.7821350762527"/>
    <n v="0"/>
    <n v="0"/>
    <m/>
    <m/>
    <m/>
    <n v="2"/>
    <m/>
    <n v="2"/>
    <n v="1"/>
    <m/>
    <m/>
    <m/>
    <n v="0.8"/>
    <n v="1"/>
    <m/>
    <n v="2"/>
    <n v="0"/>
    <n v="0"/>
    <n v="688.5"/>
    <m/>
    <n v="550"/>
    <n v="639"/>
    <n v="46.5"/>
    <n v="0"/>
    <n v="1371"/>
    <n v="1278"/>
    <n v="93"/>
    <n v="0"/>
    <n v="0.126725565985643"/>
    <n v="0.1275"/>
    <n v="1.0061111111111101"/>
    <n v="1.0061111111111101"/>
    <n v="0.118333333333333"/>
    <n v="8.6111111111111093E-3"/>
    <n v="0"/>
    <n v="0.87861111111111101"/>
    <m/>
    <n v="0"/>
    <n v="0"/>
    <n v="0"/>
    <n v="0"/>
    <n v="0"/>
    <n v="0"/>
    <n v="0"/>
    <n v="0"/>
    <n v="0"/>
    <n v="0"/>
    <n v="0"/>
    <n v="0.66666666666666696"/>
    <m/>
    <n v="4.5818181818181802"/>
    <n v="10800"/>
    <n v="9489"/>
    <n v="0"/>
    <n v="0"/>
    <n v="0"/>
    <n v="0"/>
    <n v="10800"/>
    <m/>
    <m/>
    <x v="5"/>
    <d v="1899-12-30T20:00:00"/>
    <x v="0"/>
  </r>
  <r>
    <x v="0"/>
    <s v="10 Oct"/>
    <x v="5"/>
    <s v="20:30"/>
    <n v="0"/>
    <m/>
    <m/>
    <n v="0"/>
    <n v="36.498744769874499"/>
    <n v="0"/>
    <n v="0"/>
    <m/>
    <m/>
    <m/>
    <n v="4"/>
    <m/>
    <n v="4"/>
    <n v="1"/>
    <m/>
    <m/>
    <m/>
    <n v="0.8"/>
    <n v="1"/>
    <m/>
    <n v="4"/>
    <n v="0"/>
    <n v="0"/>
    <n v="298.75"/>
    <m/>
    <n v="550"/>
    <n v="296"/>
    <n v="0"/>
    <n v="0"/>
    <n v="1184"/>
    <n v="1184"/>
    <n v="0"/>
    <n v="0"/>
    <n v="0.10959280997798999"/>
    <n v="0.110648148148148"/>
    <n v="1.0096296296296301"/>
    <n v="1.0096296296296301"/>
    <n v="0.10962962962962999"/>
    <n v="0"/>
    <n v="0"/>
    <n v="0.89898148148148105"/>
    <m/>
    <n v="0"/>
    <n v="0"/>
    <n v="0"/>
    <n v="0"/>
    <n v="0"/>
    <n v="0"/>
    <n v="0"/>
    <n v="0"/>
    <n v="0"/>
    <n v="0"/>
    <n v="0"/>
    <n v="1.3333333333333299"/>
    <m/>
    <n v="4.5818181818181802"/>
    <n v="10800"/>
    <n v="9709"/>
    <n v="0"/>
    <n v="0"/>
    <n v="0"/>
    <n v="0"/>
    <n v="10800"/>
    <m/>
    <m/>
    <x v="5"/>
    <d v="1899-12-30T20:30:00"/>
    <x v="0"/>
  </r>
  <r>
    <x v="0"/>
    <s v="10 Oct"/>
    <x v="5"/>
    <s v="21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90909090909090895"/>
    <n v="0.90909090909090895"/>
    <n v="0"/>
    <n v="0"/>
    <n v="0"/>
    <n v="0.90909090909090895"/>
    <m/>
    <n v="0"/>
    <n v="0"/>
    <n v="0"/>
    <n v="0"/>
    <n v="0"/>
    <n v="0"/>
    <n v="0"/>
    <n v="0"/>
    <n v="0"/>
    <n v="0"/>
    <n v="0"/>
    <n v="0"/>
    <m/>
    <m/>
    <n v="33"/>
    <n v="30"/>
    <n v="0"/>
    <n v="0"/>
    <n v="0"/>
    <n v="0"/>
    <n v="33"/>
    <m/>
    <m/>
    <x v="5"/>
    <d v="1899-12-30T21:00:00"/>
    <x v="0"/>
  </r>
  <r>
    <x v="0"/>
    <s v="10 Oct"/>
    <x v="6"/>
    <s v="06:00"/>
    <n v="5.9387999999999996"/>
    <n v="9.2611301946521198"/>
    <m/>
    <n v="55"/>
    <s v="NaN"/>
    <n v="55"/>
    <n v="0"/>
    <n v="9.2611301946521198"/>
    <n v="0"/>
    <n v="0"/>
    <n v="0"/>
    <n v="0"/>
    <n v="0"/>
    <m/>
    <n v="0"/>
    <n v="0"/>
    <m/>
    <m/>
    <m/>
    <m/>
    <n v="0"/>
    <m/>
    <n v="0"/>
    <m/>
    <n v="67.388999999999996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3.9592000000000001"/>
    <m/>
    <n v="0"/>
    <n v="0"/>
    <n v="1.5"/>
    <n v="1.5"/>
    <n v="1.5"/>
    <n v="0.5"/>
    <n v="0"/>
    <n v="1"/>
    <n v="0"/>
    <x v="6"/>
    <d v="1899-12-30T06:00:00"/>
    <x v="1"/>
  </r>
  <r>
    <x v="0"/>
    <s v="10 Oct"/>
    <x v="6"/>
    <s v="06:30"/>
    <n v="4.1570999999999998"/>
    <n v="8.78015924562796"/>
    <m/>
    <n v="36.5"/>
    <s v="NaN"/>
    <n v="36.5"/>
    <n v="0"/>
    <n v="8.78015924562796"/>
    <n v="0"/>
    <n v="0"/>
    <n v="0"/>
    <n v="0"/>
    <n v="0"/>
    <m/>
    <n v="0"/>
    <n v="0"/>
    <m/>
    <m/>
    <m/>
    <m/>
    <n v="0"/>
    <m/>
    <n v="0"/>
    <m/>
    <n v="243.6867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1877428571428601"/>
    <m/>
    <n v="0"/>
    <n v="0"/>
    <n v="3.5"/>
    <n v="3.5"/>
    <n v="3.5"/>
    <n v="1"/>
    <n v="0"/>
    <n v="1"/>
    <n v="0"/>
    <x v="6"/>
    <d v="1899-12-30T06:30:00"/>
    <x v="1"/>
  </r>
  <r>
    <x v="0"/>
    <s v="10 Oct"/>
    <x v="6"/>
    <s v="07:00"/>
    <n v="16.628499999999999"/>
    <n v="1.2929608804161501"/>
    <n v="0.43205737254818399"/>
    <n v="21.5"/>
    <n v="7.1844660194174796"/>
    <n v="21.5"/>
    <n v="1"/>
    <n v="1.2929608804161501"/>
    <n v="6.0137715368193199E-2"/>
    <n v="0.120275430736386"/>
    <n v="2"/>
    <n v="0.120275430736386"/>
    <n v="2"/>
    <n v="1"/>
    <n v="9.3023255813953501E-2"/>
    <n v="9.3023255813953501E-2"/>
    <m/>
    <n v="0.8"/>
    <n v="0.5"/>
    <m/>
    <n v="1"/>
    <n v="0"/>
    <n v="0"/>
    <n v="360.5"/>
    <n v="814.64089999999999"/>
    <n v="550"/>
    <n v="357"/>
    <n v="0"/>
    <n v="0"/>
    <n v="714"/>
    <n v="714"/>
    <n v="0"/>
    <n v="0"/>
    <n v="0.27837837837837798"/>
    <n v="0.231832797427653"/>
    <n v="0.83279742765273301"/>
    <n v="0.83279742765273301"/>
    <n v="0.229581993569132"/>
    <n v="0"/>
    <n v="0"/>
    <n v="0.60096463022507995"/>
    <n v="0"/>
    <n v="0.15337620578778099"/>
    <n v="0.15337620578778099"/>
    <n v="0"/>
    <n v="0"/>
    <n v="0"/>
    <n v="0"/>
    <n v="0"/>
    <n v="0"/>
    <n v="0"/>
    <n v="0"/>
    <n v="0"/>
    <n v="2.31511254019293"/>
    <n v="2.5582307692307702"/>
    <n v="4.5818181818181802"/>
    <n v="3110"/>
    <n v="1869"/>
    <n v="7"/>
    <n v="6.5"/>
    <n v="6.5"/>
    <n v="5.5"/>
    <n v="2633"/>
    <n v="0.87658730158730203"/>
    <n v="0"/>
    <x v="6"/>
    <d v="1899-12-30T07:00:00"/>
    <x v="1"/>
  </r>
  <r>
    <x v="0"/>
    <s v="10 Oct"/>
    <x v="6"/>
    <s v="07:30"/>
    <n v="24.3489"/>
    <n v="0.80085753360521394"/>
    <n v="1.1541945924664301"/>
    <n v="19.5"/>
    <n v="28.103368712505802"/>
    <n v="19.5"/>
    <n v="15.5"/>
    <n v="0.80085753360521394"/>
    <n v="0.63657906517337504"/>
    <n v="0.246417702647758"/>
    <n v="6"/>
    <n v="0.246417702647758"/>
    <n v="6"/>
    <n v="1"/>
    <n v="0.30769230769230799"/>
    <n v="0.30769230769230799"/>
    <m/>
    <n v="0.8"/>
    <n v="1"/>
    <m/>
    <n v="6"/>
    <n v="0"/>
    <n v="0"/>
    <n v="361.16666666666703"/>
    <n v="1129.9940999999999"/>
    <n v="550"/>
    <n v="303.66666666666703"/>
    <n v="54.1666666666667"/>
    <n v="0"/>
    <n v="2147"/>
    <n v="1822"/>
    <n v="325"/>
    <n v="0"/>
    <n v="0.213497536945813"/>
    <n v="0.193758941344778"/>
    <n v="0.90754649499284701"/>
    <n v="0.90754649499284701"/>
    <n v="0.16291130185979999"/>
    <n v="2.90593705293276E-2"/>
    <n v="0"/>
    <n v="0.71378755364806901"/>
    <n v="0"/>
    <n v="9.2185264663805402E-2"/>
    <n v="4.78361945636624E-2"/>
    <n v="0"/>
    <n v="0"/>
    <n v="0"/>
    <n v="4.43490701001431E-2"/>
    <n v="0"/>
    <n v="0"/>
    <n v="0"/>
    <n v="0"/>
    <n v="0"/>
    <n v="1.931330472103"/>
    <n v="3.0436125000000001"/>
    <n v="4.5818181818181802"/>
    <n v="11184"/>
    <n v="7983"/>
    <n v="9"/>
    <n v="8"/>
    <n v="8"/>
    <n v="10"/>
    <n v="10153"/>
    <n v="0.65481481481481496"/>
    <n v="0"/>
    <x v="6"/>
    <d v="1899-12-30T07:30:00"/>
    <x v="1"/>
  </r>
  <r>
    <x v="0"/>
    <s v="10 Oct"/>
    <x v="6"/>
    <s v="08:00"/>
    <n v="40.977499999999999"/>
    <n v="1.1835763528765799"/>
    <n v="0.71824711991606505"/>
    <n v="48.5"/>
    <n v="29.431971356360599"/>
    <n v="48.5"/>
    <n v="22"/>
    <n v="1.1835763528765799"/>
    <n v="0.53687999511927298"/>
    <n v="0.219632725276066"/>
    <n v="9"/>
    <n v="0.219632725276066"/>
    <n v="9"/>
    <n v="1"/>
    <n v="0.185567010309278"/>
    <n v="0.185567010309278"/>
    <m/>
    <n v="0.8"/>
    <n v="1"/>
    <m/>
    <n v="9"/>
    <n v="0"/>
    <n v="0"/>
    <n v="527.555555555556"/>
    <n v="633.95460000000003"/>
    <n v="550"/>
    <n v="468.33333333333297"/>
    <n v="56.1111111111111"/>
    <n v="0"/>
    <n v="4720"/>
    <n v="4215"/>
    <n v="505"/>
    <n v="0"/>
    <n v="0.30578991434275798"/>
    <n v="0.20870329670329699"/>
    <n v="0.68250549450549403"/>
    <n v="0.68250549450549403"/>
    <n v="0.18527472527472499"/>
    <n v="2.2197802197802201E-2"/>
    <n v="0"/>
    <n v="0.47380219780219801"/>
    <n v="0"/>
    <n v="0.210373626373626"/>
    <n v="7.7362637362637402E-3"/>
    <n v="3.3450549450549399E-2"/>
    <n v="0"/>
    <n v="0.13138461538461499"/>
    <n v="3.7802197802197797E-2"/>
    <n v="0"/>
    <n v="0"/>
    <n v="0"/>
    <n v="0"/>
    <n v="0"/>
    <n v="1.42417582417582"/>
    <n v="3.9026190476190501"/>
    <n v="4.5818181818181802"/>
    <n v="22750"/>
    <n v="10779"/>
    <n v="12"/>
    <n v="10.5"/>
    <n v="10.5"/>
    <n v="9.5"/>
    <n v="17964"/>
    <n v="0.47337962962962998"/>
    <n v="0"/>
    <x v="6"/>
    <d v="1899-12-30T08:00:00"/>
    <x v="1"/>
  </r>
  <r>
    <x v="0"/>
    <s v="10 Oct"/>
    <x v="6"/>
    <s v="08:30"/>
    <n v="46.916200000000003"/>
    <n v="0.88455586769602002"/>
    <n v="0.82977102843254402"/>
    <n v="41.5"/>
    <n v="38.929703524146902"/>
    <n v="41.5"/>
    <n v="33.5"/>
    <n v="0.88455586769602002"/>
    <n v="0.71403907392329302"/>
    <n v="0.42629198443181698"/>
    <n v="20"/>
    <n v="0.42629198443181698"/>
    <n v="20"/>
    <n v="1"/>
    <n v="0.48192771084337299"/>
    <n v="0.48192771084337299"/>
    <m/>
    <n v="0.8"/>
    <n v="1"/>
    <m/>
    <n v="20"/>
    <n v="0"/>
    <n v="0"/>
    <n v="536.29999999999995"/>
    <n v="849.66800000000001"/>
    <n v="550"/>
    <n v="399.95"/>
    <n v="133.25"/>
    <n v="0"/>
    <n v="10664"/>
    <n v="7999"/>
    <n v="2665"/>
    <n v="0"/>
    <n v="0.51374652744515803"/>
    <n v="0.34101675515849"/>
    <n v="0.663784058754332"/>
    <n v="0.663784058754332"/>
    <n v="0.25431596350109698"/>
    <n v="8.4729596540870505E-2"/>
    <n v="0"/>
    <n v="0.32276730359584099"/>
    <n v="0"/>
    <n v="0.21902521222141"/>
    <n v="3.7198359456967499E-2"/>
    <n v="2.34953740501701E-2"/>
    <n v="0"/>
    <n v="0.11445649063682301"/>
    <n v="4.3493466441992798E-2"/>
    <n v="0"/>
    <n v="0"/>
    <n v="0"/>
    <n v="3.8152163545607698E-4"/>
    <n v="0"/>
    <n v="2.2891298127364599"/>
    <n v="3.9096833333333301"/>
    <n v="4.5818181818181802"/>
    <n v="31453"/>
    <n v="10152"/>
    <n v="14"/>
    <n v="12"/>
    <n v="12"/>
    <n v="13.5"/>
    <n v="24564"/>
    <n v="0.37593253968253998"/>
    <n v="0"/>
    <x v="6"/>
    <d v="1899-12-30T08:30:00"/>
    <x v="1"/>
  </r>
  <r>
    <x v="0"/>
    <s v="10 Oct"/>
    <x v="6"/>
    <s v="09:00"/>
    <n v="54.636600000000001"/>
    <n v="1.0615594674632001"/>
    <n v="0.71621308551957596"/>
    <n v="58"/>
    <n v="39.131447868298899"/>
    <n v="58"/>
    <n v="32"/>
    <n v="1.0615594674632001"/>
    <n v="0.58568798204866301"/>
    <n v="0.51247698429258004"/>
    <n v="28"/>
    <n v="0.51247698429258004"/>
    <n v="28"/>
    <n v="1"/>
    <n v="0.48275862068965503"/>
    <n v="0.48275862068965503"/>
    <m/>
    <n v="0.8"/>
    <n v="1"/>
    <m/>
    <n v="28"/>
    <n v="0"/>
    <n v="0"/>
    <n v="846.07142857142901"/>
    <n v="672.25919999999996"/>
    <n v="550"/>
    <n v="629.71428571428601"/>
    <n v="213.17857142857099"/>
    <n v="0"/>
    <n v="23601"/>
    <n v="17632"/>
    <n v="5969"/>
    <n v="0"/>
    <n v="0.71553703032499705"/>
    <n v="0.57144924739482805"/>
    <n v="0.79862987263604801"/>
    <n v="0.79862987263604801"/>
    <n v="0.42531840988035502"/>
    <n v="0.14398398301814"/>
    <n v="0"/>
    <n v="0.22718062524122001"/>
    <n v="0"/>
    <n v="0.14711983790042499"/>
    <n v="2.5110961018911599E-2"/>
    <n v="5.4346777306059399E-2"/>
    <n v="0"/>
    <n v="5.7048436896951001E-2"/>
    <n v="1.06136626785025E-2"/>
    <n v="0"/>
    <n v="0"/>
    <n v="0"/>
    <n v="0"/>
    <n v="0"/>
    <n v="2.4314936318023901"/>
    <n v="4.2028153846153904"/>
    <n v="4.5818181818181802"/>
    <n v="41456"/>
    <n v="9418"/>
    <n v="15.5"/>
    <n v="13"/>
    <n v="13"/>
    <n v="12.5"/>
    <n v="35357"/>
    <n v="0.25706093189964202"/>
    <n v="0"/>
    <x v="6"/>
    <d v="1899-12-30T09:00:00"/>
    <x v="1"/>
  </r>
  <r>
    <x v="0"/>
    <s v="10 Oct"/>
    <x v="6"/>
    <s v="09:30"/>
    <n v="58.1999"/>
    <n v="0.85910800534021503"/>
    <n v="0.88850710496343199"/>
    <n v="50"/>
    <n v="51.7110246581612"/>
    <n v="52"/>
    <n v="45.5"/>
    <n v="0.89347232555382405"/>
    <n v="0.78178828485959595"/>
    <n v="0.80756152501980205"/>
    <n v="47"/>
    <n v="0.80756152501980205"/>
    <n v="47"/>
    <n v="1"/>
    <n v="0.94"/>
    <n v="0.94"/>
    <m/>
    <n v="0.8"/>
    <n v="0.91489361702127703"/>
    <m/>
    <n v="43"/>
    <n v="0"/>
    <n v="0"/>
    <n v="743.787234042553"/>
    <n v="777.77570000000003"/>
    <n v="550"/>
    <n v="589.97872340425499"/>
    <n v="150.68085106383"/>
    <n v="0"/>
    <n v="34811"/>
    <n v="27729"/>
    <n v="7082"/>
    <n v="0"/>
    <n v="0.90889709323488099"/>
    <n v="0.73626790227464201"/>
    <n v="0.81006739679865203"/>
    <n v="0.81006739679865203"/>
    <n v="0.58401432181971402"/>
    <n v="0.149157540016849"/>
    <n v="0"/>
    <n v="7.3799494524010106E-2"/>
    <n v="3.8461538461538498E-2"/>
    <n v="0.10922493681550099"/>
    <n v="1.1647009267059799E-2"/>
    <n v="8.5109519797809605E-2"/>
    <n v="0"/>
    <n v="1.2468407750631801E-2"/>
    <n v="0"/>
    <n v="0"/>
    <n v="0"/>
    <n v="0"/>
    <n v="0"/>
    <n v="0"/>
    <n v="3.5636057287278899"/>
    <n v="4.3111037037036999"/>
    <n v="4.5818181818181802"/>
    <n v="47480"/>
    <n v="3504"/>
    <n v="14.5"/>
    <n v="13.5"/>
    <n v="13"/>
    <n v="15"/>
    <n v="42294"/>
    <n v="9.0421455938697298E-2"/>
    <n v="0"/>
    <x v="6"/>
    <d v="1899-12-30T09:30:00"/>
    <x v="1"/>
  </r>
  <r>
    <x v="0"/>
    <s v="10 Oct"/>
    <x v="6"/>
    <s v="10:00"/>
    <n v="64.1387"/>
    <n v="0.84192538981925102"/>
    <n v="1.1405479547747901"/>
    <n v="54"/>
    <n v="73.153263106913698"/>
    <n v="54"/>
    <n v="55.5"/>
    <n v="0.84192538981925102"/>
    <n v="0.86531220620311899"/>
    <n v="1.01342870996762"/>
    <n v="65"/>
    <n v="0.99783749904503805"/>
    <n v="64"/>
    <n v="0.984615384615385"/>
    <n v="1.18518518518519"/>
    <n v="1.2037037037036999"/>
    <m/>
    <n v="0.8"/>
    <n v="0.84615384615384603"/>
    <m/>
    <n v="55"/>
    <n v="1.5384615384615399E-2"/>
    <n v="1"/>
    <n v="645.234375"/>
    <n v="750.76319999999998"/>
    <n v="550"/>
    <n v="537.71875"/>
    <n v="104.484375"/>
    <n v="0"/>
    <n v="41101"/>
    <n v="34414"/>
    <n v="6687"/>
    <n v="0"/>
    <n v="0.87487553229804405"/>
    <n v="0.79121321275291201"/>
    <n v="0.904372317596567"/>
    <n v="0.904372317596567"/>
    <n v="0.65937308399754802"/>
    <n v="0.12812308399754799"/>
    <n v="0"/>
    <n v="0.113159104843654"/>
    <n v="0"/>
    <n v="0.138277896995708"/>
    <n v="1.6918301655426099E-2"/>
    <n v="0.112565144083384"/>
    <n v="0"/>
    <n v="0"/>
    <n v="0"/>
    <n v="0"/>
    <n v="8.1238503985285107E-3"/>
    <n v="0"/>
    <n v="6.7060085836909904E-4"/>
    <n v="0"/>
    <n v="4.4144696505211503"/>
    <n v="4.7510148148148197"/>
    <n v="4.5818181818181802"/>
    <n v="52192"/>
    <n v="5906"/>
    <n v="15"/>
    <n v="13.5"/>
    <n v="13.5"/>
    <n v="16"/>
    <n v="44975"/>
    <n v="3.3481481481481397E-2"/>
    <n v="0"/>
    <x v="6"/>
    <d v="1899-12-30T10:00:00"/>
    <x v="1"/>
  </r>
  <r>
    <x v="0"/>
    <s v="10 Oct"/>
    <x v="6"/>
    <s v="10:30"/>
    <n v="58.793799999999997"/>
    <n v="0.88444699951355399"/>
    <n v="1.0423721854985899"/>
    <n v="52"/>
    <n v="61.285021799767101"/>
    <n v="52"/>
    <n v="52"/>
    <n v="0.88444699951355399"/>
    <n v="0.88444699951355399"/>
    <n v="0.98649857638050298"/>
    <n v="58"/>
    <n v="0.95248138409151994"/>
    <n v="56"/>
    <n v="0.96551724137931005"/>
    <n v="1.07692307692308"/>
    <n v="1.1153846153846201"/>
    <m/>
    <n v="0.8"/>
    <n v="0.84482758620689702"/>
    <m/>
    <n v="49"/>
    <n v="3.4482758620689703E-2"/>
    <n v="2"/>
    <n v="659.41071428571399"/>
    <n v="684.68020000000001"/>
    <n v="550"/>
    <n v="537.017857142857"/>
    <n v="119.46428571428601"/>
    <n v="0"/>
    <n v="36763"/>
    <n v="30073"/>
    <n v="6690"/>
    <n v="0"/>
    <n v="0.91376323864198705"/>
    <n v="0.755276936922196"/>
    <n v="0.826556491859609"/>
    <n v="0.826556491859609"/>
    <n v="0.61509040333796905"/>
    <n v="0.13683220158717199"/>
    <n v="0"/>
    <n v="7.12795549374131E-2"/>
    <n v="0"/>
    <n v="0.14626114701791701"/>
    <n v="1.6137609424854801E-2"/>
    <n v="0.11879244048106"/>
    <n v="6.7659330769860096E-2"/>
    <n v="0"/>
    <n v="0"/>
    <n v="0"/>
    <n v="1.0962938722081299E-2"/>
    <n v="0"/>
    <n v="3.6815838992064102E-4"/>
    <n v="0"/>
    <n v="4.1233739671111804"/>
    <n v="4.8994833333333299"/>
    <n v="4.5818181818181802"/>
    <n v="48892"/>
    <n v="3485"/>
    <n v="13"/>
    <n v="12"/>
    <n v="12"/>
    <n v="13.5"/>
    <n v="41741"/>
    <n v="-4.4700854700854699E-2"/>
    <n v="0"/>
    <x v="6"/>
    <d v="1899-12-30T10:30:00"/>
    <x v="1"/>
  </r>
  <r>
    <x v="0"/>
    <s v="10 Oct"/>
    <x v="6"/>
    <s v="11:00"/>
    <n v="62.356999999999999"/>
    <n v="0.8178712895104"/>
    <n v="1.0066042203314101"/>
    <n v="51"/>
    <n v="62.768819367205403"/>
    <n v="51"/>
    <n v="57.5"/>
    <n v="0.8178712895104"/>
    <n v="0.922109787193098"/>
    <n v="0.99427490097342697"/>
    <n v="62"/>
    <n v="0.99427490097342697"/>
    <n v="62"/>
    <n v="1"/>
    <n v="1.2156862745098"/>
    <n v="1.2156862745098"/>
    <m/>
    <n v="0.8"/>
    <n v="0.62903225806451601"/>
    <m/>
    <n v="39"/>
    <n v="0"/>
    <n v="0"/>
    <n v="681.56451612903197"/>
    <n v="726.7405"/>
    <n v="550"/>
    <n v="530.87096774193503"/>
    <n v="147.677419354839"/>
    <n v="0"/>
    <n v="42070"/>
    <n v="32914"/>
    <n v="9156"/>
    <n v="0"/>
    <n v="0.98775157195951502"/>
    <n v="0.81341674687199195"/>
    <n v="0.82350336862367701"/>
    <n v="0.82350336862367701"/>
    <n v="0.63357074109720901"/>
    <n v="0.17624639076034601"/>
    <n v="0"/>
    <n v="1.00866217516843E-2"/>
    <n v="0"/>
    <n v="9.1645813282001901E-2"/>
    <n v="5.3224254090471601E-2"/>
    <n v="3.84215591915303E-2"/>
    <n v="3.5437921077959601E-2"/>
    <n v="0"/>
    <n v="0"/>
    <n v="0"/>
    <n v="0"/>
    <n v="0"/>
    <n v="0"/>
    <n v="0"/>
    <n v="4.2964388835418701"/>
    <n v="4.9885599999999997"/>
    <n v="4.5818181818181802"/>
    <n v="51950"/>
    <n v="524"/>
    <n v="13.5"/>
    <n v="12.5"/>
    <n v="12.5"/>
    <n v="15"/>
    <n v="47189"/>
    <n v="-6.8930041152263297E-2"/>
    <n v="0"/>
    <x v="6"/>
    <d v="1899-12-30T11:00:00"/>
    <x v="1"/>
  </r>
  <r>
    <x v="0"/>
    <s v="10 Oct"/>
    <x v="6"/>
    <s v="11:30"/>
    <n v="63.544800000000002"/>
    <n v="1.04650577230552"/>
    <n v="1.1215293410927101"/>
    <n v="66.5"/>
    <n v="71.267357673867906"/>
    <n v="69.5"/>
    <n v="56"/>
    <n v="1.09371655902607"/>
    <n v="0.88126801878359795"/>
    <n v="1.1802696680137501"/>
    <n v="75"/>
    <n v="1.11732195238635"/>
    <n v="71"/>
    <n v="0.94666666666666699"/>
    <n v="1.06766917293233"/>
    <n v="1.1278195488721801"/>
    <m/>
    <n v="0.8"/>
    <n v="0.293333333333333"/>
    <m/>
    <n v="22"/>
    <n v="5.3333333333333302E-2"/>
    <n v="4"/>
    <n v="725.61971830985897"/>
    <n v="614.39779999999996"/>
    <n v="550"/>
    <n v="581.43661971831"/>
    <n v="141.23943661971799"/>
    <n v="0"/>
    <n v="51310"/>
    <n v="41282"/>
    <n v="10028"/>
    <n v="0"/>
    <n v="0.99624852551582799"/>
    <n v="0.93238620939281502"/>
    <n v="0.93589720387295305"/>
    <n v="0.93589720387295305"/>
    <n v="0.74711790788164001"/>
    <n v="0.18148583838566601"/>
    <n v="0"/>
    <n v="3.5109944801375399E-3"/>
    <n v="3.7037037037037E-2"/>
    <n v="9.1539227219256197E-2"/>
    <n v="2.3744457515157E-2"/>
    <n v="6.6184055741561804E-2"/>
    <n v="5.3949868790154697E-2"/>
    <n v="1.61071396253733E-3"/>
    <n v="0"/>
    <n v="0"/>
    <n v="0"/>
    <n v="0"/>
    <n v="0"/>
    <n v="0"/>
    <n v="4.6258257171296702"/>
    <n v="4.5389142857142897"/>
    <n v="4.5818181818181802"/>
    <n v="55255"/>
    <n v="194"/>
    <n v="14.5"/>
    <n v="14"/>
    <n v="13.5"/>
    <n v="13"/>
    <n v="50197"/>
    <n v="-5.8524904214559498E-2"/>
    <n v="0"/>
    <x v="6"/>
    <d v="1899-12-30T11:30:00"/>
    <x v="1"/>
  </r>
  <r>
    <x v="0"/>
    <s v="10 Oct"/>
    <x v="6"/>
    <s v="12:00"/>
    <n v="61.1693"/>
    <n v="0.85827367650112096"/>
    <n v="1.34177563121948"/>
    <n v="52.5"/>
    <n v="82.075476118753599"/>
    <n v="52.5"/>
    <n v="58"/>
    <n v="0.85827367650112096"/>
    <n v="0.94818806165838099"/>
    <n v="1.45497823254476"/>
    <n v="89"/>
    <n v="1.34054174234461"/>
    <n v="82"/>
    <n v="0.92134831460674205"/>
    <n v="1.5619047619047599"/>
    <n v="1.6952380952381001"/>
    <m/>
    <n v="0.8"/>
    <n v="0.202247191011236"/>
    <m/>
    <n v="18"/>
    <n v="7.8651685393258397E-2"/>
    <n v="7"/>
    <n v="728.707317073171"/>
    <n v="739.01199999999994"/>
    <n v="550"/>
    <n v="584.67073170731703"/>
    <n v="141.085365853659"/>
    <n v="0"/>
    <n v="59512"/>
    <n v="47943"/>
    <n v="11569"/>
    <n v="0"/>
    <n v="0.99908040595896896"/>
    <n v="1.1076221546674601"/>
    <n v="1.10864165492697"/>
    <n v="1.10864165492697"/>
    <n v="0.88868910802995504"/>
    <n v="0.21444724549566199"/>
    <n v="0"/>
    <n v="1.01950025950916E-3"/>
    <n v="0"/>
    <n v="6.0410024468006203E-2"/>
    <n v="1.42730036331282E-2"/>
    <n v="3.65907911322014E-2"/>
    <n v="0.16743901534811301"/>
    <n v="7.3033291317565101E-3"/>
    <n v="2.2429005709201501E-3"/>
    <n v="0"/>
    <n v="0"/>
    <n v="0"/>
    <n v="0"/>
    <n v="0"/>
    <n v="5.4719359383109696"/>
    <n v="4.7053307692307698"/>
    <n v="4.5818181818181802"/>
    <n v="53948"/>
    <n v="55"/>
    <n v="14.5"/>
    <n v="13"/>
    <n v="13"/>
    <n v="15"/>
    <n v="50689"/>
    <n v="-3.3486590038314099E-2"/>
    <n v="0"/>
    <x v="6"/>
    <d v="1899-12-30T12:00:00"/>
    <x v="1"/>
  </r>
  <r>
    <x v="0"/>
    <s v="10 Oct"/>
    <x v="6"/>
    <s v="12:30"/>
    <n v="61.763100000000001"/>
    <n v="0.98764472638193401"/>
    <n v="1.0653020649215801"/>
    <n v="61"/>
    <n v="65.796357965958407"/>
    <n v="63.5"/>
    <n v="52.5"/>
    <n v="1.0281219692664401"/>
    <n v="0.85002210057461502"/>
    <n v="1.02002652068954"/>
    <n v="63"/>
    <n v="0.98764472638193401"/>
    <n v="61"/>
    <n v="0.96825396825396803"/>
    <n v="1"/>
    <n v="1.0327868852458999"/>
    <m/>
    <n v="0.8"/>
    <n v="0.50793650793650802"/>
    <m/>
    <n v="32"/>
    <n v="3.1746031746031703E-2"/>
    <n v="2"/>
    <n v="620.26229508196695"/>
    <n v="665.6019"/>
    <n v="550"/>
    <n v="495.65573770491801"/>
    <n v="121.737704918033"/>
    <n v="0"/>
    <n v="37661"/>
    <n v="30235"/>
    <n v="7426"/>
    <n v="0"/>
    <n v="0.92710298693979598"/>
    <n v="0.79520807061790699"/>
    <n v="0.85773434216057198"/>
    <n v="0.85773434216057198"/>
    <n v="0.63545607398066395"/>
    <n v="0.15607398066414499"/>
    <n v="0"/>
    <n v="6.2526271542665005E-2"/>
    <n v="3.7037037037037E-2"/>
    <n v="0.131231609920135"/>
    <n v="2.2089113072719602E-2"/>
    <n v="9.4052122740647295E-2"/>
    <n v="0.215489701555275"/>
    <n v="1.12021857923497E-2"/>
    <n v="2.6481715006305201E-3"/>
    <n v="0"/>
    <n v="0"/>
    <n v="0"/>
    <n v="1.2400168137873099E-3"/>
    <n v="0"/>
    <n v="4.6153846153846096"/>
    <n v="4.4116499999999998"/>
    <n v="4.5818181818181802"/>
    <n v="47580"/>
    <n v="2975"/>
    <n v="15.5"/>
    <n v="14"/>
    <n v="13.5"/>
    <n v="14"/>
    <n v="41336"/>
    <n v="0.14731182795698899"/>
    <n v="0"/>
    <x v="6"/>
    <d v="1899-12-30T12:30:00"/>
    <x v="1"/>
  </r>
  <r>
    <x v="0"/>
    <s v="10 Oct"/>
    <x v="6"/>
    <s v="13:00"/>
    <n v="70.671300000000002"/>
    <n v="1.3088764463084701"/>
    <n v="1.06541714803063"/>
    <n v="92.5"/>
    <n v="75.294414893617002"/>
    <n v="92.5"/>
    <n v="57.5"/>
    <n v="1.3088764463084701"/>
    <n v="0.81362589905661797"/>
    <n v="0.97635107886794203"/>
    <n v="69"/>
    <n v="0.97635107886794203"/>
    <n v="69"/>
    <n v="1"/>
    <n v="0.74594594594594599"/>
    <n v="0.74594594594594599"/>
    <m/>
    <n v="0.8"/>
    <n v="0.68115942028985499"/>
    <m/>
    <n v="47"/>
    <n v="0"/>
    <n v="0"/>
    <n v="653.91304347826099"/>
    <n v="517.60799999999995"/>
    <n v="550"/>
    <n v="535.31884057971001"/>
    <n v="115.579710144928"/>
    <n v="0"/>
    <n v="44912"/>
    <n v="36937"/>
    <n v="7975"/>
    <n v="0"/>
    <n v="0.91640263222032703"/>
    <n v="0.94170684365412305"/>
    <n v="1.02761254774278"/>
    <n v="1.02761254774278"/>
    <n v="0.77091812243023805"/>
    <n v="0.166447519462359"/>
    <n v="0"/>
    <n v="8.5905704088660703E-2"/>
    <n v="0"/>
    <n v="5.9107131676163001E-2"/>
    <n v="1.9827604199277898E-2"/>
    <n v="3.4604387118318598E-2"/>
    <n v="0.19090852169557301"/>
    <n v="0"/>
    <n v="0"/>
    <n v="0"/>
    <n v="0"/>
    <n v="0"/>
    <n v="0"/>
    <n v="4.67514035856657E-3"/>
    <n v="5.1843967190532796"/>
    <n v="4.55943870967742"/>
    <n v="4.5818181818181802"/>
    <n v="47913"/>
    <n v="4116"/>
    <n v="18"/>
    <n v="15.5"/>
    <n v="15.5"/>
    <n v="12.5"/>
    <n v="45081"/>
    <n v="0.26060185185185197"/>
    <n v="0"/>
    <x v="6"/>
    <d v="1899-12-30T13:00:00"/>
    <x v="1"/>
  </r>
  <r>
    <x v="0"/>
    <s v="10 Oct"/>
    <x v="6"/>
    <s v="13:30"/>
    <n v="65.920299999999997"/>
    <n v="1.1529073745113401"/>
    <n v="1.2277276613389401"/>
    <n v="76"/>
    <n v="80.932175753761697"/>
    <n v="76"/>
    <n v="66.5"/>
    <n v="1.1529073745113401"/>
    <n v="1.0087939526974199"/>
    <n v="0.91019003250895403"/>
    <n v="60"/>
    <n v="0.895020198633805"/>
    <n v="59"/>
    <n v="0.98333333333333295"/>
    <n v="0.77631578947368396"/>
    <n v="0.78947368421052599"/>
    <m/>
    <n v="0.8"/>
    <n v="0.96666666666666701"/>
    <m/>
    <n v="58"/>
    <n v="1.6666666666666701E-2"/>
    <n v="1"/>
    <n v="592.50847457627106"/>
    <n v="647.85910000000001"/>
    <n v="550"/>
    <n v="506.186440677966"/>
    <n v="83.406779661016998"/>
    <n v="0"/>
    <n v="34786"/>
    <n v="29865"/>
    <n v="4921"/>
    <n v="0"/>
    <n v="0.72900548453694203"/>
    <n v="0.65388500243163405"/>
    <n v="0.89695484643297996"/>
    <n v="0.89695484643297996"/>
    <n v="0.55862107665257599"/>
    <n v="9.2046687366727803E-2"/>
    <n v="0"/>
    <n v="0.24306984400134701"/>
    <n v="0"/>
    <n v="9.5413564774980406E-2"/>
    <n v="2.1884703153641802E-3"/>
    <n v="6.3989375631289494E-2"/>
    <n v="0.106692604092627"/>
    <n v="0"/>
    <n v="2.92357188283267E-2"/>
    <n v="0"/>
    <n v="0"/>
    <n v="0"/>
    <n v="0"/>
    <n v="0"/>
    <n v="3.97291534173806"/>
    <n v="4.1200187499999998"/>
    <n v="4.5818181818181802"/>
    <n v="53462"/>
    <n v="12995"/>
    <n v="18"/>
    <n v="16"/>
    <n v="16"/>
    <n v="14.5"/>
    <n v="48361"/>
    <n v="0.17496913580246901"/>
    <n v="0"/>
    <x v="6"/>
    <d v="1899-12-30T13:30:00"/>
    <x v="1"/>
  </r>
  <r>
    <x v="0"/>
    <s v="10 Oct"/>
    <x v="6"/>
    <s v="14:00"/>
    <n v="66.514200000000002"/>
    <n v="1.2177850744653"/>
    <n v="1.2378101617808199"/>
    <n v="81"/>
    <n v="82.331952662721903"/>
    <n v="83.5"/>
    <n v="73.5"/>
    <n v="1.25537103355374"/>
    <n v="1.1050271972000001"/>
    <n v="0.91709740175781995"/>
    <n v="61"/>
    <n v="0.91709740175781995"/>
    <n v="61"/>
    <n v="1"/>
    <n v="0.75308641975308599"/>
    <n v="0.75308641975308599"/>
    <m/>
    <n v="0.8"/>
    <n v="1"/>
    <m/>
    <n v="61"/>
    <n v="0"/>
    <n v="0"/>
    <n v="581.80327868852498"/>
    <n v="650.0444"/>
    <n v="550"/>
    <n v="502.67213114754099"/>
    <n v="76.213114754098399"/>
    <n v="0"/>
    <n v="35312"/>
    <n v="30663"/>
    <n v="4649"/>
    <n v="0"/>
    <n v="0.74090311266988196"/>
    <n v="0.608090742422425"/>
    <n v="0.82074259376659897"/>
    <n v="0.82074259376659897"/>
    <n v="0.52538423316142102"/>
    <n v="7.96566317701283E-2"/>
    <n v="0"/>
    <n v="0.212651851344174"/>
    <n v="2.9411764705882401E-2"/>
    <n v="0.115312783784247"/>
    <n v="2.52899953737813E-2"/>
    <n v="8.0907424224251706E-2"/>
    <n v="7.9108339187498905E-2"/>
    <n v="5.36298682384387E-3"/>
    <n v="0"/>
    <n v="0"/>
    <n v="0"/>
    <n v="0"/>
    <n v="3.7523773623699898E-3"/>
    <n v="0"/>
    <n v="3.7626578482943001"/>
    <n v="3.8008114285714298"/>
    <n v="4.5818181818181802"/>
    <n v="58363"/>
    <n v="12411"/>
    <n v="19.5"/>
    <n v="17.5"/>
    <n v="17"/>
    <n v="14.5"/>
    <n v="51633"/>
    <n v="0.168618233618234"/>
    <n v="0"/>
    <x v="6"/>
    <d v="1899-12-30T14:00:00"/>
    <x v="1"/>
  </r>
  <r>
    <x v="0"/>
    <s v="10 Oct"/>
    <x v="6"/>
    <s v="14:30"/>
    <n v="57.012099999999997"/>
    <n v="1.0436381048935199"/>
    <n v="1.25273196453456"/>
    <n v="59.5"/>
    <n v="71.4208800352406"/>
    <n v="61.5"/>
    <n v="59"/>
    <n v="1.07871837732692"/>
    <n v="1.0348680367851699"/>
    <n v="0.99978776435177796"/>
    <n v="57"/>
    <n v="0.99978776435177796"/>
    <n v="57"/>
    <n v="1"/>
    <n v="0.95798319327731096"/>
    <n v="0.95798319327731096"/>
    <m/>
    <n v="0.8"/>
    <n v="0.96491228070175405"/>
    <m/>
    <n v="55"/>
    <n v="0"/>
    <n v="0"/>
    <n v="716.87719298245599"/>
    <n v="844.15470000000005"/>
    <n v="550"/>
    <n v="521.12280701754401"/>
    <n v="192.73684210526301"/>
    <n v="0"/>
    <n v="40690"/>
    <n v="29704"/>
    <n v="10986"/>
    <n v="0"/>
    <n v="0.79808593750000001"/>
    <n v="0.70448080271710101"/>
    <n v="0.88271296312259695"/>
    <n v="0.88271296312259695"/>
    <n v="0.51211144251159402"/>
    <n v="0.18940399634501701"/>
    <n v="0"/>
    <n v="0.178232160405496"/>
    <n v="3.03030303030303E-2"/>
    <n v="0.103563608778856"/>
    <n v="2.9188145440753099E-2"/>
    <n v="6.1531300105166997E-2"/>
    <n v="2.7050324983190498E-2"/>
    <n v="1.28441632329362E-2"/>
    <n v="0"/>
    <n v="0"/>
    <n v="0"/>
    <n v="0"/>
    <n v="0"/>
    <n v="0"/>
    <n v="3.5377480475147798"/>
    <n v="3.3536529411764699"/>
    <n v="4.5818181818181802"/>
    <n v="58003"/>
    <n v="10338"/>
    <n v="18.5"/>
    <n v="17"/>
    <n v="16.5"/>
    <n v="16"/>
    <n v="51996"/>
    <n v="0.12908408408408401"/>
    <n v="0"/>
    <x v="6"/>
    <d v="1899-12-30T14:30:00"/>
    <x v="1"/>
  </r>
  <r>
    <x v="0"/>
    <s v="10 Oct"/>
    <x v="6"/>
    <s v="15:00"/>
    <n v="78.985600000000005"/>
    <n v="0.82293481343434705"/>
    <n v="1.08373218408843"/>
    <n v="65"/>
    <n v="85.599236799535404"/>
    <n v="67.5"/>
    <n v="65"/>
    <n v="0.85458615241259195"/>
    <n v="0.82293481343434705"/>
    <n v="0.81027427784304995"/>
    <n v="64"/>
    <n v="0.81027427784304995"/>
    <n v="64"/>
    <n v="1"/>
    <n v="0.984615384615385"/>
    <n v="0.984615384615385"/>
    <m/>
    <n v="0.8"/>
    <n v="1"/>
    <m/>
    <n v="64"/>
    <n v="0"/>
    <n v="0"/>
    <n v="753.40625"/>
    <n v="678.83960000000002"/>
    <n v="550"/>
    <n v="537.109375"/>
    <n v="213.328125"/>
    <n v="0"/>
    <n v="48028"/>
    <n v="34375"/>
    <n v="13653"/>
    <n v="0"/>
    <n v="0.74767021754973595"/>
    <n v="0.78263268949845799"/>
    <n v="1.0467618893036801"/>
    <n v="1.0467618893036801"/>
    <n v="0.55794513877617302"/>
    <n v="0.22160363577341299"/>
    <n v="0"/>
    <n v="0.26412919980522598"/>
    <n v="3.4482758620689703E-2"/>
    <n v="6.4470053562733304E-2"/>
    <n v="1.0436617432235E-2"/>
    <n v="5.0592436292809601E-2"/>
    <n v="2.8242168479143001E-2"/>
    <n v="3.4409998376886898E-3"/>
    <n v="0"/>
    <n v="0"/>
    <n v="0"/>
    <n v="0"/>
    <n v="0"/>
    <n v="0"/>
    <n v="3.7396526537899701"/>
    <n v="5.2657066666666701"/>
    <n v="4.5818181818181802"/>
    <n v="61610"/>
    <n v="16273"/>
    <n v="17"/>
    <n v="15"/>
    <n v="14.5"/>
    <n v="17.5"/>
    <n v="57638"/>
    <n v="-6.69934640522873E-3"/>
    <n v="0"/>
    <x v="6"/>
    <d v="1899-12-30T15:00:00"/>
    <x v="1"/>
  </r>
  <r>
    <x v="0"/>
    <s v="10 Oct"/>
    <x v="6"/>
    <s v="15:30"/>
    <n v="57.606000000000002"/>
    <n v="0.867965142519876"/>
    <n v="1.4583689609466199"/>
    <n v="50"/>
    <n v="84.010802364291095"/>
    <n v="50"/>
    <n v="70.5"/>
    <n v="0.867965142519876"/>
    <n v="1.22383085095303"/>
    <n v="0.78116862826788902"/>
    <n v="45"/>
    <n v="0.78116862826788902"/>
    <n v="45"/>
    <n v="1"/>
    <n v="0.9"/>
    <n v="0.9"/>
    <m/>
    <n v="0.8"/>
    <n v="1"/>
    <m/>
    <n v="45"/>
    <n v="0"/>
    <n v="0"/>
    <n v="654.17777777777803"/>
    <n v="776.57870000000003"/>
    <n v="550"/>
    <n v="517.71111111111099"/>
    <n v="133.6"/>
    <n v="0"/>
    <n v="29309"/>
    <n v="23297"/>
    <n v="6012"/>
    <n v="0"/>
    <n v="0.53564540194330201"/>
    <n v="0.48195808775376597"/>
    <n v="0.89977079240340496"/>
    <n v="0.89977079240340496"/>
    <n v="0.38141781270465003"/>
    <n v="9.8428290766208307E-2"/>
    <n v="0"/>
    <n v="0.41781270464963999"/>
    <n v="0"/>
    <n v="0.107907662082515"/>
    <n v="5.2226588081205E-3"/>
    <n v="7.8487229862475402E-2"/>
    <n v="3.1663392272429598E-2"/>
    <n v="2.0661427635887401E-2"/>
    <n v="0"/>
    <n v="0"/>
    <n v="0"/>
    <n v="0"/>
    <n v="3.5363457760314299E-3"/>
    <n v="0"/>
    <n v="2.6522593320235801"/>
    <n v="4.43123076923077"/>
    <n v="4.5818181818181802"/>
    <n v="61080"/>
    <n v="25520"/>
    <n v="14"/>
    <n v="13"/>
    <n v="13"/>
    <n v="15"/>
    <n v="54489"/>
    <n v="-0.21190476190476201"/>
    <n v="0"/>
    <x v="6"/>
    <d v="1899-12-30T15:30:00"/>
    <x v="1"/>
  </r>
  <r>
    <x v="0"/>
    <s v="10 Oct"/>
    <x v="6"/>
    <s v="16:00"/>
    <n v="51.073399999999999"/>
    <n v="0.86150520623259896"/>
    <n v="1.33605806105129"/>
    <n v="44"/>
    <n v="68.237027775296994"/>
    <n v="44"/>
    <n v="58.5"/>
    <n v="0.86150520623259896"/>
    <n v="1.1454103310138"/>
    <n v="0.97898318890068003"/>
    <n v="50"/>
    <n v="0.97898318890068003"/>
    <n v="50"/>
    <n v="1"/>
    <n v="1.13636363636364"/>
    <n v="1.13636363636364"/>
    <m/>
    <n v="0.8"/>
    <n v="1"/>
    <m/>
    <n v="50"/>
    <n v="0"/>
    <n v="0"/>
    <n v="671.82"/>
    <n v="697.65520000000004"/>
    <n v="550"/>
    <n v="532"/>
    <n v="136.84"/>
    <n v="0"/>
    <n v="33442"/>
    <n v="26600"/>
    <n v="6842"/>
    <n v="0"/>
    <n v="0.732740003926445"/>
    <n v="0.57593786434400895"/>
    <n v="0.78600576092174701"/>
    <n v="0.78638296413140396"/>
    <n v="0.45607297167546801"/>
    <n v="0.11731019820314099"/>
    <n v="0"/>
    <n v="0.210067896577738"/>
    <n v="0"/>
    <n v="0.17125025718400699"/>
    <n v="6.7107880117961705E-2"/>
    <n v="6.78965777381524E-2"/>
    <n v="3.7720320965640199E-4"/>
    <n v="3.0862080790069302E-2"/>
    <n v="0"/>
    <n v="0"/>
    <n v="0"/>
    <n v="0"/>
    <n v="5.3837185378231896E-3"/>
    <n v="0"/>
    <n v="3.0862080790069299"/>
    <n v="4.8641333333333296"/>
    <n v="4.5818181818181802"/>
    <n v="58324"/>
    <n v="12252"/>
    <n v="12"/>
    <n v="10.5"/>
    <n v="10.5"/>
    <n v="12"/>
    <n v="48336"/>
    <n v="-0.35009259259259301"/>
    <n v="0"/>
    <x v="6"/>
    <d v="1899-12-30T16:00:00"/>
    <x v="1"/>
  </r>
  <r>
    <x v="0"/>
    <s v="10 Oct"/>
    <x v="6"/>
    <s v="16:30"/>
    <n v="45.728499999999997"/>
    <n v="0.83099161354516304"/>
    <n v="1.24563411897354"/>
    <n v="38"/>
    <n v="56.960979809481501"/>
    <n v="38"/>
    <n v="48"/>
    <n v="0.83099161354516304"/>
    <n v="1.0496736171096801"/>
    <n v="1.18088281924839"/>
    <n v="54"/>
    <n v="1.1590146188919399"/>
    <n v="53"/>
    <n v="0.98148148148148195"/>
    <n v="1.3947368421052599"/>
    <n v="1.42105263157895"/>
    <m/>
    <n v="0.8"/>
    <n v="0.81481481481481499"/>
    <m/>
    <n v="44"/>
    <n v="1.85185185185185E-2"/>
    <n v="1"/>
    <n v="679.37735849056605"/>
    <n v="679.84119999999996"/>
    <n v="550"/>
    <n v="474.07547169811301"/>
    <n v="202.358490566038"/>
    <n v="0"/>
    <n v="35851"/>
    <n v="25126"/>
    <n v="10725"/>
    <n v="0"/>
    <n v="0.93046152255930503"/>
    <n v="0.77263266313327505"/>
    <n v="0.83037572688453498"/>
    <n v="0.83037572688453498"/>
    <n v="0.53914984013904699"/>
    <n v="0.23013539900864799"/>
    <n v="0"/>
    <n v="5.77430637512606E-2"/>
    <n v="0"/>
    <n v="0.150076175353518"/>
    <n v="8.4565371328026107E-2"/>
    <n v="5.35373259232238E-2"/>
    <n v="3.8559749372358003E-2"/>
    <n v="1.1866188871961E-2"/>
    <n v="0"/>
    <n v="0"/>
    <n v="0"/>
    <n v="0"/>
    <n v="1.07289230307062E-4"/>
    <n v="0"/>
    <n v="4.09415702851748"/>
    <n v="5.08094444444444"/>
    <n v="4.5818181818181802"/>
    <n v="46603"/>
    <n v="2691"/>
    <n v="9.5"/>
    <n v="9"/>
    <n v="9"/>
    <n v="11"/>
    <n v="39609"/>
    <n v="-0.36266081871345002"/>
    <n v="0"/>
    <x v="6"/>
    <d v="1899-12-30T16:30:00"/>
    <x v="1"/>
  </r>
  <r>
    <x v="0"/>
    <s v="10 Oct"/>
    <x v="6"/>
    <s v="17:00"/>
    <n v="32.069299999999998"/>
    <n v="0.60805817401689499"/>
    <n v="2.0131391047248202"/>
    <n v="19.5"/>
    <n v="64.559961891151602"/>
    <n v="19.5"/>
    <n v="39.5"/>
    <n v="0.60805817401689499"/>
    <n v="1.23170758326499"/>
    <n v="1.43439364127062"/>
    <n v="46"/>
    <n v="1.43439364127062"/>
    <n v="46"/>
    <n v="1"/>
    <n v="2.3589743589743599"/>
    <n v="2.3589743589743599"/>
    <m/>
    <n v="0.8"/>
    <n v="0.91304347826086996"/>
    <m/>
    <n v="42"/>
    <n v="0"/>
    <n v="0"/>
    <n v="730.17391304347802"/>
    <n v="651.45770000000005"/>
    <n v="550"/>
    <n v="517.15217391304304"/>
    <n v="210.10869565217399"/>
    <n v="0"/>
    <n v="33454"/>
    <n v="23789"/>
    <n v="9665"/>
    <n v="0"/>
    <n v="0.71251591005515502"/>
    <n v="0.80440665788528298"/>
    <n v="1.12896659082745"/>
    <n v="1.12896659082745"/>
    <n v="0.569728176266315"/>
    <n v="0.23146928511555501"/>
    <n v="0"/>
    <n v="0.32455993294216301"/>
    <n v="0"/>
    <n v="0.118428930666986"/>
    <n v="3.2714644952700302E-2"/>
    <n v="4.6892587714046197E-2"/>
    <n v="5.2688300802299103E-4"/>
    <n v="3.8630104179140201E-2"/>
    <n v="0"/>
    <n v="0"/>
    <n v="0"/>
    <n v="1.19746138187043E-4"/>
    <n v="7.1847682912226096E-5"/>
    <n v="0"/>
    <n v="3.9659920967548801"/>
    <n v="6.4138599999999997"/>
    <n v="4.5818181818181802"/>
    <n v="41755"/>
    <n v="13552"/>
    <n v="5.5"/>
    <n v="5"/>
    <n v="5"/>
    <n v="7.5"/>
    <n v="36810"/>
    <n v="-1.10883838383838"/>
    <n v="0"/>
    <x v="6"/>
    <d v="1899-12-30T17:00:00"/>
    <x v="1"/>
  </r>
  <r>
    <x v="0"/>
    <s v="10 Oct"/>
    <x v="6"/>
    <s v="17:30"/>
    <n v="36.820300000000003"/>
    <n v="0.420963435930723"/>
    <n v="1.2489923660490301"/>
    <n v="15.5"/>
    <n v="45.988273615635201"/>
    <n v="17.5"/>
    <n v="36.5"/>
    <n v="0.47528129863146101"/>
    <n v="0.99130099428847696"/>
    <n v="1.0863572540147699"/>
    <n v="40"/>
    <n v="1.0863572540147699"/>
    <n v="40"/>
    <n v="1"/>
    <n v="2.5806451612903198"/>
    <n v="2.5806451612903198"/>
    <m/>
    <n v="0.8"/>
    <n v="0.97499999999999998"/>
    <m/>
    <n v="39"/>
    <n v="0"/>
    <n v="0"/>
    <n v="575.625"/>
    <n v="722.19230000000005"/>
    <n v="550"/>
    <n v="456.32499999999999"/>
    <n v="116.375"/>
    <n v="0"/>
    <n v="22908"/>
    <n v="18253"/>
    <n v="4655"/>
    <n v="0"/>
    <n v="0.86978694469628304"/>
    <n v="0.73274353180791096"/>
    <n v="0.84244025077172802"/>
    <n v="0.84244025077172802"/>
    <n v="0.58088024695286899"/>
    <n v="0.14813989752728901"/>
    <n v="0"/>
    <n v="0.109696718963816"/>
    <n v="0.11111111111111099"/>
    <n v="0.114756706870763"/>
    <n v="2.4854406008337802E-2"/>
    <n v="6.4888775737517099E-2"/>
    <n v="0"/>
    <n v="2.5013525124908498E-2"/>
    <n v="0"/>
    <n v="0"/>
    <n v="0"/>
    <n v="0"/>
    <n v="0"/>
    <n v="0"/>
    <n v="4.5826305572351496"/>
    <n v="7.3640600000000003"/>
    <n v="4.5818181818181802"/>
    <n v="31423"/>
    <n v="3447"/>
    <n v="5"/>
    <n v="5"/>
    <n v="4.5"/>
    <n v="9.5"/>
    <n v="27817"/>
    <n v="-0.74572222222222195"/>
    <n v="0"/>
    <x v="6"/>
    <d v="1899-12-30T17:30:00"/>
    <x v="1"/>
  </r>
  <r>
    <x v="0"/>
    <s v="10 Oct"/>
    <x v="6"/>
    <s v="18:00"/>
    <n v="34.444800000000001"/>
    <n v="0.537091230026013"/>
    <n v="0.89031339031338996"/>
    <n v="18.5"/>
    <n v="30.6666666666667"/>
    <n v="18.5"/>
    <n v="20.5"/>
    <n v="0.537091230026013"/>
    <n v="0.59515514678558201"/>
    <n v="0.89999070977331797"/>
    <n v="31"/>
    <n v="0.87095875139353396"/>
    <n v="30"/>
    <n v="0.967741935483871"/>
    <n v="1.6216216216216199"/>
    <n v="1.6756756756756801"/>
    <m/>
    <n v="0.8"/>
    <n v="0.64516129032258096"/>
    <m/>
    <n v="20"/>
    <n v="3.2258064516128997E-2"/>
    <n v="1"/>
    <n v="852"/>
    <n v="607.52679999999998"/>
    <n v="550"/>
    <n v="689.9"/>
    <n v="159.066666666667"/>
    <n v="0"/>
    <n v="25469"/>
    <n v="20697"/>
    <n v="4772"/>
    <n v="0"/>
    <n v="0.97826086956521696"/>
    <n v="0.92669132042636504"/>
    <n v="0.94728446088028395"/>
    <n v="0.95692843158581697"/>
    <n v="0.75038068305416605"/>
    <n v="0.17301138423609599"/>
    <n v="0"/>
    <n v="2.05931404539192E-2"/>
    <n v="0"/>
    <n v="0.103654557319991"/>
    <n v="1.53723442825031E-2"/>
    <n v="5.1555362192734398E-2"/>
    <n v="4.6407077079254604E-3"/>
    <n v="3.6400551084040299E-2"/>
    <n v="0"/>
    <n v="0"/>
    <n v="0"/>
    <n v="0"/>
    <n v="0"/>
    <n v="3.26299760713509E-4"/>
    <n v="3.9155971285621098"/>
    <n v="7.6543999999999999"/>
    <n v="4.5818181818181802"/>
    <n v="27582"/>
    <n v="568"/>
    <n v="5"/>
    <n v="4.5"/>
    <n v="4.5"/>
    <n v="7.5"/>
    <n v="24723"/>
    <n v="-0.53233333333333299"/>
    <n v="0"/>
    <x v="6"/>
    <d v="1899-12-30T18:00:00"/>
    <x v="1"/>
  </r>
  <r>
    <x v="0"/>
    <s v="10 Oct"/>
    <x v="6"/>
    <s v="18:30"/>
    <n v="29.099900000000002"/>
    <n v="0.60137663703311695"/>
    <n v="1.0152379371069"/>
    <n v="17.5"/>
    <n v="29.5433224460171"/>
    <n v="17.5"/>
    <n v="15"/>
    <n v="0.60137663703311695"/>
    <n v="0.51546568888552902"/>
    <n v="1.1340245155481601"/>
    <n v="33"/>
    <n v="0.99656699851202202"/>
    <n v="29"/>
    <n v="0.87878787878787901"/>
    <n v="1.6571428571428599"/>
    <n v="1.8857142857142899"/>
    <m/>
    <n v="0.8"/>
    <n v="0.36363636363636398"/>
    <m/>
    <n v="12"/>
    <n v="0.12121212121212099"/>
    <n v="4"/>
    <n v="760.13793103448302"/>
    <n v="652.62009999999998"/>
    <n v="550"/>
    <n v="629.06896551724105"/>
    <n v="128.241379310345"/>
    <n v="0"/>
    <n v="21962"/>
    <n v="18243"/>
    <n v="3719"/>
    <n v="0"/>
    <n v="0.98160929776907002"/>
    <n v="1.18401546890106"/>
    <n v="1.2061983027178"/>
    <n v="1.21092491137609"/>
    <n v="0.97985820174025096"/>
    <n v="0.19975292727468"/>
    <n v="0"/>
    <n v="2.21828338167365E-2"/>
    <n v="0"/>
    <n v="8.3897303684606295E-2"/>
    <n v="7.1436244494575097E-3"/>
    <n v="5.18315608550865E-2"/>
    <n v="0.20759480073047601"/>
    <n v="8.1641422279514504E-3"/>
    <n v="1.6757976152110901E-2"/>
    <n v="0"/>
    <n v="0"/>
    <n v="0"/>
    <n v="0"/>
    <n v="0"/>
    <n v="5.6074766355140202"/>
    <n v="6.46664444444444"/>
    <n v="4.5818181818181802"/>
    <n v="18618"/>
    <n v="413"/>
    <n v="5.5"/>
    <n v="4.5"/>
    <n v="4.5"/>
    <n v="7"/>
    <n v="17056"/>
    <n v="5.96969696969697E-2"/>
    <n v="0"/>
    <x v="6"/>
    <d v="1899-12-30T18:30:00"/>
    <x v="1"/>
  </r>
  <r>
    <x v="0"/>
    <s v="10 Oct"/>
    <x v="6"/>
    <s v="19:00"/>
    <n v="14.253"/>
    <n v="1.15765102083772"/>
    <n v="1.75898005334823"/>
    <n v="16.5"/>
    <n v="25.0707427003723"/>
    <n v="16.5"/>
    <n v="15.5"/>
    <n v="1.15765102083772"/>
    <n v="1.0874903529081601"/>
    <n v="1.75401669823897"/>
    <n v="25"/>
    <n v="1.6838560303094099"/>
    <n v="24"/>
    <n v="0.96"/>
    <n v="1.4545454545454499"/>
    <n v="1.51515151515152"/>
    <m/>
    <n v="0.8"/>
    <n v="0.52"/>
    <m/>
    <n v="13"/>
    <n v="0.04"/>
    <n v="1"/>
    <n v="637.875"/>
    <n v="674.62249999999995"/>
    <n v="550"/>
    <n v="524"/>
    <n v="111.083333333333"/>
    <n v="0"/>
    <n v="15242"/>
    <n v="12576"/>
    <n v="2666"/>
    <n v="0"/>
    <n v="0.95729114557278605"/>
    <n v="0.88094142018644295"/>
    <n v="0.92024398664978702"/>
    <n v="0.92024398664978702"/>
    <n v="0.72367361031188904"/>
    <n v="0.15341236045574899"/>
    <n v="0"/>
    <n v="3.9302566463344499E-2"/>
    <n v="0"/>
    <n v="6.8247209114973006E-2"/>
    <n v="6.0248590171481202E-2"/>
    <n v="0"/>
    <n v="0.13741512256876501"/>
    <n v="0"/>
    <n v="7.9986189434917698E-3"/>
    <n v="0"/>
    <n v="0"/>
    <n v="0"/>
    <n v="0"/>
    <n v="0"/>
    <n v="4.9718034296236597"/>
    <n v="3.16733333333333"/>
    <n v="4.5818181818181802"/>
    <n v="17378"/>
    <n v="683"/>
    <n v="5.5"/>
    <n v="4.5"/>
    <n v="4.5"/>
    <n v="4"/>
    <n v="16192"/>
    <n v="0.122323232323232"/>
    <n v="0"/>
    <x v="6"/>
    <d v="1899-12-30T19:00:00"/>
    <x v="1"/>
  </r>
  <r>
    <x v="0"/>
    <s v="10 Oct"/>
    <x v="6"/>
    <s v="19:30"/>
    <n v="13.065300000000001"/>
    <n v="1.14807926339234"/>
    <n v="1.6135448454391099"/>
    <n v="15"/>
    <n v="21.081447469115599"/>
    <n v="15"/>
    <n v="12"/>
    <n v="1.14807926339234"/>
    <n v="0.91846341071387605"/>
    <n v="1.30115649851132"/>
    <n v="17"/>
    <n v="1.22461788095183"/>
    <n v="16"/>
    <n v="0.94117647058823495"/>
    <n v="1.06666666666667"/>
    <n v="1.13333333333333"/>
    <m/>
    <n v="0.8"/>
    <n v="0.58823529411764697"/>
    <m/>
    <n v="10"/>
    <n v="5.8823529411764698E-2"/>
    <n v="1"/>
    <n v="571.6875"/>
    <n v="738.90629999999999"/>
    <n v="550"/>
    <n v="387.5625"/>
    <n v="181.6875"/>
    <n v="0"/>
    <n v="9108"/>
    <n v="6201"/>
    <n v="2907"/>
    <n v="0"/>
    <n v="0.75896116827082605"/>
    <n v="0.52107781702176104"/>
    <n v="0.68656716417910402"/>
    <n v="0.68656716417910402"/>
    <n v="0.35325281987011498"/>
    <n v="0.16560328130340701"/>
    <n v="0"/>
    <n v="0.16548934715734301"/>
    <n v="0"/>
    <n v="0.29093084197333902"/>
    <n v="9.1432152216019094E-2"/>
    <n v="0.15255782157912701"/>
    <n v="0.111313660704113"/>
    <n v="0"/>
    <n v="4.6940868178192999E-2"/>
    <n v="0"/>
    <n v="0"/>
    <n v="0"/>
    <n v="0"/>
    <n v="0"/>
    <n v="3.2813034066309701"/>
    <n v="2.9034"/>
    <n v="4.5818181818181802"/>
    <n v="17554"/>
    <n v="2905"/>
    <n v="5"/>
    <n v="4.5"/>
    <n v="4.5"/>
    <n v="4"/>
    <n v="12447"/>
    <n v="2.4777777777777801E-2"/>
    <n v="0"/>
    <x v="6"/>
    <d v="1899-12-30T19:30:00"/>
    <x v="1"/>
  </r>
  <r>
    <x v="0"/>
    <s v="10 Oct"/>
    <x v="6"/>
    <s v="20:00"/>
    <n v="10.0959"/>
    <n v="7.7259085371289302"/>
    <n v="3.09756705917524"/>
    <n v="78"/>
    <n v="31.272727272727298"/>
    <n v="78"/>
    <n v="14.5"/>
    <n v="7.7259085371289302"/>
    <n v="1.4362265870303801"/>
    <n v="1.58480175120594"/>
    <n v="16"/>
    <n v="1.58480175120594"/>
    <n v="16"/>
    <n v="1"/>
    <n v="0.20512820512820501"/>
    <n v="0.20512820512820501"/>
    <m/>
    <n v="0.8"/>
    <n v="0.875"/>
    <m/>
    <n v="14"/>
    <n v="0"/>
    <n v="0"/>
    <n v="664.125"/>
    <n v="163.4152"/>
    <n v="550"/>
    <n v="396.8125"/>
    <n v="264.625"/>
    <n v="0"/>
    <n v="10583"/>
    <n v="6349"/>
    <n v="4234"/>
    <n v="0"/>
    <n v="0.51162790697674398"/>
    <n v="0.55764891104696901"/>
    <n v="1.08995014431908"/>
    <n v="1.08995014431908"/>
    <n v="0.33319338756231998"/>
    <n v="0.222198897927053"/>
    <n v="0"/>
    <n v="0.53230123327210699"/>
    <n v="0"/>
    <n v="0.15124639202309101"/>
    <n v="2.9336132248753598E-2"/>
    <n v="0.121910259774337"/>
    <n v="3.9097349776961401E-2"/>
    <n v="0"/>
    <n v="0"/>
    <n v="0"/>
    <n v="0"/>
    <n v="0"/>
    <n v="0"/>
    <n v="0"/>
    <n v="3.02282865389662"/>
    <n v="2.24353333333333"/>
    <n v="4.5818181818181802"/>
    <n v="19055"/>
    <n v="10143"/>
    <n v="5"/>
    <n v="4.5"/>
    <n v="4.5"/>
    <n v="1"/>
    <n v="16173"/>
    <n v="-5.8611111111111197E-2"/>
    <n v="0"/>
    <x v="6"/>
    <d v="1899-12-30T20:00:00"/>
    <x v="1"/>
  </r>
  <r>
    <x v="0"/>
    <s v="10 Oct"/>
    <x v="6"/>
    <s v="20:30"/>
    <n v="10.0959"/>
    <n v="1.2876514228548199"/>
    <n v="3.52570510436336"/>
    <n v="13"/>
    <n v="35.595166163141997"/>
    <n v="13"/>
    <n v="23.5"/>
    <n v="1.2876514228548199"/>
    <n v="2.3276775720837199"/>
    <n v="0.99050109450370905"/>
    <n v="10"/>
    <n v="0.99050109450370905"/>
    <n v="10"/>
    <n v="1"/>
    <n v="0.76923076923076905"/>
    <n v="0.76923076923076905"/>
    <m/>
    <n v="0.8"/>
    <n v="1"/>
    <m/>
    <n v="10"/>
    <n v="0"/>
    <n v="0"/>
    <n v="496.5"/>
    <n v="841.05119999999999"/>
    <n v="550"/>
    <n v="375.2"/>
    <n v="118.4"/>
    <n v="0"/>
    <n v="4936"/>
    <n v="3752"/>
    <n v="1184"/>
    <n v="0"/>
    <n v="0.28093702257681202"/>
    <n v="0.275680177679067"/>
    <n v="0.98128817323708994"/>
    <n v="0.98128817323708994"/>
    <n v="0.20832870627429201"/>
    <n v="6.5741254858411993E-2"/>
    <n v="0"/>
    <n v="0.705607995558023"/>
    <n v="0"/>
    <n v="8.7951138256524106E-2"/>
    <n v="0"/>
    <n v="7.5013881177123806E-2"/>
    <n v="0"/>
    <n v="0"/>
    <n v="0"/>
    <n v="0"/>
    <n v="0"/>
    <n v="1.2937257079400299E-2"/>
    <n v="0"/>
    <n v="0"/>
    <n v="1.99888950583009"/>
    <n v="2.24353333333333"/>
    <n v="4.5818181818181802"/>
    <n v="18010"/>
    <n v="12708"/>
    <n v="4.5"/>
    <n v="4.5"/>
    <n v="4.5"/>
    <n v="4"/>
    <n v="16426"/>
    <n v="-0.11172839506172801"/>
    <n v="0"/>
    <x v="6"/>
    <d v="1899-12-30T20:30:00"/>
    <x v="1"/>
  </r>
  <r>
    <x v="0"/>
    <s v="10 Oct"/>
    <x v="6"/>
    <s v="21:00"/>
    <n v="0"/>
    <m/>
    <m/>
    <n v="0"/>
    <n v="25.558292282430202"/>
    <n v="0"/>
    <n v="0"/>
    <m/>
    <m/>
    <m/>
    <n v="10"/>
    <m/>
    <n v="10"/>
    <n v="1"/>
    <m/>
    <m/>
    <m/>
    <n v="0.8"/>
    <n v="1"/>
    <m/>
    <n v="10"/>
    <n v="0"/>
    <n v="0"/>
    <n v="609"/>
    <m/>
    <n v="550"/>
    <n v="535"/>
    <n v="71"/>
    <n v="0"/>
    <n v="6060"/>
    <n v="5350"/>
    <n v="710"/>
    <n v="0"/>
    <n v="0.39126244779954999"/>
    <n v="0.338352130673926"/>
    <n v="0.86477026501472298"/>
    <n v="0.86477026501472298"/>
    <n v="0.29723873548530499"/>
    <n v="3.9446635924218001E-2"/>
    <n v="0"/>
    <n v="0.52641813434079698"/>
    <m/>
    <n v="9.4671926218123204E-2"/>
    <n v="0"/>
    <n v="9.4671926218123204E-2"/>
    <n v="5.5558642146785899E-5"/>
    <n v="0"/>
    <n v="0"/>
    <n v="0"/>
    <n v="0"/>
    <n v="0"/>
    <n v="0"/>
    <n v="0"/>
    <n v="2.0001111172842898"/>
    <m/>
    <n v="4.5818181818181802"/>
    <n v="17999"/>
    <n v="9475"/>
    <n v="0"/>
    <n v="0"/>
    <n v="0"/>
    <n v="0"/>
    <n v="16295"/>
    <m/>
    <m/>
    <x v="6"/>
    <d v="1899-12-30T21:00:00"/>
    <x v="1"/>
  </r>
  <r>
    <x v="0"/>
    <s v="10 Oct"/>
    <x v="6"/>
    <s v="21:30"/>
    <n v="0"/>
    <m/>
    <m/>
    <n v="0"/>
    <n v="22.647204968944099"/>
    <n v="0"/>
    <n v="0"/>
    <m/>
    <m/>
    <m/>
    <n v="10"/>
    <m/>
    <n v="10"/>
    <n v="1"/>
    <m/>
    <m/>
    <m/>
    <n v="0.8"/>
    <n v="1"/>
    <m/>
    <n v="10"/>
    <n v="0"/>
    <n v="0"/>
    <n v="805"/>
    <m/>
    <n v="550"/>
    <n v="774.9"/>
    <n v="27.3"/>
    <n v="0"/>
    <n v="8022"/>
    <n v="7749"/>
    <n v="273"/>
    <n v="0"/>
    <n v="0.44155559212330597"/>
    <n v="0.451967885014878"/>
    <n v="1.02358093313121"/>
    <n v="1.02358093313121"/>
    <n v="0.43506821627084402"/>
    <n v="1.5327606535287201E-2"/>
    <n v="0"/>
    <n v="0.57161304811633296"/>
    <m/>
    <n v="0"/>
    <n v="0"/>
    <n v="0"/>
    <n v="0"/>
    <n v="0"/>
    <n v="0"/>
    <n v="0"/>
    <n v="0"/>
    <n v="0"/>
    <n v="0"/>
    <n v="0"/>
    <n v="2.02122283981809"/>
    <m/>
    <n v="4.5818181818181802"/>
    <n v="17811"/>
    <n v="10181"/>
    <n v="0"/>
    <n v="0"/>
    <n v="0"/>
    <n v="0"/>
    <n v="17811"/>
    <m/>
    <m/>
    <x v="6"/>
    <d v="1899-12-30T21:30:00"/>
    <x v="1"/>
  </r>
  <r>
    <x v="0"/>
    <s v="10 Oct"/>
    <x v="6"/>
    <s v="22:00"/>
    <n v="0"/>
    <m/>
    <m/>
    <n v="0"/>
    <n v="1.3705463182897899"/>
    <n v="0"/>
    <n v="0"/>
    <m/>
    <m/>
    <m/>
    <n v="1"/>
    <m/>
    <n v="1"/>
    <n v="1"/>
    <m/>
    <m/>
    <m/>
    <n v="0.8"/>
    <n v="1"/>
    <m/>
    <n v="1"/>
    <n v="0"/>
    <n v="0"/>
    <n v="421"/>
    <m/>
    <n v="550"/>
    <n v="417"/>
    <n v="0"/>
    <n v="0"/>
    <n v="417"/>
    <n v="417"/>
    <n v="0"/>
    <n v="0"/>
    <n v="0.72963604852686303"/>
    <n v="2.0047619047618999"/>
    <n v="2.7476190476190498"/>
    <n v="2.7476190476190498"/>
    <n v="1.98571428571429"/>
    <n v="0"/>
    <n v="0"/>
    <n v="0.74285714285714299"/>
    <m/>
    <n v="0"/>
    <n v="0"/>
    <n v="0"/>
    <n v="0"/>
    <n v="0"/>
    <n v="0"/>
    <n v="0"/>
    <n v="0"/>
    <n v="0"/>
    <n v="0"/>
    <n v="0"/>
    <n v="17.1428571428571"/>
    <m/>
    <n v="4.5818181818181802"/>
    <n v="210"/>
    <n v="156"/>
    <n v="0"/>
    <n v="0"/>
    <n v="0"/>
    <n v="0"/>
    <n v="210"/>
    <m/>
    <m/>
    <x v="6"/>
    <d v="1899-12-30T22:00:00"/>
    <x v="1"/>
  </r>
  <r>
    <x v="0"/>
    <s v="10 Oct"/>
    <x v="7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7"/>
    <d v="1899-12-30T05:30:00"/>
    <x v="1"/>
  </r>
  <r>
    <x v="0"/>
    <s v="10 Oct"/>
    <x v="7"/>
    <s v="06:00"/>
    <n v="2.2521"/>
    <n v="3.55224013143288"/>
    <m/>
    <n v="8"/>
    <s v="NaN"/>
    <n v="8"/>
    <n v="0"/>
    <n v="3.55224013143288"/>
    <n v="0"/>
    <n v="0"/>
    <n v="0"/>
    <n v="0"/>
    <n v="0"/>
    <m/>
    <n v="0"/>
    <n v="0"/>
    <m/>
    <m/>
    <m/>
    <m/>
    <n v="0"/>
    <m/>
    <n v="0"/>
    <m/>
    <n v="347.19690000000003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5014000000000001"/>
    <m/>
    <n v="0"/>
    <n v="0"/>
    <n v="1.5"/>
    <n v="1.5"/>
    <n v="1.5"/>
    <n v="1"/>
    <n v="0"/>
    <n v="1"/>
    <n v="0"/>
    <x v="7"/>
    <d v="1899-12-30T06:00:00"/>
    <x v="1"/>
  </r>
  <r>
    <x v="0"/>
    <s v="10 Oct"/>
    <x v="7"/>
    <s v="06:30"/>
    <n v="3.3780999999999999"/>
    <n v="1.7761463544596101"/>
    <m/>
    <n v="6"/>
    <s v="NaN"/>
    <n v="6"/>
    <n v="0"/>
    <n v="1.7761463544596101"/>
    <n v="0"/>
    <n v="0"/>
    <n v="0"/>
    <n v="0"/>
    <n v="0"/>
    <m/>
    <n v="0"/>
    <n v="0"/>
    <m/>
    <m/>
    <m/>
    <m/>
    <n v="0"/>
    <m/>
    <n v="0"/>
    <m/>
    <n v="1058.1416999999999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.1260333333333301"/>
    <m/>
    <n v="442"/>
    <n v="0"/>
    <n v="3"/>
    <n v="3"/>
    <n v="3"/>
    <n v="2"/>
    <n v="0"/>
    <n v="0.95907407407407397"/>
    <n v="0"/>
    <x v="7"/>
    <d v="1899-12-30T06:30:00"/>
    <x v="1"/>
  </r>
  <r>
    <x v="0"/>
    <s v="10 Oct"/>
    <x v="7"/>
    <s v="07:00"/>
    <n v="19.142499999999998"/>
    <n v="1.43659396630534"/>
    <n v="2.2722290170494399"/>
    <n v="27.5"/>
    <n v="43.496143958868899"/>
    <n v="30.5"/>
    <n v="8"/>
    <n v="1.59331330808411"/>
    <n v="0.41791824474337202"/>
    <n v="0.26119890296460802"/>
    <n v="5"/>
    <n v="0.26119890296460802"/>
    <n v="5"/>
    <n v="1"/>
    <n v="0.18181818181818199"/>
    <n v="0.18181818181818199"/>
    <m/>
    <n v="0.8"/>
    <n v="1"/>
    <m/>
    <n v="5"/>
    <n v="0"/>
    <n v="0"/>
    <n v="77.8"/>
    <n v="582.62199999999996"/>
    <n v="550"/>
    <n v="74.599999999999994"/>
    <n v="0"/>
    <n v="0"/>
    <n v="373"/>
    <n v="373"/>
    <n v="0"/>
    <n v="0"/>
    <n v="0.114952718676123"/>
    <n v="0.106985698569857"/>
    <n v="0.93069306930693096"/>
    <n v="0.93069306930693096"/>
    <n v="0.102585258525853"/>
    <n v="0"/>
    <n v="0"/>
    <n v="0.82370737073707401"/>
    <n v="8.3333333333333301E-2"/>
    <n v="6.0231023102310197E-2"/>
    <n v="6.0231023102310197E-2"/>
    <n v="0"/>
    <n v="0"/>
    <n v="0"/>
    <n v="0"/>
    <n v="0"/>
    <n v="0"/>
    <n v="0"/>
    <n v="0"/>
    <n v="0"/>
    <n v="4.9504950495049496"/>
    <n v="2.9449999999999998"/>
    <n v="4.5818181818181802"/>
    <n v="3636"/>
    <n v="2995"/>
    <n v="6.5"/>
    <n v="6.5"/>
    <n v="6"/>
    <n v="4.5"/>
    <n v="3417"/>
    <n v="0.84461538461538499"/>
    <n v="0"/>
    <x v="7"/>
    <d v="1899-12-30T07:00:00"/>
    <x v="1"/>
  </r>
  <r>
    <x v="0"/>
    <s v="10 Oct"/>
    <x v="7"/>
    <s v="07:30"/>
    <n v="19.142499999999998"/>
    <n v="1.12315528274781"/>
    <n v="1.45946157454154"/>
    <n v="21.5"/>
    <n v="27.9377431906615"/>
    <n v="21.5"/>
    <n v="11"/>
    <n v="1.12315528274781"/>
    <n v="0.57463758652213703"/>
    <n v="0.20895912237168601"/>
    <n v="4"/>
    <n v="0.20895912237168601"/>
    <n v="4"/>
    <n v="1"/>
    <n v="0.186046511627907"/>
    <n v="0.186046511627907"/>
    <m/>
    <n v="0.8"/>
    <n v="1"/>
    <m/>
    <n v="4"/>
    <n v="0"/>
    <n v="0"/>
    <n v="257"/>
    <n v="950.70569999999998"/>
    <n v="550"/>
    <n v="254.25"/>
    <n v="0"/>
    <n v="0"/>
    <n v="1017"/>
    <n v="1017"/>
    <n v="0"/>
    <n v="0"/>
    <n v="0.143175487465181"/>
    <n v="0.13035759573928499"/>
    <n v="0.91047425817905103"/>
    <n v="0.91047425817905103"/>
    <n v="0.12896271874207499"/>
    <n v="0"/>
    <n v="0"/>
    <n v="0.78011666243976696"/>
    <n v="0"/>
    <n v="9.3203144813593694E-2"/>
    <n v="9.3203144813593694E-2"/>
    <n v="0"/>
    <n v="0"/>
    <n v="0"/>
    <n v="0"/>
    <n v="0"/>
    <n v="0"/>
    <n v="0"/>
    <n v="0"/>
    <n v="0"/>
    <n v="1.82602079634796"/>
    <n v="2.5523333333333298"/>
    <n v="4.5818181818181802"/>
    <n v="7886"/>
    <n v="6152"/>
    <n v="8.5"/>
    <n v="7.5"/>
    <n v="7.5"/>
    <n v="7"/>
    <n v="7151"/>
    <n v="0.74228758169934606"/>
    <n v="0"/>
    <x v="7"/>
    <d v="1899-12-30T07:30:00"/>
    <x v="1"/>
  </r>
  <r>
    <x v="0"/>
    <s v="10 Oct"/>
    <x v="7"/>
    <s v="08:00"/>
    <n v="22.520600000000002"/>
    <n v="1.39871939468753"/>
    <n v="2.23459551780067"/>
    <n v="31.5"/>
    <n v="50.3244318181818"/>
    <n v="31.5"/>
    <n v="42.5"/>
    <n v="1.39871939468753"/>
    <n v="1.8871610880704801"/>
    <n v="0.310826532152785"/>
    <n v="7"/>
    <n v="0.310826532152785"/>
    <n v="7"/>
    <n v="1"/>
    <n v="0.22222222222222199"/>
    <n v="0.22222222222222199"/>
    <m/>
    <n v="0.8"/>
    <n v="1"/>
    <m/>
    <n v="7"/>
    <n v="0"/>
    <n v="0"/>
    <n v="251.42857142857099"/>
    <n v="806.09090000000003"/>
    <n v="550"/>
    <n v="190.142857142857"/>
    <n v="58.571428571428598"/>
    <n v="0"/>
    <n v="1741"/>
    <n v="1331"/>
    <n v="410"/>
    <n v="0"/>
    <n v="0.13909744724571199"/>
    <n v="9.5160854284941906E-2"/>
    <n v="0.68413084617464204"/>
    <n v="0.68413084617464204"/>
    <n v="7.1965396052987296E-2"/>
    <n v="2.2168153555014902E-2"/>
    <n v="0"/>
    <n v="0.58896999188970001"/>
    <n v="0"/>
    <n v="0.16101649094349799"/>
    <n v="8.2346580156799104E-2"/>
    <n v="0"/>
    <n v="0"/>
    <n v="0"/>
    <n v="0"/>
    <n v="1.4490402811570701E-2"/>
    <n v="0"/>
    <n v="0"/>
    <n v="0"/>
    <n v="6.4179507975128405E-2"/>
    <n v="1.3625304136253"/>
    <n v="2.5022888888888901"/>
    <n v="4.5818181818181802"/>
    <n v="18495"/>
    <n v="10893"/>
    <n v="10.5"/>
    <n v="9"/>
    <n v="9"/>
    <n v="7"/>
    <n v="15517"/>
    <n v="0.51071428571428601"/>
    <n v="0"/>
    <x v="7"/>
    <d v="1899-12-30T08:00:00"/>
    <x v="1"/>
  </r>
  <r>
    <x v="0"/>
    <s v="10 Oct"/>
    <x v="7"/>
    <s v="08:30"/>
    <n v="41.6631"/>
    <n v="1.0680914286262899"/>
    <n v="0.80682608226017904"/>
    <n v="44.5"/>
    <n v="33.614875747814096"/>
    <n v="46.5"/>
    <n v="21"/>
    <n v="1.1160955377780299"/>
    <n v="0.50404314609330603"/>
    <n v="0.57604930982092095"/>
    <n v="24"/>
    <n v="0.55204725524504905"/>
    <n v="23"/>
    <n v="0.95833333333333304"/>
    <n v="0.51685393258427004"/>
    <n v="0.53932584269662898"/>
    <m/>
    <n v="0.8"/>
    <n v="0.95833333333333304"/>
    <m/>
    <n v="23"/>
    <n v="4.1666666666666699E-2"/>
    <n v="1"/>
    <n v="755.82608695652198"/>
    <n v="726.24509999999998"/>
    <n v="550"/>
    <n v="599.39130434782601"/>
    <n v="153.434782608696"/>
    <n v="0"/>
    <n v="17315"/>
    <n v="13786"/>
    <n v="3529"/>
    <n v="0"/>
    <n v="0.68422088400834402"/>
    <n v="0.68621955552046698"/>
    <n v="1.0029210910669899"/>
    <n v="1.0029210910669899"/>
    <n v="0.54419137093909098"/>
    <n v="0.13930446453242801"/>
    <n v="0"/>
    <n v="0.31670153554651997"/>
    <n v="4.5454545454545497E-2"/>
    <n v="8.8343267674574705E-2"/>
    <n v="3.3632021473966801E-2"/>
    <n v="3.4500453953341503E-2"/>
    <n v="0"/>
    <n v="0"/>
    <n v="1.1052777010223799E-3"/>
    <n v="0"/>
    <n v="0"/>
    <n v="0"/>
    <n v="1.4605455334938599E-3"/>
    <n v="1.76449690127502E-2"/>
    <n v="3.2684640587376199"/>
    <n v="3.62287826086957"/>
    <n v="4.5818181818181802"/>
    <n v="25333"/>
    <n v="8023"/>
    <n v="13"/>
    <n v="11.5"/>
    <n v="11"/>
    <n v="10.5"/>
    <n v="23095"/>
    <n v="0.45869658119658102"/>
    <n v="0"/>
    <x v="7"/>
    <d v="1899-12-30T08:30:00"/>
    <x v="1"/>
  </r>
  <r>
    <x v="0"/>
    <s v="10 Oct"/>
    <x v="7"/>
    <s v="09:00"/>
    <n v="48.4193"/>
    <n v="1.03264607295025"/>
    <n v="0.79273184871242997"/>
    <n v="50"/>
    <n v="38.383521202361798"/>
    <n v="50"/>
    <n v="33.5"/>
    <n v="1.03264607295025"/>
    <n v="0.69187286887666699"/>
    <n v="0.43371135063910499"/>
    <n v="21"/>
    <n v="0.43371135063910499"/>
    <n v="21"/>
    <n v="1"/>
    <n v="0.42"/>
    <n v="0.42"/>
    <m/>
    <n v="0.8"/>
    <n v="1"/>
    <m/>
    <n v="21"/>
    <n v="0"/>
    <n v="0"/>
    <n v="532.28571428571399"/>
    <n v="743.35299999999995"/>
    <n v="550"/>
    <n v="443.19047619047598"/>
    <n v="86.142857142857096"/>
    <n v="0"/>
    <n v="11116"/>
    <n v="9307"/>
    <n v="1809"/>
    <n v="0"/>
    <n v="0.547109784151534"/>
    <n v="0.34571490427736401"/>
    <n v="0.63189311230012701"/>
    <n v="0.63189311230012701"/>
    <n v="0.287848328333282"/>
    <n v="5.5949030402375297E-2"/>
    <n v="0"/>
    <n v="0.286178208022763"/>
    <n v="0"/>
    <n v="0.23121887854514001"/>
    <n v="1.46290167939876E-2"/>
    <n v="5.8361426406457799E-2"/>
    <n v="0"/>
    <n v="5.4742832400334002E-3"/>
    <n v="7.3392509201125805E-2"/>
    <n v="1.7226981721461001E-2"/>
    <n v="0"/>
    <n v="0"/>
    <n v="1.1938267404818599E-2"/>
    <n v="5.0196393777255398E-2"/>
    <n v="2.3381684347261298"/>
    <n v="3.8735439999999999"/>
    <n v="4.5818181818181802"/>
    <n v="32333"/>
    <n v="9253"/>
    <n v="14.5"/>
    <n v="12.5"/>
    <n v="12.5"/>
    <n v="12.5"/>
    <n v="24857"/>
    <n v="0.38059386973180098"/>
    <n v="0"/>
    <x v="7"/>
    <d v="1899-12-30T09:00:00"/>
    <x v="1"/>
  </r>
  <r>
    <x v="0"/>
    <s v="10 Oct"/>
    <x v="7"/>
    <s v="09:30"/>
    <n v="46.167200000000001"/>
    <n v="0.98554818139285005"/>
    <n v="1.1132516375981001"/>
    <n v="45.5"/>
    <n v="51.395711003318901"/>
    <n v="45.5"/>
    <n v="41"/>
    <n v="0.98554818139285005"/>
    <n v="0.88807638323311799"/>
    <n v="0.82309518445996299"/>
    <n v="38"/>
    <n v="0.80143478486891095"/>
    <n v="37"/>
    <n v="0.97368421052631604"/>
    <n v="0.81318681318681296"/>
    <n v="0.83516483516483497"/>
    <m/>
    <n v="0.8"/>
    <n v="0.97368421052631604"/>
    <m/>
    <n v="37"/>
    <n v="2.6315789473684199E-2"/>
    <n v="1"/>
    <n v="635.18918918918905"/>
    <n v="846.05560000000003"/>
    <n v="550"/>
    <n v="494.02702702702697"/>
    <n v="138.216216216216"/>
    <n v="0"/>
    <n v="23393"/>
    <n v="18279"/>
    <n v="5114"/>
    <n v="0"/>
    <n v="0.71990442933284304"/>
    <n v="0.56956595497176599"/>
    <n v="0.79116884375833096"/>
    <n v="0.79116884375833096"/>
    <n v="0.44298766449361399"/>
    <n v="0.123936698737368"/>
    <n v="0"/>
    <n v="0.22160288878656401"/>
    <n v="0"/>
    <n v="0.174708576690982"/>
    <n v="1.3401836996825201E-2"/>
    <n v="6.3858662724474699E-2"/>
    <n v="0"/>
    <n v="4.9535903836366697E-2"/>
    <n v="2.4234786612703902E-3"/>
    <n v="3.2232266194896198E-3"/>
    <n v="0"/>
    <n v="0"/>
    <n v="0"/>
    <n v="4.2265467852555597E-2"/>
    <n v="3.22807357681216"/>
    <n v="3.5513230769230799"/>
    <n v="4.5818181818181802"/>
    <n v="41263"/>
    <n v="9144"/>
    <n v="14.5"/>
    <n v="13"/>
    <n v="13"/>
    <n v="13.5"/>
    <n v="34054"/>
    <n v="0.20952107279693499"/>
    <n v="0"/>
    <x v="7"/>
    <d v="1899-12-30T09:30:00"/>
    <x v="1"/>
  </r>
  <r>
    <x v="0"/>
    <s v="10 Oct"/>
    <x v="7"/>
    <s v="10:00"/>
    <n v="58.5535"/>
    <n v="0.990547106492353"/>
    <n v="1.04930063175911"/>
    <n v="58"/>
    <n v="61.440224541706897"/>
    <n v="61"/>
    <n v="56.5"/>
    <n v="1.0417823016557499"/>
    <n v="0.96492950891065399"/>
    <n v="0.75144952906316398"/>
    <n v="44"/>
    <n v="0.75144952906316398"/>
    <n v="44"/>
    <n v="1"/>
    <n v="0.75862068965517204"/>
    <n v="0.75862068965517204"/>
    <m/>
    <n v="0.8"/>
    <n v="1"/>
    <m/>
    <n v="44"/>
    <n v="0"/>
    <n v="0"/>
    <n v="518.22727272727298"/>
    <n v="616.5788"/>
    <n v="550"/>
    <n v="453.86363636363598"/>
    <n v="61.272727272727302"/>
    <n v="0"/>
    <n v="22666"/>
    <n v="19970"/>
    <n v="2696"/>
    <n v="0"/>
    <n v="0.71614321608040199"/>
    <n v="0.50982671883733899"/>
    <n v="0.71190609278926797"/>
    <n v="0.71190609278926797"/>
    <n v="0.44650642817216302"/>
    <n v="6.02794857462269E-2"/>
    <n v="0"/>
    <n v="0.20207937395192799"/>
    <n v="4.1666666666666699E-2"/>
    <n v="0.21967579653437699"/>
    <n v="2.9424259362772501E-2"/>
    <n v="0.118188932364449"/>
    <n v="0"/>
    <n v="4.0245947456679698E-2"/>
    <n v="0"/>
    <n v="0"/>
    <n v="0"/>
    <n v="0"/>
    <n v="0"/>
    <n v="3.1816657350475099E-2"/>
    <n v="3.5416433761878099"/>
    <n v="4.6842800000000002"/>
    <n v="4.5818181818181802"/>
    <n v="44725"/>
    <n v="9038"/>
    <n v="13.5"/>
    <n v="12.5"/>
    <n v="12"/>
    <n v="12.5"/>
    <n v="34900"/>
    <n v="7.97325102880658E-2"/>
    <n v="0"/>
    <x v="7"/>
    <d v="1899-12-30T10:00:00"/>
    <x v="1"/>
  </r>
  <r>
    <x v="0"/>
    <s v="10 Oct"/>
    <x v="7"/>
    <s v="10:30"/>
    <n v="54.049399999999999"/>
    <n v="0.90657805637065403"/>
    <n v="1.1075006635156599"/>
    <n v="49"/>
    <n v="59.859746362623099"/>
    <n v="51"/>
    <n v="45"/>
    <n v="0.94358124234496599"/>
    <n v="0.832571684422029"/>
    <n v="0.94358124234496599"/>
    <n v="51"/>
    <n v="0.94358124234496599"/>
    <n v="51"/>
    <n v="1"/>
    <n v="1.0408163265306101"/>
    <n v="1.0408163265306101"/>
    <m/>
    <n v="0.8"/>
    <n v="0.84313725490196101"/>
    <m/>
    <n v="43"/>
    <n v="0"/>
    <n v="0"/>
    <n v="650.92156862745105"/>
    <n v="694.86180000000002"/>
    <n v="550"/>
    <n v="535.31372549019602"/>
    <n v="112.58823529411799"/>
    <n v="0"/>
    <n v="33043"/>
    <n v="27301"/>
    <n v="5742"/>
    <n v="0"/>
    <n v="0.85199158197310298"/>
    <n v="0.75628203667843696"/>
    <n v="0.88766374302312301"/>
    <n v="0.88766374302312301"/>
    <n v="0.62196149903178"/>
    <n v="0.13081216539469201"/>
    <n v="0"/>
    <n v="0.13138170634468599"/>
    <n v="4.3478260869565202E-2"/>
    <n v="0.14147397197858499"/>
    <n v="1.19603599498804E-2"/>
    <n v="0.105729581956943"/>
    <n v="3.7908645631620899E-2"/>
    <n v="7.90522838592095E-3"/>
    <n v="5.0803052739492004E-3"/>
    <n v="0"/>
    <n v="0"/>
    <n v="0"/>
    <n v="0"/>
    <n v="1.0798496411892001E-2"/>
    <n v="4.1827087367581699"/>
    <n v="4.5041166666666701"/>
    <n v="4.5818181818181802"/>
    <n v="43895"/>
    <n v="5767"/>
    <n v="13"/>
    <n v="12"/>
    <n v="11.5"/>
    <n v="13"/>
    <n v="37685"/>
    <n v="6.2072649572649602E-2"/>
    <n v="0"/>
    <x v="7"/>
    <d v="1899-12-30T10:30:00"/>
    <x v="1"/>
  </r>
  <r>
    <x v="0"/>
    <s v="10 Oct"/>
    <x v="7"/>
    <s v="11:00"/>
    <n v="54.049399999999999"/>
    <n v="0.98983522481285602"/>
    <n v="1.19748658130435"/>
    <n v="53.5"/>
    <n v="64.723431227551202"/>
    <n v="53.5"/>
    <n v="55.5"/>
    <n v="0.98983522481285602"/>
    <n v="1.02683841078717"/>
    <n v="0.88807646338349699"/>
    <n v="48"/>
    <n v="0.88807646338349699"/>
    <n v="48"/>
    <n v="1"/>
    <n v="0.89719626168224298"/>
    <n v="0.89719626168224298"/>
    <m/>
    <n v="0.8"/>
    <n v="1"/>
    <m/>
    <n v="48"/>
    <n v="0"/>
    <n v="0"/>
    <n v="591.625"/>
    <n v="663.9923"/>
    <n v="550"/>
    <n v="483.64583333333297"/>
    <n v="105.041666666667"/>
    <n v="0"/>
    <n v="28257"/>
    <n v="23215"/>
    <n v="5042"/>
    <n v="0"/>
    <n v="0.74161704794735195"/>
    <n v="0.63250033409060502"/>
    <n v="0.85286649739409304"/>
    <n v="0.85286649739409304"/>
    <n v="0.51706089358100604"/>
    <n v="0.112298988819101"/>
    <n v="0"/>
    <n v="0.22036616330348799"/>
    <n v="0"/>
    <n v="0.116308076083567"/>
    <n v="1.4165441667780301E-2"/>
    <n v="8.3567196757093898E-2"/>
    <n v="4.2362688761192001E-2"/>
    <n v="0"/>
    <n v="1.20272617933984E-3"/>
    <n v="0"/>
    <n v="0"/>
    <n v="0"/>
    <n v="1.7372711479353199E-2"/>
    <n v="0"/>
    <n v="3.84872377388748"/>
    <n v="4.5041166666666701"/>
    <n v="4.5818181818181802"/>
    <n v="44898"/>
    <n v="9894"/>
    <n v="13"/>
    <n v="12"/>
    <n v="12"/>
    <n v="12.5"/>
    <n v="39676"/>
    <n v="4.0641025641025702E-2"/>
    <n v="0"/>
    <x v="7"/>
    <d v="1899-12-30T11:00:00"/>
    <x v="1"/>
  </r>
  <r>
    <x v="0"/>
    <s v="10 Oct"/>
    <x v="7"/>
    <s v="11:30"/>
    <n v="49.545299999999997"/>
    <n v="1.10000343120336"/>
    <n v="1.1799084194857301"/>
    <n v="54.5"/>
    <n v="58.4589166159464"/>
    <n v="54.5"/>
    <n v="45"/>
    <n v="1.10000343120336"/>
    <n v="0.90825971383764004"/>
    <n v="0.96881036142681598"/>
    <n v="48"/>
    <n v="0.96881036142681598"/>
    <n v="48"/>
    <n v="1"/>
    <n v="0.88073394495412805"/>
    <n v="0.88073394495412805"/>
    <m/>
    <n v="0.8"/>
    <n v="1"/>
    <m/>
    <n v="48"/>
    <n v="0"/>
    <n v="0"/>
    <n v="650.35416666666697"/>
    <n v="655.43020000000001"/>
    <n v="550"/>
    <n v="495.4375"/>
    <n v="151.854166666667"/>
    <n v="0"/>
    <n v="31070"/>
    <n v="23781"/>
    <n v="7289"/>
    <n v="0"/>
    <n v="0.82108945527236399"/>
    <n v="0.70589964498111801"/>
    <n v="0.85971101010786199"/>
    <n v="0.85971101010786199"/>
    <n v="0.53775184858557801"/>
    <n v="0.16482373425593"/>
    <n v="0"/>
    <n v="0.15381136512674401"/>
    <n v="0"/>
    <n v="0.166632747665242"/>
    <n v="2.8537186531895201E-2"/>
    <n v="6.62777287836646E-2"/>
    <n v="9.0382832462745602E-2"/>
    <n v="8.9093910408610897E-3"/>
    <n v="0"/>
    <n v="1.00626370892974E-2"/>
    <n v="0"/>
    <n v="0"/>
    <n v="3.1499445989643403E-2"/>
    <n v="2.1346358229880399E-2"/>
    <n v="3.9074689641137001"/>
    <n v="4.1287750000000001"/>
    <n v="4.5818181818181802"/>
    <n v="44223"/>
    <n v="6802"/>
    <n v="13"/>
    <n v="12"/>
    <n v="12"/>
    <n v="11"/>
    <n v="36854"/>
    <n v="5.5064102564102498E-2"/>
    <n v="0"/>
    <x v="7"/>
    <d v="1899-12-30T11:30:00"/>
    <x v="1"/>
  </r>
  <r>
    <x v="0"/>
    <s v="10 Oct"/>
    <x v="7"/>
    <s v="12:00"/>
    <n v="54.049399999999999"/>
    <n v="1.11934637572295"/>
    <n v="1.1751594459057999"/>
    <n v="60.5"/>
    <n v="63.516662955540703"/>
    <n v="60.5"/>
    <n v="43.5"/>
    <n v="1.11934637572295"/>
    <n v="0.80481929494129401"/>
    <n v="1.1100955792293701"/>
    <n v="60"/>
    <n v="1.0545908002679001"/>
    <n v="57"/>
    <n v="0.95"/>
    <n v="0.94214876033057804"/>
    <n v="0.99173553719008301"/>
    <m/>
    <n v="0.8"/>
    <n v="0.95"/>
    <m/>
    <n v="57"/>
    <n v="0.05"/>
    <n v="3"/>
    <n v="709.10526315789502"/>
    <n v="673.34389999999996"/>
    <n v="550"/>
    <n v="530.24561403508801"/>
    <n v="175.75438596491199"/>
    <n v="0"/>
    <n v="40242"/>
    <n v="30224"/>
    <n v="10018"/>
    <n v="0"/>
    <n v="0.89740230905861496"/>
    <n v="0.95697982763519296"/>
    <n v="1.06638886258168"/>
    <n v="1.06638886258168"/>
    <n v="0.71559806799886305"/>
    <n v="0.237191021877072"/>
    <n v="0"/>
    <n v="0.109409034946491"/>
    <n v="0"/>
    <n v="8.4335637844492897E-2"/>
    <n v="1.7212804242826001E-2"/>
    <n v="5.94753291031348E-2"/>
    <n v="0.150677147457146"/>
    <n v="0"/>
    <n v="0"/>
    <n v="0"/>
    <n v="0"/>
    <n v="0"/>
    <n v="6.2505919121128902E-3"/>
    <n v="1.3969125864191701E-3"/>
    <n v="4.8584146225968396"/>
    <n v="4.0036592592592601"/>
    <n v="4.5818181818181802"/>
    <n v="42236"/>
    <n v="4621"/>
    <n v="14.5"/>
    <n v="13.5"/>
    <n v="13.5"/>
    <n v="12.5"/>
    <n v="38674"/>
    <n v="0.19088122605364"/>
    <n v="0"/>
    <x v="7"/>
    <d v="1899-12-30T12:00:00"/>
    <x v="1"/>
  </r>
  <r>
    <x v="0"/>
    <s v="10 Oct"/>
    <x v="7"/>
    <s v="12:30"/>
    <n v="46.167200000000001"/>
    <n v="0.96388778180179902"/>
    <n v="1.1690538156721799"/>
    <n v="44.5"/>
    <n v="53.971941318900399"/>
    <n v="44.5"/>
    <n v="51.5"/>
    <n v="0.96388778180179902"/>
    <n v="1.1155105789391599"/>
    <n v="0.84475558405101503"/>
    <n v="39"/>
    <n v="0.84475558405101503"/>
    <n v="39"/>
    <n v="1"/>
    <n v="0.87640449438202295"/>
    <n v="0.87640449438202295"/>
    <m/>
    <n v="0.8"/>
    <n v="1"/>
    <m/>
    <n v="39"/>
    <n v="0"/>
    <n v="0"/>
    <n v="540.07692307692298"/>
    <n v="831.02599999999995"/>
    <n v="550"/>
    <n v="458.94871794871801"/>
    <n v="78.102564102564102"/>
    <n v="0"/>
    <n v="20945"/>
    <n v="17899"/>
    <n v="3046"/>
    <n v="0"/>
    <n v="0.72259768774229005"/>
    <n v="0.53413298169092704"/>
    <n v="0.73918446011056405"/>
    <n v="0.73918446011056405"/>
    <n v="0.45389765177258201"/>
    <n v="7.72429882842217E-2"/>
    <n v="0"/>
    <n v="0.205051478419638"/>
    <n v="0"/>
    <n v="0.112263528934422"/>
    <n v="2.1555003296647599E-2"/>
    <n v="4.8815742760054799E-2"/>
    <n v="0.23243901202008399"/>
    <n v="3.8951158898412497E-2"/>
    <n v="0"/>
    <n v="0"/>
    <n v="0"/>
    <n v="0"/>
    <n v="0"/>
    <n v="2.9416239793072E-3"/>
    <n v="3.5603793680580198"/>
    <n v="3.6933760000000002"/>
    <n v="4.5818181818181802"/>
    <n v="39434"/>
    <n v="8086"/>
    <n v="14"/>
    <n v="12.5"/>
    <n v="12.5"/>
    <n v="13"/>
    <n v="35007"/>
    <n v="0.21757936507936501"/>
    <n v="0"/>
    <x v="7"/>
    <d v="1899-12-30T12:30:00"/>
    <x v="1"/>
  </r>
  <r>
    <x v="0"/>
    <s v="10 Oct"/>
    <x v="7"/>
    <s v="13:00"/>
    <n v="68.687799999999996"/>
    <n v="1.01182451614406"/>
    <n v="0.81223485499280601"/>
    <n v="69.5"/>
    <n v="55.790625272774903"/>
    <n v="72"/>
    <n v="44"/>
    <n v="1.04822108147298"/>
    <n v="0.64057954978904597"/>
    <n v="0.71337268044689195"/>
    <n v="49"/>
    <n v="0.71337268044689195"/>
    <n v="49"/>
    <n v="1"/>
    <n v="0.70503597122302197"/>
    <n v="0.70503597122302197"/>
    <m/>
    <n v="0.8"/>
    <n v="1"/>
    <m/>
    <n v="49"/>
    <n v="0"/>
    <n v="0"/>
    <n v="701.40816326530603"/>
    <n v="634.76260000000002"/>
    <n v="550"/>
    <n v="560.38775510204096"/>
    <n v="138.06122448979599"/>
    <n v="0"/>
    <n v="34224"/>
    <n v="27459"/>
    <n v="6765"/>
    <n v="0"/>
    <n v="0.87828375753858701"/>
    <n v="0.75943521301043004"/>
    <n v="0.864680926286017"/>
    <n v="0.864680926286017"/>
    <n v="0.60674827647162799"/>
    <n v="0.14948294148842101"/>
    <n v="0"/>
    <n v="0.105245713275588"/>
    <n v="3.4482758620689703E-2"/>
    <n v="0.13447940604560699"/>
    <n v="4.6446879971716502E-2"/>
    <n v="1.9842672794767501E-2"/>
    <n v="0.11311207353721101"/>
    <n v="3.5487007247657798E-2"/>
    <n v="0"/>
    <n v="0"/>
    <n v="0"/>
    <n v="0"/>
    <n v="0"/>
    <n v="3.27028460314654E-2"/>
    <n v="3.8978257026692602"/>
    <n v="4.5791866666666703"/>
    <n v="4.5818181818181802"/>
    <n v="45256"/>
    <n v="4763"/>
    <n v="17"/>
    <n v="15"/>
    <n v="14.5"/>
    <n v="14.5"/>
    <n v="39170"/>
    <n v="0.26052287581699402"/>
    <n v="0"/>
    <x v="7"/>
    <d v="1899-12-30T13:00:00"/>
    <x v="1"/>
  </r>
  <r>
    <x v="0"/>
    <s v="10 Oct"/>
    <x v="7"/>
    <s v="13:30"/>
    <n v="50.671300000000002"/>
    <n v="1.41105517324403"/>
    <n v="1.4174406407123401"/>
    <n v="71.5"/>
    <n v="71.823559937726998"/>
    <n v="71.5"/>
    <n v="49.5"/>
    <n v="1.41105517324403"/>
    <n v="0.97688435070740198"/>
    <n v="1.1051620937295901"/>
    <n v="56"/>
    <n v="1.1051620937295901"/>
    <n v="56"/>
    <n v="1"/>
    <n v="0.78321678321678301"/>
    <n v="0.78321678321678301"/>
    <m/>
    <n v="0.8"/>
    <n v="0.91071428571428603"/>
    <m/>
    <n v="51"/>
    <n v="0"/>
    <n v="0"/>
    <n v="688.21428571428601"/>
    <n v="620.26840000000004"/>
    <n v="550"/>
    <n v="544.75"/>
    <n v="140.66071428571399"/>
    <n v="0"/>
    <n v="38383"/>
    <n v="30506"/>
    <n v="7877"/>
    <n v="0"/>
    <n v="0.77968844831074202"/>
    <n v="0.88029053699093196"/>
    <n v="1.1290285740389701"/>
    <n v="1.1290285740389701"/>
    <n v="0.69678627715218899"/>
    <n v="0.179918229368904"/>
    <n v="0"/>
    <n v="0.24873803704803499"/>
    <n v="0"/>
    <n v="4.3283616180534903E-2"/>
    <n v="1.3704575043968801E-4"/>
    <n v="4.0999520339873502E-2"/>
    <n v="0.19206961924122301"/>
    <n v="0"/>
    <n v="0"/>
    <n v="2.1470500902217898E-3"/>
    <n v="0"/>
    <n v="0"/>
    <n v="0"/>
    <n v="0"/>
    <n v="4.6047372147735297"/>
    <n v="3.4945724137931"/>
    <n v="4.5818181818181802"/>
    <n v="43781"/>
    <n v="10890"/>
    <n v="16.5"/>
    <n v="14.5"/>
    <n v="14.5"/>
    <n v="11"/>
    <n v="41886"/>
    <n v="0.26294612794612798"/>
    <n v="0"/>
    <x v="7"/>
    <d v="1899-12-30T13:30:00"/>
    <x v="1"/>
  </r>
  <r>
    <x v="0"/>
    <s v="10 Oct"/>
    <x v="7"/>
    <s v="14:00"/>
    <n v="50.671300000000002"/>
    <n v="1.2433073554457801"/>
    <n v="1.38450598052575"/>
    <n v="63"/>
    <n v="70.1547178910143"/>
    <n v="63"/>
    <n v="65.5"/>
    <n v="1.2433073554457801"/>
    <n v="1.29264494891586"/>
    <n v="0.88807668246127502"/>
    <n v="45"/>
    <n v="0.88807668246127502"/>
    <n v="45"/>
    <n v="1"/>
    <n v="0.71428571428571397"/>
    <n v="0.71428571428571397"/>
    <m/>
    <n v="0.8"/>
    <n v="1"/>
    <m/>
    <n v="45"/>
    <n v="0"/>
    <n v="0"/>
    <n v="552.97777777777799"/>
    <n v="777.87159999999994"/>
    <n v="550"/>
    <n v="492.66666666666703"/>
    <n v="57.6"/>
    <n v="0"/>
    <n v="24762"/>
    <n v="22170"/>
    <n v="2592"/>
    <n v="0"/>
    <n v="0.64143939784502801"/>
    <n v="0.49755063683442302"/>
    <n v="0.77567832363585498"/>
    <n v="0.77567832363585498"/>
    <n v="0.443284745966049"/>
    <n v="5.1826525103473103E-2"/>
    <n v="0"/>
    <n v="0.27812768680143202"/>
    <n v="0"/>
    <n v="0.119069042049067"/>
    <n v="1.9534920920560701E-2"/>
    <n v="6.6082818467198504E-2"/>
    <n v="7.2301201687561198E-2"/>
    <n v="0"/>
    <n v="1.0057385079879201E-2"/>
    <n v="1.93749625097475E-2"/>
    <n v="0"/>
    <n v="0"/>
    <n v="0"/>
    <n v="4.0189550716813599E-3"/>
    <n v="3.2391578189670698"/>
    <n v="3.1669562500000001"/>
    <n v="4.5818181818181802"/>
    <n v="50013"/>
    <n v="13910"/>
    <n v="18"/>
    <n v="16"/>
    <n v="16"/>
    <n v="13.5"/>
    <n v="44058"/>
    <n v="0.22819444444444401"/>
    <n v="0"/>
    <x v="7"/>
    <d v="1899-12-30T14:00:00"/>
    <x v="1"/>
  </r>
  <r>
    <x v="0"/>
    <s v="10 Oct"/>
    <x v="7"/>
    <s v="14:30"/>
    <n v="37.158999999999999"/>
    <n v="1.8837966576064999"/>
    <n v="1.81515729690982"/>
    <n v="70"/>
    <n v="67.449429995871796"/>
    <n v="70"/>
    <n v="50"/>
    <n v="1.8837966576064999"/>
    <n v="1.3455690411475001"/>
    <n v="1.2379235178557"/>
    <n v="46"/>
    <n v="1.2379235178557"/>
    <n v="46"/>
    <n v="1"/>
    <n v="0.65714285714285703"/>
    <n v="0.65714285714285703"/>
    <m/>
    <n v="0.8"/>
    <n v="1"/>
    <m/>
    <n v="46"/>
    <n v="0"/>
    <n v="0"/>
    <n v="684.58695652173901"/>
    <n v="630.36170000000004"/>
    <n v="550"/>
    <n v="564.04347826086996"/>
    <n v="117.52173913043499"/>
    <n v="0"/>
    <n v="31352"/>
    <n v="25946"/>
    <n v="5406"/>
    <n v="0"/>
    <n v="0.681992420140769"/>
    <n v="0.62974443066831998"/>
    <n v="0.92338919329680402"/>
    <n v="0.92338919329680402"/>
    <n v="0.51885773707155103"/>
    <n v="0.108107027156741"/>
    <n v="0"/>
    <n v="0.29364476262848499"/>
    <n v="0"/>
    <n v="0.162700475942887"/>
    <n v="4.1095068591769E-2"/>
    <n v="6.7631884173899107E-2"/>
    <n v="7.7150741910970697E-2"/>
    <n v="0"/>
    <n v="3.2796064472263298E-2"/>
    <n v="0"/>
    <n v="0"/>
    <n v="0"/>
    <n v="0"/>
    <n v="2.1177458704955399E-2"/>
    <n v="3.3116026076870799"/>
    <n v="2.5626896551724099"/>
    <n v="4.5818181818181802"/>
    <n v="50006"/>
    <n v="14684"/>
    <n v="16.5"/>
    <n v="14.5"/>
    <n v="14.5"/>
    <n v="8.5"/>
    <n v="41870"/>
    <n v="0.15814814814814801"/>
    <n v="0"/>
    <x v="7"/>
    <d v="1899-12-30T14:30:00"/>
    <x v="1"/>
  </r>
  <r>
    <x v="0"/>
    <s v="10 Oct"/>
    <x v="7"/>
    <s v="15:00"/>
    <n v="45.041200000000003"/>
    <n v="1.36541655195687"/>
    <n v="1.7767310441020701"/>
    <n v="61.5"/>
    <n v="80.026098303610297"/>
    <n v="64"/>
    <n v="68.5"/>
    <n v="1.4209212898413"/>
    <n v="1.52082981803327"/>
    <n v="0.97688338676589404"/>
    <n v="44"/>
    <n v="0.97688338676589404"/>
    <n v="44"/>
    <n v="1"/>
    <n v="0.71544715447154505"/>
    <n v="0.71544715447154505"/>
    <m/>
    <n v="0.8"/>
    <n v="1"/>
    <m/>
    <n v="44"/>
    <n v="0"/>
    <n v="0"/>
    <n v="574.75"/>
    <n v="664.05319999999995"/>
    <n v="550"/>
    <n v="447.15909090909099"/>
    <n v="124.75"/>
    <n v="0"/>
    <n v="25164"/>
    <n v="19675"/>
    <n v="5489"/>
    <n v="0"/>
    <n v="0.54982063267746495"/>
    <n v="0.443728944413251"/>
    <n v="0.80704309376754602"/>
    <n v="0.80704309376754602"/>
    <n v="0.34522389107243101"/>
    <n v="9.6311763054463803E-2"/>
    <n v="0"/>
    <n v="0.36331414935429501"/>
    <n v="3.7037037037037E-2"/>
    <n v="0.178375912408759"/>
    <n v="1.48968276249298E-2"/>
    <n v="5.2165216170690601E-2"/>
    <n v="7.5624649073554196E-3"/>
    <n v="1.4756457046603E-2"/>
    <n v="8.6503368893879801E-2"/>
    <n v="3.7549129702414401E-3"/>
    <n v="0"/>
    <n v="0"/>
    <n v="5.3165356541268896E-3"/>
    <n v="9.825940482874791E-4"/>
    <n v="2.7793374508703002"/>
    <n v="3.2172285714285702"/>
    <n v="4.5818181818181802"/>
    <n v="56992"/>
    <n v="20706"/>
    <n v="16"/>
    <n v="14"/>
    <n v="13.5"/>
    <n v="10.5"/>
    <n v="46826"/>
    <n v="1.05555555555555E-2"/>
    <n v="0"/>
    <x v="7"/>
    <d v="1899-12-30T15:00:00"/>
    <x v="1"/>
  </r>
  <r>
    <x v="0"/>
    <s v="10 Oct"/>
    <x v="7"/>
    <s v="15:30"/>
    <n v="43.915100000000002"/>
    <n v="1.12717493527283"/>
    <n v="1.5718413680477099"/>
    <n v="49.5"/>
    <n v="69.027570861952199"/>
    <n v="49.5"/>
    <n v="63"/>
    <n v="1.12717493527283"/>
    <n v="1.4345862812563299"/>
    <n v="0.81976358928933302"/>
    <n v="36"/>
    <n v="0.81976358928933302"/>
    <n v="36"/>
    <n v="1"/>
    <n v="0.72727272727272696"/>
    <n v="0.72727272727272696"/>
    <m/>
    <n v="0.8"/>
    <n v="1"/>
    <m/>
    <n v="36"/>
    <n v="0"/>
    <n v="0"/>
    <n v="574.27777777777806"/>
    <n v="749.02779999999996"/>
    <n v="550"/>
    <n v="472.25"/>
    <n v="99"/>
    <n v="0"/>
    <n v="20565"/>
    <n v="17001"/>
    <n v="3564"/>
    <n v="0"/>
    <n v="0.52153073837693298"/>
    <n v="0.37730408438880197"/>
    <n v="0.72345512282366697"/>
    <n v="0.72345512282366697"/>
    <n v="0.310271197576377"/>
    <n v="6.5043617914370203E-2"/>
    <n v="0"/>
    <n v="0.346151038434865"/>
    <n v="0"/>
    <n v="0.19328758623206899"/>
    <n v="3.7595357155893003E-2"/>
    <n v="6.8456400335803205E-2"/>
    <n v="3.2759061211081499E-2"/>
    <n v="3.2850312077964697E-2"/>
    <n v="1.7848669562360801E-2"/>
    <n v="3.1025294740299999E-3"/>
    <n v="0"/>
    <n v="0"/>
    <n v="1.6972661240281801E-2"/>
    <n v="1.6461656385735698E-2"/>
    <n v="2.3652224696134598"/>
    <n v="3.5132080000000001"/>
    <n v="4.5818181818181802"/>
    <n v="54794"/>
    <n v="18967"/>
    <n v="13.5"/>
    <n v="12.5"/>
    <n v="12.5"/>
    <n v="11.5"/>
    <n v="44203"/>
    <n v="-0.127448559670782"/>
    <n v="0"/>
    <x v="7"/>
    <d v="1899-12-30T15:30:00"/>
    <x v="1"/>
  </r>
  <r>
    <x v="0"/>
    <s v="10 Oct"/>
    <x v="7"/>
    <s v="16:00"/>
    <n v="36.032899999999998"/>
    <n v="0.95745832281054299"/>
    <n v="2.1496113448530898"/>
    <n v="34.5"/>
    <n v="77.456730627956901"/>
    <n v="34.5"/>
    <n v="58"/>
    <n v="0.95745832281054299"/>
    <n v="1.60964007892787"/>
    <n v="1.5263828334660801"/>
    <n v="55"/>
    <n v="1.5263828334660801"/>
    <n v="55"/>
    <n v="1"/>
    <n v="1.5942028985507199"/>
    <n v="1.5942028985507199"/>
    <m/>
    <n v="0.8"/>
    <n v="1"/>
    <m/>
    <n v="55"/>
    <n v="0"/>
    <n v="0"/>
    <n v="618.745454545455"/>
    <n v="737.80769999999995"/>
    <n v="550"/>
    <n v="511.50909090909101"/>
    <n v="104.345454545455"/>
    <n v="0"/>
    <n v="33872"/>
    <n v="28133"/>
    <n v="5739"/>
    <n v="0"/>
    <n v="0.71007386387347204"/>
    <n v="0.65247234311789404"/>
    <n v="0.91887953678317402"/>
    <n v="0.91887953678317402"/>
    <n v="0.53939068581398497"/>
    <n v="0.11003316908564501"/>
    <n v="0"/>
    <n v="0.26640719366527998"/>
    <n v="0"/>
    <n v="0.15010449220622399"/>
    <n v="6.2503594915351698E-3"/>
    <n v="9.8510267078244507E-2"/>
    <n v="1.0353356212972401E-3"/>
    <n v="3.4511187376574597E-2"/>
    <n v="0"/>
    <n v="0"/>
    <n v="0"/>
    <n v="0"/>
    <n v="1.07559867323657E-2"/>
    <n v="7.6691527503499094E-5"/>
    <n v="3.7962306114232001"/>
    <n v="4.00365555555556"/>
    <n v="4.5818181818181802"/>
    <n v="52157"/>
    <n v="13895"/>
    <n v="10"/>
    <n v="9"/>
    <n v="9"/>
    <n v="9.5"/>
    <n v="44328"/>
    <n v="-0.44880555555555501"/>
    <n v="0"/>
    <x v="7"/>
    <d v="1899-12-30T16:00:00"/>
    <x v="1"/>
  </r>
  <r>
    <x v="0"/>
    <s v="10 Oct"/>
    <x v="7"/>
    <s v="16:30"/>
    <n v="34.9069"/>
    <n v="0.93104801629477296"/>
    <n v="1.9134910896148301"/>
    <n v="32.5"/>
    <n v="66.794042116076"/>
    <n v="32.5"/>
    <n v="53.5"/>
    <n v="0.93104801629477296"/>
    <n v="1.5326482729775499"/>
    <n v="1.3750863009892"/>
    <n v="48"/>
    <n v="1.3750863009892"/>
    <n v="48"/>
    <n v="1"/>
    <n v="1.4769230769230799"/>
    <n v="1.4769230769230799"/>
    <m/>
    <n v="0.8"/>
    <n v="1"/>
    <m/>
    <n v="48"/>
    <n v="0"/>
    <n v="0"/>
    <n v="608.4375"/>
    <n v="693.68499999999995"/>
    <n v="550"/>
    <n v="505.14583333333297"/>
    <n v="100.3125"/>
    <n v="0"/>
    <n v="29062"/>
    <n v="24247"/>
    <n v="4815"/>
    <n v="0"/>
    <n v="0.71862696850393704"/>
    <n v="0.62845645671494099"/>
    <n v="0.874523896623701"/>
    <n v="0.874523896623701"/>
    <n v="0.52176626283058203"/>
    <n v="0.10361300596070699"/>
    <n v="0"/>
    <n v="0.24606743990876001"/>
    <n v="0"/>
    <n v="0.130081125863442"/>
    <n v="6.9720901207204504E-3"/>
    <n v="8.4375201738718805E-2"/>
    <n v="0"/>
    <n v="3.8733834004002501E-2"/>
    <n v="0"/>
    <n v="0"/>
    <n v="0"/>
    <n v="0"/>
    <n v="0"/>
    <n v="0"/>
    <n v="3.7184480643842401"/>
    <n v="4.3633625"/>
    <n v="4.5818181818181802"/>
    <n v="46471"/>
    <n v="11435"/>
    <n v="8.5"/>
    <n v="8"/>
    <n v="8"/>
    <n v="9"/>
    <n v="40426"/>
    <n v="-0.518660130718954"/>
    <n v="0"/>
    <x v="7"/>
    <d v="1899-12-30T16:30:00"/>
    <x v="1"/>
  </r>
  <r>
    <x v="0"/>
    <s v="10 Oct"/>
    <x v="7"/>
    <s v="17:00"/>
    <n v="36.032899999999998"/>
    <n v="0.45791485003982502"/>
    <n v="1.6506757406602199"/>
    <n v="16.5"/>
    <n v="59.478633895635603"/>
    <n v="18.5"/>
    <n v="38.5"/>
    <n v="0.51341968034768204"/>
    <n v="1.06846798342626"/>
    <n v="1.1378490213110799"/>
    <n v="41"/>
    <n v="1.1378490213110799"/>
    <n v="41"/>
    <n v="1"/>
    <n v="2.48484848484848"/>
    <n v="2.48484848484848"/>
    <m/>
    <n v="0.8"/>
    <n v="1"/>
    <m/>
    <n v="41"/>
    <n v="0"/>
    <n v="0"/>
    <n v="588.46341463414603"/>
    <n v="770.803"/>
    <n v="550"/>
    <n v="502.34146341463401"/>
    <n v="83.048780487804905"/>
    <n v="0"/>
    <n v="24001"/>
    <n v="20596"/>
    <n v="3405"/>
    <n v="0"/>
    <n v="0.68932316219536605"/>
    <n v="0.70730849286153996"/>
    <n v="1.02609129019964"/>
    <n v="1.02609129019964"/>
    <n v="0.60379349769868995"/>
    <n v="9.9821172055935006E-2"/>
    <n v="0"/>
    <n v="0.318782797338102"/>
    <n v="0.1"/>
    <n v="0.116853800826713"/>
    <n v="2.18404620210489E-2"/>
    <n v="7.0036058749377003E-2"/>
    <n v="8.7684324704640701E-2"/>
    <n v="2.48600158306705E-2"/>
    <n v="0"/>
    <n v="0"/>
    <n v="0"/>
    <n v="0"/>
    <n v="0"/>
    <n v="1.1726422561637E-4"/>
    <n v="4.3270499252440597"/>
    <n v="6.5514363636363599"/>
    <n v="4.5818181818181802"/>
    <n v="34111"/>
    <n v="10874"/>
    <n v="5.5"/>
    <n v="5.5"/>
    <n v="5"/>
    <n v="10"/>
    <n v="30125"/>
    <n v="-0.72277777777777796"/>
    <n v="0"/>
    <x v="7"/>
    <d v="1899-12-30T17:00:00"/>
    <x v="1"/>
  </r>
  <r>
    <x v="0"/>
    <s v="10 Oct"/>
    <x v="7"/>
    <s v="17:30"/>
    <n v="21.394600000000001"/>
    <n v="0.84133379450889501"/>
    <n v="1.8531737471704499"/>
    <n v="18"/>
    <n v="39.647911051212901"/>
    <n v="18"/>
    <n v="32.5"/>
    <n v="0.84133379450889501"/>
    <n v="1.5190749067521701"/>
    <n v="1.40222299084816"/>
    <n v="30"/>
    <n v="1.40222299084816"/>
    <n v="30"/>
    <n v="1"/>
    <n v="1.6666666666666701"/>
    <n v="1.6666666666666701"/>
    <m/>
    <n v="0.8"/>
    <n v="0.96666666666666701"/>
    <m/>
    <n v="29"/>
    <n v="0"/>
    <n v="0"/>
    <n v="593.6"/>
    <n v="636.46640000000002"/>
    <n v="550"/>
    <n v="460.566666666667"/>
    <n v="130"/>
    <n v="0"/>
    <n v="17717"/>
    <n v="13817"/>
    <n v="3900"/>
    <n v="0"/>
    <n v="0.75666029318036998"/>
    <n v="0.55447270915714397"/>
    <n v="0.73278948843291702"/>
    <n v="0.73278948843291702"/>
    <n v="0.43020830089983503"/>
    <n v="0.12143101784101901"/>
    <n v="0"/>
    <n v="0.178316779275773"/>
    <n v="0"/>
    <n v="0.18818694149515799"/>
    <n v="5.2402154622162703E-2"/>
    <n v="4.2438583927514997E-2"/>
    <n v="2.2418034062957299E-2"/>
    <n v="9.33462029454806E-2"/>
    <n v="0"/>
    <n v="0"/>
    <n v="0"/>
    <n v="0"/>
    <n v="0"/>
    <n v="0"/>
    <n v="3.3627051094436"/>
    <n v="4.7543555555555601"/>
    <n v="4.5818181818181802"/>
    <n v="32117"/>
    <n v="5727"/>
    <n v="4.5"/>
    <n v="4.5"/>
    <n v="4.5"/>
    <n v="5.5"/>
    <n v="26073"/>
    <n v="-0.982530864197531"/>
    <n v="0"/>
    <x v="7"/>
    <d v="1899-12-30T17:30:00"/>
    <x v="1"/>
  </r>
  <r>
    <x v="0"/>
    <s v="10 Oct"/>
    <x v="7"/>
    <s v="18:00"/>
    <n v="28.150700000000001"/>
    <n v="0.39075404874479103"/>
    <n v="1.1783096640463699"/>
    <n v="11"/>
    <n v="33.170241859670099"/>
    <n v="11"/>
    <n v="20.5"/>
    <n v="0.39075404874479103"/>
    <n v="0.728223454478929"/>
    <n v="1.06569286021307"/>
    <n v="30"/>
    <n v="1.06569286021307"/>
    <n v="30"/>
    <n v="1"/>
    <n v="2.7272727272727302"/>
    <n v="2.7272727272727302"/>
    <m/>
    <n v="0.8"/>
    <n v="0.7"/>
    <m/>
    <n v="21"/>
    <n v="0"/>
    <n v="0"/>
    <n v="780.06666666666695"/>
    <n v="738.68970000000002"/>
    <n v="550"/>
    <n v="646.96666666666704"/>
    <n v="130.19999999999999"/>
    <n v="0"/>
    <n v="23315"/>
    <n v="19409"/>
    <n v="3906"/>
    <n v="0"/>
    <n v="0.90442512077294701"/>
    <n v="0.94664455321386698"/>
    <n v="1.0466809595081099"/>
    <n v="1.0466809595081099"/>
    <n v="0.78512196108571697"/>
    <n v="0.15800331701792"/>
    <n v="0"/>
    <n v="0.100036406294244"/>
    <n v="0"/>
    <n v="9.6840742688402606E-2"/>
    <n v="1.45625176975041E-2"/>
    <n v="4.7651794021277498E-2"/>
    <n v="9.3038307511832E-4"/>
    <n v="2.9974515594029399E-2"/>
    <n v="1.6180575219449099E-4"/>
    <n v="4.4901096233971099E-3"/>
    <n v="0"/>
    <n v="0"/>
    <n v="0"/>
    <n v="0"/>
    <n v="4.3687553092512399"/>
    <n v="8.0430571428571405"/>
    <n v="4.5818181818181802"/>
    <n v="24721"/>
    <n v="2473"/>
    <n v="4"/>
    <n v="3.5"/>
    <n v="3.5"/>
    <n v="7.5"/>
    <n v="22327"/>
    <n v="-0.71673611111111102"/>
    <n v="0"/>
    <x v="7"/>
    <d v="1899-12-30T18:00:00"/>
    <x v="1"/>
  </r>
  <r>
    <x v="0"/>
    <s v="10 Oct"/>
    <x v="7"/>
    <s v="18:30"/>
    <n v="20.2685"/>
    <n v="0.71539581123418094"/>
    <n v="1.0873495791996499"/>
    <n v="14.5"/>
    <n v="22.038944946008101"/>
    <n v="14.5"/>
    <n v="12.5"/>
    <n v="0.71539581123418094"/>
    <n v="0.61672052692601798"/>
    <n v="1.28277869600612"/>
    <n v="26"/>
    <n v="1.0854281273897901"/>
    <n v="22"/>
    <n v="0.84615384615384603"/>
    <n v="1.5172413793103401"/>
    <n v="1.7931034482758601"/>
    <m/>
    <n v="0.8"/>
    <n v="0.42307692307692302"/>
    <m/>
    <n v="11"/>
    <n v="0.15384615384615399"/>
    <n v="4"/>
    <n v="770.31818181818198"/>
    <n v="671.98940000000005"/>
    <n v="550"/>
    <n v="696.27272727272702"/>
    <n v="70.909090909090907"/>
    <n v="0"/>
    <n v="16878"/>
    <n v="15318"/>
    <n v="1560"/>
    <n v="0"/>
    <n v="0.99823290333981296"/>
    <n v="1.0486356042324101"/>
    <n v="1.0504919250046401"/>
    <n v="1.0504919250046401"/>
    <n v="0.94783738630035297"/>
    <n v="9.6528680155930899E-2"/>
    <n v="0"/>
    <n v="1.85632077222944E-3"/>
    <n v="0"/>
    <n v="7.2396510116948202E-3"/>
    <n v="2.72260379926985E-3"/>
    <n v="1.60881133593218E-3"/>
    <n v="0.30963430480787102"/>
    <n v="0"/>
    <n v="2.9082358764927901E-3"/>
    <n v="0"/>
    <n v="0"/>
    <n v="0"/>
    <n v="0"/>
    <n v="0"/>
    <n v="4.9006868386857203"/>
    <n v="5.0671249999999999"/>
    <n v="4.5818181818181802"/>
    <n v="16161"/>
    <n v="30"/>
    <n v="4.5"/>
    <n v="4"/>
    <n v="4"/>
    <n v="5.5"/>
    <n v="16044"/>
    <n v="2.4074074074074102E-3"/>
    <n v="0"/>
    <x v="7"/>
    <d v="1899-12-30T18:30:00"/>
    <x v="1"/>
  </r>
  <r>
    <x v="0"/>
    <s v="10 Oct"/>
    <x v="7"/>
    <s v="19:00"/>
    <n v="16.8904"/>
    <n v="1.0064888930990401"/>
    <n v="1.30251503812817"/>
    <n v="17"/>
    <n v="22"/>
    <n v="17"/>
    <n v="13"/>
    <n v="1.0064888930990401"/>
    <n v="0.76966797707573498"/>
    <n v="1.4801307251456399"/>
    <n v="25"/>
    <n v="1.30251503812817"/>
    <n v="22"/>
    <n v="0.88"/>
    <n v="1.29411764705882"/>
    <n v="1.47058823529412"/>
    <m/>
    <n v="0.8"/>
    <n v="0"/>
    <m/>
    <n v="0"/>
    <n v="0.12"/>
    <n v="3"/>
    <n v="847.72727272727298"/>
    <n v="494.1909"/>
    <n v="550"/>
    <n v="670.90909090909099"/>
    <n v="173.90909090909099"/>
    <n v="0"/>
    <n v="18586"/>
    <n v="14760"/>
    <n v="3826"/>
    <n v="0"/>
    <n v="1"/>
    <n v="1.0257397426025701"/>
    <n v="1.0257397426025701"/>
    <n v="1.0257397426025701"/>
    <n v="0.81179188208117903"/>
    <n v="0.21042789572104301"/>
    <n v="0"/>
    <n v="0"/>
    <n v="0"/>
    <n v="3.09646903530965E-2"/>
    <n v="6.26993730062699E-3"/>
    <n v="0"/>
    <n v="4.5044549554504501E-2"/>
    <n v="0"/>
    <n v="2.4694753052469501E-2"/>
    <n v="0"/>
    <n v="0"/>
    <n v="0"/>
    <n v="0"/>
    <n v="0"/>
    <n v="4.3559564404355999"/>
    <n v="4.8258285714285698"/>
    <n v="4.5818181818181802"/>
    <n v="18182"/>
    <n v="0"/>
    <n v="4"/>
    <n v="3.5"/>
    <n v="3.5"/>
    <n v="3.5"/>
    <n v="17619"/>
    <n v="-0.26263888888888898"/>
    <n v="0"/>
    <x v="7"/>
    <d v="1899-12-30T19:00:00"/>
    <x v="1"/>
  </r>
  <r>
    <x v="0"/>
    <s v="10 Oct"/>
    <x v="7"/>
    <s v="19:30"/>
    <n v="6.7561999999999998"/>
    <n v="1.18409756963974"/>
    <n v="4.2717653973762699"/>
    <n v="8"/>
    <n v="28.860901377753599"/>
    <n v="8"/>
    <n v="13.5"/>
    <n v="1.18409756963974"/>
    <n v="1.9981646487670599"/>
    <n v="3.10825612030431"/>
    <n v="21"/>
    <n v="3.10825612030431"/>
    <n v="21"/>
    <n v="1"/>
    <n v="2.625"/>
    <n v="2.625"/>
    <m/>
    <n v="0.8"/>
    <n v="0.52380952380952395"/>
    <m/>
    <n v="11"/>
    <n v="0"/>
    <n v="0"/>
    <n v="611.76190476190504"/>
    <n v="825.94050000000004"/>
    <n v="550"/>
    <n v="409.90476190476198"/>
    <n v="199.142857142857"/>
    <n v="0"/>
    <n v="12790"/>
    <n v="8608"/>
    <n v="4182"/>
    <n v="0"/>
    <n v="0.72762800181241505"/>
    <n v="0.77804021317829497"/>
    <n v="1.0692829457364299"/>
    <n v="1.0692829457364299"/>
    <n v="0.52131782945736405"/>
    <n v="0.253270348837209"/>
    <n v="0"/>
    <n v="0.29124273255813998"/>
    <n v="0"/>
    <n v="0.137415213178295"/>
    <n v="2.8766957364341102E-2"/>
    <n v="8.9752906976744207E-2"/>
    <n v="0"/>
    <n v="0"/>
    <n v="1.8895348837209301E-2"/>
    <n v="0"/>
    <n v="0"/>
    <n v="0"/>
    <n v="0"/>
    <n v="0"/>
    <n v="4.5784883720930196"/>
    <n v="2.25206666666667"/>
    <n v="4.5818181818181802"/>
    <n v="16512"/>
    <n v="4809"/>
    <n v="4"/>
    <n v="3"/>
    <n v="3"/>
    <n v="3"/>
    <n v="14243"/>
    <n v="-0.146666666666667"/>
    <n v="0"/>
    <x v="7"/>
    <d v="1899-12-30T19:30:00"/>
    <x v="1"/>
  </r>
  <r>
    <x v="0"/>
    <s v="10 Oct"/>
    <x v="7"/>
    <s v="20:00"/>
    <n v="5.6300999999999997"/>
    <n v="3.3747180334274698"/>
    <n v="4.8925932655660702"/>
    <n v="19"/>
    <n v="27.5457893444635"/>
    <n v="19"/>
    <n v="15.5"/>
    <n v="3.3747180334274698"/>
    <n v="2.7530594483224098"/>
    <n v="3.19710129482602"/>
    <n v="18"/>
    <n v="3.19710129482602"/>
    <n v="18"/>
    <n v="1"/>
    <n v="0.94736842105263197"/>
    <n v="0.94736842105263197"/>
    <m/>
    <n v="0.8"/>
    <n v="1"/>
    <m/>
    <n v="18"/>
    <n v="0"/>
    <n v="0"/>
    <n v="452.555555555556"/>
    <n v="442.70940000000002"/>
    <n v="550"/>
    <n v="367.777777777778"/>
    <n v="82"/>
    <n v="0"/>
    <n v="8096"/>
    <n v="6620"/>
    <n v="1476"/>
    <n v="0"/>
    <n v="0.65345740413925901"/>
    <n v="0.57650389242745903"/>
    <n v="0.88223637650389197"/>
    <n v="0.88223637650389197"/>
    <n v="0.468506723283793"/>
    <n v="0.104458598726115"/>
    <n v="0"/>
    <n v="0.305732484076433"/>
    <n v="0"/>
    <n v="0.10976645435244201"/>
    <n v="1.0757254069355999E-2"/>
    <n v="9.9009200283085602E-2"/>
    <n v="5.59094125973107E-2"/>
    <n v="0"/>
    <n v="0"/>
    <n v="0"/>
    <n v="0"/>
    <n v="0"/>
    <n v="0"/>
    <n v="0"/>
    <n v="4.5859872611465002"/>
    <n v="1.6086"/>
    <n v="4.5818181818181802"/>
    <n v="14130"/>
    <n v="4320"/>
    <n v="4"/>
    <n v="3.5"/>
    <n v="3.5"/>
    <n v="1.5"/>
    <n v="12579"/>
    <n v="1.8749999999999999E-2"/>
    <n v="0"/>
    <x v="7"/>
    <d v="1899-12-30T20:00:00"/>
    <x v="1"/>
  </r>
  <r>
    <x v="0"/>
    <s v="10 Oct"/>
    <x v="7"/>
    <s v="20:30"/>
    <n v="9.0082000000000004"/>
    <n v="1.49863457738505"/>
    <n v="1.38619624555515"/>
    <n v="13.5"/>
    <n v="12.487133019209899"/>
    <n v="13.5"/>
    <n v="7.5"/>
    <n v="1.49863457738505"/>
    <n v="0.83257476521391605"/>
    <n v="0.88807974956151103"/>
    <n v="8"/>
    <n v="0.88807974956151103"/>
    <n v="8"/>
    <n v="1"/>
    <n v="0.592592592592593"/>
    <n v="0.592592592592593"/>
    <m/>
    <n v="0.8"/>
    <n v="1"/>
    <m/>
    <n v="8"/>
    <n v="0"/>
    <n v="0"/>
    <n v="689.75"/>
    <n v="604.09249999999997"/>
    <n v="550"/>
    <n v="640"/>
    <n v="46.625"/>
    <n v="0"/>
    <n v="5493"/>
    <n v="5120"/>
    <n v="373"/>
    <n v="0"/>
    <n v="0.64065946824567499"/>
    <n v="0.41117734724292099"/>
    <n v="0.64180327868852505"/>
    <n v="0.64180327868852505"/>
    <n v="0.38152011922503698"/>
    <n v="2.7794336810730302E-2"/>
    <n v="0"/>
    <n v="0.230625931445604"/>
    <n v="0"/>
    <n v="0.278390461997019"/>
    <n v="2.2354694485842001E-3"/>
    <n v="0.24396423248882301"/>
    <n v="7.3025335320417301E-2"/>
    <n v="0"/>
    <n v="0"/>
    <n v="0"/>
    <n v="0"/>
    <n v="0"/>
    <n v="0"/>
    <n v="3.2190760059612501E-2"/>
    <n v="2.1460506706408302"/>
    <n v="2.5737714285714302"/>
    <n v="4.5818181818181802"/>
    <n v="13420"/>
    <n v="3095"/>
    <n v="3.5"/>
    <n v="3.5"/>
    <n v="3.5"/>
    <n v="2.5"/>
    <n v="9684"/>
    <n v="-6.5079365079365098E-2"/>
    <n v="0"/>
    <x v="7"/>
    <d v="1899-12-30T20:30:00"/>
    <x v="1"/>
  </r>
  <r>
    <x v="0"/>
    <s v="10 Oct"/>
    <x v="7"/>
    <s v="21:00"/>
    <n v="0"/>
    <m/>
    <m/>
    <n v="0"/>
    <n v="28.010825439783499"/>
    <n v="0"/>
    <n v="0"/>
    <m/>
    <m/>
    <m/>
    <n v="9"/>
    <m/>
    <n v="9"/>
    <n v="1"/>
    <m/>
    <m/>
    <m/>
    <n v="0.8"/>
    <n v="1"/>
    <m/>
    <n v="9"/>
    <n v="0"/>
    <n v="0"/>
    <n v="574.77777777777806"/>
    <m/>
    <n v="550"/>
    <n v="458.33333333333297"/>
    <n v="113.555555555556"/>
    <n v="0"/>
    <n v="5147"/>
    <n v="4125"/>
    <n v="1022"/>
    <n v="0"/>
    <n v="0.32130434782608702"/>
    <n v="0.35923611111111098"/>
    <n v="1.11805555555556"/>
    <n v="1.11805555555556"/>
    <n v="0.28645833333333298"/>
    <n v="7.09722222222222E-2"/>
    <n v="0"/>
    <n v="0.75881944444444405"/>
    <m/>
    <n v="4.8819444444444401E-2"/>
    <n v="0"/>
    <n v="4.8819444444444401E-2"/>
    <n v="0"/>
    <n v="0"/>
    <n v="0"/>
    <n v="0"/>
    <n v="0"/>
    <n v="0"/>
    <n v="0"/>
    <n v="0"/>
    <n v="2.25"/>
    <m/>
    <n v="4.5818181818181802"/>
    <n v="14400"/>
    <n v="10927"/>
    <n v="0"/>
    <n v="0"/>
    <n v="0"/>
    <n v="0"/>
    <n v="13697"/>
    <m/>
    <m/>
    <x v="7"/>
    <d v="1899-12-30T21:00:00"/>
    <x v="1"/>
  </r>
  <r>
    <x v="0"/>
    <s v="10 Oct"/>
    <x v="7"/>
    <s v="21:30"/>
    <n v="0"/>
    <m/>
    <m/>
    <n v="0"/>
    <n v="32.0416666666667"/>
    <n v="0"/>
    <n v="0"/>
    <m/>
    <m/>
    <m/>
    <n v="3"/>
    <m/>
    <n v="3"/>
    <n v="1"/>
    <m/>
    <m/>
    <m/>
    <n v="0.8"/>
    <n v="1"/>
    <m/>
    <n v="3"/>
    <n v="0"/>
    <n v="0"/>
    <n v="336"/>
    <m/>
    <n v="550"/>
    <n v="333.66666666666703"/>
    <n v="0"/>
    <n v="0"/>
    <n v="1001"/>
    <n v="1001"/>
    <n v="0"/>
    <n v="0"/>
    <n v="9.3628088426528006E-2"/>
    <n v="7.9942897930049994E-2"/>
    <n v="0.85383456261400603"/>
    <n v="0.85383456261400603"/>
    <n v="7.9387738916646799E-2"/>
    <n v="0"/>
    <n v="0"/>
    <n v="0.77389166468395598"/>
    <m/>
    <n v="1.45927512094536E-2"/>
    <n v="0"/>
    <n v="1.45927512094536E-2"/>
    <n v="0"/>
    <n v="0"/>
    <n v="0"/>
    <n v="0"/>
    <n v="0"/>
    <n v="0"/>
    <n v="0"/>
    <n v="0"/>
    <n v="0.85653104925053503"/>
    <m/>
    <n v="4.5818181818181802"/>
    <n v="12609"/>
    <n v="9758"/>
    <n v="0"/>
    <n v="0"/>
    <n v="0"/>
    <n v="0"/>
    <n v="12425"/>
    <m/>
    <m/>
    <x v="7"/>
    <d v="1899-12-30T21:30:00"/>
    <x v="1"/>
  </r>
  <r>
    <x v="0"/>
    <s v="10 Oct"/>
    <x v="7"/>
    <s v="22:00"/>
    <n v="0"/>
    <m/>
    <m/>
    <n v="0"/>
    <n v="2.06969990319458"/>
    <n v="0"/>
    <n v="0"/>
    <m/>
    <m/>
    <m/>
    <n v="2"/>
    <m/>
    <n v="2"/>
    <n v="1"/>
    <m/>
    <m/>
    <m/>
    <n v="0.8"/>
    <n v="1"/>
    <m/>
    <n v="2"/>
    <n v="0"/>
    <n v="0"/>
    <n v="1033"/>
    <m/>
    <n v="550"/>
    <n v="917"/>
    <n v="113"/>
    <n v="0"/>
    <n v="2060"/>
    <n v="1834"/>
    <n v="226"/>
    <n v="0"/>
    <n v="0.96632366697848504"/>
    <n v="3.7977941176470602"/>
    <n v="3.9301470588235299"/>
    <n v="3.9301470588235299"/>
    <n v="3.3713235294117601"/>
    <n v="0.41544117647058798"/>
    <n v="0"/>
    <n v="0.13235294117647101"/>
    <m/>
    <n v="0"/>
    <n v="0"/>
    <n v="0"/>
    <n v="0"/>
    <n v="0"/>
    <n v="0"/>
    <n v="0"/>
    <n v="0"/>
    <n v="0"/>
    <n v="0"/>
    <n v="0"/>
    <n v="13.235294117647101"/>
    <m/>
    <n v="4.5818181818181802"/>
    <n v="544"/>
    <n v="72"/>
    <n v="0"/>
    <n v="0"/>
    <n v="0"/>
    <n v="0"/>
    <n v="544"/>
    <m/>
    <m/>
    <x v="7"/>
    <d v="1899-12-30T22:00:00"/>
    <x v="1"/>
  </r>
  <r>
    <x v="0"/>
    <s v="10 Oct"/>
    <x v="8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8"/>
    <d v="1899-12-30T05:30:00"/>
    <x v="1"/>
  </r>
  <r>
    <x v="0"/>
    <s v="10 Oct"/>
    <x v="8"/>
    <s v="06:00"/>
    <n v="1.1356999999999999"/>
    <n v="12.3271990842652"/>
    <m/>
    <n v="14"/>
    <s v="NaN"/>
    <n v="14"/>
    <n v="0"/>
    <n v="12.3271990842652"/>
    <n v="0"/>
    <n v="0"/>
    <n v="0"/>
    <n v="0"/>
    <n v="0"/>
    <m/>
    <n v="0"/>
    <n v="0"/>
    <m/>
    <m/>
    <m/>
    <m/>
    <n v="0"/>
    <m/>
    <n v="0"/>
    <m/>
    <n v="209.214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75713333333333299"/>
    <m/>
    <n v="0"/>
    <n v="0"/>
    <n v="1.5"/>
    <n v="1.5"/>
    <n v="1.5"/>
    <n v="0.5"/>
    <n v="0"/>
    <n v="1"/>
    <n v="0"/>
    <x v="8"/>
    <d v="1899-12-30T06:00:00"/>
    <x v="1"/>
  </r>
  <r>
    <x v="0"/>
    <s v="10 Oct"/>
    <x v="8"/>
    <s v="06:30"/>
    <n v="10.221"/>
    <n v="1.12513452695431"/>
    <m/>
    <n v="11.5"/>
    <s v="NaN"/>
    <n v="11.5"/>
    <n v="0"/>
    <n v="1.12513452695431"/>
    <n v="0"/>
    <n v="0"/>
    <n v="0"/>
    <n v="0"/>
    <n v="0"/>
    <m/>
    <n v="0"/>
    <n v="0"/>
    <m/>
    <m/>
    <m/>
    <m/>
    <n v="0"/>
    <m/>
    <n v="0"/>
    <m/>
    <n v="593.75120000000004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.407"/>
    <m/>
    <n v="52"/>
    <n v="0"/>
    <n v="3"/>
    <n v="3"/>
    <n v="3"/>
    <n v="3"/>
    <n v="0"/>
    <n v="0.99518518518518495"/>
    <n v="0"/>
    <x v="8"/>
    <d v="1899-12-30T06:30:00"/>
    <x v="1"/>
  </r>
  <r>
    <x v="0"/>
    <s v="10 Oct"/>
    <x v="8"/>
    <s v="07:00"/>
    <n v="4.5427"/>
    <n v="1.65100050630682"/>
    <n v="4.4293894122959898"/>
    <n v="7.5"/>
    <n v="20.121387283236999"/>
    <n v="7.5"/>
    <n v="2.5"/>
    <n v="1.65100050630682"/>
    <n v="0.55033350210227405"/>
    <n v="0.44026680168181898"/>
    <n v="2"/>
    <n v="0.44026680168181898"/>
    <n v="2"/>
    <n v="1"/>
    <n v="0.266666666666667"/>
    <n v="0.266666666666667"/>
    <m/>
    <n v="0.8"/>
    <n v="1"/>
    <m/>
    <n v="2"/>
    <n v="0"/>
    <n v="0"/>
    <n v="173"/>
    <n v="1789.7799"/>
    <n v="550"/>
    <n v="169.5"/>
    <n v="0"/>
    <n v="0"/>
    <n v="339"/>
    <n v="339"/>
    <n v="0"/>
    <n v="0"/>
    <n v="9.9396725079000298E-2"/>
    <n v="9.2562867843766702E-2"/>
    <n v="0.93124665596575695"/>
    <n v="0.93124665596575695"/>
    <n v="9.0690208667736805E-2"/>
    <n v="0"/>
    <n v="0"/>
    <n v="0.83868378812198996"/>
    <n v="0"/>
    <n v="6.8218298555377199E-2"/>
    <n v="6.8218298555377199E-2"/>
    <n v="0"/>
    <n v="0"/>
    <n v="0"/>
    <n v="0"/>
    <n v="0"/>
    <n v="0"/>
    <n v="0"/>
    <n v="0"/>
    <n v="0"/>
    <n v="1.9261637239165299"/>
    <n v="0.82594545454545498"/>
    <n v="4.5818181818181802"/>
    <n v="3738"/>
    <n v="3135"/>
    <n v="6"/>
    <n v="5.5"/>
    <n v="5.5"/>
    <n v="4"/>
    <n v="3483"/>
    <n v="0.82694444444444404"/>
    <n v="0"/>
    <x v="8"/>
    <d v="1899-12-30T07:00:00"/>
    <x v="1"/>
  </r>
  <r>
    <x v="0"/>
    <s v="10 Oct"/>
    <x v="8"/>
    <s v="07:30"/>
    <n v="21.5777"/>
    <n v="1.29763598529964"/>
    <n v="2.9840856941357501"/>
    <n v="28"/>
    <n v="64.389705882352899"/>
    <n v="30"/>
    <n v="35.5"/>
    <n v="1.3903242699639"/>
    <n v="1.64521705279061"/>
    <n v="0.23172071166065"/>
    <n v="5"/>
    <n v="0.23172071166065"/>
    <n v="5"/>
    <n v="1"/>
    <n v="0.17857142857142899"/>
    <n v="0.17857142857142899"/>
    <m/>
    <n v="0.8"/>
    <n v="1"/>
    <m/>
    <n v="5"/>
    <n v="0"/>
    <n v="0"/>
    <n v="136"/>
    <n v="688.55679999999995"/>
    <n v="550"/>
    <n v="130.80000000000001"/>
    <n v="2.6"/>
    <n v="0"/>
    <n v="667"/>
    <n v="654"/>
    <n v="13"/>
    <n v="0"/>
    <n v="7.7652163983099196E-2"/>
    <n v="7.6516259705187398E-2"/>
    <n v="0.98537189152694904"/>
    <n v="0.98537189152694904"/>
    <n v="7.3590638010577206E-2"/>
    <n v="1.4628108473050501E-3"/>
    <n v="0"/>
    <n v="0.90885563182176199"/>
    <n v="7.1428571428571397E-2"/>
    <n v="3.1506695172724198E-3"/>
    <n v="3.1506695172724198E-3"/>
    <n v="0"/>
    <n v="0"/>
    <n v="0"/>
    <n v="0"/>
    <n v="0"/>
    <n v="0"/>
    <n v="0"/>
    <n v="0"/>
    <n v="0"/>
    <n v="2.02543040396084"/>
    <n v="2.8770266666666702"/>
    <n v="4.5818181818181802"/>
    <n v="8887"/>
    <n v="8077"/>
    <n v="8"/>
    <n v="7.5"/>
    <n v="7"/>
    <n v="6"/>
    <n v="8859"/>
    <n v="0.69142361111111095"/>
    <n v="0"/>
    <x v="8"/>
    <d v="1899-12-30T07:30:00"/>
    <x v="1"/>
  </r>
  <r>
    <x v="0"/>
    <s v="10 Oct"/>
    <x v="8"/>
    <s v="08:00"/>
    <n v="35.2057"/>
    <n v="1.02256168745402"/>
    <n v="1.6681447926956501"/>
    <n v="36"/>
    <n v="58.728205128205097"/>
    <n v="36"/>
    <n v="47"/>
    <n v="1.02256168745402"/>
    <n v="1.33501109195386"/>
    <n v="0.227235930545338"/>
    <n v="8"/>
    <n v="0.227235930545338"/>
    <n v="8"/>
    <n v="1"/>
    <n v="0.22222222222222199"/>
    <n v="0.22222222222222199"/>
    <m/>
    <n v="0.8"/>
    <n v="1"/>
    <m/>
    <n v="8"/>
    <n v="0"/>
    <n v="0"/>
    <n v="292.5"/>
    <n v="673.05820000000006"/>
    <n v="550"/>
    <n v="224.375"/>
    <n v="65.125"/>
    <n v="0"/>
    <n v="2316"/>
    <n v="1795"/>
    <n v="521"/>
    <n v="0"/>
    <n v="0.136220747467691"/>
    <n v="0.120289929573845"/>
    <n v="0.883051457358762"/>
    <n v="0.883051457358762"/>
    <n v="9.2273685292756896E-2"/>
    <n v="2.6782501413663701E-2"/>
    <n v="0"/>
    <n v="0.76276152778491702"/>
    <n v="0"/>
    <n v="5.5621240939700799E-2"/>
    <n v="2.3646738292294198E-3"/>
    <n v="2.36467382922942E-2"/>
    <n v="0"/>
    <n v="2.8324679997943799E-2"/>
    <n v="0"/>
    <n v="0"/>
    <n v="0"/>
    <n v="0"/>
    <n v="1.28514882023338E-3"/>
    <n v="0"/>
    <n v="1.4804914409088601"/>
    <n v="4.1418470588235303"/>
    <n v="4.5818181818181802"/>
    <n v="19453"/>
    <n v="14838"/>
    <n v="10"/>
    <n v="8.5"/>
    <n v="8.5"/>
    <n v="8.5"/>
    <n v="18371"/>
    <n v="0.45963888888888899"/>
    <n v="0"/>
    <x v="8"/>
    <d v="1899-12-30T08:00:00"/>
    <x v="1"/>
  </r>
  <r>
    <x v="0"/>
    <s v="10 Oct"/>
    <x v="8"/>
    <s v="08:30"/>
    <n v="35.2057"/>
    <n v="1.1645841440448601"/>
    <n v="1.1525827549316101"/>
    <n v="41"/>
    <n v="40.577482695295899"/>
    <n v="43.5"/>
    <n v="27"/>
    <n v="1.2355953723402699"/>
    <n v="0.76692126559051499"/>
    <n v="0.36925838713617398"/>
    <n v="13"/>
    <n v="0.36925838713617398"/>
    <n v="13"/>
    <n v="1"/>
    <n v="0.31707317073170699"/>
    <n v="0.31707317073170699"/>
    <m/>
    <n v="0.8"/>
    <n v="1"/>
    <m/>
    <n v="13"/>
    <n v="0"/>
    <n v="0"/>
    <n v="544.538461538462"/>
    <n v="630.92650000000003"/>
    <n v="550"/>
    <n v="403"/>
    <n v="138.230769230769"/>
    <n v="0"/>
    <n v="7036"/>
    <n v="5239"/>
    <n v="1797"/>
    <n v="0"/>
    <n v="0.32037472845763898"/>
    <n v="0.280001582153311"/>
    <n v="0.87398148880626503"/>
    <n v="0.87398148880626503"/>
    <n v="0.20722252986314399"/>
    <n v="7.1078237481211906E-2"/>
    <n v="0"/>
    <n v="0.59397990665295497"/>
    <n v="5.5555555555555601E-2"/>
    <n v="0.145834981409699"/>
    <n v="2.0567993038525401E-2"/>
    <n v="3.7536587295308899E-2"/>
    <n v="0"/>
    <n v="7.1196898979511106E-2"/>
    <n v="0"/>
    <n v="4.5091369353690404E-3"/>
    <n v="0"/>
    <n v="0"/>
    <n v="1.20243651609841E-2"/>
    <n v="0"/>
    <n v="1.8511193734672899"/>
    <n v="3.7058631578947399"/>
    <n v="4.5818181818181802"/>
    <n v="25282"/>
    <n v="15017"/>
    <n v="12"/>
    <n v="9.5"/>
    <n v="9"/>
    <n v="8"/>
    <n v="21595"/>
    <n v="0.41476851851851798"/>
    <n v="0"/>
    <x v="8"/>
    <d v="1899-12-30T08:30:00"/>
    <x v="1"/>
  </r>
  <r>
    <x v="0"/>
    <s v="10 Oct"/>
    <x v="8"/>
    <s v="09:00"/>
    <n v="54.512099999999997"/>
    <n v="0.95391665336686704"/>
    <n v="1.2295492346619099"/>
    <n v="52"/>
    <n v="67.025310834813496"/>
    <n v="52"/>
    <n v="63"/>
    <n v="0.95391665336686704"/>
    <n v="1.15570671465601"/>
    <n v="0.385235571552004"/>
    <n v="21"/>
    <n v="0.385235571552004"/>
    <n v="21"/>
    <n v="1"/>
    <n v="0.40384615384615402"/>
    <n v="0.40384615384615402"/>
    <m/>
    <n v="0.8"/>
    <n v="1"/>
    <m/>
    <n v="21"/>
    <n v="0"/>
    <n v="0"/>
    <n v="321.71428571428601"/>
    <n v="684.39400000000001"/>
    <n v="550"/>
    <n v="250.19047619047601"/>
    <n v="68.571428571428598"/>
    <n v="0"/>
    <n v="6694"/>
    <n v="5254"/>
    <n v="1440"/>
    <n v="0"/>
    <n v="0.31331447386727301"/>
    <n v="0.20991797166293799"/>
    <n v="0.66999130002485696"/>
    <n v="0.66999130002485696"/>
    <n v="0.16324881928908799"/>
    <n v="4.4742729306487698E-2"/>
    <n v="0"/>
    <n v="0.460073328361919"/>
    <n v="0"/>
    <n v="0.17664056674123799"/>
    <n v="1.1589609743972201E-2"/>
    <n v="8.3209047974148603E-2"/>
    <n v="0"/>
    <n v="5.5462341536166998E-2"/>
    <n v="0"/>
    <n v="0"/>
    <n v="0"/>
    <n v="0"/>
    <n v="2.6379567486950001E-2"/>
    <n v="0"/>
    <n v="2.3489932885906"/>
    <n v="4.542675"/>
    <n v="4.5818181818181802"/>
    <n v="32184"/>
    <n v="14807"/>
    <n v="12.5"/>
    <n v="12"/>
    <n v="12"/>
    <n v="12.5"/>
    <n v="26499"/>
    <n v="0.2848"/>
    <n v="0"/>
    <x v="8"/>
    <d v="1899-12-30T09:00:00"/>
    <x v="1"/>
  </r>
  <r>
    <x v="0"/>
    <s v="10 Oct"/>
    <x v="8"/>
    <s v="09:30"/>
    <n v="49.9694"/>
    <n v="0.87053276605282404"/>
    <n v="0.99182629972041803"/>
    <n v="43.5"/>
    <n v="49.560965101249501"/>
    <n v="43.5"/>
    <n v="34"/>
    <n v="0.87053276605282404"/>
    <n v="0.680416414845886"/>
    <n v="0.70042866234135304"/>
    <n v="35"/>
    <n v="0.70042866234135304"/>
    <n v="35"/>
    <n v="1"/>
    <n v="0.80459770114942497"/>
    <n v="0.80459770114942497"/>
    <m/>
    <n v="0.8"/>
    <n v="1"/>
    <m/>
    <n v="35"/>
    <n v="0"/>
    <n v="0"/>
    <n v="663.142857142857"/>
    <n v="775.85580000000004"/>
    <n v="550"/>
    <n v="501.51428571428602"/>
    <n v="158.51428571428599"/>
    <n v="0"/>
    <n v="23101"/>
    <n v="17553"/>
    <n v="5548"/>
    <n v="0"/>
    <n v="0.70620093713868404"/>
    <n v="0.58774373259052903"/>
    <n v="0.83226133198277996"/>
    <n v="0.83226133198277996"/>
    <n v="0.444492276525703"/>
    <n v="0.140491263611041"/>
    <n v="0"/>
    <n v="0.24451759939225101"/>
    <n v="0"/>
    <n v="0.227779184603697"/>
    <n v="2.5221575082299299E-2"/>
    <n v="0.11253481894150399"/>
    <n v="0"/>
    <n v="4.5581159787287898E-2"/>
    <n v="3.7477842491770099E-3"/>
    <n v="0"/>
    <n v="0"/>
    <n v="0"/>
    <n v="0"/>
    <n v="4.0693846543428697E-2"/>
    <n v="3.19068118511015"/>
    <n v="4.3451652173913002"/>
    <n v="4.5818181818181802"/>
    <n v="39490"/>
    <n v="9656"/>
    <n v="12.5"/>
    <n v="11.5"/>
    <n v="11.5"/>
    <n v="13"/>
    <n v="30495"/>
    <n v="0.122444444444444"/>
    <n v="0"/>
    <x v="8"/>
    <d v="1899-12-30T09:30:00"/>
    <x v="1"/>
  </r>
  <r>
    <x v="0"/>
    <s v="10 Oct"/>
    <x v="8"/>
    <s v="10:00"/>
    <n v="44.2911"/>
    <n v="1.0272944225815099"/>
    <n v="1.0382600989205599"/>
    <n v="45.5"/>
    <n v="45.985681867300599"/>
    <n v="45.5"/>
    <n v="40.5"/>
    <n v="1.0272944225815099"/>
    <n v="0.91440492559453301"/>
    <n v="0.74507068011406397"/>
    <n v="33"/>
    <n v="0.74507068011406397"/>
    <n v="33"/>
    <n v="1"/>
    <n v="0.72527472527472503"/>
    <n v="0.72527472527472503"/>
    <m/>
    <n v="0.8"/>
    <n v="1"/>
    <m/>
    <n v="33"/>
    <n v="0"/>
    <n v="0"/>
    <n v="560.84848484848499"/>
    <n v="706.10730000000001"/>
    <n v="550"/>
    <n v="454.60606060606102"/>
    <n v="103.09090909090899"/>
    <n v="0"/>
    <n v="18404"/>
    <n v="15002"/>
    <n v="3402"/>
    <n v="0"/>
    <n v="0.71761467178473104"/>
    <n v="0.46590308370044098"/>
    <n v="0.64923851478917605"/>
    <n v="0.64923851478917605"/>
    <n v="0.37764631843926999"/>
    <n v="8.56387665198238E-2"/>
    <n v="0"/>
    <n v="0.18333543108873501"/>
    <n v="0"/>
    <n v="0.23194461925739501"/>
    <n v="3.8766519823788502E-3"/>
    <n v="7.3480176211453696E-2"/>
    <n v="4.3272498426683501E-2"/>
    <n v="4.5311516677155397E-2"/>
    <n v="9.0673379483952196E-2"/>
    <n v="0"/>
    <n v="0"/>
    <n v="0"/>
    <n v="6.0415355569540599E-4"/>
    <n v="1.7998741346758999E-2"/>
    <n v="2.9905601006922602"/>
    <n v="4.0264636363636397"/>
    <n v="4.5818181818181802"/>
    <n v="39725"/>
    <n v="7283"/>
    <n v="12.5"/>
    <n v="11"/>
    <n v="11"/>
    <n v="11"/>
    <n v="30511"/>
    <n v="0.11722222222222201"/>
    <n v="0"/>
    <x v="8"/>
    <d v="1899-12-30T10:00:00"/>
    <x v="1"/>
  </r>
  <r>
    <x v="0"/>
    <s v="10 Oct"/>
    <x v="8"/>
    <s v="10:30"/>
    <n v="47.698099999999997"/>
    <n v="0.96439900121807798"/>
    <n v="1.18763567888385"/>
    <n v="46"/>
    <n v="56.647965374969701"/>
    <n v="46"/>
    <n v="41"/>
    <n v="0.96439900121807798"/>
    <n v="0.85957302282480896"/>
    <n v="0.838607827146155"/>
    <n v="40"/>
    <n v="0.81764263146750105"/>
    <n v="39"/>
    <n v="0.97499999999999998"/>
    <n v="0.84782608695652195"/>
    <n v="0.86956521739130399"/>
    <m/>
    <n v="0.8"/>
    <n v="0.95"/>
    <m/>
    <n v="38"/>
    <n v="2.5000000000000001E-2"/>
    <n v="1"/>
    <n v="633.89743589743603"/>
    <n v="664.85860000000002"/>
    <n v="550"/>
    <n v="498.84615384615398"/>
    <n v="132"/>
    <n v="0"/>
    <n v="24603"/>
    <n v="19455"/>
    <n v="5148"/>
    <n v="0"/>
    <n v="0.68846250243671503"/>
    <n v="0.56860941165647005"/>
    <n v="0.82591195547173302"/>
    <n v="0.82591195547173302"/>
    <n v="0.44746768480610899"/>
    <n v="0.118404710428263"/>
    <n v="0"/>
    <n v="0.25730254381526302"/>
    <n v="0"/>
    <n v="0.21654629927779601"/>
    <n v="1.9573117438704601E-2"/>
    <n v="6.85404112424675E-3"/>
    <n v="3.28441970651824E-2"/>
    <n v="6.4515387092322601E-2"/>
    <n v="7.5555453332719999E-2"/>
    <n v="0"/>
    <n v="0"/>
    <n v="0"/>
    <n v="3.71682230093381E-2"/>
    <n v="1.2880077280463699E-2"/>
    <n v="3.2292193753162501"/>
    <n v="4.5426761904761896"/>
    <n v="4.5818181818181802"/>
    <n v="43478"/>
    <n v="11187"/>
    <n v="11.5"/>
    <n v="10.5"/>
    <n v="10.5"/>
    <n v="11"/>
    <n v="34063"/>
    <n v="-5.0193236714975803E-2"/>
    <n v="0"/>
    <x v="8"/>
    <d v="1899-12-30T10:30:00"/>
    <x v="1"/>
  </r>
  <r>
    <x v="0"/>
    <s v="10 Oct"/>
    <x v="8"/>
    <s v="11:00"/>
    <n v="36.3414"/>
    <n v="0.96308892888000996"/>
    <n v="1.4701599046532401"/>
    <n v="35"/>
    <n v="53.427669158965301"/>
    <n v="35"/>
    <n v="35.5"/>
    <n v="0.96308892888000996"/>
    <n v="0.97684734214972502"/>
    <n v="0.93557210234058097"/>
    <n v="34"/>
    <n v="0.93557210234058097"/>
    <n v="34"/>
    <n v="1"/>
    <n v="0.97142857142857097"/>
    <n v="0.97142857142857097"/>
    <m/>
    <n v="0.8"/>
    <n v="1"/>
    <m/>
    <n v="34"/>
    <n v="0"/>
    <n v="0"/>
    <n v="633.32352941176498"/>
    <n v="781.40869999999995"/>
    <n v="550"/>
    <n v="549.76470588235304"/>
    <n v="80.764705882352899"/>
    <n v="0"/>
    <n v="21438"/>
    <n v="18692"/>
    <n v="2746"/>
    <n v="0"/>
    <n v="0.63637438307178495"/>
    <n v="0.48620393786127197"/>
    <n v="0.764021856936416"/>
    <n v="0.764021856936416"/>
    <n v="0.42205563583814998"/>
    <n v="6.2003251445086699E-2"/>
    <n v="0"/>
    <n v="0.27781791907514503"/>
    <n v="0"/>
    <n v="0.32999909682080902"/>
    <n v="1.12897398843931E-4"/>
    <n v="8.7901914739884401E-2"/>
    <n v="7.7673410404624299E-3"/>
    <n v="8.1286127167630104E-2"/>
    <n v="6.7670700867052E-2"/>
    <n v="1.17413294797688E-3"/>
    <n v="0"/>
    <n v="0"/>
    <n v="4.41428829479769E-2"/>
    <n v="4.77104407514451E-2"/>
    <n v="2.7637283236994201"/>
    <n v="3.8254105263157898"/>
    <n v="4.5818181818181802"/>
    <n v="44288"/>
    <n v="12304"/>
    <n v="10.5"/>
    <n v="9.5"/>
    <n v="9.5"/>
    <n v="10"/>
    <n v="29673"/>
    <n v="-0.17164021164021201"/>
    <n v="0"/>
    <x v="8"/>
    <d v="1899-12-30T11:00:00"/>
    <x v="1"/>
  </r>
  <r>
    <x v="0"/>
    <s v="10 Oct"/>
    <x v="8"/>
    <s v="11:30"/>
    <n v="51.1051"/>
    <n v="1.20340240015184"/>
    <n v="0.78367113545864797"/>
    <n v="61.5"/>
    <n v="40.049591744727699"/>
    <n v="64.5"/>
    <n v="41.5"/>
    <n v="1.2621049562568101"/>
    <n v="0.81205202611872396"/>
    <n v="0.66529563585630402"/>
    <n v="34"/>
    <n v="0.66529563585630402"/>
    <n v="34"/>
    <n v="1"/>
    <n v="0.55284552845528501"/>
    <n v="0.55284552845528501"/>
    <m/>
    <n v="0.8"/>
    <n v="1"/>
    <m/>
    <n v="34"/>
    <n v="0"/>
    <n v="0"/>
    <n v="587.14705882352905"/>
    <n v="608.23299999999995"/>
    <n v="550"/>
    <n v="500.97058823529397"/>
    <n v="83.029411764705898"/>
    <n v="0"/>
    <n v="19856"/>
    <n v="17033"/>
    <n v="2823"/>
    <n v="0"/>
    <n v="0.84894748033170297"/>
    <n v="0.48661758970358798"/>
    <n v="0.57320105304212199"/>
    <n v="0.57320105304212199"/>
    <n v="0.41519598283931403"/>
    <n v="6.8813377535101403E-2"/>
    <n v="0"/>
    <n v="8.6583463338533506E-2"/>
    <n v="0.04"/>
    <n v="0.25031688767550703"/>
    <n v="1.3260530421216801E-2"/>
    <n v="9.89420826833073E-2"/>
    <n v="9.6918876755070202E-2"/>
    <n v="6.5717628705148204E-2"/>
    <n v="3.2493174726989101E-2"/>
    <n v="0"/>
    <n v="0"/>
    <n v="0"/>
    <n v="3.4589508580343202E-2"/>
    <n v="5.3139625585023401E-3"/>
    <n v="2.98361934477379"/>
    <n v="3.9311615384615402"/>
    <n v="4.5818181818181802"/>
    <n v="41024"/>
    <n v="3552"/>
    <n v="14"/>
    <n v="13"/>
    <n v="12.5"/>
    <n v="11"/>
    <n v="30755"/>
    <n v="0.18603174603174599"/>
    <n v="0"/>
    <x v="8"/>
    <d v="1899-12-30T11:30:00"/>
    <x v="1"/>
  </r>
  <r>
    <x v="0"/>
    <s v="10 Oct"/>
    <x v="8"/>
    <s v="12:00"/>
    <n v="38.612699999999997"/>
    <n v="1.04887770086008"/>
    <n v="1.3924692409441499"/>
    <n v="40.5"/>
    <n v="53.766997059804197"/>
    <n v="40.5"/>
    <n v="41.5"/>
    <n v="1.04887770086008"/>
    <n v="1.0747759156961301"/>
    <n v="1.24311431213046"/>
    <n v="48"/>
    <n v="1.2172160972944099"/>
    <n v="47"/>
    <n v="0.97916666666666696"/>
    <n v="1.1604938271604901"/>
    <n v="1.18518518518519"/>
    <m/>
    <n v="0.8"/>
    <n v="0.70833333333333304"/>
    <m/>
    <n v="34"/>
    <n v="2.0833333333333301E-2"/>
    <n v="1"/>
    <n v="701.936170212766"/>
    <n v="791.13789999999995"/>
    <n v="550"/>
    <n v="509.595744680851"/>
    <n v="189.14893617021301"/>
    <n v="0"/>
    <n v="32841"/>
    <n v="23951"/>
    <n v="8890"/>
    <n v="0"/>
    <n v="0.87414217959248597"/>
    <n v="0.84192930968482804"/>
    <n v="0.96314916422100305"/>
    <n v="0.96314916422100305"/>
    <n v="0.61122878652545598"/>
    <n v="0.22687252775296701"/>
    <n v="0"/>
    <n v="0.121219854536175"/>
    <n v="0"/>
    <n v="7.8780145463825405E-2"/>
    <n v="2.9577644506826602E-2"/>
    <n v="2.60303687635575E-2"/>
    <n v="0.19239504912594099"/>
    <n v="2.31721321934414E-2"/>
    <n v="0"/>
    <n v="0"/>
    <n v="0"/>
    <n v="0"/>
    <n v="0"/>
    <n v="0"/>
    <n v="4.31797881842542"/>
    <n v="3.51024545454545"/>
    <n v="4.5818181818181802"/>
    <n v="39185"/>
    <n v="4750"/>
    <n v="12"/>
    <n v="11"/>
    <n v="11"/>
    <n v="10.5"/>
    <n v="36098"/>
    <n v="9.2939814814814795E-2"/>
    <n v="0"/>
    <x v="8"/>
    <d v="1899-12-30T12:00:00"/>
    <x v="1"/>
  </r>
  <r>
    <x v="0"/>
    <s v="10 Oct"/>
    <x v="8"/>
    <s v="12:30"/>
    <n v="51.1051"/>
    <n v="1.1446998440468801"/>
    <n v="1.04262803652924"/>
    <n v="58.5"/>
    <n v="53.283610069630399"/>
    <n v="61"/>
    <n v="45.5"/>
    <n v="1.1936186408010201"/>
    <n v="0.89032210092534803"/>
    <n v="0.84140330417120801"/>
    <n v="43"/>
    <n v="0.84140330417120801"/>
    <n v="43"/>
    <n v="1"/>
    <n v="0.73504273504273498"/>
    <n v="0.73504273504273498"/>
    <m/>
    <n v="0.8"/>
    <n v="0.93023255813953498"/>
    <m/>
    <n v="40"/>
    <n v="0"/>
    <n v="0"/>
    <n v="607.86046511627899"/>
    <n v="670.12220000000002"/>
    <n v="550"/>
    <n v="471.39534883720899"/>
    <n v="133.39534883720901"/>
    <n v="0"/>
    <n v="26006"/>
    <n v="20270"/>
    <n v="5736"/>
    <n v="0"/>
    <n v="0.80700237735033498"/>
    <n v="0.65232473982380401"/>
    <n v="0.80833062966382996"/>
    <n v="0.80833062966382996"/>
    <n v="0.50587736155132401"/>
    <n v="0.143153060969827"/>
    <n v="0"/>
    <n v="0.156005889840026"/>
    <n v="3.8461538461538498E-2"/>
    <n v="0.113129851007013"/>
    <n v="2.1987072300282001E-2"/>
    <n v="9.1142778706730904E-2"/>
    <n v="0.167985225486037"/>
    <n v="0"/>
    <n v="0"/>
    <n v="0"/>
    <n v="0"/>
    <n v="0"/>
    <n v="0"/>
    <n v="0"/>
    <n v="3.8633357458384299"/>
    <n v="3.7855629629629601"/>
    <n v="4.5818181818181802"/>
    <n v="40069"/>
    <n v="6251"/>
    <n v="14.5"/>
    <n v="13.5"/>
    <n v="13"/>
    <n v="12"/>
    <n v="35536"/>
    <n v="0.23239463601532601"/>
    <n v="0"/>
    <x v="8"/>
    <d v="1899-12-30T12:30:00"/>
    <x v="1"/>
  </r>
  <r>
    <x v="0"/>
    <s v="10 Oct"/>
    <x v="8"/>
    <s v="13:00"/>
    <n v="53.376399999999997"/>
    <n v="1.5175245988863999"/>
    <n v="1.0145002526796201"/>
    <n v="81"/>
    <n v="54.150371287128699"/>
    <n v="84"/>
    <n v="40"/>
    <n v="1.5737292136599701"/>
    <n v="0.74939486364760499"/>
    <n v="0.78686460682998505"/>
    <n v="42"/>
    <n v="0.78686460682998505"/>
    <n v="42"/>
    <n v="1"/>
    <n v="0.51851851851851805"/>
    <n v="0.51851851851851805"/>
    <m/>
    <n v="0.8"/>
    <n v="0.90476190476190499"/>
    <m/>
    <n v="38"/>
    <n v="0"/>
    <n v="0"/>
    <n v="769.52380952380997"/>
    <n v="530.08540000000005"/>
    <n v="550"/>
    <n v="572.30952380952397"/>
    <n v="194.333333333333"/>
    <n v="0"/>
    <n v="32199"/>
    <n v="24037"/>
    <n v="8162"/>
    <n v="0"/>
    <n v="0.77561795056395499"/>
    <n v="0.75792040897685398"/>
    <n v="0.97718265600450205"/>
    <n v="0.97718265600450205"/>
    <n v="0.563679853668832"/>
    <n v="0.19140304387589999"/>
    <n v="0"/>
    <n v="0.21926224702764799"/>
    <n v="3.5714285714285698E-2"/>
    <n v="7.9520671622540604E-2"/>
    <n v="4.5892643575733402E-2"/>
    <n v="1.8643153624276002E-2"/>
    <n v="0.11847196491804"/>
    <n v="0"/>
    <n v="0"/>
    <n v="0"/>
    <n v="0"/>
    <n v="0"/>
    <n v="1.4257908683723E-2"/>
    <n v="7.2696573880824504E-4"/>
    <n v="3.5457167647679602"/>
    <n v="3.6811310344827599"/>
    <n v="4.5818181818181802"/>
    <n v="42643"/>
    <n v="9350"/>
    <n v="16"/>
    <n v="14.5"/>
    <n v="14"/>
    <n v="10"/>
    <n v="39252"/>
    <n v="0.25967013888888901"/>
    <n v="0"/>
    <x v="8"/>
    <d v="1899-12-30T13:00:00"/>
    <x v="1"/>
  </r>
  <r>
    <x v="0"/>
    <s v="10 Oct"/>
    <x v="8"/>
    <s v="13:30"/>
    <n v="39.748399999999997"/>
    <n v="1.2327540228034299"/>
    <n v="1.96709498271517"/>
    <n v="49"/>
    <n v="78.188878210955593"/>
    <n v="51"/>
    <n v="56.5"/>
    <n v="1.2830705135300999"/>
    <n v="1.4214408630284501"/>
    <n v="1.7862354207968101"/>
    <n v="71"/>
    <n v="1.76107717543348"/>
    <n v="70"/>
    <n v="0.98591549295774605"/>
    <n v="1.4285714285714299"/>
    <n v="1.4489795918367301"/>
    <m/>
    <n v="0.8"/>
    <n v="0.98591549295774605"/>
    <m/>
    <n v="70"/>
    <n v="1.4084507042253501E-2"/>
    <n v="1"/>
    <n v="550.01428571428596"/>
    <n v="760.34069999999997"/>
    <n v="550"/>
    <n v="423.6"/>
    <n v="123.4"/>
    <n v="0"/>
    <n v="38290"/>
    <n v="29652"/>
    <n v="8638"/>
    <n v="0"/>
    <n v="0.89526799209394303"/>
    <n v="0.91894407714156101"/>
    <n v="1.0264458075757199"/>
    <n v="1.0264458075757199"/>
    <n v="0.70773563739647205"/>
    <n v="0.20617227963816001"/>
    <n v="0"/>
    <n v="0.10750173043416"/>
    <n v="0.04"/>
    <n v="7.5399193259660602E-2"/>
    <n v="4.7521302241210601E-2"/>
    <n v="2.16483280425806E-2"/>
    <n v="0.15881805379860101"/>
    <n v="0"/>
    <n v="0"/>
    <n v="0"/>
    <n v="0"/>
    <n v="2.4584099100174199E-3"/>
    <n v="0"/>
    <n v="3.7711530658519699E-3"/>
    <n v="6.0147504594600996"/>
    <n v="3.0575692307692299"/>
    <n v="4.5818181818181802"/>
    <n v="41897"/>
    <n v="4504"/>
    <n v="15"/>
    <n v="13"/>
    <n v="12.5"/>
    <n v="10.5"/>
    <n v="38738"/>
    <n v="0.22412962962963001"/>
    <n v="0"/>
    <x v="8"/>
    <d v="1899-12-30T13:30:00"/>
    <x v="1"/>
  </r>
  <r>
    <x v="0"/>
    <s v="10 Oct"/>
    <x v="8"/>
    <s v="14:00"/>
    <n v="42.019799999999996"/>
    <n v="1.2970076011784899"/>
    <n v="1.4589215139365299"/>
    <n v="54.5"/>
    <n v="61.303590231310103"/>
    <n v="54.5"/>
    <n v="59.5"/>
    <n v="1.2970076011784899"/>
    <n v="1.4159991242223899"/>
    <n v="1.2137135350477599"/>
    <n v="51"/>
    <n v="1.2137135350477599"/>
    <n v="51"/>
    <n v="1"/>
    <n v="0.93577981651376196"/>
    <n v="0.93577981651376196"/>
    <m/>
    <n v="0.8"/>
    <n v="1"/>
    <m/>
    <n v="51"/>
    <n v="0"/>
    <n v="0"/>
    <n v="577.274509803922"/>
    <n v="859.26130000000001"/>
    <n v="550"/>
    <n v="443.45098039215702"/>
    <n v="130.84313725490199"/>
    <n v="0"/>
    <n v="29289"/>
    <n v="22616"/>
    <n v="6673"/>
    <n v="0"/>
    <n v="0.83192517448924796"/>
    <n v="0.60868756202447905"/>
    <n v="0.731661429043996"/>
    <n v="0.731661429043996"/>
    <n v="0.46758187231227299"/>
    <n v="0.13796311610982501"/>
    <n v="0"/>
    <n v="0.122973867019517"/>
    <n v="0"/>
    <n v="0.12363546146212399"/>
    <n v="5.9956996361230598E-3"/>
    <n v="9.3718987760502803E-2"/>
    <n v="7.9184584849487302E-2"/>
    <n v="0"/>
    <n v="0"/>
    <n v="4.6311610982467701E-3"/>
    <n v="0"/>
    <n v="1.2756367846510099E-2"/>
    <n v="7.4429374793251696E-4"/>
    <n v="5.7889513728084704E-3"/>
    <n v="3.7958981144558401"/>
    <n v="2.71095483870968"/>
    <n v="4.5818181818181802"/>
    <n v="48368"/>
    <n v="5948"/>
    <n v="17.5"/>
    <n v="15.5"/>
    <n v="15.5"/>
    <n v="12.5"/>
    <n v="42388"/>
    <n v="0.23225396825396799"/>
    <n v="0"/>
    <x v="8"/>
    <d v="1899-12-30T14:00:00"/>
    <x v="1"/>
  </r>
  <r>
    <x v="0"/>
    <s v="10 Oct"/>
    <x v="8"/>
    <s v="14:30"/>
    <n v="59.0548"/>
    <n v="1.06680574652695"/>
    <n v="1.06892736867724"/>
    <n v="63"/>
    <n v="63.125291971760802"/>
    <n v="65.5"/>
    <n v="46"/>
    <n v="1.1091393078970699"/>
    <n v="0.77893752921015702"/>
    <n v="0.82973780285429799"/>
    <n v="49"/>
    <n v="0.82973780285429799"/>
    <n v="49"/>
    <n v="1"/>
    <n v="0.77777777777777801"/>
    <n v="0.77777777777777801"/>
    <m/>
    <n v="0.8"/>
    <n v="1"/>
    <m/>
    <n v="49"/>
    <n v="0"/>
    <n v="0"/>
    <n v="777.61224489795904"/>
    <n v="698.02269999999999"/>
    <n v="550"/>
    <n v="595.367346938776"/>
    <n v="179.32653061224499"/>
    <n v="0"/>
    <n v="37960"/>
    <n v="29173"/>
    <n v="8787"/>
    <n v="0"/>
    <n v="0.77623403345081199"/>
    <n v="0.81308949682045195"/>
    <n v="1.0474798344074101"/>
    <n v="1.0474798344074101"/>
    <n v="0.62252998164824402"/>
    <n v="0.18750800221928199"/>
    <n v="0"/>
    <n v="0.23439033758695699"/>
    <n v="3.4482758620689703E-2"/>
    <n v="5.18330416968973E-2"/>
    <n v="5.0574025863172698E-3"/>
    <n v="4.5772694293884197E-2"/>
    <n v="7.8357731210789094E-2"/>
    <n v="0"/>
    <n v="0"/>
    <n v="0"/>
    <n v="0"/>
    <n v="0"/>
    <n v="0"/>
    <n v="1.0029448166958301E-3"/>
    <n v="3.76424395032222"/>
    <n v="3.93698666666667"/>
    <n v="4.5818181818181802"/>
    <n v="46862"/>
    <n v="10984"/>
    <n v="16.5"/>
    <n v="15"/>
    <n v="14.5"/>
    <n v="14"/>
    <n v="44433"/>
    <n v="0.211077441077441"/>
    <n v="0"/>
    <x v="8"/>
    <d v="1899-12-30T14:30:00"/>
    <x v="1"/>
  </r>
  <r>
    <x v="0"/>
    <s v="10 Oct"/>
    <x v="8"/>
    <s v="15:00"/>
    <n v="38.612699999999997"/>
    <n v="1.5668419975811101"/>
    <n v="1.8498881995351699"/>
    <n v="60.5"/>
    <n v="71.429178082191797"/>
    <n v="60.5"/>
    <n v="59.5"/>
    <n v="1.5668419975811101"/>
    <n v="1.5409437827450601"/>
    <n v="1.1913178824583599"/>
    <n v="46"/>
    <n v="1.1913178824583599"/>
    <n v="46"/>
    <n v="1"/>
    <n v="0.76033057851239705"/>
    <n v="0.76033057851239705"/>
    <m/>
    <n v="0.8"/>
    <n v="1"/>
    <m/>
    <n v="46"/>
    <n v="0"/>
    <n v="0"/>
    <n v="634.78260869565202"/>
    <n v="672.59810000000004"/>
    <n v="550"/>
    <n v="508.71739130434798"/>
    <n v="123.04347826087"/>
    <n v="0"/>
    <n v="29061"/>
    <n v="23401"/>
    <n v="5660"/>
    <n v="0"/>
    <n v="0.64399453045741295"/>
    <n v="0.54950224881913501"/>
    <n v="0.85327160842319205"/>
    <n v="0.85327160842319205"/>
    <n v="0.44037336043207398"/>
    <n v="0.10651310713412"/>
    <n v="0"/>
    <n v="0.30376935960405699"/>
    <n v="0"/>
    <n v="0.140555900562675"/>
    <n v="1.6522704604904102E-2"/>
    <n v="9.8232936261502896E-2"/>
    <n v="3.8841528820640202E-2"/>
    <n v="0"/>
    <n v="2.9545155159110999E-3"/>
    <n v="0"/>
    <n v="0"/>
    <n v="0"/>
    <n v="0"/>
    <n v="2.2845744180357199E-2"/>
    <n v="3.11635521933044"/>
    <n v="2.8601999999999999"/>
    <n v="4.5818181818181802"/>
    <n v="53139"/>
    <n v="16142"/>
    <n v="15"/>
    <n v="13.5"/>
    <n v="13.5"/>
    <n v="9.5"/>
    <n v="45670"/>
    <n v="1.59444444444444E-2"/>
    <n v="0"/>
    <x v="8"/>
    <d v="1899-12-30T15:00:00"/>
    <x v="1"/>
  </r>
  <r>
    <x v="0"/>
    <s v="10 Oct"/>
    <x v="8"/>
    <s v="15:30"/>
    <n v="35.2057"/>
    <n v="1.27820210931753"/>
    <n v="2.0598436999867502"/>
    <n v="45"/>
    <n v="72.518239348623496"/>
    <n v="45"/>
    <n v="53"/>
    <n v="1.27820210931753"/>
    <n v="1.50543803986286"/>
    <n v="0.99415719613585296"/>
    <n v="35"/>
    <n v="0.99415719613585296"/>
    <n v="35"/>
    <n v="1"/>
    <n v="0.77777777777777801"/>
    <n v="0.77777777777777801"/>
    <m/>
    <n v="0.8"/>
    <n v="1"/>
    <m/>
    <n v="35"/>
    <n v="0"/>
    <n v="0"/>
    <n v="708.82857142857097"/>
    <n v="719.36389999999994"/>
    <n v="550"/>
    <n v="538.57142857142901"/>
    <n v="167.25714285714301"/>
    <n v="0"/>
    <n v="24704"/>
    <n v="18850"/>
    <n v="5854"/>
    <n v="0"/>
    <n v="0.48263720016341499"/>
    <n v="0.46410131697096701"/>
    <n v="0.96159458246034102"/>
    <n v="0.96159458246034102"/>
    <n v="0.35262645914396901"/>
    <n v="0.109510625561209"/>
    <n v="0"/>
    <n v="0.497493265489374"/>
    <n v="0"/>
    <n v="0.12999476204729099"/>
    <n v="2.777985633044E-2"/>
    <n v="6.6840017958695E-2"/>
    <n v="1.0513319365459401E-2"/>
    <n v="0"/>
    <n v="0"/>
    <n v="0"/>
    <n v="0"/>
    <n v="0"/>
    <n v="9.2973660580664506E-3"/>
    <n v="2.6077521700089801E-2"/>
    <n v="2.3570787189464202"/>
    <n v="3.2005181818181798"/>
    <n v="4.5818181818181802"/>
    <n v="53456"/>
    <n v="26594"/>
    <n v="12.5"/>
    <n v="11"/>
    <n v="11"/>
    <n v="9"/>
    <n v="46507"/>
    <n v="-0.187911111111111"/>
    <n v="0"/>
    <x v="8"/>
    <d v="1899-12-30T15:30:00"/>
    <x v="1"/>
  </r>
  <r>
    <x v="0"/>
    <s v="10 Oct"/>
    <x v="8"/>
    <s v="16:00"/>
    <n v="42.019799999999996"/>
    <n v="1.0352262504819201"/>
    <n v="1.5320487158129501"/>
    <n v="43.5"/>
    <n v="64.376380628717101"/>
    <n v="46"/>
    <n v="52.5"/>
    <n v="1.0947220120038601"/>
    <n v="1.24941099196093"/>
    <n v="0.85673896591606802"/>
    <n v="36"/>
    <n v="0.85673896591606802"/>
    <n v="36"/>
    <n v="1"/>
    <n v="0.82758620689655205"/>
    <n v="0.82758620689655205"/>
    <m/>
    <n v="0.8"/>
    <n v="1"/>
    <m/>
    <n v="36"/>
    <n v="0"/>
    <n v="0"/>
    <n v="653.88888888888903"/>
    <n v="631.97749999999996"/>
    <n v="550"/>
    <n v="529.944444444444"/>
    <n v="121.111111111111"/>
    <n v="0"/>
    <n v="23438"/>
    <n v="19078"/>
    <n v="4360"/>
    <n v="0"/>
    <n v="0.55921130775626604"/>
    <n v="0.484362139917696"/>
    <n v="0.86615226337448603"/>
    <n v="0.86615226337448603"/>
    <n v="0.39255144032921802"/>
    <n v="8.9711934156378598E-2"/>
    <n v="0"/>
    <n v="0.38179012345678998"/>
    <n v="5.2631578947368397E-2"/>
    <n v="0.14689300411522599"/>
    <n v="1.09259259259259E-2"/>
    <n v="9.1337448559670797E-2"/>
    <n v="3.6563786008230501E-2"/>
    <n v="0"/>
    <n v="0"/>
    <n v="0"/>
    <n v="0"/>
    <n v="0"/>
    <n v="2.5185185185185199E-2"/>
    <n v="1.94444444444444E-2"/>
    <n v="2.6666666666666701"/>
    <n v="4.2019799999999998"/>
    <n v="4.5818181818181802"/>
    <n v="48600"/>
    <n v="18555"/>
    <n v="10.5"/>
    <n v="10"/>
    <n v="9.5"/>
    <n v="9.5"/>
    <n v="41461"/>
    <n v="-0.28571428571428598"/>
    <n v="0"/>
    <x v="8"/>
    <d v="1899-12-30T16:00:00"/>
    <x v="1"/>
  </r>
  <r>
    <x v="0"/>
    <s v="10 Oct"/>
    <x v="8"/>
    <s v="16:30"/>
    <n v="28.3917"/>
    <n v="0.82770668892669297"/>
    <n v="2.1211510300700702"/>
    <n v="23.5"/>
    <n v="60.223083700440498"/>
    <n v="25.5"/>
    <n v="53"/>
    <n v="0.89814981138854"/>
    <n v="1.86674274523893"/>
    <n v="1.9019643064698499"/>
    <n v="54"/>
    <n v="1.9019643064698499"/>
    <n v="54"/>
    <n v="1"/>
    <n v="2.2978723404255299"/>
    <n v="2.2978723404255299"/>
    <m/>
    <n v="0.8"/>
    <n v="0.96296296296296302"/>
    <m/>
    <n v="52"/>
    <n v="0"/>
    <n v="0"/>
    <n v="525.46296296296305"/>
    <n v="749.55939999999998"/>
    <n v="550"/>
    <n v="432.81481481481501"/>
    <n v="89.6666666666667"/>
    <n v="0"/>
    <n v="28214"/>
    <n v="23372"/>
    <n v="4842"/>
    <n v="0"/>
    <n v="0.89666613999052003"/>
    <n v="0.67586880403973004"/>
    <n v="0.75375747326298703"/>
    <n v="0.75375747326298703"/>
    <n v="0.55670152204463696"/>
    <n v="0.115332396446181"/>
    <n v="0"/>
    <n v="7.7888669223257004E-2"/>
    <n v="7.69230769230769E-2"/>
    <n v="0.183074101422004"/>
    <n v="4.0182931186432597E-2"/>
    <n v="7.0028344806231102E-2"/>
    <n v="4.0444942000333502E-2"/>
    <n v="3.9849462877831497E-2"/>
    <n v="1.4053307291046399E-3"/>
    <n v="0"/>
    <n v="4.7638329800157202E-5"/>
    <n v="0"/>
    <n v="2.3485696591477499E-2"/>
    <n v="8.07469690112665E-3"/>
    <n v="4.6304456565752803"/>
    <n v="4.0559571428571397"/>
    <n v="4.5818181818181802"/>
    <n v="41983"/>
    <n v="3270"/>
    <n v="7.5"/>
    <n v="7"/>
    <n v="6.5"/>
    <n v="8"/>
    <n v="34297"/>
    <n v="-0.55492592592592604"/>
    <n v="0"/>
    <x v="8"/>
    <d v="1899-12-30T16:30:00"/>
    <x v="1"/>
  </r>
  <r>
    <x v="0"/>
    <s v="10 Oct"/>
    <x v="8"/>
    <s v="17:00"/>
    <n v="40.884099999999997"/>
    <n v="0.48918772823665002"/>
    <n v="1.5057925491568001"/>
    <n v="20"/>
    <n v="61.5629731589814"/>
    <n v="22.5"/>
    <n v="44"/>
    <n v="0.55033619426623104"/>
    <n v="1.07621300212063"/>
    <n v="1.3208068662389501"/>
    <n v="54"/>
    <n v="1.3208068662389501"/>
    <n v="54"/>
    <n v="1"/>
    <n v="2.7"/>
    <n v="2.7"/>
    <m/>
    <n v="0.8"/>
    <n v="1"/>
    <m/>
    <n v="54"/>
    <n v="0"/>
    <n v="0"/>
    <n v="591.96296296296305"/>
    <n v="709.32309999999995"/>
    <n v="550"/>
    <n v="438.46296296296299"/>
    <n v="150.64814814814801"/>
    <n v="0"/>
    <n v="31812"/>
    <n v="23677"/>
    <n v="8135"/>
    <n v="0"/>
    <n v="0.87715061877452505"/>
    <n v="0.87551696748925001"/>
    <n v="0.99813754758839801"/>
    <n v="0.99813754758839801"/>
    <n v="0.64848949631617903"/>
    <n v="0.222809564240914"/>
    <n v="0"/>
    <n v="0.122620580099148"/>
    <n v="9.0909090909090898E-2"/>
    <n v="0.10410561200734"/>
    <n v="2.2979376078442099E-2"/>
    <n v="7.0773191640875394E-2"/>
    <n v="1.0709101366711399E-2"/>
    <n v="1.02434882638109E-2"/>
    <n v="0"/>
    <n v="0"/>
    <n v="0"/>
    <n v="0"/>
    <n v="1.09556024211881E-4"/>
    <n v="0"/>
    <n v="5.3244227766974301"/>
    <n v="6.8140166666666699"/>
    <n v="4.5818181818181802"/>
    <n v="36511"/>
    <n v="4477"/>
    <n v="6"/>
    <n v="6"/>
    <n v="5.5"/>
    <n v="10"/>
    <n v="32710"/>
    <n v="-0.69032407407407403"/>
    <n v="0"/>
    <x v="8"/>
    <d v="1899-12-30T17:00:00"/>
    <x v="1"/>
  </r>
  <r>
    <x v="0"/>
    <s v="10 Oct"/>
    <x v="8"/>
    <s v="17:30"/>
    <n v="23.8491"/>
    <n v="0.56605909656968201"/>
    <n v="1.9436764990887201"/>
    <n v="13.5"/>
    <n v="46.354935194416697"/>
    <n v="15.5"/>
    <n v="29.5"/>
    <n v="0.64991970346889405"/>
    <n v="1.23694395176338"/>
    <n v="1.76107274488345"/>
    <n v="42"/>
    <n v="1.7191424414338501"/>
    <n v="41"/>
    <n v="0.97619047619047605"/>
    <n v="3.0370370370370399"/>
    <n v="3.1111111111111098"/>
    <m/>
    <n v="0.8"/>
    <n v="0.76190476190476197"/>
    <m/>
    <n v="32"/>
    <n v="2.3809523809523801E-2"/>
    <n v="1"/>
    <n v="709.43902439024396"/>
    <n v="917.71410000000003"/>
    <n v="550"/>
    <n v="564.95121951219505"/>
    <n v="141.46341463414601"/>
    <n v="0"/>
    <n v="28963"/>
    <n v="23163"/>
    <n v="5800"/>
    <n v="0"/>
    <n v="0.88447971781305101"/>
    <n v="0.93992761584695905"/>
    <n v="1.0626898468299599"/>
    <n v="1.06446713630195"/>
    <n v="0.74849738253732301"/>
    <n v="0.18742325340916399"/>
    <n v="0"/>
    <n v="0.122762230983003"/>
    <n v="0.1"/>
    <n v="8.3952691785691202E-2"/>
    <n v="1.6738835390680499E-2"/>
    <n v="3.4414787048406899E-2"/>
    <n v="5.8230465972985201E-2"/>
    <n v="2.5463710980417501E-2"/>
    <n v="7.4323014282944499E-4"/>
    <n v="0"/>
    <n v="0"/>
    <n v="6.5921282233568097E-3"/>
    <n v="0"/>
    <n v="0"/>
    <n v="4.76959865572287"/>
    <n v="4.3361999999999998"/>
    <n v="4.5818181818181802"/>
    <n v="30946"/>
    <n v="3799"/>
    <n v="5.5"/>
    <n v="5.5"/>
    <n v="5"/>
    <n v="8"/>
    <n v="28348"/>
    <n v="-0.56292929292929295"/>
    <n v="0"/>
    <x v="8"/>
    <d v="1899-12-30T17:30:00"/>
    <x v="1"/>
  </r>
  <r>
    <x v="0"/>
    <s v="10 Oct"/>
    <x v="8"/>
    <s v="18:00"/>
    <n v="29.5274"/>
    <n v="0.626536708277735"/>
    <n v="1.08848344950441"/>
    <n v="18.5"/>
    <n v="32.140086206896598"/>
    <n v="20.5"/>
    <n v="25.5"/>
    <n v="0.694270406469923"/>
    <n v="0.86360465195039204"/>
    <n v="0.91440492559453301"/>
    <n v="27"/>
    <n v="0.91440492559453301"/>
    <n v="27"/>
    <n v="1"/>
    <n v="1.4594594594594601"/>
    <n v="1.4594594594594601"/>
    <m/>
    <n v="0.8"/>
    <n v="0.92592592592592604"/>
    <m/>
    <n v="25"/>
    <n v="0"/>
    <n v="0"/>
    <n v="515.555555555556"/>
    <n v="697.27850000000001"/>
    <n v="550"/>
    <n v="394.70370370370398"/>
    <n v="118.148148148148"/>
    <n v="0"/>
    <n v="13847"/>
    <n v="10657"/>
    <n v="3190"/>
    <n v="0"/>
    <n v="0.84007242003620997"/>
    <n v="0.69057895520166701"/>
    <n v="0.82204693158704201"/>
    <n v="0.82204693158704201"/>
    <n v="0.52869970729771298"/>
    <n v="0.15825767723371501"/>
    <n v="0"/>
    <n v="0.131467976385375"/>
    <n v="0.1"/>
    <n v="0.106017760579451"/>
    <n v="3.1800367118122702E-2"/>
    <n v="3.71583072877908E-2"/>
    <n v="0.285756809048966"/>
    <n v="3.6860643945031503E-2"/>
    <n v="0"/>
    <n v="0"/>
    <n v="0"/>
    <n v="0"/>
    <n v="0"/>
    <n v="1.9844222850622599E-4"/>
    <n v="4.8221461527012899"/>
    <n v="5.3686181818181797"/>
    <n v="4.5818181818181802"/>
    <n v="20157"/>
    <n v="2650"/>
    <n v="5.5"/>
    <n v="5.5"/>
    <n v="5"/>
    <n v="7.5"/>
    <n v="18020"/>
    <n v="-1.8030303030303101E-2"/>
    <n v="0"/>
    <x v="8"/>
    <d v="1899-12-30T18:00:00"/>
    <x v="1"/>
  </r>
  <r>
    <x v="0"/>
    <s v="10 Oct"/>
    <x v="8"/>
    <s v="18:30"/>
    <n v="18.1707"/>
    <n v="0.96308892888000996"/>
    <n v="1.83036227013029"/>
    <n v="17.5"/>
    <n v="33.258963701856501"/>
    <n v="20"/>
    <n v="18.5"/>
    <n v="1.1006730615771501"/>
    <n v="1.01812258195887"/>
    <n v="1.4308749800503"/>
    <n v="26"/>
    <n v="1.4308749800503"/>
    <n v="26"/>
    <n v="1"/>
    <n v="1.48571428571429"/>
    <n v="1.48571428571429"/>
    <m/>
    <n v="0.8"/>
    <n v="0.96153846153846201"/>
    <m/>
    <n v="25"/>
    <n v="0"/>
    <n v="0"/>
    <n v="694.038461538462"/>
    <n v="642.52340000000004"/>
    <n v="550"/>
    <n v="590.76923076923094"/>
    <n v="100.653846153846"/>
    <n v="0"/>
    <n v="17977"/>
    <n v="15360"/>
    <n v="2617"/>
    <n v="0"/>
    <n v="0.78174414070961296"/>
    <n v="0.94116726646847104"/>
    <n v="1.2039326135711701"/>
    <n v="1.2039326135711701"/>
    <n v="0.80112658425911398"/>
    <n v="0.13649402806029301"/>
    <n v="0"/>
    <n v="0.262765347102697"/>
    <n v="0.11111111111111099"/>
    <n v="3.4579877953371897E-2"/>
    <n v="1.41344599175924E-2"/>
    <n v="0"/>
    <n v="0.16069472695978701"/>
    <n v="0"/>
    <n v="0"/>
    <n v="8.6580086580086597E-3"/>
    <n v="0"/>
    <n v="0"/>
    <n v="0"/>
    <n v="1.1787409377770799E-2"/>
    <n v="4.8818651228289802"/>
    <n v="3.6341399999999999"/>
    <n v="4.5818181818181802"/>
    <n v="19173"/>
    <n v="5038"/>
    <n v="5.5"/>
    <n v="5"/>
    <n v="4.5"/>
    <n v="5"/>
    <n v="18510"/>
    <n v="3.16666666666666E-2"/>
    <n v="0"/>
    <x v="8"/>
    <d v="1899-12-30T18:30:00"/>
    <x v="1"/>
  </r>
  <r>
    <x v="0"/>
    <s v="10 Oct"/>
    <x v="8"/>
    <s v="19:00"/>
    <n v="13.628"/>
    <n v="1.2474317581450001"/>
    <n v="1.8042338803531399"/>
    <n v="17"/>
    <n v="24.5880993214525"/>
    <n v="17"/>
    <n v="14.5"/>
    <n v="1.2474317581450001"/>
    <n v="1.06398591135897"/>
    <n v="1.76108012914588"/>
    <n v="24"/>
    <n v="1.68770179043146"/>
    <n v="23"/>
    <n v="0.95833333333333304"/>
    <n v="1.3529411764705901"/>
    <n v="1.4117647058823499"/>
    <m/>
    <n v="0.8"/>
    <n v="0.875"/>
    <m/>
    <n v="21"/>
    <n v="4.1666666666666699E-2"/>
    <n v="1"/>
    <n v="583.08695652173901"/>
    <n v="573.91279999999995"/>
    <n v="550"/>
    <n v="481.304347826087"/>
    <n v="99"/>
    <n v="0"/>
    <n v="13347"/>
    <n v="11070"/>
    <n v="2277"/>
    <n v="0"/>
    <n v="0.93541187138173998"/>
    <n v="0.77699884125144802"/>
    <n v="0.83064889918887597"/>
    <n v="0.83064889918887597"/>
    <n v="0.641367323290846"/>
    <n v="0.131923522595597"/>
    <n v="0"/>
    <n v="5.3650057937427602E-2"/>
    <n v="0"/>
    <n v="0.17201622247972201"/>
    <n v="1.64542294322132E-2"/>
    <n v="1.39049826187717E-2"/>
    <n v="9.5944380069524896E-2"/>
    <n v="5.58516801853998E-2"/>
    <n v="2.0857473928157602E-3"/>
    <n v="0"/>
    <n v="0"/>
    <n v="0"/>
    <n v="0"/>
    <n v="8.3719582850521404E-2"/>
    <n v="4.7972190034762496"/>
    <n v="3.407"/>
    <n v="4.5818181818181802"/>
    <n v="17260"/>
    <n v="926"/>
    <n v="5.5"/>
    <n v="4"/>
    <n v="4"/>
    <n v="3.5"/>
    <n v="14291"/>
    <n v="0.128282828282828"/>
    <n v="0"/>
    <x v="8"/>
    <d v="1899-12-30T19:00:00"/>
    <x v="1"/>
  </r>
  <r>
    <x v="0"/>
    <s v="10 Oct"/>
    <x v="8"/>
    <s v="19:30"/>
    <n v="9.0853999999999999"/>
    <n v="2.0912673079886401"/>
    <n v="2.3681145822511498"/>
    <n v="19"/>
    <n v="21.515268225584599"/>
    <n v="19"/>
    <n v="14.5"/>
    <n v="2.0912673079886401"/>
    <n v="1.59596715609659"/>
    <n v="1.7610672067272799"/>
    <n v="16"/>
    <n v="1.7610672067272799"/>
    <n v="16"/>
    <n v="1"/>
    <n v="0.84210526315789502"/>
    <n v="0.84210526315789502"/>
    <m/>
    <n v="0.8"/>
    <n v="0.8125"/>
    <m/>
    <n v="13"/>
    <n v="0"/>
    <n v="0"/>
    <n v="681.5625"/>
    <n v="591.58770000000004"/>
    <n v="550"/>
    <n v="530.0625"/>
    <n v="148.5"/>
    <n v="0"/>
    <n v="10857"/>
    <n v="8481"/>
    <n v="2376"/>
    <n v="0"/>
    <n v="0.74365793780687395"/>
    <n v="0.60647349980535004"/>
    <n v="0.81552750125132101"/>
    <n v="0.81552750125132101"/>
    <n v="0.47166453478671899"/>
    <n v="0.13213948056281599"/>
    <n v="0"/>
    <n v="0.209054001445971"/>
    <n v="0"/>
    <n v="0.18630776931205201"/>
    <n v="5.4057060230243002E-2"/>
    <n v="8.8649129636838894E-2"/>
    <n v="1.05667093042656E-3"/>
    <n v="0"/>
    <n v="0"/>
    <n v="0"/>
    <n v="0"/>
    <n v="0"/>
    <n v="0"/>
    <n v="4.3601579444969701E-2"/>
    <n v="3.20338134697736"/>
    <n v="2.01897777777778"/>
    <n v="4.5818181818181802"/>
    <n v="17981"/>
    <n v="3759"/>
    <n v="5"/>
    <n v="4.5"/>
    <n v="4.5"/>
    <n v="2.5"/>
    <n v="14631"/>
    <n v="1.0555555555555899E-3"/>
    <n v="0"/>
    <x v="8"/>
    <d v="1899-12-30T19:30:00"/>
    <x v="1"/>
  </r>
  <r>
    <x v="0"/>
    <s v="10 Oct"/>
    <x v="8"/>
    <s v="20:00"/>
    <n v="10.221"/>
    <n v="1.3208100968594101"/>
    <n v="2.6048768964540301"/>
    <n v="13.5"/>
    <n v="26.6244467586566"/>
    <n v="13.5"/>
    <n v="16.5"/>
    <n v="1.3208100968594101"/>
    <n v="1.6143234517170499"/>
    <n v="1.2718912043831301"/>
    <n v="13"/>
    <n v="1.2718912043831301"/>
    <n v="13"/>
    <n v="1"/>
    <n v="0.96296296296296302"/>
    <n v="0.96296296296296302"/>
    <m/>
    <n v="0.8"/>
    <n v="1"/>
    <m/>
    <n v="13"/>
    <n v="0"/>
    <n v="0"/>
    <n v="590.92307692307702"/>
    <n v="813.12980000000005"/>
    <n v="550"/>
    <n v="517.76923076923094"/>
    <n v="70.307692307692307"/>
    <n v="0"/>
    <n v="7645"/>
    <n v="6731"/>
    <n v="914"/>
    <n v="0"/>
    <n v="0.48827305663255599"/>
    <n v="0.42677777777777798"/>
    <n v="0.87405555555555603"/>
    <n v="0.87405555555555603"/>
    <n v="0.37394444444444402"/>
    <n v="5.0777777777777797E-2"/>
    <n v="0"/>
    <n v="0.447277777777778"/>
    <n v="0"/>
    <n v="0.15972222222222199"/>
    <n v="5.3333333333333297E-3"/>
    <n v="0.15438888888888899"/>
    <n v="0"/>
    <n v="0"/>
    <n v="0"/>
    <n v="0"/>
    <n v="0"/>
    <n v="0"/>
    <n v="0"/>
    <n v="0"/>
    <n v="2.6"/>
    <n v="2.2713333333333301"/>
    <n v="4.5818181818181802"/>
    <n v="18000"/>
    <n v="8051"/>
    <n v="5"/>
    <n v="4.5"/>
    <n v="4.5"/>
    <n v="4"/>
    <n v="15125"/>
    <n v="0"/>
    <n v="0"/>
    <x v="8"/>
    <d v="1899-12-30T20:00:00"/>
    <x v="1"/>
  </r>
  <r>
    <x v="0"/>
    <s v="10 Oct"/>
    <x v="8"/>
    <s v="20:30"/>
    <n v="11.3567"/>
    <n v="1.9812093301751399"/>
    <n v="2.04869946875391"/>
    <n v="22.5"/>
    <n v="23.266465256797598"/>
    <n v="22.5"/>
    <n v="16.5"/>
    <n v="1.9812093301751399"/>
    <n v="1.45288684212844"/>
    <n v="1.1446987241011899"/>
    <n v="13"/>
    <n v="1.1446987241011899"/>
    <n v="13"/>
    <n v="1"/>
    <n v="0.57777777777777795"/>
    <n v="0.57777777777777795"/>
    <m/>
    <n v="0.8"/>
    <n v="1"/>
    <m/>
    <n v="13"/>
    <n v="0"/>
    <n v="0"/>
    <n v="509.230769230769"/>
    <n v="510.43849999999998"/>
    <n v="550"/>
    <n v="429.15384615384602"/>
    <n v="77.230769230769198"/>
    <n v="0"/>
    <n v="6583"/>
    <n v="5579"/>
    <n v="1004"/>
    <n v="0"/>
    <n v="0.55874409182984497"/>
    <n v="0.405264768901133"/>
    <n v="0.72531374349556199"/>
    <n v="0.72531374349556199"/>
    <n v="0.34153657790021402"/>
    <n v="6.1463116008570601E-2"/>
    <n v="0"/>
    <n v="0.32004897459442899"/>
    <n v="0"/>
    <n v="0.22614018977655301"/>
    <n v="0"/>
    <n v="0.164003673094582"/>
    <n v="0"/>
    <n v="0"/>
    <n v="0"/>
    <n v="0"/>
    <n v="0"/>
    <n v="0"/>
    <n v="6.2136516681971198E-2"/>
    <n v="0"/>
    <n v="2.8650137741046802"/>
    <n v="2.5237111111111101"/>
    <n v="4.5818181818181802"/>
    <n v="16335"/>
    <n v="5228"/>
    <n v="4.5"/>
    <n v="4.5"/>
    <n v="4.5"/>
    <n v="3"/>
    <n v="12641"/>
    <n v="-8.3333333333333003E-3"/>
    <n v="0"/>
    <x v="8"/>
    <d v="1899-12-30T20:30:00"/>
    <x v="1"/>
  </r>
  <r>
    <x v="0"/>
    <s v="10 Oct"/>
    <x v="8"/>
    <s v="21:00"/>
    <n v="0"/>
    <m/>
    <m/>
    <n v="0"/>
    <n v="26.719466771221299"/>
    <n v="0"/>
    <n v="0"/>
    <m/>
    <m/>
    <m/>
    <n v="8"/>
    <m/>
    <n v="8"/>
    <n v="1"/>
    <m/>
    <m/>
    <m/>
    <n v="0.8"/>
    <n v="1"/>
    <m/>
    <n v="8"/>
    <n v="0"/>
    <n v="0"/>
    <n v="637.625"/>
    <m/>
    <n v="550"/>
    <n v="515.875"/>
    <n v="119.125"/>
    <n v="0"/>
    <n v="5080"/>
    <n v="4127"/>
    <n v="953"/>
    <n v="0"/>
    <n v="0.29940717262428801"/>
    <n v="0.31487654320987701"/>
    <n v="1.0516666666666701"/>
    <n v="1.0516666666666701"/>
    <n v="0.25475308641975303"/>
    <n v="5.8827160493827198E-2"/>
    <n v="0"/>
    <n v="0.73679012345678996"/>
    <m/>
    <n v="0.111543209876543"/>
    <n v="4.3209876543209901E-4"/>
    <n v="0"/>
    <n v="0"/>
    <n v="0"/>
    <n v="0"/>
    <n v="0"/>
    <n v="0"/>
    <n v="0"/>
    <n v="0.11111111111111099"/>
    <n v="0"/>
    <n v="1.7777777777777799"/>
    <m/>
    <n v="4.5818181818181802"/>
    <n v="16200"/>
    <n v="11936"/>
    <n v="0"/>
    <n v="0"/>
    <n v="0"/>
    <n v="0"/>
    <n v="14393"/>
    <m/>
    <m/>
    <x v="8"/>
    <d v="1899-12-30T21:00:00"/>
    <x v="1"/>
  </r>
  <r>
    <x v="0"/>
    <s v="10 Oct"/>
    <x v="8"/>
    <s v="21:30"/>
    <n v="0"/>
    <m/>
    <m/>
    <n v="0"/>
    <n v="213.92553191489401"/>
    <n v="0"/>
    <n v="0"/>
    <m/>
    <m/>
    <m/>
    <n v="3"/>
    <m/>
    <n v="3"/>
    <n v="1"/>
    <m/>
    <m/>
    <m/>
    <n v="0.8"/>
    <n v="1"/>
    <m/>
    <n v="3"/>
    <n v="0"/>
    <n v="0"/>
    <n v="62.6666666666667"/>
    <m/>
    <n v="550"/>
    <n v="59.6666666666667"/>
    <n v="0"/>
    <n v="0"/>
    <n v="179"/>
    <n v="179"/>
    <n v="0"/>
    <n v="0"/>
    <n v="1.40235715351335E-2"/>
    <n v="1.30510239500174E-2"/>
    <n v="0.93064908018049297"/>
    <n v="0.93064908018049297"/>
    <n v="1.24262408885804E-2"/>
    <n v="0"/>
    <n v="0"/>
    <n v="0.91759805623047597"/>
    <m/>
    <n v="6.2547726483859797E-2"/>
    <n v="0"/>
    <n v="0"/>
    <n v="0"/>
    <n v="0"/>
    <n v="0"/>
    <n v="0"/>
    <n v="0"/>
    <n v="0"/>
    <n v="5.8729607775078102E-2"/>
    <n v="3.8181187087816702E-3"/>
    <n v="0.74973967372440098"/>
    <m/>
    <n v="4.5818181818181802"/>
    <n v="14405"/>
    <n v="13218"/>
    <n v="0"/>
    <n v="0"/>
    <n v="0"/>
    <n v="0"/>
    <n v="13504"/>
    <m/>
    <m/>
    <x v="8"/>
    <d v="1899-12-30T21:30:00"/>
    <x v="1"/>
  </r>
  <r>
    <x v="0"/>
    <s v="10 Oct"/>
    <x v="8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7878787878787901"/>
    <n v="0.87878787878787901"/>
    <n v="0"/>
    <n v="0"/>
    <n v="0"/>
    <n v="0.87878787878787901"/>
    <m/>
    <n v="0"/>
    <n v="0"/>
    <n v="0"/>
    <n v="0"/>
    <n v="0"/>
    <n v="0"/>
    <n v="0"/>
    <n v="0"/>
    <n v="0"/>
    <n v="0"/>
    <n v="0"/>
    <n v="0"/>
    <m/>
    <m/>
    <n v="33"/>
    <n v="29"/>
    <n v="0"/>
    <n v="0"/>
    <n v="0"/>
    <n v="0"/>
    <n v="33"/>
    <m/>
    <m/>
    <x v="8"/>
    <d v="1899-12-30T22:00:00"/>
    <x v="1"/>
  </r>
  <r>
    <x v="0"/>
    <s v="10 Oct"/>
    <x v="8"/>
    <s v="22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8"/>
    <d v="1899-12-30T22:30:00"/>
    <x v="1"/>
  </r>
  <r>
    <x v="0"/>
    <s v="10 Oct"/>
    <x v="9"/>
    <s v="06:00"/>
    <n v="1.2061999999999999"/>
    <n v="13.679323495274399"/>
    <m/>
    <n v="16.5"/>
    <s v="NaN"/>
    <n v="16.5"/>
    <n v="0"/>
    <n v="13.679323495274399"/>
    <n v="0"/>
    <n v="0"/>
    <n v="0"/>
    <n v="0"/>
    <n v="0"/>
    <m/>
    <n v="0"/>
    <n v="0"/>
    <m/>
    <m/>
    <m/>
    <m/>
    <n v="0"/>
    <m/>
    <n v="0"/>
    <m/>
    <n v="180.7332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80413333333333303"/>
    <m/>
    <n v="0"/>
    <n v="0"/>
    <n v="1.5"/>
    <n v="1.5"/>
    <n v="1.5"/>
    <n v="0.5"/>
    <n v="0"/>
    <n v="1"/>
    <n v="0"/>
    <x v="9"/>
    <d v="1899-12-30T06:00:00"/>
    <x v="1"/>
  </r>
  <r>
    <x v="0"/>
    <s v="10 Oct"/>
    <x v="9"/>
    <s v="06:30"/>
    <n v="1.2061999999999999"/>
    <n v="9.5340739512518695"/>
    <m/>
    <n v="11.5"/>
    <s v="NaN"/>
    <n v="11.5"/>
    <n v="0"/>
    <n v="9.5340739512518695"/>
    <n v="0"/>
    <n v="0"/>
    <n v="0"/>
    <n v="0"/>
    <n v="0"/>
    <m/>
    <n v="0"/>
    <n v="0"/>
    <m/>
    <m/>
    <m/>
    <m/>
    <n v="0"/>
    <m/>
    <n v="0"/>
    <m/>
    <n v="472.2384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48248000000000002"/>
    <m/>
    <n v="0"/>
    <n v="0"/>
    <n v="2.5"/>
    <n v="2.5"/>
    <n v="2.5"/>
    <n v="1"/>
    <n v="0"/>
    <n v="1"/>
    <n v="0"/>
    <x v="9"/>
    <d v="1899-12-30T06:30:00"/>
    <x v="1"/>
  </r>
  <r>
    <x v="0"/>
    <s v="10 Oct"/>
    <x v="9"/>
    <s v="07:00"/>
    <n v="7.2370000000000001"/>
    <n v="1.1745198286582801"/>
    <n v="0.46196357659257598"/>
    <n v="8.5"/>
    <n v="3.3432304038004701"/>
    <n v="10"/>
    <n v="0"/>
    <n v="1.3817880337156301"/>
    <n v="0"/>
    <n v="0.13817880337156299"/>
    <n v="1"/>
    <n v="0.13817880337156299"/>
    <n v="1"/>
    <n v="1"/>
    <n v="0.11764705882352899"/>
    <n v="0.11764705882352899"/>
    <m/>
    <n v="0.8"/>
    <n v="1"/>
    <m/>
    <n v="1"/>
    <n v="0"/>
    <n v="0"/>
    <n v="842"/>
    <n v="1265.2021"/>
    <n v="550"/>
    <n v="502"/>
    <n v="337"/>
    <n v="0"/>
    <n v="839"/>
    <n v="502"/>
    <n v="337"/>
    <n v="0"/>
    <n v="0.29911190053286002"/>
    <n v="0.26806749442852601"/>
    <n v="0.89621139764406199"/>
    <n v="0.89621139764406199"/>
    <n v="0.15982171283030899"/>
    <n v="0.107290671760586"/>
    <n v="0"/>
    <n v="0.62814390321553604"/>
    <n v="0.11111111111111099"/>
    <n v="0.109519261381726"/>
    <n v="0.109519261381726"/>
    <n v="0"/>
    <n v="0"/>
    <n v="0"/>
    <n v="0"/>
    <n v="0"/>
    <n v="0"/>
    <n v="0"/>
    <n v="0"/>
    <n v="0"/>
    <n v="1.1461318051575899"/>
    <n v="1.4474"/>
    <n v="4.5818181818181802"/>
    <n v="3141"/>
    <n v="1973"/>
    <n v="5.5"/>
    <n v="5"/>
    <n v="4.5"/>
    <n v="4"/>
    <n v="2797"/>
    <n v="0.84136363636363598"/>
    <n v="0"/>
    <x v="9"/>
    <d v="1899-12-30T07:00:00"/>
    <x v="1"/>
  </r>
  <r>
    <x v="0"/>
    <s v="10 Oct"/>
    <x v="9"/>
    <s v="07:30"/>
    <n v="18.092500000000001"/>
    <n v="1.02252314494956"/>
    <n v="1.56127553529792"/>
    <n v="18.5"/>
    <n v="28.247377622377599"/>
    <n v="20"/>
    <n v="13"/>
    <n v="1.1054304269724999"/>
    <n v="0.71852977753212699"/>
    <n v="0.27635760674312598"/>
    <n v="5"/>
    <n v="0.27635760674312598"/>
    <n v="5"/>
    <n v="1"/>
    <n v="0.27027027027027001"/>
    <n v="0.27027027027027001"/>
    <m/>
    <n v="0.8"/>
    <n v="1"/>
    <m/>
    <n v="5"/>
    <n v="0"/>
    <n v="0"/>
    <n v="228.8"/>
    <n v="1027.7642000000001"/>
    <n v="550"/>
    <n v="225.6"/>
    <n v="0"/>
    <n v="0"/>
    <n v="1128"/>
    <n v="1128"/>
    <n v="0"/>
    <n v="0"/>
    <n v="0.17700758161844299"/>
    <n v="0.15036803364879101"/>
    <n v="0.84950052576235502"/>
    <n v="0.84950052576235502"/>
    <n v="0.148264984227129"/>
    <n v="0"/>
    <n v="0"/>
    <n v="0.69913249211356499"/>
    <n v="7.1428571428571397E-2"/>
    <n v="5.46792849631966E-2"/>
    <n v="5.46792849631966E-2"/>
    <n v="0"/>
    <n v="0"/>
    <n v="0"/>
    <n v="0"/>
    <n v="0"/>
    <n v="0"/>
    <n v="0"/>
    <n v="0"/>
    <n v="0"/>
    <n v="2.36593059936909"/>
    <n v="2.4123333333333301"/>
    <n v="4.5818181818181802"/>
    <n v="7608"/>
    <n v="5319"/>
    <n v="7.5"/>
    <n v="7.5"/>
    <n v="7"/>
    <n v="7"/>
    <n v="7192"/>
    <n v="0.71822222222222198"/>
    <n v="0"/>
    <x v="9"/>
    <d v="1899-12-30T07:30:00"/>
    <x v="1"/>
  </r>
  <r>
    <x v="0"/>
    <s v="10 Oct"/>
    <x v="9"/>
    <s v="08:00"/>
    <n v="30.1541"/>
    <n v="0.87881913238995701"/>
    <n v="0.69129719293450598"/>
    <n v="26.5"/>
    <n v="20.845444685466401"/>
    <n v="26.5"/>
    <n v="16"/>
    <n v="0.87881913238995701"/>
    <n v="0.53060777804676595"/>
    <n v="0.29846687515130599"/>
    <n v="9"/>
    <n v="0.29846687515130599"/>
    <n v="9"/>
    <n v="1"/>
    <n v="0.339622641509434"/>
    <n v="0.339622641509434"/>
    <m/>
    <n v="0.8"/>
    <n v="0.88888888888888895"/>
    <m/>
    <n v="8"/>
    <n v="0"/>
    <n v="0"/>
    <n v="614.66666666666697"/>
    <n v="901.79809999999998"/>
    <n v="550"/>
    <n v="547.33333333333303"/>
    <n v="64.1111111111111"/>
    <n v="0"/>
    <n v="5503"/>
    <n v="4926"/>
    <n v="577"/>
    <n v="0"/>
    <n v="0.43174900491688101"/>
    <n v="0.316475972540046"/>
    <n v="0.73300915331807803"/>
    <n v="0.73300915331807803"/>
    <n v="0.28180778032036602"/>
    <n v="3.30091533180778E-2"/>
    <n v="0"/>
    <n v="0.41653318077803198"/>
    <n v="0"/>
    <n v="9.4050343249427903E-2"/>
    <n v="8.0091533180778E-3"/>
    <n v="3.53546910755149E-2"/>
    <n v="0"/>
    <n v="5.0686498855835198E-2"/>
    <n v="0"/>
    <n v="0"/>
    <n v="0"/>
    <n v="0"/>
    <n v="0"/>
    <n v="0"/>
    <n v="1.8535469107551501"/>
    <n v="3.54754117647059"/>
    <n v="4.5818181818181802"/>
    <n v="17480"/>
    <n v="7281"/>
    <n v="9.5"/>
    <n v="8.5"/>
    <n v="8.5"/>
    <n v="9.5"/>
    <n v="15836"/>
    <n v="0.48888888888888898"/>
    <n v="0"/>
    <x v="9"/>
    <d v="1899-12-30T08:00:00"/>
    <x v="1"/>
  </r>
  <r>
    <x v="0"/>
    <s v="10 Oct"/>
    <x v="9"/>
    <s v="08:30"/>
    <n v="27.741800000000001"/>
    <n v="1.0994239739310401"/>
    <n v="1.4205886895731299"/>
    <n v="30.5"/>
    <n v="39.409687308399803"/>
    <n v="30.5"/>
    <n v="23"/>
    <n v="1.0994239739310401"/>
    <n v="0.82907381640700994"/>
    <n v="0.46860693970831002"/>
    <n v="13"/>
    <n v="0.46860693970831002"/>
    <n v="13"/>
    <n v="1"/>
    <n v="0.42622950819672101"/>
    <n v="0.42622950819672101"/>
    <m/>
    <n v="0.8"/>
    <n v="1"/>
    <m/>
    <n v="13"/>
    <n v="0"/>
    <n v="0"/>
    <n v="627.30769230769204"/>
    <n v="882.79240000000004"/>
    <n v="550"/>
    <n v="473.38461538461502"/>
    <n v="150.769230769231"/>
    <n v="0"/>
    <n v="8114"/>
    <n v="6154"/>
    <n v="1960"/>
    <n v="0"/>
    <n v="0.32986813364614498"/>
    <n v="0.35675226387856002"/>
    <n v="1.0814996281552101"/>
    <n v="1.0814996281552101"/>
    <n v="0.26921562623036899"/>
    <n v="8.5743033378538003E-2"/>
    <n v="0"/>
    <n v="0.72474736427665298"/>
    <n v="0"/>
    <n v="6.6757075987576006E-2"/>
    <n v="2.56791635679601E-2"/>
    <n v="4.1077912419615899E-2"/>
    <n v="0"/>
    <n v="0"/>
    <n v="0"/>
    <n v="0"/>
    <n v="0"/>
    <n v="0"/>
    <n v="0"/>
    <n v="0"/>
    <n v="2.0473336541406"/>
    <n v="2.9201894736842098"/>
    <n v="4.5818181818181802"/>
    <n v="22859"/>
    <n v="16567"/>
    <n v="11.5"/>
    <n v="9.5"/>
    <n v="9.5"/>
    <n v="9"/>
    <n v="21333"/>
    <n v="0.44785024154589398"/>
    <n v="0"/>
    <x v="9"/>
    <d v="1899-12-30T08:30:00"/>
    <x v="1"/>
  </r>
  <r>
    <x v="0"/>
    <s v="10 Oct"/>
    <x v="9"/>
    <s v="09:00"/>
    <n v="39.8035"/>
    <n v="0.92956649540869496"/>
    <n v="1.08719911417929"/>
    <n v="37"/>
    <n v="43.2743299412355"/>
    <n v="39.5"/>
    <n v="39.5"/>
    <n v="0.99237504239576901"/>
    <n v="0.99237504239576901"/>
    <n v="0.32660444433278502"/>
    <n v="13"/>
    <n v="0.32660444433278502"/>
    <n v="13"/>
    <n v="1"/>
    <n v="0.35135135135135098"/>
    <n v="0.35135135135135098"/>
    <m/>
    <n v="0.8"/>
    <n v="1"/>
    <m/>
    <n v="13"/>
    <n v="0"/>
    <n v="0"/>
    <n v="536.69230769230796"/>
    <n v="735.7029"/>
    <n v="550"/>
    <n v="455.461538461538"/>
    <n v="78.076923076923094"/>
    <n v="0"/>
    <n v="6936"/>
    <n v="5921"/>
    <n v="1015"/>
    <n v="0"/>
    <n v="0.30040904198062401"/>
    <n v="0.227374938895226"/>
    <n v="0.75688447124002001"/>
    <n v="0.75688447124002001"/>
    <n v="0.19296072999837099"/>
    <n v="3.3078051165064397E-2"/>
    <n v="0"/>
    <n v="0.52950953234479403"/>
    <n v="5.2631578947368397E-2"/>
    <n v="0.10076584650480699"/>
    <n v="8.73390907609581E-3"/>
    <n v="5.57927326055076E-2"/>
    <n v="0"/>
    <n v="3.4740101026560201E-2"/>
    <n v="0"/>
    <n v="0"/>
    <n v="0"/>
    <n v="0"/>
    <n v="1.49910379664331E-3"/>
    <n v="0"/>
    <n v="1.52517516701972"/>
    <n v="3.9803500000000001"/>
    <n v="4.5818181818181802"/>
    <n v="30685"/>
    <n v="16248"/>
    <n v="12"/>
    <n v="10"/>
    <n v="9.5"/>
    <n v="10.5"/>
    <n v="27593"/>
    <n v="0.28969907407407403"/>
    <n v="0"/>
    <x v="9"/>
    <d v="1899-12-30T09:00:00"/>
    <x v="1"/>
  </r>
  <r>
    <x v="0"/>
    <s v="10 Oct"/>
    <x v="9"/>
    <s v="09:30"/>
    <n v="45.834299999999999"/>
    <n v="0.91634430982910198"/>
    <n v="0.84340534365654996"/>
    <n v="42"/>
    <n v="38.656893542757402"/>
    <n v="44"/>
    <n v="31.5"/>
    <n v="0.95997975315429696"/>
    <n v="0.68725823237182604"/>
    <n v="0.52362531990234396"/>
    <n v="24"/>
    <n v="0.52362531990234396"/>
    <n v="24"/>
    <n v="1"/>
    <n v="0.57142857142857095"/>
    <n v="0.57142857142857095"/>
    <m/>
    <n v="0.8"/>
    <n v="1"/>
    <m/>
    <n v="24"/>
    <n v="0"/>
    <n v="0"/>
    <n v="716.25"/>
    <n v="804.08420000000001"/>
    <n v="550"/>
    <n v="555.66666666666697"/>
    <n v="157.666666666667"/>
    <n v="0"/>
    <n v="17120"/>
    <n v="13336"/>
    <n v="3784"/>
    <n v="0"/>
    <n v="0.62084657613406502"/>
    <n v="0.45506287227002001"/>
    <n v="0.73297154202514903"/>
    <n v="0.73297154202514903"/>
    <n v="0.353037723362012"/>
    <n v="0.100172071475844"/>
    <n v="0"/>
    <n v="0.27790866975512901"/>
    <n v="4.3478260869565202E-2"/>
    <n v="0.223772336201191"/>
    <n v="3.6849768365321001E-2"/>
    <n v="9.0456651224354701E-2"/>
    <n v="0"/>
    <n v="8.80741230972866E-2"/>
    <n v="0"/>
    <n v="0"/>
    <n v="0"/>
    <n v="0"/>
    <n v="8.3917935142289908E-3"/>
    <n v="0"/>
    <n v="2.2872270019854399"/>
    <n v="3.8195250000000001"/>
    <n v="4.5818181818181802"/>
    <n v="37775"/>
    <n v="10498"/>
    <n v="13"/>
    <n v="12"/>
    <n v="11.5"/>
    <n v="12.5"/>
    <n v="29322"/>
    <n v="0.19284188034187999"/>
    <n v="0"/>
    <x v="9"/>
    <d v="1899-12-30T09:30:00"/>
    <x v="1"/>
  </r>
  <r>
    <x v="0"/>
    <s v="10 Oct"/>
    <x v="9"/>
    <s v="10:00"/>
    <n v="48.246600000000001"/>
    <n v="1.0259790327194001"/>
    <n v="1.14147819683094"/>
    <n v="49.5"/>
    <n v="55.072441971223697"/>
    <n v="49.5"/>
    <n v="48.5"/>
    <n v="1.0259790327194001"/>
    <n v="1.0052521835735599"/>
    <n v="0.76689341839632197"/>
    <n v="37"/>
    <n v="0.76689341839632197"/>
    <n v="37"/>
    <n v="1"/>
    <n v="0.74747474747474796"/>
    <n v="0.74747474747474796"/>
    <m/>
    <n v="0.8"/>
    <n v="1"/>
    <m/>
    <n v="37"/>
    <n v="0"/>
    <n v="0"/>
    <n v="539.10810810810801"/>
    <n v="718.99590000000001"/>
    <n v="550"/>
    <n v="499.02702702702697"/>
    <n v="37.054054054054099"/>
    <n v="0"/>
    <n v="19835"/>
    <n v="18464"/>
    <n v="1371"/>
    <n v="0"/>
    <n v="0.67184237116874401"/>
    <n v="0.50244332493702804"/>
    <n v="0.74785894206549097"/>
    <n v="0.74785894206549097"/>
    <n v="0.46508816120906799"/>
    <n v="3.4534005037783401E-2"/>
    <n v="0"/>
    <n v="0.24541561712846299"/>
    <n v="0"/>
    <n v="0.17617128463476101"/>
    <n v="1.9219143576826199E-2"/>
    <n v="8.9093198992443307E-2"/>
    <n v="0"/>
    <n v="6.7858942065491201E-2"/>
    <n v="0"/>
    <n v="0"/>
    <n v="0"/>
    <n v="0"/>
    <n v="0"/>
    <n v="0"/>
    <n v="3.3551637279597002"/>
    <n v="4.0205500000000001"/>
    <n v="4.5818181818181802"/>
    <n v="39700"/>
    <n v="9743"/>
    <n v="13"/>
    <n v="12"/>
    <n v="12"/>
    <n v="12"/>
    <n v="32706"/>
    <n v="0.151709401709402"/>
    <n v="0"/>
    <x v="9"/>
    <d v="1899-12-30T10:00:00"/>
    <x v="1"/>
  </r>
  <r>
    <x v="0"/>
    <s v="10 Oct"/>
    <x v="9"/>
    <s v="10:30"/>
    <n v="33.772599999999997"/>
    <n v="1.00673326898136"/>
    <n v="1.4319667397189999"/>
    <n v="34"/>
    <n v="48.361239913833998"/>
    <n v="34"/>
    <n v="38"/>
    <n v="1.00673326898136"/>
    <n v="1.1251724770968199"/>
    <n v="1.1547822791256801"/>
    <n v="39"/>
    <n v="1.1251724770968199"/>
    <n v="38"/>
    <n v="0.97435897435897401"/>
    <n v="1.1176470588235301"/>
    <n v="1.1470588235294099"/>
    <m/>
    <n v="0.8"/>
    <n v="0.94871794871794901"/>
    <m/>
    <n v="37"/>
    <n v="2.5641025641025599E-2"/>
    <n v="1"/>
    <n v="720.76315789473699"/>
    <n v="931.96630000000005"/>
    <n v="550"/>
    <n v="538.47368421052602"/>
    <n v="179.18421052631601"/>
    <n v="0"/>
    <n v="27271"/>
    <n v="20462"/>
    <n v="6809"/>
    <n v="0"/>
    <n v="0.78575322030008299"/>
    <n v="0.650183976261128"/>
    <n v="0.82746587537091998"/>
    <n v="0.82746587537091998"/>
    <n v="0.48574480712166201"/>
    <n v="0.16163798219584599"/>
    <n v="0"/>
    <n v="0.177281899109792"/>
    <n v="0"/>
    <n v="0.18350148367952501"/>
    <n v="2.0771513353115698E-2"/>
    <n v="8.4985163204747804E-2"/>
    <n v="4.1566765578635E-2"/>
    <n v="6.1103857566765597E-2"/>
    <n v="0"/>
    <n v="0"/>
    <n v="0"/>
    <n v="0"/>
    <n v="1.66409495548961E-2"/>
    <n v="0"/>
    <n v="3.2474777448071199"/>
    <n v="3.0702363636363601"/>
    <n v="4.5818181818181802"/>
    <n v="42125"/>
    <n v="7468"/>
    <n v="12"/>
    <n v="11"/>
    <n v="11"/>
    <n v="11"/>
    <n v="34395"/>
    <n v="2.48842592592593E-2"/>
    <n v="0"/>
    <x v="9"/>
    <d v="1899-12-30T10:30:00"/>
    <x v="1"/>
  </r>
  <r>
    <x v="0"/>
    <s v="10 Oct"/>
    <x v="9"/>
    <s v="11:00"/>
    <n v="26.535599999999999"/>
    <n v="0.94213057176020099"/>
    <n v="2.27474408360793"/>
    <n v="25"/>
    <n v="60.361699104986499"/>
    <n v="25"/>
    <n v="48.5"/>
    <n v="0.94213057176020099"/>
    <n v="1.82773330921479"/>
    <n v="2.1103724807428499"/>
    <n v="56"/>
    <n v="2.07268725787244"/>
    <n v="55"/>
    <n v="0.98214285714285698"/>
    <n v="2.2000000000000002"/>
    <n v="2.2400000000000002"/>
    <m/>
    <n v="0.8"/>
    <n v="0.76785714285714302"/>
    <m/>
    <n v="43"/>
    <n v="1.7857142857142901E-2"/>
    <n v="1"/>
    <n v="639.90909090909099"/>
    <n v="1080.3566000000001"/>
    <n v="550"/>
    <n v="496.2"/>
    <n v="140.672727272727"/>
    <n v="0"/>
    <n v="35028"/>
    <n v="27291"/>
    <n v="7737"/>
    <n v="0"/>
    <n v="0.91117382074250497"/>
    <n v="0.80269579893262799"/>
    <n v="0.880946950691055"/>
    <n v="0.880946950691055"/>
    <n v="0.62242849974912196"/>
    <n v="0.176458513889522"/>
    <n v="0"/>
    <n v="7.8251151758427201E-2"/>
    <n v="0"/>
    <n v="0.114628472380605"/>
    <n v="2.1415864617068799E-2"/>
    <n v="7.9824841490671899E-2"/>
    <n v="2.2807097568763399E-4"/>
    <n v="7.4579209049856297E-3"/>
    <n v="0"/>
    <n v="0"/>
    <n v="0"/>
    <n v="0"/>
    <n v="5.9298453678784798E-3"/>
    <n v="0"/>
    <n v="4.5158053186151497"/>
    <n v="2.7932210526315799"/>
    <n v="4.5818181818181802"/>
    <n v="43846"/>
    <n v="3431"/>
    <n v="10"/>
    <n v="9.5"/>
    <n v="9.5"/>
    <n v="10"/>
    <n v="38820"/>
    <n v="-0.217944444444444"/>
    <n v="0"/>
    <x v="9"/>
    <d v="1899-12-30T11:00:00"/>
    <x v="1"/>
  </r>
  <r>
    <x v="0"/>
    <s v="10 Oct"/>
    <x v="9"/>
    <s v="11:30"/>
    <n v="37.391100000000002"/>
    <n v="0.89593512894779803"/>
    <n v="1.40572517854535"/>
    <n v="33.5"/>
    <n v="52.561610723507101"/>
    <n v="33.5"/>
    <n v="33"/>
    <n v="0.89593512894779803"/>
    <n v="0.88256296284409896"/>
    <n v="1.2837279459550499"/>
    <n v="48"/>
    <n v="1.25698361374766"/>
    <n v="47"/>
    <n v="0.97916666666666696"/>
    <n v="1.4029850746268699"/>
    <n v="1.4328358208955201"/>
    <m/>
    <n v="0.8"/>
    <n v="0.91666666666666696"/>
    <m/>
    <n v="44"/>
    <n v="2.0833333333333301E-2"/>
    <n v="1"/>
    <n v="774.595744680851"/>
    <n v="1002.6711"/>
    <n v="550"/>
    <n v="526.38297872340399"/>
    <n v="245.10638297872299"/>
    <n v="0"/>
    <n v="36260"/>
    <n v="24740"/>
    <n v="11520"/>
    <n v="0"/>
    <n v="0.894188731148991"/>
    <n v="0.89201969960551797"/>
    <n v="0.99757430230563804"/>
    <n v="0.99757430230563804"/>
    <n v="0.606179403621395"/>
    <n v="0.28226300443486102"/>
    <n v="0"/>
    <n v="0.10555460270012"/>
    <n v="0"/>
    <n v="0.16428588929997801"/>
    <n v="5.1895229461201099E-2"/>
    <n v="0.10518707274642899"/>
    <n v="0.104403008845221"/>
    <n v="0"/>
    <n v="7.3505990738245196E-5"/>
    <n v="0"/>
    <n v="0"/>
    <n v="0"/>
    <n v="7.1300811016097804E-3"/>
    <n v="0"/>
    <n v="4.1457378776370302"/>
    <n v="3.2513999999999998"/>
    <n v="4.5818181818181802"/>
    <n v="40813"/>
    <n v="4308"/>
    <n v="13"/>
    <n v="11.5"/>
    <n v="11.5"/>
    <n v="13"/>
    <n v="34108"/>
    <n v="0.12792735042735001"/>
    <n v="0"/>
    <x v="9"/>
    <d v="1899-12-30T11:30:00"/>
    <x v="1"/>
  </r>
  <r>
    <x v="0"/>
    <s v="10 Oct"/>
    <x v="9"/>
    <s v="12:00"/>
    <n v="47.040500000000002"/>
    <n v="0.839701958950266"/>
    <n v="0.92388432762400297"/>
    <n v="39.5"/>
    <n v="43.459980713596899"/>
    <n v="39.5"/>
    <n v="40.5"/>
    <n v="0.839701958950266"/>
    <n v="0.860960236392045"/>
    <n v="0.82907282022937701"/>
    <n v="39"/>
    <n v="0.80781454278759801"/>
    <n v="38"/>
    <n v="0.97435897435897401"/>
    <n v="0.962025316455696"/>
    <n v="0.987341772151899"/>
    <m/>
    <n v="0.8"/>
    <n v="0.94871794871794901"/>
    <m/>
    <n v="37"/>
    <n v="2.5641025641025599E-2"/>
    <n v="1"/>
    <n v="600.36842105263202"/>
    <n v="928.75070000000005"/>
    <n v="550"/>
    <n v="441.97368421052602"/>
    <n v="155.36842105263199"/>
    <n v="0"/>
    <n v="22699"/>
    <n v="16795"/>
    <n v="5904"/>
    <n v="0"/>
    <n v="0.874367622259696"/>
    <n v="0.65826071902590999"/>
    <n v="0.75284205666801296"/>
    <n v="0.75284205666801296"/>
    <n v="0.48459230192163399"/>
    <n v="0.17035027987766199"/>
    <n v="0"/>
    <n v="9.4581337642102803E-2"/>
    <n v="0"/>
    <n v="0.101131051993768"/>
    <n v="5.9466789774366702E-2"/>
    <n v="7.0113682266720496E-3"/>
    <n v="0.30434531709850499"/>
    <n v="1.6792659703387398E-2"/>
    <n v="0"/>
    <n v="1.7860234289341598E-2"/>
    <n v="0"/>
    <n v="0"/>
    <n v="0"/>
    <n v="0"/>
    <n v="3.9471406313116701"/>
    <n v="3.7632400000000001"/>
    <n v="4.5818181818181802"/>
    <n v="34658"/>
    <n v="3278"/>
    <n v="13.5"/>
    <n v="12.5"/>
    <n v="12.5"/>
    <n v="14.5"/>
    <n v="31153"/>
    <n v="0.28687242798353901"/>
    <n v="0"/>
    <x v="9"/>
    <d v="1899-12-30T12:00:00"/>
    <x v="1"/>
  </r>
  <r>
    <x v="0"/>
    <s v="10 Oct"/>
    <x v="9"/>
    <s v="12:30"/>
    <n v="51.865099999999998"/>
    <n v="1.0797241304846601"/>
    <n v="1.1249865706150499"/>
    <n v="56"/>
    <n v="58.347540983606599"/>
    <n v="58.5"/>
    <n v="45"/>
    <n v="1.1279261005955801"/>
    <n v="0.86763546199660302"/>
    <n v="0.94475861417407903"/>
    <n v="49"/>
    <n v="0.92547782612970997"/>
    <n v="48"/>
    <n v="0.97959183673469397"/>
    <n v="0.85714285714285698"/>
    <n v="0.875"/>
    <m/>
    <n v="0.8"/>
    <n v="0.89795918367346905"/>
    <m/>
    <n v="44"/>
    <n v="2.04081632653061E-2"/>
    <n v="1"/>
    <n v="686.25"/>
    <n v="638.649"/>
    <n v="550"/>
    <n v="530.20833333333303"/>
    <n v="153.0625"/>
    <n v="0"/>
    <n v="32797"/>
    <n v="25450"/>
    <n v="7347"/>
    <n v="0"/>
    <n v="0.82265677680377602"/>
    <n v="0.76478372919133497"/>
    <n v="0.92965104130389398"/>
    <n v="0.92965104130389398"/>
    <n v="0.59088481809105897"/>
    <n v="0.17057881172947001"/>
    <n v="0"/>
    <n v="0.16486731211255801"/>
    <n v="4.1666666666666699E-2"/>
    <n v="0.120986278470433"/>
    <n v="5.1403496552204497E-2"/>
    <n v="2.6792969747625999E-2"/>
    <n v="0.12015044925820199"/>
    <n v="4.1791460611548398E-2"/>
    <n v="6.9652434352580599E-5"/>
    <n v="0"/>
    <n v="0"/>
    <n v="0"/>
    <n v="0"/>
    <n v="9.2869912470107505E-4"/>
    <n v="4.01198021870864"/>
    <n v="4.1492079999999998"/>
    <n v="4.5818181818181802"/>
    <n v="43071"/>
    <n v="7101"/>
    <n v="13.5"/>
    <n v="12.5"/>
    <n v="12"/>
    <n v="11.5"/>
    <n v="37860"/>
    <n v="0.113765432098765"/>
    <n v="0"/>
    <x v="9"/>
    <d v="1899-12-30T12:30:00"/>
    <x v="1"/>
  </r>
  <r>
    <x v="0"/>
    <s v="10 Oct"/>
    <x v="9"/>
    <s v="13:00"/>
    <n v="54.277500000000003"/>
    <n v="1.3909999539404001"/>
    <n v="0.96745088411899505"/>
    <n v="75.5"/>
    <n v="52.510815362768703"/>
    <n v="78.5"/>
    <n v="36"/>
    <n v="1.44627147528902"/>
    <n v="0.66325825618350098"/>
    <n v="0.73695361798166803"/>
    <n v="40"/>
    <n v="0.73695361798166803"/>
    <n v="40"/>
    <n v="1"/>
    <n v="0.52980132450331097"/>
    <n v="0.52980132450331097"/>
    <m/>
    <n v="0.8"/>
    <n v="0.97499999999999998"/>
    <m/>
    <n v="39"/>
    <n v="0"/>
    <n v="0"/>
    <n v="757.02499999999998"/>
    <n v="565.51750000000004"/>
    <n v="550"/>
    <n v="550.47500000000002"/>
    <n v="203.52500000000001"/>
    <n v="0"/>
    <n v="30160"/>
    <n v="22019"/>
    <n v="8141"/>
    <n v="0"/>
    <n v="0.76174783658683798"/>
    <n v="0.75651435281185198"/>
    <n v="0.99312963749469096"/>
    <n v="0.99312963749469096"/>
    <n v="0.55010368001598897"/>
    <n v="0.20338771329352701"/>
    <n v="0"/>
    <n v="0.23661528468283899"/>
    <n v="3.5714285714285698E-2"/>
    <n v="0.116421415544507"/>
    <n v="8.6441651884977596E-3"/>
    <n v="6.2807604866714994E-2"/>
    <n v="0.16973542858570501"/>
    <n v="4.4969645489294698E-2"/>
    <n v="0"/>
    <n v="0"/>
    <n v="0"/>
    <n v="0"/>
    <n v="0"/>
    <n v="0"/>
    <n v="3.5975716391435801"/>
    <n v="3.7432758620689701"/>
    <n v="4.5818181818181802"/>
    <n v="40027"/>
    <n v="9471"/>
    <n v="16.5"/>
    <n v="14.5"/>
    <n v="14"/>
    <n v="10.5"/>
    <n v="35367"/>
    <n v="0.32614478114478102"/>
    <n v="0"/>
    <x v="9"/>
    <d v="1899-12-30T13:00:00"/>
    <x v="1"/>
  </r>
  <r>
    <x v="0"/>
    <s v="10 Oct"/>
    <x v="9"/>
    <s v="13:30"/>
    <n v="49.452800000000003"/>
    <n v="1.5267082955869"/>
    <n v="1.0982096221889901"/>
    <n v="75.5"/>
    <n v="54.309540804187499"/>
    <n v="78.5"/>
    <n v="49"/>
    <n v="1.5873722013718099"/>
    <n v="0.99084379448686399"/>
    <n v="0.70774556749061701"/>
    <n v="35"/>
    <n v="0.70774556749061701"/>
    <n v="35"/>
    <n v="1"/>
    <n v="0.463576158940397"/>
    <n v="0.463576158940397"/>
    <m/>
    <n v="0.8"/>
    <n v="1"/>
    <m/>
    <n v="35"/>
    <n v="0"/>
    <n v="0"/>
    <n v="600.42857142857099"/>
    <n v="523.2056"/>
    <n v="550"/>
    <n v="519.02857142857101"/>
    <n v="78.2"/>
    <n v="0"/>
    <n v="20903"/>
    <n v="18166"/>
    <n v="2737"/>
    <n v="0"/>
    <n v="0.64445398509613905"/>
    <n v="0.48974597995805202"/>
    <n v="0.759939408063388"/>
    <n v="0.759939408063388"/>
    <n v="0.42335120018643702"/>
    <n v="6.3784665579119104E-2"/>
    <n v="0"/>
    <n v="0.27019342810533697"/>
    <n v="3.8461538461538498E-2"/>
    <n v="0.155534840363552"/>
    <n v="4.0619902120717803E-2"/>
    <n v="6.66045210906549E-2"/>
    <n v="0.102889769284549"/>
    <n v="3.2626427406199001E-3"/>
    <n v="1.9342810533675099E-2"/>
    <n v="0"/>
    <n v="0"/>
    <n v="2.5704963877883898E-2"/>
    <n v="0"/>
    <n v="0"/>
    <n v="2.93637846655791"/>
    <n v="3.66317037037037"/>
    <n v="4.5818181818181802"/>
    <n v="42910"/>
    <n v="11594"/>
    <n v="15"/>
    <n v="13.5"/>
    <n v="13"/>
    <n v="9"/>
    <n v="36236"/>
    <n v="0.20537037037037001"/>
    <n v="0"/>
    <x v="9"/>
    <d v="1899-12-30T13:30:00"/>
    <x v="1"/>
  </r>
  <r>
    <x v="0"/>
    <s v="10 Oct"/>
    <x v="9"/>
    <s v="14:00"/>
    <n v="38.597299999999997"/>
    <n v="1.7488269904889699"/>
    <n v="1.55347908275164"/>
    <n v="67.5"/>
    <n v="59.960098200689899"/>
    <n v="70"/>
    <n v="51"/>
    <n v="1.81359836050708"/>
    <n v="1.32133594836945"/>
    <n v="1.24361030434771"/>
    <n v="48"/>
    <n v="1.24361030434771"/>
    <n v="48"/>
    <n v="1"/>
    <n v="0.71111111111111103"/>
    <n v="0.71111111111111103"/>
    <m/>
    <n v="0.8"/>
    <n v="1"/>
    <m/>
    <n v="48"/>
    <n v="0"/>
    <n v="0"/>
    <n v="670.39583333333303"/>
    <n v="653.79539999999997"/>
    <n v="550"/>
    <n v="493.375"/>
    <n v="174.0625"/>
    <n v="0"/>
    <n v="32037"/>
    <n v="23682"/>
    <n v="8355"/>
    <n v="0"/>
    <n v="0.80053237803816202"/>
    <n v="0.68512604326349902"/>
    <n v="0.85583801737353105"/>
    <n v="0.85583801737353105"/>
    <n v="0.50421563617782295"/>
    <n v="0.17788707204905499"/>
    <n v="0"/>
    <n v="0.170711974110032"/>
    <n v="3.4482758620689703E-2"/>
    <n v="0.10023846022824"/>
    <n v="1.34346789303355E-2"/>
    <n v="4.1368591381365998E-2"/>
    <n v="8.9337421222960303E-2"/>
    <n v="3.7451030488843497E-2"/>
    <n v="0"/>
    <n v="0"/>
    <n v="0"/>
    <n v="2.8530063021631798E-3"/>
    <n v="2.4271844660194199E-3"/>
    <n v="2.7039686595128599E-3"/>
    <n v="3.6791006642820601"/>
    <n v="2.5731533333333299"/>
    <n v="4.5818181818181802"/>
    <n v="46968"/>
    <n v="8018"/>
    <n v="16.5"/>
    <n v="15"/>
    <n v="14.5"/>
    <n v="9"/>
    <n v="42260"/>
    <n v="0.209292929292929"/>
    <n v="0"/>
    <x v="9"/>
    <d v="1899-12-30T14:00:00"/>
    <x v="1"/>
  </r>
  <r>
    <x v="0"/>
    <s v="10 Oct"/>
    <x v="9"/>
    <s v="14:30"/>
    <n v="54.277500000000003"/>
    <n v="1.3173045921422299"/>
    <n v="1.16504732102098"/>
    <n v="71.5"/>
    <n v="63.2358559667165"/>
    <n v="74"/>
    <n v="46.5"/>
    <n v="1.36336419326609"/>
    <n v="0.85670858090368895"/>
    <n v="0.90276818202754405"/>
    <n v="49"/>
    <n v="0.90276818202754405"/>
    <n v="49"/>
    <n v="1"/>
    <n v="0.68531468531468498"/>
    <n v="0.68531468531468498"/>
    <m/>
    <n v="0.8"/>
    <n v="0.95918367346938804"/>
    <m/>
    <n v="47"/>
    <n v="0"/>
    <n v="0"/>
    <n v="696.55102040816303"/>
    <n v="619.24270000000001"/>
    <n v="550"/>
    <n v="540.77551020408202"/>
    <n v="152.91836734693899"/>
    <n v="0"/>
    <n v="33991"/>
    <n v="26498"/>
    <n v="7493"/>
    <n v="0"/>
    <n v="0.77487683610688596"/>
    <n v="0.67542002255951605"/>
    <n v="0.87164822986959001"/>
    <n v="0.87164822986959001"/>
    <n v="0.52437021352383595"/>
    <n v="0.14827934221201999"/>
    <n v="0"/>
    <n v="0.19622820731007501"/>
    <n v="3.4482758620689703E-2"/>
    <n v="0.19662398828488301"/>
    <n v="1.7572675281499198E-2"/>
    <n v="0.106484871272238"/>
    <n v="4.4703461104624698E-2"/>
    <n v="3.56202877327687E-2"/>
    <n v="1.32586626560861E-3"/>
    <n v="0"/>
    <n v="0"/>
    <n v="0"/>
    <n v="3.56202877327687E-2"/>
    <n v="0"/>
    <n v="3.4907881978113302"/>
    <n v="3.6185"/>
    <n v="4.5818181818181802"/>
    <n v="50533"/>
    <n v="9916"/>
    <n v="16.5"/>
    <n v="15"/>
    <n v="14.5"/>
    <n v="11.5"/>
    <n v="40597"/>
    <n v="0.14927609427609401"/>
    <n v="0"/>
    <x v="9"/>
    <d v="1899-12-30T14:30:00"/>
    <x v="1"/>
  </r>
  <r>
    <x v="0"/>
    <s v="10 Oct"/>
    <x v="9"/>
    <s v="15:00"/>
    <n v="43.421999999999997"/>
    <n v="1.7387499424255"/>
    <n v="1.4536674417859601"/>
    <n v="75.5"/>
    <n v="63.121147657230097"/>
    <n v="78.5"/>
    <n v="56.5"/>
    <n v="1.8078393441112801"/>
    <n v="1.3011837317488799"/>
    <n v="1.2666390309059901"/>
    <n v="55"/>
    <n v="1.2666390309059901"/>
    <n v="55"/>
    <n v="1"/>
    <n v="0.72847682119205304"/>
    <n v="0.72847682119205304"/>
    <m/>
    <n v="0.8"/>
    <n v="0.96363636363636396"/>
    <m/>
    <n v="53"/>
    <n v="0"/>
    <n v="0"/>
    <n v="666.65454545454497"/>
    <n v="543.63570000000004"/>
    <n v="550"/>
    <n v="539.16363636363599"/>
    <n v="124.43636363636401"/>
    <n v="0"/>
    <n v="36498"/>
    <n v="29654"/>
    <n v="6844"/>
    <n v="0"/>
    <n v="0.87134030418250996"/>
    <n v="0.68713105076741399"/>
    <n v="0.78859091846104801"/>
    <n v="0.78859091846104801"/>
    <n v="0.55572421806187999"/>
    <n v="0.128258465920804"/>
    <n v="0"/>
    <n v="0.10145986769363401"/>
    <n v="3.7037037037037E-2"/>
    <n v="0.15383894604673801"/>
    <n v="4.92307115683739E-2"/>
    <n v="3.7143231948426801E-2"/>
    <n v="5.6539420175783797E-2"/>
    <n v="3.3732501264968802E-2"/>
    <n v="0"/>
    <n v="0"/>
    <n v="0"/>
    <n v="0"/>
    <n v="3.3732501264968802E-2"/>
    <n v="0"/>
    <n v="3.7105751391465698"/>
    <n v="3.1015714285714302"/>
    <n v="4.5818181818181802"/>
    <n v="53361"/>
    <n v="5414"/>
    <n v="15.5"/>
    <n v="14"/>
    <n v="13.5"/>
    <n v="8.5"/>
    <n v="45152"/>
    <n v="4.3709677419354803E-2"/>
    <n v="0"/>
    <x v="9"/>
    <d v="1899-12-30T15:00:00"/>
    <x v="1"/>
  </r>
  <r>
    <x v="0"/>
    <s v="10 Oct"/>
    <x v="9"/>
    <s v="15:30"/>
    <n v="39.8035"/>
    <n v="1.4445965807026999"/>
    <n v="1.4652907907964201"/>
    <n v="57.5"/>
    <n v="58.3237019914651"/>
    <n v="57.5"/>
    <n v="37.5"/>
    <n v="1.4445965807026999"/>
    <n v="0.94212820480611004"/>
    <n v="1.2812943585363099"/>
    <n v="51"/>
    <n v="1.25617093974148"/>
    <n v="50"/>
    <n v="0.98039215686274495"/>
    <n v="0.86956521739130399"/>
    <n v="0.88695652173912998"/>
    <m/>
    <n v="0.8"/>
    <n v="0.72549019607843102"/>
    <m/>
    <n v="37"/>
    <n v="1.9607843137254902E-2"/>
    <n v="1"/>
    <n v="899.84"/>
    <n v="568.35540000000003"/>
    <n v="550"/>
    <n v="651.91999999999996"/>
    <n v="244.88"/>
    <n v="0"/>
    <n v="44840"/>
    <n v="32596"/>
    <n v="12244"/>
    <n v="0"/>
    <n v="0.85728440227125502"/>
    <n v="0.839794680354643"/>
    <n v="0.97959869342043904"/>
    <n v="0.97959869342043904"/>
    <n v="0.60841810545963604"/>
    <n v="0.22853943070461999"/>
    <n v="0"/>
    <n v="0.13980401306579601"/>
    <n v="0"/>
    <n v="0.19973868408772699"/>
    <n v="7.0443303779748001E-2"/>
    <n v="6.7363509099393398E-2"/>
    <n v="2.5832944470368598E-2"/>
    <n v="1.39057396173588E-2"/>
    <n v="0"/>
    <n v="0"/>
    <n v="0"/>
    <n v="0"/>
    <n v="4.8026131591227303E-2"/>
    <n v="0"/>
    <n v="3.3597760149323399"/>
    <n v="3.6185"/>
    <n v="4.5818181818181802"/>
    <n v="53575"/>
    <n v="7490"/>
    <n v="12.5"/>
    <n v="11"/>
    <n v="11"/>
    <n v="8"/>
    <n v="42874"/>
    <n v="-0.19055555555555601"/>
    <n v="0"/>
    <x v="9"/>
    <d v="1899-12-30T15:30:00"/>
    <x v="1"/>
  </r>
  <r>
    <x v="0"/>
    <s v="10 Oct"/>
    <x v="9"/>
    <s v="16:00"/>
    <n v="42.215800000000002"/>
    <n v="1.05410770375073"/>
    <n v="1.6805159240326499"/>
    <n v="44.5"/>
    <n v="70.9443241457775"/>
    <n v="44.5"/>
    <n v="56.5"/>
    <n v="1.05410770375073"/>
    <n v="1.33836146655991"/>
    <n v="1.0896394241018801"/>
    <n v="46"/>
    <n v="1.06595161053444"/>
    <n v="45"/>
    <n v="0.97826086956521696"/>
    <n v="1.01123595505618"/>
    <n v="1.0337078651685401"/>
    <m/>
    <n v="0.8"/>
    <n v="0.95652173913043503"/>
    <m/>
    <n v="44"/>
    <n v="2.1739130434782601E-2"/>
    <n v="1"/>
    <n v="605.48888888888905"/>
    <n v="617.01549999999997"/>
    <n v="550"/>
    <n v="464.15555555555602"/>
    <n v="138.333333333333"/>
    <n v="0"/>
    <n v="27112"/>
    <n v="20887"/>
    <n v="6225"/>
    <n v="0"/>
    <n v="0.63430021417264204"/>
    <n v="0.54438472757787104"/>
    <n v="0.85824459051767199"/>
    <n v="0.85824459051767199"/>
    <n v="0.41731433937383899"/>
    <n v="0.124373139397814"/>
    <n v="0"/>
    <n v="0.313859862939801"/>
    <n v="0"/>
    <n v="0.164572136420851"/>
    <n v="3.0408982837505701E-2"/>
    <n v="9.8439591616551095E-2"/>
    <n v="3.5883398933088201E-2"/>
    <n v="2.1118459171644899E-2"/>
    <n v="9.0907274579928501E-3"/>
    <n v="0"/>
    <n v="0"/>
    <n v="0"/>
    <n v="5.5143753371561001E-3"/>
    <n v="0"/>
    <n v="3.2366985674611901"/>
    <n v="4.4437684210526296"/>
    <n v="4.5818181818181802"/>
    <n v="50051"/>
    <n v="15709"/>
    <n v="10.5"/>
    <n v="9.5"/>
    <n v="9.5"/>
    <n v="9.5"/>
    <n v="41814"/>
    <n v="-0.324100529100529"/>
    <n v="0"/>
    <x v="9"/>
    <d v="1899-12-30T16:00:00"/>
    <x v="1"/>
  </r>
  <r>
    <x v="0"/>
    <s v="10 Oct"/>
    <x v="9"/>
    <s v="16:30"/>
    <n v="37.391100000000002"/>
    <n v="1.13663411881437"/>
    <n v="1.6356724372123701"/>
    <n v="42.5"/>
    <n v="61.1595916670516"/>
    <n v="42.5"/>
    <n v="51.5"/>
    <n v="1.13663411881437"/>
    <n v="1.3773331086809399"/>
    <n v="0.96279595946629004"/>
    <n v="36"/>
    <n v="0.96279595946629004"/>
    <n v="36"/>
    <n v="1"/>
    <n v="0.84705882352941197"/>
    <n v="0.84705882352941197"/>
    <m/>
    <n v="0.8"/>
    <n v="1"/>
    <m/>
    <n v="36"/>
    <n v="0"/>
    <n v="0"/>
    <n v="601.36111111111097"/>
    <n v="568.83510000000001"/>
    <n v="550"/>
    <n v="488.972222222222"/>
    <n v="109.333333333333"/>
    <n v="0"/>
    <n v="21539"/>
    <n v="17603"/>
    <n v="3936"/>
    <n v="0"/>
    <n v="0.588623943010957"/>
    <n v="0.48561046185594797"/>
    <n v="0.824992709898836"/>
    <n v="0.824992709898836"/>
    <n v="0.39485431013211902"/>
    <n v="8.8288732868262304E-2"/>
    <n v="0"/>
    <n v="0.33938224804288802"/>
    <n v="0"/>
    <n v="0.144545882775173"/>
    <n v="2.2251631861106701E-2"/>
    <n v="6.1707902469661999E-2"/>
    <n v="1.23370942778314E-3"/>
    <n v="4.0555393553307499E-2"/>
    <n v="0"/>
    <n v="0"/>
    <n v="0"/>
    <n v="2.0030954891097099E-2"/>
    <n v="0"/>
    <n v="0"/>
    <n v="2.9070680334671701"/>
    <n v="4.3989529411764696"/>
    <n v="4.5818181818181802"/>
    <n v="44581"/>
    <n v="15130"/>
    <n v="9"/>
    <n v="8.5"/>
    <n v="8.5"/>
    <n v="8"/>
    <n v="38137"/>
    <n v="-0.37595679012345701"/>
    <n v="0"/>
    <x v="9"/>
    <d v="1899-12-30T16:30:00"/>
    <x v="1"/>
  </r>
  <r>
    <x v="0"/>
    <s v="10 Oct"/>
    <x v="9"/>
    <s v="17:00"/>
    <n v="32.566499999999998"/>
    <n v="0.84442602060399496"/>
    <n v="1.48639095572844"/>
    <n v="27.5"/>
    <n v="48.406551059730198"/>
    <n v="31"/>
    <n v="31"/>
    <n v="0.95189842322632201"/>
    <n v="0.95189842322632201"/>
    <n v="1.1361368277217401"/>
    <n v="37"/>
    <n v="1.1361368277217401"/>
    <n v="37"/>
    <n v="1"/>
    <n v="1.3454545454545499"/>
    <n v="1.3454545454545499"/>
    <m/>
    <n v="0.8"/>
    <n v="1"/>
    <m/>
    <n v="37"/>
    <n v="0"/>
    <n v="0"/>
    <n v="673.29729729729695"/>
    <n v="477.92439999999999"/>
    <n v="550"/>
    <n v="491.43243243243199"/>
    <n v="179"/>
    <n v="0"/>
    <n v="24806"/>
    <n v="18183"/>
    <n v="6623"/>
    <n v="0"/>
    <n v="0.76435935198821803"/>
    <n v="0.69215381195821302"/>
    <n v="0.90553456323627501"/>
    <n v="0.90553456323627501"/>
    <n v="0.50519559902200495"/>
    <n v="0.18401311402533899"/>
    <n v="0"/>
    <n v="0.213380751278062"/>
    <n v="0.1"/>
    <n v="0.22685596799288699"/>
    <n v="7.6683707490553504E-2"/>
    <n v="7.4460991331407003E-2"/>
    <n v="4.9788841964881099E-2"/>
    <n v="5.0011113580795699E-2"/>
    <n v="2.7783951989330999E-5"/>
    <n v="0"/>
    <n v="0"/>
    <n v="0"/>
    <n v="0"/>
    <n v="2.5672371638141799E-2"/>
    <n v="3.7008224049788798"/>
    <n v="5.9211818181818199"/>
    <n v="4.5818181818181802"/>
    <n v="35992"/>
    <n v="7680"/>
    <n v="5.5"/>
    <n v="5.5"/>
    <n v="5"/>
    <n v="6"/>
    <n v="27827"/>
    <n v="-0.81777777777777805"/>
    <n v="0"/>
    <x v="9"/>
    <d v="1899-12-30T17:00:00"/>
    <x v="1"/>
  </r>
  <r>
    <x v="0"/>
    <s v="10 Oct"/>
    <x v="9"/>
    <s v="17:30"/>
    <n v="25.329499999999999"/>
    <n v="1.0067312817070999"/>
    <n v="1.9201088334863401"/>
    <n v="25.5"/>
    <n v="48.635396697792302"/>
    <n v="25.5"/>
    <n v="35"/>
    <n v="1.0067312817070999"/>
    <n v="1.3817880337156301"/>
    <n v="1.0659507688663401"/>
    <n v="27"/>
    <n v="1.0659507688663401"/>
    <n v="27"/>
    <n v="1"/>
    <n v="1.0588235294117601"/>
    <n v="1.0588235294117601"/>
    <m/>
    <n v="0.8"/>
    <n v="1"/>
    <m/>
    <n v="27"/>
    <n v="0"/>
    <n v="0"/>
    <n v="598.92592592592598"/>
    <n v="569.23810000000003"/>
    <n v="550"/>
    <n v="458.48148148148101"/>
    <n v="137.62962962962999"/>
    <n v="0"/>
    <n v="16095"/>
    <n v="12379"/>
    <n v="3716"/>
    <n v="0"/>
    <n v="0.55515122386625004"/>
    <n v="0.53098013462485605"/>
    <n v="0.95646035133803997"/>
    <n v="0.95646035133803997"/>
    <n v="0.40646856017074401"/>
    <n v="0.12201608931210001"/>
    <n v="0"/>
    <n v="0.42548021671318298"/>
    <n v="0"/>
    <n v="8.3927105565588606E-2"/>
    <n v="2.3444426202594001E-2"/>
    <n v="1.37908389427023E-3"/>
    <n v="8.2088327039894901E-4"/>
    <n v="5.9103595468724297E-2"/>
    <n v="0"/>
    <n v="0"/>
    <n v="0"/>
    <n v="0"/>
    <n v="0"/>
    <n v="0"/>
    <n v="3.19159415531111"/>
    <n v="4.6053636363636397"/>
    <n v="4.5818181818181802"/>
    <n v="30455"/>
    <n v="12958"/>
    <n v="6"/>
    <n v="5.5"/>
    <n v="5.5"/>
    <n v="5.5"/>
    <n v="27899"/>
    <n v="-0.40995370370370399"/>
    <n v="0"/>
    <x v="9"/>
    <d v="1899-12-30T17:30:00"/>
    <x v="1"/>
  </r>
  <r>
    <x v="0"/>
    <s v="10 Oct"/>
    <x v="9"/>
    <s v="18:00"/>
    <n v="20.504799999999999"/>
    <n v="0.92661230541141604"/>
    <n v="1.8605230712399901"/>
    <n v="19"/>
    <n v="38.149653471161798"/>
    <n v="19"/>
    <n v="24.5"/>
    <n v="0.92661230541141604"/>
    <n v="1.19484218329367"/>
    <n v="1.5606101985876499"/>
    <n v="32"/>
    <n v="1.5606101985876499"/>
    <n v="32"/>
    <n v="1"/>
    <n v="1.68421052631579"/>
    <n v="1.68421052631579"/>
    <m/>
    <n v="0.8"/>
    <n v="0.9375"/>
    <m/>
    <n v="30"/>
    <n v="0"/>
    <n v="0"/>
    <n v="532.0625"/>
    <n v="596.07759999999996"/>
    <n v="550"/>
    <n v="447.65625"/>
    <n v="81.5625"/>
    <n v="0"/>
    <n v="16935"/>
    <n v="14325"/>
    <n v="2610"/>
    <n v="0"/>
    <n v="0.83880185239925098"/>
    <n v="0.79724667540738003"/>
    <n v="0.95045888743210305"/>
    <n v="0.95045888743210305"/>
    <n v="0.67077168008990495"/>
    <n v="0.122213897733658"/>
    <n v="0"/>
    <n v="0.15321221202472399"/>
    <n v="0"/>
    <n v="8.6486233377036897E-2"/>
    <n v="2.98745083348942E-2"/>
    <n v="1.40475744521446E-4"/>
    <n v="8.9014796778422903E-2"/>
    <n v="5.3474433414497098E-2"/>
    <n v="2.99681588312418E-3"/>
    <n v="0"/>
    <n v="0"/>
    <n v="0"/>
    <n v="0"/>
    <n v="0"/>
    <n v="5.3942685896235201"/>
    <n v="4.5566222222222201"/>
    <n v="4.5818181818181802"/>
    <n v="21356"/>
    <n v="3272"/>
    <n v="4.5"/>
    <n v="4.5"/>
    <n v="4.5"/>
    <n v="5"/>
    <n v="19509"/>
    <n v="-0.318271604938272"/>
    <n v="0"/>
    <x v="9"/>
    <d v="1899-12-30T18:00:00"/>
    <x v="1"/>
  </r>
  <r>
    <x v="0"/>
    <s v="10 Oct"/>
    <x v="9"/>
    <s v="18:30"/>
    <n v="14.474"/>
    <n v="1.76177974298743"/>
    <n v="1.7069083018843501"/>
    <n v="25.5"/>
    <n v="24.705790761473999"/>
    <n v="25.5"/>
    <n v="20"/>
    <n v="1.76177974298743"/>
    <n v="1.3817880337156301"/>
    <n v="1.65814564045875"/>
    <n v="24"/>
    <n v="1.45087743540141"/>
    <n v="21"/>
    <n v="0.875"/>
    <n v="0.82352941176470595"/>
    <n v="0.94117647058823495"/>
    <m/>
    <n v="0.8"/>
    <n v="0.41666666666666702"/>
    <m/>
    <n v="10"/>
    <n v="0.125"/>
    <n v="3"/>
    <n v="642.23809523809496"/>
    <n v="395.66629999999998"/>
    <n v="550"/>
    <n v="519.33333333333303"/>
    <n v="119.71428571428601"/>
    <n v="0"/>
    <n v="13420"/>
    <n v="10906"/>
    <n v="2514"/>
    <n v="0"/>
    <n v="0.85000315119430303"/>
    <n v="0.64994458098404895"/>
    <n v="0.76463784877837204"/>
    <n v="0.76463784877837204"/>
    <n v="0.52556503301045698"/>
    <n v="0.121150787913835"/>
    <n v="0"/>
    <n v="0.114693267794323"/>
    <n v="0"/>
    <n v="0.110066984723628"/>
    <n v="4.48653076960146E-2"/>
    <n v="6.2840345043612397E-2"/>
    <n v="8.5682617705170799E-2"/>
    <n v="0"/>
    <n v="2.3613319840007701E-3"/>
    <n v="0"/>
    <n v="0"/>
    <n v="0"/>
    <n v="0"/>
    <n v="0"/>
    <n v="3.64319791817262"/>
    <n v="3.6185"/>
    <n v="4.5818181818181802"/>
    <n v="20751"/>
    <n v="2380"/>
    <n v="5"/>
    <n v="4"/>
    <n v="4"/>
    <n v="3"/>
    <n v="18467"/>
    <n v="-0.15283333333333299"/>
    <n v="0"/>
    <x v="9"/>
    <d v="1899-12-30T18:30:00"/>
    <x v="1"/>
  </r>
  <r>
    <x v="0"/>
    <s v="10 Oct"/>
    <x v="9"/>
    <s v="19:00"/>
    <n v="13.267799999999999"/>
    <n v="1.28129757759387"/>
    <n v="1.57488612295026"/>
    <n v="17"/>
    <n v="20.895274102079402"/>
    <n v="17"/>
    <n v="12.5"/>
    <n v="1.28129757759387"/>
    <n v="0.94213057176020099"/>
    <n v="1.73352025203877"/>
    <n v="23"/>
    <n v="1.5074089148163199"/>
    <n v="20"/>
    <n v="0.86956521739130399"/>
    <n v="1.1764705882352899"/>
    <n v="1.3529411764705901"/>
    <m/>
    <n v="0.8"/>
    <n v="0.565217391304348"/>
    <m/>
    <n v="13"/>
    <n v="0.13043478260869601"/>
    <n v="3"/>
    <n v="661.25"/>
    <n v="495.85390000000001"/>
    <n v="550"/>
    <n v="510"/>
    <n v="148.4"/>
    <n v="0"/>
    <n v="13168"/>
    <n v="10200"/>
    <n v="2968"/>
    <n v="0"/>
    <n v="0.95715423029601199"/>
    <n v="0.78495963912630595"/>
    <n v="0.82009734093067399"/>
    <n v="0.82009734093067399"/>
    <n v="0.605413105413105"/>
    <n v="0.17616334283001001"/>
    <n v="0"/>
    <n v="3.5137701804368503E-2"/>
    <n v="0"/>
    <n v="0.20471272554605899"/>
    <n v="4.9501424501424501E-2"/>
    <n v="0.139126305792972"/>
    <n v="0"/>
    <n v="0"/>
    <n v="5.3418803418803402E-4"/>
    <n v="1.4126305792972501E-2"/>
    <n v="1.42450142450142E-3"/>
    <n v="0"/>
    <n v="0"/>
    <n v="0"/>
    <n v="4.2735042735042699"/>
    <n v="3.7907999999999999"/>
    <n v="4.5818181818181802"/>
    <n v="16848"/>
    <n v="592"/>
    <n v="4.5"/>
    <n v="3.5"/>
    <n v="3.5"/>
    <n v="3"/>
    <n v="13399"/>
    <n v="-0.04"/>
    <n v="0"/>
    <x v="9"/>
    <d v="1899-12-30T19:00:00"/>
    <x v="1"/>
  </r>
  <r>
    <x v="0"/>
    <s v="10 Oct"/>
    <x v="9"/>
    <s v="19:30"/>
    <n v="3.6185"/>
    <n v="5.25079452811939"/>
    <n v="7.2486660668721603"/>
    <n v="19"/>
    <n v="26.2292981629769"/>
    <n v="19"/>
    <n v="11.5"/>
    <n v="5.25079452811939"/>
    <n v="3.1781124775459402"/>
    <n v="4.9744369213762596"/>
    <n v="18"/>
    <n v="4.9744369213762596"/>
    <n v="18"/>
    <n v="1"/>
    <n v="0.94736842105263197"/>
    <n v="0.94736842105263197"/>
    <m/>
    <n v="0.8"/>
    <n v="0.72222222222222199"/>
    <m/>
    <n v="13"/>
    <n v="0"/>
    <n v="0"/>
    <n v="589.72222222222194"/>
    <n v="524.96969999999999"/>
    <n v="550"/>
    <n v="415.16666666666703"/>
    <n v="171.722222222222"/>
    <n v="0"/>
    <n v="10564"/>
    <n v="7473"/>
    <n v="3091"/>
    <n v="0"/>
    <n v="0.68625549521592999"/>
    <n v="0.68101623147494705"/>
    <n v="0.99236543273240496"/>
    <n v="0.99236543273240496"/>
    <n v="0.47943799319946101"/>
    <n v="0.198306280875088"/>
    <n v="0"/>
    <n v="0.31134920125745802"/>
    <n v="0"/>
    <n v="0.23519599666388699"/>
    <n v="0.119907615320459"/>
    <n v="0.115288381343427"/>
    <n v="3.9327644832232E-2"/>
    <n v="0"/>
    <n v="0"/>
    <n v="0"/>
    <n v="0"/>
    <n v="0"/>
    <n v="0"/>
    <n v="0"/>
    <n v="4.1573105793289296"/>
    <n v="0.90462500000000001"/>
    <n v="4.5818181818181802"/>
    <n v="15587"/>
    <n v="4853"/>
    <n v="4.5"/>
    <n v="4"/>
    <n v="4"/>
    <n v="1.5"/>
    <n v="11921"/>
    <n v="3.7839506172839502E-2"/>
    <n v="0"/>
    <x v="9"/>
    <d v="1899-12-30T19:30:00"/>
    <x v="1"/>
  </r>
  <r>
    <x v="0"/>
    <s v="10 Oct"/>
    <x v="9"/>
    <s v="20:00"/>
    <n v="8.4431999999999992"/>
    <n v="2.7833049080917198"/>
    <n v="1.40229457793448"/>
    <n v="23.5"/>
    <n v="11.839853580416399"/>
    <n v="23.5"/>
    <n v="4.5"/>
    <n v="2.7833049080917198"/>
    <n v="0.53297328027288204"/>
    <n v="0.94750805381845804"/>
    <n v="8"/>
    <n v="0.94750805381845804"/>
    <n v="8"/>
    <n v="1"/>
    <n v="0.340425531914894"/>
    <n v="0.340425531914894"/>
    <m/>
    <n v="0.8"/>
    <n v="0.875"/>
    <m/>
    <n v="7"/>
    <n v="0"/>
    <n v="0"/>
    <n v="1092.75"/>
    <n v="429.96159999999998"/>
    <n v="550"/>
    <n v="641.75"/>
    <n v="448.125"/>
    <n v="0"/>
    <n v="8719"/>
    <n v="5134"/>
    <n v="3585"/>
    <n v="0"/>
    <n v="0.675684031535013"/>
    <n v="0.67693975530432104"/>
    <n v="1.00185844819576"/>
    <n v="1.00185844819576"/>
    <n v="0.39755304320892099"/>
    <n v="0.27760569924113399"/>
    <n v="0"/>
    <n v="0.32491869289143599"/>
    <n v="0"/>
    <n v="0.24756078674307"/>
    <n v="5.4282174384389002E-2"/>
    <n v="0.19327861235867999"/>
    <n v="0.13682824841257499"/>
    <n v="0"/>
    <n v="0"/>
    <n v="0"/>
    <n v="0"/>
    <n v="0"/>
    <n v="0"/>
    <n v="0"/>
    <n v="2.23013783490785"/>
    <n v="2.1107999999999998"/>
    <n v="4.5818181818181802"/>
    <n v="12914"/>
    <n v="4196"/>
    <n v="4"/>
    <n v="4"/>
    <n v="4"/>
    <n v="2"/>
    <n v="9717"/>
    <n v="0.10319444444444401"/>
    <n v="0"/>
    <x v="9"/>
    <d v="1899-12-30T20:00:00"/>
    <x v="1"/>
  </r>
  <r>
    <x v="0"/>
    <s v="10 Oct"/>
    <x v="9"/>
    <s v="20:30"/>
    <n v="6.0308000000000002"/>
    <n v="2.15560124693241"/>
    <n v="3.5730853176357402"/>
    <n v="13"/>
    <n v="21.548562933597601"/>
    <n v="13"/>
    <n v="10"/>
    <n v="2.15560124693241"/>
    <n v="1.65815480533263"/>
    <n v="2.48723220799894"/>
    <n v="15"/>
    <n v="2.48723220799894"/>
    <n v="15"/>
    <n v="1"/>
    <n v="1.15384615384615"/>
    <n v="1.15384615384615"/>
    <m/>
    <n v="0.8"/>
    <n v="1"/>
    <m/>
    <n v="15"/>
    <n v="0"/>
    <n v="0"/>
    <n v="672.66666666666697"/>
    <n v="733.57809999999995"/>
    <n v="550"/>
    <n v="576.13333333333298"/>
    <n v="93.6666666666667"/>
    <n v="0"/>
    <n v="10047"/>
    <n v="8642"/>
    <n v="1405"/>
    <n v="0"/>
    <n v="0.69610210417385299"/>
    <n v="0.76474154918902504"/>
    <n v="1.0986054267091101"/>
    <n v="1.0986054267091101"/>
    <n v="0.65499469455813297"/>
    <n v="0.106487797483705"/>
    <n v="0"/>
    <n v="0.33386387752008501"/>
    <n v="0"/>
    <n v="9.92875549492193E-2"/>
    <n v="7.1244505078065798E-3"/>
    <n v="7.1471881158102199E-2"/>
    <n v="9.1405184174624801E-2"/>
    <n v="0"/>
    <n v="0"/>
    <n v="0"/>
    <n v="0"/>
    <n v="2.0691223283310599E-2"/>
    <n v="0"/>
    <n v="0"/>
    <n v="4.0927694406548403"/>
    <n v="1.5077"/>
    <n v="4.5818181818181802"/>
    <n v="13194"/>
    <n v="4405"/>
    <n v="4"/>
    <n v="4"/>
    <n v="4"/>
    <n v="2.5"/>
    <n v="11884"/>
    <n v="8.3750000000000005E-2"/>
    <n v="0"/>
    <x v="9"/>
    <d v="1899-12-30T20:30:00"/>
    <x v="1"/>
  </r>
  <r>
    <x v="0"/>
    <s v="10 Oct"/>
    <x v="9"/>
    <s v="21:00"/>
    <n v="0"/>
    <m/>
    <m/>
    <n v="0"/>
    <n v="17.792085848423898"/>
    <n v="0"/>
    <n v="0"/>
    <m/>
    <m/>
    <m/>
    <n v="8"/>
    <m/>
    <n v="8"/>
    <n v="1"/>
    <m/>
    <m/>
    <m/>
    <n v="0.8"/>
    <n v="1"/>
    <m/>
    <n v="8"/>
    <n v="0"/>
    <n v="0"/>
    <n v="559.125"/>
    <m/>
    <n v="550"/>
    <n v="520"/>
    <n v="36"/>
    <n v="0"/>
    <n v="4448"/>
    <n v="4160"/>
    <n v="288"/>
    <n v="0"/>
    <n v="0.449638118214717"/>
    <n v="0.33370635631154899"/>
    <n v="0.74216651745747497"/>
    <n v="0.74216651745747497"/>
    <n v="0.31035511787526099"/>
    <n v="2.14861235452104E-2"/>
    <n v="0"/>
    <n v="0.40846016114592698"/>
    <m/>
    <n v="0.18569083855565499"/>
    <n v="0"/>
    <n v="7.8036407042673797E-2"/>
    <n v="0"/>
    <n v="0"/>
    <n v="0"/>
    <n v="0"/>
    <n v="0"/>
    <n v="0.107654431512981"/>
    <n v="0"/>
    <n v="0"/>
    <n v="2.14861235452104"/>
    <m/>
    <n v="4.5818181818181802"/>
    <n v="13404"/>
    <n v="5475"/>
    <n v="0"/>
    <n v="0"/>
    <n v="0"/>
    <n v="0"/>
    <n v="10915"/>
    <m/>
    <m/>
    <x v="9"/>
    <d v="1899-12-30T21:00:00"/>
    <x v="1"/>
  </r>
  <r>
    <x v="0"/>
    <s v="10 Oct"/>
    <x v="9"/>
    <s v="21:30"/>
    <n v="0"/>
    <m/>
    <m/>
    <n v="0"/>
    <n v="18.805141225007901"/>
    <n v="0"/>
    <n v="0"/>
    <m/>
    <m/>
    <m/>
    <n v="5"/>
    <m/>
    <n v="5"/>
    <n v="1"/>
    <m/>
    <m/>
    <m/>
    <n v="0.8"/>
    <n v="1"/>
    <m/>
    <n v="5"/>
    <n v="0"/>
    <n v="0"/>
    <n v="630.20000000000005"/>
    <m/>
    <n v="550"/>
    <n v="522.4"/>
    <n v="105"/>
    <n v="0"/>
    <n v="3137"/>
    <n v="2612"/>
    <n v="525"/>
    <n v="0"/>
    <n v="0.26588473546536201"/>
    <n v="0.25007936507936501"/>
    <n v="0.94055555555555603"/>
    <n v="0.94055555555555603"/>
    <n v="0.20730158730158699"/>
    <n v="4.1666666666666699E-2"/>
    <n v="0"/>
    <n v="0.69047619047619002"/>
    <m/>
    <n v="0.14285714285714299"/>
    <n v="0"/>
    <n v="0"/>
    <n v="0"/>
    <n v="0"/>
    <n v="0"/>
    <n v="0"/>
    <n v="0"/>
    <n v="0.14285714285714299"/>
    <n v="0"/>
    <n v="0"/>
    <n v="1.4285714285714299"/>
    <m/>
    <n v="4.5818181818181802"/>
    <n v="12600"/>
    <n v="8700"/>
    <n v="0"/>
    <n v="0"/>
    <n v="0"/>
    <n v="0"/>
    <n v="10800"/>
    <m/>
    <m/>
    <x v="9"/>
    <d v="1899-12-30T21:30:00"/>
    <x v="1"/>
  </r>
  <r>
    <x v="0"/>
    <s v="10 Oct"/>
    <x v="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32352941176470601"/>
    <n v="0.32352941176470601"/>
    <n v="0"/>
    <n v="0"/>
    <n v="0"/>
    <n v="0.32352941176470601"/>
    <m/>
    <n v="0.58823529411764697"/>
    <n v="0"/>
    <n v="0"/>
    <n v="0"/>
    <n v="0"/>
    <n v="0"/>
    <n v="0"/>
    <n v="0"/>
    <n v="0.58823529411764697"/>
    <n v="0"/>
    <n v="0"/>
    <n v="0"/>
    <m/>
    <m/>
    <n v="34"/>
    <n v="11"/>
    <n v="0"/>
    <n v="0"/>
    <n v="0"/>
    <n v="0"/>
    <n v="14"/>
    <m/>
    <m/>
    <x v="9"/>
    <d v="1899-12-30T22:00:00"/>
    <x v="1"/>
  </r>
  <r>
    <x v="0"/>
    <s v="10 Oct"/>
    <x v="10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0"/>
    <d v="1899-12-30T05:30:00"/>
    <x v="1"/>
  </r>
  <r>
    <x v="0"/>
    <s v="10 Oct"/>
    <x v="10"/>
    <s v="06:00"/>
    <n v="1.1288"/>
    <n v="39.865343727852597"/>
    <m/>
    <n v="45"/>
    <s v="NaN"/>
    <n v="45"/>
    <n v="0"/>
    <n v="39.865343727852597"/>
    <n v="0"/>
    <n v="0"/>
    <n v="0"/>
    <n v="0"/>
    <n v="0"/>
    <m/>
    <n v="0"/>
    <n v="0"/>
    <m/>
    <m/>
    <m/>
    <m/>
    <n v="0"/>
    <m/>
    <n v="0"/>
    <m/>
    <n v="139.1982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45151999999999998"/>
    <m/>
    <n v="0"/>
    <n v="0"/>
    <n v="2.5"/>
    <n v="2.5"/>
    <n v="2.5"/>
    <n v="0.5"/>
    <n v="0"/>
    <n v="1"/>
    <n v="0"/>
    <x v="10"/>
    <d v="1899-12-30T06:00:00"/>
    <x v="1"/>
  </r>
  <r>
    <x v="0"/>
    <s v="10 Oct"/>
    <x v="10"/>
    <s v="06:30"/>
    <n v="4.5152000000000001"/>
    <n v="2.5469525159461401"/>
    <m/>
    <n v="11.5"/>
    <s v="NaN"/>
    <n v="11.5"/>
    <n v="0"/>
    <n v="2.5469525159461401"/>
    <n v="0"/>
    <n v="0"/>
    <n v="0"/>
    <n v="0"/>
    <n v="0"/>
    <m/>
    <n v="0"/>
    <n v="0"/>
    <m/>
    <m/>
    <m/>
    <m/>
    <n v="0"/>
    <m/>
    <n v="0"/>
    <m/>
    <n v="580.95029999999997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.5050666666666701"/>
    <m/>
    <n v="91"/>
    <n v="0"/>
    <n v="3"/>
    <n v="3"/>
    <n v="3"/>
    <n v="1.5"/>
    <n v="0"/>
    <n v="0.99157407407407405"/>
    <n v="0"/>
    <x v="10"/>
    <d v="1899-12-30T06:30:00"/>
    <x v="1"/>
  </r>
  <r>
    <x v="0"/>
    <s v="10 Oct"/>
    <x v="10"/>
    <s v="07:00"/>
    <n v="9.0303000000000004"/>
    <n v="2.2147658438811599"/>
    <n v="6.6529105099252304"/>
    <n v="20"/>
    <n v="60.077777777777797"/>
    <n v="22"/>
    <n v="40"/>
    <n v="2.4362424282692698"/>
    <n v="4.4295316877623101"/>
    <n v="0.11073829219405799"/>
    <n v="1"/>
    <n v="0.11073829219405799"/>
    <n v="1"/>
    <n v="1"/>
    <n v="0.05"/>
    <n v="0.05"/>
    <m/>
    <n v="0.8"/>
    <n v="1"/>
    <m/>
    <n v="1"/>
    <n v="0"/>
    <n v="0"/>
    <n v="90"/>
    <n v="863.32989999999995"/>
    <n v="550"/>
    <n v="87"/>
    <n v="0"/>
    <n v="0"/>
    <n v="87"/>
    <n v="87"/>
    <n v="0"/>
    <n v="0"/>
    <n v="1.6645089698538899E-2"/>
    <n v="1.3299837446431199E-2"/>
    <n v="0.79902467858726201"/>
    <n v="0.79902467858726201"/>
    <n v="1.28565095315502E-2"/>
    <n v="0"/>
    <n v="0"/>
    <n v="0.78572484114083097"/>
    <n v="7.69230769230769E-2"/>
    <n v="0.105512043741688"/>
    <n v="3.0885178070045798E-2"/>
    <n v="0"/>
    <n v="0"/>
    <n v="0"/>
    <n v="7.4626865671641798E-2"/>
    <n v="0"/>
    <n v="0"/>
    <n v="0"/>
    <n v="0"/>
    <n v="0"/>
    <n v="0.53199349785724803"/>
    <n v="1.2900428571428599"/>
    <n v="4.5818181818181802"/>
    <n v="6767"/>
    <n v="5317"/>
    <n v="7"/>
    <n v="7"/>
    <n v="6.5"/>
    <n v="3.5"/>
    <n v="6053"/>
    <n v="0.73146825396825399"/>
    <n v="0"/>
    <x v="10"/>
    <d v="1899-12-30T07:00:00"/>
    <x v="1"/>
  </r>
  <r>
    <x v="0"/>
    <s v="10 Oct"/>
    <x v="10"/>
    <s v="07:30"/>
    <n v="25.9621"/>
    <n v="1.63700162929809"/>
    <n v="0.56920022995008102"/>
    <n v="42.5"/>
    <n v="14.777633289987"/>
    <n v="42.5"/>
    <n v="7.5"/>
    <n v="1.63700162929809"/>
    <n v="0.28888264046436901"/>
    <n v="0.115553056185748"/>
    <n v="3"/>
    <n v="0.115553056185748"/>
    <n v="3"/>
    <n v="1"/>
    <n v="7.0588235294117604E-2"/>
    <n v="7.0588235294117604E-2"/>
    <m/>
    <n v="0.8"/>
    <n v="1"/>
    <m/>
    <n v="3"/>
    <n v="0"/>
    <n v="0"/>
    <n v="512.66666666666697"/>
    <n v="605.96550000000002"/>
    <n v="550"/>
    <n v="436.66666666666703"/>
    <n v="73.3333333333333"/>
    <n v="0"/>
    <n v="1530"/>
    <n v="1310"/>
    <n v="220"/>
    <n v="0"/>
    <n v="0.203009503695882"/>
    <n v="0.184301977231875"/>
    <n v="0.90784901138406204"/>
    <n v="0.90784901138406204"/>
    <n v="0.156980227681246"/>
    <n v="2.6363091671659698E-2"/>
    <n v="0"/>
    <n v="0.72354703415218702"/>
    <n v="0"/>
    <n v="0.12690233672858001"/>
    <n v="9.2869982025164804E-2"/>
    <n v="0"/>
    <n v="0"/>
    <n v="0"/>
    <n v="3.4032354703415202E-2"/>
    <n v="0"/>
    <n v="0"/>
    <n v="0"/>
    <n v="0"/>
    <n v="0"/>
    <n v="1.29418813660875"/>
    <n v="2.8846777777777799"/>
    <n v="4.5818181818181802"/>
    <n v="8345"/>
    <n v="6038"/>
    <n v="9.5"/>
    <n v="9"/>
    <n v="9"/>
    <n v="6"/>
    <n v="7286"/>
    <n v="0.755994152046784"/>
    <n v="0"/>
    <x v="10"/>
    <d v="1899-12-30T07:30:00"/>
    <x v="1"/>
  </r>
  <r>
    <x v="0"/>
    <s v="10 Oct"/>
    <x v="10"/>
    <s v="08:00"/>
    <n v="18.060600000000001"/>
    <n v="1.6610743829108701"/>
    <n v="2.4029569300375302"/>
    <n v="30"/>
    <n v="43.398843930635799"/>
    <n v="30"/>
    <n v="34.5"/>
    <n v="1.6610743829108701"/>
    <n v="1.9102355403475"/>
    <n v="0.33221487658217302"/>
    <n v="6"/>
    <n v="0.33221487658217302"/>
    <n v="6"/>
    <n v="1"/>
    <n v="0.2"/>
    <n v="0.2"/>
    <m/>
    <n v="0.8"/>
    <n v="1"/>
    <m/>
    <n v="6"/>
    <n v="0"/>
    <n v="0"/>
    <n v="432.5"/>
    <n v="847.1114"/>
    <n v="550"/>
    <n v="319.5"/>
    <n v="109.833333333333"/>
    <n v="0"/>
    <n v="2576"/>
    <n v="1917"/>
    <n v="659"/>
    <n v="0"/>
    <n v="0.13825253063399001"/>
    <n v="0.10717383223888"/>
    <n v="0.77520340313055003"/>
    <n v="0.77520340313055003"/>
    <n v="7.9172345434270805E-2"/>
    <n v="2.7216784372031601E-2"/>
    <n v="0"/>
    <n v="0.66802957089167003"/>
    <n v="0"/>
    <n v="0.145004749514724"/>
    <n v="2.5523479122785301E-2"/>
    <n v="0"/>
    <n v="0"/>
    <n v="5.7572378474373298E-2"/>
    <n v="1.11510345682072E-3"/>
    <n v="0"/>
    <n v="0"/>
    <n v="6.0793788460744201E-2"/>
    <n v="0"/>
    <n v="0"/>
    <n v="0.89208276545657295"/>
    <n v="2.0067333333333299"/>
    <n v="4.5818181818181802"/>
    <n v="24213"/>
    <n v="16175"/>
    <n v="11"/>
    <n v="9"/>
    <n v="9"/>
    <n v="6"/>
    <n v="20702"/>
    <n v="0.388560606060606"/>
    <n v="0"/>
    <x v="10"/>
    <d v="1899-12-30T08:00:00"/>
    <x v="1"/>
  </r>
  <r>
    <x v="0"/>
    <s v="10 Oct"/>
    <x v="10"/>
    <s v="08:30"/>
    <n v="32.734900000000003"/>
    <n v="1.2830343150582399"/>
    <n v="0.96629054543981396"/>
    <n v="42"/>
    <n v="31.631424375917799"/>
    <n v="44"/>
    <n v="28.5"/>
    <n v="1.3441311872038699"/>
    <n v="0.87063042807523505"/>
    <n v="0.48877497716504398"/>
    <n v="16"/>
    <n v="0.48877497716504398"/>
    <n v="16"/>
    <n v="1"/>
    <n v="0.38095238095238099"/>
    <n v="0.38095238095238099"/>
    <m/>
    <n v="0.8"/>
    <n v="1"/>
    <m/>
    <n v="16"/>
    <n v="0"/>
    <n v="0"/>
    <n v="681"/>
    <n v="801.47749999999996"/>
    <n v="550"/>
    <n v="572.0625"/>
    <n v="105.8125"/>
    <n v="0"/>
    <n v="10846"/>
    <n v="9153"/>
    <n v="1693"/>
    <n v="0"/>
    <n v="0.50582609906689602"/>
    <n v="0.337881419002729"/>
    <n v="0.66797940957578805"/>
    <n v="0.66797940957578805"/>
    <n v="0.28383155544529898"/>
    <n v="5.2499379806499602E-2"/>
    <n v="0"/>
    <n v="0.330097990573059"/>
    <n v="4.3478260869565202E-2"/>
    <n v="0.173561151079137"/>
    <n v="6.4810220788886104E-3"/>
    <n v="2.2016869263210099E-3"/>
    <n v="0"/>
    <n v="6.0747953361448802E-2"/>
    <n v="0"/>
    <n v="0"/>
    <n v="0"/>
    <n v="4.7258744728355201E-2"/>
    <n v="1.2713966757628399E-3"/>
    <n v="5.56003473083602E-2"/>
    <n v="1.7861572810716899"/>
    <n v="2.72790833333333"/>
    <n v="4.5818181818181802"/>
    <n v="32248"/>
    <n v="10645"/>
    <n v="13.5"/>
    <n v="12"/>
    <n v="11.5"/>
    <n v="9.5"/>
    <n v="26651"/>
    <n v="0.336460905349794"/>
    <n v="0"/>
    <x v="10"/>
    <d v="1899-12-30T08:30:00"/>
    <x v="1"/>
  </r>
  <r>
    <x v="0"/>
    <s v="10 Oct"/>
    <x v="10"/>
    <s v="09:00"/>
    <n v="40.636400000000002"/>
    <n v="1.15659851758522"/>
    <n v="1.0984673859920699"/>
    <n v="47"/>
    <n v="44.637760084128303"/>
    <n v="49.5"/>
    <n v="30.5"/>
    <n v="1.2181197153291099"/>
    <n v="0.75055861247551403"/>
    <n v="0.95973068480475598"/>
    <n v="39"/>
    <n v="0.95973068480475598"/>
    <n v="39"/>
    <n v="1"/>
    <n v="0.82978723404255295"/>
    <n v="0.82978723404255295"/>
    <m/>
    <n v="0.8"/>
    <n v="1"/>
    <m/>
    <n v="39"/>
    <n v="0"/>
    <n v="0"/>
    <n v="682.71794871794896"/>
    <n v="718.01909999999998"/>
    <n v="550"/>
    <n v="575.71794871794896"/>
    <n v="103.871794871795"/>
    <n v="0"/>
    <n v="26504"/>
    <n v="22453"/>
    <n v="4051"/>
    <n v="0"/>
    <n v="0.87369975389663701"/>
    <n v="0.72850146378833902"/>
    <n v="0.83381214260308101"/>
    <n v="0.83381214260308101"/>
    <n v="0.61432597335084405"/>
    <n v="0.110837505814113"/>
    <n v="0"/>
    <n v="0.105310678814742"/>
    <n v="4.3478260869565202E-2"/>
    <n v="0.24164819830911899"/>
    <n v="1.15461435333388E-2"/>
    <n v="0.117458754001477"/>
    <n v="0"/>
    <n v="9.8497906919478004E-2"/>
    <n v="0"/>
    <n v="0"/>
    <n v="0"/>
    <n v="5.1164190538728798E-3"/>
    <n v="0"/>
    <n v="9.0289748009521505E-3"/>
    <n v="3.8414183698596398"/>
    <n v="3.3863666666666701"/>
    <n v="4.5818181818181802"/>
    <n v="36549"/>
    <n v="3849"/>
    <n v="14"/>
    <n v="12"/>
    <n v="11.5"/>
    <n v="10.5"/>
    <n v="27717"/>
    <n v="0.27482142857142899"/>
    <n v="0"/>
    <x v="10"/>
    <d v="1899-12-30T09:00:00"/>
    <x v="1"/>
  </r>
  <r>
    <x v="0"/>
    <s v="10 Oct"/>
    <x v="10"/>
    <s v="09:30"/>
    <n v="44.0227"/>
    <n v="1.2266398926008599"/>
    <n v="1.23773928497415"/>
    <n v="54"/>
    <n v="54.488625220631498"/>
    <n v="57"/>
    <n v="47"/>
    <n v="1.29478655330091"/>
    <n v="1.06763101763408"/>
    <n v="0.72689771413384496"/>
    <n v="32"/>
    <n v="0.70418216056716199"/>
    <n v="31"/>
    <n v="0.96875"/>
    <n v="0.57407407407407396"/>
    <n v="0.592592592592593"/>
    <m/>
    <n v="0.8"/>
    <n v="0.96875"/>
    <m/>
    <n v="31"/>
    <n v="3.125E-2"/>
    <n v="1"/>
    <n v="657.93548387096803"/>
    <n v="628.80089999999996"/>
    <n v="550"/>
    <n v="480.58064516129002"/>
    <n v="174.129032258065"/>
    <n v="0"/>
    <n v="20296"/>
    <n v="14898"/>
    <n v="5398"/>
    <n v="0"/>
    <n v="0.56892608089260799"/>
    <n v="0.45307328342626102"/>
    <n v="0.79636581735788703"/>
    <n v="0.79636581735788703"/>
    <n v="0.33094164426772099"/>
    <n v="0.11991025612546399"/>
    <n v="0"/>
    <n v="0.34329253393162601"/>
    <n v="4.3478260869565202E-2"/>
    <n v="0.15760712619677"/>
    <n v="1.0707066219428201E-2"/>
    <n v="3.5253348734922398E-2"/>
    <n v="0"/>
    <n v="7.9969789190750207E-2"/>
    <n v="0"/>
    <n v="0"/>
    <n v="0"/>
    <n v="0"/>
    <n v="3.1676922051669401E-2"/>
    <n v="0"/>
    <n v="2.4790634649132599"/>
    <n v="3.6685583333333298"/>
    <n v="4.5818181818181802"/>
    <n v="45017"/>
    <n v="15454"/>
    <n v="13.5"/>
    <n v="12"/>
    <n v="11.5"/>
    <n v="10"/>
    <n v="37922"/>
    <n v="7.3724279835390996E-2"/>
    <n v="0"/>
    <x v="10"/>
    <d v="1899-12-30T09:30:00"/>
    <x v="1"/>
  </r>
  <r>
    <x v="0"/>
    <s v="10 Oct"/>
    <x v="10"/>
    <s v="10:00"/>
    <n v="34.992400000000004"/>
    <n v="1.1573941770213001"/>
    <n v="1.53669657303079"/>
    <n v="40.5"/>
    <n v="53.7727011621228"/>
    <n v="42.5"/>
    <n v="42.5"/>
    <n v="1.21454944502235"/>
    <n v="1.21454944502235"/>
    <n v="1.0859500920199801"/>
    <n v="38"/>
    <n v="1.0573724580194599"/>
    <n v="37"/>
    <n v="0.97368421052631604"/>
    <n v="0.91358024691357997"/>
    <n v="0.938271604938272"/>
    <m/>
    <n v="0.8"/>
    <n v="0.97368421052631604"/>
    <m/>
    <n v="37"/>
    <n v="2.6315789473684199E-2"/>
    <n v="1"/>
    <n v="611.64864864864899"/>
    <n v="753.09529999999995"/>
    <n v="550"/>
    <n v="519.243243243243"/>
    <n v="89.189189189189193"/>
    <n v="0"/>
    <n v="22512"/>
    <n v="19212"/>
    <n v="3300"/>
    <n v="0"/>
    <n v="0.68808148373365796"/>
    <n v="0.48351671829932702"/>
    <n v="0.70270270270270296"/>
    <n v="0.70270270270270296"/>
    <n v="0.41046896699070601"/>
    <n v="7.0505287896592203E-2"/>
    <n v="0"/>
    <n v="0.219185984403376"/>
    <n v="4.7619047619047603E-2"/>
    <n v="0.27437239611152697"/>
    <n v="3.4398034398034402E-3"/>
    <n v="0.17532314923619299"/>
    <n v="0"/>
    <n v="8.0675141544706799E-2"/>
    <n v="0"/>
    <n v="0"/>
    <n v="0"/>
    <n v="0"/>
    <n v="1.4934301890823599E-2"/>
    <n v="0"/>
    <n v="2.8458498023715402"/>
    <n v="3.1811272727272701"/>
    <n v="4.5818181818181802"/>
    <n v="46805"/>
    <n v="10259"/>
    <n v="12"/>
    <n v="11"/>
    <n v="10.5"/>
    <n v="9.5"/>
    <n v="33963"/>
    <n v="-8.3449074074074106E-2"/>
    <n v="0"/>
    <x v="10"/>
    <d v="1899-12-30T10:00:00"/>
    <x v="1"/>
  </r>
  <r>
    <x v="0"/>
    <s v="10 Oct"/>
    <x v="10"/>
    <s v="10:30"/>
    <n v="49.666699999999999"/>
    <n v="0.96644230440113799"/>
    <n v="1.3337865904142401"/>
    <n v="48"/>
    <n v="66.244778450126901"/>
    <n v="50.5"/>
    <n v="51.5"/>
    <n v="1.0167778410887001"/>
    <n v="1.0369120557637199"/>
    <n v="0.90603966037606698"/>
    <n v="45"/>
    <n v="0.90603966037606698"/>
    <n v="45"/>
    <n v="1"/>
    <n v="0.9375"/>
    <n v="0.9375"/>
    <m/>
    <n v="0.8"/>
    <n v="1"/>
    <m/>
    <n v="45"/>
    <n v="0"/>
    <n v="0"/>
    <n v="569.22222222222194"/>
    <n v="708.37350000000004"/>
    <n v="550"/>
    <n v="460.37777777777802"/>
    <n v="105.822222222222"/>
    <n v="0"/>
    <n v="25479"/>
    <n v="20717"/>
    <n v="4762"/>
    <n v="0"/>
    <n v="0.67929882253102802"/>
    <n v="0.54732905982905999"/>
    <n v="0.80572649572649602"/>
    <n v="0.80572649572649602"/>
    <n v="0.44267094017094"/>
    <n v="0.101752136752137"/>
    <n v="0"/>
    <n v="0.25839743589743602"/>
    <n v="4.3478260869565202E-2"/>
    <n v="0.20991452991453"/>
    <n v="1.19871794871795E-2"/>
    <n v="9.6068376068376093E-2"/>
    <n v="0"/>
    <n v="9.6923076923076903E-2"/>
    <n v="1.4743589743589701E-3"/>
    <n v="0"/>
    <n v="0"/>
    <n v="3.4615384615384599E-3"/>
    <n v="0"/>
    <n v="0"/>
    <n v="3.4615384615384599"/>
    <n v="4.1388916666666704"/>
    <n v="4.5818181818181802"/>
    <n v="46800"/>
    <n v="12093"/>
    <n v="12.5"/>
    <n v="12"/>
    <n v="11.5"/>
    <n v="12"/>
    <n v="36976"/>
    <n v="-0.04"/>
    <n v="0"/>
    <x v="10"/>
    <d v="1899-12-30T10:30:00"/>
    <x v="1"/>
  </r>
  <r>
    <x v="0"/>
    <s v="10 Oct"/>
    <x v="10"/>
    <s v="11:00"/>
    <n v="45.151499999999999"/>
    <n v="0.99664462974652002"/>
    <n v="1.3551344075432401"/>
    <n v="45"/>
    <n v="61.186351202188398"/>
    <n v="47.5"/>
    <n v="51"/>
    <n v="1.0520137758435499"/>
    <n v="1.12953058037939"/>
    <n v="0.79731570379721595"/>
    <n v="36"/>
    <n v="0.79731570379721595"/>
    <n v="36"/>
    <n v="1"/>
    <n v="0.8"/>
    <n v="0.8"/>
    <m/>
    <n v="0.8"/>
    <n v="1"/>
    <m/>
    <n v="36"/>
    <n v="0"/>
    <n v="0"/>
    <n v="578.805555555556"/>
    <n v="677.6259"/>
    <n v="550"/>
    <n v="466.36111111111097"/>
    <n v="109.472222222222"/>
    <n v="0"/>
    <n v="20730"/>
    <n v="16789"/>
    <n v="3941"/>
    <n v="0"/>
    <n v="0.58836651136524099"/>
    <n v="0.46977792808026198"/>
    <n v="0.79844436929320295"/>
    <n v="0.79844436929320295"/>
    <n v="0.37851425994814603"/>
    <n v="8.8851313267951801E-2"/>
    <n v="0"/>
    <n v="0.32866644121294097"/>
    <n v="4.7619047619047603E-2"/>
    <n v="0.163882313155225"/>
    <n v="7.2145192199301103E-4"/>
    <n v="4.8021643557659803E-2"/>
    <n v="5.5123435914778501E-2"/>
    <n v="0.11457558336151499"/>
    <n v="0"/>
    <n v="0"/>
    <n v="0"/>
    <n v="0"/>
    <n v="5.6363431405703995E-4"/>
    <n v="0"/>
    <n v="2.92188028407169"/>
    <n v="4.1046818181818203"/>
    <n v="4.5818181818181802"/>
    <n v="44355"/>
    <n v="14578"/>
    <n v="11.5"/>
    <n v="11"/>
    <n v="10.5"/>
    <n v="10.5"/>
    <n v="37086"/>
    <n v="-7.1376811594202796E-2"/>
    <n v="0"/>
    <x v="10"/>
    <d v="1899-12-30T11:00:00"/>
    <x v="1"/>
  </r>
  <r>
    <x v="0"/>
    <s v="10 Oct"/>
    <x v="10"/>
    <s v="11:30"/>
    <n v="32.734900000000003"/>
    <n v="1.3441311872038699"/>
    <n v="1.8231265532774099"/>
    <n v="44"/>
    <n v="59.679865408880602"/>
    <n v="46"/>
    <n v="43"/>
    <n v="1.4052280593494999"/>
    <n v="1.31358275113106"/>
    <n v="1.5885186757863901"/>
    <n v="52"/>
    <n v="1.5885186757863901"/>
    <n v="52"/>
    <n v="1"/>
    <n v="1.1818181818181801"/>
    <n v="1.1818181818181801"/>
    <m/>
    <n v="0.8"/>
    <n v="0.92307692307692302"/>
    <m/>
    <n v="48"/>
    <n v="0"/>
    <n v="0"/>
    <n v="640.11538461538498"/>
    <n v="802.53470000000004"/>
    <n v="550"/>
    <n v="511"/>
    <n v="126"/>
    <n v="0"/>
    <n v="33124"/>
    <n v="26572"/>
    <n v="6552"/>
    <n v="0"/>
    <n v="0.871315637924716"/>
    <n v="0.81904527559055096"/>
    <n v="0.940009842519685"/>
    <n v="0.940009842519685"/>
    <n v="0.65383858267716499"/>
    <n v="0.16122047244094501"/>
    <n v="0"/>
    <n v="0.120964566929134"/>
    <n v="4.1666666666666699E-2"/>
    <n v="0.13828740157480299"/>
    <n v="1.8134842519685002E-2"/>
    <n v="7.7928149606299194E-2"/>
    <n v="0.178641732283465"/>
    <n v="4.1510826771653499E-2"/>
    <n v="7.13582677165354E-4"/>
    <n v="0"/>
    <n v="0"/>
    <n v="0"/>
    <n v="0"/>
    <n v="0"/>
    <n v="4.6062992125984303"/>
    <n v="2.618792"/>
    <n v="4.5818181818181802"/>
    <n v="40640"/>
    <n v="4916"/>
    <n v="13"/>
    <n v="12.5"/>
    <n v="12"/>
    <n v="9.5"/>
    <n v="35020"/>
    <n v="0.13162393162393199"/>
    <n v="0"/>
    <x v="10"/>
    <d v="1899-12-30T11:30:00"/>
    <x v="1"/>
  </r>
  <r>
    <x v="0"/>
    <s v="10 Oct"/>
    <x v="10"/>
    <s v="12:00"/>
    <n v="36.121200000000002"/>
    <n v="1.20427892761038"/>
    <n v="1.2584263830318201"/>
    <n v="43.5"/>
    <n v="45.455871066768999"/>
    <n v="46"/>
    <n v="40"/>
    <n v="1.2734903602316601"/>
    <n v="1.10738292194058"/>
    <n v="0.99664462974652002"/>
    <n v="36"/>
    <n v="0.99664462974652002"/>
    <n v="36"/>
    <n v="1"/>
    <n v="0.82758620689655205"/>
    <n v="0.82758620689655205"/>
    <m/>
    <n v="0.8"/>
    <n v="1"/>
    <m/>
    <n v="36"/>
    <n v="0"/>
    <n v="0"/>
    <n v="723.88888888888903"/>
    <n v="704.68849999999998"/>
    <n v="550"/>
    <n v="582.77777777777806"/>
    <n v="138.055555555556"/>
    <n v="0"/>
    <n v="25950"/>
    <n v="20980"/>
    <n v="4970"/>
    <n v="0"/>
    <n v="0.79197690320619996"/>
    <n v="0.671580249458819"/>
    <n v="0.84797958973301701"/>
    <n v="0.84797958973301701"/>
    <n v="0.54066591073085202"/>
    <n v="0.128079579424802"/>
    <n v="0"/>
    <n v="0.17639934027419901"/>
    <n v="4.7619047619047603E-2"/>
    <n v="6.16689001133904E-2"/>
    <n v="1.0308215647871399E-3"/>
    <n v="9.2516235439645406E-3"/>
    <n v="0.20606123080094799"/>
    <n v="3.7212658488815602E-2"/>
    <n v="0"/>
    <n v="0"/>
    <n v="0"/>
    <n v="0"/>
    <n v="1.41737965158231E-2"/>
    <n v="0"/>
    <n v="3.3398618699103202"/>
    <n v="3.2837454545454499"/>
    <n v="4.5818181818181802"/>
    <n v="38804"/>
    <n v="6845"/>
    <n v="12.5"/>
    <n v="11"/>
    <n v="10.5"/>
    <n v="9"/>
    <n v="36411"/>
    <n v="0.137688888888889"/>
    <n v="0"/>
    <x v="10"/>
    <d v="1899-12-30T12:00:00"/>
    <x v="1"/>
  </r>
  <r>
    <x v="0"/>
    <s v="10 Oct"/>
    <x v="10"/>
    <s v="12:30"/>
    <n v="39.507599999999996"/>
    <n v="1.20230031690105"/>
    <n v="1.3913763029924799"/>
    <n v="47.5"/>
    <n v="54.969938428105799"/>
    <n v="49"/>
    <n v="40"/>
    <n v="1.24026769532951"/>
    <n v="1.01246342475878"/>
    <n v="1.0377750103777501"/>
    <n v="41"/>
    <n v="1.01246342475878"/>
    <n v="40"/>
    <n v="0.97560975609756095"/>
    <n v="0.84210526315789502"/>
    <n v="0.86315789473684201"/>
    <m/>
    <n v="0.8"/>
    <n v="0.97560975609756095"/>
    <m/>
    <n v="40"/>
    <n v="2.4390243902439001E-2"/>
    <n v="1"/>
    <n v="690.25"/>
    <n v="885.55060000000003"/>
    <n v="550"/>
    <n v="573.95000000000005"/>
    <n v="113.375"/>
    <n v="0"/>
    <n v="27493"/>
    <n v="22958"/>
    <n v="4535"/>
    <n v="0"/>
    <n v="0.72767045304799305"/>
    <n v="0.67371040944805005"/>
    <n v="0.92584549314333098"/>
    <n v="0.92584549314333098"/>
    <n v="0.56019715972866102"/>
    <n v="0.11065833780684201"/>
    <n v="0"/>
    <n v="0.25213508369528098"/>
    <n v="3.5714285714285698E-2"/>
    <n v="0.134376067541848"/>
    <n v="2.3668927821970599E-3"/>
    <n v="2.4376555560978001E-2"/>
    <n v="0.18505685422868601"/>
    <n v="4.3921721731491899E-2"/>
    <n v="0"/>
    <n v="0"/>
    <n v="0"/>
    <n v="6.3710897467180699E-2"/>
    <n v="0"/>
    <n v="0"/>
    <n v="3.51373773851935"/>
    <n v="2.7246620689655199"/>
    <n v="4.5818181818181802"/>
    <n v="40982"/>
    <n v="10333"/>
    <n v="15"/>
    <n v="14.5"/>
    <n v="14"/>
    <n v="12"/>
    <n v="35475"/>
    <n v="0.241074074074074"/>
    <n v="0"/>
    <x v="10"/>
    <d v="1899-12-30T12:30:00"/>
    <x v="1"/>
  </r>
  <r>
    <x v="0"/>
    <s v="10 Oct"/>
    <x v="10"/>
    <s v="13:00"/>
    <n v="54.181800000000003"/>
    <n v="1.4395977985227499"/>
    <n v="1.1463338961257099"/>
    <n v="78"/>
    <n v="62.110433893103703"/>
    <n v="78"/>
    <n v="56"/>
    <n v="1.4395977985227499"/>
    <n v="1.0335573938112099"/>
    <n v="0.88590633755246195"/>
    <n v="48"/>
    <n v="0.86744995552011905"/>
    <n v="47"/>
    <n v="0.97916666666666696"/>
    <n v="0.60256410256410298"/>
    <n v="0.61538461538461497"/>
    <m/>
    <n v="0.8"/>
    <n v="0.97916666666666696"/>
    <m/>
    <n v="47"/>
    <n v="2.0833333333333301E-2"/>
    <n v="1"/>
    <n v="499.191489361702"/>
    <n v="526.97379999999998"/>
    <n v="550"/>
    <n v="434.76595744680799"/>
    <n v="61.3829787234043"/>
    <n v="0"/>
    <n v="23319"/>
    <n v="20434"/>
    <n v="2885"/>
    <n v="0"/>
    <n v="0.75671665860345105"/>
    <n v="0.58400955842086899"/>
    <n v="0.77176781002638495"/>
    <n v="0.77176781002638495"/>
    <n v="0.50863742719171601"/>
    <n v="7.1812615124209694E-2"/>
    <n v="0"/>
    <n v="0.18775825160551601"/>
    <n v="0"/>
    <n v="0.13127893662567799"/>
    <n v="3.4400358440782597E-2"/>
    <n v="4.1917658186887002E-2"/>
    <n v="0.27689550455518502"/>
    <n v="4.4805097824463597E-2"/>
    <n v="0"/>
    <n v="0"/>
    <n v="0"/>
    <n v="8.6374271917160402E-3"/>
    <n v="1.5183949818290399E-3"/>
    <n v="0"/>
    <n v="4.2116791954995803"/>
    <n v="4.0134666666666696"/>
    <n v="4.5818181818181802"/>
    <n v="40174"/>
    <n v="7543"/>
    <n v="15.5"/>
    <n v="13.5"/>
    <n v="13.5"/>
    <n v="10"/>
    <n v="34900"/>
    <n v="0.28003584229390699"/>
    <n v="0"/>
    <x v="10"/>
    <d v="1899-12-30T13:00:00"/>
    <x v="1"/>
  </r>
  <r>
    <x v="0"/>
    <s v="10 Oct"/>
    <x v="10"/>
    <s v="13:30"/>
    <n v="39.507599999999996"/>
    <n v="1.1137097672346601"/>
    <n v="1.5732366196996701"/>
    <n v="44"/>
    <n v="62.154803076446598"/>
    <n v="44"/>
    <n v="46"/>
    <n v="1.1137097672346601"/>
    <n v="1.1643329384726"/>
    <n v="1.26557928094848"/>
    <n v="50"/>
    <n v="1.26557928094848"/>
    <n v="50"/>
    <n v="1"/>
    <n v="1.13636363636364"/>
    <n v="1.13636363636364"/>
    <m/>
    <n v="0.8"/>
    <n v="1"/>
    <m/>
    <n v="50"/>
    <n v="0"/>
    <n v="0"/>
    <n v="774.92"/>
    <n v="837.03279999999995"/>
    <n v="550"/>
    <n v="584.34"/>
    <n v="187.76"/>
    <n v="0"/>
    <n v="38605"/>
    <n v="29217"/>
    <n v="9388"/>
    <n v="0"/>
    <n v="0.80444306031350599"/>
    <n v="0.80390895698902398"/>
    <n v="0.999336058260888"/>
    <n v="0.999336058260888"/>
    <n v="0.60619955598896202"/>
    <n v="0.194783907712098"/>
    <n v="0"/>
    <n v="0.195427101271863"/>
    <n v="0"/>
    <n v="7.7432205323982803E-2"/>
    <n v="1.03325933149366E-2"/>
    <n v="2.8922962010083601E-2"/>
    <n v="8.4963794427038997E-2"/>
    <n v="3.73467228250721E-2"/>
    <n v="0"/>
    <n v="0"/>
    <n v="8.2992717389049103E-4"/>
    <n v="0"/>
    <n v="0"/>
    <n v="0"/>
    <n v="3.7346722825072098"/>
    <n v="3.1606079999999999"/>
    <n v="4.5818181818181802"/>
    <n v="48197"/>
    <n v="9419"/>
    <n v="15"/>
    <n v="12.5"/>
    <n v="12.5"/>
    <n v="11.5"/>
    <n v="44465"/>
    <n v="0.107462962962963"/>
    <n v="0"/>
    <x v="10"/>
    <d v="1899-12-30T13:30:00"/>
    <x v="1"/>
  </r>
  <r>
    <x v="0"/>
    <s v="10 Oct"/>
    <x v="10"/>
    <s v="14:00"/>
    <n v="47.409100000000002"/>
    <n v="0.94918486113425504"/>
    <n v="1.4526857420304999"/>
    <n v="45"/>
    <n v="68.870523612498204"/>
    <n v="47"/>
    <n v="57.5"/>
    <n v="0.99137085496244404"/>
    <n v="1.2128473225604399"/>
    <n v="0.99137085496244404"/>
    <n v="47"/>
    <n v="0.99137085496244404"/>
    <n v="47"/>
    <n v="1"/>
    <n v="1.0444444444444401"/>
    <n v="1.0444444444444401"/>
    <m/>
    <n v="0.8"/>
    <n v="1"/>
    <m/>
    <n v="47"/>
    <n v="0"/>
    <n v="0"/>
    <n v="596.51063829787199"/>
    <n v="855.40239999999994"/>
    <n v="550"/>
    <n v="489.61702127659601"/>
    <n v="104.063829787234"/>
    <n v="0"/>
    <n v="27903"/>
    <n v="23012"/>
    <n v="4891"/>
    <n v="0"/>
    <n v="0.68243999805267497"/>
    <n v="0.56158484065460801"/>
    <n v="0.82290727720689905"/>
    <n v="0.82290727720689905"/>
    <n v="0.46094986278869499"/>
    <n v="9.7970875147727496E-2"/>
    <n v="0"/>
    <n v="0.26132243655229098"/>
    <n v="3.8461538461538498E-2"/>
    <n v="0.13893395829577501"/>
    <n v="1.08166576527853E-2"/>
    <n v="8.4049436131642702E-2"/>
    <n v="4.5610239769244602E-2"/>
    <n v="3.60555255092843E-2"/>
    <n v="0"/>
    <n v="0"/>
    <n v="8.0123390020631798E-3"/>
    <n v="0"/>
    <n v="0"/>
    <n v="0"/>
    <n v="3.3892193978727199"/>
    <n v="3.51178518518519"/>
    <n v="4.5818181818181802"/>
    <n v="49923"/>
    <n v="13046"/>
    <n v="15.5"/>
    <n v="13.5"/>
    <n v="13"/>
    <n v="14"/>
    <n v="42987"/>
    <n v="0.10532258064516101"/>
    <n v="0"/>
    <x v="10"/>
    <d v="1899-12-30T14:00:00"/>
    <x v="1"/>
  </r>
  <r>
    <x v="0"/>
    <s v="10 Oct"/>
    <x v="10"/>
    <s v="14:30"/>
    <n v="60.954599999999999"/>
    <n v="1.2632352603413"/>
    <n v="1.05497423425346"/>
    <n v="77"/>
    <n v="64.3055324592261"/>
    <n v="77"/>
    <n v="45.5"/>
    <n v="1.2632352603413"/>
    <n v="0.74645719929258803"/>
    <n v="0.68903741473161995"/>
    <n v="42"/>
    <n v="0.68903741473161995"/>
    <n v="42"/>
    <n v="1"/>
    <n v="0.54545454545454497"/>
    <n v="0.54545454545454497"/>
    <m/>
    <n v="0.8"/>
    <n v="1"/>
    <m/>
    <n v="42"/>
    <n v="0"/>
    <n v="0"/>
    <n v="744.52380952380997"/>
    <n v="533.99839999999995"/>
    <n v="550"/>
    <n v="564.42857142857099"/>
    <n v="177.11904761904799"/>
    <n v="0"/>
    <n v="31145"/>
    <n v="23706"/>
    <n v="7439"/>
    <n v="0"/>
    <n v="0.65313198404244199"/>
    <n v="0.61727663942516497"/>
    <n v="0.94510245173516505"/>
    <n v="0.94510245173516505"/>
    <n v="0.46796162501480498"/>
    <n v="0.14684748707015699"/>
    <n v="0"/>
    <n v="0.32782581231000002"/>
    <n v="0"/>
    <n v="0.16388329582691799"/>
    <n v="2.8741758458683701E-2"/>
    <n v="0.117079237237949"/>
    <n v="2.77547475226026E-2"/>
    <n v="7.7776461763196299E-3"/>
    <n v="4.5007698685301401E-3"/>
    <n v="0"/>
    <n v="5.7838840854356702E-3"/>
    <n v="0"/>
    <n v="0"/>
    <n v="0"/>
    <n v="2.98472107070946"/>
    <n v="4.5151555555555598"/>
    <n v="4.5818181818181802"/>
    <n v="50658"/>
    <n v="16607"/>
    <n v="14"/>
    <n v="13.5"/>
    <n v="13.5"/>
    <n v="11"/>
    <n v="42356"/>
    <n v="-5.1190476190476897E-3"/>
    <n v="0"/>
    <x v="10"/>
    <d v="1899-12-30T14:30:00"/>
    <x v="1"/>
  </r>
  <r>
    <x v="0"/>
    <s v="10 Oct"/>
    <x v="10"/>
    <s v="15:00"/>
    <n v="54.181800000000003"/>
    <n v="0.91359091060097697"/>
    <n v="1.3089873353486301"/>
    <n v="49.5"/>
    <n v="70.923290006392506"/>
    <n v="51.5"/>
    <n v="65.5"/>
    <n v="0.95050367466566299"/>
    <n v="1.20889302311846"/>
    <n v="0.959731865681834"/>
    <n v="52"/>
    <n v="0.94127548364949098"/>
    <n v="51"/>
    <n v="0.98076923076923095"/>
    <n v="1.0303030303030301"/>
    <n v="1.0505050505050499"/>
    <m/>
    <n v="0.8"/>
    <n v="0.98076923076923095"/>
    <m/>
    <n v="51"/>
    <n v="1.9230769230769201E-2"/>
    <n v="1"/>
    <n v="552.11764705882399"/>
    <n v="721.13630000000001"/>
    <n v="550"/>
    <n v="447.70588235294099"/>
    <n v="101.35294117647101"/>
    <n v="0"/>
    <n v="28002"/>
    <n v="22833"/>
    <n v="5169"/>
    <n v="0"/>
    <n v="0.71908677664845"/>
    <n v="0.53166421207658299"/>
    <n v="0.73936029606132703"/>
    <n v="0.73936029606132703"/>
    <n v="0.43112042596578698"/>
    <n v="9.7598278010649103E-2"/>
    <n v="0"/>
    <n v="0.20769608398474401"/>
    <n v="4.1666666666666699E-2"/>
    <n v="0.158472112080359"/>
    <n v="9.9127676447264106E-3"/>
    <n v="0.11470488274611999"/>
    <n v="1.94101431214833E-2"/>
    <n v="2.1128356179902601E-2"/>
    <n v="0"/>
    <n v="0"/>
    <n v="1.2726105509610701E-2"/>
    <n v="0"/>
    <n v="0"/>
    <n v="0"/>
    <n v="3.4666364563271799"/>
    <n v="4.3345440000000002"/>
    <n v="4.5818181818181802"/>
    <n v="52962"/>
    <n v="11000"/>
    <n v="13.5"/>
    <n v="12.5"/>
    <n v="12"/>
    <n v="13"/>
    <n v="44569"/>
    <n v="-8.9753086419753103E-2"/>
    <n v="0"/>
    <x v="10"/>
    <d v="1899-12-30T15:00:00"/>
    <x v="1"/>
  </r>
  <r>
    <x v="0"/>
    <s v="10 Oct"/>
    <x v="10"/>
    <s v="15:30"/>
    <n v="32.734900000000003"/>
    <n v="0.64151715752911997"/>
    <n v="1.81360951765836"/>
    <n v="21"/>
    <n v="59.368326199594499"/>
    <n v="21"/>
    <n v="52.5"/>
    <n v="0.64151715752911997"/>
    <n v="1.6037928938228001"/>
    <n v="1.5885186757863901"/>
    <n v="52"/>
    <n v="1.5885186757863901"/>
    <n v="52"/>
    <n v="1"/>
    <n v="2.4761904761904798"/>
    <n v="2.4761904761904798"/>
    <m/>
    <n v="0.8"/>
    <n v="0.86538461538461497"/>
    <m/>
    <n v="45"/>
    <n v="0"/>
    <n v="0"/>
    <n v="682.92307692307702"/>
    <n v="972.78809999999999"/>
    <n v="550"/>
    <n v="531.94230769230796"/>
    <n v="148.13461538461499"/>
    <n v="0"/>
    <n v="35364"/>
    <n v="27661"/>
    <n v="7703"/>
    <n v="0"/>
    <n v="0.87588792423046602"/>
    <n v="0.70118074477747505"/>
    <n v="0.80053706116968804"/>
    <n v="0.80053706116968804"/>
    <n v="0.54616356671800304"/>
    <n v="0.15209493345970099"/>
    <n v="0"/>
    <n v="9.9356316392212596E-2"/>
    <n v="0"/>
    <n v="0.13262646605852399"/>
    <n v="5.4950045413260699E-2"/>
    <n v="2.8630099119377601E-2"/>
    <n v="0"/>
    <n v="4.9046321525885603E-2"/>
    <n v="0"/>
    <n v="0"/>
    <n v="0"/>
    <n v="0"/>
    <n v="0"/>
    <n v="0"/>
    <n v="3.6962445207913799"/>
    <n v="4.3646533333333304"/>
    <n v="4.5818181818181802"/>
    <n v="50646"/>
    <n v="5032"/>
    <n v="8"/>
    <n v="7.5"/>
    <n v="7.5"/>
    <n v="11"/>
    <n v="43929"/>
    <n v="-0.758541666666667"/>
    <n v="0"/>
    <x v="10"/>
    <d v="1899-12-30T15:30:00"/>
    <x v="1"/>
  </r>
  <r>
    <x v="0"/>
    <s v="10 Oct"/>
    <x v="10"/>
    <s v="16:00"/>
    <n v="47.409100000000002"/>
    <n v="0.885905870391971"/>
    <n v="1.3817599113090699"/>
    <n v="42"/>
    <n v="65.507993811242898"/>
    <n v="42"/>
    <n v="41.5"/>
    <n v="0.885905870391971"/>
    <n v="0.87535937193492397"/>
    <n v="1.05464984570473"/>
    <n v="50"/>
    <n v="1.05464984570473"/>
    <n v="50"/>
    <n v="1"/>
    <n v="1.19047619047619"/>
    <n v="1.19047619047619"/>
    <m/>
    <n v="0.8"/>
    <n v="0.96"/>
    <m/>
    <n v="48"/>
    <n v="0"/>
    <n v="0"/>
    <n v="775.6"/>
    <n v="503.12130000000002"/>
    <n v="550"/>
    <n v="633.9"/>
    <n v="138.86000000000001"/>
    <n v="0"/>
    <n v="38638"/>
    <n v="31695"/>
    <n v="6943"/>
    <n v="0"/>
    <n v="0.76326562746024296"/>
    <n v="0.832903780068729"/>
    <n v="1.09123711340206"/>
    <n v="1.09123711340206"/>
    <n v="0.68073453608247403"/>
    <n v="0.14911941580756"/>
    <n v="0"/>
    <n v="0.25833333333333303"/>
    <n v="0"/>
    <n v="0.121563573883162"/>
    <n v="6.6151202749140901E-3"/>
    <n v="5.5390893470790403E-2"/>
    <n v="0"/>
    <n v="3.8659793814432998E-2"/>
    <n v="1.0996563573883201E-2"/>
    <n v="0"/>
    <n v="0"/>
    <n v="0"/>
    <n v="9.9012027491408895E-3"/>
    <n v="0"/>
    <n v="3.8659793814432999"/>
    <n v="6.32121333333333"/>
    <n v="4.5818181818181802"/>
    <n v="46560"/>
    <n v="12028"/>
    <n v="8"/>
    <n v="7.5"/>
    <n v="7.5"/>
    <n v="8.5"/>
    <n v="40900"/>
    <n v="-0.61666666666666703"/>
    <n v="0"/>
    <x v="10"/>
    <d v="1899-12-30T16:00:00"/>
    <x v="1"/>
  </r>
  <r>
    <x v="0"/>
    <s v="10 Oct"/>
    <x v="10"/>
    <s v="16:30"/>
    <n v="25.9621"/>
    <n v="0.86664792139310798"/>
    <n v="1.9715498218609799"/>
    <n v="22.5"/>
    <n v="51.185573630137"/>
    <n v="25"/>
    <n v="34.5"/>
    <n v="0.96294213488123104"/>
    <n v="1.3288601461361"/>
    <n v="1.81033121357671"/>
    <n v="47"/>
    <n v="1.73329584278622"/>
    <n v="45"/>
    <n v="0.95744680851063801"/>
    <n v="2"/>
    <n v="2.0888888888888899"/>
    <m/>
    <n v="0.8"/>
    <n v="0.95744680851063801"/>
    <m/>
    <n v="45"/>
    <n v="4.2553191489361701E-2"/>
    <n v="2"/>
    <n v="519.11111111111097"/>
    <n v="704.11839999999995"/>
    <n v="550"/>
    <n v="444.91111111111098"/>
    <n v="71.177777777777806"/>
    <n v="0"/>
    <n v="23224"/>
    <n v="20021"/>
    <n v="3203"/>
    <n v="0"/>
    <n v="0.87915396484889496"/>
    <n v="0.80766172250458101"/>
    <n v="0.91868063478892203"/>
    <n v="0.91868063478892203"/>
    <n v="0.69221726653528304"/>
    <n v="0.110742315804031"/>
    <n v="0"/>
    <n v="0.11101891228434101"/>
    <n v="8.3333333333333301E-2"/>
    <n v="0.147840818725582"/>
    <n v="2.7383051550668999E-2"/>
    <n v="4.5223524530650303E-2"/>
    <n v="0.194723922138091"/>
    <n v="3.1117104034851203E-4"/>
    <n v="2.3234104346022199E-2"/>
    <n v="0"/>
    <n v="4.1766068526778E-2"/>
    <n v="0"/>
    <n v="0"/>
    <n v="9.92289873111365E-3"/>
    <n v="5.6010787262732098"/>
    <n v="3.9941692307692298"/>
    <n v="4.5818181818181802"/>
    <n v="28923"/>
    <n v="3211"/>
    <n v="6.5"/>
    <n v="6.5"/>
    <n v="6"/>
    <n v="7"/>
    <n v="24647"/>
    <n v="-0.236025641025641"/>
    <n v="0"/>
    <x v="10"/>
    <d v="1899-12-30T16:30:00"/>
    <x v="1"/>
  </r>
  <r>
    <x v="0"/>
    <s v="10 Oct"/>
    <x v="10"/>
    <s v="17:00"/>
    <n v="21.446999999999999"/>
    <n v="0.60614538163845799"/>
    <n v="2.1131580385256101"/>
    <n v="13"/>
    <n v="45.320900452258797"/>
    <n v="13"/>
    <n v="32"/>
    <n v="0.60614538163845799"/>
    <n v="1.4920501701869699"/>
    <n v="1.67855644146034"/>
    <n v="36"/>
    <n v="1.631929873642"/>
    <n v="35"/>
    <n v="0.97222222222222199"/>
    <n v="2.6923076923076898"/>
    <n v="2.7692307692307701"/>
    <m/>
    <n v="0.8"/>
    <n v="0.88888888888888895"/>
    <m/>
    <n v="32"/>
    <n v="2.7777777777777801E-2"/>
    <n v="1"/>
    <n v="562.25714285714298"/>
    <n v="627.72479999999996"/>
    <n v="550"/>
    <n v="460.88571428571402"/>
    <n v="98.571428571428598"/>
    <n v="0"/>
    <n v="19581"/>
    <n v="16131"/>
    <n v="3450"/>
    <n v="0"/>
    <n v="0.77227062240012601"/>
    <n v="0.80279851507363398"/>
    <n v="1.0395300452820999"/>
    <n v="1.0395300452820999"/>
    <n v="0.65805898910782001"/>
    <n v="0.140741647289193"/>
    <n v="0"/>
    <n v="0.23673153020846099"/>
    <n v="0"/>
    <n v="1.79904540447926E-2"/>
    <n v="2.4068861420470798E-3"/>
    <n v="1.5583567902745499E-2"/>
    <n v="7.0207644923101997E-2"/>
    <n v="0"/>
    <n v="0"/>
    <n v="0"/>
    <n v="0"/>
    <n v="0"/>
    <n v="0"/>
    <n v="0"/>
    <n v="5.1401297270835897"/>
    <n v="6.1277142857142897"/>
    <n v="4.5818181818181802"/>
    <n v="24513"/>
    <n v="5803"/>
    <n v="4"/>
    <n v="3.5"/>
    <n v="3.5"/>
    <n v="5.5"/>
    <n v="24072"/>
    <n v="-0.70229166666666698"/>
    <n v="0"/>
    <x v="10"/>
    <d v="1899-12-30T17:00:00"/>
    <x v="1"/>
  </r>
  <r>
    <x v="0"/>
    <s v="10 Oct"/>
    <x v="10"/>
    <s v="17:30"/>
    <n v="18.060600000000001"/>
    <n v="0.52600688792177397"/>
    <n v="2.07434450898849"/>
    <n v="9.5"/>
    <n v="37.463906439037501"/>
    <n v="9.5"/>
    <n v="26.5"/>
    <n v="0.52600688792177397"/>
    <n v="1.4672823715712699"/>
    <n v="1.49496694461978"/>
    <n v="27"/>
    <n v="1.49496694461978"/>
    <n v="27"/>
    <n v="1"/>
    <n v="2.8421052631578898"/>
    <n v="2.8421052631578898"/>
    <m/>
    <n v="0.8"/>
    <n v="1"/>
    <m/>
    <n v="27"/>
    <n v="0"/>
    <n v="0"/>
    <n v="551.03703703703695"/>
    <n v="562.93560000000002"/>
    <n v="550"/>
    <n v="450.07407407407402"/>
    <n v="97.925925925925895"/>
    <n v="0"/>
    <n v="14796"/>
    <n v="12152"/>
    <n v="2644"/>
    <n v="0"/>
    <n v="0.72069366401860102"/>
    <n v="0.676888080072793"/>
    <n v="0.93921747042766102"/>
    <n v="0.93921747042766102"/>
    <n v="0.55286624203821699"/>
    <n v="0.120291173794359"/>
    <n v="0"/>
    <n v="0.26232939035486802"/>
    <n v="0"/>
    <n v="7.1474067333939906E-2"/>
    <n v="3.4121929026387598E-3"/>
    <n v="4.1173794358507702E-2"/>
    <n v="0"/>
    <n v="0"/>
    <n v="2.6888080072793499E-2"/>
    <n v="0"/>
    <n v="0"/>
    <n v="0"/>
    <n v="0"/>
    <n v="0"/>
    <n v="4.4222020018198398"/>
    <n v="7.22424"/>
    <n v="4.5818181818181802"/>
    <n v="21980"/>
    <n v="5766"/>
    <n v="3"/>
    <n v="2.5"/>
    <n v="2.5"/>
    <n v="4.5"/>
    <n v="20409"/>
    <n v="-1.0351851851851901"/>
    <n v="0"/>
    <x v="10"/>
    <d v="1899-12-30T17:30:00"/>
    <x v="1"/>
  </r>
  <r>
    <x v="0"/>
    <s v="10 Oct"/>
    <x v="10"/>
    <s v="18:00"/>
    <n v="11.2879"/>
    <n v="1.1959709069003099"/>
    <n v="2.0265944462100398"/>
    <n v="13.5"/>
    <n v="22.875995449374301"/>
    <n v="13.5"/>
    <n v="14.5"/>
    <n v="1.1959709069003099"/>
    <n v="1.28456134444848"/>
    <n v="2.1261705011561101"/>
    <n v="24"/>
    <n v="1.9489896260597599"/>
    <n v="22"/>
    <n v="0.91666666666666696"/>
    <n v="1.62962962962963"/>
    <n v="1.7777777777777799"/>
    <m/>
    <n v="0.8"/>
    <n v="0.70833333333333304"/>
    <m/>
    <n v="17"/>
    <n v="8.3333333333333301E-2"/>
    <n v="2"/>
    <n v="679.22727272727298"/>
    <n v="513.14189999999996"/>
    <n v="550"/>
    <n v="565.63636363636397"/>
    <n v="110.59090909090899"/>
    <n v="0"/>
    <n v="14877"/>
    <n v="12444"/>
    <n v="2433"/>
    <n v="0"/>
    <n v="0.96170678336980298"/>
    <n v="0.92520586960559703"/>
    <n v="0.96204569376509197"/>
    <n v="0.96204569376509197"/>
    <n v="0.770478608135719"/>
    <n v="0.150640827193363"/>
    <n v="0"/>
    <n v="3.6839824159494799E-2"/>
    <n v="0"/>
    <n v="6.5816358120240198E-2"/>
    <n v="1.3064206550678E-2"/>
    <n v="5.5104947062101402E-3"/>
    <n v="0"/>
    <n v="9.9065073370070006E-4"/>
    <n v="3.88211256268962E-2"/>
    <n v="7.4298805027552496E-3"/>
    <n v="0"/>
    <n v="0"/>
    <n v="0"/>
    <n v="0"/>
    <n v="4.9037211318184601"/>
    <n v="3.7626333333333299"/>
    <n v="4.5818181818181802"/>
    <n v="16151"/>
    <n v="595"/>
    <n v="3"/>
    <n v="3"/>
    <n v="3"/>
    <n v="3"/>
    <n v="15088"/>
    <n v="-0.49546296296296299"/>
    <n v="0"/>
    <x v="10"/>
    <d v="1899-12-30T18:00:00"/>
    <x v="1"/>
  </r>
  <r>
    <x v="0"/>
    <s v="10 Oct"/>
    <x v="10"/>
    <s v="18:30"/>
    <n v="10.1591"/>
    <n v="1.27964091307301"/>
    <n v="2.3778463482791001"/>
    <n v="13"/>
    <n v="24.1567788368022"/>
    <n v="13"/>
    <n v="13.5"/>
    <n v="1.27964091307301"/>
    <n v="1.32885787126812"/>
    <n v="1.96867832780463"/>
    <n v="20"/>
    <n v="1.96867832780463"/>
    <n v="20"/>
    <n v="1"/>
    <n v="1.5384615384615401"/>
    <n v="1.5384615384615401"/>
    <m/>
    <n v="0.8"/>
    <n v="0.65"/>
    <m/>
    <n v="13"/>
    <n v="0"/>
    <n v="0"/>
    <n v="514.1"/>
    <n v="524.49030000000005"/>
    <n v="550"/>
    <n v="415.2"/>
    <n v="95.95"/>
    <n v="0"/>
    <n v="10223"/>
    <n v="8304"/>
    <n v="1919"/>
    <n v="0"/>
    <n v="0.82792495369997599"/>
    <n v="0.74582910198752395"/>
    <n v="0.90084143333816902"/>
    <n v="0.90084143333816902"/>
    <n v="0.60235021035833503"/>
    <n v="0.13919918758160499"/>
    <n v="0"/>
    <n v="0.15501233135064599"/>
    <n v="0"/>
    <n v="0.20956042361816299"/>
    <n v="0"/>
    <n v="0.127303061076454"/>
    <n v="7.7324822283475994E-2"/>
    <n v="8.2257362541708998E-2"/>
    <n v="0"/>
    <n v="0"/>
    <n v="0"/>
    <n v="0"/>
    <n v="0"/>
    <n v="0"/>
    <n v="5.2226896851878699"/>
    <n v="3.3863666666666701"/>
    <n v="4.5818181818181802"/>
    <n v="13786"/>
    <n v="2137"/>
    <n v="3.5"/>
    <n v="3"/>
    <n v="3"/>
    <n v="2.5"/>
    <n v="10897"/>
    <n v="-9.4126984126984101E-2"/>
    <n v="0"/>
    <x v="10"/>
    <d v="1899-12-30T18:30:00"/>
    <x v="1"/>
  </r>
  <r>
    <x v="0"/>
    <s v="10 Oct"/>
    <x v="10"/>
    <s v="19:00"/>
    <n v="3.3864000000000001"/>
    <n v="2.2147413182140299"/>
    <n v="6.3882266624793296"/>
    <n v="7.5"/>
    <n v="21.633090769820001"/>
    <n v="7.5"/>
    <n v="12.5"/>
    <n v="2.2147413182140299"/>
    <n v="3.6912355303567201"/>
    <n v="3.5435861091424501"/>
    <n v="12"/>
    <n v="3.5435861091424501"/>
    <n v="12"/>
    <n v="1"/>
    <n v="1.6"/>
    <n v="1.6"/>
    <m/>
    <n v="0.8"/>
    <n v="1"/>
    <m/>
    <n v="12"/>
    <n v="0"/>
    <n v="0"/>
    <n v="435.16666666666703"/>
    <n v="711.19280000000003"/>
    <n v="550"/>
    <n v="406.83333333333297"/>
    <n v="25.5"/>
    <n v="0"/>
    <n v="5188"/>
    <n v="4882"/>
    <n v="306"/>
    <n v="0"/>
    <n v="0.55470575738262196"/>
    <n v="0.42990038692681298"/>
    <n v="0.77500617436404096"/>
    <n v="0.77500617436404096"/>
    <n v="0.40190993660986302"/>
    <n v="2.51914052852556E-2"/>
    <n v="0"/>
    <n v="0.34510578743722697"/>
    <n v="0"/>
    <n v="0.181032353667572"/>
    <n v="0"/>
    <n v="1.1525479542273799E-3"/>
    <n v="0.18547789577673501"/>
    <n v="0.148184736972092"/>
    <n v="0"/>
    <n v="0"/>
    <n v="0"/>
    <n v="2.5685354408495901E-2"/>
    <n v="6.00971433275706E-3"/>
    <n v="0"/>
    <n v="3.5564336873302"/>
    <n v="1.35456"/>
    <n v="4.5818181818181802"/>
    <n v="12147"/>
    <n v="4192"/>
    <n v="3.5"/>
    <n v="2.5"/>
    <n v="2.5"/>
    <n v="1.5"/>
    <n v="9948"/>
    <n v="3.5952380952381E-2"/>
    <n v="0"/>
    <x v="10"/>
    <d v="1899-12-30T19:00:00"/>
    <x v="1"/>
  </r>
  <r>
    <x v="0"/>
    <s v="10 Oct"/>
    <x v="10"/>
    <s v="19:30"/>
    <n v="5.6439000000000004"/>
    <n v="1.6832332252520401"/>
    <n v="3.60510344547767"/>
    <n v="9.5"/>
    <n v="20.3468433359314"/>
    <n v="9.5"/>
    <n v="10.5"/>
    <n v="1.6832332252520401"/>
    <n v="1.86041567001541"/>
    <n v="1.7718244476337299"/>
    <n v="10"/>
    <n v="1.7718244476337299"/>
    <n v="10"/>
    <n v="1"/>
    <n v="1.0526315789473699"/>
    <n v="1.0526315789473699"/>
    <m/>
    <n v="0.8"/>
    <n v="1"/>
    <m/>
    <n v="10"/>
    <n v="0"/>
    <n v="0"/>
    <n v="513.20000000000005"/>
    <n v="713.93259999999998"/>
    <n v="550"/>
    <n v="426.2"/>
    <n v="84.1"/>
    <n v="0"/>
    <n v="5103"/>
    <n v="4262"/>
    <n v="841"/>
    <n v="0"/>
    <n v="0.49147672859605401"/>
    <n v="0.39884977073132799"/>
    <n v="0.81153337996425001"/>
    <n v="0.81153337996425001"/>
    <n v="0.33123494209994597"/>
    <n v="6.5361001010336497E-2"/>
    <n v="0"/>
    <n v="0.41268360923292102"/>
    <n v="0"/>
    <n v="0.22592678946141301"/>
    <n v="1.1191419911401299E-2"/>
    <n v="7.0412683609232904E-2"/>
    <n v="1.25126292064972E-2"/>
    <n v="3.3263386958887101E-2"/>
    <n v="0"/>
    <n v="0"/>
    <n v="0"/>
    <n v="9.0386259423331006E-2"/>
    <n v="2.0673039558560698E-2"/>
    <n v="0"/>
    <n v="2.7978549778503101"/>
    <n v="1.8813"/>
    <n v="4.5818181818181802"/>
    <n v="12867"/>
    <n v="5310"/>
    <n v="3.5"/>
    <n v="3"/>
    <n v="3"/>
    <n v="2.5"/>
    <n v="9960"/>
    <n v="-2.1190476190476201E-2"/>
    <n v="0"/>
    <x v="10"/>
    <d v="1899-12-30T19:30:00"/>
    <x v="1"/>
  </r>
  <r>
    <x v="0"/>
    <s v="10 Oct"/>
    <x v="10"/>
    <s v="20:00"/>
    <n v="6.7727000000000004"/>
    <n v="1.55034181345697"/>
    <n v="1.83111683092236"/>
    <n v="10.5"/>
    <n v="12.4016049607879"/>
    <n v="10.5"/>
    <n v="5.5"/>
    <n v="1.55034181345697"/>
    <n v="0.81208380704888705"/>
    <n v="0.88590960768969496"/>
    <n v="6"/>
    <n v="0.88590960768969496"/>
    <n v="6"/>
    <n v="1"/>
    <n v="0.57142857142857095"/>
    <n v="0.57142857142857095"/>
    <m/>
    <n v="0.8"/>
    <n v="1"/>
    <m/>
    <n v="6"/>
    <n v="0"/>
    <n v="0"/>
    <n v="913.83333333333303"/>
    <n v="644.00199999999995"/>
    <n v="550"/>
    <n v="647.33333333333303"/>
    <n v="263.5"/>
    <n v="0"/>
    <n v="5465"/>
    <n v="3884"/>
    <n v="1581"/>
    <n v="0"/>
    <n v="0.48380834730433198"/>
    <n v="0.43515873015873002"/>
    <n v="0.89944444444444405"/>
    <n v="0.89944444444444405"/>
    <n v="0.308253968253968"/>
    <n v="0.12547619047618999"/>
    <n v="0"/>
    <n v="0.46428571428571402"/>
    <n v="0"/>
    <n v="0.21174603174603199"/>
    <n v="0"/>
    <n v="9.6825396825396801E-2"/>
    <n v="0"/>
    <n v="0"/>
    <n v="0"/>
    <n v="0"/>
    <n v="0"/>
    <n v="0.11492063492063501"/>
    <n v="0"/>
    <n v="0"/>
    <n v="1.71428571428571"/>
    <n v="2.2575666666666701"/>
    <n v="4.5818181818181802"/>
    <n v="12600"/>
    <n v="5850"/>
    <n v="3"/>
    <n v="3"/>
    <n v="3"/>
    <n v="2.5"/>
    <n v="9932"/>
    <n v="-0.16666666666666699"/>
    <n v="0"/>
    <x v="10"/>
    <d v="1899-12-30T20:00:00"/>
    <x v="1"/>
  </r>
  <r>
    <x v="0"/>
    <s v="10 Oct"/>
    <x v="10"/>
    <s v="20:30"/>
    <n v="4.5152000000000001"/>
    <n v="2.65768958185684"/>
    <n v="2.35911570605571"/>
    <n v="12"/>
    <n v="10.651879235982699"/>
    <n v="12"/>
    <n v="6.5"/>
    <n v="2.65768958185684"/>
    <n v="1.4395818568391201"/>
    <n v="0.88589652728561297"/>
    <n v="4"/>
    <n v="0.88589652728561297"/>
    <n v="4"/>
    <n v="1"/>
    <n v="0.33333333333333298"/>
    <n v="0.33333333333333298"/>
    <m/>
    <n v="0.8"/>
    <n v="1"/>
    <m/>
    <n v="4"/>
    <n v="0"/>
    <n v="0"/>
    <n v="811.5"/>
    <n v="570.58040000000005"/>
    <n v="550"/>
    <n v="711.25"/>
    <n v="97.5"/>
    <n v="0"/>
    <n v="3235"/>
    <n v="2845"/>
    <n v="390"/>
    <n v="0"/>
    <n v="0.37552059231837098"/>
    <n v="0.25761904761904802"/>
    <n v="0.68603174603174599"/>
    <n v="0.68603174603174599"/>
    <n v="0.22579365079365099"/>
    <n v="3.0952380952380999E-2"/>
    <n v="0"/>
    <n v="0.42841269841269802"/>
    <n v="0"/>
    <n v="0.19896825396825399"/>
    <n v="0"/>
    <n v="0.10484126984127"/>
    <n v="0"/>
    <n v="0"/>
    <n v="0"/>
    <n v="0"/>
    <n v="0"/>
    <n v="9.4126984126984101E-2"/>
    <n v="0"/>
    <n v="0"/>
    <n v="1.1428571428571399"/>
    <n v="1.5050666666666701"/>
    <n v="4.5818181818181802"/>
    <n v="12600"/>
    <n v="5398"/>
    <n v="3"/>
    <n v="3"/>
    <n v="3"/>
    <n v="1.5"/>
    <n v="10093"/>
    <n v="-0.16666666666666699"/>
    <n v="0"/>
    <x v="10"/>
    <d v="1899-12-30T20:30:00"/>
    <x v="1"/>
  </r>
  <r>
    <x v="0"/>
    <s v="10 Oct"/>
    <x v="10"/>
    <s v="21:00"/>
    <n v="0"/>
    <m/>
    <m/>
    <n v="0"/>
    <n v="15.5819887429644"/>
    <n v="0"/>
    <n v="0"/>
    <m/>
    <m/>
    <m/>
    <n v="6"/>
    <m/>
    <n v="6"/>
    <n v="1"/>
    <m/>
    <m/>
    <m/>
    <n v="0.8"/>
    <n v="1"/>
    <m/>
    <n v="6"/>
    <n v="0"/>
    <n v="0"/>
    <n v="444.16666666666703"/>
    <m/>
    <n v="550"/>
    <n v="410.5"/>
    <n v="30.8333333333333"/>
    <n v="0"/>
    <n v="2648"/>
    <n v="2463"/>
    <n v="185"/>
    <n v="0"/>
    <n v="0.38505996243317397"/>
    <n v="0.239292448594774"/>
    <n v="0.62144204004669101"/>
    <n v="0.62144204004669101"/>
    <n v="0.22115470952680299"/>
    <n v="1.66112956810631E-2"/>
    <n v="0"/>
    <n v="0.38214959145191701"/>
    <m/>
    <n v="0.48056029451378302"/>
    <n v="0"/>
    <n v="0.175900152644339"/>
    <n v="0"/>
    <n v="0"/>
    <n v="0"/>
    <n v="0"/>
    <n v="0"/>
    <n v="0.211816467630421"/>
    <n v="0"/>
    <n v="9.2843674239023094E-2"/>
    <n v="1.93948100924845"/>
    <m/>
    <n v="4.5818181818181802"/>
    <n v="11137"/>
    <n v="4256"/>
    <n v="0"/>
    <n v="0"/>
    <n v="0"/>
    <n v="0"/>
    <n v="5785"/>
    <m/>
    <m/>
    <x v="10"/>
    <d v="1899-12-30T21:00:00"/>
    <x v="1"/>
  </r>
  <r>
    <x v="0"/>
    <s v="10 Oct"/>
    <x v="10"/>
    <s v="21:30"/>
    <n v="0"/>
    <m/>
    <m/>
    <n v="0"/>
    <n v="15.084598698481599"/>
    <n v="0"/>
    <n v="0"/>
    <m/>
    <m/>
    <m/>
    <n v="3"/>
    <m/>
    <n v="3"/>
    <n v="1"/>
    <m/>
    <m/>
    <m/>
    <n v="0.8"/>
    <n v="1"/>
    <m/>
    <n v="3"/>
    <n v="0"/>
    <n v="0"/>
    <n v="461"/>
    <m/>
    <n v="550"/>
    <n v="457.66666666666703"/>
    <n v="0"/>
    <n v="0"/>
    <n v="1373"/>
    <n v="1373"/>
    <n v="0"/>
    <n v="0"/>
    <n v="0.19887834339948199"/>
    <n v="0.12805555555555601"/>
    <n v="0.64388888888888896"/>
    <n v="0.64388888888888896"/>
    <n v="0.12712962962963001"/>
    <n v="0"/>
    <n v="0"/>
    <n v="0.51583333333333303"/>
    <m/>
    <n v="0.32805555555555599"/>
    <n v="0"/>
    <n v="0"/>
    <n v="0"/>
    <n v="0"/>
    <n v="0"/>
    <n v="0"/>
    <n v="0"/>
    <n v="0.16666666666666699"/>
    <n v="2.2314814814814801E-2"/>
    <n v="0.13907407407407399"/>
    <n v="1"/>
    <m/>
    <n v="4.5818181818181802"/>
    <n v="10800"/>
    <n v="5571"/>
    <n v="0"/>
    <n v="0"/>
    <n v="0"/>
    <n v="0"/>
    <n v="7257"/>
    <m/>
    <m/>
    <x v="10"/>
    <d v="1899-12-30T21:30:00"/>
    <x v="1"/>
  </r>
  <r>
    <x v="0"/>
    <s v="10 Oct"/>
    <x v="10"/>
    <s v="22:00"/>
    <n v="0"/>
    <m/>
    <m/>
    <n v="0"/>
    <n v="1.0152354570637101"/>
    <n v="0"/>
    <n v="0"/>
    <m/>
    <m/>
    <m/>
    <n v="1"/>
    <m/>
    <n v="1"/>
    <n v="1"/>
    <m/>
    <m/>
    <m/>
    <n v="0.8"/>
    <n v="1"/>
    <m/>
    <n v="1"/>
    <n v="0"/>
    <n v="0"/>
    <n v="722"/>
    <m/>
    <n v="550"/>
    <n v="569"/>
    <n v="150"/>
    <n v="0"/>
    <n v="719"/>
    <n v="569"/>
    <n v="150"/>
    <n v="0"/>
    <n v="0.98499317871759895"/>
    <n v="3.4711538461538498"/>
    <n v="3.5240384615384599"/>
    <n v="3.5240384615384599"/>
    <n v="2.7355769230769198"/>
    <n v="0.72115384615384603"/>
    <n v="0"/>
    <n v="5.2884615384615398E-2"/>
    <m/>
    <n v="6.25E-2"/>
    <n v="0"/>
    <n v="0"/>
    <n v="0"/>
    <n v="0"/>
    <n v="0"/>
    <n v="0"/>
    <n v="0"/>
    <n v="3.8461538461538498E-2"/>
    <n v="0"/>
    <n v="2.4038461538461502E-2"/>
    <n v="17.307692307692299"/>
    <m/>
    <n v="4.5818181818181802"/>
    <n v="208"/>
    <n v="11"/>
    <n v="0"/>
    <n v="0"/>
    <n v="0"/>
    <n v="0"/>
    <n v="195"/>
    <m/>
    <m/>
    <x v="10"/>
    <d v="1899-12-30T22:00:00"/>
    <x v="1"/>
  </r>
  <r>
    <x v="0"/>
    <s v="10 Oct"/>
    <x v="11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1"/>
    <d v="1899-12-30T06:30:00"/>
    <x v="1"/>
  </r>
  <r>
    <x v="0"/>
    <s v="10 Oct"/>
    <x v="11"/>
    <s v="07:00"/>
    <n v="1.1168"/>
    <n v="9.4018624641833792"/>
    <m/>
    <n v="10.5"/>
    <s v="NaN"/>
    <n v="10.5"/>
    <n v="0"/>
    <n v="9.4018624641833792"/>
    <n v="0"/>
    <n v="0"/>
    <n v="0"/>
    <n v="0"/>
    <n v="0"/>
    <m/>
    <n v="0"/>
    <n v="0"/>
    <m/>
    <m/>
    <m/>
    <m/>
    <n v="0"/>
    <m/>
    <n v="0"/>
    <m/>
    <n v="387.5652999999999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55840000000000001"/>
    <m/>
    <n v="0"/>
    <n v="0"/>
    <n v="2"/>
    <n v="2"/>
    <n v="2"/>
    <n v="1"/>
    <n v="0"/>
    <n v="1"/>
    <n v="0"/>
    <x v="11"/>
    <d v="1899-12-30T07:00:00"/>
    <x v="1"/>
  </r>
  <r>
    <x v="0"/>
    <s v="10 Oct"/>
    <x v="11"/>
    <s v="07:30"/>
    <n v="5.5841000000000003"/>
    <n v="1.07447932522698"/>
    <m/>
    <n v="6"/>
    <s v="NaN"/>
    <n v="6"/>
    <n v="0"/>
    <n v="1.07447932522698"/>
    <n v="0"/>
    <n v="0"/>
    <n v="0"/>
    <n v="0"/>
    <n v="0"/>
    <m/>
    <n v="0"/>
    <n v="0"/>
    <m/>
    <m/>
    <m/>
    <m/>
    <n v="0"/>
    <m/>
    <n v="0"/>
    <m/>
    <n v="864.89290000000005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.2336399999999998"/>
    <m/>
    <n v="893"/>
    <n v="0"/>
    <n v="2.5"/>
    <n v="2.5"/>
    <n v="2.5"/>
    <n v="2.5"/>
    <n v="0"/>
    <n v="0.90077777777777801"/>
    <n v="0"/>
    <x v="11"/>
    <d v="1899-12-30T07:30:00"/>
    <x v="1"/>
  </r>
  <r>
    <x v="0"/>
    <s v="10 Oct"/>
    <x v="11"/>
    <s v="08:00"/>
    <n v="7.8177000000000003"/>
    <n v="1.27914859869271"/>
    <n v="1.7213158306446601"/>
    <n v="10"/>
    <n v="13.4567307692308"/>
    <n v="10"/>
    <n v="2"/>
    <n v="1.27914859869271"/>
    <n v="0.25582971973854202"/>
    <n v="0.63957429934635501"/>
    <n v="5"/>
    <n v="0.51165943947708403"/>
    <n v="4"/>
    <n v="0.8"/>
    <n v="0.4"/>
    <n v="0.5"/>
    <m/>
    <n v="0.8"/>
    <n v="0.8"/>
    <m/>
    <n v="4"/>
    <n v="0.2"/>
    <n v="1"/>
    <n v="208"/>
    <n v="661.86890000000005"/>
    <n v="550"/>
    <n v="172.75"/>
    <n v="32.25"/>
    <n v="0"/>
    <n v="820"/>
    <n v="691"/>
    <n v="129"/>
    <n v="0"/>
    <n v="0.29724901750625199"/>
    <n v="0.23111111111111099"/>
    <n v="0.77749999999999997"/>
    <n v="0.77749999999999997"/>
    <n v="0.191944444444444"/>
    <n v="3.58333333333333E-2"/>
    <n v="0"/>
    <n v="0.54638888888888903"/>
    <n v="0"/>
    <n v="1.6388888888888901E-2"/>
    <n v="1.6388888888888901E-2"/>
    <n v="0"/>
    <n v="0"/>
    <n v="0"/>
    <n v="0"/>
    <n v="0"/>
    <n v="0"/>
    <n v="0"/>
    <n v="0"/>
    <n v="0"/>
    <n v="4"/>
    <n v="2.6059000000000001"/>
    <n v="4.5818181818181802"/>
    <n v="3600"/>
    <n v="1967"/>
    <n v="3"/>
    <n v="3"/>
    <n v="3"/>
    <n v="2.5"/>
    <n v="3541"/>
    <n v="0.66666666666666696"/>
    <n v="0"/>
    <x v="11"/>
    <d v="1899-12-30T08:00:00"/>
    <x v="1"/>
  </r>
  <r>
    <x v="0"/>
    <s v="10 Oct"/>
    <x v="11"/>
    <s v="08:30"/>
    <n v="14.518599999999999"/>
    <n v="0.65433306241648603"/>
    <n v="0.42262287785291902"/>
    <n v="9.5"/>
    <n v="6.1358925143953904"/>
    <n v="9.5"/>
    <n v="2"/>
    <n v="0.65433306241648603"/>
    <n v="0.13775432892978701"/>
    <n v="0.27550865785957301"/>
    <n v="4"/>
    <n v="0.27550865785957301"/>
    <n v="4"/>
    <n v="1"/>
    <n v="0.42105263157894701"/>
    <n v="0.42105263157894701"/>
    <m/>
    <n v="0.8"/>
    <n v="1"/>
    <m/>
    <n v="4"/>
    <n v="0"/>
    <n v="0"/>
    <n v="651.25"/>
    <n v="849.4751"/>
    <n v="550"/>
    <n v="590"/>
    <n v="58.75"/>
    <n v="0"/>
    <n v="2595"/>
    <n v="2360"/>
    <n v="235"/>
    <n v="0"/>
    <n v="0.651901901901902"/>
    <n v="0.72361111111111098"/>
    <n v="1.1100000000000001"/>
    <n v="1.1100000000000001"/>
    <n v="0.655555555555556"/>
    <n v="6.5277777777777796E-2"/>
    <n v="0"/>
    <n v="0.386388888888889"/>
    <n v="0"/>
    <n v="0"/>
    <n v="0"/>
    <n v="0"/>
    <n v="0"/>
    <n v="0"/>
    <n v="0"/>
    <n v="0"/>
    <n v="0"/>
    <n v="0"/>
    <n v="0"/>
    <n v="0"/>
    <n v="4"/>
    <n v="4.1481714285714304"/>
    <n v="4.5818181818181802"/>
    <n v="3600"/>
    <n v="1391"/>
    <n v="3.5"/>
    <n v="3.5"/>
    <n v="3.5"/>
    <n v="5"/>
    <n v="3600"/>
    <n v="0.71428571428571397"/>
    <n v="0"/>
    <x v="11"/>
    <d v="1899-12-30T08:30:00"/>
    <x v="1"/>
  </r>
  <r>
    <x v="0"/>
    <s v="10 Oct"/>
    <x v="11"/>
    <s v="09:00"/>
    <n v="23.453199999999999"/>
    <n v="0.78880493919806305"/>
    <n v="0.42454367643962099"/>
    <n v="18.5"/>
    <n v="9.9569077522737093"/>
    <n v="18.5"/>
    <n v="5"/>
    <n v="0.78880493919806305"/>
    <n v="0.21319052410758399"/>
    <n v="0.42638104821516898"/>
    <n v="10"/>
    <n v="0.383742943393652"/>
    <n v="9"/>
    <n v="0.9"/>
    <n v="0.48648648648648701"/>
    <n v="0.54054054054054101"/>
    <m/>
    <n v="0.8"/>
    <n v="0.6"/>
    <m/>
    <n v="6"/>
    <n v="0.1"/>
    <n v="1"/>
    <n v="513.11111111111097"/>
    <n v="605.78200000000004"/>
    <n v="550"/>
    <n v="426.11111111111097"/>
    <n v="83.8888888888889"/>
    <n v="0"/>
    <n v="4590"/>
    <n v="3835"/>
    <n v="755"/>
    <n v="0"/>
    <n v="0.90389508710119404"/>
    <n v="0.649599099732733"/>
    <n v="0.71866647911098602"/>
    <n v="0.71866647911098602"/>
    <n v="0.53945702630468395"/>
    <n v="0.106203404135603"/>
    <n v="0"/>
    <n v="6.9067379378252899E-2"/>
    <n v="0"/>
    <n v="3.2775355183570103E-2"/>
    <n v="3.2775355183570103E-2"/>
    <n v="0"/>
    <n v="0"/>
    <n v="0"/>
    <n v="0"/>
    <n v="0"/>
    <n v="0"/>
    <n v="0"/>
    <n v="0"/>
    <n v="0"/>
    <n v="4.5576030384020303"/>
    <n v="5.2118222222222199"/>
    <n v="4.5818181818181802"/>
    <n v="7109"/>
    <n v="491"/>
    <n v="4.5"/>
    <n v="4.5"/>
    <n v="4.5"/>
    <n v="5.5"/>
    <n v="6876"/>
    <n v="0.56117283950617303"/>
    <n v="0"/>
    <x v="11"/>
    <d v="1899-12-30T09:00:00"/>
    <x v="1"/>
  </r>
  <r>
    <x v="0"/>
    <s v="10 Oct"/>
    <x v="11"/>
    <s v="09:30"/>
    <n v="14.518599999999999"/>
    <n v="1.6530519471574401"/>
    <n v="0.69342017351260199"/>
    <n v="24"/>
    <n v="10.067490131160101"/>
    <n v="24"/>
    <n v="5"/>
    <n v="1.6530519471574401"/>
    <n v="0.34438582232446702"/>
    <n v="1.1020346314382901"/>
    <n v="16"/>
    <n v="0.68877164464893303"/>
    <n v="10"/>
    <n v="0.625"/>
    <n v="0.41666666666666702"/>
    <n v="0.66666666666666696"/>
    <m/>
    <n v="0.8"/>
    <n v="0.125"/>
    <m/>
    <n v="2"/>
    <n v="0.375"/>
    <n v="6"/>
    <n v="785.3"/>
    <n v="477.34460000000001"/>
    <n v="550"/>
    <n v="615.1"/>
    <n v="166.9"/>
    <n v="0"/>
    <n v="7820"/>
    <n v="6151"/>
    <n v="1669"/>
    <n v="0"/>
    <n v="0.99329623071085205"/>
    <n v="0.87100709849157099"/>
    <n v="0.87688553682342496"/>
    <n v="0.87688553682342496"/>
    <n v="0.68223158828748898"/>
    <n v="0.185115350488021"/>
    <n v="0"/>
    <n v="5.8784383318544802E-3"/>
    <n v="0"/>
    <n v="0.126774622892635"/>
    <n v="1.9077196095829599E-2"/>
    <n v="0.107697426796806"/>
    <n v="0"/>
    <n v="0"/>
    <n v="0"/>
    <n v="0"/>
    <n v="0"/>
    <n v="0"/>
    <n v="0"/>
    <n v="0"/>
    <n v="3.9929015084294601"/>
    <n v="3.2263555555555601"/>
    <n v="4.5818181818181802"/>
    <n v="9016"/>
    <n v="53"/>
    <n v="6"/>
    <n v="4.5"/>
    <n v="4.5"/>
    <n v="3"/>
    <n v="7873"/>
    <n v="0.58259259259259299"/>
    <n v="0"/>
    <x v="11"/>
    <d v="1899-12-30T09:30:00"/>
    <x v="1"/>
  </r>
  <r>
    <x v="0"/>
    <s v="10 Oct"/>
    <x v="11"/>
    <s v="10:00"/>
    <n v="7.8177000000000003"/>
    <n v="1.47102088849662"/>
    <n v="1.6628931783005201"/>
    <n v="11.5"/>
    <n v="13"/>
    <n v="11.5"/>
    <n v="6"/>
    <n v="1.47102088849662"/>
    <n v="0.76748915921562599"/>
    <n v="2.43038233751615"/>
    <n v="19"/>
    <n v="1.6628931783005201"/>
    <n v="13"/>
    <n v="0.68421052631578905"/>
    <n v="1.1304347826087"/>
    <n v="1.65217391304348"/>
    <m/>
    <n v="0.8"/>
    <n v="0"/>
    <m/>
    <n v="0"/>
    <n v="0.31578947368421101"/>
    <n v="6"/>
    <n v="832.92307692307702"/>
    <n v="1074.8793000000001"/>
    <n v="550"/>
    <n v="679.30769230769204"/>
    <n v="150.769230769231"/>
    <n v="0"/>
    <n v="10791"/>
    <n v="8831"/>
    <n v="1960"/>
    <n v="0"/>
    <n v="1"/>
    <n v="1.00333580429948"/>
    <n v="1.00333580429948"/>
    <n v="1.00333580429948"/>
    <n v="0.818291326908821"/>
    <n v="0.181616011860637"/>
    <n v="0"/>
    <n v="0"/>
    <n v="0"/>
    <n v="6.4862861378799097E-3"/>
    <n v="6.4862861378799097E-3"/>
    <n v="0"/>
    <n v="0"/>
    <n v="0"/>
    <n v="0"/>
    <n v="0"/>
    <n v="0"/>
    <n v="0"/>
    <n v="0"/>
    <n v="0"/>
    <n v="4.3365455893254303"/>
    <n v="1.5635399999999999"/>
    <n v="4.5818181818181802"/>
    <n v="10792"/>
    <n v="0"/>
    <n v="6"/>
    <n v="5"/>
    <n v="5"/>
    <n v="4"/>
    <n v="10722"/>
    <n v="0.50037037037037002"/>
    <n v="0"/>
    <x v="11"/>
    <d v="1899-12-30T10:00:00"/>
    <x v="1"/>
  </r>
  <r>
    <x v="0"/>
    <s v="10 Oct"/>
    <x v="11"/>
    <s v="10:30"/>
    <n v="24.57"/>
    <n v="0.91575091575091605"/>
    <n v="0.854700854700855"/>
    <n v="22.5"/>
    <n v="21"/>
    <n v="24.5"/>
    <n v="13"/>
    <n v="0.99715099715099698"/>
    <n v="0.52910052910052896"/>
    <n v="1.26170126170126"/>
    <n v="31"/>
    <n v="0.854700854700855"/>
    <n v="21"/>
    <n v="0.67741935483870996"/>
    <n v="0.93333333333333302"/>
    <n v="1.37777777777778"/>
    <m/>
    <n v="0.8"/>
    <n v="0"/>
    <m/>
    <n v="0"/>
    <n v="0.32258064516128998"/>
    <n v="10"/>
    <n v="535.52380952380997"/>
    <n v="711.65800000000002"/>
    <n v="550"/>
    <n v="429.19047619047598"/>
    <n v="103.380952380952"/>
    <n v="0"/>
    <n v="11184"/>
    <n v="9013"/>
    <n v="2171"/>
    <n v="0"/>
    <n v="1"/>
    <n v="0.78875017534016001"/>
    <n v="0.78875017534016001"/>
    <n v="0.78875017534016001"/>
    <n v="0.63213634450834599"/>
    <n v="0.15226539486603999"/>
    <n v="0"/>
    <n v="0"/>
    <n v="8.3333333333333301E-2"/>
    <n v="0.12350960864076301"/>
    <n v="8.0025248983027097E-2"/>
    <n v="4.3484359657735998E-2"/>
    <n v="0"/>
    <n v="0"/>
    <n v="0"/>
    <n v="0"/>
    <n v="0"/>
    <n v="0"/>
    <n v="0"/>
    <n v="0"/>
    <n v="5.3022864356852297"/>
    <n v="3.78"/>
    <n v="4.5818181818181802"/>
    <n v="14258"/>
    <n v="0"/>
    <n v="6.5"/>
    <n v="6.5"/>
    <n v="6"/>
    <n v="6.5"/>
    <n v="12497"/>
    <n v="0.39068376068376098"/>
    <n v="0"/>
    <x v="11"/>
    <d v="1899-12-30T10:30:00"/>
    <x v="1"/>
  </r>
  <r>
    <x v="0"/>
    <s v="10 Oct"/>
    <x v="11"/>
    <s v="11:00"/>
    <n v="20.102699999999999"/>
    <n v="0.97001895267799898"/>
    <n v="0.99489123351589603"/>
    <n v="19.5"/>
    <n v="20"/>
    <n v="19.5"/>
    <n v="12"/>
    <n v="0.97001895267799898"/>
    <n v="0.59693474010953795"/>
    <n v="1.14412491854328"/>
    <n v="23"/>
    <n v="0.99489123351589603"/>
    <n v="20"/>
    <n v="0.86956521739130399"/>
    <n v="1.02564102564103"/>
    <n v="1.17948717948718"/>
    <m/>
    <n v="0.8"/>
    <n v="0.13043478260869601"/>
    <m/>
    <n v="3"/>
    <n v="0.13043478260869601"/>
    <n v="3"/>
    <n v="566.9"/>
    <n v="736.25450000000001"/>
    <n v="550"/>
    <n v="487.2"/>
    <n v="76.599999999999994"/>
    <n v="0"/>
    <n v="11276"/>
    <n v="9744"/>
    <n v="1532"/>
    <n v="0"/>
    <n v="1"/>
    <n v="0.77556604418906905"/>
    <n v="0.77556604418906905"/>
    <n v="0.77556604418906905"/>
    <n v="0.66652985840344803"/>
    <n v="0.104795129625829"/>
    <n v="0"/>
    <n v="0"/>
    <n v="0"/>
    <n v="0.18510158013544001"/>
    <n v="2.21629386414939E-2"/>
    <n v="0.16293864149394599"/>
    <n v="0"/>
    <n v="0"/>
    <n v="0"/>
    <n v="0"/>
    <n v="0"/>
    <n v="0"/>
    <n v="0"/>
    <n v="0"/>
    <n v="4.9250974758875401"/>
    <n v="3.6550363636363601"/>
    <n v="4.5818181818181802"/>
    <n v="14619"/>
    <n v="0"/>
    <n v="6"/>
    <n v="5.5"/>
    <n v="5.5"/>
    <n v="6"/>
    <n v="11913"/>
    <n v="0.32319444444444401"/>
    <n v="0"/>
    <x v="11"/>
    <d v="1899-12-30T11:00:00"/>
    <x v="1"/>
  </r>
  <r>
    <x v="0"/>
    <s v="10 Oct"/>
    <x v="11"/>
    <s v="11:30"/>
    <n v="17.8691"/>
    <n v="0.72751285739069105"/>
    <n v="0.91719688224011697"/>
    <n v="13"/>
    <n v="16.389482808436899"/>
    <n v="13"/>
    <n v="9.5"/>
    <n v="0.72751285739069105"/>
    <n v="0.53164401117012094"/>
    <n v="1.0073254948486501"/>
    <n v="18"/>
    <n v="0.89540043986546602"/>
    <n v="16"/>
    <n v="0.88888888888888895"/>
    <n v="1.2307692307692299"/>
    <n v="1.3846153846153799"/>
    <m/>
    <n v="0.8"/>
    <n v="0"/>
    <m/>
    <n v="0"/>
    <n v="0.11111111111111099"/>
    <n v="2"/>
    <n v="865.25"/>
    <n v="964.40129999999999"/>
    <n v="550"/>
    <n v="697.9375"/>
    <n v="164.5625"/>
    <n v="0"/>
    <n v="13800"/>
    <n v="11167"/>
    <n v="2633"/>
    <n v="0"/>
    <n v="0.97623580847613001"/>
    <n v="0.92894048178219102"/>
    <n v="0.95155337851439303"/>
    <n v="0.95155337851439303"/>
    <n v="0.74931221901630496"/>
    <n v="0.17667583707978299"/>
    <n v="0"/>
    <n v="2.2612896732201598E-2"/>
    <n v="0"/>
    <n v="0.134268268133933"/>
    <n v="3.3550291887539398E-3"/>
    <n v="0.126484600416024"/>
    <n v="8.7029457156277301E-2"/>
    <n v="4.4286385291552001E-3"/>
    <n v="0"/>
    <n v="0"/>
    <n v="0"/>
    <n v="0"/>
    <n v="0"/>
    <n v="0"/>
    <n v="3.8649936254445398"/>
    <n v="3.57382"/>
    <n v="4.5818181818181802"/>
    <n v="14903"/>
    <n v="337"/>
    <n v="6"/>
    <n v="5"/>
    <n v="5"/>
    <n v="6.5"/>
    <n v="12902"/>
    <n v="0.31004629629629599"/>
    <n v="0"/>
    <x v="11"/>
    <d v="1899-12-30T11:30:00"/>
    <x v="1"/>
  </r>
  <r>
    <x v="0"/>
    <s v="10 Oct"/>
    <x v="11"/>
    <s v="12:00"/>
    <n v="20.102699999999999"/>
    <n v="1.21874176105697"/>
    <n v="0.89603902772953103"/>
    <n v="24.5"/>
    <n v="18.0128037627384"/>
    <n v="24.5"/>
    <n v="14.5"/>
    <n v="1.21874176105697"/>
    <n v="0.721296144299025"/>
    <n v="0.84565754848851205"/>
    <n v="17"/>
    <n v="0.84565754848851205"/>
    <n v="17"/>
    <n v="1"/>
    <n v="0.69387755102040805"/>
    <n v="0.69387755102040805"/>
    <m/>
    <n v="0.8"/>
    <n v="0.76470588235294101"/>
    <m/>
    <n v="13"/>
    <n v="0"/>
    <n v="0"/>
    <n v="675.35294117647095"/>
    <n v="653.91390000000001"/>
    <n v="550"/>
    <n v="517.35294117647095"/>
    <n v="155.17647058823499"/>
    <n v="0"/>
    <n v="11433"/>
    <n v="8795"/>
    <n v="2638"/>
    <n v="0"/>
    <n v="0.94377311960542498"/>
    <n v="0.78669316157324898"/>
    <n v="0.83356173770042497"/>
    <n v="0.83356173770042497"/>
    <n v="0.60264492257091995"/>
    <n v="0.18075921611621201"/>
    <n v="0"/>
    <n v="4.6868576127175501E-2"/>
    <n v="0"/>
    <n v="4.5224064684116798E-3"/>
    <n v="4.5224064684116798E-3"/>
    <n v="0"/>
    <n v="0.11004522406468401"/>
    <n v="0"/>
    <n v="0"/>
    <n v="0"/>
    <n v="0"/>
    <n v="0"/>
    <n v="0"/>
    <n v="0"/>
    <n v="4.1935041797999197"/>
    <n v="3.3504499999999999"/>
    <n v="4.5818181818181802"/>
    <n v="14594"/>
    <n v="684"/>
    <n v="6.5"/>
    <n v="6"/>
    <n v="6"/>
    <n v="5.5"/>
    <n v="14528"/>
    <n v="0.376324786324786"/>
    <n v="0"/>
    <x v="11"/>
    <d v="1899-12-30T12:00:00"/>
    <x v="1"/>
  </r>
  <r>
    <x v="0"/>
    <s v="10 Oct"/>
    <x v="11"/>
    <s v="12:30"/>
    <n v="14.518599999999999"/>
    <n v="0.96428030250850605"/>
    <n v="2.1038940390346998"/>
    <n v="14"/>
    <n v="30.545595995129201"/>
    <n v="14"/>
    <n v="16.5"/>
    <n v="0.96428030250850605"/>
    <n v="1.1364732136707401"/>
    <n v="1.7908062760872301"/>
    <n v="26"/>
    <n v="1.7219291116223301"/>
    <n v="25"/>
    <n v="0.96153846153846201"/>
    <n v="1.78571428571429"/>
    <n v="1.8571428571428601"/>
    <m/>
    <n v="0.8"/>
    <n v="0.73076923076923095"/>
    <m/>
    <n v="19"/>
    <n v="3.8461538461538498E-2"/>
    <n v="1"/>
    <n v="591.28"/>
    <n v="1128.3271999999999"/>
    <n v="550"/>
    <n v="445.52"/>
    <n v="142.72"/>
    <n v="0"/>
    <n v="14706"/>
    <n v="11138"/>
    <n v="3568"/>
    <n v="0"/>
    <n v="0.81844859088643995"/>
    <n v="0.87420900112366196"/>
    <n v="1.0681293985451501"/>
    <n v="1.0681293985451501"/>
    <n v="0.658702466142291"/>
    <n v="0.211011887160684"/>
    <n v="0"/>
    <n v="0.193920397421492"/>
    <n v="0"/>
    <n v="0.14175882666035799"/>
    <n v="1.36022236678692E-3"/>
    <n v="0.11017801170974"/>
    <n v="5.6123957655686299E-2"/>
    <n v="0"/>
    <n v="0"/>
    <n v="2.7973268673487501E-2"/>
    <n v="0"/>
    <n v="0"/>
    <n v="0"/>
    <n v="2.2473239103435998E-3"/>
    <n v="5.3226092613401104"/>
    <n v="2.41976666666667"/>
    <n v="4.5818181818181802"/>
    <n v="16909"/>
    <n v="3279"/>
    <n v="6.5"/>
    <n v="6"/>
    <n v="6"/>
    <n v="6.5"/>
    <n v="14512"/>
    <n v="0.27739316239316197"/>
    <n v="0"/>
    <x v="11"/>
    <d v="1899-12-30T12:30:00"/>
    <x v="1"/>
  </r>
  <r>
    <x v="0"/>
    <s v="10 Oct"/>
    <x v="11"/>
    <s v="13:00"/>
    <n v="18.985900000000001"/>
    <n v="1.5537846507144799"/>
    <n v="0.95025687223685196"/>
    <n v="29.5"/>
    <n v="18.0414819506016"/>
    <n v="32"/>
    <n v="15.5"/>
    <n v="1.68546131602926"/>
    <n v="0.81639532495167499"/>
    <n v="0.89540132414054596"/>
    <n v="17"/>
    <n v="0.79005999188871701"/>
    <n v="15"/>
    <n v="0.88235294117647101"/>
    <n v="0.50847457627118597"/>
    <n v="0.57627118644067798"/>
    <m/>
    <n v="0.8"/>
    <n v="0.58823529411764697"/>
    <m/>
    <n v="10"/>
    <n v="0.11764705882352899"/>
    <n v="2"/>
    <n v="631.6"/>
    <n v="603.73749999999995"/>
    <n v="550"/>
    <n v="490.53333333333302"/>
    <n v="138.26666666666699"/>
    <n v="0"/>
    <n v="9432"/>
    <n v="7358"/>
    <n v="2074"/>
    <n v="0"/>
    <n v="0.83141728828433503"/>
    <n v="0.58341030851653397"/>
    <n v="0.701705770059733"/>
    <n v="0.701705770059733"/>
    <n v="0.45310671839399003"/>
    <n v="0.127717223966993"/>
    <n v="0"/>
    <n v="0.118295461543198"/>
    <n v="7.69230769230769E-2"/>
    <n v="6.9092924441160206E-2"/>
    <n v="1.83508836751031E-2"/>
    <n v="5.0742040766056998E-2"/>
    <n v="0.108442638093479"/>
    <n v="0"/>
    <n v="0"/>
    <n v="0"/>
    <n v="0"/>
    <n v="0"/>
    <n v="0"/>
    <n v="0"/>
    <n v="3.3253279142804399"/>
    <n v="2.7122714285714302"/>
    <n v="4.5818181818181802"/>
    <n v="16239"/>
    <n v="1921"/>
    <n v="7.5"/>
    <n v="7"/>
    <n v="6.5"/>
    <n v="4.5"/>
    <n v="15117"/>
    <n v="0.398555555555556"/>
    <n v="0"/>
    <x v="11"/>
    <d v="1899-12-30T13:00:00"/>
    <x v="1"/>
  </r>
  <r>
    <x v="0"/>
    <s v="10 Oct"/>
    <x v="11"/>
    <s v="13:30"/>
    <n v="12.285"/>
    <n v="1.66870166870167"/>
    <n v="1.8798794456293499"/>
    <n v="20.5"/>
    <n v="23.094318989556601"/>
    <n v="20.5"/>
    <n v="14"/>
    <n v="1.66870166870167"/>
    <n v="1.1396011396011401"/>
    <n v="2.1978021978022002"/>
    <n v="27"/>
    <n v="1.8722018722018701"/>
    <n v="23"/>
    <n v="0.85185185185185197"/>
    <n v="1.1219512195121999"/>
    <n v="1.31707317073171"/>
    <m/>
    <n v="0.8"/>
    <n v="0.22222222222222199"/>
    <m/>
    <n v="6"/>
    <n v="0.148148148148148"/>
    <n v="4"/>
    <n v="795.17391304347802"/>
    <n v="695.8501"/>
    <n v="550"/>
    <n v="641.78260869565202"/>
    <n v="150.47826086956499"/>
    <n v="0"/>
    <n v="18222"/>
    <n v="14761"/>
    <n v="3461"/>
    <n v="0"/>
    <n v="0.99591592245698102"/>
    <n v="1.11688549618321"/>
    <n v="1.1214656488549599"/>
    <n v="1.1214656488549599"/>
    <n v="0.90143511450381697"/>
    <n v="0.21135877862595401"/>
    <n v="0"/>
    <n v="4.5801526717557297E-3"/>
    <n v="0"/>
    <n v="4.2748091603053403E-4"/>
    <n v="4.2748091603053403E-4"/>
    <n v="0"/>
    <n v="9.9236641221374003E-2"/>
    <n v="0"/>
    <n v="0"/>
    <n v="0"/>
    <n v="0"/>
    <n v="0"/>
    <n v="0"/>
    <n v="0"/>
    <n v="5.0564885496183196"/>
    <n v="2.2336363636363599"/>
    <n v="4.5818181818181802"/>
    <n v="16375"/>
    <n v="75"/>
    <n v="6.5"/>
    <n v="5.5"/>
    <n v="5.5"/>
    <n v="4"/>
    <n v="16368"/>
    <n v="0.30021367521367498"/>
    <n v="0"/>
    <x v="11"/>
    <d v="1899-12-30T13:30:00"/>
    <x v="1"/>
  </r>
  <r>
    <x v="0"/>
    <s v="10 Oct"/>
    <x v="11"/>
    <s v="14:00"/>
    <n v="16.752300000000002"/>
    <n v="1.04463267730401"/>
    <n v="1.4849556134664901"/>
    <n v="17.5"/>
    <n v="24.876421923474702"/>
    <n v="17.5"/>
    <n v="18"/>
    <n v="1.04463267730401"/>
    <n v="1.07447932522698"/>
    <n v="1.2535592127648101"/>
    <n v="21"/>
    <n v="1.2535592127648101"/>
    <n v="21"/>
    <n v="1"/>
    <n v="1.2"/>
    <n v="1.2"/>
    <m/>
    <n v="0.8"/>
    <n v="0.66666666666666696"/>
    <m/>
    <n v="14"/>
    <n v="0"/>
    <n v="0"/>
    <n v="552.57142857142901"/>
    <n v="804.17330000000004"/>
    <n v="550"/>
    <n v="468.19047619047598"/>
    <n v="81.238095238095198"/>
    <n v="0"/>
    <n v="11538"/>
    <n v="9832"/>
    <n v="1706"/>
    <n v="0"/>
    <n v="0.84417285028371902"/>
    <n v="0.72820834640728005"/>
    <n v="0.86262943206777498"/>
    <n v="0.86262943206777498"/>
    <n v="0.61700658926890495"/>
    <n v="0.107059930969564"/>
    <n v="0"/>
    <n v="0.13442108566049599"/>
    <n v="0"/>
    <n v="7.2795732663947302E-2"/>
    <n v="0"/>
    <n v="7.2795732663947302E-2"/>
    <n v="0.12958895513021701"/>
    <n v="0"/>
    <n v="0"/>
    <n v="0"/>
    <n v="0"/>
    <n v="0"/>
    <n v="0"/>
    <n v="0"/>
    <n v="4.7442736115469097"/>
    <n v="3.0458727272727302"/>
    <n v="4.5818181818181802"/>
    <n v="15935"/>
    <n v="2142"/>
    <n v="6.5"/>
    <n v="5.5"/>
    <n v="5.5"/>
    <n v="5.5"/>
    <n v="14775"/>
    <n v="0.31901709401709399"/>
    <n v="0"/>
    <x v="11"/>
    <d v="1899-12-30T14:00:00"/>
    <x v="1"/>
  </r>
  <r>
    <x v="0"/>
    <s v="10 Oct"/>
    <x v="11"/>
    <s v="14:30"/>
    <n v="16.752300000000002"/>
    <n v="2.2384985942228801"/>
    <n v="1.1365412613102699"/>
    <n v="37.5"/>
    <n v="19.039680171848001"/>
    <n v="37.5"/>
    <n v="12.5"/>
    <n v="2.2384985942228801"/>
    <n v="0.74616619807429396"/>
    <n v="1.1341726210729299"/>
    <n v="19"/>
    <n v="1.1341726210729299"/>
    <n v="19"/>
    <n v="1"/>
    <n v="0.50666666666666704"/>
    <n v="0.50666666666666704"/>
    <m/>
    <n v="0.8"/>
    <n v="0.52631578947368396"/>
    <m/>
    <n v="10"/>
    <n v="0"/>
    <n v="0"/>
    <n v="882.05263157894694"/>
    <n v="475.9384"/>
    <n v="550"/>
    <n v="768"/>
    <n v="111.31578947368401"/>
    <n v="0"/>
    <n v="16707"/>
    <n v="14592"/>
    <n v="2115"/>
    <n v="0"/>
    <n v="0.99791592235322102"/>
    <n v="0.97549476135040702"/>
    <n v="0.97753201396973199"/>
    <n v="0.97753201396973199"/>
    <n v="0.84935972060535503"/>
    <n v="0.123108265424913"/>
    <n v="0"/>
    <n v="2.0372526193248E-3"/>
    <n v="0"/>
    <n v="4.0046565774156002E-2"/>
    <n v="1.3969732246798599E-3"/>
    <n v="3.86495925494761E-2"/>
    <n v="4.7729918509895199E-2"/>
    <n v="0"/>
    <n v="0"/>
    <n v="0"/>
    <n v="0"/>
    <n v="0"/>
    <n v="0"/>
    <n v="0"/>
    <n v="3.9813736903376"/>
    <n v="2.5772769230769201"/>
    <n v="4.5818181818181802"/>
    <n v="17180"/>
    <n v="35"/>
    <n v="7"/>
    <n v="6.5"/>
    <n v="6.5"/>
    <n v="3.5"/>
    <n v="16492"/>
    <n v="0.31825396825396801"/>
    <n v="0"/>
    <x v="11"/>
    <d v="1899-12-30T14:30:00"/>
    <x v="1"/>
  </r>
  <r>
    <x v="0"/>
    <s v="10 Oct"/>
    <x v="11"/>
    <s v="15:00"/>
    <n v="18.985900000000001"/>
    <n v="1.05341332251829"/>
    <n v="0.95942777936859303"/>
    <n v="20"/>
    <n v="18.215599876314201"/>
    <n v="22"/>
    <n v="10.5"/>
    <n v="1.15875465477012"/>
    <n v="0.55304199432210199"/>
    <n v="0.89540132414054596"/>
    <n v="17"/>
    <n v="0.89540132414054596"/>
    <n v="17"/>
    <n v="1"/>
    <n v="0.85"/>
    <n v="0.85"/>
    <m/>
    <n v="0.8"/>
    <n v="0.47058823529411797"/>
    <m/>
    <n v="8"/>
    <n v="0"/>
    <n v="0"/>
    <n v="760.94117647058795"/>
    <n v="724.19100000000003"/>
    <n v="550"/>
    <n v="572.47058823529403"/>
    <n v="185.29411764705901"/>
    <n v="0"/>
    <n v="12882"/>
    <n v="9732"/>
    <n v="3150"/>
    <n v="0"/>
    <n v="0.93326599812423305"/>
    <n v="0.89263041678167299"/>
    <n v="0.956458735854264"/>
    <n v="0.956458735854264"/>
    <n v="0.67154292023185203"/>
    <n v="0.21736130278774499"/>
    <n v="0"/>
    <n v="6.3828319072591802E-2"/>
    <n v="9.0909090909090898E-2"/>
    <n v="9.2740822522771202E-2"/>
    <n v="1.38007176373171E-4"/>
    <n v="9.2602815346397999E-2"/>
    <n v="0.242064587358543"/>
    <n v="0"/>
    <n v="0"/>
    <n v="0"/>
    <n v="0"/>
    <n v="0"/>
    <n v="0"/>
    <n v="0"/>
    <n v="4.2230195970190403"/>
    <n v="3.1643166666666702"/>
    <n v="4.5818181818181802"/>
    <n v="14492"/>
    <n v="925"/>
    <n v="6.5"/>
    <n v="6"/>
    <n v="5.5"/>
    <n v="5.5"/>
    <n v="13148"/>
    <n v="0.38068376068376097"/>
    <n v="0"/>
    <x v="11"/>
    <d v="1899-12-30T15:00:00"/>
    <x v="1"/>
  </r>
  <r>
    <x v="0"/>
    <s v="10 Oct"/>
    <x v="11"/>
    <s v="15:30"/>
    <n v="16.752300000000002"/>
    <n v="0.92524608561212496"/>
    <n v="2.1495627634438601"/>
    <n v="15.5"/>
    <n v="36.010120282040603"/>
    <n v="17.5"/>
    <n v="19"/>
    <n v="1.04463267730401"/>
    <n v="1.1341726210729299"/>
    <n v="1.3729458044567"/>
    <n v="23"/>
    <n v="1.3729458044567"/>
    <n v="23"/>
    <n v="1"/>
    <n v="1.4838709677419399"/>
    <n v="1.4838709677419399"/>
    <m/>
    <n v="0.8"/>
    <n v="0.82608695652173902"/>
    <m/>
    <n v="19"/>
    <n v="0"/>
    <n v="0"/>
    <n v="524.13043478260897"/>
    <n v="820.27520000000004"/>
    <n v="550"/>
    <n v="474.73913043478302"/>
    <n v="46.521739130434803"/>
    <n v="0"/>
    <n v="11989"/>
    <n v="10919"/>
    <n v="1070"/>
    <n v="0"/>
    <n v="0.63870933559393905"/>
    <n v="0.71167129110337102"/>
    <n v="1.1142334258220701"/>
    <n v="1.1142334258220701"/>
    <n v="0.64460711966467898"/>
    <n v="6.3167837534683302E-2"/>
    <n v="0"/>
    <n v="0.40256213471869701"/>
    <n v="0.1"/>
    <n v="4.8054784816104798E-2"/>
    <n v="0"/>
    <n v="4.6283723950646401E-2"/>
    <n v="6.2636519275045793E-2"/>
    <n v="0"/>
    <n v="0"/>
    <n v="0"/>
    <n v="1.7710608654584101E-3"/>
    <n v="0"/>
    <n v="0"/>
    <n v="0"/>
    <n v="4.88812798866521"/>
    <n v="3.0458727272727302"/>
    <n v="4.5818181818181802"/>
    <n v="16939"/>
    <n v="6819"/>
    <n v="5.5"/>
    <n v="5.5"/>
    <n v="5"/>
    <n v="5.5"/>
    <n v="16125"/>
    <n v="0.14449494949494901"/>
    <n v="0"/>
    <x v="11"/>
    <d v="1899-12-30T15:30:00"/>
    <x v="1"/>
  </r>
  <r>
    <x v="0"/>
    <s v="10 Oct"/>
    <x v="11"/>
    <s v="16:00"/>
    <n v="14.518599999999999"/>
    <n v="1.0675960492058501"/>
    <n v="1.82605555509519"/>
    <n v="15.5"/>
    <n v="26.511770182205101"/>
    <n v="15.5"/>
    <n v="17"/>
    <n v="1.0675960492058501"/>
    <n v="1.1709117959031901"/>
    <n v="0.89540313804361304"/>
    <n v="13"/>
    <n v="0.89540313804361304"/>
    <n v="13"/>
    <n v="1"/>
    <n v="0.83870967741935498"/>
    <n v="0.83870967741935498"/>
    <m/>
    <n v="0.8"/>
    <n v="1"/>
    <m/>
    <n v="13"/>
    <n v="0"/>
    <n v="0"/>
    <n v="578.38461538461502"/>
    <n v="718.94839999999999"/>
    <n v="550"/>
    <n v="436.769230769231"/>
    <n v="138.69230769230799"/>
    <n v="0"/>
    <n v="7481"/>
    <n v="5678"/>
    <n v="1803"/>
    <n v="0"/>
    <n v="0.49034824572844699"/>
    <n v="0.41772222222222199"/>
    <n v="0.85188888888888903"/>
    <n v="0.85188888888888903"/>
    <n v="0.31544444444444403"/>
    <n v="0.100166666666667"/>
    <n v="0"/>
    <n v="0.43416666666666698"/>
    <n v="0"/>
    <n v="0.13161111111111101"/>
    <n v="0"/>
    <n v="0.12977777777777799"/>
    <n v="0"/>
    <n v="1.83333333333333E-3"/>
    <n v="0"/>
    <n v="0"/>
    <n v="0"/>
    <n v="0"/>
    <n v="0"/>
    <n v="0"/>
    <n v="2.6"/>
    <n v="3.2263555555555601"/>
    <n v="4.5818181818181802"/>
    <n v="18000"/>
    <n v="7815"/>
    <n v="5"/>
    <n v="4.5"/>
    <n v="4.5"/>
    <n v="4.5"/>
    <n v="15631"/>
    <n v="0"/>
    <n v="0"/>
    <x v="11"/>
    <d v="1899-12-30T16:00:00"/>
    <x v="1"/>
  </r>
  <r>
    <x v="0"/>
    <s v="10 Oct"/>
    <x v="11"/>
    <s v="16:30"/>
    <n v="10.051399999999999"/>
    <n v="1.34309648407187"/>
    <n v="1.9521886209666399"/>
    <n v="13.5"/>
    <n v="19.622228704784099"/>
    <n v="13.5"/>
    <n v="13.5"/>
    <n v="1.34309648407187"/>
    <n v="1.34309648407187"/>
    <n v="1.09437491294745"/>
    <n v="11"/>
    <n v="1.09437491294745"/>
    <n v="11"/>
    <n v="1"/>
    <n v="0.81481481481481499"/>
    <n v="0.81481481481481499"/>
    <m/>
    <n v="0.8"/>
    <n v="1"/>
    <m/>
    <n v="11"/>
    <n v="0"/>
    <n v="0"/>
    <n v="623.27272727272702"/>
    <n v="603.81399999999996"/>
    <n v="550"/>
    <n v="528.81818181818198"/>
    <n v="91.363636363636402"/>
    <n v="0"/>
    <n v="6822"/>
    <n v="5817"/>
    <n v="1005"/>
    <n v="0"/>
    <n v="0.560588716271464"/>
    <n v="0.46706178895020101"/>
    <n v="0.83316302200422399"/>
    <n v="0.83316302200422399"/>
    <n v="0.39628040057224601"/>
    <n v="6.8465154302064193E-2"/>
    <n v="0"/>
    <n v="0.36610123305402298"/>
    <n v="0"/>
    <n v="0.125144764629743"/>
    <n v="2.5206076708222599E-3"/>
    <n v="0"/>
    <n v="0"/>
    <n v="0.122624156958921"/>
    <n v="0"/>
    <n v="0"/>
    <n v="0"/>
    <n v="0"/>
    <n v="0"/>
    <n v="0"/>
    <n v="2.6977314530962602"/>
    <n v="2.8718285714285701"/>
    <n v="4.5818181818181802"/>
    <n v="14679"/>
    <n v="5374"/>
    <n v="4"/>
    <n v="3.5"/>
    <n v="3.5"/>
    <n v="3"/>
    <n v="12842"/>
    <n v="-1.9374999999999899E-2"/>
    <n v="0"/>
    <x v="11"/>
    <d v="1899-12-30T16:30:00"/>
    <x v="1"/>
  </r>
  <r>
    <x v="0"/>
    <s v="10 Oct"/>
    <x v="11"/>
    <s v="17:00"/>
    <n v="6.7008999999999999"/>
    <n v="7.3124505663418304"/>
    <n v="2.7687636013306598"/>
    <n v="49"/>
    <n v="18.553208016156599"/>
    <n v="49"/>
    <n v="9"/>
    <n v="7.3124505663418304"/>
    <n v="1.34310316524646"/>
    <n v="1.64157053530123"/>
    <n v="11"/>
    <n v="1.64157053530123"/>
    <n v="11"/>
    <n v="1"/>
    <n v="0.22448979591836701"/>
    <n v="0.22448979591836701"/>
    <m/>
    <n v="0.8"/>
    <n v="1"/>
    <m/>
    <n v="11"/>
    <n v="0"/>
    <n v="0"/>
    <n v="585.18181818181802"/>
    <n v="188.65899999999999"/>
    <n v="550"/>
    <n v="421.54545454545502"/>
    <n v="160.81818181818201"/>
    <n v="0"/>
    <n v="6406"/>
    <n v="4637"/>
    <n v="1769"/>
    <n v="0"/>
    <n v="0.59288938012342296"/>
    <n v="0.44879035069371798"/>
    <n v="0.75695461200585701"/>
    <n v="0.75695461200585701"/>
    <n v="0.32329359269329999"/>
    <n v="0.123335424945967"/>
    <n v="0"/>
    <n v="0.30816426131213798"/>
    <n v="0"/>
    <n v="0.29226800529875202"/>
    <n v="1.7220944014501801E-2"/>
    <n v="0.12528759673708401"/>
    <n v="0"/>
    <n v="0.14975946454716599"/>
    <n v="0"/>
    <n v="0"/>
    <n v="0"/>
    <n v="0"/>
    <n v="0"/>
    <n v="0"/>
    <n v="2.7609286760092"/>
    <n v="1.91454285714286"/>
    <n v="4.5818181818181802"/>
    <n v="14343"/>
    <n v="4420"/>
    <n v="4"/>
    <n v="3.5"/>
    <n v="3.5"/>
    <n v="1"/>
    <n v="10151"/>
    <n v="3.9583333333332903E-3"/>
    <n v="0"/>
    <x v="11"/>
    <d v="1899-12-30T17:00:00"/>
    <x v="1"/>
  </r>
  <r>
    <x v="0"/>
    <s v="10 Oct"/>
    <x v="11"/>
    <s v="17:30"/>
    <n v="11.168200000000001"/>
    <n v="1.0297093533425301"/>
    <n v="1.5244893298869699"/>
    <n v="11.5"/>
    <n v="17.0258017340437"/>
    <n v="11.5"/>
    <n v="7.5"/>
    <n v="1.0297093533425301"/>
    <n v="0.67154957826686501"/>
    <n v="1.5221790440715599"/>
    <n v="17"/>
    <n v="1.2535592127648101"/>
    <n v="14"/>
    <n v="0.82352941176470595"/>
    <n v="1.2173913043478299"/>
    <n v="1.47826086956522"/>
    <m/>
    <n v="0.8"/>
    <n v="0.58823529411764697"/>
    <m/>
    <n v="10"/>
    <n v="0.17647058823529399"/>
    <n v="3"/>
    <n v="683.78571428571399"/>
    <n v="596.18370000000004"/>
    <n v="550"/>
    <n v="567.57142857142901"/>
    <n v="113.21428571428601"/>
    <n v="0"/>
    <n v="9531"/>
    <n v="7946"/>
    <n v="1585"/>
    <n v="0"/>
    <n v="0.82228139494932095"/>
    <n v="0.910327120578167"/>
    <n v="1.10707493343477"/>
    <n v="1.10707493343477"/>
    <n v="0.75561049828832305"/>
    <n v="0.15072270825408901"/>
    <n v="0"/>
    <n v="0.19674781285659901"/>
    <n v="0"/>
    <n v="5.7341194370483101E-2"/>
    <n v="0"/>
    <n v="5.7341194370483101E-2"/>
    <n v="3.6230505895777899E-2"/>
    <n v="0"/>
    <n v="0"/>
    <n v="0"/>
    <n v="0"/>
    <n v="0"/>
    <n v="0"/>
    <n v="0"/>
    <n v="4.7926968429060501"/>
    <n v="3.7227333333333301"/>
    <n v="4.5818181818181802"/>
    <n v="10516"/>
    <n v="2069"/>
    <n v="3"/>
    <n v="3"/>
    <n v="3"/>
    <n v="3"/>
    <n v="9913"/>
    <n v="2.62962962962963E-2"/>
    <n v="0"/>
    <x v="11"/>
    <d v="1899-12-30T17:30:00"/>
    <x v="1"/>
  </r>
  <r>
    <x v="0"/>
    <s v="10 Oct"/>
    <x v="11"/>
    <s v="18:00"/>
    <n v="10.051399999999999"/>
    <n v="1.79079531209583"/>
    <n v="1.7882882488001599"/>
    <n v="18"/>
    <n v="17.974800503989901"/>
    <n v="18"/>
    <n v="10.5"/>
    <n v="1.79079531209583"/>
    <n v="1.0446305987225699"/>
    <n v="0.59693177069860903"/>
    <n v="6"/>
    <n v="0.59693177069860903"/>
    <n v="6"/>
    <n v="1"/>
    <n v="0.33333333333333298"/>
    <n v="0.33333333333333298"/>
    <m/>
    <n v="0.8"/>
    <n v="1"/>
    <m/>
    <n v="6"/>
    <n v="0"/>
    <n v="0"/>
    <n v="396.83333333333297"/>
    <n v="390.8689"/>
    <n v="550"/>
    <n v="383.83333333333297"/>
    <n v="10.5"/>
    <n v="0"/>
    <n v="2366"/>
    <n v="2303"/>
    <n v="63"/>
    <n v="0"/>
    <n v="0.33380064488994798"/>
    <n v="0.31361959957850399"/>
    <n v="0.939541622760801"/>
    <n v="0.939541622760801"/>
    <n v="0.303345626975764"/>
    <n v="8.2982086406743899E-3"/>
    <n v="0"/>
    <n v="0.62592202318229695"/>
    <n v="0"/>
    <n v="4.5574288724973697E-2"/>
    <n v="6.5858798735511095E-4"/>
    <n v="4.4915700737618497E-2"/>
    <n v="0.19520547945205499"/>
    <n v="0"/>
    <n v="0"/>
    <n v="0"/>
    <n v="0"/>
    <n v="0"/>
    <n v="0"/>
    <n v="0"/>
    <n v="2.8451001053740801"/>
    <n v="3.3504666666666698"/>
    <n v="4.5818181818181802"/>
    <n v="7592"/>
    <n v="4752"/>
    <n v="3"/>
    <n v="3"/>
    <n v="3"/>
    <n v="2"/>
    <n v="7246"/>
    <n v="0.29703703703703699"/>
    <n v="0"/>
    <x v="11"/>
    <d v="1899-12-30T18:00:00"/>
    <x v="1"/>
  </r>
  <r>
    <x v="0"/>
    <s v="10 Oct"/>
    <x v="11"/>
    <s v="18:30"/>
    <n v="7.8177000000000003"/>
    <n v="1.1512337388234399"/>
    <n v="1.3958174734526501"/>
    <n v="9"/>
    <n v="10.9120822622108"/>
    <n v="9"/>
    <n v="7"/>
    <n v="1.1512337388234399"/>
    <n v="0.89540401908489697"/>
    <n v="0.89540401908489697"/>
    <n v="7"/>
    <n v="0.89540401908489697"/>
    <n v="7"/>
    <n v="1"/>
    <n v="0.77777777777777801"/>
    <n v="0.77777777777777801"/>
    <m/>
    <n v="0.8"/>
    <n v="1"/>
    <m/>
    <n v="7"/>
    <n v="0"/>
    <n v="0"/>
    <n v="555.71428571428601"/>
    <n v="593.8895"/>
    <n v="550"/>
    <n v="478.142857142857"/>
    <n v="74.714285714285694"/>
    <n v="0"/>
    <n v="3870"/>
    <n v="3347"/>
    <n v="523"/>
    <n v="0"/>
    <n v="0.64149076517150405"/>
    <n v="0.52440010784578095"/>
    <n v="0.81747101644648201"/>
    <n v="0.81747101644648201"/>
    <n v="0.45119978430843899"/>
    <n v="7.0504179023995694E-2"/>
    <n v="0"/>
    <n v="0.29307090860070101"/>
    <n v="0"/>
    <n v="4.0442167700188697E-4"/>
    <n v="0"/>
    <n v="0"/>
    <n v="0"/>
    <n v="0"/>
    <n v="4.0442167700188697E-4"/>
    <n v="0"/>
    <n v="0"/>
    <n v="0"/>
    <n v="0"/>
    <n v="0"/>
    <n v="3.3971420868158502"/>
    <n v="3.1270799999999999"/>
    <n v="4.5818181818181802"/>
    <n v="7418"/>
    <n v="2174"/>
    <n v="3"/>
    <n v="2.5"/>
    <n v="2.5"/>
    <n v="2.5"/>
    <n v="7415"/>
    <n v="0.31314814814814801"/>
    <n v="0"/>
    <x v="11"/>
    <d v="1899-12-30T18:30:00"/>
    <x v="1"/>
  </r>
  <r>
    <x v="0"/>
    <s v="10 Oct"/>
    <x v="11"/>
    <s v="19:00"/>
    <n v="3.3504999999999998"/>
    <n v="20.146246828831501"/>
    <n v="3.49705043124295"/>
    <n v="67.5"/>
    <n v="11.716867469879499"/>
    <n v="67.5"/>
    <n v="6"/>
    <n v="20.146246828831501"/>
    <n v="1.79077749589614"/>
    <n v="2.6861662438442"/>
    <n v="9"/>
    <n v="2.6861662438442"/>
    <n v="9"/>
    <n v="1"/>
    <n v="0.133333333333333"/>
    <n v="0.133333333333333"/>
    <m/>
    <n v="0.8"/>
    <n v="1"/>
    <m/>
    <n v="9"/>
    <n v="0"/>
    <n v="0"/>
    <n v="664"/>
    <n v="120.0117"/>
    <n v="550"/>
    <n v="571.22222222222194"/>
    <n v="89.8888888888889"/>
    <n v="0"/>
    <n v="5950"/>
    <n v="5141"/>
    <n v="809"/>
    <n v="0"/>
    <n v="0.76812339331619495"/>
    <n v="0.83"/>
    <n v="1.0805555555555599"/>
    <n v="1.0805555555555599"/>
    <n v="0.71402777777777804"/>
    <n v="0.112361111111111"/>
    <n v="0"/>
    <n v="0.25055555555555598"/>
    <n v="0"/>
    <n v="0"/>
    <n v="0"/>
    <n v="0"/>
    <n v="0"/>
    <n v="0"/>
    <n v="0"/>
    <n v="0"/>
    <n v="0"/>
    <n v="0"/>
    <n v="0"/>
    <n v="0"/>
    <n v="4.5"/>
    <n v="1.11683333333333"/>
    <n v="4.5818181818181802"/>
    <n v="7200"/>
    <n v="1804"/>
    <n v="3"/>
    <n v="3"/>
    <n v="3"/>
    <n v="0.5"/>
    <n v="7200"/>
    <n v="0.33333333333333298"/>
    <n v="0"/>
    <x v="11"/>
    <d v="1899-12-30T19:00:00"/>
    <x v="1"/>
  </r>
  <r>
    <x v="0"/>
    <s v="10 Oct"/>
    <x v="11"/>
    <s v="19:30"/>
    <n v="2.2336"/>
    <n v="7.1633237822349596"/>
    <n v="6.8696925649206699"/>
    <n v="16"/>
    <n v="15.3441453130068"/>
    <n v="16"/>
    <n v="6"/>
    <n v="7.1633237822349596"/>
    <n v="2.6862464183381101"/>
    <n v="3.1339541547277898"/>
    <n v="7"/>
    <n v="3.1339541547277898"/>
    <n v="7"/>
    <n v="1"/>
    <n v="0.4375"/>
    <n v="0.4375"/>
    <m/>
    <n v="0.8"/>
    <n v="1"/>
    <m/>
    <n v="7"/>
    <n v="0"/>
    <n v="0"/>
    <n v="440.42857142857099"/>
    <n v="440.4846"/>
    <n v="550"/>
    <n v="437.71428571428601"/>
    <n v="0"/>
    <n v="0"/>
    <n v="3064"/>
    <n v="3064"/>
    <n v="0"/>
    <n v="0"/>
    <n v="0.456200059189109"/>
    <n v="0.42819444444444399"/>
    <n v="0.93861111111111095"/>
    <n v="0.93861111111111095"/>
    <n v="0.42555555555555602"/>
    <n v="0"/>
    <n v="0"/>
    <n v="0.51041666666666696"/>
    <n v="0"/>
    <n v="0.17444444444444401"/>
    <n v="0"/>
    <n v="0.121527777777778"/>
    <n v="0"/>
    <n v="0"/>
    <n v="0"/>
    <n v="0"/>
    <n v="0"/>
    <n v="0"/>
    <n v="0"/>
    <n v="5.2916666666666702E-2"/>
    <n v="3.5"/>
    <n v="0.74453333333333305"/>
    <n v="4.5818181818181802"/>
    <n v="7200"/>
    <n v="3675"/>
    <n v="3"/>
    <n v="3"/>
    <n v="3"/>
    <n v="1"/>
    <n v="5944"/>
    <n v="0.33333333333333298"/>
    <n v="0"/>
    <x v="11"/>
    <d v="1899-12-30T19:30:00"/>
    <x v="1"/>
  </r>
  <r>
    <x v="0"/>
    <s v="10 Oct"/>
    <x v="11"/>
    <s v="20:00"/>
    <n v="0"/>
    <m/>
    <m/>
    <n v="0"/>
    <n v="18.283292978208198"/>
    <n v="0"/>
    <n v="0"/>
    <m/>
    <m/>
    <m/>
    <n v="5"/>
    <m/>
    <n v="5"/>
    <n v="1"/>
    <m/>
    <m/>
    <m/>
    <n v="0.8"/>
    <n v="1"/>
    <m/>
    <n v="5"/>
    <n v="0"/>
    <n v="0"/>
    <n v="413"/>
    <m/>
    <n v="550"/>
    <n v="262.39999999999998"/>
    <n v="148"/>
    <n v="0"/>
    <n v="2052"/>
    <n v="1312"/>
    <n v="740"/>
    <n v="0"/>
    <n v="0.27347371209111399"/>
    <n v="0.28680555555555598"/>
    <n v="1.0487500000000001"/>
    <n v="1.0487500000000001"/>
    <n v="0.18222222222222201"/>
    <n v="0.102777777777778"/>
    <n v="0"/>
    <n v="0.76194444444444398"/>
    <m/>
    <n v="1.8611111111111099E-2"/>
    <n v="0"/>
    <n v="0"/>
    <n v="0"/>
    <n v="0"/>
    <n v="0"/>
    <n v="0"/>
    <n v="0"/>
    <n v="0"/>
    <n v="0"/>
    <n v="1.8611111111111099E-2"/>
    <n v="2.5"/>
    <m/>
    <n v="4.5818181818181802"/>
    <n v="7200"/>
    <n v="5486"/>
    <n v="0"/>
    <n v="0"/>
    <n v="0"/>
    <n v="0"/>
    <n v="7066"/>
    <m/>
    <m/>
    <x v="11"/>
    <d v="1899-12-30T20:00:00"/>
    <x v="1"/>
  </r>
  <r>
    <x v="0"/>
    <s v="10 Oct"/>
    <x v="11"/>
    <s v="20:30"/>
    <n v="0"/>
    <m/>
    <m/>
    <n v="0"/>
    <n v="21.752265861027201"/>
    <n v="0"/>
    <n v="0"/>
    <m/>
    <m/>
    <m/>
    <n v="4"/>
    <m/>
    <n v="4"/>
    <n v="1"/>
    <m/>
    <m/>
    <m/>
    <n v="0.8"/>
    <n v="1"/>
    <m/>
    <n v="4"/>
    <n v="0"/>
    <n v="0"/>
    <n v="331"/>
    <m/>
    <n v="550"/>
    <n v="307.75"/>
    <n v="20.25"/>
    <n v="0"/>
    <n v="1312"/>
    <n v="1231"/>
    <n v="81"/>
    <n v="0"/>
    <n v="0.18388888888888899"/>
    <n v="0.18388888888888899"/>
    <n v="1"/>
    <n v="1"/>
    <n v="0.170972222222222"/>
    <n v="1.125E-2"/>
    <n v="0"/>
    <n v="0.81611111111111101"/>
    <m/>
    <n v="0"/>
    <n v="0"/>
    <n v="0"/>
    <n v="0"/>
    <n v="0"/>
    <n v="0"/>
    <n v="0"/>
    <n v="0"/>
    <n v="0"/>
    <n v="0"/>
    <n v="0"/>
    <n v="2"/>
    <m/>
    <n v="4.5818181818181802"/>
    <n v="7200"/>
    <n v="5876"/>
    <n v="0"/>
    <n v="0"/>
    <n v="0"/>
    <n v="0"/>
    <n v="7200"/>
    <m/>
    <m/>
    <x v="11"/>
    <d v="1899-12-30T20:30:00"/>
    <x v="1"/>
  </r>
  <r>
    <x v="0"/>
    <s v="10 Oct"/>
    <x v="11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3333333333333304"/>
    <n v="0.83333333333333304"/>
    <n v="0"/>
    <n v="0"/>
    <n v="0"/>
    <n v="0.83333333333333304"/>
    <m/>
    <n v="0"/>
    <n v="0"/>
    <n v="0"/>
    <n v="0"/>
    <n v="0"/>
    <n v="0"/>
    <n v="0"/>
    <n v="0"/>
    <n v="0"/>
    <n v="0"/>
    <n v="0"/>
    <n v="0"/>
    <m/>
    <m/>
    <n v="18"/>
    <n v="15"/>
    <n v="0"/>
    <n v="0"/>
    <n v="0"/>
    <n v="0"/>
    <n v="18"/>
    <m/>
    <m/>
    <x v="11"/>
    <d v="1899-12-30T21:00:00"/>
    <x v="1"/>
  </r>
  <r>
    <x v="0"/>
    <s v="10 Oct"/>
    <x v="12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2"/>
    <d v="1899-12-30T06:30:00"/>
    <x v="1"/>
  </r>
  <r>
    <x v="0"/>
    <s v="10 Oct"/>
    <x v="12"/>
    <s v="07:00"/>
    <n v="0.89929999999999999"/>
    <n v="43.367063271433302"/>
    <m/>
    <n v="39"/>
    <s v="NaN"/>
    <n v="39"/>
    <n v="0"/>
    <n v="43.367063271433302"/>
    <n v="0"/>
    <n v="0"/>
    <n v="0"/>
    <n v="0"/>
    <n v="0"/>
    <m/>
    <n v="0"/>
    <n v="0"/>
    <m/>
    <m/>
    <m/>
    <m/>
    <n v="0"/>
    <m/>
    <n v="0"/>
    <m/>
    <n v="123.1404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44964999999999999"/>
    <m/>
    <n v="0"/>
    <n v="0"/>
    <n v="2"/>
    <n v="2"/>
    <n v="2"/>
    <n v="0.5"/>
    <n v="0"/>
    <n v="1"/>
    <n v="0"/>
    <x v="12"/>
    <d v="1899-12-30T07:00:00"/>
    <x v="1"/>
  </r>
  <r>
    <x v="0"/>
    <s v="10 Oct"/>
    <x v="12"/>
    <s v="07:30"/>
    <n v="1.7987"/>
    <n v="7.7833991215878102"/>
    <m/>
    <n v="14"/>
    <s v="NaN"/>
    <n v="14"/>
    <n v="0"/>
    <n v="7.7833991215878102"/>
    <n v="0"/>
    <n v="0"/>
    <n v="0"/>
    <n v="0"/>
    <n v="0"/>
    <m/>
    <n v="0"/>
    <n v="0"/>
    <m/>
    <m/>
    <m/>
    <m/>
    <n v="0"/>
    <m/>
    <n v="0"/>
    <m/>
    <n v="300.18889999999999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.89934999999999998"/>
    <m/>
    <n v="426"/>
    <n v="0"/>
    <n v="2"/>
    <n v="2"/>
    <n v="2"/>
    <n v="1"/>
    <n v="0"/>
    <n v="0.94083333333333297"/>
    <n v="0"/>
    <x v="12"/>
    <d v="1899-12-30T07:30:00"/>
    <x v="1"/>
  </r>
  <r>
    <x v="0"/>
    <s v="10 Oct"/>
    <x v="12"/>
    <s v="08:00"/>
    <n v="1.7987"/>
    <n v="11.1191416022683"/>
    <n v="5.5584870641358801"/>
    <n v="20"/>
    <n v="9.9980506822612103"/>
    <n v="20"/>
    <n v="2.5"/>
    <n v="11.1191416022683"/>
    <n v="1.38989270028354"/>
    <n v="1.1119141602268301"/>
    <n v="2"/>
    <n v="1.1119141602268301"/>
    <n v="2"/>
    <n v="1"/>
    <n v="0.1"/>
    <n v="0.1"/>
    <m/>
    <n v="0.8"/>
    <n v="1"/>
    <m/>
    <n v="2"/>
    <n v="0"/>
    <n v="0"/>
    <n v="513"/>
    <n v="355.64769999999999"/>
    <n v="550"/>
    <n v="509.5"/>
    <n v="0"/>
    <n v="0"/>
    <n v="1019"/>
    <n v="1019"/>
    <n v="0"/>
    <n v="0"/>
    <n v="0.20003899395593699"/>
    <n v="0.194908814589666"/>
    <n v="0.97435410334346495"/>
    <n v="0.97435410334346495"/>
    <n v="0.19357902735562299"/>
    <n v="0"/>
    <n v="0"/>
    <n v="0.77944528875379904"/>
    <n v="0"/>
    <n v="2.5645896656535001E-2"/>
    <n v="1.2537993920972599E-2"/>
    <n v="0"/>
    <n v="0"/>
    <n v="0"/>
    <n v="1.31079027355623E-2"/>
    <n v="0"/>
    <n v="0"/>
    <n v="0"/>
    <n v="0"/>
    <n v="0"/>
    <n v="1.3677811550151999"/>
    <n v="0.59956666666666703"/>
    <n v="4.5818181818181802"/>
    <n v="5264"/>
    <n v="4103"/>
    <n v="3"/>
    <n v="3"/>
    <n v="3"/>
    <n v="1"/>
    <n v="5129"/>
    <n v="0.51259259259259304"/>
    <n v="0"/>
    <x v="12"/>
    <d v="1899-12-30T08:00:00"/>
    <x v="1"/>
  </r>
  <r>
    <x v="0"/>
    <s v="10 Oct"/>
    <x v="12"/>
    <s v="08:30"/>
    <n v="5.3960999999999997"/>
    <n v="0.83393562017012302"/>
    <n v="1.50493151710877"/>
    <n v="4.5"/>
    <n v="8.1207609594706405"/>
    <n v="4.5"/>
    <n v="4"/>
    <n v="0.83393562017012302"/>
    <n v="0.74127610681788703"/>
    <n v="0.37063805340894401"/>
    <n v="2"/>
    <n v="0.37063805340894401"/>
    <n v="2"/>
    <n v="1"/>
    <n v="0.44444444444444398"/>
    <n v="0.44444444444444398"/>
    <m/>
    <n v="0.8"/>
    <n v="1"/>
    <m/>
    <n v="2"/>
    <n v="0"/>
    <n v="0"/>
    <n v="604.5"/>
    <n v="1107.3741"/>
    <n v="550"/>
    <n v="283.5"/>
    <n v="318"/>
    <n v="0"/>
    <n v="1203"/>
    <n v="567"/>
    <n v="636"/>
    <n v="0"/>
    <n v="0.24628233856182499"/>
    <n v="0.223888888888889"/>
    <n v="0.90907407407407403"/>
    <n v="0.90907407407407403"/>
    <n v="0.105"/>
    <n v="0.11777777777777799"/>
    <n v="0"/>
    <n v="0.68518518518518501"/>
    <n v="0"/>
    <n v="0"/>
    <n v="0"/>
    <n v="0"/>
    <n v="0"/>
    <n v="0"/>
    <n v="0"/>
    <n v="0"/>
    <n v="0"/>
    <n v="0"/>
    <n v="0"/>
    <n v="0"/>
    <n v="1.3333333333333299"/>
    <n v="2.1584400000000001"/>
    <n v="4.5818181818181802"/>
    <n v="5400"/>
    <n v="3700"/>
    <n v="3.5"/>
    <n v="2.5"/>
    <n v="2.5"/>
    <n v="3"/>
    <n v="5400"/>
    <n v="0.57142857142857095"/>
    <n v="0"/>
    <x v="12"/>
    <d v="1899-12-30T08:30:00"/>
    <x v="1"/>
  </r>
  <r>
    <x v="0"/>
    <s v="10 Oct"/>
    <x v="12"/>
    <s v="09:00"/>
    <n v="8.9934999999999992"/>
    <n v="0.94512703619280602"/>
    <n v="1.52717830043877"/>
    <n v="8.5"/>
    <n v="13.7346780449961"/>
    <n v="8.5"/>
    <n v="6"/>
    <n v="0.94512703619280602"/>
    <n v="0.66714849613609795"/>
    <n v="0.44476566409073198"/>
    <n v="4"/>
    <n v="0.44476566409073198"/>
    <n v="4"/>
    <n v="1"/>
    <n v="0.47058823529411797"/>
    <n v="0.47058823529411797"/>
    <m/>
    <n v="0.8"/>
    <n v="1"/>
    <m/>
    <n v="4"/>
    <n v="0"/>
    <n v="0"/>
    <n v="644.5"/>
    <n v="961.28549999999996"/>
    <n v="550"/>
    <n v="585"/>
    <n v="56.25"/>
    <n v="0"/>
    <n v="2565"/>
    <n v="2340"/>
    <n v="225"/>
    <n v="0"/>
    <n v="0.29123361952101201"/>
    <n v="0.29472962158454302"/>
    <n v="1.01200411569681"/>
    <n v="1.01200411569681"/>
    <n v="0.26752029267177302"/>
    <n v="2.5723105064593601E-2"/>
    <n v="0"/>
    <n v="0.71727449411226696"/>
    <n v="0"/>
    <n v="4.3214816508517197E-2"/>
    <n v="3.3840173773865299E-2"/>
    <n v="0"/>
    <n v="0"/>
    <n v="0"/>
    <n v="0"/>
    <n v="0"/>
    <n v="0"/>
    <n v="0"/>
    <n v="0"/>
    <n v="9.37464273465188E-3"/>
    <n v="1.64627872413399"/>
    <n v="2.5695714285714302"/>
    <n v="4.5818181818181802"/>
    <n v="8747"/>
    <n v="6274"/>
    <n v="3.5"/>
    <n v="3.5"/>
    <n v="3.5"/>
    <n v="4"/>
    <n v="8369"/>
    <n v="0.30579365079365101"/>
    <n v="0"/>
    <x v="12"/>
    <d v="1899-12-30T09:00:00"/>
    <x v="1"/>
  </r>
  <r>
    <x v="0"/>
    <s v="10 Oct"/>
    <x v="12"/>
    <s v="09:30"/>
    <n v="9.8927999999999994"/>
    <n v="1.3140870127769699"/>
    <n v="2.2259166206943899"/>
    <n v="13"/>
    <n v="22.0205479452055"/>
    <n v="13"/>
    <n v="9.5"/>
    <n v="1.3140870127769699"/>
    <n v="0.96029435549086195"/>
    <n v="0.20216723273491799"/>
    <n v="2"/>
    <n v="0.20216723273491799"/>
    <n v="2"/>
    <n v="1"/>
    <n v="0.15384615384615399"/>
    <n v="0.15384615384615399"/>
    <m/>
    <n v="0.8"/>
    <n v="1"/>
    <m/>
    <n v="2"/>
    <n v="0"/>
    <n v="0"/>
    <n v="292"/>
    <n v="644.64970000000005"/>
    <n v="550"/>
    <n v="289.5"/>
    <n v="0"/>
    <n v="0"/>
    <n v="579"/>
    <n v="579"/>
    <n v="0"/>
    <n v="0"/>
    <n v="9.0824261275272197E-2"/>
    <n v="5.4866591506952299E-2"/>
    <n v="0.60409620443442302"/>
    <n v="0.60409620443442302"/>
    <n v="5.4396843291995498E-2"/>
    <n v="0"/>
    <n v="0"/>
    <n v="0.54922961292747097"/>
    <n v="0"/>
    <n v="0.33098459225854898"/>
    <n v="4.6974821495678298E-4"/>
    <n v="0.161405486659151"/>
    <n v="0"/>
    <n v="0"/>
    <n v="0"/>
    <n v="0"/>
    <n v="0"/>
    <n v="0"/>
    <n v="0"/>
    <n v="0.16910935738444199"/>
    <n v="0.67643742953776798"/>
    <n v="2.82651428571429"/>
    <n v="4.5818181818181802"/>
    <n v="10644"/>
    <n v="5846"/>
    <n v="4"/>
    <n v="3.5"/>
    <n v="3.5"/>
    <n v="3"/>
    <n v="7121"/>
    <n v="0.26083333333333297"/>
    <n v="0"/>
    <x v="12"/>
    <d v="1899-12-30T09:30:00"/>
    <x v="1"/>
  </r>
  <r>
    <x v="0"/>
    <s v="10 Oct"/>
    <x v="12"/>
    <s v="10:00"/>
    <n v="10.792199999999999"/>
    <n v="2.0848390504253098"/>
    <n v="1.52575996041144"/>
    <n v="22.5"/>
    <n v="16.466306644752301"/>
    <n v="22.5"/>
    <n v="9.5"/>
    <n v="2.0848390504253098"/>
    <n v="0.88026537684624095"/>
    <n v="1.01925464687459"/>
    <n v="11"/>
    <n v="0.926595133522359"/>
    <n v="10"/>
    <n v="0.90909090909090895"/>
    <n v="0.44444444444444398"/>
    <n v="0.48888888888888898"/>
    <m/>
    <n v="0.8"/>
    <n v="0.90909090909090895"/>
    <m/>
    <n v="10"/>
    <n v="9.0909090909090898E-2"/>
    <n v="1"/>
    <n v="425.9"/>
    <n v="381.05110000000002"/>
    <n v="550"/>
    <n v="400.8"/>
    <n v="22.1"/>
    <n v="0"/>
    <n v="4229"/>
    <n v="4008"/>
    <n v="221"/>
    <n v="0"/>
    <n v="0.60730072722087503"/>
    <n v="0.39435185185185201"/>
    <n v="0.64935185185185196"/>
    <n v="0.64935185185185196"/>
    <n v="0.371111111111111"/>
    <n v="2.0462962962962999E-2"/>
    <n v="0"/>
    <n v="0.255"/>
    <n v="0"/>
    <n v="0.22898148148148101"/>
    <n v="1.8703703703703702E-2"/>
    <n v="4.3611111111111101E-2"/>
    <n v="0"/>
    <n v="0"/>
    <n v="0"/>
    <n v="0"/>
    <n v="0"/>
    <n v="0"/>
    <n v="0"/>
    <n v="0.16666666666666699"/>
    <n v="3.3333333333333299"/>
    <n v="3.0834857142857102"/>
    <n v="4.5818181818181802"/>
    <n v="10800"/>
    <n v="2754"/>
    <n v="4"/>
    <n v="3.5"/>
    <n v="3.5"/>
    <n v="2"/>
    <n v="8327"/>
    <n v="0.25"/>
    <n v="0"/>
    <x v="12"/>
    <d v="1899-12-30T10:00:00"/>
    <x v="1"/>
  </r>
  <r>
    <x v="0"/>
    <s v="10 Oct"/>
    <x v="12"/>
    <s v="10:30"/>
    <n v="0.89929999999999999"/>
    <n v="16.679639719782099"/>
    <n v="20.456179061564999"/>
    <n v="15"/>
    <n v="18.396241830065399"/>
    <n v="15"/>
    <n v="9.5"/>
    <n v="16.679639719782099"/>
    <n v="10.563771822528601"/>
    <n v="12.2317357945068"/>
    <n v="11"/>
    <n v="12.2317357945068"/>
    <n v="11"/>
    <n v="1"/>
    <n v="0.73333333333333295"/>
    <n v="0.73333333333333295"/>
    <m/>
    <n v="0.8"/>
    <n v="0.90909090909090895"/>
    <m/>
    <n v="10"/>
    <n v="0"/>
    <n v="0"/>
    <n v="556.36363636363603"/>
    <n v="370.7894"/>
    <n v="550"/>
    <n v="507.81818181818198"/>
    <n v="45.636363636363598"/>
    <n v="0"/>
    <n v="6088"/>
    <n v="5586"/>
    <n v="502"/>
    <n v="0"/>
    <n v="0.59794821690278499"/>
    <n v="0.48695098663271802"/>
    <n v="0.81436982813494596"/>
    <n v="0.81436982813494596"/>
    <n v="0.44446212603437302"/>
    <n v="3.9942711648631397E-2"/>
    <n v="0"/>
    <n v="0.327418841502228"/>
    <n v="0"/>
    <n v="0.242281985996181"/>
    <n v="4.91725015913431E-2"/>
    <n v="0.14258434118395899"/>
    <n v="0"/>
    <n v="4.6069382558879698E-2"/>
    <n v="0"/>
    <n v="0"/>
    <n v="0"/>
    <n v="0"/>
    <n v="0"/>
    <n v="4.4557606619987297E-3"/>
    <n v="3.1508593252705301"/>
    <n v="0.35971999999999998"/>
    <n v="4.5818181818181802"/>
    <n v="12568"/>
    <n v="4115"/>
    <n v="3"/>
    <n v="2.5"/>
    <n v="2.5"/>
    <n v="0.5"/>
    <n v="9523"/>
    <n v="-0.16370370370370399"/>
    <n v="0"/>
    <x v="12"/>
    <d v="1899-12-30T10:30:00"/>
    <x v="1"/>
  </r>
  <r>
    <x v="0"/>
    <s v="10 Oct"/>
    <x v="12"/>
    <s v="11:00"/>
    <n v="7.1947999999999999"/>
    <n v="1.04241952521265"/>
    <n v="3.0618581157546898"/>
    <n v="7.5"/>
    <n v="22.0294567712318"/>
    <n v="7.5"/>
    <n v="13"/>
    <n v="1.04241952521265"/>
    <n v="1.8068605103686"/>
    <n v="2.0848390504253098"/>
    <n v="15"/>
    <n v="2.0848390504253098"/>
    <n v="15"/>
    <n v="1"/>
    <n v="2"/>
    <n v="2"/>
    <m/>
    <n v="0.8"/>
    <n v="1"/>
    <m/>
    <n v="15"/>
    <n v="0"/>
    <n v="0"/>
    <n v="522.79999999999995"/>
    <n v="698.23329999999999"/>
    <n v="550"/>
    <n v="446.73333333333301"/>
    <n v="72.933333333333294"/>
    <n v="0"/>
    <n v="7795"/>
    <n v="6701"/>
    <n v="1094"/>
    <n v="0"/>
    <n v="0.680906486064079"/>
    <n v="0.62238095238095203"/>
    <n v="0.914047619047619"/>
    <n v="0.914047619047619"/>
    <n v="0.53182539682539698"/>
    <n v="8.6825396825396806E-2"/>
    <n v="0"/>
    <n v="0.29166666666666702"/>
    <n v="0"/>
    <n v="7.7460317460317493E-2"/>
    <n v="2.46031746031746E-3"/>
    <n v="7.4999999999999997E-2"/>
    <n v="0"/>
    <n v="0"/>
    <n v="0"/>
    <n v="0"/>
    <n v="0"/>
    <n v="0"/>
    <n v="0"/>
    <n v="0"/>
    <n v="4.28571428571429"/>
    <n v="2.87792"/>
    <n v="4.5818181818181802"/>
    <n v="12600"/>
    <n v="3675"/>
    <n v="3"/>
    <n v="2.5"/>
    <n v="2.5"/>
    <n v="2.5"/>
    <n v="11624"/>
    <n v="-0.16666666666666699"/>
    <n v="0"/>
    <x v="12"/>
    <d v="1899-12-30T11:00:00"/>
    <x v="1"/>
  </r>
  <r>
    <x v="0"/>
    <s v="10 Oct"/>
    <x v="12"/>
    <s v="11:30"/>
    <n v="1.7987"/>
    <n v="8.61733474175794"/>
    <n v="6.5687189723809398"/>
    <n v="15.5"/>
    <n v="11.8151548156216"/>
    <n v="17.5"/>
    <n v="6.5"/>
    <n v="9.7292489019847697"/>
    <n v="3.6137210207371999"/>
    <n v="4.4476566409073204"/>
    <n v="8"/>
    <n v="4.4476566409073204"/>
    <n v="8"/>
    <n v="1"/>
    <n v="0.51612903225806495"/>
    <n v="0.51612903225806495"/>
    <m/>
    <n v="0.8"/>
    <n v="1"/>
    <m/>
    <n v="8"/>
    <n v="0"/>
    <n v="0"/>
    <n v="803.375"/>
    <n v="906.95169999999996"/>
    <n v="550"/>
    <n v="700.375"/>
    <n v="100"/>
    <n v="0"/>
    <n v="6403"/>
    <n v="5603"/>
    <n v="800"/>
    <n v="0"/>
    <n v="0.67709650231774099"/>
    <n v="0.59481721425266099"/>
    <n v="0.87848218417399304"/>
    <n v="0.87848218417399304"/>
    <n v="0.51855622397038403"/>
    <n v="7.4039796390559895E-2"/>
    <n v="0"/>
    <n v="0.283664969921333"/>
    <n v="9.0909090909090898E-2"/>
    <n v="8.6256362795002303E-2"/>
    <n v="0"/>
    <n v="8.6256362795002303E-2"/>
    <n v="0.16612679315131901"/>
    <n v="0"/>
    <n v="0"/>
    <n v="0"/>
    <n v="0"/>
    <n v="0"/>
    <n v="0"/>
    <n v="0"/>
    <n v="2.6654326700601598"/>
    <n v="0.29978333333333301"/>
    <n v="4.5818181818181802"/>
    <n v="10805"/>
    <n v="3065"/>
    <n v="6"/>
    <n v="6"/>
    <n v="5.5"/>
    <n v="1.5"/>
    <n v="9873"/>
    <n v="0.499768518518519"/>
    <n v="0"/>
    <x v="12"/>
    <d v="1899-12-30T11:30:00"/>
    <x v="1"/>
  </r>
  <r>
    <x v="0"/>
    <s v="10 Oct"/>
    <x v="12"/>
    <s v="12:00"/>
    <n v="5.3960999999999997"/>
    <n v="6.1155278812475702"/>
    <n v="3.98491599142847"/>
    <n v="33"/>
    <n v="21.503005181347199"/>
    <n v="37"/>
    <n v="12.5"/>
    <n v="6.8568039880654599"/>
    <n v="2.3164878338058998"/>
    <n v="2.0385092937491902"/>
    <n v="11"/>
    <n v="2.0385092937491902"/>
    <n v="11"/>
    <n v="1"/>
    <n v="0.33333333333333298"/>
    <n v="0.33333333333333298"/>
    <m/>
    <n v="0.8"/>
    <n v="1"/>
    <m/>
    <n v="11"/>
    <n v="0"/>
    <n v="0"/>
    <n v="438.63636363636402"/>
    <n v="400.8356"/>
    <n v="550"/>
    <n v="373.90909090909099"/>
    <n v="61.909090909090899"/>
    <n v="0"/>
    <n v="4794"/>
    <n v="4113"/>
    <n v="681"/>
    <n v="0"/>
    <n v="0.51155640373197597"/>
    <n v="0.44696618805002297"/>
    <n v="0.87373784159333001"/>
    <n v="0.87373784159333001"/>
    <n v="0.38100972672533601"/>
    <n v="6.3084761463640601E-2"/>
    <n v="0"/>
    <n v="0.42677165354330698"/>
    <n v="0.1"/>
    <n v="8.3371931449745307E-2"/>
    <n v="0"/>
    <n v="8.3371931449745307E-2"/>
    <n v="0.16720704029643399"/>
    <n v="0"/>
    <n v="0"/>
    <n v="0"/>
    <n v="0"/>
    <n v="0"/>
    <n v="0"/>
    <n v="0"/>
    <n v="3.6683649837887899"/>
    <n v="0.98110909090909104"/>
    <n v="4.5818181818181802"/>
    <n v="10795"/>
    <n v="4607"/>
    <n v="5.5"/>
    <n v="5.5"/>
    <n v="5"/>
    <n v="1.5"/>
    <n v="9895"/>
    <n v="0.45479797979797998"/>
    <n v="0"/>
    <x v="12"/>
    <d v="1899-12-30T12:00:00"/>
    <x v="1"/>
  </r>
  <r>
    <x v="0"/>
    <s v="10 Oct"/>
    <x v="12"/>
    <s v="12:30"/>
    <n v="3.5973999999999999"/>
    <n v="7.5054205815311104"/>
    <n v="6.7821926496493399"/>
    <n v="27"/>
    <n v="24.398259837848499"/>
    <n v="27"/>
    <n v="15.5"/>
    <n v="7.5054205815311104"/>
    <n v="4.30866737087897"/>
    <n v="1.9458497803969499"/>
    <n v="7"/>
    <n v="1.9458497803969499"/>
    <n v="7"/>
    <n v="1"/>
    <n v="0.25925925925925902"/>
    <n v="0.25925925925925902"/>
    <m/>
    <n v="0.8"/>
    <n v="1"/>
    <m/>
    <n v="7"/>
    <n v="0"/>
    <n v="0"/>
    <n v="722.42857142857099"/>
    <n v="543.58119999999997"/>
    <n v="550"/>
    <n v="636"/>
    <n v="83"/>
    <n v="0"/>
    <n v="5033"/>
    <n v="4452"/>
    <n v="581"/>
    <n v="0"/>
    <n v="0.28690570747758998"/>
    <n v="0.28360720094217901"/>
    <n v="0.98850316863888699"/>
    <n v="0.98850316863888699"/>
    <n v="0.24967752790084699"/>
    <n v="3.2583702540519302E-2"/>
    <n v="0"/>
    <n v="0.70489596769670804"/>
    <n v="0"/>
    <n v="4.0154786607593501E-2"/>
    <n v="2.59660142448545E-2"/>
    <n v="0"/>
    <n v="5.4960462116538603E-3"/>
    <n v="0"/>
    <n v="0"/>
    <n v="1.4188772362739001E-2"/>
    <n v="0"/>
    <n v="0"/>
    <n v="0"/>
    <n v="0"/>
    <n v="1.4132690258538501"/>
    <n v="0.65407272727272703"/>
    <n v="4.5818181818181802"/>
    <n v="17831"/>
    <n v="12569"/>
    <n v="6"/>
    <n v="5.5"/>
    <n v="5.5"/>
    <n v="1.5"/>
    <n v="17115"/>
    <n v="0.174490740740741"/>
    <n v="0"/>
    <x v="12"/>
    <d v="1899-12-30T12:30:00"/>
    <x v="1"/>
  </r>
  <r>
    <x v="0"/>
    <s v="10 Oct"/>
    <x v="12"/>
    <s v="13:00"/>
    <n v="10.792199999999999"/>
    <n v="1.20457367357907"/>
    <n v="2.5684931002545599"/>
    <n v="13"/>
    <n v="27.7196912365673"/>
    <n v="13"/>
    <n v="18"/>
    <n v="1.20457367357907"/>
    <n v="1.66787124034025"/>
    <n v="1.1119141602268301"/>
    <n v="12"/>
    <n v="1.1119141602268301"/>
    <n v="12"/>
    <n v="1"/>
    <n v="0.92307692307692302"/>
    <n v="0.92307692307692302"/>
    <m/>
    <n v="0.8"/>
    <n v="1"/>
    <m/>
    <n v="12"/>
    <n v="0"/>
    <n v="0"/>
    <n v="550.58333333333303"/>
    <n v="749.25599999999997"/>
    <n v="550"/>
    <n v="493.08333333333297"/>
    <n v="54.25"/>
    <n v="0"/>
    <n v="6568"/>
    <n v="5917"/>
    <n v="651"/>
    <n v="0"/>
    <n v="0.43290525488140502"/>
    <n v="0.40791504599617201"/>
    <n v="0.94227326048033599"/>
    <n v="0.94227326048033599"/>
    <n v="0.36531456442551102"/>
    <n v="4.01926282644934E-2"/>
    <n v="0"/>
    <n v="0.53435821448416398"/>
    <n v="0"/>
    <n v="3.1981231092177598E-2"/>
    <n v="3.1672531950361203E-2"/>
    <n v="0"/>
    <n v="0.22133728468234901"/>
    <n v="0"/>
    <n v="0"/>
    <n v="3.0869914181638601E-4"/>
    <n v="0"/>
    <n v="0"/>
    <n v="0"/>
    <n v="0"/>
    <n v="2.66716058529357"/>
    <n v="2.6980499999999998"/>
    <n v="4.5818181818181802"/>
    <n v="16197"/>
    <n v="8655"/>
    <n v="6"/>
    <n v="4"/>
    <n v="4"/>
    <n v="3.5"/>
    <n v="15679"/>
    <n v="0.25013888888888902"/>
    <n v="0"/>
    <x v="12"/>
    <d v="1899-12-30T13:00:00"/>
    <x v="1"/>
  </r>
  <r>
    <x v="0"/>
    <s v="10 Oct"/>
    <x v="12"/>
    <s v="13:30"/>
    <n v="6.2953999999999999"/>
    <n v="3.0180766909171801"/>
    <n v="4.6503904063692101"/>
    <n v="19"/>
    <n v="29.276067764256702"/>
    <n v="21"/>
    <n v="19"/>
    <n v="3.3357689741716201"/>
    <n v="3.0180766909171801"/>
    <n v="1.27076913301776"/>
    <n v="8"/>
    <n v="1.11192299139054"/>
    <n v="7"/>
    <n v="0.875"/>
    <n v="0.36842105263157898"/>
    <n v="0.42105263157894701"/>
    <m/>
    <n v="0.8"/>
    <n v="0.875"/>
    <m/>
    <n v="7"/>
    <n v="0.125"/>
    <n v="1"/>
    <n v="598.71428571428601"/>
    <n v="821.57439999999997"/>
    <n v="550"/>
    <n v="363"/>
    <n v="232"/>
    <n v="0"/>
    <n v="4165"/>
    <n v="2541"/>
    <n v="1624"/>
    <n v="0"/>
    <n v="0.239103149246919"/>
    <n v="0.234947864110326"/>
    <n v="0.98262137010875705"/>
    <n v="0.98262137010875705"/>
    <n v="0.14244870501177301"/>
    <n v="9.1041596591546106E-2"/>
    <n v="0"/>
    <n v="0.74767350599842997"/>
    <n v="8.3333333333333301E-2"/>
    <n v="4.8660163695481602E-2"/>
    <n v="0"/>
    <n v="4.8660163695481602E-2"/>
    <n v="0.10998990918264399"/>
    <n v="0"/>
    <n v="0"/>
    <n v="0"/>
    <n v="0"/>
    <n v="0"/>
    <n v="0"/>
    <n v="0"/>
    <n v="1.4127144298688199"/>
    <n v="0.96852307692307704"/>
    <n v="4.5818181818181802"/>
    <n v="17838"/>
    <n v="13337"/>
    <n v="6.5"/>
    <n v="6.5"/>
    <n v="6"/>
    <n v="2.5"/>
    <n v="16970"/>
    <n v="0.23769230769230801"/>
    <n v="0"/>
    <x v="12"/>
    <d v="1899-12-30T13:30:00"/>
    <x v="1"/>
  </r>
  <r>
    <x v="0"/>
    <s v="10 Oct"/>
    <x v="12"/>
    <s v="14:00"/>
    <n v="9.8927999999999994"/>
    <n v="2.9314248746563201"/>
    <n v="2.3145524222383398"/>
    <n v="29"/>
    <n v="22.8974042027194"/>
    <n v="32.5"/>
    <n v="14"/>
    <n v="3.2852175319424202"/>
    <n v="1.4151706291444299"/>
    <n v="1.1119197800420499"/>
    <n v="11"/>
    <n v="1.1119197800420499"/>
    <n v="11"/>
    <n v="1"/>
    <n v="0.37931034482758602"/>
    <n v="0.37931034482758602"/>
    <m/>
    <n v="0.8"/>
    <n v="1"/>
    <m/>
    <n v="11"/>
    <n v="0"/>
    <n v="0"/>
    <n v="588.36363636363603"/>
    <n v="451.58769999999998"/>
    <n v="550"/>
    <n v="463.90909090909099"/>
    <n v="121.454545454545"/>
    <n v="0"/>
    <n v="6439"/>
    <n v="5103"/>
    <n v="1336"/>
    <n v="0"/>
    <n v="0.48040380047505898"/>
    <n v="0.36567037685745002"/>
    <n v="0.76117294762415999"/>
    <n v="0.76117294762415999"/>
    <n v="0.28832137408893199"/>
    <n v="7.5484490649189204E-2"/>
    <n v="0"/>
    <n v="0.39550257076671003"/>
    <n v="0.1"/>
    <n v="0.26199220294931902"/>
    <n v="1.6950110175716101E-4"/>
    <n v="0.14989547432058301"/>
    <n v="0.118707271597265"/>
    <n v="0"/>
    <n v="0"/>
    <n v="0"/>
    <n v="0"/>
    <n v="0"/>
    <n v="2.0114130741849801E-2"/>
    <n v="9.1813096785129097E-2"/>
    <n v="2.23741454319453"/>
    <n v="1.79869090909091"/>
    <n v="4.5818181818181802"/>
    <n v="17699"/>
    <n v="7000"/>
    <n v="6"/>
    <n v="5.5"/>
    <n v="5"/>
    <n v="2.5"/>
    <n v="13062"/>
    <n v="0.18060185185185201"/>
    <n v="0"/>
    <x v="12"/>
    <d v="1899-12-30T14:00:00"/>
    <x v="1"/>
  </r>
  <r>
    <x v="0"/>
    <s v="10 Oct"/>
    <x v="12"/>
    <s v="14:30"/>
    <n v="4.4966999999999997"/>
    <n v="4.4477060955812"/>
    <n v="6.2500339332650396"/>
    <n v="20"/>
    <n v="28.104527587712901"/>
    <n v="20"/>
    <n v="18"/>
    <n v="4.4477060955812"/>
    <n v="4.0029354860230804"/>
    <n v="2.4462383525696598"/>
    <n v="11"/>
    <n v="2.4462383525696598"/>
    <n v="11"/>
    <n v="1"/>
    <n v="0.55000000000000004"/>
    <n v="0.55000000000000004"/>
    <m/>
    <n v="0.8"/>
    <n v="1"/>
    <m/>
    <n v="11"/>
    <n v="0"/>
    <n v="0"/>
    <n v="624.45454545454504"/>
    <n v="796.50549999999998"/>
    <n v="550"/>
    <n v="507.90909090909099"/>
    <n v="113.454545454545"/>
    <n v="0"/>
    <n v="6835"/>
    <n v="5587"/>
    <n v="1248"/>
    <n v="0"/>
    <n v="0.39139601139601099"/>
    <n v="0.34776225192385601"/>
    <n v="0.888517618469016"/>
    <n v="0.888517618469016"/>
    <n v="0.28285743215876902"/>
    <n v="6.3183475091129995E-2"/>
    <n v="0"/>
    <n v="0.54075536654515999"/>
    <n v="0"/>
    <n v="0.124240583232078"/>
    <n v="0"/>
    <n v="1.3618874038072101E-2"/>
    <n v="2.4301336573511502E-3"/>
    <n v="0"/>
    <n v="0"/>
    <n v="0"/>
    <n v="0"/>
    <n v="0"/>
    <n v="0"/>
    <n v="0.110621709194006"/>
    <n v="2.0048602673147"/>
    <n v="0.74944999999999995"/>
    <n v="4.5818181818181802"/>
    <n v="19752"/>
    <n v="10681"/>
    <n v="6.5"/>
    <n v="6"/>
    <n v="6"/>
    <n v="2"/>
    <n v="17298"/>
    <n v="0.15589743589743599"/>
    <n v="0"/>
    <x v="12"/>
    <d v="1899-12-30T14:30:00"/>
    <x v="1"/>
  </r>
  <r>
    <x v="0"/>
    <s v="10 Oct"/>
    <x v="12"/>
    <s v="15:00"/>
    <n v="6.2953999999999999"/>
    <n v="2.3826921244083001"/>
    <n v="6.7295293968738097"/>
    <n v="15"/>
    <n v="42.365079365079403"/>
    <n v="15"/>
    <n v="33"/>
    <n v="2.3826921244083001"/>
    <n v="5.2419226736982596"/>
    <n v="0.95307684976331897"/>
    <n v="6"/>
    <n v="0.95307684976331897"/>
    <n v="6"/>
    <n v="1"/>
    <n v="0.4"/>
    <n v="0.4"/>
    <m/>
    <n v="0.8"/>
    <n v="1"/>
    <m/>
    <n v="6"/>
    <n v="0"/>
    <n v="0"/>
    <n v="315"/>
    <n v="654.06700000000001"/>
    <n v="550"/>
    <n v="249.833333333333"/>
    <n v="62.3333333333333"/>
    <n v="0"/>
    <n v="1873"/>
    <n v="1499"/>
    <n v="374"/>
    <n v="0"/>
    <n v="0.141626077182465"/>
    <n v="9.54545454545455E-2"/>
    <n v="0.67398989898989903"/>
    <n v="0.67398989898989903"/>
    <n v="7.5707070707070695E-2"/>
    <n v="1.8888888888888899E-2"/>
    <n v="0"/>
    <n v="0.57853535353535401"/>
    <n v="0"/>
    <n v="0.182626262626263"/>
    <n v="0"/>
    <n v="0.130656565656566"/>
    <n v="0"/>
    <n v="2.5959595959595998E-2"/>
    <n v="0"/>
    <n v="0"/>
    <n v="0"/>
    <n v="0"/>
    <n v="0"/>
    <n v="2.6010101010101001E-2"/>
    <n v="1.0909090909090899"/>
    <n v="1.57385"/>
    <n v="4.5818181818181802"/>
    <n v="19800"/>
    <n v="11455"/>
    <n v="4.5"/>
    <n v="4"/>
    <n v="4"/>
    <n v="2.5"/>
    <n v="16184"/>
    <n v="-0.22222222222222199"/>
    <n v="0"/>
    <x v="12"/>
    <d v="1899-12-30T15:00:00"/>
    <x v="1"/>
  </r>
  <r>
    <x v="0"/>
    <s v="10 Oct"/>
    <x v="12"/>
    <s v="15:30"/>
    <n v="8.9934999999999992"/>
    <n v="2.0014454884082999"/>
    <n v="2.0663050918526298"/>
    <n v="18"/>
    <n v="18.583314843576701"/>
    <n v="20.5"/>
    <n v="10.5"/>
    <n v="2.2794240284649998"/>
    <n v="1.1675098682381699"/>
    <n v="0.55595708011341505"/>
    <n v="5"/>
    <n v="0.55595708011341505"/>
    <n v="5"/>
    <n v="1"/>
    <n v="0.27777777777777801"/>
    <n v="0.27777777777777801"/>
    <m/>
    <n v="0.8"/>
    <n v="1"/>
    <m/>
    <n v="5"/>
    <n v="0"/>
    <n v="0"/>
    <n v="901.4"/>
    <n v="620.80999999999995"/>
    <n v="550"/>
    <n v="779.8"/>
    <n v="119"/>
    <n v="0"/>
    <n v="4494"/>
    <n v="3899"/>
    <n v="595"/>
    <n v="0"/>
    <n v="0.26905856366784098"/>
    <n v="0.22762626262626301"/>
    <n v="0.84601010101010099"/>
    <n v="0.84601010101010099"/>
    <n v="0.19691919191919199"/>
    <n v="3.0050505050505001E-2"/>
    <n v="0"/>
    <n v="0.61838383838383804"/>
    <n v="0.11111111111111099"/>
    <n v="0.20464646464646499"/>
    <n v="4.0404040404040399E-4"/>
    <n v="0.11333333333333299"/>
    <n v="0"/>
    <n v="9.0909090909090898E-2"/>
    <n v="0"/>
    <n v="0"/>
    <n v="0"/>
    <n v="0"/>
    <n v="0"/>
    <n v="0"/>
    <n v="0.90909090909090895"/>
    <n v="1.7987"/>
    <n v="4.5818181818181802"/>
    <n v="19800"/>
    <n v="12244"/>
    <n v="5"/>
    <n v="5"/>
    <n v="4.5"/>
    <n v="3"/>
    <n v="15748"/>
    <n v="-0.1"/>
    <n v="0"/>
    <x v="12"/>
    <d v="1899-12-30T15:30:00"/>
    <x v="1"/>
  </r>
  <r>
    <x v="0"/>
    <s v="10 Oct"/>
    <x v="12"/>
    <s v="16:00"/>
    <n v="8.9934999999999992"/>
    <n v="0.611552788124757"/>
    <n v="1.37544143807082"/>
    <n v="5.5"/>
    <n v="12.370032573289899"/>
    <n v="5.5"/>
    <n v="7"/>
    <n v="0.611552788124757"/>
    <n v="0.77833991215878096"/>
    <n v="0.88953132818146496"/>
    <n v="8"/>
    <n v="0.88953132818146496"/>
    <n v="8"/>
    <n v="1"/>
    <n v="1.4545454545454499"/>
    <n v="1.4545454545454499"/>
    <m/>
    <n v="0.8"/>
    <n v="0.875"/>
    <m/>
    <n v="7"/>
    <n v="0"/>
    <n v="0"/>
    <n v="767.5"/>
    <n v="1850.6632"/>
    <n v="550"/>
    <n v="650.625"/>
    <n v="114.125"/>
    <n v="0"/>
    <n v="6118"/>
    <n v="5205"/>
    <n v="913"/>
    <n v="0"/>
    <n v="0.64672424689277397"/>
    <n v="0.47336365738956099"/>
    <n v="0.73194048261506395"/>
    <n v="0.73194048261506395"/>
    <n v="0.40127977796623199"/>
    <n v="7.0387788142780003E-2"/>
    <n v="0"/>
    <n v="0.25857682522550302"/>
    <n v="0"/>
    <n v="0.23498573741423201"/>
    <n v="2.4670418626166102E-3"/>
    <n v="9.3747590779430998E-2"/>
    <n v="0.52648215249402497"/>
    <n v="0.13877110477218399"/>
    <n v="0"/>
    <n v="0"/>
    <n v="0"/>
    <n v="0"/>
    <n v="0"/>
    <n v="0"/>
    <n v="2.2203376763549501"/>
    <n v="1.9985555555555601"/>
    <n v="4.5818181818181802"/>
    <n v="12971"/>
    <n v="3354"/>
    <n v="4.5"/>
    <n v="4.5"/>
    <n v="4.5"/>
    <n v="6.5"/>
    <n v="9923"/>
    <n v="0.19932098765432099"/>
    <n v="0"/>
    <x v="12"/>
    <d v="1899-12-30T16:00:00"/>
    <x v="1"/>
  </r>
  <r>
    <x v="0"/>
    <s v="10 Oct"/>
    <x v="12"/>
    <s v="16:30"/>
    <n v="8.9934999999999992"/>
    <n v="1.27870128426086"/>
    <n v="3.36081868968955"/>
    <n v="11.5"/>
    <n v="30.225522885722899"/>
    <n v="11.5"/>
    <n v="15"/>
    <n v="1.27870128426086"/>
    <n v="1.66787124034025"/>
    <n v="1.3342969922722001"/>
    <n v="12"/>
    <n v="1.3342969922722001"/>
    <n v="12"/>
    <n v="1"/>
    <n v="1.0434782608695701"/>
    <n v="1.0434782608695701"/>
    <m/>
    <n v="0.8"/>
    <n v="1"/>
    <m/>
    <n v="12"/>
    <n v="0"/>
    <n v="0"/>
    <n v="549.83333333333303"/>
    <n v="586.45989999999995"/>
    <n v="550"/>
    <n v="525.58333333333303"/>
    <n v="21.3333333333333"/>
    <n v="0"/>
    <n v="6563"/>
    <n v="6307"/>
    <n v="256"/>
    <n v="0"/>
    <n v="0.39701546422769102"/>
    <n v="0.40394269621648099"/>
    <n v="1.0174482674176599"/>
    <n v="1.0174482674176599"/>
    <n v="0.38612709685319002"/>
    <n v="1.5672829680421201E-2"/>
    <n v="0"/>
    <n v="0.61350557120117499"/>
    <n v="0"/>
    <n v="0.128137627035631"/>
    <n v="1.7938043345169599E-2"/>
    <n v="0"/>
    <n v="2.3937798457205801E-2"/>
    <n v="0.110199583690462"/>
    <n v="0"/>
    <n v="0"/>
    <n v="0"/>
    <n v="0"/>
    <n v="0"/>
    <n v="0"/>
    <n v="2.6447900085710798"/>
    <n v="2.9978333333333298"/>
    <n v="4.5818181818181802"/>
    <n v="16334"/>
    <n v="10021"/>
    <n v="3.5"/>
    <n v="3"/>
    <n v="3"/>
    <n v="2.5"/>
    <n v="14241"/>
    <n v="-0.29634920634920597"/>
    <n v="0"/>
    <x v="12"/>
    <d v="1899-12-30T16:30:00"/>
    <x v="1"/>
  </r>
  <r>
    <x v="0"/>
    <s v="10 Oct"/>
    <x v="12"/>
    <s v="17:00"/>
    <n v="7.1947999999999999"/>
    <n v="0.83393562017012302"/>
    <n v="2.84398520624684"/>
    <n v="6"/>
    <n v="20.461904761904801"/>
    <n v="6"/>
    <n v="15.5"/>
    <n v="0.83393562017012302"/>
    <n v="2.1543336854394801"/>
    <n v="0.83393562017012302"/>
    <n v="6"/>
    <n v="0.83393562017012302"/>
    <n v="6"/>
    <n v="1"/>
    <n v="1"/>
    <n v="1"/>
    <m/>
    <n v="0.8"/>
    <n v="1"/>
    <m/>
    <n v="6"/>
    <n v="0"/>
    <n v="0"/>
    <n v="630"/>
    <n v="829.81420000000003"/>
    <n v="550"/>
    <n v="578.66666666666697"/>
    <n v="48"/>
    <n v="0"/>
    <n v="3760"/>
    <n v="3472"/>
    <n v="288"/>
    <n v="0"/>
    <n v="0.29322783337211999"/>
    <n v="0.261175982864644"/>
    <n v="0.89069301457887096"/>
    <n v="0.89069301457887096"/>
    <n v="0.23989497685345099"/>
    <n v="1.98991225039729E-2"/>
    <n v="0"/>
    <n v="0.62951703171422602"/>
    <n v="0"/>
    <n v="5.0438748013542497E-3"/>
    <n v="0"/>
    <n v="0"/>
    <n v="0.11932564084847599"/>
    <n v="5.0438748013542497E-3"/>
    <n v="0"/>
    <n v="0"/>
    <n v="0"/>
    <n v="0"/>
    <n v="0"/>
    <n v="0"/>
    <n v="1.4924341877979701"/>
    <n v="2.87792"/>
    <n v="4.5818181818181802"/>
    <n v="14473"/>
    <n v="9111"/>
    <n v="3"/>
    <n v="2.5"/>
    <n v="2.5"/>
    <n v="3"/>
    <n v="14400"/>
    <n v="-0.340092592592593"/>
    <n v="0"/>
    <x v="12"/>
    <d v="1899-12-30T17:00:00"/>
    <x v="1"/>
  </r>
  <r>
    <x v="0"/>
    <s v="10 Oct"/>
    <x v="12"/>
    <s v="17:30"/>
    <n v="5.3960999999999997"/>
    <n v="1.4825522136357701"/>
    <n v="4.5641383105801303"/>
    <n v="8"/>
    <n v="24.6285467377214"/>
    <n v="8"/>
    <n v="11"/>
    <n v="1.4825522136357701"/>
    <n v="2.0385092937491902"/>
    <n v="2.5944663738626002"/>
    <n v="14"/>
    <n v="2.5944663738626002"/>
    <n v="14"/>
    <n v="1"/>
    <n v="1.75"/>
    <n v="1.75"/>
    <m/>
    <n v="0.8"/>
    <n v="1"/>
    <m/>
    <n v="14"/>
    <n v="0"/>
    <n v="0"/>
    <n v="495.92857142857099"/>
    <n v="652.34"/>
    <n v="550"/>
    <n v="407.57142857142901"/>
    <n v="85.214285714285694"/>
    <n v="0"/>
    <n v="6899"/>
    <n v="5706"/>
    <n v="1193"/>
    <n v="0"/>
    <n v="0.56844604552153299"/>
    <n v="0.58339635324762595"/>
    <n v="1.02630031089824"/>
    <n v="1.02630031089824"/>
    <n v="0.47945550794050901"/>
    <n v="0.100243677001933"/>
    <n v="0"/>
    <n v="0.44290395765061802"/>
    <n v="0"/>
    <n v="0.14771867910259601"/>
    <n v="0"/>
    <n v="1.68053104781111E-3"/>
    <n v="5.2096462482144404E-3"/>
    <n v="0.14603814805478499"/>
    <n v="0"/>
    <n v="0"/>
    <n v="0"/>
    <n v="0"/>
    <n v="0"/>
    <n v="0"/>
    <n v="4.2349382404839897"/>
    <n v="2.1584400000000001"/>
    <n v="4.5818181818181802"/>
    <n v="11901"/>
    <n v="5271"/>
    <n v="3"/>
    <n v="2.5"/>
    <n v="2.5"/>
    <n v="2"/>
    <n v="10143"/>
    <n v="-0.101944444444444"/>
    <n v="0"/>
    <x v="12"/>
    <d v="1899-12-30T17:30:00"/>
    <x v="1"/>
  </r>
  <r>
    <x v="0"/>
    <s v="10 Oct"/>
    <x v="12"/>
    <s v="18:00"/>
    <n v="5.3960999999999997"/>
    <n v="1.2972331869313001"/>
    <n v="2.4277752700496702"/>
    <n v="7"/>
    <n v="13.100518134714999"/>
    <n v="7"/>
    <n v="5.5"/>
    <n v="1.2972331869313001"/>
    <n v="1.01925464687459"/>
    <n v="0.74127610681788703"/>
    <n v="4"/>
    <n v="0.74127610681788703"/>
    <n v="4"/>
    <n v="1"/>
    <n v="0.57142857142857095"/>
    <n v="0.57142857142857095"/>
    <m/>
    <n v="0.8"/>
    <n v="1"/>
    <m/>
    <n v="4"/>
    <n v="0"/>
    <n v="0"/>
    <n v="482.5"/>
    <n v="761.88930000000005"/>
    <n v="550"/>
    <n v="379.5"/>
    <n v="100.25"/>
    <n v="0"/>
    <n v="1919"/>
    <n v="1518"/>
    <n v="401"/>
    <n v="0"/>
    <n v="0.30533143489954101"/>
    <n v="0.21425399644760201"/>
    <n v="0.70170959147424505"/>
    <n v="0.70170959147424505"/>
    <n v="0.16851687388987599"/>
    <n v="4.4515985790408497E-2"/>
    <n v="0"/>
    <n v="0.48745559502664298"/>
    <n v="0"/>
    <n v="0.301398756660746"/>
    <n v="0"/>
    <n v="0.10157637655417399"/>
    <n v="0"/>
    <n v="0.199822380106572"/>
    <n v="0"/>
    <n v="0"/>
    <n v="0"/>
    <n v="0"/>
    <n v="0"/>
    <n v="0"/>
    <n v="1.59857904085258"/>
    <n v="2.1584400000000001"/>
    <n v="4.5818181818181802"/>
    <n v="9008"/>
    <n v="4391"/>
    <n v="3"/>
    <n v="2.5"/>
    <n v="2.5"/>
    <n v="2.5"/>
    <n v="6293"/>
    <n v="0.165925925925926"/>
    <n v="0"/>
    <x v="12"/>
    <d v="1899-12-30T18:00:00"/>
    <x v="1"/>
  </r>
  <r>
    <x v="0"/>
    <s v="10 Oct"/>
    <x v="12"/>
    <s v="18:30"/>
    <n v="5.3960999999999997"/>
    <n v="2.6871258872148398"/>
    <n v="2.06694472340416"/>
    <n v="14.5"/>
    <n v="11.1534404219612"/>
    <n v="14.5"/>
    <n v="5.5"/>
    <n v="2.6871258872148398"/>
    <n v="1.01925464687459"/>
    <n v="1.85319026704472"/>
    <n v="10"/>
    <n v="1.66787124034025"/>
    <n v="9"/>
    <n v="0.9"/>
    <n v="0.62068965517241403"/>
    <n v="0.68965517241379304"/>
    <m/>
    <n v="0.8"/>
    <n v="0.6"/>
    <m/>
    <n v="6"/>
    <n v="0.1"/>
    <n v="1"/>
    <n v="463.444444444444"/>
    <n v="474.10570000000001"/>
    <n v="550"/>
    <n v="399.444444444444"/>
    <n v="61.1111111111111"/>
    <n v="0"/>
    <n v="4145"/>
    <n v="3595"/>
    <n v="550"/>
    <n v="0"/>
    <n v="0.80692590443025702"/>
    <n v="0.46344444444444399"/>
    <n v="0.57433333333333303"/>
    <n v="0.57433333333333303"/>
    <n v="0.39944444444444399"/>
    <n v="6.1111111111111102E-2"/>
    <n v="0"/>
    <n v="0.110888888888889"/>
    <n v="0"/>
    <n v="0.37811111111111101"/>
    <n v="0"/>
    <n v="0.328666666666667"/>
    <n v="0"/>
    <n v="4.9444444444444402E-2"/>
    <n v="0"/>
    <n v="0"/>
    <n v="0"/>
    <n v="0"/>
    <n v="0"/>
    <n v="0"/>
    <n v="3.6"/>
    <n v="1.7987"/>
    <n v="4.5818181818181802"/>
    <n v="9000"/>
    <n v="998"/>
    <n v="3"/>
    <n v="3"/>
    <n v="3"/>
    <n v="1.5"/>
    <n v="5597"/>
    <n v="0.16666666666666699"/>
    <n v="0"/>
    <x v="12"/>
    <d v="1899-12-30T18:30:00"/>
    <x v="1"/>
  </r>
  <r>
    <x v="0"/>
    <s v="10 Oct"/>
    <x v="12"/>
    <s v="19:00"/>
    <n v="4.4966999999999997"/>
    <n v="3.7805501812440201"/>
    <n v="1.9944450491764101"/>
    <n v="17"/>
    <n v="8.9684210526315802"/>
    <n v="17"/>
    <n v="3"/>
    <n v="3.7805501812440201"/>
    <n v="0.66715591433718102"/>
    <n v="0.66715591433718102"/>
    <n v="3"/>
    <n v="0.66715591433718102"/>
    <n v="3"/>
    <n v="1"/>
    <n v="0.17647058823529399"/>
    <n v="0.17647058823529399"/>
    <m/>
    <n v="0.8"/>
    <n v="0.66666666666666696"/>
    <m/>
    <n v="2"/>
    <n v="0"/>
    <n v="0"/>
    <n v="855"/>
    <n v="407.27539999999999"/>
    <n v="550"/>
    <n v="702.66666666666697"/>
    <n v="149.333333333333"/>
    <n v="0"/>
    <n v="2556"/>
    <n v="2108"/>
    <n v="448"/>
    <n v="0"/>
    <n v="0.33450704225352101"/>
    <n v="0.28499999999999998"/>
    <n v="0.85199999999999998"/>
    <n v="0.85199999999999998"/>
    <n v="0.234222222222222"/>
    <n v="4.9777777777777803E-2"/>
    <n v="0"/>
    <n v="0.56699999999999995"/>
    <n v="0"/>
    <n v="0.20633333333333301"/>
    <n v="0"/>
    <n v="0.101111111111111"/>
    <n v="0"/>
    <n v="9.8888888888888901E-2"/>
    <n v="0"/>
    <n v="0"/>
    <n v="0"/>
    <n v="0"/>
    <n v="0"/>
    <n v="6.3333333333333297E-3"/>
    <n v="1.2"/>
    <n v="1.4988999999999999"/>
    <n v="4.5818181818181802"/>
    <n v="9000"/>
    <n v="5103"/>
    <n v="3"/>
    <n v="3"/>
    <n v="3"/>
    <n v="1.5"/>
    <n v="7143"/>
    <n v="0.16666666666666699"/>
    <n v="0"/>
    <x v="12"/>
    <d v="1899-12-30T19:00:00"/>
    <x v="1"/>
  </r>
  <r>
    <x v="0"/>
    <s v="10 Oct"/>
    <x v="12"/>
    <s v="19:30"/>
    <n v="2.698"/>
    <n v="2.7798369162342502"/>
    <n v="4.1791513606304802"/>
    <n v="7.5"/>
    <n v="11.275350370981"/>
    <n v="7.5"/>
    <n v="6.5"/>
    <n v="2.7798369162342502"/>
    <n v="2.4091919940696802"/>
    <n v="1.1119347664937"/>
    <n v="3"/>
    <n v="1.1119347664937"/>
    <n v="3"/>
    <n v="1"/>
    <n v="0.4"/>
    <n v="0.4"/>
    <m/>
    <n v="0.8"/>
    <n v="1"/>
    <m/>
    <n v="3"/>
    <n v="0"/>
    <n v="0"/>
    <n v="404.33333333333297"/>
    <n v="859.10940000000005"/>
    <n v="550"/>
    <n v="360"/>
    <n v="41.6666666666667"/>
    <n v="0"/>
    <n v="1205"/>
    <n v="1080"/>
    <n v="125"/>
    <n v="0"/>
    <n v="0.26606711998245203"/>
    <n v="0.134777777777778"/>
    <n v="0.50655555555555598"/>
    <n v="0.50655555555555598"/>
    <n v="0.12"/>
    <n v="1.38888888888889E-2"/>
    <n v="0"/>
    <n v="0.37177777777777798"/>
    <n v="0"/>
    <n v="0.4"/>
    <n v="0"/>
    <n v="0"/>
    <n v="0"/>
    <n v="0.2"/>
    <n v="0"/>
    <n v="0"/>
    <n v="0"/>
    <n v="0"/>
    <n v="0"/>
    <n v="0.2"/>
    <n v="1.2"/>
    <n v="0.89933333333333298"/>
    <n v="4.5818181818181802"/>
    <n v="9000"/>
    <n v="3346"/>
    <n v="3"/>
    <n v="3"/>
    <n v="3"/>
    <n v="1.5"/>
    <n v="5400"/>
    <n v="0.16666666666666699"/>
    <n v="0"/>
    <x v="12"/>
    <d v="1899-12-30T19:30:00"/>
    <x v="1"/>
  </r>
  <r>
    <x v="0"/>
    <s v="10 Oct"/>
    <x v="12"/>
    <s v="20:00"/>
    <n v="0"/>
    <m/>
    <m/>
    <n v="0"/>
    <n v="14.334246575342499"/>
    <n v="0"/>
    <n v="0"/>
    <m/>
    <m/>
    <m/>
    <n v="6"/>
    <m/>
    <n v="6"/>
    <n v="1"/>
    <m/>
    <m/>
    <m/>
    <n v="0.8"/>
    <n v="1"/>
    <m/>
    <n v="6"/>
    <n v="0"/>
    <n v="0"/>
    <n v="486.66666666666703"/>
    <m/>
    <n v="550"/>
    <n v="422.5"/>
    <n v="61.3333333333333"/>
    <n v="0"/>
    <n v="2903"/>
    <n v="2535"/>
    <n v="368"/>
    <n v="0"/>
    <n v="0.418577981651376"/>
    <n v="0.32444444444444398"/>
    <n v="0.77511111111111097"/>
    <n v="0.77511111111111097"/>
    <n v="0.28166666666666701"/>
    <n v="4.0888888888888898E-2"/>
    <n v="0"/>
    <n v="0.45066666666666699"/>
    <m/>
    <n v="0.33400000000000002"/>
    <n v="0"/>
    <n v="0"/>
    <n v="0"/>
    <n v="0.2"/>
    <n v="0"/>
    <n v="0"/>
    <n v="0"/>
    <n v="0"/>
    <n v="0"/>
    <n v="0.13400000000000001"/>
    <n v="2.4"/>
    <m/>
    <n v="4.5818181818181802"/>
    <n v="9000"/>
    <n v="4056"/>
    <n v="0"/>
    <n v="0"/>
    <n v="0"/>
    <n v="0"/>
    <n v="5994"/>
    <m/>
    <m/>
    <x v="12"/>
    <d v="1899-12-30T20:00:00"/>
    <x v="1"/>
  </r>
  <r>
    <x v="0"/>
    <s v="10 Oct"/>
    <x v="12"/>
    <s v="20:30"/>
    <n v="0"/>
    <m/>
    <m/>
    <n v="0"/>
    <n v="10.3686832740214"/>
    <n v="0"/>
    <n v="0"/>
    <m/>
    <m/>
    <m/>
    <n v="3"/>
    <m/>
    <n v="3"/>
    <n v="1"/>
    <m/>
    <m/>
    <m/>
    <n v="0.8"/>
    <n v="1"/>
    <m/>
    <n v="3"/>
    <n v="0"/>
    <n v="0"/>
    <n v="468.33333333333297"/>
    <m/>
    <n v="550"/>
    <n v="432"/>
    <n v="33.3333333333333"/>
    <n v="0"/>
    <n v="1396"/>
    <n v="1296"/>
    <n v="100"/>
    <n v="0"/>
    <n v="0.28933278418451402"/>
    <n v="0.15611111111111101"/>
    <n v="0.53955555555555601"/>
    <n v="0.53955555555555601"/>
    <n v="0.14399999999999999"/>
    <n v="1.1111111111111099E-2"/>
    <n v="0"/>
    <n v="0.38344444444444398"/>
    <m/>
    <n v="0.4"/>
    <n v="0"/>
    <n v="0"/>
    <n v="0"/>
    <n v="0.2"/>
    <n v="0"/>
    <n v="0"/>
    <n v="0"/>
    <n v="0"/>
    <n v="0"/>
    <n v="0.2"/>
    <n v="1.2"/>
    <m/>
    <n v="4.5818181818181802"/>
    <n v="9000"/>
    <n v="3451"/>
    <n v="0"/>
    <n v="0"/>
    <n v="0"/>
    <n v="0"/>
    <n v="5400"/>
    <m/>
    <m/>
    <x v="12"/>
    <d v="1899-12-30T20:30:00"/>
    <x v="1"/>
  </r>
  <r>
    <x v="0"/>
    <s v="10 Oct"/>
    <x v="12"/>
    <s v="21:00"/>
    <n v="0"/>
    <m/>
    <m/>
    <n v="0"/>
    <n v="2.0541310541310498"/>
    <n v="0"/>
    <n v="0"/>
    <m/>
    <m/>
    <m/>
    <n v="2"/>
    <m/>
    <n v="2"/>
    <n v="1"/>
    <m/>
    <m/>
    <m/>
    <n v="0.8"/>
    <n v="1"/>
    <m/>
    <n v="2"/>
    <n v="0"/>
    <n v="0"/>
    <n v="351"/>
    <m/>
    <n v="550"/>
    <n v="257"/>
    <n v="91"/>
    <n v="0"/>
    <n v="696"/>
    <n v="514"/>
    <n v="182"/>
    <n v="0"/>
    <n v="0.97364771151178897"/>
    <n v="3.0655021834061098"/>
    <n v="3.1484716157205201"/>
    <n v="3.1484716157205201"/>
    <n v="2.24454148471616"/>
    <n v="0.79475982532751099"/>
    <n v="0"/>
    <n v="8.2969432314410493E-2"/>
    <m/>
    <n v="0.20524017467248901"/>
    <n v="0"/>
    <n v="0"/>
    <n v="0"/>
    <n v="3.05676855895196E-2"/>
    <n v="0"/>
    <n v="0"/>
    <n v="0"/>
    <n v="0"/>
    <n v="0"/>
    <n v="0.17467248908296901"/>
    <n v="31.4410480349345"/>
    <m/>
    <n v="4.5818181818181802"/>
    <n v="229"/>
    <n v="19"/>
    <n v="0"/>
    <n v="0"/>
    <n v="0"/>
    <n v="0"/>
    <n v="182"/>
    <m/>
    <m/>
    <x v="12"/>
    <d v="1899-12-30T21:00:00"/>
    <x v="1"/>
  </r>
  <r>
    <x v="0"/>
    <s v="10 Oct"/>
    <x v="13"/>
    <s v="06:00"/>
    <n v="7.2035"/>
    <n v="0.62469632817380405"/>
    <m/>
    <n v="4.5"/>
    <s v="NaN"/>
    <n v="4.5"/>
    <n v="0"/>
    <n v="0.62469632817380405"/>
    <n v="0"/>
    <n v="0"/>
    <n v="0"/>
    <n v="0"/>
    <n v="0"/>
    <m/>
    <n v="0"/>
    <n v="0"/>
    <m/>
    <m/>
    <m/>
    <m/>
    <n v="0"/>
    <m/>
    <n v="0"/>
    <m/>
    <n v="305.39729999999997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7.2035"/>
    <m/>
    <n v="0"/>
    <n v="0"/>
    <n v="1"/>
    <n v="1"/>
    <n v="1"/>
    <n v="1.5"/>
    <n v="0"/>
    <n v="1"/>
    <n v="0"/>
    <x v="13"/>
    <d v="1899-12-30T06:00:00"/>
    <x v="2"/>
  </r>
  <r>
    <x v="0"/>
    <s v="10 Oct"/>
    <x v="13"/>
    <s v="06:30"/>
    <n v="12.7446"/>
    <n v="1.29466597617815"/>
    <m/>
    <n v="16.5"/>
    <s v="NaN"/>
    <n v="16.5"/>
    <n v="0"/>
    <n v="1.29466597617815"/>
    <n v="0"/>
    <n v="0"/>
    <n v="0"/>
    <n v="0"/>
    <n v="0"/>
    <m/>
    <n v="0"/>
    <n v="0"/>
    <m/>
    <m/>
    <m/>
    <m/>
    <n v="0"/>
    <m/>
    <n v="0"/>
    <m/>
    <n v="338.5319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5.0978399999999997"/>
    <m/>
    <n v="0"/>
    <n v="0"/>
    <n v="2.5"/>
    <n v="2.5"/>
    <n v="2.5"/>
    <n v="2.5"/>
    <n v="0"/>
    <n v="1"/>
    <n v="0"/>
    <x v="13"/>
    <d v="1899-12-30T06:30:00"/>
    <x v="2"/>
  </r>
  <r>
    <x v="0"/>
    <s v="10 Oct"/>
    <x v="13"/>
    <s v="07:00"/>
    <n v="21.610399999999998"/>
    <n v="0.90234331618109798"/>
    <n v="0.96627700797121896"/>
    <n v="19.5"/>
    <n v="20.8816326530612"/>
    <n v="19.5"/>
    <n v="11.5"/>
    <n v="0.90234331618109798"/>
    <n v="0.53215118646577597"/>
    <n v="0.185096064857661"/>
    <n v="4"/>
    <n v="0.185096064857661"/>
    <n v="4"/>
    <n v="1"/>
    <n v="0.20512820512820501"/>
    <n v="0.20512820512820501"/>
    <m/>
    <n v="0.8"/>
    <n v="0.5"/>
    <m/>
    <n v="2"/>
    <n v="0"/>
    <n v="0"/>
    <n v="61.25"/>
    <n v="821.33640000000003"/>
    <n v="550"/>
    <n v="58"/>
    <n v="0"/>
    <n v="0"/>
    <n v="232"/>
    <n v="232"/>
    <n v="0"/>
    <n v="0"/>
    <n v="0.19155590304925699"/>
    <n v="0.11529411764705901"/>
    <n v="0.60188235294117598"/>
    <n v="0.60188235294117598"/>
    <n v="0.109176470588235"/>
    <n v="0"/>
    <n v="0"/>
    <n v="0.48658823529411799"/>
    <n v="0"/>
    <n v="0.10211764705882399"/>
    <n v="0.10211764705882399"/>
    <n v="0"/>
    <n v="0"/>
    <n v="0"/>
    <n v="0"/>
    <n v="0"/>
    <n v="0"/>
    <n v="0"/>
    <n v="0"/>
    <n v="0"/>
    <n v="6.7764705882352896"/>
    <n v="3.6017333333333301"/>
    <n v="4.5818181818181802"/>
    <n v="2125"/>
    <n v="1034"/>
    <n v="6.5"/>
    <n v="6"/>
    <n v="6"/>
    <n v="7"/>
    <n v="1908"/>
    <n v="0.90918803418803396"/>
    <n v="0"/>
    <x v="13"/>
    <d v="1899-12-30T07:00:00"/>
    <x v="2"/>
  </r>
  <r>
    <x v="0"/>
    <s v="10 Oct"/>
    <x v="13"/>
    <s v="07:30"/>
    <n v="34.909100000000002"/>
    <n v="0.71614564683707105"/>
    <n v="0.39333359849570998"/>
    <n v="25"/>
    <n v="13.7309219232466"/>
    <n v="25"/>
    <n v="7"/>
    <n v="0.71614564683707105"/>
    <n v="0.20052078111437999"/>
    <n v="0.114583303493931"/>
    <n v="4"/>
    <n v="0.114583303493931"/>
    <n v="4"/>
    <n v="1"/>
    <n v="0.16"/>
    <n v="0.16"/>
    <m/>
    <n v="0.8"/>
    <n v="1"/>
    <m/>
    <n v="4"/>
    <n v="0"/>
    <n v="0"/>
    <n v="566.75"/>
    <n v="885.98990000000003"/>
    <n v="550"/>
    <n v="528.5"/>
    <n v="35"/>
    <n v="0"/>
    <n v="2254"/>
    <n v="2114"/>
    <n v="140"/>
    <n v="0"/>
    <n v="0.29131328707273202"/>
    <n v="0.25477635423690698"/>
    <n v="0.87457855697909603"/>
    <n v="0.87457855697909603"/>
    <n v="0.237581478984041"/>
    <n v="1.5733872780400102E-2"/>
    <n v="0"/>
    <n v="0.619802202742189"/>
    <n v="0"/>
    <n v="4.9561699258260303E-2"/>
    <n v="4.9561699258260303E-2"/>
    <n v="0"/>
    <n v="0"/>
    <n v="0"/>
    <n v="0"/>
    <n v="0"/>
    <n v="0"/>
    <n v="0"/>
    <n v="0"/>
    <n v="0"/>
    <n v="1.6183412002697199"/>
    <n v="4.3636375000000003"/>
    <n v="4.5818181818181802"/>
    <n v="8898"/>
    <n v="5515"/>
    <n v="8.5"/>
    <n v="8"/>
    <n v="8"/>
    <n v="11"/>
    <n v="8457"/>
    <n v="0.70921568627451004"/>
    <n v="0"/>
    <x v="13"/>
    <d v="1899-12-30T07:30:00"/>
    <x v="2"/>
  </r>
  <r>
    <x v="0"/>
    <s v="10 Oct"/>
    <x v="13"/>
    <s v="08:00"/>
    <n v="52.640799999999999"/>
    <n v="0.89284357380586898"/>
    <n v="0.65637168810101698"/>
    <n v="47"/>
    <n v="34.551930758988"/>
    <n v="47"/>
    <n v="26.5"/>
    <n v="0.89284357380586898"/>
    <n v="0.50341180225224502"/>
    <n v="0.28495007674655398"/>
    <n v="15"/>
    <n v="0.28495007674655398"/>
    <n v="15"/>
    <n v="1"/>
    <n v="0.319148936170213"/>
    <n v="0.319148936170213"/>
    <m/>
    <n v="0.8"/>
    <n v="1"/>
    <m/>
    <n v="15"/>
    <n v="0"/>
    <n v="0"/>
    <n v="500.66666666666703"/>
    <n v="587.48910000000001"/>
    <n v="550"/>
    <n v="455.66666666666703"/>
    <n v="41.866666666666703"/>
    <n v="0"/>
    <n v="7463"/>
    <n v="6835"/>
    <n v="628"/>
    <n v="0"/>
    <n v="0.43412914041274098"/>
    <n v="0.312279096843944"/>
    <n v="0.71932304877541697"/>
    <n v="0.71932304877541697"/>
    <n v="0.28421140172148501"/>
    <n v="2.6113351906524199E-2"/>
    <n v="0"/>
    <n v="0.40704395193147302"/>
    <n v="0"/>
    <n v="0.21618362509875699"/>
    <n v="4.5906274689176303E-2"/>
    <n v="8.2331905692544401E-3"/>
    <n v="0"/>
    <n v="7.0148446920869897E-2"/>
    <n v="0"/>
    <n v="0"/>
    <n v="0"/>
    <n v="5.68422803442971E-2"/>
    <n v="0"/>
    <n v="3.5053432575158999E-2"/>
    <n v="2.24541560979667"/>
    <n v="5.54113684210526"/>
    <n v="4.5818181818181802"/>
    <n v="24049"/>
    <n v="9789"/>
    <n v="11"/>
    <n v="9.5"/>
    <n v="9.5"/>
    <n v="10.5"/>
    <n v="18850"/>
    <n v="0.39270202020202"/>
    <n v="0"/>
    <x v="13"/>
    <d v="1899-12-30T08:00:00"/>
    <x v="2"/>
  </r>
  <r>
    <x v="0"/>
    <s v="10 Oct"/>
    <x v="13"/>
    <s v="08:30"/>
    <n v="49.870199999999997"/>
    <n v="0.76197809513496995"/>
    <n v="1.0132958178879701"/>
    <n v="38"/>
    <n v="50.533265097236402"/>
    <n v="38"/>
    <n v="35"/>
    <n v="0.76197809513496995"/>
    <n v="0.70182192972957802"/>
    <n v="0.42109315783774698"/>
    <n v="21"/>
    <n v="0.42109315783774698"/>
    <n v="21"/>
    <n v="1"/>
    <n v="0.55263157894736803"/>
    <n v="0.55263157894736803"/>
    <m/>
    <n v="0.8"/>
    <n v="1"/>
    <m/>
    <n v="21"/>
    <n v="0"/>
    <n v="0"/>
    <n v="511.76190476190499"/>
    <n v="843.12379999999996"/>
    <n v="550"/>
    <n v="461.95238095238102"/>
    <n v="46.619047619047599"/>
    <n v="0"/>
    <n v="10680"/>
    <n v="9701"/>
    <n v="979"/>
    <n v="0"/>
    <n v="0.41556784347086301"/>
    <n v="0.37186851211072702"/>
    <n v="0.89484429065743898"/>
    <n v="0.89484429065743898"/>
    <n v="0.33567474048442902"/>
    <n v="3.3875432525951599E-2"/>
    <n v="0"/>
    <n v="0.52297577854671295"/>
    <n v="0"/>
    <n v="0.13173010380622799"/>
    <n v="1.7820069204152199E-2"/>
    <n v="3.2871972318339097E-2"/>
    <n v="0"/>
    <n v="6.2283737024221401E-2"/>
    <n v="0"/>
    <n v="0"/>
    <n v="0"/>
    <n v="0"/>
    <n v="2.3875432525951598E-3"/>
    <n v="1.6366782006920402E-2"/>
    <n v="2.6159169550172998"/>
    <n v="4.5336545454545396"/>
    <n v="4.5818181818181802"/>
    <n v="28900"/>
    <n v="15114"/>
    <n v="13"/>
    <n v="11"/>
    <n v="11"/>
    <n v="14"/>
    <n v="25093"/>
    <n v="0.38247863247863201"/>
    <n v="0"/>
    <x v="13"/>
    <d v="1899-12-30T08:30:00"/>
    <x v="2"/>
  </r>
  <r>
    <x v="0"/>
    <s v="10 Oct"/>
    <x v="13"/>
    <s v="09:00"/>
    <n v="53.194899999999997"/>
    <n v="0.76135118216219999"/>
    <n v="0.87205731986831803"/>
    <n v="40.5"/>
    <n v="46.389001924663198"/>
    <n v="42.5"/>
    <n v="43"/>
    <n v="0.79894877140477805"/>
    <n v="0.80834816871542203"/>
    <n v="0.63915901712382195"/>
    <n v="34"/>
    <n v="0.601561427881244"/>
    <n v="32"/>
    <n v="0.94117647058823495"/>
    <n v="0.79012345679012297"/>
    <n v="0.83950617283950602"/>
    <m/>
    <n v="0.8"/>
    <n v="0.94117647058823495"/>
    <m/>
    <n v="32"/>
    <n v="5.8823529411764698E-2"/>
    <n v="2"/>
    <n v="568.28125"/>
    <n v="828.33699999999999"/>
    <n v="550"/>
    <n v="476.625"/>
    <n v="88.59375"/>
    <n v="0"/>
    <n v="18087"/>
    <n v="15252"/>
    <n v="2835"/>
    <n v="0"/>
    <n v="0.68981867840072797"/>
    <n v="0.48291154367049899"/>
    <n v="0.70005576652415202"/>
    <n v="0.70005576652415202"/>
    <n v="0.40502429827123798"/>
    <n v="7.5284807605491694E-2"/>
    <n v="0"/>
    <n v="0.21714422285365301"/>
    <n v="4.3478260869565202E-2"/>
    <n v="0.18716307724991399"/>
    <n v="4.4613219321772797E-3"/>
    <n v="6.1183843641288503E-2"/>
    <n v="0"/>
    <n v="4.7799877844756603E-2"/>
    <n v="0"/>
    <n v="9.4271981304936692E-3"/>
    <n v="0"/>
    <n v="2.3687495020846099E-2"/>
    <n v="4.77998778447566E-4"/>
    <n v="4.0125341901903998E-2"/>
    <n v="3.0591921820644199"/>
    <n v="4.4329083333333301"/>
    <n v="4.5818181818181802"/>
    <n v="37657"/>
    <n v="8177"/>
    <n v="14"/>
    <n v="12"/>
    <n v="11.5"/>
    <n v="15"/>
    <n v="30609"/>
    <n v="0.252837301587302"/>
    <n v="0"/>
    <x v="13"/>
    <d v="1899-12-30T09:00:00"/>
    <x v="2"/>
  </r>
  <r>
    <x v="0"/>
    <s v="10 Oct"/>
    <x v="13"/>
    <s v="09:30"/>
    <n v="69.264200000000002"/>
    <n v="0.85902962858157605"/>
    <n v="0.81043976954604802"/>
    <n v="59.5"/>
    <n v="56.1344622857914"/>
    <n v="62"/>
    <n v="45.5"/>
    <n v="0.89512331045475102"/>
    <n v="0.65690501009179303"/>
    <n v="0.66412374646642802"/>
    <n v="46"/>
    <n v="0.66412374646642802"/>
    <n v="46"/>
    <n v="1"/>
    <n v="0.77310924369747902"/>
    <n v="0.77310924369747902"/>
    <m/>
    <n v="0.8"/>
    <n v="0.97826086956521696"/>
    <m/>
    <n v="45"/>
    <n v="0"/>
    <n v="0"/>
    <n v="644.43478260869597"/>
    <n v="656.64890000000003"/>
    <n v="550"/>
    <n v="523.15217391304304"/>
    <n v="118.369565217391"/>
    <n v="0"/>
    <n v="29510"/>
    <n v="24065"/>
    <n v="5445"/>
    <n v="0"/>
    <n v="0.81946095369730498"/>
    <n v="0.66554410543095099"/>
    <n v="0.81217305404009799"/>
    <n v="0.81217305404009799"/>
    <n v="0.54028872274982598"/>
    <n v="0.122246918569408"/>
    <n v="0"/>
    <n v="0.14662894860914699"/>
    <n v="3.8461538461538498E-2"/>
    <n v="0.15583395074201301"/>
    <n v="2.0116297344020099E-2"/>
    <n v="9.9414023034956597E-2"/>
    <n v="0"/>
    <n v="2.4539188612738801E-2"/>
    <n v="0"/>
    <n v="1.17644417502975E-2"/>
    <n v="0"/>
    <n v="0"/>
    <n v="0"/>
    <n v="0"/>
    <n v="3.7179228126894301"/>
    <n v="5.1306814814814796"/>
    <n v="4.5818181818181802"/>
    <n v="44541"/>
    <n v="6531"/>
    <n v="14.5"/>
    <n v="13.5"/>
    <n v="13"/>
    <n v="15"/>
    <n v="37600"/>
    <n v="0.146724137931034"/>
    <n v="0"/>
    <x v="13"/>
    <d v="1899-12-30T09:30:00"/>
    <x v="2"/>
  </r>
  <r>
    <x v="0"/>
    <s v="10 Oct"/>
    <x v="13"/>
    <s v="10:00"/>
    <n v="78.13"/>
    <n v="0.87034429796492996"/>
    <n v="0.82073250948932697"/>
    <n v="68"/>
    <n v="64.123830966401101"/>
    <n v="70.5"/>
    <n v="48"/>
    <n v="0.902342250095994"/>
    <n v="0.61436068091642104"/>
    <n v="0.69115576603097395"/>
    <n v="54"/>
    <n v="0.69115576603097395"/>
    <n v="54"/>
    <n v="1"/>
    <n v="0.79411764705882304"/>
    <n v="0.79411764705882304"/>
    <m/>
    <n v="0.8"/>
    <n v="0.98148148148148195"/>
    <m/>
    <n v="53"/>
    <n v="0"/>
    <n v="0"/>
    <n v="641.555555555556"/>
    <n v="648.31370000000004"/>
    <n v="550"/>
    <n v="508.29629629629602"/>
    <n v="130.111111111111"/>
    <n v="0"/>
    <n v="34474"/>
    <n v="27448"/>
    <n v="7026"/>
    <n v="0"/>
    <n v="0.84212061547436701"/>
    <n v="0.72463343721893403"/>
    <n v="0.86048651927461395"/>
    <n v="0.86048651927461395"/>
    <n v="0.57411784392060095"/>
    <n v="0.14695977744776101"/>
    <n v="0"/>
    <n v="0.13585308205568"/>
    <n v="3.4482758620689703E-2"/>
    <n v="0.19182580685645001"/>
    <n v="1.62103369658433E-2"/>
    <n v="0.13591583174716099"/>
    <n v="0"/>
    <n v="3.3612918069819503E-2"/>
    <n v="0"/>
    <n v="6.0867200736263102E-3"/>
    <n v="0"/>
    <n v="0"/>
    <n v="0"/>
    <n v="0"/>
    <n v="4.0661800079482902"/>
    <n v="5.2086666666666703"/>
    <n v="4.5818181818181802"/>
    <n v="47809"/>
    <n v="6495"/>
    <n v="16"/>
    <n v="15"/>
    <n v="14.5"/>
    <n v="16.5"/>
    <n v="38638"/>
    <n v="0.16998263888888901"/>
    <n v="0"/>
    <x v="13"/>
    <d v="1899-12-30T10:00:00"/>
    <x v="2"/>
  </r>
  <r>
    <x v="0"/>
    <s v="10 Oct"/>
    <x v="13"/>
    <s v="10:30"/>
    <n v="64.831299999999999"/>
    <n v="0.89462960020854099"/>
    <n v="1.0332587698170601"/>
    <n v="58"/>
    <n v="66.987509283640506"/>
    <n v="58"/>
    <n v="65"/>
    <n v="0.89462960020854099"/>
    <n v="1.0026021381647401"/>
    <n v="0.77123241397288"/>
    <n v="50"/>
    <n v="0.75580776569342301"/>
    <n v="49"/>
    <n v="0.98"/>
    <n v="0.84482758620689702"/>
    <n v="0.86206896551724099"/>
    <m/>
    <n v="0.8"/>
    <n v="0.96"/>
    <m/>
    <n v="48"/>
    <n v="0.02"/>
    <n v="1"/>
    <n v="604.53061224489795"/>
    <n v="643.5566"/>
    <n v="550"/>
    <n v="498.73469387755102"/>
    <n v="102.795918367347"/>
    <n v="0"/>
    <n v="29475"/>
    <n v="24438"/>
    <n v="5037"/>
    <n v="0"/>
    <n v="0.73147965231133905"/>
    <n v="0.55979287928036903"/>
    <n v="0.76528838158590995"/>
    <n v="0.76528838158590995"/>
    <n v="0.46182629072492298"/>
    <n v="9.5188600801269896E-2"/>
    <n v="0"/>
    <n v="0.20549550230554101"/>
    <n v="0"/>
    <n v="9.2051553405397196E-2"/>
    <n v="1.9918361176203801E-2"/>
    <n v="5.1477813893718298E-2"/>
    <n v="3.26366316426034E-2"/>
    <n v="1.85199183611762E-2"/>
    <n v="0"/>
    <n v="0"/>
    <n v="0"/>
    <n v="0"/>
    <n v="0"/>
    <n v="2.13545997429889E-3"/>
    <n v="3.3335853050117201"/>
    <n v="5.1865040000000002"/>
    <n v="4.5818181818181802"/>
    <n v="52916"/>
    <n v="10874"/>
    <n v="13.5"/>
    <n v="12.5"/>
    <n v="12.5"/>
    <n v="14"/>
    <n v="48045"/>
    <n v="-8.8806584362140006E-2"/>
    <n v="0"/>
    <x v="13"/>
    <d v="1899-12-30T10:30:00"/>
    <x v="2"/>
  </r>
  <r>
    <x v="0"/>
    <s v="10 Oct"/>
    <x v="13"/>
    <s v="11:00"/>
    <n v="70.372399999999999"/>
    <n v="0.83129181326770196"/>
    <n v="1.12771167187996"/>
    <n v="58.5"/>
    <n v="79.359776858205393"/>
    <n v="58.5"/>
    <n v="59"/>
    <n v="0.83129181326770196"/>
    <n v="0.83839687150075903"/>
    <n v="0.79576652210241505"/>
    <n v="56"/>
    <n v="0.78155640563630102"/>
    <n v="55"/>
    <n v="0.98214285714285698"/>
    <n v="0.94017094017094005"/>
    <n v="0.95726495726495697"/>
    <m/>
    <n v="0.8"/>
    <n v="0.98214285714285698"/>
    <m/>
    <n v="55"/>
    <n v="1.7857142857142901E-2"/>
    <n v="1"/>
    <n v="694.21818181818196"/>
    <n v="696.30550000000005"/>
    <n v="550"/>
    <n v="516.254545454545"/>
    <n v="174.963636363636"/>
    <n v="0"/>
    <n v="38017"/>
    <n v="28394"/>
    <n v="9623"/>
    <n v="0"/>
    <n v="0.69304630352313401"/>
    <n v="0.70397138537556703"/>
    <n v="1.0157638555994"/>
    <n v="1.0157638555994"/>
    <n v="0.52350750396401002"/>
    <n v="0.177421733839743"/>
    <n v="0"/>
    <n v="0.311792470223828"/>
    <n v="0"/>
    <n v="9.5099376820679205E-2"/>
    <n v="2.0133485747999599E-2"/>
    <n v="6.3885099008075499E-2"/>
    <n v="3.2892068291603703E-2"/>
    <n v="2.69183966960434E-3"/>
    <n v="0"/>
    <n v="0"/>
    <n v="4.6830635347911102E-3"/>
    <n v="3.7058888602087099E-3"/>
    <n v="0"/>
    <n v="0"/>
    <n v="3.6505770861757401"/>
    <n v="5.2127703703703698"/>
    <n v="4.5818181818181802"/>
    <n v="54238"/>
    <n v="16911"/>
    <n v="14.5"/>
    <n v="13.5"/>
    <n v="13.5"/>
    <n v="16"/>
    <n v="49080"/>
    <n v="-3.90421455938696E-2"/>
    <n v="0"/>
    <x v="13"/>
    <d v="1899-12-30T11:00:00"/>
    <x v="2"/>
  </r>
  <r>
    <x v="0"/>
    <s v="10 Oct"/>
    <x v="13"/>
    <s v="11:30"/>
    <n v="66.493600000000001"/>
    <n v="1.0226548118916701"/>
    <n v="0.85183993226284105"/>
    <n v="68"/>
    <n v="56.641903719912499"/>
    <n v="70.5"/>
    <n v="48.5"/>
    <n v="1.0602524152700401"/>
    <n v="0.72939350554038296"/>
    <n v="0.63163973675662"/>
    <n v="42"/>
    <n v="0.61660069540527196"/>
    <n v="41"/>
    <n v="0.97619047619047605"/>
    <n v="0.60294117647058798"/>
    <n v="0.61764705882352899"/>
    <m/>
    <n v="0.8"/>
    <n v="0.97619047619047605"/>
    <m/>
    <n v="41"/>
    <n v="2.3809523809523801E-2"/>
    <n v="1"/>
    <n v="668.78048780487802"/>
    <n v="648.75459999999998"/>
    <n v="550"/>
    <n v="543.56097560975604"/>
    <n v="122.09756097560999"/>
    <n v="0"/>
    <n v="27292"/>
    <n v="22286"/>
    <n v="5006"/>
    <n v="0"/>
    <n v="0.72384572740951902"/>
    <n v="0.574854818759303"/>
    <n v="0.79416759261200398"/>
    <n v="0.79416759261200398"/>
    <n v="0.46722153504266301"/>
    <n v="0.10494978930375901"/>
    <n v="0"/>
    <n v="0.21931277385270101"/>
    <n v="3.4482758620689703E-2"/>
    <n v="0.13887083586658"/>
    <n v="1.03146816495105E-2"/>
    <n v="7.9917817983605505E-2"/>
    <n v="0.21187026981697701"/>
    <n v="0"/>
    <n v="0"/>
    <n v="3.2348686555273697E-2"/>
    <n v="0"/>
    <n v="0"/>
    <n v="0"/>
    <n v="1.6289649678190299E-2"/>
    <n v="3.0944044948531402"/>
    <n v="4.4329066666666703"/>
    <n v="4.5818181818181802"/>
    <n v="47699"/>
    <n v="10461"/>
    <n v="16"/>
    <n v="15"/>
    <n v="14.5"/>
    <n v="14.5"/>
    <n v="41075"/>
    <n v="0.171892361111111"/>
    <n v="0"/>
    <x v="13"/>
    <d v="1899-12-30T11:30:00"/>
    <x v="2"/>
  </r>
  <r>
    <x v="0"/>
    <s v="10 Oct"/>
    <x v="13"/>
    <s v="12:00"/>
    <n v="64.831299999999999"/>
    <n v="0.832931007090711"/>
    <n v="1.14534161556007"/>
    <n v="54"/>
    <n v="74.253985880859801"/>
    <n v="56"/>
    <n v="60"/>
    <n v="0.86378030364962599"/>
    <n v="0.92547889676745598"/>
    <n v="0.89462960020854099"/>
    <n v="58"/>
    <n v="0.89462960020854099"/>
    <n v="58"/>
    <n v="1"/>
    <n v="1.07407407407407"/>
    <n v="1.07407407407407"/>
    <m/>
    <n v="0.8"/>
    <n v="1"/>
    <m/>
    <n v="58"/>
    <n v="0"/>
    <n v="0"/>
    <n v="652.08620689655197"/>
    <n v="751.37540000000001"/>
    <n v="550"/>
    <n v="494.08620689655203"/>
    <n v="154.87931034482801"/>
    <n v="0"/>
    <n v="37640"/>
    <n v="28657"/>
    <n v="8983"/>
    <n v="0"/>
    <n v="0.78110285006195801"/>
    <n v="0.70577368067477797"/>
    <n v="0.90356049861909404"/>
    <n v="0.90356049861909404"/>
    <n v="0.53476524595058605"/>
    <n v="0.167630812868553"/>
    <n v="0"/>
    <n v="0.19778681794431599"/>
    <n v="3.7037037037037E-2"/>
    <n v="0.111965365380309"/>
    <n v="6.2513995670672503E-3"/>
    <n v="5.9490930805404199E-2"/>
    <n v="9.6028961707845001E-2"/>
    <n v="9.6290214227065796E-3"/>
    <n v="0"/>
    <n v="0"/>
    <n v="0"/>
    <n v="0"/>
    <n v="5.1130850190341101E-3"/>
    <n v="3.1480928566096897E-2"/>
    <n v="3.89639471523475"/>
    <n v="4.6308071428571402"/>
    <n v="4.5818181818181802"/>
    <n v="53588"/>
    <n v="10599"/>
    <n v="15.5"/>
    <n v="14"/>
    <n v="13.5"/>
    <n v="16"/>
    <n v="47588"/>
    <n v="3.9641577060931903E-2"/>
    <n v="0"/>
    <x v="13"/>
    <d v="1899-12-30T12:00:00"/>
    <x v="2"/>
  </r>
  <r>
    <x v="0"/>
    <s v="10 Oct"/>
    <x v="13"/>
    <s v="12:30"/>
    <n v="61.506599999999999"/>
    <n v="1.03240953003418"/>
    <n v="1.12479957219189"/>
    <n v="63.5"/>
    <n v="69.182597366977504"/>
    <n v="66"/>
    <n v="69"/>
    <n v="1.07305557452371"/>
    <n v="1.12183082791115"/>
    <n v="0.79666247199487505"/>
    <n v="49"/>
    <n v="0.79666247199487505"/>
    <n v="49"/>
    <n v="1"/>
    <n v="0.77165354330708702"/>
    <n v="0.77165354330708702"/>
    <m/>
    <n v="0.8"/>
    <n v="1"/>
    <m/>
    <n v="49"/>
    <n v="0"/>
    <n v="0"/>
    <n v="595.26530612244903"/>
    <n v="717.86180000000002"/>
    <n v="550"/>
    <n v="465.79591836734699"/>
    <n v="126.65306122449"/>
    <n v="0"/>
    <n v="29030"/>
    <n v="22824"/>
    <n v="6206"/>
    <n v="0"/>
    <n v="0.70827060366179395"/>
    <n v="0.55566562523813201"/>
    <n v="0.78453859635753997"/>
    <n v="0.78453859635753997"/>
    <n v="0.43480911376971698"/>
    <n v="0.118227539434581"/>
    <n v="0"/>
    <n v="0.22887297111940899"/>
    <n v="3.3333333333333298E-2"/>
    <n v="6.4066905433208907E-2"/>
    <n v="6.3628743427569896E-3"/>
    <n v="2.0155452259391901E-2"/>
    <n v="0.13160100586756099"/>
    <n v="3.4290939571744297E-2"/>
    <n v="0"/>
    <n v="0"/>
    <n v="0"/>
    <n v="0"/>
    <n v="7.0486931341918796E-4"/>
    <n v="2.5527699458965198E-3"/>
    <n v="3.3605120780309399"/>
    <n v="3.9681677419354799"/>
    <n v="4.5818181818181802"/>
    <n v="52492"/>
    <n v="12014"/>
    <n v="17"/>
    <n v="15.5"/>
    <n v="15"/>
    <n v="15"/>
    <n v="49129"/>
    <n v="0.14228758169934599"/>
    <n v="0"/>
    <x v="13"/>
    <d v="1899-12-30T12:30:00"/>
    <x v="2"/>
  </r>
  <r>
    <x v="0"/>
    <s v="10 Oct"/>
    <x v="13"/>
    <s v="13:00"/>
    <n v="65.385400000000004"/>
    <n v="1.2158677625280301"/>
    <n v="1.27323490764005"/>
    <n v="79.5"/>
    <n v="83.250973730007502"/>
    <n v="82"/>
    <n v="59.5"/>
    <n v="1.2541025978276501"/>
    <n v="0.90998908013103796"/>
    <n v="1.1317511248688501"/>
    <n v="74"/>
    <n v="1.11645719074901"/>
    <n v="73"/>
    <n v="0.98648648648648696"/>
    <n v="0.91823899371069195"/>
    <n v="0.93081761006289299"/>
    <m/>
    <n v="0.8"/>
    <n v="0.98648648648648696"/>
    <m/>
    <n v="73"/>
    <n v="1.35135135135135E-2"/>
    <n v="1"/>
    <n v="661.20547945205499"/>
    <n v="621.88499999999999"/>
    <n v="550"/>
    <n v="513.73972602739696"/>
    <n v="144.534246575342"/>
    <n v="0"/>
    <n v="48054"/>
    <n v="37503"/>
    <n v="10551"/>
    <n v="0"/>
    <n v="0.87686662064455201"/>
    <n v="0.88816104221101799"/>
    <n v="1.01288043278254"/>
    <n v="1.01288043278254"/>
    <n v="0.69007838663379095"/>
    <n v="0.19414492326942201"/>
    <n v="0"/>
    <n v="0.124719390571523"/>
    <n v="3.125E-2"/>
    <n v="0.119512015603724"/>
    <n v="1.09851691016818E-2"/>
    <n v="7.21672248187539E-2"/>
    <n v="0.12845471607846001"/>
    <n v="3.31211128693924E-2"/>
    <n v="0"/>
    <n v="0"/>
    <n v="3.2385088138961499E-3"/>
    <n v="0"/>
    <n v="0"/>
    <n v="0"/>
    <n v="4.8356824789312904"/>
    <n v="3.96275151515152"/>
    <n v="4.5818181818181802"/>
    <n v="54346"/>
    <n v="6778"/>
    <n v="19"/>
    <n v="16.5"/>
    <n v="16"/>
    <n v="13.5"/>
    <n v="47851"/>
    <n v="0.20546783625730999"/>
    <n v="0"/>
    <x v="13"/>
    <d v="1899-12-30T13:00:00"/>
    <x v="2"/>
  </r>
  <r>
    <x v="0"/>
    <s v="10 Oct"/>
    <x v="13"/>
    <s v="13:30"/>
    <n v="53.749000000000002"/>
    <n v="1.3581648030661"/>
    <n v="1.28567436901343"/>
    <n v="73"/>
    <n v="69.103711660102604"/>
    <n v="73"/>
    <n v="61"/>
    <n v="1.3581648030661"/>
    <n v="1.1349048354388001"/>
    <n v="0.96745985971832005"/>
    <n v="52"/>
    <n v="0.96745985971832005"/>
    <n v="52"/>
    <n v="1"/>
    <n v="0.71232876712328796"/>
    <n v="0.71232876712328796"/>
    <m/>
    <n v="0.8"/>
    <n v="1"/>
    <m/>
    <n v="52"/>
    <n v="0"/>
    <n v="0"/>
    <n v="644.538461538462"/>
    <n v="717.96780000000001"/>
    <n v="550"/>
    <n v="499.730769230769"/>
    <n v="142"/>
    <n v="0"/>
    <n v="33370"/>
    <n v="25986"/>
    <n v="7384"/>
    <n v="0"/>
    <n v="0.75249214189492597"/>
    <n v="0.58964479864886299"/>
    <n v="0.78358931053289005"/>
    <n v="0.78358931053289005"/>
    <n v="0.457170000527788"/>
    <n v="0.129906229658169"/>
    <n v="0"/>
    <n v="0.193944511884027"/>
    <n v="0"/>
    <n v="0.148713076828346"/>
    <n v="4.9963934483911301E-2"/>
    <n v="6.4671627874245699E-2"/>
    <n v="0.156893791453352"/>
    <n v="3.1667282419380403E-2"/>
    <n v="0"/>
    <n v="2.4102320508084E-3"/>
    <n v="0"/>
    <n v="0"/>
    <n v="0"/>
    <n v="0"/>
    <n v="3.2933973716155598"/>
    <n v="3.16170588235294"/>
    <n v="4.5818181818181802"/>
    <n v="56841"/>
    <n v="11024"/>
    <n v="19"/>
    <n v="17"/>
    <n v="17"/>
    <n v="13"/>
    <n v="48388"/>
    <n v="0.168991228070175"/>
    <n v="0"/>
    <x v="13"/>
    <d v="1899-12-30T13:30:00"/>
    <x v="2"/>
  </r>
  <r>
    <x v="0"/>
    <s v="10 Oct"/>
    <x v="13"/>
    <s v="14:00"/>
    <n v="57.073700000000002"/>
    <n v="1.5243448383406"/>
    <n v="1.39720781763643"/>
    <n v="87"/>
    <n v="79.743819821436603"/>
    <n v="90"/>
    <n v="64"/>
    <n v="1.57690845345579"/>
    <n v="1.1213571224574499"/>
    <n v="1.0162298922270701"/>
    <n v="58"/>
    <n v="1.0162298922270701"/>
    <n v="58"/>
    <n v="1"/>
    <n v="0.66666666666666696"/>
    <n v="0.66666666666666696"/>
    <m/>
    <n v="0.8"/>
    <n v="1"/>
    <m/>
    <n v="58"/>
    <n v="0"/>
    <n v="0"/>
    <n v="768.58620689655197"/>
    <n v="643.41330000000005"/>
    <n v="550"/>
    <n v="628.84482758620697"/>
    <n v="136.741379310345"/>
    <n v="0"/>
    <n v="44404"/>
    <n v="36473"/>
    <n v="7931"/>
    <n v="0"/>
    <n v="0.72732909120574296"/>
    <n v="0.66058118340915495"/>
    <n v="0.90822873908984503"/>
    <n v="0.90822873908984503"/>
    <n v="0.54047686083902602"/>
    <n v="0.117525895410696"/>
    <n v="0"/>
    <n v="0.24764755568069"/>
    <n v="2.7777777777777801E-2"/>
    <n v="0.13501178074478001"/>
    <n v="3.01261058340619E-2"/>
    <n v="7.4003823185098502E-2"/>
    <n v="1.4670361424358701E-2"/>
    <n v="1.9264110961279099E-2"/>
    <n v="0"/>
    <n v="0"/>
    <n v="0"/>
    <n v="0"/>
    <n v="1.6300401582620801E-4"/>
    <n v="1.14547367485144E-2"/>
    <n v="3.0941125913193002"/>
    <n v="3.08506486486487"/>
    <n v="4.5818181818181802"/>
    <n v="67483"/>
    <n v="16712"/>
    <n v="20.5"/>
    <n v="18.5"/>
    <n v="18"/>
    <n v="12.5"/>
    <n v="58372"/>
    <n v="8.5596205962059593E-2"/>
    <n v="0"/>
    <x v="13"/>
    <d v="1899-12-30T14:00:00"/>
    <x v="2"/>
  </r>
  <r>
    <x v="0"/>
    <s v="10 Oct"/>
    <x v="13"/>
    <s v="14:30"/>
    <n v="55.411299999999997"/>
    <n v="1.3625379660827299"/>
    <n v="1.41216539417095"/>
    <n v="75.5"/>
    <n v="78.249920306024904"/>
    <n v="78"/>
    <n v="68"/>
    <n v="1.40765511727752"/>
    <n v="1.2271865124983501"/>
    <n v="1.08281162867502"/>
    <n v="60"/>
    <n v="1.08281162867502"/>
    <n v="60"/>
    <n v="1"/>
    <n v="0.79470198675496695"/>
    <n v="0.79470198675496695"/>
    <m/>
    <n v="0.8"/>
    <n v="1"/>
    <m/>
    <n v="60"/>
    <n v="0"/>
    <n v="0"/>
    <n v="627.4"/>
    <n v="631.77480000000003"/>
    <n v="550"/>
    <n v="472.23333333333301"/>
    <n v="152.15"/>
    <n v="0"/>
    <n v="37463"/>
    <n v="28334"/>
    <n v="9129"/>
    <n v="0"/>
    <n v="0.76677394386279396"/>
    <n v="0.57583405993299996"/>
    <n v="0.75098282165420005"/>
    <n v="0.75098282165420005"/>
    <n v="0.43342052529331698"/>
    <n v="0.13964480748933"/>
    <n v="0"/>
    <n v="0.1751487617212"/>
    <n v="3.2258064516128997E-2"/>
    <n v="0.22790754592874701"/>
    <n v="6.5470454163033695E-2"/>
    <n v="7.3807229284261103E-2"/>
    <n v="4.8353295703118998E-2"/>
    <n v="6.7153106022364E-3"/>
    <n v="6.6158811741850607E-2"/>
    <n v="0"/>
    <n v="0"/>
    <n v="0"/>
    <n v="6.1187340339283796E-5"/>
    <n v="1.56945527970263E-2"/>
    <n v="3.3041163783213201"/>
    <n v="3.4632062499999998"/>
    <n v="4.5818181818181802"/>
    <n v="65373"/>
    <n v="11450"/>
    <n v="17.5"/>
    <n v="16"/>
    <n v="15.5"/>
    <n v="12"/>
    <n v="50474"/>
    <n v="-3.7666666666666702E-2"/>
    <n v="0"/>
    <x v="13"/>
    <d v="1899-12-30T14:30:00"/>
    <x v="2"/>
  </r>
  <r>
    <x v="0"/>
    <s v="10 Oct"/>
    <x v="13"/>
    <s v="15:00"/>
    <n v="60.952500000000001"/>
    <n v="1.6652311225954599"/>
    <n v="1.12547943039353"/>
    <n v="101.5"/>
    <n v="68.600784981061693"/>
    <n v="101.5"/>
    <n v="47.5"/>
    <n v="1.6652311225954599"/>
    <n v="0.77929535293876395"/>
    <n v="0.67265493622082795"/>
    <n v="41"/>
    <n v="0.67265493622082795"/>
    <n v="41"/>
    <n v="1"/>
    <n v="0.40394088669950701"/>
    <n v="0.40394088669950701"/>
    <m/>
    <n v="0.8"/>
    <n v="1"/>
    <m/>
    <n v="41"/>
    <n v="0"/>
    <n v="0"/>
    <n v="888.63414634146295"/>
    <n v="522.83010000000002"/>
    <n v="550"/>
    <n v="665.68292682926801"/>
    <n v="219.92682926829301"/>
    <n v="0"/>
    <n v="36310"/>
    <n v="27293"/>
    <n v="9017"/>
    <n v="0"/>
    <n v="0.59766079952756701"/>
    <n v="0.52039650345654997"/>
    <n v="0.87072216191509999"/>
    <n v="0.87075072844655199"/>
    <n v="0.38983317145632201"/>
    <n v="0.12879220705021999"/>
    <n v="0"/>
    <n v="0.35032565845855002"/>
    <n v="0"/>
    <n v="0.26582585842426998"/>
    <n v="5.0619893732503002E-2"/>
    <n v="4.6606296063531998E-2"/>
    <n v="3.2851511169513799E-2"/>
    <n v="2.29246414900303E-2"/>
    <n v="0.116322916071531"/>
    <n v="0"/>
    <n v="0"/>
    <n v="1.15694452379592E-2"/>
    <n v="2.7995200822716099E-3"/>
    <n v="1.4983145746443501E-2"/>
    <n v="2.1082100211392301"/>
    <n v="3.58544117647059"/>
    <n v="4.5818181818181802"/>
    <n v="70012"/>
    <n v="24527"/>
    <n v="19"/>
    <n v="17"/>
    <n v="17"/>
    <n v="11"/>
    <n v="51401"/>
    <n v="-2.3567251461988199E-2"/>
    <n v="0"/>
    <x v="13"/>
    <d v="1899-12-30T15:00:00"/>
    <x v="2"/>
  </r>
  <r>
    <x v="0"/>
    <s v="10 Oct"/>
    <x v="13"/>
    <s v="15:30"/>
    <n v="48.207900000000002"/>
    <n v="1.30683975033138"/>
    <n v="1.81384255646308"/>
    <n v="63"/>
    <n v="87.441540577716694"/>
    <n v="65.5"/>
    <n v="74.5"/>
    <n v="1.3586984705826199"/>
    <n v="1.5453898634870999"/>
    <n v="0.933456964522412"/>
    <n v="45"/>
    <n v="0.933456964522412"/>
    <n v="45"/>
    <n v="1"/>
    <n v="0.71428571428571397"/>
    <n v="0.71428571428571397"/>
    <m/>
    <n v="0.8"/>
    <n v="1"/>
    <m/>
    <n v="45"/>
    <n v="0"/>
    <n v="0"/>
    <n v="533.13333333333298"/>
    <n v="671.47429999999997"/>
    <n v="550"/>
    <n v="427.31111111111102"/>
    <n v="102.822222222222"/>
    <n v="0"/>
    <n v="23856"/>
    <n v="19229"/>
    <n v="4627"/>
    <n v="0"/>
    <n v="0.51462954223690405"/>
    <n v="0.397412536443149"/>
    <n v="0.77223032069970798"/>
    <n v="0.77223032069970798"/>
    <n v="0.31852968460111297"/>
    <n v="7.66465677179963E-2"/>
    <n v="0"/>
    <n v="0.37481778425655998"/>
    <n v="3.5714285714285698E-2"/>
    <n v="0.20530744765438599"/>
    <n v="4.8121521335807001E-2"/>
    <n v="8.0406838059899302E-2"/>
    <n v="0.141763848396501"/>
    <n v="0"/>
    <n v="3.2997614630267701E-2"/>
    <n v="0"/>
    <n v="0"/>
    <n v="1.4196262920752699E-2"/>
    <n v="0"/>
    <n v="2.9585210707659699E-2"/>
    <n v="2.6835409488470701"/>
    <n v="3.32468275862069"/>
    <n v="4.5818181818181802"/>
    <n v="60368"/>
    <n v="22627"/>
    <n v="15.5"/>
    <n v="14.5"/>
    <n v="14"/>
    <n v="11"/>
    <n v="47974"/>
    <n v="-8.1863799283154098E-2"/>
    <n v="0"/>
    <x v="13"/>
    <d v="1899-12-30T15:30:00"/>
    <x v="2"/>
  </r>
  <r>
    <x v="0"/>
    <s v="10 Oct"/>
    <x v="13"/>
    <s v="16:00"/>
    <n v="41.558500000000002"/>
    <n v="1.60015399978344"/>
    <n v="1.9297467551321501"/>
    <n v="66.5"/>
    <n v="80.197380523159595"/>
    <n v="66.5"/>
    <n v="73.5"/>
    <n v="1.60015399978344"/>
    <n v="1.7685912629185401"/>
    <n v="1.08281097729706"/>
    <n v="45"/>
    <n v="1.08281097729706"/>
    <n v="45"/>
    <n v="1"/>
    <n v="0.67669172932330801"/>
    <n v="0.67669172932330801"/>
    <m/>
    <n v="0.8"/>
    <n v="1"/>
    <m/>
    <n v="45"/>
    <n v="0"/>
    <n v="0"/>
    <n v="604.02222222222201"/>
    <n v="541.84230000000002"/>
    <n v="550"/>
    <n v="483.84444444444398"/>
    <n v="117.133333333333"/>
    <n v="0"/>
    <n v="27044"/>
    <n v="21773"/>
    <n v="5271"/>
    <n v="0"/>
    <n v="0.56111558390619498"/>
    <n v="0.42376290106326597"/>
    <n v="0.75521499173708295"/>
    <n v="0.75521499173708295"/>
    <n v="0.339449970378223"/>
    <n v="8.2177044682111594E-2"/>
    <n v="0"/>
    <n v="0.33145209067381698"/>
    <n v="0"/>
    <n v="0.17334975523058199"/>
    <n v="5.2009603691808799E-2"/>
    <n v="5.4831467681082602E-2"/>
    <n v="1.41872719902716E-3"/>
    <n v="0"/>
    <n v="2.8062735804932799E-2"/>
    <n v="0"/>
    <n v="0"/>
    <n v="1.63699292195441E-2"/>
    <n v="0"/>
    <n v="2.2076018833213799E-2"/>
    <n v="2.52564622244395"/>
    <n v="3.4632083333333301"/>
    <n v="4.5818181818181802"/>
    <n v="64142"/>
    <n v="21260"/>
    <n v="13.5"/>
    <n v="12"/>
    <n v="12"/>
    <n v="8"/>
    <n v="53023"/>
    <n v="-0.31979423868312801"/>
    <n v="0"/>
    <x v="13"/>
    <d v="1899-12-30T16:00:00"/>
    <x v="2"/>
  </r>
  <r>
    <x v="0"/>
    <s v="10 Oct"/>
    <x v="13"/>
    <s v="16:30"/>
    <n v="41.558500000000002"/>
    <n v="1.44374796972942"/>
    <n v="1.66700007607374"/>
    <n v="60"/>
    <n v="69.278022661510605"/>
    <n v="63.5"/>
    <n v="55"/>
    <n v="1.5279666012969699"/>
    <n v="1.3234356389186299"/>
    <n v="1.2512482404321601"/>
    <n v="52"/>
    <n v="1.2512482404321601"/>
    <n v="52"/>
    <n v="1"/>
    <n v="0.86666666666666703"/>
    <n v="0.86666666666666703"/>
    <m/>
    <n v="0.8"/>
    <n v="1"/>
    <m/>
    <n v="52"/>
    <n v="0"/>
    <n v="0"/>
    <n v="711.13461538461502"/>
    <n v="464.73480000000001"/>
    <n v="550"/>
    <n v="512.19230769230796"/>
    <n v="195.94230769230799"/>
    <n v="0"/>
    <n v="36823"/>
    <n v="26634"/>
    <n v="10189"/>
    <n v="0"/>
    <n v="0.75059879024073395"/>
    <n v="0.65462302395156602"/>
    <n v="0.87213439784736801"/>
    <n v="0.87213439784736801"/>
    <n v="0.47149002460656098"/>
    <n v="0.18037139974154301"/>
    <n v="0"/>
    <n v="0.217511373895803"/>
    <n v="5.2631578947368397E-2"/>
    <n v="0.16521800704562001"/>
    <n v="5.3674166651914497E-2"/>
    <n v="4.5619501141815198E-2"/>
    <n v="2.4163996530297899E-2"/>
    <n v="0"/>
    <n v="2.7970047265839398E-3"/>
    <n v="0"/>
    <n v="0"/>
    <n v="9.4885729965126005E-3"/>
    <n v="0"/>
    <n v="5.3638761528793197E-2"/>
    <n v="3.31391952415514"/>
    <n v="4.15585"/>
    <n v="4.5818181818181802"/>
    <n v="56489"/>
    <n v="12287"/>
    <n v="11.5"/>
    <n v="10"/>
    <n v="9.5"/>
    <n v="7"/>
    <n v="47156"/>
    <n v="-0.36446859903381601"/>
    <n v="0"/>
    <x v="13"/>
    <d v="1899-12-30T16:30:00"/>
    <x v="2"/>
  </r>
  <r>
    <x v="0"/>
    <s v="10 Oct"/>
    <x v="13"/>
    <s v="17:00"/>
    <n v="24.381"/>
    <n v="1.2099585742996599"/>
    <n v="2.2430910182073598"/>
    <n v="29.5"/>
    <n v="54.6888021149135"/>
    <n v="29.5"/>
    <n v="37.5"/>
    <n v="1.2099585742996599"/>
    <n v="1.53808293343177"/>
    <n v="1.9687461547926699"/>
    <n v="48"/>
    <n v="1.88671506500964"/>
    <n v="46"/>
    <n v="0.95833333333333304"/>
    <n v="1.55932203389831"/>
    <n v="1.6271186440678"/>
    <m/>
    <n v="0.8"/>
    <n v="0.89583333333333304"/>
    <m/>
    <n v="43"/>
    <n v="4.1666666666666699E-2"/>
    <n v="2"/>
    <n v="896.32608695652198"/>
    <n v="650.55709999999999"/>
    <n v="550"/>
    <n v="679.56521739130403"/>
    <n v="213.673913043478"/>
    <n v="0"/>
    <n v="41089"/>
    <n v="31260"/>
    <n v="9829"/>
    <n v="0"/>
    <n v="0.84112282992309095"/>
    <n v="0.86088027727899097"/>
    <n v="1.02348937236397"/>
    <n v="1.02348937236397"/>
    <n v="0.65269136008685802"/>
    <n v="0.20522403641374701"/>
    <n v="0"/>
    <n v="0.16260909508497901"/>
    <n v="0"/>
    <n v="0.112080845199816"/>
    <n v="5.0966718169290499E-2"/>
    <n v="3.9148953939950701E-2"/>
    <n v="4.84194262329311E-2"/>
    <n v="0"/>
    <n v="0"/>
    <n v="0"/>
    <n v="7.64187580907838E-3"/>
    <n v="0"/>
    <n v="1.2527665260784199E-4"/>
    <n v="1.4198020628888801E-2"/>
    <n v="3.4576356119764502"/>
    <n v="3.4830000000000001"/>
    <n v="4.5818181818181802"/>
    <n v="47894"/>
    <n v="7788"/>
    <n v="7.5"/>
    <n v="7"/>
    <n v="7"/>
    <n v="6"/>
    <n v="42526"/>
    <n v="-0.77385185185185201"/>
    <n v="0"/>
    <x v="13"/>
    <d v="1899-12-30T17:00:00"/>
    <x v="2"/>
  </r>
  <r>
    <x v="0"/>
    <s v="10 Oct"/>
    <x v="13"/>
    <s v="17:30"/>
    <n v="26.5974"/>
    <n v="1.2595216073751601"/>
    <n v="1.89882992738748"/>
    <n v="33.5"/>
    <n v="50.503939110695697"/>
    <n v="36.5"/>
    <n v="38"/>
    <n v="1.3723145871400999"/>
    <n v="1.4287110770225699"/>
    <n v="1.2407227774143299"/>
    <n v="33"/>
    <n v="1.2407227774143299"/>
    <n v="33"/>
    <n v="1"/>
    <n v="0.98507462686567204"/>
    <n v="0.98507462686567204"/>
    <m/>
    <n v="0.8"/>
    <n v="1"/>
    <m/>
    <n v="33"/>
    <n v="0"/>
    <n v="0"/>
    <n v="680.81818181818198"/>
    <n v="574.63329999999996"/>
    <n v="550"/>
    <n v="521.75757575757598"/>
    <n v="155.93939393939399"/>
    <n v="0"/>
    <n v="22364"/>
    <n v="17218"/>
    <n v="5146"/>
    <n v="0"/>
    <n v="0.65341437878082798"/>
    <n v="0.55120215897939195"/>
    <n v="0.84357212953876304"/>
    <n v="0.84357212953876304"/>
    <n v="0.42242394504416098"/>
    <n v="0.126251226692836"/>
    <n v="0"/>
    <n v="0.29236997055937203"/>
    <n v="7.1428571428571397E-2"/>
    <n v="0.184322865554465"/>
    <n v="5.19381746810599E-2"/>
    <n v="8.7144259077527E-2"/>
    <n v="5.6427870461236496E-4"/>
    <n v="7.3601570166830201E-5"/>
    <n v="0"/>
    <n v="0"/>
    <n v="4.6614327772325799E-4"/>
    <n v="0"/>
    <n v="0"/>
    <n v="4.4700686947988198E-2"/>
    <n v="2.9146221786064799"/>
    <n v="3.5463200000000001"/>
    <n v="4.5818181818181802"/>
    <n v="40760"/>
    <n v="11917"/>
    <n v="7.5"/>
    <n v="7.5"/>
    <n v="7"/>
    <n v="6"/>
    <n v="33247"/>
    <n v="-0.50962962962962999"/>
    <n v="0"/>
    <x v="13"/>
    <d v="1899-12-30T17:30:00"/>
    <x v="2"/>
  </r>
  <r>
    <x v="0"/>
    <s v="10 Oct"/>
    <x v="13"/>
    <s v="18:00"/>
    <n v="23.826899999999998"/>
    <n v="0.944310841947547"/>
    <n v="1.4370149360015301"/>
    <n v="22.5"/>
    <n v="34.239611178614801"/>
    <n v="22.5"/>
    <n v="25"/>
    <n v="0.944310841947547"/>
    <n v="1.04923426883061"/>
    <n v="1.4269586056096299"/>
    <n v="34"/>
    <n v="1.3430198641031801"/>
    <n v="32"/>
    <n v="0.94117647058823495"/>
    <n v="1.4222222222222201"/>
    <n v="1.51111111111111"/>
    <m/>
    <n v="0.8"/>
    <n v="0.79411764705882304"/>
    <m/>
    <n v="27"/>
    <n v="5.8823529411764698E-2"/>
    <n v="2"/>
    <n v="642.96875"/>
    <n v="640.15309999999999"/>
    <n v="550"/>
    <n v="547.53125"/>
    <n v="92.53125"/>
    <n v="0"/>
    <n v="20482"/>
    <n v="17521"/>
    <n v="2961"/>
    <n v="0"/>
    <n v="0.934590052237111"/>
    <n v="0.70617105985722095"/>
    <n v="0.75559445359692501"/>
    <n v="0.75559445359692501"/>
    <n v="0.60135227896760002"/>
    <n v="0.101626853377265"/>
    <n v="0"/>
    <n v="4.9423393739703503E-2"/>
    <n v="0"/>
    <n v="0.239119989017024"/>
    <n v="7.2178747940691901E-2"/>
    <n v="9.7096375617792399E-2"/>
    <n v="0.10886875343218"/>
    <n v="0"/>
    <n v="0"/>
    <n v="3.0546403075233401E-3"/>
    <n v="0"/>
    <n v="0"/>
    <n v="0"/>
    <n v="6.6790225151015903E-2"/>
    <n v="3.9538714991762798"/>
    <n v="4.3321636363636404"/>
    <n v="4.5818181818181802"/>
    <n v="29136"/>
    <n v="1440"/>
    <n v="6"/>
    <n v="5.5"/>
    <n v="5.5"/>
    <n v="6"/>
    <n v="22169"/>
    <n v="-0.34888888888888903"/>
    <n v="0"/>
    <x v="13"/>
    <d v="1899-12-30T18:00:00"/>
    <x v="2"/>
  </r>
  <r>
    <x v="0"/>
    <s v="10 Oct"/>
    <x v="13"/>
    <s v="18:30"/>
    <n v="19.393999999999998"/>
    <n v="1.2890584716922799"/>
    <n v="1.97427948327912"/>
    <n v="25"/>
    <n v="38.289176298715198"/>
    <n v="25"/>
    <n v="24"/>
    <n v="1.2890584716922799"/>
    <n v="1.2374961328245899"/>
    <n v="1.7015571826338001"/>
    <n v="33"/>
    <n v="1.6499948437661101"/>
    <n v="32"/>
    <n v="0.96969696969696995"/>
    <n v="1.28"/>
    <n v="1.32"/>
    <m/>
    <n v="0.8"/>
    <n v="0.66666666666666696"/>
    <m/>
    <n v="22"/>
    <n v="3.03030303030303E-2"/>
    <n v="1"/>
    <n v="727.28125"/>
    <n v="582.80110000000002"/>
    <n v="550"/>
    <n v="574.34375"/>
    <n v="149.90625"/>
    <n v="0"/>
    <n v="23176"/>
    <n v="18379"/>
    <n v="4797"/>
    <n v="0"/>
    <n v="0.83574532265594104"/>
    <n v="0.98380960432871201"/>
    <n v="1.1771643557659801"/>
    <n v="1.1771643557659801"/>
    <n v="0.776927629354075"/>
    <n v="0.202781535339872"/>
    <n v="0"/>
    <n v="0.19335475143726699"/>
    <n v="0"/>
    <n v="4.9881636794048001E-3"/>
    <n v="3.2127155901251299E-3"/>
    <n v="1.56408522150829E-3"/>
    <n v="0.123774095366926"/>
    <n v="0"/>
    <n v="2.1136286777139E-4"/>
    <n v="0"/>
    <n v="0"/>
    <n v="0"/>
    <n v="0"/>
    <n v="0"/>
    <n v="4.8698004734528197"/>
    <n v="3.5261818181818199"/>
    <n v="4.5818181818181802"/>
    <n v="23656"/>
    <n v="4574"/>
    <n v="6.5"/>
    <n v="5.5"/>
    <n v="5.5"/>
    <n v="4.5"/>
    <n v="23538"/>
    <n v="-1.09401709401709E-2"/>
    <n v="0"/>
    <x v="13"/>
    <d v="1899-12-30T18:30:00"/>
    <x v="2"/>
  </r>
  <r>
    <x v="0"/>
    <s v="10 Oct"/>
    <x v="13"/>
    <s v="19:00"/>
    <n v="12.1905"/>
    <n v="1.06640416717936"/>
    <n v="2.4749055442418202"/>
    <n v="13"/>
    <n v="30.170336037079998"/>
    <n v="13"/>
    <n v="25.5"/>
    <n v="1.06640416717936"/>
    <n v="2.0917927894672101"/>
    <n v="1.7226528854435801"/>
    <n v="21"/>
    <n v="1.7226528854435801"/>
    <n v="21"/>
    <n v="1"/>
    <n v="1.6153846153846201"/>
    <n v="1.6153846153846201"/>
    <m/>
    <n v="0.8"/>
    <n v="0.90476190476190499"/>
    <m/>
    <n v="19"/>
    <n v="0"/>
    <n v="0"/>
    <n v="575.33333333333303"/>
    <n v="843.77470000000005"/>
    <n v="550"/>
    <n v="480.04761904761898"/>
    <n v="92.142857142857096"/>
    <n v="0"/>
    <n v="12016"/>
    <n v="10081"/>
    <n v="1935"/>
    <n v="0"/>
    <n v="0.69604793178937696"/>
    <n v="0.56808350573631705"/>
    <n v="0.816155726913673"/>
    <n v="0.816155726913673"/>
    <n v="0.47399849539213801"/>
    <n v="9.0981756629678404E-2"/>
    <n v="0"/>
    <n v="0.248072221177356"/>
    <n v="0"/>
    <n v="4.3962760955425999E-2"/>
    <n v="1.69268384427309E-2"/>
    <n v="2.7035922512695099E-2"/>
    <n v="2.2663155914989699E-2"/>
    <n v="0"/>
    <n v="0"/>
    <n v="0"/>
    <n v="0"/>
    <n v="0"/>
    <n v="0"/>
    <n v="0"/>
    <n v="3.5546360729734801"/>
    <n v="2.7090000000000001"/>
    <n v="4.5818181818181802"/>
    <n v="21268"/>
    <n v="5276"/>
    <n v="5.5"/>
    <n v="4.5"/>
    <n v="4.5"/>
    <n v="4.5"/>
    <n v="20333"/>
    <n v="-7.4141414141414105E-2"/>
    <n v="0"/>
    <x v="13"/>
    <d v="1899-12-30T19:00:00"/>
    <x v="2"/>
  </r>
  <r>
    <x v="0"/>
    <s v="10 Oct"/>
    <x v="13"/>
    <s v="19:30"/>
    <n v="11.0823"/>
    <n v="1.1730416971206299"/>
    <n v="2.8653530761926298"/>
    <n v="13"/>
    <n v="31.754702396289598"/>
    <n v="13"/>
    <n v="15"/>
    <n v="1.1730416971206299"/>
    <n v="1.35350965052381"/>
    <n v="2.1656154408380899"/>
    <n v="24"/>
    <n v="2.1656154408380899"/>
    <n v="24"/>
    <n v="1"/>
    <n v="1.84615384615385"/>
    <n v="1.84615384615385"/>
    <m/>
    <n v="0.8"/>
    <n v="1"/>
    <m/>
    <n v="24"/>
    <n v="0"/>
    <n v="0"/>
    <n v="646.83333333333303"/>
    <n v="868.99519999999995"/>
    <n v="550"/>
    <n v="488.29166666666703"/>
    <n v="155.833333333333"/>
    <n v="0"/>
    <n v="15459"/>
    <n v="11719"/>
    <n v="3740"/>
    <n v="0"/>
    <n v="0.75579357351509202"/>
    <n v="0.86422089851361095"/>
    <n v="1.14346155987307"/>
    <n v="1.14346155987307"/>
    <n v="0.65239659299671504"/>
    <n v="0.208205756276791"/>
    <n v="0"/>
    <n v="0.27924066135946102"/>
    <n v="0"/>
    <n v="0.14780381896119801"/>
    <n v="2.85587040026722E-2"/>
    <n v="0.11718532539108199"/>
    <n v="9.22451706285142E-2"/>
    <n v="0"/>
    <n v="2.05978956744419E-3"/>
    <n v="0"/>
    <n v="0"/>
    <n v="0"/>
    <n v="0"/>
    <n v="0"/>
    <n v="4.8098869899237302"/>
    <n v="2.4627333333333299"/>
    <n v="4.5818181818181802"/>
    <n v="17963"/>
    <n v="5016"/>
    <n v="5"/>
    <n v="4.5"/>
    <n v="4.5"/>
    <n v="4"/>
    <n v="15308"/>
    <n v="2.05555555555559E-3"/>
    <n v="0"/>
    <x v="13"/>
    <d v="1899-12-30T19:30:00"/>
    <x v="2"/>
  </r>
  <r>
    <x v="0"/>
    <s v="10 Oct"/>
    <x v="13"/>
    <s v="20:00"/>
    <n v="5.5411000000000001"/>
    <n v="4.06056559166952"/>
    <n v="4.84808674220728"/>
    <n v="22.5"/>
    <n v="26.863733447244801"/>
    <n v="22.5"/>
    <n v="17"/>
    <n v="4.06056559166952"/>
    <n v="3.06798289148364"/>
    <n v="2.5265741459276998"/>
    <n v="14"/>
    <n v="2.5265741459276998"/>
    <n v="14"/>
    <n v="1"/>
    <n v="0.62222222222222201"/>
    <n v="0.62222222222222201"/>
    <m/>
    <n v="0.8"/>
    <n v="1"/>
    <m/>
    <n v="14"/>
    <n v="0"/>
    <n v="0"/>
    <n v="501.642857142857"/>
    <n v="506.65719999999999"/>
    <n v="550"/>
    <n v="442.42857142857099"/>
    <n v="55.928571428571402"/>
    <n v="0"/>
    <n v="6977"/>
    <n v="6194"/>
    <n v="783"/>
    <n v="0"/>
    <n v="0.52114870881567199"/>
    <n v="0.42322526214294298"/>
    <n v="0.812100759310594"/>
    <n v="0.812100759310594"/>
    <n v="0.37326744606484302"/>
    <n v="4.7185729781848901E-2"/>
    <n v="0"/>
    <n v="0.38887549716765102"/>
    <n v="0"/>
    <n v="0.21580089188863399"/>
    <n v="5.6646980836446903E-3"/>
    <n v="0.21013619380498999"/>
    <n v="1.20525491141376E-2"/>
    <n v="0"/>
    <n v="0"/>
    <n v="0"/>
    <n v="0"/>
    <n v="0"/>
    <n v="0"/>
    <n v="0"/>
    <n v="3.0372423767626899"/>
    <n v="1.23135555555556"/>
    <n v="4.5818181818181802"/>
    <n v="16594"/>
    <n v="6453"/>
    <n v="5"/>
    <n v="4.5"/>
    <n v="4.5"/>
    <n v="2"/>
    <n v="13013"/>
    <n v="7.8111111111111103E-2"/>
    <n v="0"/>
    <x v="13"/>
    <d v="1899-12-30T20:00:00"/>
    <x v="2"/>
  </r>
  <r>
    <x v="0"/>
    <s v="10 Oct"/>
    <x v="13"/>
    <s v="20:30"/>
    <n v="6.0952000000000002"/>
    <n v="2.7070481690510602"/>
    <n v="5.3196816251353498"/>
    <n v="16.5"/>
    <n v="32.424523441524997"/>
    <n v="16.5"/>
    <n v="17.5"/>
    <n v="2.7070481690510602"/>
    <n v="2.8711116944480901"/>
    <n v="1.9687623047644001"/>
    <n v="12"/>
    <n v="1.9687623047644001"/>
    <n v="12"/>
    <n v="1"/>
    <n v="0.72727272727272696"/>
    <n v="0.72727272727272696"/>
    <m/>
    <n v="0.8"/>
    <n v="1"/>
    <m/>
    <n v="12"/>
    <n v="0"/>
    <n v="0"/>
    <n v="485.25"/>
    <n v="680.42629999999997"/>
    <n v="550"/>
    <n v="451.16666666666703"/>
    <n v="31.0833333333333"/>
    <n v="0"/>
    <n v="5787"/>
    <n v="5414"/>
    <n v="373"/>
    <n v="0"/>
    <n v="0.37009025041311799"/>
    <n v="0.36214938739971397"/>
    <n v="0.97854344175632801"/>
    <n v="0.97854344175632801"/>
    <n v="0.33671248211953497"/>
    <n v="2.3197960072143801E-2"/>
    <n v="0"/>
    <n v="0.61639405435661399"/>
    <n v="0"/>
    <n v="0.118228745568754"/>
    <n v="3.1096461222712902E-4"/>
    <n v="1.31848995584302E-2"/>
    <n v="0"/>
    <n v="0"/>
    <n v="0"/>
    <n v="0"/>
    <n v="0"/>
    <n v="8.9122457864294999E-2"/>
    <n v="0"/>
    <n v="1.56104235338019E-2"/>
    <n v="2.6867342496423898"/>
    <n v="1.35448888888889"/>
    <n v="4.5818181818181802"/>
    <n v="16079"/>
    <n v="9911"/>
    <n v="4.5"/>
    <n v="4.5"/>
    <n v="4.5"/>
    <n v="2.5"/>
    <n v="14178"/>
    <n v="7.4691358024691103E-3"/>
    <n v="0"/>
    <x v="13"/>
    <d v="1899-12-30T20:30:00"/>
    <x v="2"/>
  </r>
  <r>
    <x v="0"/>
    <s v="10 Oct"/>
    <x v="13"/>
    <s v="21:00"/>
    <n v="0"/>
    <m/>
    <m/>
    <n v="0"/>
    <n v="19.571159283694598"/>
    <n v="0"/>
    <n v="0"/>
    <m/>
    <m/>
    <m/>
    <n v="5"/>
    <m/>
    <n v="5"/>
    <n v="1"/>
    <m/>
    <m/>
    <m/>
    <n v="0.8"/>
    <n v="1"/>
    <m/>
    <n v="5"/>
    <n v="0"/>
    <n v="0"/>
    <n v="636.6"/>
    <m/>
    <n v="550"/>
    <n v="559.20000000000005"/>
    <n v="74.400000000000006"/>
    <n v="0"/>
    <n v="3168"/>
    <n v="2796"/>
    <n v="372"/>
    <n v="0"/>
    <n v="0.25547796773416798"/>
    <n v="0.219987559610201"/>
    <n v="0.86108231391250301"/>
    <n v="0.86108231391250301"/>
    <n v="0.19324072154260799"/>
    <n v="2.5710138917686101E-2"/>
    <n v="0"/>
    <n v="0.64109475430230101"/>
    <m/>
    <n v="6.9873522703711402E-2"/>
    <n v="2.2530928191305501E-2"/>
    <n v="0"/>
    <n v="0"/>
    <n v="0"/>
    <n v="0"/>
    <n v="0"/>
    <n v="0"/>
    <n v="0"/>
    <n v="0"/>
    <n v="4.73425945124058E-2"/>
    <n v="1.24403897988804"/>
    <m/>
    <n v="4.5818181818181802"/>
    <n v="14469"/>
    <n v="9276"/>
    <n v="0"/>
    <n v="0"/>
    <n v="0"/>
    <n v="0"/>
    <n v="13458"/>
    <m/>
    <m/>
    <x v="13"/>
    <d v="1899-12-30T21:00:00"/>
    <x v="2"/>
  </r>
  <r>
    <x v="0"/>
    <s v="10 Oct"/>
    <x v="13"/>
    <s v="21:30"/>
    <n v="0"/>
    <m/>
    <m/>
    <n v="0"/>
    <n v="28.296267795305901"/>
    <n v="0"/>
    <n v="0"/>
    <m/>
    <m/>
    <m/>
    <n v="6"/>
    <m/>
    <n v="6"/>
    <n v="1"/>
    <m/>
    <m/>
    <m/>
    <n v="0.8"/>
    <n v="1"/>
    <m/>
    <n v="6"/>
    <n v="0"/>
    <n v="0"/>
    <n v="433.16666666666703"/>
    <m/>
    <n v="550"/>
    <n v="367.5"/>
    <n v="62.8333333333333"/>
    <n v="0"/>
    <n v="2582"/>
    <n v="2205"/>
    <n v="377"/>
    <n v="0"/>
    <n v="0.21204209839275501"/>
    <n v="0.20576359749821899"/>
    <n v="0.97039030955585504"/>
    <n v="0.97039030955585504"/>
    <n v="0.17457050114796899"/>
    <n v="2.9847201330061E-2"/>
    <n v="0"/>
    <n v="0.76462671205763599"/>
    <m/>
    <n v="7.9249465600506705E-2"/>
    <n v="7.1253265774681295E-4"/>
    <n v="7.8536932942759902E-2"/>
    <n v="0"/>
    <n v="0"/>
    <n v="0"/>
    <n v="0"/>
    <n v="0"/>
    <n v="0"/>
    <n v="0"/>
    <n v="0"/>
    <n v="1.7100783785923499"/>
    <m/>
    <n v="4.5818181818181802"/>
    <n v="12631"/>
    <n v="9658"/>
    <n v="0"/>
    <n v="0"/>
    <n v="0"/>
    <n v="0"/>
    <n v="11630"/>
    <m/>
    <m/>
    <x v="13"/>
    <d v="1899-12-30T21:30:00"/>
    <x v="2"/>
  </r>
  <r>
    <x v="0"/>
    <s v="10 Oct"/>
    <x v="13"/>
    <s v="22:00"/>
    <n v="0"/>
    <m/>
    <m/>
    <n v="0"/>
    <n v="2.18434782608696"/>
    <n v="0"/>
    <n v="0"/>
    <m/>
    <m/>
    <m/>
    <n v="2"/>
    <m/>
    <n v="2"/>
    <n v="1"/>
    <m/>
    <m/>
    <m/>
    <n v="0.8"/>
    <n v="0.5"/>
    <m/>
    <n v="1"/>
    <n v="0"/>
    <n v="0"/>
    <n v="287.5"/>
    <m/>
    <n v="550"/>
    <n v="249.5"/>
    <n v="35.5"/>
    <n v="0"/>
    <n v="570"/>
    <n v="499"/>
    <n v="71"/>
    <n v="0"/>
    <n v="0.91560509554140102"/>
    <n v="2.5442477876106202"/>
    <n v="2.7787610619468999"/>
    <n v="2.7787610619468999"/>
    <n v="2.2079646017699099"/>
    <n v="0.314159292035398"/>
    <n v="0"/>
    <n v="0.234513274336283"/>
    <m/>
    <n v="0"/>
    <n v="0"/>
    <n v="0"/>
    <n v="0"/>
    <n v="0"/>
    <n v="0"/>
    <n v="0"/>
    <n v="0"/>
    <n v="0"/>
    <n v="0"/>
    <n v="0"/>
    <n v="31.858407079646"/>
    <m/>
    <n v="4.5818181818181802"/>
    <n v="226"/>
    <n v="53"/>
    <n v="0"/>
    <n v="0"/>
    <n v="0"/>
    <n v="0"/>
    <n v="226"/>
    <m/>
    <m/>
    <x v="13"/>
    <d v="1899-12-30T22:00:00"/>
    <x v="2"/>
  </r>
  <r>
    <x v="0"/>
    <s v="10 Oct"/>
    <x v="13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3"/>
    <d v="1899-12-30T22:30:00"/>
    <x v="2"/>
  </r>
  <r>
    <x v="0"/>
    <s v="10 Oct"/>
    <x v="13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3"/>
    <d v="1899-12-30T23:00:00"/>
    <x v="2"/>
  </r>
  <r>
    <x v="0"/>
    <s v="10 Oct"/>
    <x v="13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3"/>
    <d v="1899-12-30T23:30:00"/>
    <x v="2"/>
  </r>
  <r>
    <x v="0"/>
    <s v="10 Oct"/>
    <x v="14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0:00:00"/>
    <x v="2"/>
  </r>
  <r>
    <x v="0"/>
    <s v="10 Oct"/>
    <x v="14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0:30:00"/>
    <x v="2"/>
  </r>
  <r>
    <x v="0"/>
    <s v="10 Oct"/>
    <x v="14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1:00:00"/>
    <x v="2"/>
  </r>
  <r>
    <x v="0"/>
    <s v="10 Oct"/>
    <x v="14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1:30:00"/>
    <x v="2"/>
  </r>
  <r>
    <x v="0"/>
    <s v="10 Oct"/>
    <x v="14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2:00:00"/>
    <x v="2"/>
  </r>
  <r>
    <x v="0"/>
    <s v="10 Oct"/>
    <x v="14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2:30:00"/>
    <x v="2"/>
  </r>
  <r>
    <x v="0"/>
    <s v="10 Oct"/>
    <x v="14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3:00:00"/>
    <x v="2"/>
  </r>
  <r>
    <x v="0"/>
    <s v="10 Oct"/>
    <x v="14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3:30:00"/>
    <x v="2"/>
  </r>
  <r>
    <x v="0"/>
    <s v="10 Oct"/>
    <x v="14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4:00:00"/>
    <x v="2"/>
  </r>
  <r>
    <x v="0"/>
    <s v="10 Oct"/>
    <x v="14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4:30:00"/>
    <x v="2"/>
  </r>
  <r>
    <x v="0"/>
    <s v="10 Oct"/>
    <x v="14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5:00:00"/>
    <x v="2"/>
  </r>
  <r>
    <x v="0"/>
    <s v="10 Oct"/>
    <x v="14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05:30:00"/>
    <x v="2"/>
  </r>
  <r>
    <x v="0"/>
    <s v="10 Oct"/>
    <x v="14"/>
    <s v="06:00"/>
    <n v="9.3567"/>
    <n v="0.74812701059134101"/>
    <m/>
    <n v="7"/>
    <s v="NaN"/>
    <n v="7"/>
    <n v="0"/>
    <n v="0.74812701059134101"/>
    <n v="0"/>
    <n v="0"/>
    <n v="0"/>
    <n v="0"/>
    <n v="0"/>
    <m/>
    <n v="0"/>
    <n v="0"/>
    <m/>
    <m/>
    <m/>
    <m/>
    <n v="0"/>
    <m/>
    <n v="0"/>
    <m/>
    <n v="225.7906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9.3567"/>
    <m/>
    <n v="0"/>
    <n v="0"/>
    <n v="1"/>
    <n v="1"/>
    <n v="1"/>
    <n v="1.5"/>
    <n v="0"/>
    <n v="1"/>
    <n v="0"/>
    <x v="14"/>
    <d v="1899-12-30T06:00:00"/>
    <x v="2"/>
  </r>
  <r>
    <x v="0"/>
    <s v="10 Oct"/>
    <x v="14"/>
    <s v="06:30"/>
    <n v="9.8765999999999998"/>
    <n v="0.50624708907923799"/>
    <m/>
    <n v="5"/>
    <s v="NaN"/>
    <n v="5"/>
    <n v="0"/>
    <n v="0.50624708907923799"/>
    <n v="0"/>
    <n v="0"/>
    <n v="0"/>
    <n v="0"/>
    <n v="0"/>
    <m/>
    <n v="0"/>
    <n v="0"/>
    <m/>
    <m/>
    <m/>
    <m/>
    <n v="0"/>
    <m/>
    <n v="0"/>
    <m/>
    <n v="744.02049999999997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4.9382999999999999"/>
    <m/>
    <n v="0"/>
    <n v="0"/>
    <n v="2"/>
    <n v="2"/>
    <n v="2"/>
    <n v="3.5"/>
    <n v="0"/>
    <n v="1"/>
    <n v="0"/>
    <x v="14"/>
    <d v="1899-12-30T06:30:00"/>
    <x v="2"/>
  </r>
  <r>
    <x v="0"/>
    <s v="10 Oct"/>
    <x v="14"/>
    <s v="07:00"/>
    <n v="20.273"/>
    <n v="1.3811473388250399"/>
    <n v="0.67148464115233597"/>
    <n v="28"/>
    <n v="13.613008130081299"/>
    <n v="28"/>
    <n v="5.5"/>
    <n v="1.3811473388250399"/>
    <n v="0.27129679869777501"/>
    <n v="0.34528683470625998"/>
    <n v="7"/>
    <n v="0.34528683470625998"/>
    <n v="7"/>
    <n v="1"/>
    <n v="0.25"/>
    <n v="0.25"/>
    <m/>
    <n v="0.8"/>
    <n v="1"/>
    <m/>
    <n v="7"/>
    <n v="0"/>
    <n v="0"/>
    <n v="263.57142857142901"/>
    <n v="526.49810000000002"/>
    <n v="550"/>
    <n v="249.142857142857"/>
    <n v="12.4285714285714"/>
    <n v="0"/>
    <n v="1831"/>
    <n v="1744"/>
    <n v="87"/>
    <n v="0"/>
    <n v="0.51421404682274297"/>
    <n v="0.464034205231388"/>
    <n v="0.90241448692152904"/>
    <n v="0.90241448692152904"/>
    <n v="0.43863179074446701"/>
    <n v="2.1881287726358101E-2"/>
    <n v="0"/>
    <n v="0.43838028169014098"/>
    <n v="0"/>
    <n v="6.4889336016096602E-2"/>
    <n v="6.4889336016096602E-2"/>
    <n v="0"/>
    <n v="0"/>
    <n v="0"/>
    <n v="0"/>
    <n v="0"/>
    <n v="0"/>
    <n v="0"/>
    <n v="0"/>
    <n v="0"/>
    <n v="6.3380281690140796"/>
    <n v="3.6859999999999999"/>
    <n v="4.5818181818181802"/>
    <n v="3976"/>
    <n v="1743"/>
    <n v="6"/>
    <n v="5.5"/>
    <n v="5.5"/>
    <n v="4.5"/>
    <n v="3718"/>
    <n v="0.81592592592592605"/>
    <n v="0"/>
    <x v="14"/>
    <d v="1899-12-30T07:00:00"/>
    <x v="2"/>
  </r>
  <r>
    <x v="0"/>
    <s v="10 Oct"/>
    <x v="14"/>
    <s v="07:30"/>
    <n v="25.4711"/>
    <n v="1.0207647098083701"/>
    <n v="1.01305288851174"/>
    <n v="26"/>
    <n v="25.803571428571399"/>
    <n v="28"/>
    <n v="11"/>
    <n v="1.0992850721013201"/>
    <n v="0.43186199261123398"/>
    <n v="0.19630090573237899"/>
    <n v="5"/>
    <n v="0.19630090573237899"/>
    <n v="5"/>
    <n v="1"/>
    <n v="0.19230769230769201"/>
    <n v="0.19230769230769201"/>
    <m/>
    <n v="0.8"/>
    <n v="0.8"/>
    <m/>
    <n v="4"/>
    <n v="0"/>
    <n v="0"/>
    <n v="257.60000000000002"/>
    <n v="738.30359999999996"/>
    <n v="550"/>
    <n v="254.4"/>
    <n v="0"/>
    <n v="0"/>
    <n v="1272"/>
    <n v="1272"/>
    <n v="0"/>
    <n v="0"/>
    <n v="0.19377162629757799"/>
    <n v="0.17469144174691401"/>
    <n v="0.901532619015326"/>
    <n v="0.901532619015326"/>
    <n v="0.17252136172521401"/>
    <n v="0"/>
    <n v="0"/>
    <n v="0.72684117726841202"/>
    <n v="7.1428571428571397E-2"/>
    <n v="4.3265970432659701E-2"/>
    <n v="4.3265970432659701E-2"/>
    <n v="0"/>
    <n v="0"/>
    <n v="0"/>
    <n v="0"/>
    <n v="0"/>
    <n v="0"/>
    <n v="0"/>
    <n v="0"/>
    <n v="0"/>
    <n v="2.4413400244134"/>
    <n v="3.3961466666666702"/>
    <n v="4.5818181818181802"/>
    <n v="7373"/>
    <n v="5359"/>
    <n v="8"/>
    <n v="7.5"/>
    <n v="7"/>
    <n v="7"/>
    <n v="7054"/>
    <n v="0.74399305555555595"/>
    <n v="0"/>
    <x v="14"/>
    <d v="1899-12-30T07:30:00"/>
    <x v="2"/>
  </r>
  <r>
    <x v="0"/>
    <s v="10 Oct"/>
    <x v="14"/>
    <s v="08:00"/>
    <n v="34.8279"/>
    <n v="1.0623666658052899"/>
    <n v="0.80600287268614501"/>
    <n v="37"/>
    <n v="28.071387449625799"/>
    <n v="40"/>
    <n v="23.5"/>
    <n v="1.1485045035732799"/>
    <n v="0.67474639584930496"/>
    <n v="0.34455135107198498"/>
    <n v="12"/>
    <n v="0.34455135107198498"/>
    <n v="12"/>
    <n v="1"/>
    <n v="0.32432432432432401"/>
    <n v="0.32432432432432401"/>
    <m/>
    <n v="0.8"/>
    <n v="1"/>
    <m/>
    <n v="12"/>
    <n v="0"/>
    <n v="0"/>
    <n v="434.25"/>
    <n v="565.62840000000006"/>
    <n v="550"/>
    <n v="394.58333333333297"/>
    <n v="36.6666666666667"/>
    <n v="0"/>
    <n v="5175"/>
    <n v="4735"/>
    <n v="440"/>
    <n v="0"/>
    <n v="0.42748154224774398"/>
    <n v="0.26419590346785599"/>
    <n v="0.61802879740417804"/>
    <n v="0.61802879740417804"/>
    <n v="0.240062867572501"/>
    <n v="2.23078483066315E-2"/>
    <n v="0"/>
    <n v="0.353832893936321"/>
    <n v="6.6666666666666693E-2"/>
    <n v="0.25025349827621202"/>
    <n v="6.3678766984384502E-2"/>
    <n v="0"/>
    <n v="0"/>
    <n v="8.2184141147840201E-2"/>
    <n v="0"/>
    <n v="0"/>
    <n v="0"/>
    <n v="6.5149056986412504E-2"/>
    <n v="0"/>
    <n v="3.9241533157574497E-2"/>
    <n v="2.1902251064692799"/>
    <n v="4.3534875"/>
    <n v="4.5818181818181802"/>
    <n v="19724"/>
    <n v="6979"/>
    <n v="9.5"/>
    <n v="8"/>
    <n v="7.5"/>
    <n v="7.5"/>
    <n v="14788"/>
    <n v="0.42327485380117003"/>
    <n v="0"/>
    <x v="14"/>
    <d v="1899-12-30T08:00:00"/>
    <x v="2"/>
  </r>
  <r>
    <x v="0"/>
    <s v="10 Oct"/>
    <x v="14"/>
    <s v="08:30"/>
    <n v="42.105400000000003"/>
    <n v="0.99749675813553595"/>
    <n v="0.95006966407871196"/>
    <n v="42"/>
    <n v="40.003063233899802"/>
    <n v="44.5"/>
    <n v="31"/>
    <n v="1.0568715651674101"/>
    <n v="0.73624760719527704"/>
    <n v="0.52249830188051904"/>
    <n v="22"/>
    <n v="0.52249830188051904"/>
    <n v="22"/>
    <n v="1"/>
    <n v="0.52380952380952395"/>
    <n v="0.52380952380952395"/>
    <m/>
    <n v="0.8"/>
    <n v="0.90909090909090895"/>
    <m/>
    <n v="20"/>
    <n v="0"/>
    <n v="0"/>
    <n v="623.22727272727298"/>
    <n v="654.21069999999997"/>
    <n v="550"/>
    <n v="517.54545454545496"/>
    <n v="102.59090909090899"/>
    <n v="0"/>
    <n v="13643"/>
    <n v="11386"/>
    <n v="2257"/>
    <n v="0"/>
    <n v="0.54995788375917498"/>
    <n v="0.46235036250210798"/>
    <n v="0.84070139942674105"/>
    <n v="0.84070139942674105"/>
    <n v="0.38394874388804601"/>
    <n v="7.6108582026639698E-2"/>
    <n v="0"/>
    <n v="0.37835103692463301"/>
    <n v="5.2631578947368397E-2"/>
    <n v="0.12716236722306501"/>
    <n v="8.9360984656887497E-3"/>
    <n v="2.3301298263362E-2"/>
    <n v="0"/>
    <n v="6.06980273141123E-2"/>
    <n v="0"/>
    <n v="0"/>
    <n v="0"/>
    <n v="1.28140279885348E-3"/>
    <n v="0"/>
    <n v="3.2945540381048702E-2"/>
    <n v="2.6707132018209401"/>
    <n v="4.2105399999999999"/>
    <n v="4.5818181818181802"/>
    <n v="29655"/>
    <n v="11220"/>
    <n v="12"/>
    <n v="10"/>
    <n v="9.5"/>
    <n v="9.5"/>
    <n v="25884"/>
    <n v="0.313541666666667"/>
    <n v="0"/>
    <x v="14"/>
    <d v="1899-12-30T08:30:00"/>
    <x v="2"/>
  </r>
  <r>
    <x v="0"/>
    <s v="10 Oct"/>
    <x v="14"/>
    <s v="09:00"/>
    <n v="44.184600000000003"/>
    <n v="0.93924127410907898"/>
    <n v="1.2359740833264601"/>
    <n v="41.5"/>
    <n v="54.611020482146102"/>
    <n v="44"/>
    <n v="36.5"/>
    <n v="0.99582207375420395"/>
    <n v="0.82607967481882805"/>
    <n v="0.70160191559955298"/>
    <n v="31"/>
    <n v="0.70160191559955298"/>
    <n v="31"/>
    <n v="1"/>
    <n v="0.74698795180722899"/>
    <n v="0.74698795180722899"/>
    <m/>
    <n v="0.8"/>
    <n v="0.967741935483871"/>
    <m/>
    <n v="30"/>
    <n v="0"/>
    <n v="0"/>
    <n v="533.90322580645204"/>
    <n v="698.65060000000005"/>
    <n v="550"/>
    <n v="459.96774193548401"/>
    <n v="70.838709677419402"/>
    <n v="0"/>
    <n v="16455"/>
    <n v="14259"/>
    <n v="2196"/>
    <n v="0"/>
    <n v="0.56765099290050403"/>
    <n v="0.47858774542405202"/>
    <n v="0.843102102188937"/>
    <n v="0.843102102188937"/>
    <n v="0.41231240783043699"/>
    <n v="6.3499407223202103E-2"/>
    <n v="0"/>
    <n v="0.36451435676488397"/>
    <n v="0.05"/>
    <n v="0.224763612179395"/>
    <n v="2.1686956018853201E-2"/>
    <n v="5.8034294306451101E-2"/>
    <n v="0"/>
    <n v="5.2048694445247699E-2"/>
    <n v="0"/>
    <n v="0"/>
    <n v="0"/>
    <n v="8.6747824075412798E-4"/>
    <n v="7.8073041667871496E-4"/>
    <n v="9.1345458751409606E-2"/>
    <n v="3.2270190556053602"/>
    <n v="4.2080571428571396"/>
    <n v="4.5818181818181802"/>
    <n v="34583"/>
    <n v="12606"/>
    <n v="13"/>
    <n v="10.5"/>
    <n v="10"/>
    <n v="11"/>
    <n v="26810"/>
    <n v="0.26104700854700902"/>
    <n v="0"/>
    <x v="14"/>
    <d v="1899-12-30T09:00:00"/>
    <x v="2"/>
  </r>
  <r>
    <x v="0"/>
    <s v="10 Oct"/>
    <x v="14"/>
    <s v="09:30"/>
    <n v="51.4621"/>
    <n v="0.97158880030158101"/>
    <n v="0.92542475347159903"/>
    <n v="50"/>
    <n v="47.6243012056308"/>
    <n v="52"/>
    <n v="51.5"/>
    <n v="1.0104523523136399"/>
    <n v="1.00073646431063"/>
    <n v="0.56352150417491698"/>
    <n v="29"/>
    <n v="0.56352150417491698"/>
    <n v="29"/>
    <n v="1"/>
    <n v="0.57999999999999996"/>
    <n v="0.57999999999999996"/>
    <m/>
    <n v="0.8"/>
    <n v="1"/>
    <m/>
    <n v="29"/>
    <n v="0"/>
    <n v="0"/>
    <n v="511.96551724137902"/>
    <n v="715.13760000000002"/>
    <n v="550"/>
    <n v="439.68965517241401"/>
    <n v="69.137931034482804"/>
    <n v="0"/>
    <n v="14756"/>
    <n v="12751"/>
    <n v="2005"/>
    <n v="0"/>
    <n v="0.60893281929292098"/>
    <n v="0.34382381547867202"/>
    <n v="0.56463341206984397"/>
    <n v="0.56463341206984397"/>
    <n v="0.29528507248390501"/>
    <n v="4.6431383446806501E-2"/>
    <n v="0"/>
    <n v="0.220809596591172"/>
    <n v="4.1666666666666699E-2"/>
    <n v="0.22236116900560399"/>
    <n v="8.4757537862998507E-3"/>
    <n v="0.136144689917095"/>
    <n v="0"/>
    <n v="1.9452549673475102E-2"/>
    <n v="0"/>
    <n v="0"/>
    <n v="0"/>
    <n v="3.16335510166273E-2"/>
    <n v="0"/>
    <n v="2.6654624612106902E-2"/>
    <n v="2.4176740308461899"/>
    <n v="4.116968"/>
    <n v="4.5818181818181802"/>
    <n v="43182"/>
    <n v="9535"/>
    <n v="14.5"/>
    <n v="12.5"/>
    <n v="12"/>
    <n v="12.5"/>
    <n v="33580"/>
    <n v="0.172758620689655"/>
    <n v="0"/>
    <x v="14"/>
    <d v="1899-12-30T09:30:00"/>
    <x v="2"/>
  </r>
  <r>
    <x v="0"/>
    <s v="10 Oct"/>
    <x v="14"/>
    <s v="10:00"/>
    <n v="51.981900000000003"/>
    <n v="1.3562413070703501"/>
    <n v="1.25811859066785"/>
    <n v="70.5"/>
    <n v="65.399394768237002"/>
    <n v="77"/>
    <n v="46"/>
    <n v="1.4812848318356999"/>
    <n v="0.88492340603171504"/>
    <n v="0.94263580207726105"/>
    <n v="49"/>
    <n v="0.94263580207726105"/>
    <n v="49"/>
    <n v="1"/>
    <n v="0.69503546099290803"/>
    <n v="0.69503546099290803"/>
    <m/>
    <n v="0.8"/>
    <n v="0.85714285714285698"/>
    <m/>
    <n v="42"/>
    <n v="0"/>
    <n v="0"/>
    <n v="701.367346938776"/>
    <n v="533.72450000000003"/>
    <n v="550"/>
    <n v="541.08163265306098"/>
    <n v="157.28571428571399"/>
    <n v="0"/>
    <n v="34220"/>
    <n v="26513"/>
    <n v="7707"/>
    <n v="0"/>
    <n v="0.74924240772635098"/>
    <n v="0.71793854060038897"/>
    <n v="0.95821930685830103"/>
    <n v="0.95821930685830103"/>
    <n v="0.55386575863293597"/>
    <n v="0.161001901021538"/>
    <n v="0"/>
    <n v="0.240280766257912"/>
    <n v="0.08"/>
    <n v="0.16423990474002001"/>
    <n v="2.32091750402139E-2"/>
    <n v="0.10165242641375399"/>
    <n v="0"/>
    <n v="1.6336251018404399E-2"/>
    <n v="1.59393344335583E-2"/>
    <n v="0"/>
    <n v="0"/>
    <n v="0"/>
    <n v="1.6712277256679699E-3"/>
    <n v="5.4314901084208996E-3"/>
    <n v="3.6850571350978698"/>
    <n v="3.8505111111111101"/>
    <n v="4.5818181818181802"/>
    <n v="47869"/>
    <n v="11502"/>
    <n v="14.5"/>
    <n v="13.5"/>
    <n v="12.5"/>
    <n v="9.5"/>
    <n v="40007"/>
    <n v="8.2969348659003794E-2"/>
    <n v="0"/>
    <x v="14"/>
    <d v="1899-12-30T10:00:00"/>
    <x v="2"/>
  </r>
  <r>
    <x v="0"/>
    <s v="10 Oct"/>
    <x v="14"/>
    <s v="10:30"/>
    <n v="47.823399999999999"/>
    <n v="1.1082440813493"/>
    <n v="1.1372370249858901"/>
    <n v="53"/>
    <n v="54.386541140710101"/>
    <n v="55.5"/>
    <n v="47.5"/>
    <n v="1.16051974556389"/>
    <n v="0.99323762007720096"/>
    <n v="0.69003876763258198"/>
    <n v="33"/>
    <n v="0.69003876763258198"/>
    <n v="33"/>
    <n v="1"/>
    <n v="0.62264150943396201"/>
    <n v="0.62264150943396201"/>
    <m/>
    <n v="0.8"/>
    <n v="1"/>
    <m/>
    <n v="33"/>
    <n v="0"/>
    <n v="0"/>
    <n v="717.78787878787898"/>
    <n v="669.93470000000002"/>
    <n v="550"/>
    <n v="587.66666666666697"/>
    <n v="127.030303030303"/>
    <n v="0"/>
    <n v="23585"/>
    <n v="19393"/>
    <n v="4192"/>
    <n v="0"/>
    <n v="0.60676776474204597"/>
    <n v="0.45553675141351602"/>
    <n v="0.75075964460171496"/>
    <n v="0.75075964460171496"/>
    <n v="0.37295665217892998"/>
    <n v="8.0618485326358694E-2"/>
    <n v="0"/>
    <n v="0.2952228931882"/>
    <n v="4.1666666666666699E-2"/>
    <n v="0.19864225547136399"/>
    <n v="5.1732758952267397E-3"/>
    <n v="5.0213469748836503E-2"/>
    <n v="2.88857263740913E-2"/>
    <n v="9.0580406938728392E-3"/>
    <n v="0.121023885534059"/>
    <n v="0"/>
    <n v="0"/>
    <n v="0"/>
    <n v="6.30793492057387E-3"/>
    <n v="6.8656486787953396E-3"/>
    <n v="2.2847032578176099"/>
    <n v="3.8258719999999999"/>
    <n v="4.5818181818181802"/>
    <n v="51998"/>
    <n v="15351"/>
    <n v="14.5"/>
    <n v="12.5"/>
    <n v="12"/>
    <n v="11"/>
    <n v="41669"/>
    <n v="3.8697318007663299E-3"/>
    <n v="0"/>
    <x v="14"/>
    <d v="1899-12-30T10:30:00"/>
    <x v="2"/>
  </r>
  <r>
    <x v="0"/>
    <s v="10 Oct"/>
    <x v="14"/>
    <s v="11:00"/>
    <n v="57.180100000000003"/>
    <n v="0.92689589560004304"/>
    <n v="1.0936201152324101"/>
    <n v="53"/>
    <n v="62.533307551000703"/>
    <n v="55.5"/>
    <n v="45.5"/>
    <n v="0.97061740010947894"/>
    <n v="0.79573138207173499"/>
    <n v="0.89191869199249396"/>
    <n v="51"/>
    <n v="0.89191869199249396"/>
    <n v="51"/>
    <n v="1"/>
    <n v="0.96226415094339601"/>
    <n v="0.96226415094339601"/>
    <m/>
    <n v="0.8"/>
    <n v="1"/>
    <m/>
    <n v="51"/>
    <n v="0"/>
    <n v="0"/>
    <n v="608.41176470588198"/>
    <n v="644.30889999999999"/>
    <n v="550"/>
    <n v="448.07843137254901"/>
    <n v="157.392156862745"/>
    <n v="0"/>
    <n v="30879"/>
    <n v="22852"/>
    <n v="8027"/>
    <n v="0"/>
    <n v="0.81556536823844805"/>
    <n v="0.63036323744514899"/>
    <n v="0.77291565090199899"/>
    <n v="0.77291565090199899"/>
    <n v="0.46424508369900902"/>
    <n v="0.163070859743215"/>
    <n v="0"/>
    <n v="0.14255241345684999"/>
    <n v="4.3478260869565202E-2"/>
    <n v="0.27003087924589603"/>
    <n v="8.8168373151308304E-3"/>
    <n v="6.0844303591743899E-2"/>
    <n v="2.4236144969933399E-2"/>
    <n v="3.6567528035104803E-2"/>
    <n v="9.4141069397042101E-2"/>
    <n v="0"/>
    <n v="0"/>
    <n v="0"/>
    <n v="4.6318868844466097E-3"/>
    <n v="6.5029254022428096E-2"/>
    <n v="3.7298878595806899"/>
    <n v="4.7650083333333297"/>
    <n v="4.5818181818181802"/>
    <n v="49224"/>
    <n v="7017"/>
    <n v="13.5"/>
    <n v="12"/>
    <n v="11.5"/>
    <n v="12.5"/>
    <n v="35932"/>
    <n v="-1.28395061728395E-2"/>
    <n v="0"/>
    <x v="14"/>
    <d v="1899-12-30T11:00:00"/>
    <x v="2"/>
  </r>
  <r>
    <x v="0"/>
    <s v="10 Oct"/>
    <x v="14"/>
    <s v="11:30"/>
    <n v="51.981900000000003"/>
    <n v="1.12539172288816"/>
    <n v="1.1246268829538799"/>
    <n v="58.5"/>
    <n v="58.460242167020297"/>
    <n v="61.5"/>
    <n v="44.5"/>
    <n v="1.1831041189337099"/>
    <n v="0.85606720800894198"/>
    <n v="0.86568594068319904"/>
    <n v="45"/>
    <n v="0.84644847533468404"/>
    <n v="44"/>
    <n v="0.97777777777777797"/>
    <n v="0.75213675213675202"/>
    <n v="0.76923076923076905"/>
    <m/>
    <n v="0.8"/>
    <n v="0.97777777777777797"/>
    <m/>
    <n v="44"/>
    <n v="2.2222222222222199E-2"/>
    <n v="1"/>
    <n v="728.27272727272702"/>
    <n v="584.18240000000003"/>
    <n v="550"/>
    <n v="525.97727272727298"/>
    <n v="199.31818181818201"/>
    <n v="0"/>
    <n v="31913"/>
    <n v="23143"/>
    <n v="8770"/>
    <n v="0"/>
    <n v="0.75264826776277205"/>
    <n v="0.62337561279277898"/>
    <n v="0.82824293829273998"/>
    <n v="0.82824293829273998"/>
    <n v="0.45021788187689699"/>
    <n v="0.17060929110575099"/>
    <n v="0"/>
    <n v="0.20486732549996101"/>
    <n v="4.3478260869565202E-2"/>
    <n v="0.195393354602755"/>
    <n v="2.8519181386662502E-2"/>
    <n v="7.9040541592094005E-2"/>
    <n v="0.14932690063030099"/>
    <n v="1.70220216325578E-2"/>
    <n v="3.7137187767488901E-2"/>
    <n v="0"/>
    <n v="0"/>
    <n v="2.6204186444634701E-2"/>
    <n v="0"/>
    <n v="7.4702357793167799E-3"/>
    <n v="3.0814722589681698"/>
    <n v="4.3318250000000003"/>
    <n v="4.5818181818181802"/>
    <n v="51404"/>
    <n v="10531"/>
    <n v="14"/>
    <n v="12"/>
    <n v="11.5"/>
    <n v="10.5"/>
    <n v="41360"/>
    <n v="-1.9920634920634901E-2"/>
    <n v="0"/>
    <x v="14"/>
    <d v="1899-12-30T11:30:00"/>
    <x v="2"/>
  </r>
  <r>
    <x v="0"/>
    <s v="10 Oct"/>
    <x v="14"/>
    <s v="12:00"/>
    <n v="53.021599999999999"/>
    <n v="1.4050877378276001"/>
    <n v="1.2216949770937899"/>
    <n v="74.5"/>
    <n v="64.776222397476303"/>
    <n v="80.5"/>
    <n v="52.5"/>
    <n v="1.51824916637748"/>
    <n v="0.99016249981139803"/>
    <n v="0.94301190458228301"/>
    <n v="50"/>
    <n v="0.92415166649063796"/>
    <n v="49"/>
    <n v="0.98"/>
    <n v="0.65771812080536896"/>
    <n v="0.67114093959731502"/>
    <m/>
    <n v="0.8"/>
    <n v="0.98"/>
    <m/>
    <n v="49"/>
    <n v="0.02"/>
    <n v="1"/>
    <n v="621.06122448979602"/>
    <n v="551.31809999999996"/>
    <n v="550"/>
    <n v="456.44897959183697"/>
    <n v="161.46938775510199"/>
    <n v="0"/>
    <n v="30278"/>
    <n v="22366"/>
    <n v="7912"/>
    <n v="0"/>
    <n v="0.75645041014168501"/>
    <n v="0.613128097674981"/>
    <n v="0.81053310230890097"/>
    <n v="0.81053310230890097"/>
    <n v="0.45061852762219401"/>
    <n v="0.15940685820203901"/>
    <n v="0"/>
    <n v="0.19740500463391999"/>
    <n v="7.4074074074074098E-2"/>
    <n v="0.17502115485352801"/>
    <n v="1.91199580932425E-2"/>
    <n v="3.8038441390982003E-2"/>
    <n v="0.18471209251722601"/>
    <n v="3.6265463190554903E-2"/>
    <n v="7.2712253697062496E-2"/>
    <n v="0"/>
    <n v="0"/>
    <n v="1.75283072087682E-3"/>
    <n v="0"/>
    <n v="7.1322077608091203E-3"/>
    <n v="3.5540153926743798"/>
    <n v="3.6566620689655198"/>
    <n v="4.5818181818181802"/>
    <n v="49634"/>
    <n v="9798"/>
    <n v="16"/>
    <n v="14.5"/>
    <n v="13.5"/>
    <n v="10"/>
    <n v="40947"/>
    <n v="0.138298611111111"/>
    <n v="0"/>
    <x v="14"/>
    <d v="1899-12-30T12:00:00"/>
    <x v="2"/>
  </r>
  <r>
    <x v="0"/>
    <s v="10 Oct"/>
    <x v="14"/>
    <s v="12:30"/>
    <n v="53.021599999999999"/>
    <n v="1.0090227379030401"/>
    <n v="1.17010893179079"/>
    <n v="53.5"/>
    <n v="62.041047737838802"/>
    <n v="58"/>
    <n v="58.5"/>
    <n v="1.09389380931545"/>
    <n v="1.1033239283612699"/>
    <n v="0.86757095221570102"/>
    <n v="46"/>
    <n v="0.84871071412405497"/>
    <n v="45"/>
    <n v="0.97826086956521696"/>
    <n v="0.84112149532710301"/>
    <n v="0.85981308411214996"/>
    <m/>
    <n v="0.8"/>
    <n v="0.97826086956521696"/>
    <m/>
    <n v="45"/>
    <n v="2.1739130434782601E-2"/>
    <n v="1"/>
    <n v="587.93333333333305"/>
    <n v="697.69510000000002"/>
    <n v="550"/>
    <n v="454.37777777777802"/>
    <n v="130.68888888888901"/>
    <n v="0"/>
    <n v="26328"/>
    <n v="20447"/>
    <n v="5881"/>
    <n v="0"/>
    <n v="0.72532624191248996"/>
    <n v="0.49331543323823901"/>
    <n v="0.68012902985213797"/>
    <n v="0.68012902985213797"/>
    <n v="0.38125337957524602"/>
    <n v="0.109656728384703"/>
    <n v="0"/>
    <n v="0.18681359661389901"/>
    <n v="0.08"/>
    <n v="0.20827506479461499"/>
    <n v="1.0143387220077901E-2"/>
    <n v="6.4943782513844597E-2"/>
    <n v="0.107120881579683"/>
    <n v="0.109936417370551"/>
    <n v="2.3251477690141902E-2"/>
    <n v="0"/>
    <n v="0"/>
    <n v="0"/>
    <n v="0"/>
    <n v="0"/>
    <n v="3.0206410471555598"/>
    <n v="3.9275259259259299"/>
    <n v="4.5818181818181802"/>
    <n v="53631"/>
    <n v="10019"/>
    <n v="15.5"/>
    <n v="13.5"/>
    <n v="12.5"/>
    <n v="12.5"/>
    <n v="42461"/>
    <n v="3.8870967741935401E-2"/>
    <n v="0"/>
    <x v="14"/>
    <d v="1899-12-30T12:30:00"/>
    <x v="2"/>
  </r>
  <r>
    <x v="0"/>
    <s v="10 Oct"/>
    <x v="14"/>
    <s v="13:00"/>
    <n v="45.224299999999999"/>
    <n v="1.40411239090489"/>
    <n v="1.8531474198939699"/>
    <n v="63.5"/>
    <n v="83.807294861510897"/>
    <n v="68.5"/>
    <n v="59"/>
    <n v="1.5146724216848"/>
    <n v="1.3046083632029699"/>
    <n v="1.4372804001388599"/>
    <n v="65"/>
    <n v="1.4151683939828801"/>
    <n v="64"/>
    <n v="0.984615384615385"/>
    <n v="1.0078740157480299"/>
    <n v="1.02362204724409"/>
    <m/>
    <n v="0.8"/>
    <n v="0.984615384615385"/>
    <m/>
    <n v="64"/>
    <n v="1.5384615384615399E-2"/>
    <n v="1"/>
    <n v="662.28125"/>
    <n v="692.46379999999999"/>
    <n v="550"/>
    <n v="513.625"/>
    <n v="145.75"/>
    <n v="0"/>
    <n v="42200"/>
    <n v="32872"/>
    <n v="9328"/>
    <n v="0"/>
    <n v="0.76365667339290899"/>
    <n v="0.769144225883719"/>
    <n v="1.00718588952602"/>
    <n v="1.00718588952602"/>
    <n v="0.59650141540248203"/>
    <n v="0.169267619946287"/>
    <n v="0"/>
    <n v="0.238041663642302"/>
    <n v="6.8965517241379296E-2"/>
    <n v="0.14124990926907199"/>
    <n v="1.4625825651448101E-2"/>
    <n v="2.50598824127168E-2"/>
    <n v="0.110292516513029"/>
    <n v="7.9117369528924994E-2"/>
    <n v="1.50431879218988E-2"/>
    <n v="0"/>
    <n v="0"/>
    <n v="0"/>
    <n v="3.1937286782318399E-3"/>
    <n v="4.2099150758510596E-3"/>
    <n v="4.1808811787762199"/>
    <n v="2.91769677419355"/>
    <n v="4.5818181818181802"/>
    <n v="55108"/>
    <n v="13118"/>
    <n v="18"/>
    <n v="15.5"/>
    <n v="14.5"/>
    <n v="11"/>
    <n v="47324"/>
    <n v="0.14956790123456801"/>
    <n v="0"/>
    <x v="14"/>
    <d v="1899-12-30T13:00:00"/>
    <x v="2"/>
  </r>
  <r>
    <x v="0"/>
    <s v="10 Oct"/>
    <x v="14"/>
    <s v="13:30"/>
    <n v="56.660299999999999"/>
    <n v="1.50016854834867"/>
    <n v="1.15459982365789"/>
    <n v="85"/>
    <n v="65.419972388403096"/>
    <n v="91.5"/>
    <n v="54.5"/>
    <n v="1.61488731969298"/>
    <n v="0.96187277511767499"/>
    <n v="0.93539921249975699"/>
    <n v="53"/>
    <n v="0.91775017075447896"/>
    <n v="52"/>
    <n v="0.98113207547169801"/>
    <n v="0.61176470588235299"/>
    <n v="0.623529411764706"/>
    <m/>
    <n v="0.8"/>
    <n v="0.98113207547169801"/>
    <m/>
    <n v="52"/>
    <n v="1.88679245283019E-2"/>
    <n v="1"/>
    <n v="626.82692307692298"/>
    <n v="524.71199999999999"/>
    <n v="550"/>
    <n v="472.88461538461502"/>
    <n v="150.82692307692301"/>
    <n v="0"/>
    <n v="32433"/>
    <n v="24590"/>
    <n v="7843"/>
    <n v="0"/>
    <n v="0.79486429146243298"/>
    <n v="0.58092284660214899"/>
    <n v="0.73084531893279103"/>
    <n v="0.73084531893279103"/>
    <n v="0.43825411253096702"/>
    <n v="0.13978149672958001"/>
    <n v="0"/>
    <n v="0.14992247233064199"/>
    <n v="6.8965517241379296E-2"/>
    <n v="0.236397012956923"/>
    <n v="1.11925003118929E-2"/>
    <n v="6.0721096437291698E-2"/>
    <n v="0.122101623625443"/>
    <n v="5.3877274590529101E-2"/>
    <n v="5.00276248017252E-2"/>
    <n v="0"/>
    <n v="0"/>
    <n v="2.79456058742804E-2"/>
    <n v="0"/>
    <n v="3.2632910941203699E-2"/>
    <n v="3.3363631502967399"/>
    <n v="3.6555032258064499"/>
    <n v="4.5818181818181802"/>
    <n v="56109"/>
    <n v="8412"/>
    <n v="17.5"/>
    <n v="15.5"/>
    <n v="14.5"/>
    <n v="10.5"/>
    <n v="42845"/>
    <n v="0.109380952380952"/>
    <n v="0"/>
    <x v="14"/>
    <d v="1899-12-30T13:30:00"/>
    <x v="2"/>
  </r>
  <r>
    <x v="0"/>
    <s v="10 Oct"/>
    <x v="14"/>
    <s v="14:00"/>
    <n v="50.422499999999999"/>
    <n v="1.47751499826466"/>
    <n v="1.7374440936803099"/>
    <n v="74.5"/>
    <n v="87.606274813595405"/>
    <n v="79.5"/>
    <n v="70.5"/>
    <n v="1.5766770786851101"/>
    <n v="1.3981853339283099"/>
    <n v="1.0511180524567401"/>
    <n v="53"/>
    <n v="1.0511180524567401"/>
    <n v="53"/>
    <n v="1"/>
    <n v="0.711409395973154"/>
    <n v="0.711409395973154"/>
    <m/>
    <n v="0.8"/>
    <n v="1"/>
    <m/>
    <n v="53"/>
    <n v="0"/>
    <n v="0"/>
    <n v="584.54716981132106"/>
    <n v="662.10940000000005"/>
    <n v="550"/>
    <n v="485.84905660377399"/>
    <n v="95.7735849056604"/>
    <n v="0"/>
    <n v="30826"/>
    <n v="25750"/>
    <n v="5076"/>
    <n v="0"/>
    <n v="0.60497949619214997"/>
    <n v="0.48722989337275502"/>
    <n v="0.80536596106061098"/>
    <n v="0.80536596106061098"/>
    <n v="0.40496335671374201"/>
    <n v="7.9828893152580793E-2"/>
    <n v="0"/>
    <n v="0.31813606768785602"/>
    <n v="6.25E-2"/>
    <n v="0.220205705658478"/>
    <n v="4.98537413896141E-3"/>
    <n v="8.3115780203189396E-2"/>
    <n v="9.2347372063032701E-2"/>
    <n v="0.103308904475828"/>
    <n v="2.1970245022489201E-2"/>
    <n v="0"/>
    <n v="0"/>
    <n v="3.1453464599125602E-5"/>
    <n v="0"/>
    <n v="6.7939483534111304E-3"/>
    <n v="3.0006605227565801"/>
    <n v="2.9660294117647101"/>
    <n v="4.5818181818181802"/>
    <n v="63586"/>
    <n v="20229"/>
    <n v="19"/>
    <n v="17"/>
    <n v="16"/>
    <n v="11.5"/>
    <n v="49584"/>
    <n v="7.0380116959064307E-2"/>
    <n v="0"/>
    <x v="14"/>
    <d v="1899-12-30T14:00:00"/>
    <x v="2"/>
  </r>
  <r>
    <x v="0"/>
    <s v="10 Oct"/>
    <x v="14"/>
    <s v="14:30"/>
    <n v="41.585500000000003"/>
    <n v="1.4187637517884799"/>
    <n v="1.6054225328561"/>
    <n v="59"/>
    <n v="66.762298740087203"/>
    <n v="64"/>
    <n v="55.5"/>
    <n v="1.53899796804175"/>
    <n v="1.3345998004112001"/>
    <n v="1.1302016327806601"/>
    <n v="47"/>
    <n v="1.1302016327806601"/>
    <n v="47"/>
    <n v="1"/>
    <n v="0.79661016949152497"/>
    <n v="0.79661016949152497"/>
    <m/>
    <n v="0.8"/>
    <n v="1"/>
    <m/>
    <n v="47"/>
    <n v="0"/>
    <n v="0"/>
    <n v="619.76595744680901"/>
    <n v="636.10509999999999"/>
    <n v="550"/>
    <n v="474.57446808510599"/>
    <n v="142.14893617021301"/>
    <n v="0"/>
    <n v="28986"/>
    <n v="22305"/>
    <n v="6681"/>
    <n v="0"/>
    <n v="0.70399013944945299"/>
    <n v="0.45653877499843298"/>
    <n v="0.64850166133784704"/>
    <n v="0.64850166133784704"/>
    <n v="0.349586232838067"/>
    <n v="0.10471130336656"/>
    <n v="0"/>
    <n v="0.191962886339414"/>
    <n v="0.08"/>
    <n v="0.32808287881637499"/>
    <n v="1.02814870541032E-2"/>
    <n v="2.0986145069274698E-2"/>
    <n v="7.2127139364303205E-2"/>
    <n v="0.13704469939188799"/>
    <n v="0.12568177543727699"/>
    <n v="0"/>
    <n v="0"/>
    <n v="2.4873048711679498E-2"/>
    <n v="0"/>
    <n v="9.2157231521534707E-3"/>
    <n v="2.65187135602784"/>
    <n v="3.0804074074074101"/>
    <n v="4.5818181818181802"/>
    <n v="63804"/>
    <n v="12248"/>
    <n v="15.5"/>
    <n v="13.5"/>
    <n v="12.5"/>
    <n v="9.5"/>
    <n v="42871"/>
    <n v="-0.14344086021505401"/>
    <n v="0"/>
    <x v="14"/>
    <d v="1899-12-30T14:30:00"/>
    <x v="2"/>
  </r>
  <r>
    <x v="0"/>
    <s v="10 Oct"/>
    <x v="14"/>
    <s v="15:00"/>
    <n v="49.902700000000003"/>
    <n v="1.4327882058485799"/>
    <n v="1.0371404739222401"/>
    <n v="71.5"/>
    <n v="51.756109927999198"/>
    <n v="76.5"/>
    <n v="45"/>
    <n v="1.53298318527855"/>
    <n v="0.90175481486973597"/>
    <n v="0.78152083955377205"/>
    <n v="39"/>
    <n v="0.78152083955377205"/>
    <n v="39"/>
    <n v="1"/>
    <n v="0.54545454545454497"/>
    <n v="0.54545454545454497"/>
    <m/>
    <n v="0.8"/>
    <n v="1"/>
    <m/>
    <n v="39"/>
    <n v="0"/>
    <n v="0"/>
    <n v="758.538461538462"/>
    <n v="642.54520000000002"/>
    <n v="550"/>
    <n v="554.12820512820497"/>
    <n v="201.48717948717899"/>
    <n v="0"/>
    <n v="29469"/>
    <n v="21611"/>
    <n v="7858"/>
    <n v="0"/>
    <n v="0.75353422145240601"/>
    <n v="0.41061836352279801"/>
    <n v="0.544923311819002"/>
    <n v="0.544923311819002"/>
    <n v="0.29996529946561201"/>
    <n v="0.109070719689083"/>
    <n v="0"/>
    <n v="0.13430494829620401"/>
    <n v="6.6666666666666693E-2"/>
    <n v="0.40478867374557598"/>
    <n v="1.046568117149E-2"/>
    <n v="6.3668540495523604E-2"/>
    <n v="4.1779443403428401E-3"/>
    <n v="0.107446734679714"/>
    <n v="0.19493372197931799"/>
    <n v="0"/>
    <n v="0"/>
    <n v="0"/>
    <n v="1.0909848011659401E-2"/>
    <n v="1.7364147407870099E-2"/>
    <n v="1.9487820112429699"/>
    <n v="3.1189187500000002"/>
    <n v="4.5818181818181802"/>
    <n v="72045"/>
    <n v="9676"/>
    <n v="18"/>
    <n v="16"/>
    <n v="15"/>
    <n v="11"/>
    <n v="42882"/>
    <n v="-0.11180555555555501"/>
    <n v="0"/>
    <x v="14"/>
    <d v="1899-12-30T15:00:00"/>
    <x v="2"/>
  </r>
  <r>
    <x v="0"/>
    <s v="10 Oct"/>
    <x v="14"/>
    <s v="15:30"/>
    <n v="45.224299999999999"/>
    <n v="1.4372804001388599"/>
    <n v="1.40687015285674"/>
    <n v="65"/>
    <n v="63.624717853839002"/>
    <n v="67.5"/>
    <n v="47"/>
    <n v="1.4925604155288199"/>
    <n v="1.0392642893311801"/>
    <n v="0.90659225239528296"/>
    <n v="41"/>
    <n v="0.90659225239528296"/>
    <n v="41"/>
    <n v="1"/>
    <n v="0.63076923076923097"/>
    <n v="0.63076923076923097"/>
    <m/>
    <n v="0.8"/>
    <n v="1"/>
    <m/>
    <n v="41"/>
    <n v="0"/>
    <n v="0"/>
    <n v="659.14634146341496"/>
    <n v="605.41819999999996"/>
    <n v="550"/>
    <n v="478.31707317073199"/>
    <n v="177.97560975609801"/>
    <n v="0"/>
    <n v="26908"/>
    <n v="19611"/>
    <n v="7297"/>
    <n v="0"/>
    <n v="0.64440364347369905"/>
    <n v="0.38726087268037501"/>
    <n v="0.600960091710253"/>
    <n v="0.600960091710253"/>
    <n v="0.28102027656373102"/>
    <n v="0.104564018055456"/>
    <n v="0"/>
    <n v="0.21369921902987701"/>
    <n v="3.8461538461538498E-2"/>
    <n v="0.44161352726230602"/>
    <n v="1.04320412696138E-2"/>
    <n v="8.3585297700078803E-2"/>
    <n v="2.0921401447302399E-2"/>
    <n v="9.44185713262162E-2"/>
    <n v="0.23543741491724601"/>
    <n v="0"/>
    <n v="0"/>
    <n v="0"/>
    <n v="0"/>
    <n v="1.7740202049150999E-2"/>
    <n v="2.1150677079601601"/>
    <n v="3.3499481481481501"/>
    <n v="4.5818181818181802"/>
    <n v="69785"/>
    <n v="14913"/>
    <n v="15"/>
    <n v="13.5"/>
    <n v="13"/>
    <n v="9.5"/>
    <n v="38967"/>
    <n v="-0.29231481481481503"/>
    <n v="0"/>
    <x v="14"/>
    <d v="1899-12-30T15:30:00"/>
    <x v="2"/>
  </r>
  <r>
    <x v="0"/>
    <s v="10 Oct"/>
    <x v="14"/>
    <s v="16:00"/>
    <n v="34.8279"/>
    <n v="1.3782054042879399"/>
    <n v="1.78183100654311"/>
    <n v="48"/>
    <n v="62.057432112782699"/>
    <n v="51"/>
    <n v="45.5"/>
    <n v="1.4643432420559399"/>
    <n v="1.30642387281461"/>
    <n v="1.3494927916986099"/>
    <n v="47"/>
    <n v="1.3494927916986099"/>
    <n v="47"/>
    <n v="1"/>
    <n v="0.97916666666666696"/>
    <n v="0.97916666666666696"/>
    <m/>
    <n v="0.8"/>
    <n v="1"/>
    <m/>
    <n v="47"/>
    <n v="0"/>
    <n v="0"/>
    <n v="674.61702127659601"/>
    <n v="573.05510000000004"/>
    <n v="550"/>
    <n v="517.82978723404301"/>
    <n v="153.91489361702099"/>
    <n v="0"/>
    <n v="31572"/>
    <n v="24338"/>
    <n v="7234"/>
    <n v="0"/>
    <n v="0.75736295234682904"/>
    <n v="0.52045238173402097"/>
    <n v="0.68719017760415002"/>
    <n v="0.68719017760415002"/>
    <n v="0.39949443550769798"/>
    <n v="0.11874199796461"/>
    <n v="0"/>
    <n v="0.16673779587012899"/>
    <n v="5.2631578947368397E-2"/>
    <n v="0.37392075112438899"/>
    <n v="1.3952266832999601E-3"/>
    <n v="6.5723383999212098E-2"/>
    <n v="0.12292767801451"/>
    <n v="5.64656445947277E-2"/>
    <n v="0.20051869603755601"/>
    <n v="0"/>
    <n v="0"/>
    <n v="2.0468796165588801E-2"/>
    <n v="6.0733396802468704E-4"/>
    <n v="2.87416696759791E-2"/>
    <n v="2.7773218213453301"/>
    <n v="3.4827900000000001"/>
    <n v="4.5818181818181802"/>
    <n v="60922"/>
    <n v="10158"/>
    <n v="11.5"/>
    <n v="10"/>
    <n v="9.5"/>
    <n v="7.5"/>
    <n v="38142"/>
    <n v="-0.47154589371980699"/>
    <n v="0"/>
    <x v="14"/>
    <d v="1899-12-30T16:00:00"/>
    <x v="2"/>
  </r>
  <r>
    <x v="0"/>
    <s v="10 Oct"/>
    <x v="14"/>
    <s v="16:30"/>
    <n v="27.5504"/>
    <n v="1.4337359893141299"/>
    <n v="1.9989273183731899"/>
    <n v="39.5"/>
    <n v="55.071247192108601"/>
    <n v="42.5"/>
    <n v="49"/>
    <n v="1.5426273302747"/>
    <n v="1.77855856902259"/>
    <n v="1.12521052325919"/>
    <n v="31"/>
    <n v="1.12521052325919"/>
    <n v="31"/>
    <n v="1"/>
    <n v="0.784810126582278"/>
    <n v="0.784810126582278"/>
    <m/>
    <n v="0.8"/>
    <n v="1"/>
    <m/>
    <n v="31"/>
    <n v="0"/>
    <n v="0"/>
    <n v="660.58064516129002"/>
    <n v="573.61400000000003"/>
    <n v="550"/>
    <n v="538.58064516129002"/>
    <n v="119.096774193548"/>
    <n v="0"/>
    <n v="20388"/>
    <n v="16696"/>
    <n v="3692"/>
    <n v="0"/>
    <n v="0.56290717171994797"/>
    <n v="0.36018573891019101"/>
    <n v="0.63986702782565896"/>
    <n v="0.63986702782565896"/>
    <n v="0.29366447391564399"/>
    <n v="6.49382629190558E-2"/>
    <n v="0"/>
    <n v="0.27968128891546801"/>
    <n v="6.25E-2"/>
    <n v="0.280261723009815"/>
    <n v="6.9300313082632696E-3"/>
    <n v="3.7464382453301401E-2"/>
    <n v="2.73859359060049E-2"/>
    <n v="6.7734899919090999E-2"/>
    <n v="8.4057410208604494E-2"/>
    <n v="0"/>
    <n v="0"/>
    <n v="5.0427410560382697E-2"/>
    <n v="0"/>
    <n v="3.36475885601717E-2"/>
    <n v="1.9629225736096001"/>
    <n v="3.24122352941176"/>
    <n v="4.5818181818181802"/>
    <n v="56854"/>
    <n v="15901"/>
    <n v="10.5"/>
    <n v="8.5"/>
    <n v="8"/>
    <n v="6"/>
    <n v="40920"/>
    <n v="-0.50407407407407401"/>
    <n v="0"/>
    <x v="14"/>
    <d v="1899-12-30T16:30:00"/>
    <x v="2"/>
  </r>
  <r>
    <x v="0"/>
    <s v="10 Oct"/>
    <x v="14"/>
    <s v="17:00"/>
    <n v="24.9513"/>
    <n v="0.98191276606830102"/>
    <n v="2.1574270749508502"/>
    <n v="24.5"/>
    <n v="53.830610175221103"/>
    <n v="26.5"/>
    <n v="38.5"/>
    <n v="1.0620689102371399"/>
    <n v="1.54300577525019"/>
    <n v="1.88366938796776"/>
    <n v="47"/>
    <n v="1.88366938796776"/>
    <n v="47"/>
    <n v="1"/>
    <n v="1.9183673469387801"/>
    <n v="1.9183673469387801"/>
    <m/>
    <n v="0.8"/>
    <n v="0.97872340425531901"/>
    <m/>
    <n v="46"/>
    <n v="0"/>
    <n v="0"/>
    <n v="755.276595744681"/>
    <n v="717.64790000000005"/>
    <n v="550"/>
    <n v="572.468085106383"/>
    <n v="179.89361702127701"/>
    <n v="0"/>
    <n v="35361"/>
    <n v="26906"/>
    <n v="8455"/>
    <n v="0"/>
    <n v="0.87310918169073004"/>
    <n v="0.78410496554161502"/>
    <n v="0.89806061141544402"/>
    <n v="0.89806061141544402"/>
    <n v="0.59431878423749795"/>
    <n v="0.18676002827354701"/>
    <n v="0"/>
    <n v="0.113955645873829"/>
    <n v="7.69230769230769E-2"/>
    <n v="0.20094097897155"/>
    <n v="1.1707015373740901E-2"/>
    <n v="1.8046474642162899E-2"/>
    <n v="6.3438770100724504E-2"/>
    <n v="5.5685633504152697E-2"/>
    <n v="6.7547269835660007E-2"/>
    <n v="0"/>
    <n v="0"/>
    <n v="1.9990280968368999E-2"/>
    <n v="0"/>
    <n v="2.7964304647464199E-2"/>
    <n v="3.7374094362961698"/>
    <n v="3.5644714285714301"/>
    <n v="4.5818181818181802"/>
    <n v="45272"/>
    <n v="5159"/>
    <n v="7.5"/>
    <n v="7"/>
    <n v="6.5"/>
    <n v="7"/>
    <n v="36175"/>
    <n v="-0.67674074074074098"/>
    <n v="0"/>
    <x v="14"/>
    <d v="1899-12-30T17:00:00"/>
    <x v="2"/>
  </r>
  <r>
    <x v="0"/>
    <s v="10 Oct"/>
    <x v="14"/>
    <s v="17:30"/>
    <n v="19.7531"/>
    <n v="1.44281150806709"/>
    <n v="2.4999555208305702"/>
    <n v="28.5"/>
    <n v="49.3818713985182"/>
    <n v="31.5"/>
    <n v="37.5"/>
    <n v="1.5946864036531001"/>
    <n v="1.89843619482512"/>
    <n v="1.8224987470321099"/>
    <n v="36"/>
    <n v="1.8224987470321099"/>
    <n v="36"/>
    <n v="1"/>
    <n v="1.26315789473684"/>
    <n v="1.26315789473684"/>
    <m/>
    <n v="0.8"/>
    <n v="0.88888888888888895"/>
    <m/>
    <n v="32"/>
    <n v="0"/>
    <n v="0"/>
    <n v="607.38888888888903"/>
    <n v="567.26189999999997"/>
    <n v="550"/>
    <n v="464.75"/>
    <n v="139.666666666667"/>
    <n v="0"/>
    <n v="21759"/>
    <n v="16731"/>
    <n v="5028"/>
    <n v="0"/>
    <n v="0.729012469160499"/>
    <n v="0.51523362944461504"/>
    <n v="0.70675557859516003"/>
    <n v="0.70675557859516003"/>
    <n v="0.394236433469215"/>
    <n v="0.118475930158581"/>
    <n v="0"/>
    <n v="0.19152194915054499"/>
    <n v="8.3333333333333301E-2"/>
    <n v="0.292867409693914"/>
    <n v="1.90626546337096E-2"/>
    <n v="0.12570984236197799"/>
    <n v="1.6022997714366501E-2"/>
    <n v="2.7663234289215102E-2"/>
    <n v="0.12043167840901101"/>
    <n v="0"/>
    <n v="0"/>
    <n v="0"/>
    <n v="0"/>
    <n v="0"/>
    <n v="3.0537948585027901"/>
    <n v="3.0389384615384598"/>
    <n v="4.5818181818181802"/>
    <n v="42439"/>
    <n v="8128"/>
    <n v="7"/>
    <n v="6.5"/>
    <n v="6"/>
    <n v="4.5"/>
    <n v="30010"/>
    <n v="-0.68408730158730202"/>
    <n v="0"/>
    <x v="14"/>
    <d v="1899-12-30T17:30:00"/>
    <x v="2"/>
  </r>
  <r>
    <x v="0"/>
    <s v="10 Oct"/>
    <x v="14"/>
    <s v="18:00"/>
    <n v="16.1144"/>
    <n v="0.80673186714987799"/>
    <n v="2.4974969748323499"/>
    <n v="13"/>
    <n v="40.245665251238499"/>
    <n v="15"/>
    <n v="26.5"/>
    <n v="0.93084446209601301"/>
    <n v="1.64449188303629"/>
    <n v="2.2960830065034998"/>
    <n v="37"/>
    <n v="2.1099141140843001"/>
    <n v="34"/>
    <n v="0.91891891891891897"/>
    <n v="2.6153846153846199"/>
    <n v="2.8461538461538498"/>
    <m/>
    <n v="0.8"/>
    <n v="0.70270270270270296"/>
    <m/>
    <n v="26"/>
    <n v="8.1081081081081099E-2"/>
    <n v="3"/>
    <n v="664.94117647058795"/>
    <n v="755.56719999999996"/>
    <n v="550"/>
    <n v="534.79411764705901"/>
    <n v="127.264705882353"/>
    <n v="0"/>
    <n v="22510"/>
    <n v="18183"/>
    <n v="4327"/>
    <n v="0"/>
    <n v="0.84481147939165202"/>
    <n v="0.70508982035928103"/>
    <n v="0.83461202594810402"/>
    <n v="0.83476796407185605"/>
    <n v="0.56708458083832303"/>
    <n v="0.13494885229540901"/>
    <n v="0"/>
    <n v="0.12952220558882199"/>
    <n v="0.125"/>
    <n v="0.240986776447106"/>
    <n v="7.2355289421157697E-3"/>
    <n v="3.6084081836327303E-2"/>
    <n v="9.8209830339321402E-2"/>
    <n v="5.6137724550898202E-2"/>
    <n v="0.137911676646707"/>
    <n v="0"/>
    <n v="0"/>
    <n v="3.6177644710578801E-3"/>
    <n v="0"/>
    <n v="0"/>
    <n v="3.8173652694610798"/>
    <n v="3.5809777777777798"/>
    <n v="4.5818181818181802"/>
    <n v="32064"/>
    <n v="4153"/>
    <n v="5"/>
    <n v="4.5"/>
    <n v="4"/>
    <n v="5"/>
    <n v="24337"/>
    <n v="-0.78133333333333299"/>
    <n v="0"/>
    <x v="14"/>
    <d v="1899-12-30T18:00:00"/>
    <x v="2"/>
  </r>
  <r>
    <x v="0"/>
    <s v="10 Oct"/>
    <x v="14"/>
    <s v="18:30"/>
    <n v="15.5946"/>
    <n v="1.25043284213766"/>
    <n v="2.57107828620651"/>
    <n v="19.5"/>
    <n v="40.094937442076002"/>
    <n v="19.5"/>
    <n v="32"/>
    <n v="1.25043284213766"/>
    <n v="2.0519923563284701"/>
    <n v="2.0519923563284701"/>
    <n v="32"/>
    <n v="1.9878675951932101"/>
    <n v="31"/>
    <n v="0.96875"/>
    <n v="1.5897435897435901"/>
    <n v="1.6410256410256401"/>
    <m/>
    <n v="0.8"/>
    <n v="0.84375"/>
    <m/>
    <n v="27"/>
    <n v="3.125E-2"/>
    <n v="1"/>
    <n v="556.90322580645204"/>
    <n v="580.65200000000004"/>
    <n v="550"/>
    <n v="432.193548387097"/>
    <n v="121.677419354839"/>
    <n v="0"/>
    <n v="17170"/>
    <n v="13398"/>
    <n v="3772"/>
    <n v="0"/>
    <n v="0.77316494245152001"/>
    <n v="0.64365073447170196"/>
    <n v="0.83248825590932796"/>
    <n v="0.83248825590932796"/>
    <n v="0.49951532324211501"/>
    <n v="0.140630825441801"/>
    <n v="0"/>
    <n v="0.188837521437626"/>
    <n v="0"/>
    <n v="8.7912907314890806E-2"/>
    <n v="9.2461412273506793E-3"/>
    <n v="0"/>
    <n v="0.129856088285736"/>
    <n v="1.13712623965402E-2"/>
    <n v="6.7295503690999903E-2"/>
    <n v="0"/>
    <n v="0"/>
    <n v="0"/>
    <n v="0"/>
    <n v="0"/>
    <n v="4.1607635523078104"/>
    <n v="3.46546666666667"/>
    <n v="4.5818181818181802"/>
    <n v="26822"/>
    <n v="5065"/>
    <n v="5.5"/>
    <n v="4.5"/>
    <n v="4.5"/>
    <n v="4"/>
    <n v="24464"/>
    <n v="-0.35464646464646499"/>
    <n v="0"/>
    <x v="14"/>
    <d v="1899-12-30T18:30:00"/>
    <x v="2"/>
  </r>
  <r>
    <x v="0"/>
    <s v="10 Oct"/>
    <x v="14"/>
    <s v="19:00"/>
    <n v="10.3964"/>
    <n v="1.1061521295833201"/>
    <n v="3.3717811197221699"/>
    <n v="11.5"/>
    <n v="35.0543852330796"/>
    <n v="11.5"/>
    <n v="18"/>
    <n v="1.1061521295833201"/>
    <n v="1.7313685506521499"/>
    <n v="2.5970528259782202"/>
    <n v="27"/>
    <n v="2.5970528259782202"/>
    <n v="27"/>
    <n v="1"/>
    <n v="2.3478260869565202"/>
    <n v="2.3478260869565202"/>
    <m/>
    <n v="0.8"/>
    <n v="0.85185185185185197"/>
    <m/>
    <n v="23"/>
    <n v="0"/>
    <n v="0"/>
    <n v="710.29629629629596"/>
    <n v="713.00850000000003"/>
    <n v="550"/>
    <n v="523.40740740740705"/>
    <n v="184.222222222222"/>
    <n v="0"/>
    <n v="19106"/>
    <n v="14132"/>
    <n v="4974"/>
    <n v="0"/>
    <n v="0.77023173621430596"/>
    <n v="0.84062417813623203"/>
    <n v="1.09139125098624"/>
    <n v="1.09139125098624"/>
    <n v="0.61944420092925401"/>
    <n v="0.218024020338389"/>
    <n v="0"/>
    <n v="0.25076707285000399"/>
    <n v="0"/>
    <n v="0.17068466730954701"/>
    <n v="5.0100815288857702E-2"/>
    <n v="3.8791969843078797E-2"/>
    <n v="9.0952923643376898E-2"/>
    <n v="0"/>
    <n v="8.1791882177610201E-2"/>
    <n v="0"/>
    <n v="0"/>
    <n v="0"/>
    <n v="0"/>
    <n v="0"/>
    <n v="4.2605417725957704"/>
    <n v="2.9704000000000002"/>
    <n v="4.5818181818181802"/>
    <n v="22814"/>
    <n v="5721"/>
    <n v="4"/>
    <n v="3.5"/>
    <n v="3.5"/>
    <n v="3.5"/>
    <n v="18920"/>
    <n v="-0.58430555555555597"/>
    <n v="0"/>
    <x v="14"/>
    <d v="1899-12-30T19:00:00"/>
    <x v="2"/>
  </r>
  <r>
    <x v="0"/>
    <s v="10 Oct"/>
    <x v="14"/>
    <s v="19:30"/>
    <n v="5.718"/>
    <n v="1.6614200769499801"/>
    <n v="4.9728817088856596"/>
    <n v="9.5"/>
    <n v="28.434937611408198"/>
    <n v="9.5"/>
    <n v="20.5"/>
    <n v="1.6614200769499801"/>
    <n v="3.5851696397341701"/>
    <n v="2.7981811822315499"/>
    <n v="16"/>
    <n v="2.7981811822315499"/>
    <n v="16"/>
    <n v="1"/>
    <n v="1.68421052631579"/>
    <n v="1.68421052631579"/>
    <m/>
    <n v="0.8"/>
    <n v="0.9375"/>
    <m/>
    <n v="15"/>
    <n v="0"/>
    <n v="0"/>
    <n v="490.875"/>
    <n v="716.18280000000004"/>
    <n v="550"/>
    <n v="378.25"/>
    <n v="109.8125"/>
    <n v="0"/>
    <n v="7809"/>
    <n v="6052"/>
    <n v="1757"/>
    <n v="0"/>
    <n v="0.562688064192578"/>
    <n v="0.36944352979914402"/>
    <n v="0.65656898254856799"/>
    <n v="0.65656898254856799"/>
    <n v="0.28467942988851802"/>
    <n v="8.2647349357918995E-2"/>
    <n v="0"/>
    <n v="0.28712545274942403"/>
    <n v="0"/>
    <n v="0.321887200714991"/>
    <n v="3.7819276541700003E-2"/>
    <n v="7.0558351756903003E-4"/>
    <n v="1.6040265299402601E-2"/>
    <n v="0"/>
    <n v="0.23528858365868599"/>
    <n v="0"/>
    <n v="0"/>
    <n v="4.8073756997036497E-2"/>
    <n v="0"/>
    <n v="0"/>
    <n v="2.7094407074650699"/>
    <n v="1.9059999999999999"/>
    <n v="4.5818181818181802"/>
    <n v="21259"/>
    <n v="6104"/>
    <n v="4"/>
    <n v="3"/>
    <n v="3"/>
    <n v="2.5"/>
    <n v="14416"/>
    <n v="-0.47631944444444502"/>
    <n v="0"/>
    <x v="14"/>
    <d v="1899-12-30T19:30:00"/>
    <x v="2"/>
  </r>
  <r>
    <x v="0"/>
    <s v="10 Oct"/>
    <x v="14"/>
    <s v="20:00"/>
    <n v="5.1981999999999999"/>
    <n v="4.5207956600361703"/>
    <n v="2.78021310418413"/>
    <n v="23.5"/>
    <n v="14.452103758169899"/>
    <n v="23.5"/>
    <n v="6"/>
    <n v="4.5207956600361703"/>
    <n v="1.1542457004347699"/>
    <n v="2.1161171174637401"/>
    <n v="11"/>
    <n v="2.1161171174637401"/>
    <n v="11"/>
    <n v="1"/>
    <n v="0.46808510638297901"/>
    <n v="0.46808510638297901"/>
    <m/>
    <n v="0.8"/>
    <n v="0.90909090909090895"/>
    <m/>
    <n v="10"/>
    <n v="0"/>
    <n v="0"/>
    <n v="890.18181818181802"/>
    <n v="362.98439999999999"/>
    <n v="550"/>
    <n v="623.36363636363603"/>
    <n v="264"/>
    <n v="0"/>
    <n v="9761"/>
    <n v="6857"/>
    <n v="2904"/>
    <n v="0"/>
    <n v="0.76113486202876002"/>
    <n v="0.55529091527730501"/>
    <n v="0.72955653850516"/>
    <n v="0.72955653850516"/>
    <n v="0.388851083134853"/>
    <n v="0.16468186457978901"/>
    <n v="0"/>
    <n v="0.17426562322785499"/>
    <n v="0"/>
    <n v="0.412838834070546"/>
    <n v="1.1455143472836601E-2"/>
    <n v="0.216626970624929"/>
    <n v="0"/>
    <n v="0"/>
    <n v="0.149937620505841"/>
    <n v="0"/>
    <n v="0"/>
    <n v="3.4819099466938903E-2"/>
    <n v="0"/>
    <n v="0"/>
    <n v="2.2456617897243998"/>
    <n v="1.4852000000000001"/>
    <n v="4.5818181818181802"/>
    <n v="17634"/>
    <n v="3073"/>
    <n v="4"/>
    <n v="3.5"/>
    <n v="3.5"/>
    <n v="1.5"/>
    <n v="10354"/>
    <n v="-0.224583333333333"/>
    <n v="0"/>
    <x v="14"/>
    <d v="1899-12-30T20:00:00"/>
    <x v="2"/>
  </r>
  <r>
    <x v="0"/>
    <s v="10 Oct"/>
    <x v="14"/>
    <s v="20:30"/>
    <n v="1.5595000000000001"/>
    <n v="30.4584802821417"/>
    <n v="14.5050970982566"/>
    <n v="47.5"/>
    <n v="22.620698924731201"/>
    <n v="57.5"/>
    <n v="12"/>
    <n v="36.870791920487299"/>
    <n v="7.6947739660147496"/>
    <n v="8.3360051298493101"/>
    <n v="13"/>
    <n v="8.3360051298493101"/>
    <n v="13"/>
    <n v="1"/>
    <n v="0.27368421052631597"/>
    <n v="0.27368421052631597"/>
    <m/>
    <n v="0.8"/>
    <n v="1"/>
    <m/>
    <n v="13"/>
    <n v="0"/>
    <n v="0"/>
    <n v="572.30769230769204"/>
    <n v="163.32910000000001"/>
    <n v="550"/>
    <n v="523.23076923076906"/>
    <n v="46.153846153846203"/>
    <n v="0"/>
    <n v="7402"/>
    <n v="6802"/>
    <n v="600"/>
    <n v="0"/>
    <n v="0.57469488645141398"/>
    <n v="0.45925925925925898"/>
    <n v="0.79913580246913596"/>
    <n v="0.79913580246913596"/>
    <n v="0.419876543209877"/>
    <n v="3.7037037037037E-2"/>
    <n v="0"/>
    <n v="0.33987654320987698"/>
    <n v="0.16666666666666699"/>
    <n v="0.28259259259259301"/>
    <n v="4.8765432098765403E-3"/>
    <n v="0.111358024691358"/>
    <n v="0"/>
    <n v="0"/>
    <n v="0.11111111111111099"/>
    <n v="0"/>
    <n v="0"/>
    <n v="0"/>
    <n v="0"/>
    <n v="5.5246913580246901E-2"/>
    <n v="2.8888888888888902"/>
    <n v="0.44557142857142901"/>
    <n v="4.5818181818181802"/>
    <n v="16200"/>
    <n v="5506"/>
    <n v="3.5"/>
    <n v="3.5"/>
    <n v="3"/>
    <n v="0.5"/>
    <n v="11622"/>
    <n v="-0.28571428571428598"/>
    <n v="0"/>
    <x v="14"/>
    <d v="1899-12-30T20:30:00"/>
    <x v="2"/>
  </r>
  <r>
    <x v="0"/>
    <s v="10 Oct"/>
    <x v="14"/>
    <s v="21:00"/>
    <n v="0"/>
    <m/>
    <m/>
    <n v="0"/>
    <n v="26.366138665281699"/>
    <n v="0"/>
    <n v="0"/>
    <m/>
    <m/>
    <m/>
    <n v="8"/>
    <m/>
    <n v="8"/>
    <n v="1"/>
    <m/>
    <m/>
    <m/>
    <n v="0.8"/>
    <n v="1"/>
    <m/>
    <n v="8"/>
    <n v="0"/>
    <n v="0"/>
    <n v="481.375"/>
    <m/>
    <n v="550"/>
    <n v="455.625"/>
    <n v="22.375"/>
    <n v="0"/>
    <n v="3824"/>
    <n v="3645"/>
    <n v="179"/>
    <n v="0"/>
    <n v="0.303419476835802"/>
    <n v="0.26297459710461601"/>
    <n v="0.86670308658836404"/>
    <n v="0.86670308658836404"/>
    <n v="0.24890740234908501"/>
    <n v="1.22234362196121E-2"/>
    <n v="0"/>
    <n v="0.60372848948374802"/>
    <m/>
    <n v="0.155148866429937"/>
    <n v="0"/>
    <n v="6.3438951106255095E-2"/>
    <n v="0"/>
    <n v="0"/>
    <n v="1.6662114176454499E-2"/>
    <n v="0"/>
    <n v="0"/>
    <n v="0"/>
    <n v="0"/>
    <n v="7.5047801147227505E-2"/>
    <n v="1.96667577164709"/>
    <m/>
    <n v="4.5818181818181802"/>
    <n v="14644"/>
    <n v="8841"/>
    <n v="0"/>
    <n v="0"/>
    <n v="0"/>
    <n v="0"/>
    <n v="12372"/>
    <m/>
    <m/>
    <x v="14"/>
    <d v="1899-12-30T21:00:00"/>
    <x v="2"/>
  </r>
  <r>
    <x v="0"/>
    <s v="10 Oct"/>
    <x v="14"/>
    <s v="21:30"/>
    <n v="0"/>
    <m/>
    <m/>
    <n v="0"/>
    <n v="28.320843091334901"/>
    <n v="0"/>
    <n v="0"/>
    <m/>
    <m/>
    <m/>
    <n v="9"/>
    <m/>
    <n v="9"/>
    <n v="1"/>
    <m/>
    <m/>
    <m/>
    <n v="0.8"/>
    <n v="1"/>
    <m/>
    <n v="9"/>
    <n v="0"/>
    <n v="0"/>
    <n v="427"/>
    <m/>
    <n v="550"/>
    <n v="386.88888888888903"/>
    <n v="37"/>
    <n v="0"/>
    <n v="3815"/>
    <n v="3482"/>
    <n v="333"/>
    <n v="0"/>
    <n v="0.317787149590672"/>
    <n v="0.293224477338624"/>
    <n v="0.92270715702731598"/>
    <n v="0.92270715702731598"/>
    <n v="0.26567984129406402"/>
    <n v="2.54082099801618E-2"/>
    <n v="0"/>
    <n v="0.62948267968869198"/>
    <m/>
    <n v="8.5304440714176699E-2"/>
    <n v="2.2890279261407001E-4"/>
    <n v="0"/>
    <n v="0"/>
    <n v="0"/>
    <n v="0"/>
    <n v="0"/>
    <n v="0"/>
    <n v="0"/>
    <n v="0"/>
    <n v="8.5075537921562597E-2"/>
    <n v="2.47215016023195"/>
    <m/>
    <n v="4.5818181818181802"/>
    <n v="13106"/>
    <n v="8250"/>
    <n v="0"/>
    <n v="0"/>
    <n v="0"/>
    <n v="0"/>
    <n v="11988"/>
    <m/>
    <m/>
    <x v="14"/>
    <d v="1899-12-30T21:30:00"/>
    <x v="2"/>
  </r>
  <r>
    <x v="0"/>
    <s v="10 Oct"/>
    <x v="14"/>
    <s v="22:00"/>
    <n v="0"/>
    <m/>
    <m/>
    <n v="0"/>
    <n v="2.1797432239657599"/>
    <n v="0"/>
    <n v="0"/>
    <m/>
    <m/>
    <m/>
    <n v="2"/>
    <m/>
    <n v="2"/>
    <n v="1"/>
    <m/>
    <m/>
    <m/>
    <n v="0.8"/>
    <n v="1"/>
    <m/>
    <n v="2"/>
    <n v="0"/>
    <n v="0"/>
    <n v="350.5"/>
    <m/>
    <n v="550"/>
    <n v="257"/>
    <n v="91"/>
    <n v="0"/>
    <n v="696"/>
    <n v="514"/>
    <n v="182"/>
    <n v="0"/>
    <n v="0.91753926701570698"/>
    <n v="2.6961538461538499"/>
    <n v="2.93846153846154"/>
    <n v="2.93846153846154"/>
    <n v="1.9769230769230799"/>
    <n v="0.7"/>
    <n v="0"/>
    <n v="0.242307692307692"/>
    <m/>
    <n v="0"/>
    <n v="0"/>
    <n v="0"/>
    <n v="0"/>
    <n v="0"/>
    <n v="0"/>
    <n v="0"/>
    <n v="0"/>
    <n v="0"/>
    <n v="0"/>
    <n v="0"/>
    <n v="27.692307692307701"/>
    <m/>
    <n v="4.5818181818181802"/>
    <n v="260"/>
    <n v="63"/>
    <n v="0"/>
    <n v="0"/>
    <n v="0"/>
    <n v="0"/>
    <n v="260"/>
    <m/>
    <m/>
    <x v="14"/>
    <d v="1899-12-30T22:00:00"/>
    <x v="2"/>
  </r>
  <r>
    <x v="0"/>
    <s v="10 Oct"/>
    <x v="14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22:30:00"/>
    <x v="2"/>
  </r>
  <r>
    <x v="0"/>
    <s v="10 Oct"/>
    <x v="14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23:00:00"/>
    <x v="2"/>
  </r>
  <r>
    <x v="0"/>
    <s v="10 Oct"/>
    <x v="14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4"/>
    <d v="1899-12-30T23:30:00"/>
    <x v="2"/>
  </r>
  <r>
    <x v="0"/>
    <s v="10 Oct"/>
    <x v="15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0:00:00"/>
    <x v="2"/>
  </r>
  <r>
    <x v="0"/>
    <s v="10 Oct"/>
    <x v="15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0:30:00"/>
    <x v="2"/>
  </r>
  <r>
    <x v="0"/>
    <s v="10 Oct"/>
    <x v="15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1:00:00"/>
    <x v="2"/>
  </r>
  <r>
    <x v="0"/>
    <s v="10 Oct"/>
    <x v="15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1:30:00"/>
    <x v="2"/>
  </r>
  <r>
    <x v="0"/>
    <s v="10 Oct"/>
    <x v="15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2:00:00"/>
    <x v="2"/>
  </r>
  <r>
    <x v="0"/>
    <s v="10 Oct"/>
    <x v="15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2:30:00"/>
    <x v="2"/>
  </r>
  <r>
    <x v="0"/>
    <s v="10 Oct"/>
    <x v="15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3:00:00"/>
    <x v="2"/>
  </r>
  <r>
    <x v="0"/>
    <s v="10 Oct"/>
    <x v="15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3:30:00"/>
    <x v="2"/>
  </r>
  <r>
    <x v="0"/>
    <s v="10 Oct"/>
    <x v="15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4:00:00"/>
    <x v="2"/>
  </r>
  <r>
    <x v="0"/>
    <s v="10 Oct"/>
    <x v="15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4:30:00"/>
    <x v="2"/>
  </r>
  <r>
    <x v="0"/>
    <s v="10 Oct"/>
    <x v="15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5:00:00"/>
    <x v="2"/>
  </r>
  <r>
    <x v="0"/>
    <s v="10 Oct"/>
    <x v="15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5"/>
    <d v="1899-12-30T05:30:00"/>
    <x v="2"/>
  </r>
  <r>
    <x v="0"/>
    <s v="10 Oct"/>
    <x v="15"/>
    <s v="06:00"/>
    <n v="5.1456"/>
    <n v="0.38868159203980102"/>
    <m/>
    <n v="2"/>
    <s v="NaN"/>
    <n v="2"/>
    <n v="0"/>
    <n v="0.38868159203980102"/>
    <n v="0"/>
    <n v="0"/>
    <n v="0"/>
    <n v="0"/>
    <n v="0"/>
    <m/>
    <n v="0"/>
    <n v="0"/>
    <m/>
    <m/>
    <m/>
    <m/>
    <n v="0"/>
    <m/>
    <n v="0"/>
    <m/>
    <n v="620.7332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5.1456"/>
    <m/>
    <n v="0"/>
    <n v="0"/>
    <n v="1"/>
    <n v="1"/>
    <n v="1"/>
    <n v="2"/>
    <n v="0"/>
    <n v="1"/>
    <n v="0"/>
    <x v="15"/>
    <d v="1899-12-30T06:00:00"/>
    <x v="2"/>
  </r>
  <r>
    <x v="0"/>
    <s v="10 Oct"/>
    <x v="15"/>
    <s v="06:30"/>
    <n v="11.320399999999999"/>
    <n v="0.57418465778594396"/>
    <m/>
    <n v="6.5"/>
    <s v="NaN"/>
    <n v="8.5"/>
    <n v="0"/>
    <n v="0.75085686018161901"/>
    <n v="0"/>
    <n v="0"/>
    <n v="0"/>
    <n v="0"/>
    <n v="0"/>
    <m/>
    <n v="0"/>
    <n v="0"/>
    <m/>
    <m/>
    <m/>
    <m/>
    <n v="0"/>
    <m/>
    <n v="0"/>
    <m/>
    <n v="608.73820000000001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4.5281599999999997"/>
    <m/>
    <n v="0"/>
    <n v="0"/>
    <n v="2.5"/>
    <n v="2.5"/>
    <n v="2"/>
    <n v="3"/>
    <n v="0"/>
    <n v="1"/>
    <n v="0"/>
    <x v="15"/>
    <d v="1899-12-30T06:30:00"/>
    <x v="2"/>
  </r>
  <r>
    <x v="0"/>
    <s v="10 Oct"/>
    <x v="15"/>
    <s v="07:00"/>
    <n v="14.9224"/>
    <n v="0.77065351418002503"/>
    <n v="0.61812087996050302"/>
    <n v="11.5"/>
    <n v="9.2238470191226103"/>
    <n v="13"/>
    <n v="2"/>
    <n v="0.87117353776872397"/>
    <n v="0.13402669811826501"/>
    <n v="0.26805339623653002"/>
    <n v="4"/>
    <n v="0.26805339623653002"/>
    <n v="4"/>
    <n v="1"/>
    <n v="0.34782608695652201"/>
    <n v="0.34782608695652201"/>
    <m/>
    <n v="0.8"/>
    <n v="1"/>
    <m/>
    <n v="4"/>
    <n v="0"/>
    <n v="0"/>
    <n v="222.25"/>
    <n v="1066.6739"/>
    <n v="550"/>
    <n v="219.5"/>
    <n v="0"/>
    <n v="0"/>
    <n v="878"/>
    <n v="878"/>
    <n v="0"/>
    <n v="0"/>
    <n v="0.43365853658536602"/>
    <n v="0.35027580772261602"/>
    <n v="0.80772261623325403"/>
    <n v="0.80772261623325403"/>
    <n v="0.345941686367218"/>
    <n v="0"/>
    <n v="0"/>
    <n v="0.45744680851063801"/>
    <n v="0.1"/>
    <n v="0.174940898345154"/>
    <n v="0.174940898345154"/>
    <n v="0"/>
    <n v="0"/>
    <n v="0"/>
    <n v="0"/>
    <n v="0"/>
    <n v="0"/>
    <n v="0"/>
    <n v="0"/>
    <n v="0"/>
    <n v="5.6737588652482298"/>
    <n v="2.7131636363636402"/>
    <n v="4.5818181818181802"/>
    <n v="2538"/>
    <n v="1161"/>
    <n v="6"/>
    <n v="5.5"/>
    <n v="5"/>
    <n v="6.5"/>
    <n v="2094"/>
    <n v="0.88249999999999995"/>
    <n v="0"/>
    <x v="15"/>
    <d v="1899-12-30T07:00:00"/>
    <x v="2"/>
  </r>
  <r>
    <x v="0"/>
    <s v="10 Oct"/>
    <x v="15"/>
    <s v="07:30"/>
    <n v="22.126300000000001"/>
    <n v="1.28805991060412"/>
    <n v="0.48682793568453298"/>
    <n v="28.5"/>
    <n v="10.771700953336699"/>
    <n v="31"/>
    <n v="4"/>
    <n v="1.4010476220606201"/>
    <n v="0.180780338330403"/>
    <n v="0.135585253747802"/>
    <n v="3"/>
    <n v="0.135585253747802"/>
    <n v="3"/>
    <n v="1"/>
    <n v="0.105263157894737"/>
    <n v="0.105263157894737"/>
    <m/>
    <n v="0.8"/>
    <n v="1"/>
    <m/>
    <n v="3"/>
    <n v="0"/>
    <n v="0"/>
    <n v="664.33333333333303"/>
    <n v="618.79369999999994"/>
    <n v="550"/>
    <n v="661"/>
    <n v="0"/>
    <n v="0"/>
    <n v="1983"/>
    <n v="1983"/>
    <n v="0"/>
    <n v="0"/>
    <n v="0.278507546115148"/>
    <n v="0.27638330328664501"/>
    <n v="0.99237276383303297"/>
    <n v="0.99237276383303297"/>
    <n v="0.27499653307446997"/>
    <n v="0"/>
    <n v="0"/>
    <n v="0.71598946054638701"/>
    <n v="7.69230769230769E-2"/>
    <n v="7.3498821245319597E-3"/>
    <n v="7.3498821245319597E-3"/>
    <n v="0"/>
    <n v="0"/>
    <n v="0"/>
    <n v="0"/>
    <n v="0"/>
    <n v="0"/>
    <n v="0"/>
    <n v="0"/>
    <n v="0"/>
    <n v="1.4977118291499101"/>
    <n v="3.1608999999999998"/>
    <n v="4.5818181818181802"/>
    <n v="7211"/>
    <n v="5163"/>
    <n v="8"/>
    <n v="7"/>
    <n v="6.5"/>
    <n v="5.5"/>
    <n v="7158"/>
    <n v="0.74961805555555605"/>
    <n v="0"/>
    <x v="15"/>
    <d v="1899-12-30T07:30:00"/>
    <x v="2"/>
  </r>
  <r>
    <x v="0"/>
    <s v="10 Oct"/>
    <x v="15"/>
    <s v="08:00"/>
    <n v="31.902999999999999"/>
    <n v="1.15976553929098"/>
    <n v="1.0573244544445799"/>
    <n v="37"/>
    <n v="33.731822070145398"/>
    <n v="43"/>
    <n v="21.5"/>
    <n v="1.34783562674357"/>
    <n v="0.67391781337178303"/>
    <n v="0.31345014575431801"/>
    <n v="10"/>
    <n v="0.31345014575431801"/>
    <n v="10"/>
    <n v="1"/>
    <n v="0.27027027027027001"/>
    <n v="0.27027027027027001"/>
    <m/>
    <n v="0.8"/>
    <n v="1"/>
    <m/>
    <n v="10"/>
    <n v="0"/>
    <n v="0"/>
    <n v="467.6"/>
    <n v="564.98789999999997"/>
    <n v="550"/>
    <n v="417.2"/>
    <n v="47.5"/>
    <n v="0"/>
    <n v="4647"/>
    <n v="4172"/>
    <n v="475"/>
    <n v="0"/>
    <n v="0.29645596906105398"/>
    <n v="0.25837109072825698"/>
    <n v="0.87153276605149699"/>
    <n v="0.87153276605149699"/>
    <n v="0.23052270969167901"/>
    <n v="2.6245994032489801E-2"/>
    <n v="0"/>
    <n v="0.61316167532323995"/>
    <n v="0.133333333333333"/>
    <n v="0.1090728257266"/>
    <n v="1.0222123991601301E-2"/>
    <n v="0"/>
    <n v="0"/>
    <n v="9.8850701734998297E-2"/>
    <n v="0"/>
    <n v="0"/>
    <n v="0"/>
    <n v="0"/>
    <n v="0"/>
    <n v="0"/>
    <n v="1.9891700740413301"/>
    <n v="3.75329411764706"/>
    <n v="4.5818181818181802"/>
    <n v="18098"/>
    <n v="11097"/>
    <n v="9.5"/>
    <n v="8.5"/>
    <n v="7.5"/>
    <n v="7"/>
    <n v="16124"/>
    <n v="0.47081871345029203"/>
    <n v="0"/>
    <x v="15"/>
    <d v="1899-12-30T08:00:00"/>
    <x v="2"/>
  </r>
  <r>
    <x v="0"/>
    <s v="10 Oct"/>
    <x v="15"/>
    <s v="08:30"/>
    <n v="35.505000000000003"/>
    <n v="1.11251936346993"/>
    <n v="1.22114989609504"/>
    <n v="39.5"/>
    <n v="43.356927060854602"/>
    <n v="42"/>
    <n v="43"/>
    <n v="1.1829319814110699"/>
    <n v="1.21109702858752"/>
    <n v="0.16899028305872399"/>
    <n v="6"/>
    <n v="0.16899028305872399"/>
    <n v="6"/>
    <n v="1"/>
    <n v="0.151898734177215"/>
    <n v="0.151898734177215"/>
    <m/>
    <n v="0.8"/>
    <n v="1"/>
    <m/>
    <n v="6"/>
    <n v="0"/>
    <n v="0"/>
    <n v="386.16666666666703"/>
    <n v="690.63459999999998"/>
    <n v="550"/>
    <n v="264.5"/>
    <n v="118.833333333333"/>
    <n v="0"/>
    <n v="2300"/>
    <n v="1587"/>
    <n v="713"/>
    <n v="0"/>
    <n v="0.13838619124410201"/>
    <n v="8.9942160630410301E-2"/>
    <n v="0.64993594969139401"/>
    <n v="0.64993594969139401"/>
    <n v="6.1604751368347498E-2"/>
    <n v="2.76774969915764E-2"/>
    <n v="0"/>
    <n v="0.55999378906098396"/>
    <n v="5.2631578947368397E-2"/>
    <n v="0.14735452816272701"/>
    <n v="5.0192150925818101E-2"/>
    <n v="0"/>
    <n v="0"/>
    <n v="6.9873063933853494E-2"/>
    <n v="0"/>
    <n v="0"/>
    <n v="0"/>
    <n v="2.43779356391444E-2"/>
    <n v="0"/>
    <n v="2.9113776639105599E-3"/>
    <n v="0.83847676720624198"/>
    <n v="3.5505"/>
    <n v="4.5818181818181802"/>
    <n v="25761"/>
    <n v="14426"/>
    <n v="11.5"/>
    <n v="10"/>
    <n v="9.5"/>
    <n v="9"/>
    <n v="21965"/>
    <n v="0.377753623188406"/>
    <n v="0"/>
    <x v="15"/>
    <d v="1899-12-30T08:30:00"/>
    <x v="2"/>
  </r>
  <r>
    <x v="0"/>
    <s v="10 Oct"/>
    <x v="15"/>
    <s v="09:00"/>
    <n v="38.592399999999998"/>
    <n v="1.1012530964645899"/>
    <n v="1.1638549708638299"/>
    <n v="42.5"/>
    <n v="44.915956577565098"/>
    <n v="48"/>
    <n v="34"/>
    <n v="1.2437682030658901"/>
    <n v="0.88100247717167102"/>
    <n v="0.77735512691618003"/>
    <n v="30"/>
    <n v="0.77735512691618003"/>
    <n v="30"/>
    <n v="1"/>
    <n v="0.70588235294117696"/>
    <n v="0.70588235294117696"/>
    <m/>
    <n v="0.8"/>
    <n v="0.96666666666666701"/>
    <m/>
    <n v="29"/>
    <n v="0"/>
    <n v="0"/>
    <n v="571.13333333333298"/>
    <n v="642.48350000000005"/>
    <n v="550"/>
    <n v="477.53333333333302"/>
    <n v="90.6666666666667"/>
    <n v="0"/>
    <n v="17046"/>
    <n v="14326"/>
    <n v="2720"/>
    <n v="0"/>
    <n v="0.66791408412271502"/>
    <n v="0.53743609046140295"/>
    <n v="0.80464853674602399"/>
    <n v="0.80464853674602399"/>
    <n v="0.44935855211567999"/>
    <n v="8.5317273611241806E-2"/>
    <n v="0"/>
    <n v="0.26721244628462099"/>
    <n v="0.105263157894737"/>
    <n v="0.176562843072677"/>
    <n v="9.0649603211944395E-3"/>
    <n v="0.10950095668266401"/>
    <n v="0"/>
    <n v="5.6459960478027697E-2"/>
    <n v="0"/>
    <n v="0"/>
    <n v="0"/>
    <n v="0"/>
    <n v="1.53696559079075E-3"/>
    <n v="0"/>
    <n v="3.38759762868166"/>
    <n v="3.67546666666667"/>
    <n v="4.5818181818181802"/>
    <n v="31881"/>
    <n v="8519"/>
    <n v="12"/>
    <n v="10.5"/>
    <n v="9.5"/>
    <n v="9"/>
    <n v="26252"/>
    <n v="0.26201388888888899"/>
    <n v="0"/>
    <x v="15"/>
    <d v="1899-12-30T09:00:00"/>
    <x v="2"/>
  </r>
  <r>
    <x v="0"/>
    <s v="10 Oct"/>
    <x v="15"/>
    <s v="09:30"/>
    <n v="41.679699999999997"/>
    <n v="1.1756322622283799"/>
    <n v="1.28834910881567"/>
    <n v="49"/>
    <n v="53.698004350704601"/>
    <n v="53.5"/>
    <n v="41.5"/>
    <n v="1.28359849039221"/>
    <n v="0.99568854862199097"/>
    <n v="0.81574483501560702"/>
    <n v="34"/>
    <n v="0.81574483501560702"/>
    <n v="34"/>
    <n v="1"/>
    <n v="0.69387755102040805"/>
    <n v="0.69387755102040805"/>
    <m/>
    <n v="0.8"/>
    <n v="0.97058823529411797"/>
    <m/>
    <n v="33"/>
    <n v="0"/>
    <n v="0"/>
    <n v="621.94117647058795"/>
    <n v="694.54899999999998"/>
    <n v="550"/>
    <n v="525.64705882352905"/>
    <n v="93.147058823529406"/>
    <n v="0"/>
    <n v="21039"/>
    <n v="17872"/>
    <n v="3167"/>
    <n v="0"/>
    <n v="0.63317064406982704"/>
    <n v="0.53496255818660199"/>
    <n v="0.84489475814612403"/>
    <n v="0.84489475814612403"/>
    <n v="0.45213519530459401"/>
    <n v="8.0120420967415507E-2"/>
    <n v="0"/>
    <n v="0.30993219995952198"/>
    <n v="8.6956521739130405E-2"/>
    <n v="0.175268164339203"/>
    <n v="1.3964784456587701E-2"/>
    <n v="0.12031977332523799"/>
    <n v="0"/>
    <n v="2.2616879174256199E-2"/>
    <n v="0"/>
    <n v="0"/>
    <n v="0"/>
    <n v="0"/>
    <n v="1.3155231734466701E-3"/>
    <n v="1.7051204209674199E-2"/>
    <n v="3.0965391621129301"/>
    <n v="3.3343759999999998"/>
    <n v="4.5818181818181802"/>
    <n v="39528"/>
    <n v="12251"/>
    <n v="13.5"/>
    <n v="12.5"/>
    <n v="11.5"/>
    <n v="10"/>
    <n v="32600"/>
    <n v="0.18666666666666701"/>
    <n v="0"/>
    <x v="15"/>
    <d v="1899-12-30T09:30:00"/>
    <x v="2"/>
  </r>
  <r>
    <x v="0"/>
    <s v="10 Oct"/>
    <x v="15"/>
    <s v="10:00"/>
    <n v="34.4758"/>
    <n v="1.39228096229819"/>
    <n v="1.5733625238942299"/>
    <n v="48"/>
    <n v="54.242931701272902"/>
    <n v="52.5"/>
    <n v="45.5"/>
    <n v="1.5228073025136499"/>
    <n v="1.31976632884516"/>
    <n v="1.3052634021545499"/>
    <n v="45"/>
    <n v="1.2762575487733401"/>
    <n v="44"/>
    <n v="0.97777777777777797"/>
    <n v="0.91666666666666696"/>
    <n v="0.9375"/>
    <m/>
    <n v="0.8"/>
    <n v="0.97777777777777797"/>
    <m/>
    <n v="44"/>
    <n v="2.2222222222222199E-2"/>
    <n v="1"/>
    <n v="605.29545454545496"/>
    <n v="707.04899999999998"/>
    <n v="550"/>
    <n v="477.43181818181802"/>
    <n v="124.90909090909101"/>
    <n v="0"/>
    <n v="26503"/>
    <n v="21007"/>
    <n v="5496"/>
    <n v="0"/>
    <n v="0.81116559558980295"/>
    <n v="0.61701881197293995"/>
    <n v="0.76065702900565302"/>
    <n v="0.76065702900565302"/>
    <n v="0.48667871374293398"/>
    <n v="0.12732832916319201"/>
    <n v="0"/>
    <n v="0.14363821703271201"/>
    <n v="8.6956521739130405E-2"/>
    <n v="0.204383282364934"/>
    <n v="1.50588453340747E-2"/>
    <n v="0.100060235381336"/>
    <n v="0"/>
    <n v="4.1214901306644403E-2"/>
    <n v="0"/>
    <n v="0"/>
    <n v="0"/>
    <n v="0"/>
    <n v="5.8613659531090703E-3"/>
    <n v="4.2187934389769297E-2"/>
    <n v="3.6697247706421998"/>
    <n v="2.7580640000000001"/>
    <n v="4.5818181818181802"/>
    <n v="43164"/>
    <n v="6200"/>
    <n v="14"/>
    <n v="12.5"/>
    <n v="11.5"/>
    <n v="9"/>
    <n v="34342"/>
    <n v="0.14357142857142899"/>
    <n v="0"/>
    <x v="15"/>
    <d v="1899-12-30T10:00:00"/>
    <x v="2"/>
  </r>
  <r>
    <x v="0"/>
    <s v="10 Oct"/>
    <x v="15"/>
    <s v="10:30"/>
    <n v="46.825400000000002"/>
    <n v="1.2599999145762799"/>
    <n v="1.46072655432184"/>
    <n v="59"/>
    <n v="68.399105196741999"/>
    <n v="65"/>
    <n v="53.5"/>
    <n v="1.3881354991094601"/>
    <n v="1.1425422954208599"/>
    <n v="0.96101688399885499"/>
    <n v="45"/>
    <n v="0.96101688399885499"/>
    <n v="45"/>
    <n v="1"/>
    <n v="0.76271186440677996"/>
    <n v="0.76271186440677996"/>
    <m/>
    <n v="0.8"/>
    <n v="1"/>
    <m/>
    <n v="45"/>
    <n v="0"/>
    <n v="0"/>
    <n v="581.13333333333298"/>
    <n v="577.89290000000005"/>
    <n v="550"/>
    <n v="442.73333333333301"/>
    <n v="135.42222222222199"/>
    <n v="0"/>
    <n v="26017"/>
    <n v="19923"/>
    <n v="6094"/>
    <n v="0"/>
    <n v="0.65790334348033896"/>
    <n v="0.52201772596614504"/>
    <n v="0.79345656339827497"/>
    <n v="0.79345656339827497"/>
    <n v="0.39769642286809298"/>
    <n v="0.12164643883743199"/>
    <n v="0"/>
    <n v="0.27143883743212999"/>
    <n v="8.6956521739130405E-2"/>
    <n v="0.21257186202491199"/>
    <n v="4.51732673267327E-2"/>
    <n v="4.7468859789204697E-2"/>
    <n v="3.5611625678696898E-2"/>
    <n v="3.5931012456084301E-2"/>
    <n v="0"/>
    <n v="0"/>
    <n v="1.40130948578729E-2"/>
    <n v="3.4054615138933299E-2"/>
    <n v="0"/>
    <n v="3.5931012456084301E-2"/>
    <n v="3.2337911210475898"/>
    <n v="3.746032"/>
    <n v="4.5818181818181802"/>
    <n v="50096"/>
    <n v="13598"/>
    <n v="13.5"/>
    <n v="12.5"/>
    <n v="11.5"/>
    <n v="9.5"/>
    <n v="39447"/>
    <n v="-3.07818930041153E-2"/>
    <n v="0"/>
    <x v="15"/>
    <d v="1899-12-30T10:30:00"/>
    <x v="2"/>
  </r>
  <r>
    <x v="0"/>
    <s v="10 Oct"/>
    <x v="15"/>
    <s v="11:00"/>
    <n v="48.883600000000001"/>
    <n v="1.08420820070535"/>
    <n v="1.18461874166557"/>
    <n v="53"/>
    <n v="57.908428720083201"/>
    <n v="59"/>
    <n v="48.5"/>
    <n v="1.2069487517285999"/>
    <n v="0.99215278743791402"/>
    <n v="0.81827034015498001"/>
    <n v="40"/>
    <n v="0.81827034015498001"/>
    <n v="40"/>
    <n v="1"/>
    <n v="0.75471698113207597"/>
    <n v="0.75471698113207597"/>
    <m/>
    <n v="0.8"/>
    <n v="1"/>
    <m/>
    <n v="40"/>
    <n v="0"/>
    <n v="0"/>
    <n v="672.7"/>
    <n v="553.07370000000003"/>
    <n v="550"/>
    <n v="536.04999999999995"/>
    <n v="133.55000000000001"/>
    <n v="0"/>
    <n v="26784"/>
    <n v="21442"/>
    <n v="5342"/>
    <n v="0"/>
    <n v="0.690745732255166"/>
    <n v="0.55208354705677198"/>
    <n v="0.79925726830669497"/>
    <n v="0.79925726830669497"/>
    <n v="0.439935164857712"/>
    <n v="0.109604218387739"/>
    <n v="0"/>
    <n v="0.24717372124992301"/>
    <n v="0.1"/>
    <n v="0.15597365559408299"/>
    <n v="2.3595067604998002E-3"/>
    <n v="5.5191940745604101E-2"/>
    <n v="3.5946572559962198E-2"/>
    <n v="5.9439052914503798E-2"/>
    <n v="0"/>
    <n v="0"/>
    <n v="0"/>
    <n v="5.1293625228256601E-4"/>
    <n v="0"/>
    <n v="3.8470218921192498E-2"/>
    <n v="2.9545128131475802"/>
    <n v="4.4439636363636401"/>
    <n v="4.5818181818181802"/>
    <n v="48739"/>
    <n v="12047"/>
    <n v="12"/>
    <n v="11"/>
    <n v="10"/>
    <n v="9.5"/>
    <n v="41137"/>
    <n v="-0.12821759259259299"/>
    <n v="0"/>
    <x v="15"/>
    <d v="1899-12-30T11:00:00"/>
    <x v="2"/>
  </r>
  <r>
    <x v="0"/>
    <s v="10 Oct"/>
    <x v="15"/>
    <s v="11:30"/>
    <n v="48.883600000000001"/>
    <n v="1.41151633676734"/>
    <n v="1.57374001772811"/>
    <n v="69"/>
    <n v="76.930077530613701"/>
    <n v="75"/>
    <n v="60"/>
    <n v="1.53425688779059"/>
    <n v="1.2274055102324699"/>
    <n v="0.98192440818597604"/>
    <n v="48"/>
    <n v="0.98192440818597604"/>
    <n v="48"/>
    <n v="1"/>
    <n v="0.69565217391304301"/>
    <n v="0.69565217391304301"/>
    <m/>
    <n v="0.8"/>
    <n v="1"/>
    <m/>
    <n v="48"/>
    <n v="0"/>
    <n v="0"/>
    <n v="575.04166666666697"/>
    <n v="568.24969999999996"/>
    <n v="550"/>
    <n v="448.375"/>
    <n v="123.666666666667"/>
    <n v="0"/>
    <n v="27458"/>
    <n v="21522"/>
    <n v="5936"/>
    <n v="0"/>
    <n v="0.62394321623943205"/>
    <n v="0.541438631593401"/>
    <n v="0.86776908138645303"/>
    <n v="0.86786716098785799"/>
    <n v="0.42217383628552901"/>
    <n v="0.11644010278742201"/>
    <n v="0"/>
    <n v="0.32633044979305198"/>
    <n v="7.69230769230769E-2"/>
    <n v="0.15930088860118899"/>
    <n v="5.4139939975283904E-3"/>
    <n v="2.6971890386237499E-2"/>
    <n v="5.9259695168598803E-2"/>
    <n v="7.0617313011239899E-2"/>
    <n v="6.27709448988799E-3"/>
    <n v="0"/>
    <n v="0"/>
    <n v="0"/>
    <n v="0"/>
    <n v="5.0020596716294899E-2"/>
    <n v="3.3896310245395198"/>
    <n v="3.4916857142857101"/>
    <n v="4.5818181818181802"/>
    <n v="50979"/>
    <n v="16636"/>
    <n v="16"/>
    <n v="14"/>
    <n v="13"/>
    <n v="10"/>
    <n v="42858"/>
    <n v="0.114947916666667"/>
    <n v="0"/>
    <x v="15"/>
    <d v="1899-12-30T11:30:00"/>
    <x v="2"/>
  </r>
  <r>
    <x v="0"/>
    <s v="10 Oct"/>
    <x v="15"/>
    <s v="12:00"/>
    <n v="46.825400000000002"/>
    <n v="1.2599999145762799"/>
    <n v="1.2421727871756201"/>
    <n v="59"/>
    <n v="58.165237628613397"/>
    <n v="64"/>
    <n v="48"/>
    <n v="1.3667795683539301"/>
    <n v="1.02508467626545"/>
    <n v="1.08915246853204"/>
    <n v="51"/>
    <n v="1.08915246853204"/>
    <n v="51"/>
    <n v="1"/>
    <n v="0.86440677966101698"/>
    <n v="0.86440677966101698"/>
    <m/>
    <n v="0.8"/>
    <n v="0.92156862745098"/>
    <m/>
    <n v="47"/>
    <n v="0"/>
    <n v="0"/>
    <n v="640.31372549019602"/>
    <n v="636.74839999999995"/>
    <n v="550"/>
    <n v="500.15686274509801"/>
    <n v="137.17647058823499"/>
    <n v="0"/>
    <n v="32504"/>
    <n v="25508"/>
    <n v="6996"/>
    <n v="0"/>
    <n v="0.87681237246267896"/>
    <n v="0.68478443214225804"/>
    <n v="0.78099312195940296"/>
    <n v="0.79418302298272103"/>
    <n v="0.53489347424928702"/>
    <n v="0.146703573225969"/>
    <n v="0"/>
    <n v="9.6208689817144796E-2"/>
    <n v="0.08"/>
    <n v="0.17830481462841799"/>
    <n v="3.1160879047139701E-2"/>
    <n v="7.1296762288206694E-2"/>
    <n v="0.18182771347089399"/>
    <n v="6.2908907901358793E-2"/>
    <n v="0"/>
    <n v="0"/>
    <n v="0"/>
    <n v="0"/>
    <n v="0"/>
    <n v="1.29382653917128E-2"/>
    <n v="3.8500251635631599"/>
    <n v="3.4685481481481499"/>
    <n v="4.5818181818181802"/>
    <n v="47688"/>
    <n v="4588"/>
    <n v="14.5"/>
    <n v="13.5"/>
    <n v="12.5"/>
    <n v="10.5"/>
    <n v="39185"/>
    <n v="8.6436781609195407E-2"/>
    <n v="0"/>
    <x v="15"/>
    <d v="1899-12-30T12:00:00"/>
    <x v="2"/>
  </r>
  <r>
    <x v="0"/>
    <s v="10 Oct"/>
    <x v="15"/>
    <s v="12:30"/>
    <n v="60.204099999999997"/>
    <n v="1.3205080717094"/>
    <n v="1.33368494172698"/>
    <n v="79.5"/>
    <n v="80.293301600225504"/>
    <n v="86"/>
    <n v="66"/>
    <n v="1.4284741404655199"/>
    <n v="1.0962708519851601"/>
    <n v="0.96338953659302295"/>
    <n v="58"/>
    <n v="0.96338953659302295"/>
    <n v="58"/>
    <n v="1"/>
    <n v="0.72955974842767302"/>
    <n v="0.72955974842767302"/>
    <m/>
    <n v="0.8"/>
    <n v="0.86206896551724099"/>
    <m/>
    <n v="50"/>
    <n v="0"/>
    <n v="0"/>
    <n v="550.56896551724105"/>
    <n v="517.71479999999997"/>
    <n v="550"/>
    <n v="420.36206896551698"/>
    <n v="127.22413793103399"/>
    <n v="0"/>
    <n v="31760"/>
    <n v="24381"/>
    <n v="7379"/>
    <n v="0"/>
    <n v="0.722351663763657"/>
    <n v="0.60808546292417298"/>
    <n v="0.84181361160833301"/>
    <n v="0.84181361160833301"/>
    <n v="0.46427619301519601"/>
    <n v="0.14051491030963201"/>
    <n v="0"/>
    <n v="0.23372814868416"/>
    <n v="7.4074074074074098E-2"/>
    <n v="0.15803404806337401"/>
    <n v="1.6567010701908101E-2"/>
    <n v="9.8887915603458096E-2"/>
    <n v="7.0514529458810996E-2"/>
    <n v="2.9839661804471201E-2"/>
    <n v="0"/>
    <n v="1.19777583120692E-2"/>
    <n v="0"/>
    <n v="0"/>
    <n v="7.6170164146703698E-4"/>
    <n v="0"/>
    <n v="3.9760825684579402"/>
    <n v="4.1520068965517201"/>
    <n v="4.5818181818181802"/>
    <n v="52514"/>
    <n v="12274"/>
    <n v="16.5"/>
    <n v="14.5"/>
    <n v="13.5"/>
    <n v="10.5"/>
    <n v="44215"/>
    <n v="0.115925925925926"/>
    <n v="0"/>
    <x v="15"/>
    <d v="1899-12-30T12:30:00"/>
    <x v="2"/>
  </r>
  <r>
    <x v="0"/>
    <s v="10 Oct"/>
    <x v="15"/>
    <s v="13:00"/>
    <n v="42.7089"/>
    <n v="1.82631723130308"/>
    <n v="1.67152596437333"/>
    <n v="78"/>
    <n v="71.389035259823999"/>
    <n v="84"/>
    <n v="51.5"/>
    <n v="1.9668031721725401"/>
    <n v="1.2058376591296001"/>
    <n v="1.2643734678252101"/>
    <n v="54"/>
    <n v="1.2643734678252101"/>
    <n v="54"/>
    <n v="1"/>
    <n v="0.69230769230769196"/>
    <n v="0.69230769230769196"/>
    <m/>
    <n v="0.8"/>
    <n v="0.98148148148148195"/>
    <m/>
    <n v="53"/>
    <n v="0"/>
    <n v="0"/>
    <n v="660.70370370370404"/>
    <n v="568.39300000000003"/>
    <n v="550"/>
    <n v="485.055555555556"/>
    <n v="172.833333333333"/>
    <n v="0"/>
    <n v="35526"/>
    <n v="26193"/>
    <n v="9333"/>
    <n v="0"/>
    <n v="0.75641868255347999"/>
    <n v="0.67003455528846201"/>
    <n v="0.88579852764423095"/>
    <n v="0.88579852764423095"/>
    <n v="0.49190579927884598"/>
    <n v="0.17527418870192299"/>
    <n v="0"/>
    <n v="0.215763972355769"/>
    <n v="6.8965517241379296E-2"/>
    <n v="0.19168795072115399"/>
    <n v="4.248046875E-2"/>
    <n v="1.4573317307692299E-2"/>
    <n v="0.15138596754807701"/>
    <n v="0.12977013221153799"/>
    <n v="0"/>
    <n v="4.8640324519230796E-3"/>
    <n v="0"/>
    <n v="0"/>
    <n v="0"/>
    <n v="0"/>
    <n v="3.6508413461538498"/>
    <n v="2.7554129032258099"/>
    <n v="4.5818181818181802"/>
    <n v="53248"/>
    <n v="11489"/>
    <n v="18"/>
    <n v="15.5"/>
    <n v="14.5"/>
    <n v="8.5"/>
    <n v="43041"/>
    <n v="0.17827160493827199"/>
    <n v="0"/>
    <x v="15"/>
    <d v="1899-12-30T13:00:00"/>
    <x v="2"/>
  </r>
  <r>
    <x v="0"/>
    <s v="10 Oct"/>
    <x v="15"/>
    <s v="13:30"/>
    <n v="45.281700000000001"/>
    <n v="1.3029546152198399"/>
    <n v="1.3275026515669499"/>
    <n v="59"/>
    <n v="60.111576817459202"/>
    <n v="66.5"/>
    <n v="53"/>
    <n v="1.4685844391884599"/>
    <n v="1.17045075604494"/>
    <n v="1.10419882645749"/>
    <n v="50"/>
    <n v="1.08211484992834"/>
    <n v="49"/>
    <n v="0.98"/>
    <n v="0.83050847457627097"/>
    <n v="0.84745762711864403"/>
    <m/>
    <n v="0.8"/>
    <n v="0.98"/>
    <m/>
    <n v="49"/>
    <n v="0.02"/>
    <n v="1"/>
    <n v="706.02040816326496"/>
    <n v="688.34820000000002"/>
    <n v="550"/>
    <n v="590.40816326530603"/>
    <n v="112.69387755101999"/>
    <n v="0"/>
    <n v="34452"/>
    <n v="28930"/>
    <n v="5522"/>
    <n v="0"/>
    <n v="0.81515080113100802"/>
    <n v="0.55791188233776301"/>
    <n v="0.68442781576570799"/>
    <n v="0.68442781576570799"/>
    <n v="0.46655270287704798"/>
    <n v="8.9053025416075293E-2"/>
    <n v="0"/>
    <n v="0.12651593342794501"/>
    <n v="0.11111111111111099"/>
    <n v="0.25901496581086297"/>
    <n v="3.7204876790091601E-2"/>
    <n v="2.8351180492839599E-2"/>
    <n v="6.8491162430654104E-2"/>
    <n v="0.169284608437621"/>
    <n v="2.35453489872275E-3"/>
    <n v="0"/>
    <n v="0"/>
    <n v="2.1819765191588202E-2"/>
    <n v="0"/>
    <n v="0"/>
    <n v="2.84479422010063"/>
    <n v="3.01878"/>
    <n v="4.5818181818181802"/>
    <n v="62008"/>
    <n v="7845"/>
    <n v="17"/>
    <n v="15"/>
    <n v="13.5"/>
    <n v="11"/>
    <n v="45947"/>
    <n v="-1.32026143790849E-2"/>
    <n v="0"/>
    <x v="15"/>
    <d v="1899-12-30T13:30:00"/>
    <x v="2"/>
  </r>
  <r>
    <x v="0"/>
    <s v="10 Oct"/>
    <x v="15"/>
    <s v="14:00"/>
    <n v="45.796300000000002"/>
    <n v="1.86696305160024"/>
    <n v="1.51377637267187"/>
    <n v="85.5"/>
    <n v="69.325356895792694"/>
    <n v="91"/>
    <n v="50.5"/>
    <n v="1.9870600900072699"/>
    <n v="1.10270917082821"/>
    <n v="0.98261213242117795"/>
    <n v="45"/>
    <n v="0.98261213242117795"/>
    <n v="45"/>
    <n v="1"/>
    <n v="0.52631578947368396"/>
    <n v="0.52631578947368396"/>
    <m/>
    <n v="0.8"/>
    <n v="1"/>
    <m/>
    <n v="45"/>
    <n v="0"/>
    <n v="0"/>
    <n v="706.71111111111099"/>
    <n v="597.67089999999996"/>
    <n v="550"/>
    <n v="560.28888888888901"/>
    <n v="143.31111111111099"/>
    <n v="0"/>
    <n v="31662"/>
    <n v="25213"/>
    <n v="6449"/>
    <n v="0"/>
    <n v="0.649113138611638"/>
    <n v="0.49683638238372702"/>
    <n v="0.76540798950147604"/>
    <n v="0.76540798950147604"/>
    <n v="0.39389773313127802"/>
    <n v="0.10075145682638401"/>
    <n v="0"/>
    <n v="0.26857160711774902"/>
    <n v="6.0606060606060601E-2"/>
    <n v="0.305769501163899"/>
    <n v="3.6135543439203902E-2"/>
    <n v="0.10423534190504501"/>
    <n v="7.7848427564873701E-2"/>
    <n v="7.63173928666281E-2"/>
    <n v="8.2550891280913599E-2"/>
    <n v="0"/>
    <n v="0"/>
    <n v="6.5303316721086104E-3"/>
    <n v="0"/>
    <n v="0"/>
    <n v="2.53089409301817"/>
    <n v="2.61693142857143"/>
    <n v="4.5818181818181802"/>
    <n v="64009"/>
    <n v="17191"/>
    <n v="19.5"/>
    <n v="17.5"/>
    <n v="16.5"/>
    <n v="9.5"/>
    <n v="44437"/>
    <n v="8.8190883190883196E-2"/>
    <n v="0"/>
    <x v="15"/>
    <d v="1899-12-30T14:00:00"/>
    <x v="2"/>
  </r>
  <r>
    <x v="0"/>
    <s v="10 Oct"/>
    <x v="15"/>
    <s v="14:30"/>
    <n v="40.136000000000003"/>
    <n v="1.7440701614510701"/>
    <n v="1.8268175285369499"/>
    <n v="70"/>
    <n v="73.321148325358806"/>
    <n v="78.5"/>
    <n v="62"/>
    <n v="1.95585010962727"/>
    <n v="1.54474785728523"/>
    <n v="0.89695036874626299"/>
    <n v="36"/>
    <n v="0.89695036874626299"/>
    <n v="36"/>
    <n v="1"/>
    <n v="0.51428571428571401"/>
    <n v="0.51428571428571401"/>
    <m/>
    <n v="0.8"/>
    <n v="1"/>
    <m/>
    <n v="36"/>
    <n v="0"/>
    <n v="0"/>
    <n v="580.555555555556"/>
    <n v="585.93100000000004"/>
    <n v="550"/>
    <n v="458.86111111111097"/>
    <n v="118.833333333333"/>
    <n v="0"/>
    <n v="20797"/>
    <n v="16519"/>
    <n v="4278"/>
    <n v="0"/>
    <n v="0.49099067352644099"/>
    <n v="0.35080651929435902"/>
    <n v="0.714487134296792"/>
    <n v="0.714487134296792"/>
    <n v="0.27727143024992901"/>
    <n v="7.1806233949342907E-2"/>
    <n v="0"/>
    <n v="0.36368061500243398"/>
    <n v="0.11111111111111099"/>
    <n v="0.26120818436644999"/>
    <n v="3.5080651929435901E-2"/>
    <n v="4.2667472346710998E-2"/>
    <n v="8.3169679574332397E-2"/>
    <n v="5.3980562968931001E-2"/>
    <n v="9.1813955049767498E-2"/>
    <n v="6.7307853701932003E-3"/>
    <n v="0"/>
    <n v="1.2655890696074E-2"/>
    <n v="0"/>
    <n v="1.82788660053376E-2"/>
    <n v="2.1753361196434899"/>
    <n v="2.67573333333333"/>
    <n v="4.5818181818181802"/>
    <n v="59577"/>
    <n v="21667"/>
    <n v="16.5"/>
    <n v="15"/>
    <n v="13.5"/>
    <n v="8.5"/>
    <n v="44015"/>
    <n v="-2.9797979797980801E-3"/>
    <n v="0"/>
    <x v="15"/>
    <d v="1899-12-30T14:30:00"/>
    <x v="2"/>
  </r>
  <r>
    <x v="0"/>
    <s v="10 Oct"/>
    <x v="15"/>
    <s v="15:00"/>
    <n v="36.534100000000002"/>
    <n v="1.9297040299336801"/>
    <n v="2.2569721702400498"/>
    <n v="70.5"/>
    <n v="82.456446964767096"/>
    <n v="79"/>
    <n v="65.5"/>
    <n v="2.1623633810604299"/>
    <n v="1.7928455880944101"/>
    <n v="1.5328145485997999"/>
    <n v="56"/>
    <n v="1.5328145485997999"/>
    <n v="56"/>
    <n v="1"/>
    <n v="0.79432624113475203"/>
    <n v="0.79432624113475203"/>
    <m/>
    <n v="0.8"/>
    <n v="1"/>
    <m/>
    <n v="56"/>
    <n v="0"/>
    <n v="0"/>
    <n v="576.267857142857"/>
    <n v="624.61090000000002"/>
    <n v="550"/>
    <n v="472.5"/>
    <n v="100.83928571428601"/>
    <n v="0"/>
    <n v="32107"/>
    <n v="26460"/>
    <n v="5647"/>
    <n v="0"/>
    <n v="0.67914641075825499"/>
    <n v="0.46413726646435299"/>
    <n v="0.68341267672481998"/>
    <n v="0.68341267672481998"/>
    <n v="0.38056062937766999"/>
    <n v="8.1217909073911604E-2"/>
    <n v="0"/>
    <n v="0.21927541026046701"/>
    <n v="0.10344827586206901"/>
    <n v="0.32875490802398999"/>
    <n v="6.1887845359490302E-2"/>
    <n v="5.37042097542033E-2"/>
    <n v="8.2411655568180205E-3"/>
    <n v="6.5051992693696201E-2"/>
    <n v="0.12508449711631101"/>
    <n v="0"/>
    <n v="0"/>
    <n v="4.6599260740122798E-3"/>
    <n v="4.3147463648261899E-4"/>
    <n v="1.7934962389794199E-2"/>
    <n v="2.8995095571632001"/>
    <n v="2.2833812500000001"/>
    <n v="4.5818181818181802"/>
    <n v="69529"/>
    <n v="15246"/>
    <n v="17.5"/>
    <n v="16"/>
    <n v="14.5"/>
    <n v="8.5"/>
    <n v="46671"/>
    <n v="-0.103634920634921"/>
    <n v="0"/>
    <x v="15"/>
    <d v="1899-12-30T15:00:00"/>
    <x v="2"/>
  </r>
  <r>
    <x v="0"/>
    <s v="10 Oct"/>
    <x v="15"/>
    <s v="15:30"/>
    <n v="41.679699999999997"/>
    <n v="1.3555759758347601"/>
    <n v="1.58676403756754"/>
    <n v="56.5"/>
    <n v="66.135849056603803"/>
    <n v="62"/>
    <n v="52"/>
    <n v="1.48753469914611"/>
    <n v="1.24760974767093"/>
    <n v="1.10365477678582"/>
    <n v="46"/>
    <n v="1.10365477678582"/>
    <n v="46"/>
    <n v="1"/>
    <n v="0.81415929203539805"/>
    <n v="0.81415929203539805"/>
    <m/>
    <n v="0.8"/>
    <n v="1"/>
    <m/>
    <n v="46"/>
    <n v="0"/>
    <n v="0"/>
    <n v="656.73913043478296"/>
    <n v="631.42870000000005"/>
    <n v="550"/>
    <n v="515.84782608695696"/>
    <n v="137.91304347826099"/>
    <n v="0"/>
    <n v="30073"/>
    <n v="23729"/>
    <n v="6344"/>
    <n v="0"/>
    <n v="0.69553805774278199"/>
    <n v="0.44849906469907103"/>
    <n v="0.64482318358621105"/>
    <n v="0.64482318358621105"/>
    <n v="0.35228183734671498"/>
    <n v="9.4183318982155095E-2"/>
    <n v="0"/>
    <n v="0.19632411888713999"/>
    <n v="8.3333333333333301E-2"/>
    <n v="0.38249354196977298"/>
    <n v="8.6700911547254997E-2"/>
    <n v="6.6243059473262297E-2"/>
    <n v="4.6958045072597203E-2"/>
    <n v="8.0168651088215206E-2"/>
    <n v="9.3203479913299095E-2"/>
    <n v="2.1422845096350802E-2"/>
    <n v="0"/>
    <n v="7.9871730158258894E-3"/>
    <n v="4.4538139493452901E-5"/>
    <n v="2.67228836960717E-2"/>
    <n v="2.4585053000385999"/>
    <n v="3.2061307692307701"/>
    <n v="4.5818181818181802"/>
    <n v="67358"/>
    <n v="13224"/>
    <n v="14.5"/>
    <n v="13"/>
    <n v="12"/>
    <n v="9.5"/>
    <n v="41594"/>
    <n v="-0.290383141762452"/>
    <n v="0"/>
    <x v="15"/>
    <d v="1899-12-30T15:30:00"/>
    <x v="2"/>
  </r>
  <r>
    <x v="0"/>
    <s v="10 Oct"/>
    <x v="15"/>
    <s v="16:00"/>
    <n v="38.592399999999998"/>
    <n v="0.99760574620909803"/>
    <n v="1.5979102509628"/>
    <n v="38.5"/>
    <n v="61.6671915692569"/>
    <n v="43"/>
    <n v="50"/>
    <n v="1.11420901524653"/>
    <n v="1.29559187819363"/>
    <n v="1.21785636550202"/>
    <n v="47"/>
    <n v="1.19194452793814"/>
    <n v="46"/>
    <n v="0.97872340425531901"/>
    <n v="1.1948051948051901"/>
    <n v="1.2207792207792201"/>
    <m/>
    <n v="0.8"/>
    <n v="0.95744680851063801"/>
    <m/>
    <n v="45"/>
    <n v="2.1276595744680899E-2"/>
    <n v="1"/>
    <n v="717.86956521739103"/>
    <n v="745.5394"/>
    <n v="550"/>
    <n v="579.86956521739103"/>
    <n v="134.934782608696"/>
    <n v="0"/>
    <n v="32881"/>
    <n v="26674"/>
    <n v="6207"/>
    <n v="0"/>
    <n v="0.74593959655741005"/>
    <n v="0.54742879877988104"/>
    <n v="0.73387818706276298"/>
    <n v="0.73387818706276298"/>
    <n v="0.44219356122144499"/>
    <n v="0.102897781903783"/>
    <n v="0"/>
    <n v="0.18644938828288199"/>
    <n v="0.1"/>
    <n v="0.27722887172175997"/>
    <n v="8.9668777560425697E-2"/>
    <n v="7.48151586485859E-2"/>
    <n v="0.109926726567422"/>
    <n v="7.0189980438314398E-2"/>
    <n v="0"/>
    <n v="1.98932396140712E-4"/>
    <n v="0"/>
    <n v="3.0718477504061498E-2"/>
    <n v="5.3877523954776003E-3"/>
    <n v="6.2497927787540201E-3"/>
    <n v="2.7452670667418202"/>
    <n v="3.5084"/>
    <n v="4.5818181818181802"/>
    <n v="60322"/>
    <n v="11247"/>
    <n v="12.5"/>
    <n v="11"/>
    <n v="10"/>
    <n v="10"/>
    <n v="43599"/>
    <n v="-0.34048888888888901"/>
    <n v="0"/>
    <x v="15"/>
    <d v="1899-12-30T16:00:00"/>
    <x v="2"/>
  </r>
  <r>
    <x v="0"/>
    <s v="10 Oct"/>
    <x v="15"/>
    <s v="16:30"/>
    <n v="33.4467"/>
    <n v="1.0763393698032999"/>
    <n v="1.80616974692776"/>
    <n v="36"/>
    <n v="60.410417674568599"/>
    <n v="38.5"/>
    <n v="57"/>
    <n v="1.1510851593729701"/>
    <n v="1.7042040021885601"/>
    <n v="1.4650174755656"/>
    <n v="49"/>
    <n v="1.4650174755656"/>
    <n v="49"/>
    <n v="1"/>
    <n v="1.3611111111111101"/>
    <n v="1.3611111111111101"/>
    <m/>
    <n v="0.8"/>
    <n v="0.97959183673469397"/>
    <m/>
    <n v="48"/>
    <n v="0"/>
    <n v="0"/>
    <n v="632.75510204081604"/>
    <n v="664.90530000000001"/>
    <n v="550"/>
    <n v="491.71428571428601"/>
    <n v="138.040816326531"/>
    <n v="0"/>
    <n v="30858"/>
    <n v="24094"/>
    <n v="6764"/>
    <n v="0"/>
    <n v="0.81111837802485298"/>
    <n v="0.56267353864580905"/>
    <n v="0.69370088742899705"/>
    <n v="0.69370088742899705"/>
    <n v="0.43725387002522498"/>
    <n v="0.122751937281092"/>
    <n v="0"/>
    <n v="0.131027348783188"/>
    <n v="5.8823529411764698E-2"/>
    <n v="0.20218499900186901"/>
    <n v="7.3770938061448604E-2"/>
    <n v="6.1303377311580101E-2"/>
    <n v="5.3209444131898397E-2"/>
    <n v="6.5332196069179505E-2"/>
    <n v="0"/>
    <n v="0"/>
    <n v="0"/>
    <n v="5.2628713500172395E-4"/>
    <n v="0"/>
    <n v="1.25220042465927E-3"/>
    <n v="3.2012776073897999"/>
    <n v="3.7162999999999999"/>
    <n v="4.5818181818181802"/>
    <n v="55103"/>
    <n v="7220"/>
    <n v="10"/>
    <n v="9"/>
    <n v="8.5"/>
    <n v="8"/>
    <n v="43962"/>
    <n v="-0.53063888888888899"/>
    <n v="0"/>
    <x v="15"/>
    <d v="1899-12-30T16:30:00"/>
    <x v="2"/>
  </r>
  <r>
    <x v="0"/>
    <s v="10 Oct"/>
    <x v="15"/>
    <s v="17:00"/>
    <n v="23.1554"/>
    <n v="1.36037382208902"/>
    <n v="2.3281816418972698"/>
    <n v="31.5"/>
    <n v="53.909977190787998"/>
    <n v="34"/>
    <n v="49"/>
    <n v="1.4683399984452901"/>
    <n v="2.1161370565829101"/>
    <n v="1.7706452922428499"/>
    <n v="41"/>
    <n v="1.7706452922428499"/>
    <n v="41"/>
    <n v="1"/>
    <n v="1.3015873015873001"/>
    <n v="1.3015873015873001"/>
    <m/>
    <n v="0.8"/>
    <n v="1"/>
    <m/>
    <n v="41"/>
    <n v="0"/>
    <n v="0"/>
    <n v="662.97560975609804"/>
    <n v="657.97199999999998"/>
    <n v="550"/>
    <n v="521.24390243902405"/>
    <n v="138.78048780487799"/>
    <n v="0"/>
    <n v="27061"/>
    <n v="21371"/>
    <n v="5690"/>
    <n v="0"/>
    <n v="0.76052712570996905"/>
    <n v="0.55333441902125202"/>
    <n v="0.72756697337350396"/>
    <n v="0.72756697337350396"/>
    <n v="0.43504193469587199"/>
    <n v="0.115829329859132"/>
    <n v="0"/>
    <n v="0.17423255435225099"/>
    <n v="6.6666666666666693E-2"/>
    <n v="0.184186955459653"/>
    <n v="8.9630323263577893E-2"/>
    <n v="2.3471215699047299E-2"/>
    <n v="2.1598404038759102E-2"/>
    <n v="5.3741551990880203E-2"/>
    <n v="0"/>
    <n v="0"/>
    <n v="0"/>
    <n v="1.7343864506147701E-2"/>
    <n v="0"/>
    <n v="0"/>
    <n v="3.0046413158537599"/>
    <n v="2.894425"/>
    <n v="4.5818181818181802"/>
    <n v="49124"/>
    <n v="8559"/>
    <n v="8.5"/>
    <n v="8"/>
    <n v="7.5"/>
    <n v="6"/>
    <n v="40076"/>
    <n v="-0.60535947712418303"/>
    <n v="0"/>
    <x v="15"/>
    <d v="1899-12-30T17:00:00"/>
    <x v="2"/>
  </r>
  <r>
    <x v="0"/>
    <s v="10 Oct"/>
    <x v="15"/>
    <s v="17:30"/>
    <n v="20.068000000000001"/>
    <n v="1.3454255531193899"/>
    <n v="2.8639319031306498"/>
    <n v="27"/>
    <n v="57.4733854320259"/>
    <n v="29"/>
    <n v="32"/>
    <n v="1.44508670520231"/>
    <n v="1.5945784333266899"/>
    <n v="2.5911899541558698"/>
    <n v="52"/>
    <n v="2.5413593781144099"/>
    <n v="51"/>
    <n v="0.98076923076923095"/>
    <n v="1.8888888888888899"/>
    <n v="1.92592592592593"/>
    <m/>
    <n v="0.8"/>
    <n v="0.94230769230769196"/>
    <m/>
    <n v="49"/>
    <n v="1.9230769230769201E-2"/>
    <n v="1"/>
    <n v="797.88235294117601"/>
    <n v="712.14829999999995"/>
    <n v="550"/>
    <n v="602.76470588235304"/>
    <n v="192.29411764705901"/>
    <n v="0"/>
    <n v="40548"/>
    <n v="30741"/>
    <n v="9807"/>
    <n v="0"/>
    <n v="0.88736725036526598"/>
    <n v="0.92732617761673597"/>
    <n v="1.04503087896812"/>
    <n v="1.04503087896812"/>
    <n v="0.70055377042455702"/>
    <n v="0.22349080467628399"/>
    <n v="0"/>
    <n v="0.117704701351382"/>
    <n v="7.1428571428571397E-2"/>
    <n v="0.221622114354732"/>
    <n v="0.111323807570475"/>
    <n v="7.9510494291379005E-2"/>
    <n v="4.9520293521113902E-2"/>
    <n v="2.1330416353319202E-2"/>
    <n v="9.0244069187119698E-3"/>
    <n v="0"/>
    <n v="0"/>
    <n v="4.32989220847292E-4"/>
    <n v="0"/>
    <n v="0"/>
    <n v="4.18404320776646"/>
    <n v="2.67573333333333"/>
    <n v="4.5818181818181802"/>
    <n v="43881"/>
    <n v="5165"/>
    <n v="8"/>
    <n v="7.5"/>
    <n v="7"/>
    <n v="5.5"/>
    <n v="34156"/>
    <n v="-0.52364583333333303"/>
    <n v="0"/>
    <x v="15"/>
    <d v="1899-12-30T17:30:00"/>
    <x v="2"/>
  </r>
  <r>
    <x v="0"/>
    <s v="10 Oct"/>
    <x v="15"/>
    <s v="18:00"/>
    <n v="19.5535"/>
    <n v="0.94612217761526096"/>
    <n v="2.22627752114597"/>
    <n v="18.5"/>
    <n v="43.5315175097276"/>
    <n v="20.5"/>
    <n v="32.5"/>
    <n v="1.0484056562763699"/>
    <n v="1.6621065282430301"/>
    <n v="1.7388191372388599"/>
    <n v="34"/>
    <n v="1.7388191372388599"/>
    <n v="34"/>
    <n v="1"/>
    <n v="1.8378378378378399"/>
    <n v="1.8378378378378399"/>
    <m/>
    <n v="0.8"/>
    <n v="0.85294117647058798"/>
    <m/>
    <n v="29"/>
    <n v="0"/>
    <n v="0"/>
    <n v="642.5"/>
    <n v="771.8152"/>
    <n v="550"/>
    <n v="535.67647058823502"/>
    <n v="103.705882352941"/>
    <n v="0"/>
    <n v="21739"/>
    <n v="18213"/>
    <n v="3526"/>
    <n v="0"/>
    <n v="0.781043297937002"/>
    <n v="0.595166739319965"/>
    <n v="0.76201503923278102"/>
    <n v="0.76201503923278102"/>
    <n v="0.49621294681778599"/>
    <n v="9.6065823888404497E-2"/>
    <n v="0"/>
    <n v="0.16684829991281599"/>
    <n v="9.0909090909090898E-2"/>
    <n v="0.239864864864865"/>
    <n v="0.125326939843069"/>
    <n v="4.9231691368788098E-2"/>
    <n v="0.10982454228422001"/>
    <n v="4.9040976460331301E-2"/>
    <n v="1.6265257192676501E-2"/>
    <n v="0"/>
    <n v="0"/>
    <n v="0"/>
    <n v="0"/>
    <n v="0"/>
    <n v="3.33478639930253"/>
    <n v="3.25891666666667"/>
    <n v="4.5818181818181802"/>
    <n v="36704"/>
    <n v="6124"/>
    <n v="6.5"/>
    <n v="6"/>
    <n v="5.5"/>
    <n v="6"/>
    <n v="27900"/>
    <n v="-0.56854700854700901"/>
    <n v="0"/>
    <x v="15"/>
    <d v="1899-12-30T18:00:00"/>
    <x v="2"/>
  </r>
  <r>
    <x v="0"/>
    <s v="10 Oct"/>
    <x v="15"/>
    <s v="18:30"/>
    <n v="13.8932"/>
    <n v="2.7351510091267701"/>
    <n v="2.5981824468332499"/>
    <n v="38"/>
    <n v="36.097068370343699"/>
    <n v="38"/>
    <n v="21.5"/>
    <n v="2.7351510091267701"/>
    <n v="1.54751964990067"/>
    <n v="1.7274637952379599"/>
    <n v="24"/>
    <n v="1.7274637952379599"/>
    <n v="24"/>
    <n v="1"/>
    <n v="0.63157894736842102"/>
    <n v="0.63157894736842102"/>
    <m/>
    <n v="0.8"/>
    <n v="1"/>
    <m/>
    <n v="24"/>
    <n v="0"/>
    <n v="0"/>
    <n v="808.70833333333303"/>
    <n v="392.51409999999998"/>
    <n v="550"/>
    <n v="588.08333333333303"/>
    <n v="217.541666666667"/>
    <n v="0"/>
    <n v="19335"/>
    <n v="14114"/>
    <n v="5221"/>
    <n v="0"/>
    <n v="0.66487393806522299"/>
    <n v="0.62885562467599798"/>
    <n v="0.945826853291861"/>
    <n v="0.945826853291861"/>
    <n v="0.45729652669777099"/>
    <n v="0.16916148263348901"/>
    <n v="0"/>
    <n v="0.31697122861586302"/>
    <n v="0"/>
    <n v="0.21597978227060699"/>
    <n v="0.11673794712286201"/>
    <n v="2.87065837221358E-2"/>
    <n v="0.19585925349922201"/>
    <n v="5.8093571798859503E-2"/>
    <n v="1.1664074650077801E-2"/>
    <n v="7.7760497667185102E-4"/>
    <n v="0"/>
    <n v="0"/>
    <n v="0"/>
    <n v="0"/>
    <n v="2.7993779160186598"/>
    <n v="2.5260363636363601"/>
    <n v="4.5818181818181802"/>
    <n v="30864"/>
    <n v="9783"/>
    <n v="6.5"/>
    <n v="5.5"/>
    <n v="5.5"/>
    <n v="2.5"/>
    <n v="24198"/>
    <n v="-0.318974358974359"/>
    <n v="0"/>
    <x v="15"/>
    <d v="1899-12-30T18:30:00"/>
    <x v="2"/>
  </r>
  <r>
    <x v="0"/>
    <s v="10 Oct"/>
    <x v="15"/>
    <s v="19:00"/>
    <n v="9.2622"/>
    <n v="1.83541707153808"/>
    <n v="4.9796594522028998"/>
    <n v="17"/>
    <n v="46.122601778193697"/>
    <n v="20"/>
    <n v="33.5"/>
    <n v="2.1593142018095102"/>
    <n v="3.61685128803092"/>
    <n v="2.59117704217141"/>
    <n v="24"/>
    <n v="2.59117704217141"/>
    <n v="24"/>
    <n v="1"/>
    <n v="1.4117647058823499"/>
    <n v="1.4117647058823499"/>
    <m/>
    <n v="0.8"/>
    <n v="1"/>
    <m/>
    <n v="24"/>
    <n v="0"/>
    <n v="0"/>
    <n v="534.25"/>
    <n v="500.00170000000003"/>
    <n v="550"/>
    <n v="449.20833333333297"/>
    <n v="82.2916666666667"/>
    <n v="0"/>
    <n v="12756"/>
    <n v="10781"/>
    <n v="1975"/>
    <n v="0"/>
    <n v="0.52035225843107002"/>
    <n v="0.44005903147201197"/>
    <n v="0.84569447781171703"/>
    <n v="0.84569447781171703"/>
    <n v="0.37001063939321099"/>
    <n v="6.7783230943473896E-2"/>
    <n v="0"/>
    <n v="0.405635446339706"/>
    <n v="0.14285714285714299"/>
    <n v="0.161959021175825"/>
    <n v="9.3695301506675405E-2"/>
    <n v="0"/>
    <n v="3.3256683941380399E-2"/>
    <n v="6.1777121872533203E-2"/>
    <n v="6.4865977966159904E-3"/>
    <n v="0"/>
    <n v="0"/>
    <n v="0"/>
    <n v="0"/>
    <n v="0"/>
    <n v="2.9653018498815902"/>
    <n v="2.31555"/>
    <n v="4.5818181818181802"/>
    <n v="29137"/>
    <n v="11819"/>
    <n v="5.5"/>
    <n v="4"/>
    <n v="3.5"/>
    <n v="2.5"/>
    <n v="24418"/>
    <n v="-0.47156565656565702"/>
    <n v="0"/>
    <x v="15"/>
    <d v="1899-12-30T19:00:00"/>
    <x v="2"/>
  </r>
  <r>
    <x v="0"/>
    <s v="10 Oct"/>
    <x v="15"/>
    <s v="19:30"/>
    <n v="9.7766999999999999"/>
    <n v="1.58540202726891"/>
    <n v="3.6351768027984401"/>
    <n v="15.5"/>
    <n v="35.540033047919501"/>
    <n v="17.5"/>
    <n v="24"/>
    <n v="1.78997003078748"/>
    <n v="2.45481604222284"/>
    <n v="2.0456800351857001"/>
    <n v="20"/>
    <n v="2.0456800351857001"/>
    <n v="20"/>
    <n v="1"/>
    <n v="1.2903225806451599"/>
    <n v="1.2903225806451599"/>
    <m/>
    <n v="0.8"/>
    <n v="1"/>
    <m/>
    <n v="20"/>
    <n v="0"/>
    <n v="0"/>
    <n v="665.7"/>
    <n v="636.68709999999999"/>
    <n v="550"/>
    <n v="545.4"/>
    <n v="117.65"/>
    <n v="0"/>
    <n v="13261"/>
    <n v="10908"/>
    <n v="2353"/>
    <n v="0"/>
    <n v="0.56274567817743804"/>
    <n v="0.50171458718016404"/>
    <n v="0.89154765045031503"/>
    <n v="0.89154765045031503"/>
    <n v="0.41104872442250401"/>
    <n v="8.8668651317029099E-2"/>
    <n v="0"/>
    <n v="0.38983306327015099"/>
    <n v="0.125"/>
    <n v="0.16426122018314099"/>
    <n v="7.6798432377435305E-2"/>
    <n v="3.3651128612880103E-2"/>
    <n v="0"/>
    <n v="1.74096544447375E-2"/>
    <n v="0"/>
    <n v="0"/>
    <n v="0"/>
    <n v="0"/>
    <n v="0"/>
    <n v="3.6402004748087601E-2"/>
    <n v="2.71319290047858"/>
    <n v="2.1726000000000001"/>
    <n v="4.5818181818181802"/>
    <n v="26537"/>
    <n v="10345"/>
    <n v="5"/>
    <n v="4.5"/>
    <n v="4"/>
    <n v="3"/>
    <n v="22178"/>
    <n v="-0.47427777777777802"/>
    <n v="0"/>
    <x v="15"/>
    <d v="1899-12-30T19:30:00"/>
    <x v="2"/>
  </r>
  <r>
    <x v="0"/>
    <s v="10 Oct"/>
    <x v="15"/>
    <s v="20:00"/>
    <n v="5.1456"/>
    <n v="3.0122823383084598"/>
    <n v="5.0491362746439199"/>
    <n v="15.5"/>
    <n v="25.980835614807798"/>
    <n v="18"/>
    <n v="17.5"/>
    <n v="3.4981343283582098"/>
    <n v="3.4009639303482602"/>
    <n v="2.9151119402985102"/>
    <n v="15"/>
    <n v="2.9151119402985102"/>
    <n v="15"/>
    <n v="1"/>
    <n v="0.967741935483871"/>
    <n v="0.967741935483871"/>
    <m/>
    <n v="0.8"/>
    <n v="1"/>
    <m/>
    <n v="15"/>
    <n v="0"/>
    <n v="0"/>
    <n v="560.06666666666695"/>
    <n v="635.09849999999994"/>
    <n v="550"/>
    <n v="475.26666666666699"/>
    <n v="81.866666666666703"/>
    <n v="0"/>
    <n v="8357"/>
    <n v="7129"/>
    <n v="1228"/>
    <n v="0"/>
    <n v="0.577348635832589"/>
    <n v="0.37392620287532802"/>
    <n v="0.64766101393154396"/>
    <n v="0.64766101393154396"/>
    <n v="0.31730983219833497"/>
    <n v="5.4657942760493197E-2"/>
    <n v="0"/>
    <n v="0.273734811056216"/>
    <n v="0.125"/>
    <n v="0.35563270574620598"/>
    <n v="0.11866292784973501"/>
    <n v="0.21062002047447401"/>
    <n v="0"/>
    <n v="0"/>
    <n v="0"/>
    <n v="0"/>
    <n v="0"/>
    <n v="2.6705835224996702E-4"/>
    <n v="0"/>
    <n v="2.6082699069746699E-2"/>
    <n v="2.4035251702496998"/>
    <n v="1.14346666666667"/>
    <n v="4.5818181818181802"/>
    <n v="22467"/>
    <n v="6150"/>
    <n v="5"/>
    <n v="4.5"/>
    <n v="4"/>
    <n v="2"/>
    <n v="14477"/>
    <n v="-0.24816666666666701"/>
    <n v="0"/>
    <x v="15"/>
    <d v="1899-12-30T20:00:00"/>
    <x v="2"/>
  </r>
  <r>
    <x v="0"/>
    <s v="10 Oct"/>
    <x v="15"/>
    <s v="20:30"/>
    <n v="1.5437000000000001"/>
    <n v="41.458832674742503"/>
    <n v="17.402934624370499"/>
    <n v="64"/>
    <n v="26.864910179640699"/>
    <n v="73.5"/>
    <n v="16.5"/>
    <n v="47.612878149899601"/>
    <n v="10.6886052989571"/>
    <n v="9.0691196475999192"/>
    <n v="14"/>
    <n v="9.0691196475999192"/>
    <n v="14"/>
    <n v="1"/>
    <n v="0.21875"/>
    <n v="0.21875"/>
    <m/>
    <n v="0.8"/>
    <n v="0.92857142857142905"/>
    <m/>
    <n v="13"/>
    <n v="0"/>
    <n v="0"/>
    <n v="596.42857142857099"/>
    <n v="171.5701"/>
    <n v="550"/>
    <n v="545.5"/>
    <n v="47.714285714285701"/>
    <n v="0"/>
    <n v="8305"/>
    <n v="7637"/>
    <n v="668"/>
    <n v="0"/>
    <n v="0.52112588154527895"/>
    <n v="0.35800034299434103"/>
    <n v="0.68697478991596606"/>
    <n v="0.68697478991596606"/>
    <n v="0.32743097238895602"/>
    <n v="2.8640027439547199E-2"/>
    <n v="0"/>
    <n v="0.32897444692162597"/>
    <n v="0.125"/>
    <n v="0.366017835705711"/>
    <n v="0.15456182472989199"/>
    <n v="7.8459955410735693E-2"/>
    <n v="0"/>
    <n v="0"/>
    <n v="0"/>
    <n v="2.0022294632138601E-2"/>
    <n v="0"/>
    <n v="3.9144229120219497E-2"/>
    <n v="9.3894700737437806E-3"/>
    <n v="6.44400617389813E-2"/>
    <n v="2.1608643457382999"/>
    <n v="0.34304444444444399"/>
    <n v="4.5818181818181802"/>
    <n v="23324"/>
    <n v="7673"/>
    <n v="4.5"/>
    <n v="4.5"/>
    <n v="4"/>
    <n v="0.5"/>
    <n v="14787"/>
    <n v="-0.43975308641975303"/>
    <n v="0"/>
    <x v="15"/>
    <d v="1899-12-30T20:30:00"/>
    <x v="2"/>
  </r>
  <r>
    <x v="0"/>
    <s v="10 Oct"/>
    <x v="15"/>
    <s v="21:00"/>
    <n v="0"/>
    <m/>
    <m/>
    <n v="0"/>
    <n v="32.342329317269098"/>
    <n v="0"/>
    <n v="0"/>
    <m/>
    <m/>
    <m/>
    <n v="13"/>
    <m/>
    <n v="13"/>
    <n v="1"/>
    <m/>
    <m/>
    <m/>
    <n v="0.8"/>
    <n v="1"/>
    <m/>
    <n v="13"/>
    <n v="0"/>
    <n v="0"/>
    <n v="478.84615384615398"/>
    <m/>
    <n v="550"/>
    <n v="382.769230769231"/>
    <n v="93.230769230769198"/>
    <n v="0"/>
    <n v="6188"/>
    <n v="4976"/>
    <n v="1212"/>
    <n v="0"/>
    <n v="0.4019500225996"/>
    <n v="0.303362573099415"/>
    <n v="0.75472709551656902"/>
    <n v="0.75472709551656902"/>
    <n v="0.24249512670565301"/>
    <n v="5.9064327485380097E-2"/>
    <n v="0"/>
    <n v="0.45136452241715402"/>
    <m/>
    <n v="0.31569200779727102"/>
    <n v="0.18367446393762199"/>
    <n v="4.4298245614035101E-2"/>
    <n v="0"/>
    <n v="0"/>
    <n v="0"/>
    <n v="0"/>
    <n v="0"/>
    <n v="8.7719298245614002E-2"/>
    <n v="0"/>
    <n v="0"/>
    <n v="2.28070175438596"/>
    <m/>
    <n v="4.5818181818181802"/>
    <n v="20520"/>
    <n v="9262"/>
    <n v="0"/>
    <n v="0"/>
    <n v="0"/>
    <n v="0"/>
    <n v="14042"/>
    <m/>
    <m/>
    <x v="15"/>
    <d v="1899-12-30T21:00:00"/>
    <x v="2"/>
  </r>
  <r>
    <x v="0"/>
    <s v="10 Oct"/>
    <x v="15"/>
    <s v="21:30"/>
    <n v="0"/>
    <m/>
    <m/>
    <n v="0"/>
    <n v="28.4293085655315"/>
    <n v="0"/>
    <n v="0"/>
    <m/>
    <m/>
    <m/>
    <n v="6"/>
    <m/>
    <n v="6"/>
    <n v="1"/>
    <m/>
    <m/>
    <m/>
    <n v="0.8"/>
    <n v="1"/>
    <m/>
    <n v="6"/>
    <n v="0"/>
    <n v="0"/>
    <n v="484.5"/>
    <m/>
    <n v="550"/>
    <n v="442.66666666666703"/>
    <n v="39.1666666666667"/>
    <n v="0"/>
    <n v="2891"/>
    <n v="2656"/>
    <n v="235"/>
    <n v="0"/>
    <n v="0.21104980397851"/>
    <n v="0.150856253243384"/>
    <n v="0.71478982874935104"/>
    <n v="0.71478982874935104"/>
    <n v="0.13783082511676201"/>
    <n v="1.21951219512195E-2"/>
    <n v="0"/>
    <n v="0.56393357550596801"/>
    <m/>
    <n v="0.28396471198754503"/>
    <n v="0.18707836014530399"/>
    <n v="0"/>
    <n v="0"/>
    <n v="0"/>
    <n v="0"/>
    <n v="0"/>
    <n v="0"/>
    <n v="9.3409444732745206E-2"/>
    <n v="0"/>
    <n v="3.4769071094966301E-3"/>
    <n v="1.12091333679294"/>
    <m/>
    <n v="4.5818181818181802"/>
    <n v="19270"/>
    <n v="10867"/>
    <n v="0"/>
    <n v="0"/>
    <n v="0"/>
    <n v="0"/>
    <n v="13798"/>
    <m/>
    <m/>
    <x v="15"/>
    <d v="1899-12-30T21:30:00"/>
    <x v="2"/>
  </r>
  <r>
    <x v="0"/>
    <s v="10 Oct"/>
    <x v="15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6.2483020918228703E-3"/>
    <n v="6.2483020918228703E-3"/>
    <n v="0"/>
    <n v="0"/>
    <n v="0"/>
    <n v="6.2483020918228703E-3"/>
    <m/>
    <n v="0.99049171420809601"/>
    <n v="0.97799511002445005"/>
    <n v="0"/>
    <n v="0"/>
    <n v="0"/>
    <n v="0"/>
    <n v="0"/>
    <n v="0"/>
    <n v="1.0866612333605E-3"/>
    <n v="0"/>
    <n v="1.1409942950285201E-2"/>
    <n v="0"/>
    <m/>
    <m/>
    <n v="3681"/>
    <n v="23"/>
    <n v="0"/>
    <n v="0"/>
    <n v="0"/>
    <n v="0"/>
    <n v="35"/>
    <m/>
    <m/>
    <x v="15"/>
    <d v="1899-12-30T22:00:00"/>
    <x v="2"/>
  </r>
  <r>
    <x v="0"/>
    <s v="10 Oct"/>
    <x v="15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5"/>
    <d v="1899-12-30T22:30:00"/>
    <x v="2"/>
  </r>
  <r>
    <x v="0"/>
    <s v="10 Oct"/>
    <x v="15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5"/>
    <d v="1899-12-30T23:00:00"/>
    <x v="2"/>
  </r>
  <r>
    <x v="0"/>
    <s v="10 Oct"/>
    <x v="15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5"/>
    <d v="1899-12-30T23:30:00"/>
    <x v="2"/>
  </r>
  <r>
    <x v="0"/>
    <s v="10 Oct"/>
    <x v="16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0:00:00"/>
    <x v="2"/>
  </r>
  <r>
    <x v="0"/>
    <s v="10 Oct"/>
    <x v="16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0:30:00"/>
    <x v="2"/>
  </r>
  <r>
    <x v="0"/>
    <s v="10 Oct"/>
    <x v="16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1:00:00"/>
    <x v="2"/>
  </r>
  <r>
    <x v="0"/>
    <s v="10 Oct"/>
    <x v="16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1:30:00"/>
    <x v="2"/>
  </r>
  <r>
    <x v="0"/>
    <s v="10 Oct"/>
    <x v="16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2:00:00"/>
    <x v="2"/>
  </r>
  <r>
    <x v="0"/>
    <s v="10 Oct"/>
    <x v="16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2:30:00"/>
    <x v="2"/>
  </r>
  <r>
    <x v="0"/>
    <s v="10 Oct"/>
    <x v="16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3:00:00"/>
    <x v="2"/>
  </r>
  <r>
    <x v="0"/>
    <s v="10 Oct"/>
    <x v="16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3:30:00"/>
    <x v="2"/>
  </r>
  <r>
    <x v="0"/>
    <s v="10 Oct"/>
    <x v="16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4:00:00"/>
    <x v="2"/>
  </r>
  <r>
    <x v="0"/>
    <s v="10 Oct"/>
    <x v="16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4:30:00"/>
    <x v="2"/>
  </r>
  <r>
    <x v="0"/>
    <s v="10 Oct"/>
    <x v="16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5:00:00"/>
    <x v="2"/>
  </r>
  <r>
    <x v="0"/>
    <s v="10 Oct"/>
    <x v="16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600"/>
    <n v="0"/>
    <n v="0"/>
    <n v="0"/>
    <n v="0"/>
    <n v="0"/>
    <n v="0"/>
    <m/>
    <m/>
    <x v="16"/>
    <d v="1899-12-30T05:30:00"/>
    <x v="2"/>
  </r>
  <r>
    <x v="0"/>
    <s v="10 Oct"/>
    <x v="16"/>
    <s v="06:00"/>
    <n v="6.9633000000000003"/>
    <n v="1.0770755245357799"/>
    <m/>
    <n v="7.5"/>
    <s v="NaN"/>
    <n v="7.5"/>
    <n v="0"/>
    <n v="1.0770755245357799"/>
    <n v="0"/>
    <n v="0"/>
    <n v="0"/>
    <n v="0"/>
    <n v="0"/>
    <m/>
    <n v="0"/>
    <n v="0"/>
    <m/>
    <m/>
    <m/>
    <m/>
    <n v="0"/>
    <m/>
    <n v="0"/>
    <m/>
    <n v="361.4391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.6421999999999999"/>
    <m/>
    <n v="3600"/>
    <n v="0"/>
    <n v="1.5"/>
    <n v="1.5"/>
    <n v="1.5"/>
    <n v="1.5"/>
    <n v="0"/>
    <n v="0.33333333333333298"/>
    <n v="0"/>
    <x v="16"/>
    <d v="1899-12-30T06:00:00"/>
    <x v="2"/>
  </r>
  <r>
    <x v="0"/>
    <s v="10 Oct"/>
    <x v="16"/>
    <s v="06:30"/>
    <n v="10.942399999999999"/>
    <n v="0.59401959350782296"/>
    <m/>
    <n v="6.5"/>
    <s v="NaN"/>
    <n v="9"/>
    <n v="0"/>
    <n v="0.82248866793390896"/>
    <n v="0"/>
    <n v="0"/>
    <n v="0"/>
    <n v="0"/>
    <n v="0"/>
    <m/>
    <n v="0"/>
    <n v="0"/>
    <m/>
    <m/>
    <m/>
    <m/>
    <n v="0"/>
    <m/>
    <n v="0"/>
    <m/>
    <n v="595.71280000000002"/>
    <m/>
    <m/>
    <m/>
    <m/>
    <n v="0"/>
    <n v="0"/>
    <n v="0"/>
    <n v="0"/>
    <m/>
    <n v="0"/>
    <n v="0"/>
    <n v="0"/>
    <n v="0"/>
    <n v="0"/>
    <n v="0"/>
    <n v="0"/>
    <n v="0.25"/>
    <n v="1"/>
    <n v="1"/>
    <n v="0"/>
    <n v="0"/>
    <n v="0"/>
    <n v="0"/>
    <n v="0"/>
    <n v="0"/>
    <n v="0"/>
    <n v="0"/>
    <n v="0"/>
    <n v="0"/>
    <n v="4.3769600000000004"/>
    <m/>
    <n v="4093"/>
    <n v="0"/>
    <n v="2.5"/>
    <n v="2.5"/>
    <n v="2"/>
    <n v="3"/>
    <n v="0"/>
    <n v="0.54522222222222205"/>
    <n v="0"/>
    <x v="16"/>
    <d v="1899-12-30T06:30:00"/>
    <x v="2"/>
  </r>
  <r>
    <x v="0"/>
    <s v="10 Oct"/>
    <x v="16"/>
    <s v="07:00"/>
    <n v="15.418799999999999"/>
    <n v="0.84312657275533798"/>
    <n v="3.14434518888037"/>
    <n v="13"/>
    <n v="48.482029598308699"/>
    <n v="13"/>
    <n v="10"/>
    <n v="0.84312657275533798"/>
    <n v="0.64855890211949097"/>
    <n v="0.45399123148364301"/>
    <n v="7"/>
    <n v="0.45399123148364301"/>
    <n v="7"/>
    <n v="1"/>
    <n v="0.53846153846153799"/>
    <n v="0.53846153846153799"/>
    <m/>
    <n v="0.8"/>
    <n v="1"/>
    <m/>
    <n v="7"/>
    <n v="0"/>
    <n v="0"/>
    <n v="67.571428571428598"/>
    <n v="751.32389999999998"/>
    <n v="550"/>
    <n v="64.857142857142904"/>
    <n v="0"/>
    <n v="0"/>
    <n v="454"/>
    <n v="454"/>
    <n v="0"/>
    <n v="0"/>
    <n v="0.14438339438339401"/>
    <n v="6.5494322902243093E-2"/>
    <n v="0.45361395735253401"/>
    <n v="0.45361395735253401"/>
    <n v="6.2863472722237607E-2"/>
    <n v="0"/>
    <n v="0"/>
    <n v="0.38811963445029102"/>
    <n v="0"/>
    <n v="0.51910828025477695"/>
    <n v="0.51910828025477695"/>
    <n v="0"/>
    <n v="0"/>
    <n v="0"/>
    <n v="0"/>
    <n v="0"/>
    <n v="0"/>
    <n v="0"/>
    <n v="0"/>
    <n v="0"/>
    <n v="3.4893381334810298"/>
    <n v="3.8546999999999998"/>
    <n v="4.5818181818181802"/>
    <n v="7222"/>
    <n v="2803"/>
    <n v="5"/>
    <n v="4"/>
    <n v="4"/>
    <n v="5"/>
    <n v="3473"/>
    <n v="0.59877777777777796"/>
    <n v="0"/>
    <x v="16"/>
    <d v="1899-12-30T07:00:00"/>
    <x v="2"/>
  </r>
  <r>
    <x v="0"/>
    <s v="10 Oct"/>
    <x v="16"/>
    <s v="07:30"/>
    <n v="23.376899999999999"/>
    <n v="0.81276816002121799"/>
    <n v="0.60300380901833395"/>
    <n v="19"/>
    <n v="14.096359743040701"/>
    <n v="20.5"/>
    <n v="5.5"/>
    <n v="0.87693406739131396"/>
    <n v="0.23527499369035201"/>
    <n v="0.25666362948038501"/>
    <n v="6"/>
    <n v="0.25666362948038501"/>
    <n v="6"/>
    <n v="1"/>
    <n v="0.31578947368421101"/>
    <n v="0.31578947368421101"/>
    <m/>
    <n v="0.8"/>
    <n v="0.83333333333333304"/>
    <m/>
    <n v="5"/>
    <n v="0"/>
    <n v="0"/>
    <n v="467"/>
    <n v="837.9873"/>
    <n v="550"/>
    <n v="399.66666666666703"/>
    <n v="64.5"/>
    <n v="0"/>
    <n v="2785"/>
    <n v="2398"/>
    <n v="387"/>
    <n v="0"/>
    <n v="0.42564180464833701"/>
    <n v="0.266552511415525"/>
    <n v="0.62623668188736703"/>
    <n v="0.62623668188736703"/>
    <n v="0.228120243531202"/>
    <n v="3.68150684931507E-2"/>
    <n v="0"/>
    <n v="0.35968417047184198"/>
    <n v="8.3333333333333301E-2"/>
    <n v="0.39145738203957398"/>
    <n v="0.39145738203957398"/>
    <n v="0"/>
    <n v="0"/>
    <n v="0"/>
    <n v="0"/>
    <n v="0"/>
    <n v="0"/>
    <n v="0"/>
    <n v="0"/>
    <n v="0"/>
    <n v="2.0547945205479499"/>
    <n v="3.5964461538461499"/>
    <n v="4.5818181818181802"/>
    <n v="10512"/>
    <n v="3781"/>
    <n v="7"/>
    <n v="6.5"/>
    <n v="6"/>
    <n v="7.5"/>
    <n v="6397"/>
    <n v="0.58285714285714296"/>
    <n v="0"/>
    <x v="16"/>
    <d v="1899-12-30T07:30:00"/>
    <x v="2"/>
  </r>
  <r>
    <x v="0"/>
    <s v="10 Oct"/>
    <x v="16"/>
    <s v="08:00"/>
    <n v="29.8429"/>
    <n v="0.82096579085812704"/>
    <n v="1.50009468156644"/>
    <n v="24.5"/>
    <n v="44.767175572519101"/>
    <n v="26.5"/>
    <n v="34.5"/>
    <n v="0.88798340643838203"/>
    <n v="1.1560538687594"/>
    <n v="0.268070462321021"/>
    <n v="8"/>
    <n v="0.268070462321021"/>
    <n v="8"/>
    <n v="1"/>
    <n v="0.32653061224489799"/>
    <n v="0.32653061224489799"/>
    <m/>
    <n v="0.8"/>
    <n v="1"/>
    <m/>
    <n v="8"/>
    <n v="0"/>
    <n v="0"/>
    <n v="262"/>
    <n v="783.84140000000002"/>
    <n v="550"/>
    <n v="251"/>
    <n v="8.125"/>
    <n v="0"/>
    <n v="2073"/>
    <n v="2008"/>
    <n v="65"/>
    <n v="0"/>
    <n v="0.17870236166766101"/>
    <n v="0.12143684820394"/>
    <n v="0.67954808806488998"/>
    <n v="0.67954808806488998"/>
    <n v="0.116338354577057"/>
    <n v="3.7659327925840102E-3"/>
    <n v="0"/>
    <n v="0.55811123986095001"/>
    <n v="7.1428571428571397E-2"/>
    <n v="0.22323290845886401"/>
    <n v="6.8018539976824999E-2"/>
    <n v="5.13904982618772E-2"/>
    <n v="0"/>
    <n v="0.103823870220162"/>
    <n v="0"/>
    <n v="0"/>
    <n v="0"/>
    <n v="0"/>
    <n v="0"/>
    <n v="0"/>
    <n v="1.6685979142526099"/>
    <n v="3.9790533333333298"/>
    <n v="4.5818181818181802"/>
    <n v="17260"/>
    <n v="9633"/>
    <n v="9"/>
    <n v="7.5"/>
    <n v="7"/>
    <n v="8.5"/>
    <n v="13407"/>
    <n v="0.46728395061728401"/>
    <n v="0"/>
    <x v="16"/>
    <d v="1899-12-30T08:00:00"/>
    <x v="2"/>
  </r>
  <r>
    <x v="0"/>
    <s v="10 Oct"/>
    <x v="16"/>
    <s v="08:30"/>
    <n v="24.869"/>
    <n v="1.44758534721943"/>
    <n v="1.24557428744994"/>
    <n v="36"/>
    <n v="30.976186954592499"/>
    <n v="38.5"/>
    <n v="25"/>
    <n v="1.548112107443"/>
    <n v="1.0052676022357201"/>
    <n v="0.52273915316257202"/>
    <n v="13"/>
    <n v="0.52273915316257202"/>
    <n v="13"/>
    <n v="1"/>
    <n v="0.36111111111111099"/>
    <n v="0.36111111111111099"/>
    <m/>
    <n v="0.8"/>
    <n v="1"/>
    <m/>
    <n v="13"/>
    <n v="0"/>
    <n v="0"/>
    <n v="520.07692307692298"/>
    <n v="665.4461"/>
    <n v="550"/>
    <n v="418.30769230769198"/>
    <n v="98.923076923076906"/>
    <n v="0"/>
    <n v="6724"/>
    <n v="5438"/>
    <n v="1286"/>
    <n v="0"/>
    <n v="0.41967721911855999"/>
    <n v="0.316763493253373"/>
    <n v="0.75477886056971499"/>
    <n v="0.75477886056971499"/>
    <n v="0.25477886056971499"/>
    <n v="6.0251124437781099E-2"/>
    <n v="0"/>
    <n v="0.438015367316342"/>
    <n v="5.8823529411764698E-2"/>
    <n v="9.8294602698650702E-2"/>
    <n v="1.33995502248876E-2"/>
    <n v="5.6221889055472303E-4"/>
    <n v="0"/>
    <n v="8.4332833583208394E-2"/>
    <n v="0"/>
    <n v="0"/>
    <n v="0"/>
    <n v="0"/>
    <n v="0"/>
    <n v="0"/>
    <n v="2.1926536731634201"/>
    <n v="2.76322222222222"/>
    <n v="4.5818181818181802"/>
    <n v="21344"/>
    <n v="9349"/>
    <n v="11"/>
    <n v="9"/>
    <n v="8.5"/>
    <n v="6.5"/>
    <n v="19246"/>
    <n v="0.46101010101010098"/>
    <n v="0"/>
    <x v="16"/>
    <d v="1899-12-30T08:30:00"/>
    <x v="2"/>
  </r>
  <r>
    <x v="0"/>
    <s v="10 Oct"/>
    <x v="16"/>
    <s v="09:00"/>
    <n v="36.308799999999998"/>
    <n v="1.0052659410390901"/>
    <n v="1.19369290046344"/>
    <n v="36.5"/>
    <n v="43.341556784347098"/>
    <n v="39"/>
    <n v="30.5"/>
    <n v="1.0741197726171099"/>
    <n v="0.84001674525184"/>
    <n v="0.66099678314898902"/>
    <n v="24"/>
    <n v="0.66099678314898902"/>
    <n v="24"/>
    <n v="1"/>
    <n v="0.65753424657534199"/>
    <n v="0.65753424657534199"/>
    <m/>
    <n v="0.8"/>
    <n v="1"/>
    <m/>
    <n v="24"/>
    <n v="0"/>
    <n v="0"/>
    <n v="587.75"/>
    <n v="703.31299999999999"/>
    <n v="550"/>
    <n v="491.79166666666703"/>
    <n v="92.7083333333333"/>
    <n v="0"/>
    <n v="14028"/>
    <n v="11803"/>
    <n v="2225"/>
    <n v="0"/>
    <n v="0.55374106932558698"/>
    <n v="0.49100212329005499"/>
    <n v="0.88669985032545495"/>
    <n v="0.88669985032545495"/>
    <n v="0.41083922169236697"/>
    <n v="7.7447874969543001E-2"/>
    <n v="0"/>
    <n v="0.39569772703540002"/>
    <n v="5.5555555555555601E-2"/>
    <n v="0.14121619269727501"/>
    <n v="2.6349681506491699E-2"/>
    <n v="5.1341849698910501E-2"/>
    <n v="0"/>
    <n v="6.2654460649517907E-2"/>
    <n v="0"/>
    <n v="0"/>
    <n v="0"/>
    <n v="0"/>
    <n v="8.7020084235441496E-4"/>
    <n v="0"/>
    <n v="3.00741411117686"/>
    <n v="3.8219789473684198"/>
    <n v="4.5818181818181802"/>
    <n v="28729"/>
    <n v="11368"/>
    <n v="11.5"/>
    <n v="9.5"/>
    <n v="9"/>
    <n v="9"/>
    <n v="24672"/>
    <n v="0.30606280193236701"/>
    <n v="0"/>
    <x v="16"/>
    <d v="1899-12-30T09:00:00"/>
    <x v="2"/>
  </r>
  <r>
    <x v="0"/>
    <s v="10 Oct"/>
    <x v="16"/>
    <s v="09:30"/>
    <n v="46.753799999999998"/>
    <n v="1.18706928634678"/>
    <n v="1.1151141679044601"/>
    <n v="55.5"/>
    <n v="52.135824783371397"/>
    <n v="61"/>
    <n v="40"/>
    <n v="1.3047067831919501"/>
    <n v="0.85554543160128205"/>
    <n v="0.70582498107105696"/>
    <n v="33"/>
    <n v="0.70582498107105696"/>
    <n v="33"/>
    <n v="1"/>
    <n v="0.59459459459459496"/>
    <n v="0.59459459459459496"/>
    <m/>
    <n v="0.8"/>
    <n v="1"/>
    <m/>
    <n v="33"/>
    <n v="0"/>
    <n v="0"/>
    <n v="570.030303030303"/>
    <n v="586.72090000000003"/>
    <n v="550"/>
    <n v="430.36363636363598"/>
    <n v="136.666666666667"/>
    <n v="0"/>
    <n v="18712"/>
    <n v="14202"/>
    <n v="4510"/>
    <n v="0"/>
    <n v="0.63296207813183503"/>
    <n v="0.50193451983883497"/>
    <n v="0.79299303572858004"/>
    <n v="0.79299303572858004"/>
    <n v="0.37895242415348102"/>
    <n v="0.120340475491635"/>
    <n v="0"/>
    <n v="0.29105851588974602"/>
    <n v="9.0909090909090898E-2"/>
    <n v="0.20708701336819901"/>
    <n v="3.5675214131333899E-2"/>
    <n v="9.0482162392934301E-2"/>
    <n v="0"/>
    <n v="8.0929636843930897E-2"/>
    <n v="0"/>
    <n v="0"/>
    <n v="0"/>
    <n v="0"/>
    <n v="0"/>
    <n v="0"/>
    <n v="3.1699442324625799"/>
    <n v="3.89615"/>
    <n v="4.5818181818181802"/>
    <n v="37477"/>
    <n v="10908"/>
    <n v="13.5"/>
    <n v="12"/>
    <n v="11"/>
    <n v="9.5"/>
    <n v="29716"/>
    <n v="0.22886831275720201"/>
    <n v="0"/>
    <x v="16"/>
    <d v="1899-12-30T09:30:00"/>
    <x v="2"/>
  </r>
  <r>
    <x v="0"/>
    <s v="10 Oct"/>
    <x v="16"/>
    <s v="10:00"/>
    <n v="51.230200000000004"/>
    <n v="1.0052664248822001"/>
    <n v="0.93373921869700305"/>
    <n v="51.5"/>
    <n v="47.8356469216912"/>
    <n v="54"/>
    <n v="38.5"/>
    <n v="1.0540657658959001"/>
    <n v="0.75150985161096395"/>
    <n v="0.89790787465206101"/>
    <n v="46"/>
    <n v="0.87838813824658102"/>
    <n v="45"/>
    <n v="0.97826086956521696"/>
    <n v="0.87378640776699001"/>
    <n v="0.89320388349514601"/>
    <m/>
    <n v="0.8"/>
    <n v="0.82608695652173902"/>
    <m/>
    <n v="38"/>
    <n v="2.1739130434782601E-2"/>
    <n v="1"/>
    <n v="629.13333333333298"/>
    <n v="660.44899999999996"/>
    <n v="550"/>
    <n v="470.6"/>
    <n v="155.46666666666701"/>
    <n v="0"/>
    <n v="28173"/>
    <n v="21177"/>
    <n v="6996"/>
    <n v="0"/>
    <n v="0.94072105000830697"/>
    <n v="0.68556276636962399"/>
    <n v="0.72876307632700499"/>
    <n v="0.72876307632700499"/>
    <n v="0.51280995738085999"/>
    <n v="0.16941108097636601"/>
    <n v="0"/>
    <n v="4.3200309957380903E-2"/>
    <n v="4.3478260869565202E-2"/>
    <n v="0.23476850058116999"/>
    <n v="9.4706509104998102E-2"/>
    <n v="0.11538647810926"/>
    <n v="0"/>
    <n v="1.40449438202247E-2"/>
    <n v="0"/>
    <n v="0"/>
    <n v="4.6251452925222796E-3"/>
    <n v="0"/>
    <n v="6.0054242541650498E-3"/>
    <n v="0"/>
    <n v="3.92289810151104"/>
    <n v="4.2691833333333298"/>
    <n v="4.5818181818181802"/>
    <n v="41296"/>
    <n v="1784"/>
    <n v="13.5"/>
    <n v="12"/>
    <n v="11.5"/>
    <n v="11.5"/>
    <n v="31601"/>
    <n v="0.150288065843621"/>
    <n v="0"/>
    <x v="16"/>
    <d v="1899-12-30T10:00:00"/>
    <x v="2"/>
  </r>
  <r>
    <x v="0"/>
    <s v="10 Oct"/>
    <x v="16"/>
    <s v="10:30"/>
    <n v="41.282600000000002"/>
    <n v="1.07793598271427"/>
    <n v="1.5009243720354499"/>
    <n v="44.5"/>
    <n v="61.962060480990601"/>
    <n v="46.5"/>
    <n v="51.5"/>
    <n v="1.12638254373513"/>
    <n v="1.2474989462873001"/>
    <n v="0.96893122041731905"/>
    <n v="40"/>
    <n v="0.96893122041731905"/>
    <n v="40"/>
    <n v="1"/>
    <n v="0.898876404494382"/>
    <n v="0.898876404494382"/>
    <m/>
    <n v="0.8"/>
    <n v="0.95"/>
    <m/>
    <n v="38"/>
    <n v="0"/>
    <n v="0"/>
    <n v="629.95000000000005"/>
    <n v="762.49860000000001"/>
    <n v="550"/>
    <n v="494.52499999999998"/>
    <n v="132.27500000000001"/>
    <n v="0"/>
    <n v="25072"/>
    <n v="19781"/>
    <n v="5291"/>
    <n v="0"/>
    <n v="0.64555632413598796"/>
    <n v="0.53112155639398895"/>
    <n v="0.82273465000105395"/>
    <n v="0.82273465000105395"/>
    <n v="0.416942436186582"/>
    <n v="0.111523301646186"/>
    <n v="0"/>
    <n v="0.291613093607065"/>
    <n v="4.3478260869565202E-2"/>
    <n v="0.15144489176485501"/>
    <n v="5.34114621756634E-2"/>
    <n v="8.1508336319372696E-2"/>
    <n v="0"/>
    <n v="0"/>
    <n v="0"/>
    <n v="9.40075458971819E-3"/>
    <n v="1.39114305587758E-3"/>
    <n v="5.7331956242227498E-3"/>
    <n v="0"/>
    <n v="0"/>
    <n v="3.0352212128238101"/>
    <n v="3.4402166666666698"/>
    <n v="4.5818181818181802"/>
    <n v="47443"/>
    <n v="13835"/>
    <n v="13.5"/>
    <n v="12"/>
    <n v="11.5"/>
    <n v="11"/>
    <n v="40258"/>
    <n v="2.38065843621399E-2"/>
    <n v="0"/>
    <x v="16"/>
    <d v="1899-12-30T10:30:00"/>
    <x v="2"/>
  </r>
  <r>
    <x v="0"/>
    <s v="10 Oct"/>
    <x v="16"/>
    <s v="11:00"/>
    <n v="43.769500000000001"/>
    <n v="0.86818446635213997"/>
    <n v="1.2276336051234999"/>
    <n v="38"/>
    <n v="53.732909079453101"/>
    <n v="40"/>
    <n v="46"/>
    <n v="0.91387838563383195"/>
    <n v="1.05096014347891"/>
    <n v="1.0281131838380599"/>
    <n v="45"/>
    <n v="1.0281131838380599"/>
    <n v="45"/>
    <n v="1"/>
    <n v="1.18421052631579"/>
    <n v="1.18421052631579"/>
    <m/>
    <n v="0.8"/>
    <n v="0.97777777777777797"/>
    <m/>
    <n v="44"/>
    <n v="0"/>
    <n v="0"/>
    <n v="705.37777777777796"/>
    <n v="802.23260000000005"/>
    <n v="550"/>
    <n v="554.84444444444398"/>
    <n v="147.51111111111101"/>
    <n v="0"/>
    <n v="31606"/>
    <n v="24968"/>
    <n v="6638"/>
    <n v="0"/>
    <n v="0.83747559495541102"/>
    <n v="0.64356676533798296"/>
    <n v="0.76846032196585701"/>
    <n v="0.76846032196585701"/>
    <n v="0.50622440290337001"/>
    <n v="0.134584972223349"/>
    <n v="0"/>
    <n v="0.12489355662787401"/>
    <n v="4.7619047619047603E-2"/>
    <n v="0.193868861765541"/>
    <n v="6.7535785247962402E-2"/>
    <n v="7.2523417541867696E-2"/>
    <n v="2.6357406431207198E-2"/>
    <n v="5.3809658975710599E-2"/>
    <n v="0"/>
    <n v="0"/>
    <n v="0"/>
    <n v="0"/>
    <n v="0"/>
    <n v="0"/>
    <n v="3.2845383398888899"/>
    <n v="3.9790454545454499"/>
    <n v="4.5818181818181802"/>
    <n v="49322"/>
    <n v="6160"/>
    <n v="12"/>
    <n v="11"/>
    <n v="10.5"/>
    <n v="12"/>
    <n v="39760"/>
    <n v="-0.14171296296296301"/>
    <n v="0"/>
    <x v="16"/>
    <d v="1899-12-30T11:00:00"/>
    <x v="2"/>
  </r>
  <r>
    <x v="0"/>
    <s v="10 Oct"/>
    <x v="16"/>
    <s v="11:30"/>
    <n v="47.748600000000003"/>
    <n v="0.80630636290906998"/>
    <n v="1.33583221944987"/>
    <n v="38.5"/>
    <n v="63.784118313624099"/>
    <n v="42.5"/>
    <n v="47.5"/>
    <n v="0.89007845256196005"/>
    <n v="0.994793564628073"/>
    <n v="0.96337903100823896"/>
    <n v="46"/>
    <n v="0.96337903100823896"/>
    <n v="46"/>
    <n v="1"/>
    <n v="1.1948051948051901"/>
    <n v="1.1948051948051901"/>
    <m/>
    <n v="0.8"/>
    <n v="1"/>
    <m/>
    <n v="46"/>
    <n v="0"/>
    <n v="0"/>
    <n v="748.195652173913"/>
    <n v="869.60059999999999"/>
    <n v="550"/>
    <n v="529.82608695652198"/>
    <n v="215.369565217391"/>
    <n v="0"/>
    <n v="34279"/>
    <n v="24372"/>
    <n v="9907"/>
    <n v="0"/>
    <n v="0.72118265825702499"/>
    <n v="0.65091252955082701"/>
    <n v="0.90256264775413697"/>
    <n v="0.90256264775413697"/>
    <n v="0.46093617021276601"/>
    <n v="0.18736643026004701"/>
    <n v="0"/>
    <n v="0.25165011820331001"/>
    <n v="8.6956521739130405E-2"/>
    <n v="0.16208037825059099"/>
    <n v="4.6052009456264802E-2"/>
    <n v="5.4997635933806098E-2"/>
    <n v="3.4874704491725798E-2"/>
    <n v="6.1030732860520097E-2"/>
    <n v="0"/>
    <n v="0"/>
    <n v="0"/>
    <n v="0"/>
    <n v="0"/>
    <n v="0"/>
    <n v="3.13191489361702"/>
    <n v="3.8198880000000002"/>
    <n v="4.5818181818181802"/>
    <n v="52875"/>
    <n v="13306"/>
    <n v="14.5"/>
    <n v="12.5"/>
    <n v="11.5"/>
    <n v="14"/>
    <n v="44305"/>
    <n v="-1.29310344827587E-2"/>
    <n v="0"/>
    <x v="16"/>
    <d v="1899-12-30T11:30:00"/>
    <x v="2"/>
  </r>
  <r>
    <x v="0"/>
    <s v="10 Oct"/>
    <x v="16"/>
    <s v="12:00"/>
    <n v="47.251199999999997"/>
    <n v="1.0370107002573501"/>
    <n v="1.0938960534840401"/>
    <n v="49"/>
    <n v="51.687901202385198"/>
    <n v="53.5"/>
    <n v="38"/>
    <n v="1.13224637681159"/>
    <n v="0.80421237979141302"/>
    <n v="0.95235676554246296"/>
    <n v="45"/>
    <n v="0.95235676554246296"/>
    <n v="45"/>
    <n v="1"/>
    <n v="0.91836734693877597"/>
    <n v="0.91836734693877597"/>
    <m/>
    <n v="0.8"/>
    <n v="1"/>
    <m/>
    <n v="45"/>
    <n v="0"/>
    <n v="0"/>
    <n v="681.97777777777799"/>
    <n v="758.03560000000004"/>
    <n v="550"/>
    <n v="539.91111111111104"/>
    <n v="139.15555555555599"/>
    <n v="0"/>
    <n v="30558"/>
    <n v="24296"/>
    <n v="6262"/>
    <n v="0"/>
    <n v="0.87060992907801404"/>
    <n v="0.69849326292789504"/>
    <n v="0.80230335032774902"/>
    <n v="0.80230335032774902"/>
    <n v="0.55298616168973003"/>
    <n v="0.14252549162418099"/>
    <n v="0"/>
    <n v="0.10381008739985401"/>
    <n v="0.08"/>
    <n v="0.22266478514202501"/>
    <n v="6.9305353241077894E-2"/>
    <n v="2.98160961398398E-2"/>
    <n v="0.27002913328477801"/>
    <n v="6.8394938091769802E-2"/>
    <n v="3.1864530225782998E-4"/>
    <n v="3.2319737800437003E-2"/>
    <n v="4.3244719592134E-4"/>
    <n v="2.2077567370721099E-2"/>
    <n v="0"/>
    <n v="0"/>
    <n v="3.6871813546977399"/>
    <n v="3.5000888888888899"/>
    <n v="4.5818181818181802"/>
    <n v="43936"/>
    <n v="4561"/>
    <n v="15"/>
    <n v="13.5"/>
    <n v="12.5"/>
    <n v="12.5"/>
    <n v="34153"/>
    <n v="0.18637037037036999"/>
    <n v="0"/>
    <x v="16"/>
    <d v="1899-12-30T12:00:00"/>
    <x v="2"/>
  </r>
  <r>
    <x v="0"/>
    <s v="10 Oct"/>
    <x v="16"/>
    <s v="12:30"/>
    <n v="32.329799999999999"/>
    <n v="1.6702856188408199"/>
    <n v="1.5757950731915"/>
    <n v="54"/>
    <n v="50.9451395572666"/>
    <n v="59.5"/>
    <n v="40"/>
    <n v="1.8404073022412799"/>
    <n v="1.23724860654876"/>
    <n v="1.0207301004027201"/>
    <n v="33"/>
    <n v="1.0207301004027201"/>
    <n v="33"/>
    <n v="1"/>
    <n v="0.61111111111111105"/>
    <n v="0.61111111111111105"/>
    <m/>
    <n v="0.8"/>
    <n v="0.96969696969696995"/>
    <m/>
    <n v="32"/>
    <n v="0"/>
    <n v="0"/>
    <n v="724.15151515151501"/>
    <n v="658.94280000000003"/>
    <n v="550"/>
    <n v="591.78787878787898"/>
    <n v="129.363636363636"/>
    <n v="0"/>
    <n v="23798"/>
    <n v="19529"/>
    <n v="4269"/>
    <n v="0"/>
    <n v="0.64775561097256895"/>
    <n v="0.445365935479061"/>
    <n v="0.68755241627373898"/>
    <n v="0.68755241627373898"/>
    <n v="0.363959967944537"/>
    <n v="7.9560914698920904E-2"/>
    <n v="0"/>
    <n v="0.242186480794677"/>
    <n v="8.3333333333333301E-2"/>
    <n v="0.30111635015002702"/>
    <n v="4.5474029483571599E-2"/>
    <n v="7.2627988892409207E-2"/>
    <n v="7.2348435432469202E-2"/>
    <n v="8.4536966285852694E-2"/>
    <n v="5.1027824887712701E-2"/>
    <n v="1.6046368600555399E-2"/>
    <n v="0"/>
    <n v="1.7052761056339301E-2"/>
    <n v="0"/>
    <n v="1.4350410943586101E-2"/>
    <n v="2.2140634027247099"/>
    <n v="2.4869076923076898"/>
    <n v="4.5818181818181802"/>
    <n v="53657"/>
    <n v="12995"/>
    <n v="15"/>
    <n v="13"/>
    <n v="12"/>
    <n v="8"/>
    <n v="37500"/>
    <n v="6.3518518518518299E-3"/>
    <n v="0"/>
    <x v="16"/>
    <d v="1899-12-30T12:30:00"/>
    <x v="2"/>
  </r>
  <r>
    <x v="0"/>
    <s v="10 Oct"/>
    <x v="16"/>
    <s v="13:00"/>
    <n v="41.78"/>
    <n v="1.6515078985160401"/>
    <n v="1.52023706865468"/>
    <n v="69"/>
    <n v="63.515504728392301"/>
    <n v="74.5"/>
    <n v="45"/>
    <n v="1.78314983245572"/>
    <n v="1.0770703685974199"/>
    <n v="1.31641933939684"/>
    <n v="55"/>
    <n v="1.31641933939684"/>
    <n v="55"/>
    <n v="1"/>
    <n v="0.79710144927536197"/>
    <n v="0.79710144927536197"/>
    <m/>
    <n v="0.8"/>
    <n v="1"/>
    <m/>
    <n v="55"/>
    <n v="0"/>
    <n v="0"/>
    <n v="578.70909090909095"/>
    <n v="637.51679999999999"/>
    <n v="550"/>
    <n v="457.12727272727301"/>
    <n v="118.127272727273"/>
    <n v="0"/>
    <n v="31639"/>
    <n v="25142"/>
    <n v="6497"/>
    <n v="0"/>
    <n v="0.86593029899066798"/>
    <n v="0.58807553026383896"/>
    <n v="0.67912571132954003"/>
    <n v="0.67912571132954003"/>
    <n v="0.46452590348089601"/>
    <n v="0.120039169314907"/>
    <n v="0"/>
    <n v="9.1050181065700994E-2"/>
    <n v="6.8965517241379296E-2"/>
    <n v="0.38103244401744102"/>
    <n v="6.8712585913827506E-2"/>
    <n v="3.5289335599733899E-2"/>
    <n v="7.8116916709777606E-2"/>
    <n v="9.9770896459980801E-2"/>
    <n v="0.13302786194664101"/>
    <n v="1.1473653092897799E-2"/>
    <n v="0"/>
    <n v="0"/>
    <n v="0"/>
    <n v="3.27581110043604E-2"/>
    <n v="3.6582662035326301"/>
    <n v="2.69548387096774"/>
    <n v="4.5818181818181802"/>
    <n v="54124"/>
    <n v="4928"/>
    <n v="18"/>
    <n v="15.5"/>
    <n v="14.5"/>
    <n v="9.5"/>
    <n v="33501"/>
    <n v="0.164753086419753"/>
    <n v="0"/>
    <x v="16"/>
    <d v="1899-12-30T13:00:00"/>
    <x v="2"/>
  </r>
  <r>
    <x v="0"/>
    <s v="10 Oct"/>
    <x v="16"/>
    <s v="13:30"/>
    <n v="40.785200000000003"/>
    <n v="1.5814560183596"/>
    <n v="1.9492364877455499"/>
    <n v="64.5"/>
    <n v="79.5"/>
    <n v="67"/>
    <n v="59.5"/>
    <n v="1.6427527632572601"/>
    <n v="1.45886252856428"/>
    <n v="1.32400968978943"/>
    <n v="54"/>
    <n v="1.2994909918303701"/>
    <n v="53"/>
    <n v="0.98148148148148195"/>
    <n v="0.82170542635658905"/>
    <n v="0.837209302325581"/>
    <m/>
    <n v="0.8"/>
    <n v="0.98148148148148195"/>
    <m/>
    <n v="53"/>
    <n v="1.85185185185185E-2"/>
    <n v="1"/>
    <n v="499.66037735849102"/>
    <n v="660.2355"/>
    <n v="550"/>
    <n v="441.96226415094299"/>
    <n v="54.415094339622598"/>
    <n v="0"/>
    <n v="26308"/>
    <n v="23424"/>
    <n v="2884"/>
    <n v="0"/>
    <n v="0.66666666666666696"/>
    <n v="0.559695656768467"/>
    <n v="0.83954348515270005"/>
    <n v="0.83954348515270005"/>
    <n v="0.49506498996089998"/>
    <n v="6.0953186093205103E-2"/>
    <n v="0"/>
    <n v="0.279847828384233"/>
    <n v="3.5714285714285698E-2"/>
    <n v="0.21227940399450501"/>
    <n v="7.4331607312691506E-2"/>
    <n v="4.72788756208391E-2"/>
    <n v="0.22536193596111201"/>
    <n v="7.4225932579520204E-2"/>
    <n v="5.7698404311529103E-3"/>
    <n v="9.8911550248335593E-3"/>
    <n v="0"/>
    <n v="0"/>
    <n v="7.8199302546761102E-4"/>
    <n v="0"/>
    <n v="4.0325478178167602"/>
    <n v="2.8127724137931001"/>
    <n v="4.5818181818181802"/>
    <n v="47315"/>
    <n v="13241"/>
    <n v="17"/>
    <n v="14.5"/>
    <n v="14"/>
    <n v="9.5"/>
    <n v="37271"/>
    <n v="0.22687908496732001"/>
    <n v="0"/>
    <x v="16"/>
    <d v="1899-12-30T13:30:00"/>
    <x v="2"/>
  </r>
  <r>
    <x v="0"/>
    <s v="10 Oct"/>
    <x v="16"/>
    <s v="14:00"/>
    <n v="49.738100000000003"/>
    <n v="1.5179510274819501"/>
    <n v="1.93384021882271"/>
    <n v="75.5"/>
    <n v="96.185538187825699"/>
    <n v="81"/>
    <n v="81"/>
    <n v="1.62853024140448"/>
    <n v="1.62853024140448"/>
    <n v="0.92484433462476401"/>
    <n v="46"/>
    <n v="0.92484433462476401"/>
    <n v="46"/>
    <n v="1"/>
    <n v="0.60927152317880795"/>
    <n v="0.60927152317880795"/>
    <m/>
    <n v="0.8"/>
    <n v="1"/>
    <m/>
    <n v="46"/>
    <n v="0"/>
    <n v="0"/>
    <n v="513.195652173913"/>
    <n v="609.83860000000004"/>
    <n v="550"/>
    <n v="390.76086956521698"/>
    <n v="119.413043478261"/>
    <n v="0"/>
    <n v="23468"/>
    <n v="17975"/>
    <n v="5493"/>
    <n v="0"/>
    <n v="0.47824237267533698"/>
    <n v="0.38814534692535402"/>
    <n v="0.81160802367642204"/>
    <n v="0.81160802367642204"/>
    <n v="0.29554422887208198"/>
    <n v="9.0315685629727097E-2"/>
    <n v="0"/>
    <n v="0.42346267675106902"/>
    <n v="6.6666666666666693E-2"/>
    <n v="0.19755014797763901"/>
    <n v="1.3054916146004601E-2"/>
    <n v="9.3456099967116096E-2"/>
    <n v="5.9898059848734003E-2"/>
    <n v="7.2311739559355506E-2"/>
    <n v="4.1433738901677101E-3"/>
    <n v="0"/>
    <n v="1.6441959881617899E-5"/>
    <n v="0"/>
    <n v="1.4567576455113401E-2"/>
    <n v="0"/>
    <n v="2.72278855639592"/>
    <n v="3.1086312500000002"/>
    <n v="4.5818181818181802"/>
    <n v="60820"/>
    <n v="25755"/>
    <n v="18"/>
    <n v="16"/>
    <n v="15"/>
    <n v="10.5"/>
    <n v="48805"/>
    <n v="6.1419753086419802E-2"/>
    <n v="0"/>
    <x v="16"/>
    <d v="1899-12-30T14:00:00"/>
    <x v="2"/>
  </r>
  <r>
    <x v="0"/>
    <s v="10 Oct"/>
    <x v="16"/>
    <s v="14:30"/>
    <n v="36.308799999999998"/>
    <n v="1.7626580883973"/>
    <n v="2.18123285615511"/>
    <n v="64"/>
    <n v="79.197947527564807"/>
    <n v="70"/>
    <n v="69.5"/>
    <n v="1.9279072841845499"/>
    <n v="1.91413651786895"/>
    <n v="1.6524919578724699"/>
    <n v="60"/>
    <n v="1.6524919578724699"/>
    <n v="60"/>
    <n v="1"/>
    <n v="0.9375"/>
    <n v="0.9375"/>
    <m/>
    <n v="0.8"/>
    <n v="1"/>
    <m/>
    <n v="60"/>
    <n v="0"/>
    <n v="0"/>
    <n v="545.68333333333305"/>
    <n v="584.83069999999998"/>
    <n v="550"/>
    <n v="414.8"/>
    <n v="127.933333333333"/>
    <n v="0"/>
    <n v="32564"/>
    <n v="24888"/>
    <n v="7676"/>
    <n v="0"/>
    <n v="0.75759539070273296"/>
    <n v="0.52400691399122901"/>
    <n v="0.69167120130597604"/>
    <n v="0.69167120130597604"/>
    <n v="0.398322716942479"/>
    <n v="0.12285138119778501"/>
    <n v="0"/>
    <n v="0.167664287314747"/>
    <n v="0.08"/>
    <n v="0.25108031112960499"/>
    <n v="1.7509042604270001E-2"/>
    <n v="3.9611408085528599E-2"/>
    <n v="3.7098684421113297E-2"/>
    <n v="7.1908709708395996E-2"/>
    <n v="3.2329310841522399E-3"/>
    <n v="0"/>
    <n v="1.4964309721199699E-2"/>
    <n v="0"/>
    <n v="9.8380333536058406E-2"/>
    <n v="5.4735763900003202E-3"/>
    <n v="3.45699561473704"/>
    <n v="2.6895407407407399"/>
    <n v="4.5818181818181802"/>
    <n v="62482"/>
    <n v="10476"/>
    <n v="15.5"/>
    <n v="13.5"/>
    <n v="12.5"/>
    <n v="8"/>
    <n v="46794"/>
    <n v="-0.11974910394265199"/>
    <n v="0"/>
    <x v="16"/>
    <d v="1899-12-30T14:30:00"/>
    <x v="2"/>
  </r>
  <r>
    <x v="0"/>
    <s v="10 Oct"/>
    <x v="16"/>
    <s v="15:00"/>
    <n v="35.811399999999999"/>
    <n v="1.8150644766750299"/>
    <n v="2.3178652811498699"/>
    <n v="65"/>
    <n v="83.006000729370399"/>
    <n v="70"/>
    <n v="65"/>
    <n v="1.9546848210346399"/>
    <n v="1.8150644766750299"/>
    <n v="1.5078997190838701"/>
    <n v="54"/>
    <n v="1.5078997190838701"/>
    <n v="54"/>
    <n v="1"/>
    <n v="0.83076923076923104"/>
    <n v="0.83076923076923104"/>
    <m/>
    <n v="0.8"/>
    <n v="1"/>
    <m/>
    <n v="54"/>
    <n v="0"/>
    <n v="0"/>
    <n v="558.57407407407402"/>
    <n v="655.1789"/>
    <n v="550"/>
    <n v="451.61111111111097"/>
    <n v="104.09259259259299"/>
    <n v="0"/>
    <n v="30008"/>
    <n v="24387"/>
    <n v="5621"/>
    <n v="0"/>
    <n v="0.65055537582227996"/>
    <n v="0.48550549680493199"/>
    <n v="0.746293881887102"/>
    <n v="0.746293881887102"/>
    <n v="0.392534646771935"/>
    <n v="9.0475960532457697E-2"/>
    <n v="0"/>
    <n v="0.26078838508217"/>
    <n v="7.1428571428571397E-2"/>
    <n v="0.297889806364383"/>
    <n v="1.2329582951051901E-2"/>
    <n v="5.2376583450029802E-2"/>
    <n v="2.35324416115377E-2"/>
    <n v="8.0190577365718593E-2"/>
    <n v="1.37621324062002E-2"/>
    <n v="3.3962689329920998E-3"/>
    <n v="1.22330065832891E-2"/>
    <n v="0"/>
    <n v="0.110483364720653"/>
    <n v="1.31182899544481E-2"/>
    <n v="3.1290743155149898"/>
    <n v="2.3874266666666699"/>
    <n v="4.5818181818181802"/>
    <n v="62127"/>
    <n v="16202"/>
    <n v="17"/>
    <n v="15"/>
    <n v="14"/>
    <n v="8.5"/>
    <n v="43620"/>
    <n v="-1.5147058823529401E-2"/>
    <n v="0"/>
    <x v="16"/>
    <d v="1899-12-30T15:00:00"/>
    <x v="2"/>
  </r>
  <r>
    <x v="0"/>
    <s v="10 Oct"/>
    <x v="16"/>
    <s v="15:30"/>
    <n v="28.3507"/>
    <n v="1.9223511236054101"/>
    <n v="5.0492221022398898"/>
    <n v="54.5"/>
    <n v="143.14898105397199"/>
    <n v="59.5"/>
    <n v="101.5"/>
    <n v="2.09871361200958"/>
    <n v="3.5801585146045798"/>
    <n v="2.78652731678583"/>
    <n v="79"/>
    <n v="2.78652731678583"/>
    <n v="79"/>
    <n v="1"/>
    <n v="1.4495412844036699"/>
    <n v="1.4495412844036699"/>
    <m/>
    <n v="0.8"/>
    <n v="1"/>
    <m/>
    <n v="79"/>
    <n v="0"/>
    <n v="0"/>
    <n v="318.02531645569599"/>
    <n v="653.71090000000004"/>
    <n v="550"/>
    <n v="260.240506329114"/>
    <n v="54.455696202531598"/>
    <n v="0"/>
    <n v="24861"/>
    <n v="20559"/>
    <n v="4302"/>
    <n v="0"/>
    <n v="0.55187259747391504"/>
    <n v="0.44328387176456102"/>
    <n v="0.803235880515906"/>
    <n v="0.803235880515906"/>
    <n v="0.36273973569525603"/>
    <n v="7.5903805776593697E-2"/>
    <n v="0"/>
    <n v="0.35995200875134498"/>
    <n v="8.3333333333333301E-2"/>
    <n v="0.30832612876475501"/>
    <n v="2.9359352118143198E-2"/>
    <n v="9.0248248848739304E-2"/>
    <n v="0.14418547206097701"/>
    <n v="6.9640242073504194E-2"/>
    <n v="8.3278931488963807E-3"/>
    <n v="2.3307514512059601E-2"/>
    <n v="2.78066940734337E-2"/>
    <n v="0"/>
    <n v="5.6760237838982298E-2"/>
    <n v="2.8759461509959899E-3"/>
    <n v="5.01790849903841"/>
    <n v="2.1808230769230801"/>
    <n v="4.5818181818181802"/>
    <n v="56677"/>
    <n v="20401"/>
    <n v="14.5"/>
    <n v="13"/>
    <n v="12"/>
    <n v="7"/>
    <n v="39202"/>
    <n v="-8.5766283524904202E-2"/>
    <n v="0"/>
    <x v="16"/>
    <d v="1899-12-30T15:30:00"/>
    <x v="2"/>
  </r>
  <r>
    <x v="0"/>
    <s v="10 Oct"/>
    <x v="16"/>
    <s v="16:00"/>
    <n v="31.335000000000001"/>
    <n v="2.0424445508217599"/>
    <n v="4.0783505316378799"/>
    <n v="64"/>
    <n v="127.79511390887301"/>
    <n v="67.5"/>
    <n v="113.5"/>
    <n v="2.15414073719483"/>
    <n v="3.6221477580979702"/>
    <n v="1.56374660922291"/>
    <n v="49"/>
    <n v="1.56374660922291"/>
    <n v="49"/>
    <n v="1"/>
    <n v="0.765625"/>
    <n v="0.765625"/>
    <m/>
    <n v="0.8"/>
    <n v="1"/>
    <m/>
    <n v="49"/>
    <n v="0"/>
    <n v="0"/>
    <n v="272.32653061224499"/>
    <n v="485.84320000000002"/>
    <n v="550"/>
    <n v="230.89795918367301"/>
    <n v="38.244897959183703"/>
    <n v="0"/>
    <n v="13188"/>
    <n v="11314"/>
    <n v="1874"/>
    <n v="0"/>
    <n v="0.383426239871272"/>
    <n v="0.214972693441593"/>
    <n v="0.56066244582990998"/>
    <n v="0.56066244582990998"/>
    <n v="0.18226926360897699"/>
    <n v="3.0190259855331601E-2"/>
    <n v="0"/>
    <n v="0.34568975238831701"/>
    <n v="4.7619047619047603E-2"/>
    <n v="0.41175712467578501"/>
    <n v="4.543038035861E-3"/>
    <n v="0.102186135678959"/>
    <n v="4.4947078439901401E-2"/>
    <n v="7.6796674882799301E-2"/>
    <n v="0.17421423163050001"/>
    <n v="1.0149340292881E-3"/>
    <n v="9.2149565833776394E-3"/>
    <n v="0"/>
    <n v="1.5143460119536699E-2"/>
    <n v="2.8643693715464099E-2"/>
    <n v="2.84181528200667"/>
    <n v="2.8486363636363601"/>
    <n v="4.5818181818181802"/>
    <n v="62073"/>
    <n v="21458"/>
    <n v="12.5"/>
    <n v="11"/>
    <n v="10.5"/>
    <n v="6"/>
    <n v="36514"/>
    <n v="-0.37940000000000002"/>
    <n v="0"/>
    <x v="16"/>
    <d v="1899-12-30T16:00:00"/>
    <x v="2"/>
  </r>
  <r>
    <x v="0"/>
    <s v="10 Oct"/>
    <x v="16"/>
    <s v="16:30"/>
    <n v="19.3979"/>
    <n v="1.9589749405863499"/>
    <n v="5.4071655196329003"/>
    <n v="38"/>
    <n v="104.887656033287"/>
    <n v="41"/>
    <n v="93.5"/>
    <n v="2.1136308569484301"/>
    <n v="4.8201093932848398"/>
    <n v="1.9589749405863499"/>
    <n v="38"/>
    <n v="1.9589749405863499"/>
    <n v="38"/>
    <n v="1"/>
    <n v="1"/>
    <n v="1"/>
    <m/>
    <n v="0.8"/>
    <n v="1"/>
    <m/>
    <n v="38"/>
    <n v="0"/>
    <n v="0"/>
    <n v="360.5"/>
    <n v="631.72130000000004"/>
    <n v="550"/>
    <n v="300.947368421053"/>
    <n v="56.421052631578902"/>
    <n v="0"/>
    <n v="13580"/>
    <n v="11436"/>
    <n v="2144"/>
    <n v="0"/>
    <n v="0.36229239394901103"/>
    <n v="0.249590059395839"/>
    <n v="0.688918849979958"/>
    <n v="0.688918849979958"/>
    <n v="0.20835914440841"/>
    <n v="3.9062784680975099E-2"/>
    <n v="0"/>
    <n v="0.43932879058412"/>
    <n v="5.8823529411764698E-2"/>
    <n v="0.248824836934737"/>
    <n v="1.81467040775425E-2"/>
    <n v="3.09186313449696E-2"/>
    <n v="1.16240935757752E-2"/>
    <n v="6.5736253325073796E-2"/>
    <n v="9.1079692453449004E-2"/>
    <n v="0"/>
    <n v="5.4658747221513699E-5"/>
    <n v="0"/>
    <n v="2.6217979083919402E-2"/>
    <n v="1.6670917902561699E-2"/>
    <n v="2.4924388733010199"/>
    <n v="2.1553222222222201"/>
    <n v="4.5818181818181802"/>
    <n v="54886"/>
    <n v="24113"/>
    <n v="11"/>
    <n v="9"/>
    <n v="8.5"/>
    <n v="5"/>
    <n v="41229"/>
    <n v="-0.38601010101010103"/>
    <n v="0"/>
    <x v="16"/>
    <d v="1899-12-30T16:30:00"/>
    <x v="2"/>
  </r>
  <r>
    <x v="0"/>
    <s v="10 Oct"/>
    <x v="16"/>
    <s v="17:00"/>
    <n v="21.884799999999998"/>
    <n v="1.6449773358678199"/>
    <n v="1.8998118630447001"/>
    <n v="36"/>
    <n v="41.577002660360598"/>
    <n v="39.5"/>
    <n v="35.5"/>
    <n v="1.8049056879660801"/>
    <n v="1.62213042842521"/>
    <n v="1.5992835209826"/>
    <n v="35"/>
    <n v="1.5992835209826"/>
    <n v="35"/>
    <n v="1"/>
    <n v="0.97222222222222199"/>
    <n v="0.97222222222222199"/>
    <m/>
    <n v="0.8"/>
    <n v="1"/>
    <m/>
    <n v="35"/>
    <n v="0"/>
    <n v="0"/>
    <n v="676.6"/>
    <n v="496.6404"/>
    <n v="550"/>
    <n v="506.68571428571403"/>
    <n v="166.88571428571399"/>
    <n v="0"/>
    <n v="23575"/>
    <n v="17734"/>
    <n v="5841"/>
    <n v="0"/>
    <n v="0.84181152465251896"/>
    <n v="0.50145050291159299"/>
    <n v="0.59568025410269998"/>
    <n v="0.59568025410269998"/>
    <n v="0.37552143991529902"/>
    <n v="0.123684489147697"/>
    <n v="0"/>
    <n v="9.4229751191106395E-2"/>
    <n v="7.69230769230769E-2"/>
    <n v="0.315320275277925"/>
    <n v="2.500794070937E-2"/>
    <n v="3.48967707781895E-2"/>
    <n v="2.5897300158814199E-2"/>
    <n v="6.6045526733721494E-2"/>
    <n v="0.178104817363684"/>
    <n v="0"/>
    <n v="0"/>
    <n v="0"/>
    <n v="1.12652196929592E-2"/>
    <n v="0"/>
    <n v="2.6680783483324499"/>
    <n v="3.1263999999999998"/>
    <n v="4.5818181818181802"/>
    <n v="47225"/>
    <n v="4450"/>
    <n v="7.5"/>
    <n v="7"/>
    <n v="6.5"/>
    <n v="4.5"/>
    <n v="32334"/>
    <n v="-0.749074074074074"/>
    <n v="0"/>
    <x v="16"/>
    <d v="1899-12-30T17:00:00"/>
    <x v="2"/>
  </r>
  <r>
    <x v="0"/>
    <s v="10 Oct"/>
    <x v="16"/>
    <s v="17:30"/>
    <n v="19.3979"/>
    <n v="1.57233514968115"/>
    <n v="2.54928045399192"/>
    <n v="30.5"/>
    <n v="49.450687318489798"/>
    <n v="30.5"/>
    <n v="33.5"/>
    <n v="1.57233514968115"/>
    <n v="1.7269910660432299"/>
    <n v="1.85587099634497"/>
    <n v="36"/>
    <n v="1.85587099634497"/>
    <n v="36"/>
    <n v="1"/>
    <n v="1.1803278688524601"/>
    <n v="1.1803278688524601"/>
    <m/>
    <n v="0.8"/>
    <n v="1"/>
    <m/>
    <n v="36"/>
    <n v="0"/>
    <n v="0"/>
    <n v="717.36111111111097"/>
    <n v="635.34190000000001"/>
    <n v="550"/>
    <n v="562.16666666666697"/>
    <n v="152.166666666667"/>
    <n v="0"/>
    <n v="25716"/>
    <n v="20238"/>
    <n v="5478"/>
    <n v="0"/>
    <n v="0.727997970344478"/>
    <n v="0.64348541100839696"/>
    <n v="0.88391099593850397"/>
    <n v="0.88391099593850397"/>
    <n v="0.50427329130640597"/>
    <n v="0.136496150300252"/>
    <n v="0"/>
    <n v="0.24042558493010699"/>
    <n v="0"/>
    <n v="0.207634614905439"/>
    <n v="8.3970797099643703E-3"/>
    <n v="0.103979268930805"/>
    <n v="4.4751202252510398E-2"/>
    <n v="3.1918869758054497E-2"/>
    <n v="6.3339396506615506E-2"/>
    <n v="0"/>
    <n v="0"/>
    <n v="0"/>
    <n v="0"/>
    <n v="0"/>
    <n v="3.2292627015174502"/>
    <n v="2.7711285714285698"/>
    <n v="4.5818181818181802"/>
    <n v="40133"/>
    <n v="9649"/>
    <n v="8"/>
    <n v="7"/>
    <n v="7"/>
    <n v="5"/>
    <n v="31800"/>
    <n v="-0.39350694444444401"/>
    <n v="0"/>
    <x v="16"/>
    <d v="1899-12-30T17:30:00"/>
    <x v="2"/>
  </r>
  <r>
    <x v="0"/>
    <s v="10 Oct"/>
    <x v="16"/>
    <s v="18:00"/>
    <n v="18.900500000000001"/>
    <n v="1.1110817174148799"/>
    <n v="2.4772272338474299"/>
    <n v="21"/>
    <n v="46.820833333333297"/>
    <n v="21"/>
    <n v="32"/>
    <n v="1.1110817174148799"/>
    <n v="1.6930769027274399"/>
    <n v="1.7988942091479101"/>
    <n v="34"/>
    <n v="1.7988942091479101"/>
    <n v="34"/>
    <n v="1"/>
    <n v="1.61904761904762"/>
    <n v="1.61904761904762"/>
    <m/>
    <n v="0.8"/>
    <n v="0.97058823529411797"/>
    <m/>
    <n v="33"/>
    <n v="0"/>
    <n v="0"/>
    <n v="607.05882352941205"/>
    <n v="611.86249999999995"/>
    <n v="550"/>
    <n v="491.14705882352899"/>
    <n v="113.08823529411799"/>
    <n v="0"/>
    <n v="20544"/>
    <n v="16699"/>
    <n v="3845"/>
    <n v="0"/>
    <n v="0.72617246596066598"/>
    <n v="0.65843621399176999"/>
    <n v="0.90672153635116604"/>
    <n v="0.90672153635116604"/>
    <n v="0.53271445433374798"/>
    <n v="0.12265926563945501"/>
    <n v="0"/>
    <n v="0.24828532235939599"/>
    <n v="0"/>
    <n v="0.16432194468370201"/>
    <n v="3.73241458512776E-2"/>
    <n v="6.5524611605576294E-2"/>
    <n v="0.12843334290362701"/>
    <n v="4.0514243787284302E-3"/>
    <n v="5.7421762848119402E-2"/>
    <n v="0"/>
    <n v="0"/>
    <n v="0"/>
    <n v="0"/>
    <n v="0"/>
    <n v="3.9046798736721202"/>
    <n v="3.7801"/>
    <n v="4.5818181818181802"/>
    <n v="31347"/>
    <n v="7783"/>
    <n v="5.5"/>
    <n v="5"/>
    <n v="5"/>
    <n v="5"/>
    <n v="26196"/>
    <n v="-0.58318181818181802"/>
    <n v="0"/>
    <x v="16"/>
    <d v="1899-12-30T18:00:00"/>
    <x v="2"/>
  </r>
  <r>
    <x v="0"/>
    <s v="10 Oct"/>
    <x v="16"/>
    <s v="18:30"/>
    <n v="13.9267"/>
    <n v="1.8669175037876899"/>
    <n v="2.9028861717238601"/>
    <n v="26"/>
    <n v="40.4276248477466"/>
    <n v="29.5"/>
    <n v="29"/>
    <n v="2.1182333216052598"/>
    <n v="2.0823310619170399"/>
    <n v="2.22594010066994"/>
    <n v="31"/>
    <n v="2.22594010066994"/>
    <n v="31"/>
    <n v="1"/>
    <n v="1.1923076923076901"/>
    <n v="1.1923076923076901"/>
    <m/>
    <n v="0.8"/>
    <n v="1"/>
    <m/>
    <n v="31"/>
    <n v="0"/>
    <n v="0"/>
    <n v="662.09677419354796"/>
    <n v="448.50720000000001"/>
    <n v="550"/>
    <n v="504.83870967741899"/>
    <n v="154.258064516129"/>
    <n v="0"/>
    <n v="20432"/>
    <n v="15650"/>
    <n v="4782"/>
    <n v="0"/>
    <n v="0.76680240594762195"/>
    <n v="0.75021016850031097"/>
    <n v="0.97836178222888304"/>
    <n v="0.97836178222888304"/>
    <n v="0.57202383128038303"/>
    <n v="0.17478709017142399"/>
    <n v="0"/>
    <n v="0.22815161372857201"/>
    <n v="0.11111111111111099"/>
    <n v="6.4549142878029195E-2"/>
    <n v="5.5923096604408098E-3"/>
    <n v="3.6587594575825097E-2"/>
    <n v="0.12588179392521701"/>
    <n v="0"/>
    <n v="2.2369238641763201E-2"/>
    <n v="0"/>
    <n v="0"/>
    <n v="0"/>
    <n v="0"/>
    <n v="0"/>
    <n v="4.07909645820388"/>
    <n v="2.7853400000000001"/>
    <n v="4.5818181818181802"/>
    <n v="27359"/>
    <n v="6242"/>
    <n v="6"/>
    <n v="5"/>
    <n v="4.5"/>
    <n v="3"/>
    <n v="25593"/>
    <n v="-0.26662037037037001"/>
    <n v="0"/>
    <x v="16"/>
    <d v="1899-12-30T18:30:00"/>
    <x v="2"/>
  </r>
  <r>
    <x v="0"/>
    <s v="10 Oct"/>
    <x v="16"/>
    <s v="19:00"/>
    <n v="9.9475999999999996"/>
    <n v="2.01053520447143"/>
    <n v="3.2437531191873501"/>
    <n v="20"/>
    <n v="32.267558528428097"/>
    <n v="20"/>
    <n v="20"/>
    <n v="2.01053520447143"/>
    <n v="2.01053520447143"/>
    <n v="1.60842816357714"/>
    <n v="16"/>
    <n v="1.60842816357714"/>
    <n v="16"/>
    <n v="1"/>
    <n v="0.8"/>
    <n v="0.8"/>
    <m/>
    <n v="0.8"/>
    <n v="1"/>
    <m/>
    <n v="16"/>
    <n v="0"/>
    <n v="0"/>
    <n v="504.5625"/>
    <n v="425.80849999999998"/>
    <n v="550"/>
    <n v="424.375"/>
    <n v="77.0625"/>
    <n v="0"/>
    <n v="8023"/>
    <n v="6790"/>
    <n v="1233"/>
    <n v="0"/>
    <n v="0.49585406301824198"/>
    <n v="0.39548327046490001"/>
    <n v="0.79757997354626997"/>
    <n v="0.79757997354626997"/>
    <n v="0.33263116641356"/>
    <n v="6.0402684563758399E-2"/>
    <n v="0"/>
    <n v="0.40209670308137002"/>
    <n v="0"/>
    <n v="0.26189193161220797"/>
    <n v="6.8583745652280395E-4"/>
    <n v="0"/>
    <n v="9.3763777984617602E-2"/>
    <n v="0"/>
    <n v="0.249791799343556"/>
    <n v="0"/>
    <n v="0"/>
    <n v="1.1414294812129499E-2"/>
    <n v="0"/>
    <n v="0"/>
    <n v="2.8217312496938201"/>
    <n v="2.8421714285714299"/>
    <n v="4.5818181818181802"/>
    <n v="20413"/>
    <n v="8208"/>
    <n v="4.5"/>
    <n v="3.5"/>
    <n v="3.5"/>
    <n v="2.5"/>
    <n v="15067"/>
    <n v="-0.26006172839506198"/>
    <n v="0"/>
    <x v="16"/>
    <d v="1899-12-30T19:00:00"/>
    <x v="2"/>
  </r>
  <r>
    <x v="0"/>
    <s v="10 Oct"/>
    <x v="16"/>
    <s v="19:30"/>
    <n v="10.942399999999999"/>
    <n v="2.5131598186869399"/>
    <n v="2.6833443854095602"/>
    <n v="27.5"/>
    <n v="29.362227602905602"/>
    <n v="27.5"/>
    <n v="18.5"/>
    <n v="2.5131598186869399"/>
    <n v="1.6906711507530301"/>
    <n v="2.2846907442608599"/>
    <n v="25"/>
    <n v="2.19330311449042"/>
    <n v="24"/>
    <n v="0.96"/>
    <n v="0.87272727272727302"/>
    <n v="0.90909090909090895"/>
    <m/>
    <n v="0.8"/>
    <n v="0.8"/>
    <m/>
    <n v="20"/>
    <n v="0.04"/>
    <n v="1"/>
    <n v="688.33333333333303"/>
    <n v="319.3064"/>
    <n v="550"/>
    <n v="543.54166666666697"/>
    <n v="141.875"/>
    <n v="0"/>
    <n v="16450"/>
    <n v="13045"/>
    <n v="3405"/>
    <n v="0"/>
    <n v="0.81737667606748798"/>
    <n v="0.764354786471105"/>
    <n v="0.93513163373895303"/>
    <n v="0.93513163373895303"/>
    <n v="0.60357192430481699"/>
    <n v="0.15754407069819101"/>
    <n v="0"/>
    <n v="0.170776847267848"/>
    <n v="0"/>
    <n v="0.14713366955073301"/>
    <n v="2.5771526396150501E-2"/>
    <n v="0.110165178364873"/>
    <n v="2.63730162402258E-3"/>
    <n v="0"/>
    <n v="0"/>
    <n v="0"/>
    <n v="0"/>
    <n v="1.11969647897099E-2"/>
    <n v="0"/>
    <n v="0"/>
    <n v="3.9975940406236998"/>
    <n v="3.1263999999999998"/>
    <n v="4.5818181818181802"/>
    <n v="21613"/>
    <n v="3691"/>
    <n v="4.5"/>
    <n v="3.5"/>
    <n v="3.5"/>
    <n v="2"/>
    <n v="18433"/>
    <n v="-0.33413580246913599"/>
    <n v="0"/>
    <x v="16"/>
    <d v="1899-12-30T19:30:00"/>
    <x v="2"/>
  </r>
  <r>
    <x v="0"/>
    <s v="10 Oct"/>
    <x v="16"/>
    <s v="20:00"/>
    <n v="4.4763999999999999"/>
    <n v="3.90939147529265"/>
    <n v="7.5554974022492596"/>
    <n v="17.5"/>
    <n v="33.821428571428598"/>
    <n v="17.5"/>
    <n v="21.5"/>
    <n v="3.90939147529265"/>
    <n v="4.80296666964525"/>
    <n v="4.2444821731748696"/>
    <n v="19"/>
    <n v="4.2444821731748696"/>
    <n v="19"/>
    <n v="1"/>
    <n v="1.0857142857142901"/>
    <n v="1.0857142857142901"/>
    <m/>
    <n v="0.8"/>
    <n v="1"/>
    <m/>
    <n v="19"/>
    <n v="0"/>
    <n v="0"/>
    <n v="532"/>
    <n v="486.70010000000002"/>
    <n v="550"/>
    <n v="432.73684210526301"/>
    <n v="96.315789473684205"/>
    <n v="0"/>
    <n v="10052"/>
    <n v="8222"/>
    <n v="1830"/>
    <n v="0"/>
    <n v="0.56177402323125702"/>
    <n v="0.52555503561586903"/>
    <n v="0.93552747881245801"/>
    <n v="0.93552747881245801"/>
    <n v="0.42749441064836502"/>
    <n v="9.5148962720324401E-2"/>
    <n v="0"/>
    <n v="0.40997244319658899"/>
    <n v="0"/>
    <n v="0.143399365673582"/>
    <n v="1.7158009670878199E-3"/>
    <n v="0.13955181198980901"/>
    <n v="0"/>
    <n v="0"/>
    <n v="2.1317527166848601E-3"/>
    <n v="0"/>
    <n v="0"/>
    <n v="0"/>
    <n v="0"/>
    <n v="0"/>
    <n v="3.5563874590547502"/>
    <n v="1.27897142857143"/>
    <n v="4.5818181818181802"/>
    <n v="19233"/>
    <n v="7885"/>
    <n v="4"/>
    <n v="3.5"/>
    <n v="3.5"/>
    <n v="1.5"/>
    <n v="16475"/>
    <n v="-0.33562500000000001"/>
    <n v="0"/>
    <x v="16"/>
    <d v="1899-12-30T20:00:00"/>
    <x v="2"/>
  </r>
  <r>
    <x v="0"/>
    <s v="10 Oct"/>
    <x v="16"/>
    <s v="20:30"/>
    <n v="2.4868999999999999"/>
    <n v="17.491656278901399"/>
    <n v="11.129939406101"/>
    <n v="43.5"/>
    <n v="27.6790463090326"/>
    <n v="43.5"/>
    <n v="18"/>
    <n v="17.491656278901399"/>
    <n v="7.2379267360971502"/>
    <n v="3.2168563271542898"/>
    <n v="8"/>
    <n v="3.2168563271542898"/>
    <n v="8"/>
    <n v="1"/>
    <n v="0.18390804597701099"/>
    <n v="0.18390804597701099"/>
    <m/>
    <n v="0.8"/>
    <n v="1"/>
    <m/>
    <n v="8"/>
    <n v="0"/>
    <n v="0"/>
    <n v="545.25"/>
    <n v="209.4418"/>
    <n v="550"/>
    <n v="476.375"/>
    <n v="65.875"/>
    <n v="0"/>
    <n v="4338"/>
    <n v="3811"/>
    <n v="527"/>
    <n v="0"/>
    <n v="0.28902729923138099"/>
    <n v="0.24715281319054899"/>
    <n v="0.85511927021361001"/>
    <n v="0.85511927021361001"/>
    <n v="0.215932914046122"/>
    <n v="2.98600487279733E-2"/>
    <n v="0"/>
    <n v="0.60796645702306096"/>
    <n v="0"/>
    <n v="0.14476740891835199"/>
    <n v="2.8330217009462299E-4"/>
    <n v="0.105218425973143"/>
    <n v="2.2664173607569801E-4"/>
    <n v="0"/>
    <n v="0"/>
    <n v="0"/>
    <n v="0"/>
    <n v="3.9265680775114699E-2"/>
    <n v="0"/>
    <n v="0"/>
    <n v="1.6318204997450301"/>
    <n v="0.71054285714285703"/>
    <n v="4.5818181818181802"/>
    <n v="17649"/>
    <n v="10730"/>
    <n v="4"/>
    <n v="3.5"/>
    <n v="3.5"/>
    <n v="1"/>
    <n v="15094"/>
    <n v="-0.22562499999999999"/>
    <n v="0"/>
    <x v="16"/>
    <d v="1899-12-30T20:30:00"/>
    <x v="2"/>
  </r>
  <r>
    <x v="0"/>
    <s v="10 Oct"/>
    <x v="16"/>
    <s v="21:00"/>
    <n v="0"/>
    <m/>
    <m/>
    <n v="0"/>
    <n v="47.806660899653998"/>
    <n v="0"/>
    <n v="0"/>
    <m/>
    <m/>
    <m/>
    <n v="9"/>
    <m/>
    <n v="9"/>
    <n v="1"/>
    <m/>
    <m/>
    <m/>
    <n v="0.8"/>
    <n v="1"/>
    <m/>
    <n v="9"/>
    <n v="0"/>
    <n v="0"/>
    <n v="256.88888888888903"/>
    <m/>
    <n v="550"/>
    <n v="237.888888888889"/>
    <n v="16.2222222222222"/>
    <n v="0"/>
    <n v="2287"/>
    <n v="2141"/>
    <n v="146"/>
    <n v="0"/>
    <n v="0.18825828515593199"/>
    <n v="0.14256644262193999"/>
    <n v="0.75729173089967305"/>
    <n v="0.75729173089967305"/>
    <n v="0.13202195227230701"/>
    <n v="9.0028981932539897E-3"/>
    <n v="0"/>
    <n v="0.61472528827773298"/>
    <m/>
    <n v="0.22211259789110199"/>
    <n v="0"/>
    <n v="9.1508910402663901E-2"/>
    <n v="0"/>
    <n v="0"/>
    <n v="0"/>
    <n v="0"/>
    <n v="0"/>
    <n v="0.129863723253376"/>
    <n v="0"/>
    <n v="7.3996423506197202E-4"/>
    <n v="1.9979034346673199"/>
    <m/>
    <n v="4.5818181818181802"/>
    <n v="16217"/>
    <n v="9969"/>
    <n v="0"/>
    <n v="0"/>
    <n v="0"/>
    <n v="0"/>
    <n v="12615"/>
    <m/>
    <m/>
    <x v="16"/>
    <d v="1899-12-30T21:00:00"/>
    <x v="2"/>
  </r>
  <r>
    <x v="0"/>
    <s v="10 Oct"/>
    <x v="16"/>
    <s v="21:30"/>
    <n v="0"/>
    <m/>
    <m/>
    <n v="0"/>
    <n v="17.581395348837201"/>
    <n v="0"/>
    <n v="0"/>
    <m/>
    <m/>
    <m/>
    <n v="4"/>
    <m/>
    <n v="4"/>
    <n v="1"/>
    <m/>
    <m/>
    <m/>
    <n v="0.8"/>
    <n v="1"/>
    <m/>
    <n v="4"/>
    <n v="0"/>
    <n v="0"/>
    <n v="795.5"/>
    <m/>
    <n v="550"/>
    <n v="608.5"/>
    <n v="184"/>
    <n v="0"/>
    <n v="3170"/>
    <n v="2434"/>
    <n v="736"/>
    <n v="0"/>
    <n v="0.227513227513228"/>
    <n v="0.21275742177052701"/>
    <n v="0.93514308638673405"/>
    <n v="0.93514308638673405"/>
    <n v="0.16274404921101901"/>
    <n v="4.9211018989034502E-2"/>
    <n v="0"/>
    <n v="0.72238566461620801"/>
    <m/>
    <n v="0.13927520727467199"/>
    <n v="3.3431398769724499E-4"/>
    <n v="0"/>
    <n v="0"/>
    <n v="0"/>
    <n v="0"/>
    <n v="0"/>
    <n v="0"/>
    <n v="0.120353035571008"/>
    <n v="1.8587857715966799E-2"/>
    <n v="0"/>
    <n v="0.96282428456806601"/>
    <m/>
    <n v="4.5818181818181802"/>
    <n v="14956"/>
    <n v="10804"/>
    <n v="0"/>
    <n v="0"/>
    <n v="0"/>
    <n v="0"/>
    <n v="12873"/>
    <m/>
    <m/>
    <x v="16"/>
    <d v="1899-12-30T21:30:00"/>
    <x v="2"/>
  </r>
  <r>
    <x v="0"/>
    <s v="10 Oct"/>
    <x v="16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0327868852458995"/>
    <n v="0.80327868852458995"/>
    <n v="0"/>
    <n v="0"/>
    <n v="0"/>
    <n v="0.80327868852458995"/>
    <m/>
    <n v="0.13114754098360701"/>
    <n v="0"/>
    <n v="0"/>
    <n v="0"/>
    <n v="0"/>
    <n v="0"/>
    <n v="0"/>
    <n v="0"/>
    <n v="0.13114754098360701"/>
    <n v="0"/>
    <n v="0"/>
    <n v="0"/>
    <m/>
    <m/>
    <n v="61"/>
    <n v="49"/>
    <n v="0"/>
    <n v="0"/>
    <n v="0"/>
    <n v="0"/>
    <n v="53"/>
    <m/>
    <m/>
    <x v="16"/>
    <d v="1899-12-30T22:00:00"/>
    <x v="2"/>
  </r>
  <r>
    <x v="0"/>
    <s v="10 Oct"/>
    <x v="17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7"/>
    <d v="1899-12-30T05:30:00"/>
    <x v="2"/>
  </r>
  <r>
    <x v="0"/>
    <s v="10 Oct"/>
    <x v="17"/>
    <s v="06:00"/>
    <n v="3.7037"/>
    <n v="1.89000189000189"/>
    <m/>
    <n v="7"/>
    <s v="NaN"/>
    <n v="7"/>
    <n v="0"/>
    <n v="1.89000189000189"/>
    <n v="0"/>
    <n v="0"/>
    <n v="0"/>
    <n v="0"/>
    <n v="0"/>
    <m/>
    <n v="0"/>
    <n v="0"/>
    <m/>
    <m/>
    <m/>
    <m/>
    <n v="0"/>
    <m/>
    <n v="0"/>
    <m/>
    <n v="572.37620000000004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1.85185"/>
    <m/>
    <n v="0"/>
    <n v="0"/>
    <n v="2"/>
    <n v="2"/>
    <n v="2"/>
    <n v="1.5"/>
    <n v="0"/>
    <n v="1"/>
    <n v="0"/>
    <x v="17"/>
    <d v="1899-12-30T06:00:00"/>
    <x v="2"/>
  </r>
  <r>
    <x v="0"/>
    <s v="10 Oct"/>
    <x v="17"/>
    <s v="06:30"/>
    <n v="12.345700000000001"/>
    <n v="0.64799889840187297"/>
    <m/>
    <n v="8"/>
    <s v="NaN"/>
    <n v="8"/>
    <n v="0"/>
    <n v="0.64799889840187297"/>
    <n v="0"/>
    <n v="0"/>
    <n v="0"/>
    <n v="0"/>
    <n v="0"/>
    <m/>
    <n v="0"/>
    <n v="0"/>
    <m/>
    <m/>
    <m/>
    <m/>
    <n v="0"/>
    <m/>
    <n v="0"/>
    <m/>
    <n v="642.69839999999999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.9382799999999998"/>
    <m/>
    <n v="100"/>
    <n v="0"/>
    <n v="2.5"/>
    <n v="2.5"/>
    <n v="2.5"/>
    <n v="3.5"/>
    <n v="0"/>
    <n v="0.98888888888888904"/>
    <n v="0"/>
    <x v="17"/>
    <d v="1899-12-30T06:30:00"/>
    <x v="2"/>
  </r>
  <r>
    <x v="0"/>
    <s v="10 Oct"/>
    <x v="17"/>
    <s v="07:00"/>
    <n v="17.901299999999999"/>
    <n v="1.3406847547384799"/>
    <n v="7.2078076013246104"/>
    <n v="24"/>
    <n v="129.02912621359201"/>
    <n v="26"/>
    <n v="81.5"/>
    <n v="1.45240848430002"/>
    <n v="4.5527419796327599"/>
    <n v="0.11172372956154"/>
    <n v="2"/>
    <n v="0.11172372956154"/>
    <n v="2"/>
    <n v="1"/>
    <n v="8.3333333333333301E-2"/>
    <n v="8.3333333333333301E-2"/>
    <m/>
    <n v="0.8"/>
    <n v="1"/>
    <m/>
    <n v="2"/>
    <n v="0"/>
    <n v="0"/>
    <n v="51.5"/>
    <n v="732.89350000000002"/>
    <n v="550"/>
    <n v="48.5"/>
    <n v="0"/>
    <n v="0"/>
    <n v="97"/>
    <n v="97"/>
    <n v="0"/>
    <n v="0"/>
    <n v="1.55003762227239E-2"/>
    <n v="1.46702748896169E-2"/>
    <n v="0.946446375160234"/>
    <n v="0.946446375160234"/>
    <n v="1.38156957698334E-2"/>
    <n v="0"/>
    <n v="0"/>
    <n v="0.93177610027061697"/>
    <n v="7.69230769230769E-2"/>
    <n v="5.2129326306793899E-2"/>
    <n v="5.2129326306793899E-2"/>
    <n v="0"/>
    <n v="0"/>
    <n v="0"/>
    <n v="0"/>
    <n v="0"/>
    <n v="0"/>
    <n v="0"/>
    <n v="0"/>
    <n v="0"/>
    <n v="1.0254949437402101"/>
    <n v="2.5573285714285698"/>
    <n v="4.5818181818181802"/>
    <n v="7021"/>
    <n v="6542"/>
    <n v="7"/>
    <n v="7"/>
    <n v="6.5"/>
    <n v="5.5"/>
    <n v="6655"/>
    <n v="0.72138888888888897"/>
    <n v="0"/>
    <x v="17"/>
    <d v="1899-12-30T07:00:00"/>
    <x v="2"/>
  </r>
  <r>
    <x v="0"/>
    <s v="10 Oct"/>
    <x v="17"/>
    <s v="07:30"/>
    <n v="31.4816"/>
    <n v="1.4770532628583"/>
    <n v="0.29140797974640897"/>
    <n v="46.5"/>
    <n v="9.1739894551845307"/>
    <n v="46.5"/>
    <n v="4.5"/>
    <n v="1.4770532628583"/>
    <n v="0.142940638341126"/>
    <n v="3.17645862980281E-2"/>
    <n v="1"/>
    <n v="3.17645862980281E-2"/>
    <n v="1"/>
    <n v="1"/>
    <n v="2.1505376344085999E-2"/>
    <n v="2.1505376344085999E-2"/>
    <m/>
    <n v="0.8"/>
    <n v="1"/>
    <m/>
    <n v="1"/>
    <n v="0"/>
    <n v="0"/>
    <n v="569"/>
    <n v="524.81389999999999"/>
    <n v="550"/>
    <n v="565"/>
    <n v="0"/>
    <n v="0"/>
    <n v="565"/>
    <n v="565"/>
    <n v="0"/>
    <n v="0"/>
    <n v="0.109003831417625"/>
    <n v="6.1733752847998299E-2"/>
    <n v="0.56634479765650403"/>
    <n v="0.56634479765650403"/>
    <n v="6.1299772160138898E-2"/>
    <n v="0"/>
    <n v="0"/>
    <n v="0.50461104480850605"/>
    <n v="0"/>
    <n v="0.35163285233807101"/>
    <n v="4.8388846696321999E-2"/>
    <n v="0"/>
    <n v="0"/>
    <n v="0"/>
    <n v="0.30324400564174903"/>
    <n v="0"/>
    <n v="0"/>
    <n v="0"/>
    <n v="0"/>
    <n v="0"/>
    <n v="0.39058261907345099"/>
    <n v="3.70371764705882"/>
    <n v="4.5818181818181802"/>
    <n v="9217"/>
    <n v="4651"/>
    <n v="9"/>
    <n v="8.5"/>
    <n v="8.5"/>
    <n v="6.5"/>
    <n v="5976"/>
    <n v="0.71552469135802499"/>
    <n v="0"/>
    <x v="17"/>
    <d v="1899-12-30T07:30:00"/>
    <x v="2"/>
  </r>
  <r>
    <x v="0"/>
    <s v="10 Oct"/>
    <x v="17"/>
    <s v="08:00"/>
    <n v="25.926100000000002"/>
    <n v="1.1957062574008399"/>
    <n v="1.17394453369031"/>
    <n v="31"/>
    <n v="30.4358033749083"/>
    <n v="33"/>
    <n v="20"/>
    <n v="1.2728485965879901"/>
    <n v="0.77142339187151199"/>
    <n v="0.501425204716483"/>
    <n v="13"/>
    <n v="0.46285403512290701"/>
    <n v="12"/>
    <n v="0.92307692307692302"/>
    <n v="0.38709677419354799"/>
    <n v="0.41935483870967699"/>
    <m/>
    <n v="0.8"/>
    <n v="0.92307692307692302"/>
    <m/>
    <n v="12"/>
    <n v="7.69230769230769E-2"/>
    <n v="1"/>
    <n v="567.91666666666697"/>
    <n v="773.59630000000004"/>
    <n v="550"/>
    <n v="420.25"/>
    <n v="144.416666666667"/>
    <n v="0"/>
    <n v="6776"/>
    <n v="5043"/>
    <n v="1733"/>
    <n v="0"/>
    <n v="0.394272490598785"/>
    <n v="0.27260000000000001"/>
    <n v="0.69140000000000001"/>
    <n v="0.69140000000000001"/>
    <n v="0.20172000000000001"/>
    <n v="6.9320000000000007E-2"/>
    <n v="0"/>
    <n v="0.41880000000000001"/>
    <n v="5.8823529411764698E-2"/>
    <n v="0.30115999999999998"/>
    <n v="1.54E-2"/>
    <n v="0"/>
    <n v="0"/>
    <n v="7.1639999999999995E-2"/>
    <n v="0.14132"/>
    <n v="0"/>
    <n v="0"/>
    <n v="8.4799999999999997E-3"/>
    <n v="0"/>
    <n v="6.4320000000000002E-2"/>
    <n v="1.728"/>
    <n v="2.8806777777777799"/>
    <n v="4.5818181818181802"/>
    <n v="25000"/>
    <n v="10470"/>
    <n v="10.5"/>
    <n v="9"/>
    <n v="8.5"/>
    <n v="7.5"/>
    <n v="17471"/>
    <n v="0.33862433862433899"/>
    <n v="0"/>
    <x v="17"/>
    <d v="1899-12-30T08:00:00"/>
    <x v="2"/>
  </r>
  <r>
    <x v="0"/>
    <s v="10 Oct"/>
    <x v="17"/>
    <s v="08:30"/>
    <n v="35.185400000000001"/>
    <n v="1.06578296679873"/>
    <n v="1.7538249044059699"/>
    <n v="37.5"/>
    <n v="61.709030791485802"/>
    <n v="39.5"/>
    <n v="54"/>
    <n v="1.1226247250279899"/>
    <n v="1.53472747219017"/>
    <n v="0.36947142849022602"/>
    <n v="13"/>
    <n v="0.36947142849022602"/>
    <n v="13"/>
    <n v="1"/>
    <n v="0.34666666666666701"/>
    <n v="0.34666666666666701"/>
    <m/>
    <n v="0.8"/>
    <n v="1"/>
    <m/>
    <n v="13"/>
    <n v="0"/>
    <n v="0"/>
    <n v="372.230769230769"/>
    <n v="847.65359999999998"/>
    <n v="550"/>
    <n v="306.30769230769198"/>
    <n v="62.846153846153797"/>
    <n v="0"/>
    <n v="4799"/>
    <n v="3982"/>
    <n v="817"/>
    <n v="0"/>
    <n v="0.21066608619939101"/>
    <n v="0.14156159494485601"/>
    <n v="0.67197144779568796"/>
    <n v="0.67197144779568796"/>
    <n v="0.116490653248691"/>
    <n v="2.39007693882924E-2"/>
    <n v="0"/>
    <n v="0.53040985285083198"/>
    <n v="4.5454545454545497E-2"/>
    <n v="0.25398589942368999"/>
    <n v="7.7231372319574096E-3"/>
    <n v="2.61826053886435E-2"/>
    <n v="0"/>
    <n v="5.2657753854255002E-2"/>
    <n v="0.10531550770851"/>
    <n v="0"/>
    <n v="0"/>
    <n v="1.02390076938829E-3"/>
    <n v="0"/>
    <n v="6.1082994470935799E-2"/>
    <n v="1.36910160021063"/>
    <n v="3.0596000000000001"/>
    <n v="4.5818181818181802"/>
    <n v="34183"/>
    <n v="18131"/>
    <n v="12.5"/>
    <n v="11.5"/>
    <n v="11"/>
    <n v="10.5"/>
    <n v="25501"/>
    <n v="0.240377777777778"/>
    <n v="0"/>
    <x v="17"/>
    <d v="1899-12-30T08:30:00"/>
    <x v="2"/>
  </r>
  <r>
    <x v="0"/>
    <s v="10 Oct"/>
    <x v="17"/>
    <s v="09:00"/>
    <n v="45.061999999999998"/>
    <n v="1.1650614708623701"/>
    <n v="0.93070979917478602"/>
    <n v="52.5"/>
    <n v="41.9396449704142"/>
    <n v="52.5"/>
    <n v="37.5"/>
    <n v="1.1650614708623701"/>
    <n v="0.83218676490169097"/>
    <n v="0.46602458834494698"/>
    <n v="21"/>
    <n v="0.46602458834494698"/>
    <n v="21"/>
    <n v="1"/>
    <n v="0.4"/>
    <n v="0.4"/>
    <m/>
    <n v="0.8"/>
    <n v="1"/>
    <m/>
    <n v="21"/>
    <n v="0"/>
    <n v="0"/>
    <n v="563.33333333333303"/>
    <n v="620.05470000000003"/>
    <n v="550"/>
    <n v="402.19047619047598"/>
    <n v="158.09523809523799"/>
    <n v="0"/>
    <n v="11766"/>
    <n v="8446"/>
    <n v="3320"/>
    <n v="0"/>
    <n v="0.50071954626259196"/>
    <n v="0.312962962962963"/>
    <n v="0.62502645502645504"/>
    <n v="0.62502645502645504"/>
    <n v="0.22343915343915299"/>
    <n v="8.7830687830687801E-2"/>
    <n v="0"/>
    <n v="0.31206349206349199"/>
    <n v="0"/>
    <n v="0.24865079365079401"/>
    <n v="4.6296296296296302E-3"/>
    <n v="0.11867724867724901"/>
    <n v="0"/>
    <n v="4.4206349206349201E-2"/>
    <n v="1.00529100529101E-2"/>
    <n v="0"/>
    <n v="0"/>
    <n v="2.1587301587301599E-2"/>
    <n v="0"/>
    <n v="4.9497354497354498E-2"/>
    <n v="2"/>
    <n v="4.09654545454545"/>
    <n v="4.5818181818181802"/>
    <n v="37800"/>
    <n v="11796"/>
    <n v="13"/>
    <n v="11"/>
    <n v="11"/>
    <n v="10"/>
    <n v="28401"/>
    <n v="0.19230769230769201"/>
    <n v="0"/>
    <x v="17"/>
    <d v="1899-12-30T09:00:00"/>
    <x v="2"/>
  </r>
  <r>
    <x v="0"/>
    <s v="10 Oct"/>
    <x v="17"/>
    <s v="09:30"/>
    <n v="39.506399999999999"/>
    <n v="1.13905595042829"/>
    <n v="1.2005071192796299"/>
    <n v="45"/>
    <n v="47.4277144571086"/>
    <n v="47"/>
    <n v="32.5"/>
    <n v="1.1896806593362099"/>
    <n v="0.82265151975376105"/>
    <n v="0.55687179798716202"/>
    <n v="22"/>
    <n v="0.55687179798716202"/>
    <n v="22"/>
    <n v="1"/>
    <n v="0.48888888888888898"/>
    <n v="0.48888888888888898"/>
    <m/>
    <n v="0.8"/>
    <n v="1"/>
    <m/>
    <n v="22"/>
    <n v="0"/>
    <n v="0"/>
    <n v="833.5"/>
    <n v="720.1155"/>
    <n v="550"/>
    <n v="670.13636363636397"/>
    <n v="160.363636363636"/>
    <n v="0"/>
    <n v="18271"/>
    <n v="14743"/>
    <n v="3528"/>
    <n v="0"/>
    <n v="0.46386380309124498"/>
    <n v="0.43699061055240501"/>
    <n v="0.94206663171440796"/>
    <n v="0.94206663171440796"/>
    <n v="0.35134169010056698"/>
    <n v="8.4076068824174205E-2"/>
    <n v="0"/>
    <n v="0.50507602116200401"/>
    <n v="4.5454545454545497E-2"/>
    <n v="0.169510509508603"/>
    <n v="2.1233496973452198E-2"/>
    <n v="8.1192507506791897E-2"/>
    <n v="0"/>
    <n v="2.225823363996E-2"/>
    <n v="1.3583718602545199E-2"/>
    <n v="0"/>
    <n v="0"/>
    <n v="0"/>
    <n v="0"/>
    <n v="3.1242552785853899E-2"/>
    <n v="1.8874219531957499"/>
    <n v="3.4353391304347798"/>
    <n v="4.5818181818181802"/>
    <n v="41962"/>
    <n v="21194"/>
    <n v="12.5"/>
    <n v="11.5"/>
    <n v="11"/>
    <n v="10"/>
    <n v="34849"/>
    <n v="6.7511111111111105E-2"/>
    <n v="0"/>
    <x v="17"/>
    <d v="1899-12-30T09:30:00"/>
    <x v="2"/>
  </r>
  <r>
    <x v="0"/>
    <s v="10 Oct"/>
    <x v="17"/>
    <s v="10:00"/>
    <n v="37.037199999999999"/>
    <n v="1.12049506982169"/>
    <n v="1.7704655389434001"/>
    <n v="41.5"/>
    <n v="65.573086258954504"/>
    <n v="41.5"/>
    <n v="58"/>
    <n v="1.12049506982169"/>
    <n v="1.5659931096303199"/>
    <n v="0.99899560441934099"/>
    <n v="37"/>
    <n v="0.99899560441934099"/>
    <n v="37"/>
    <n v="1"/>
    <n v="0.89156626506024095"/>
    <n v="0.89156626506024095"/>
    <m/>
    <n v="0.8"/>
    <n v="1"/>
    <m/>
    <n v="37"/>
    <n v="0"/>
    <n v="0"/>
    <n v="456.51351351351298"/>
    <n v="738.22180000000003"/>
    <n v="550"/>
    <n v="370.756756756757"/>
    <n v="82.6216216216216"/>
    <n v="0"/>
    <n v="16775"/>
    <n v="13718"/>
    <n v="3057"/>
    <n v="0"/>
    <n v="0.56425588775680602"/>
    <n v="0.39090488312890498"/>
    <n v="0.69277944920157397"/>
    <n v="0.69277944920157397"/>
    <n v="0.31747280722055099"/>
    <n v="7.0747512149965303E-2"/>
    <n v="0"/>
    <n v="0.30187456607266799"/>
    <n v="0"/>
    <n v="0.21383938903031699"/>
    <n v="4.2351307567692698E-3"/>
    <n v="0.16068039805600601"/>
    <n v="0"/>
    <n v="4.16570238370748E-2"/>
    <n v="6.0171256653552402E-4"/>
    <n v="0"/>
    <n v="4.9988428604489698E-3"/>
    <n v="0"/>
    <n v="0"/>
    <n v="1.6662809534829901E-3"/>
    <n v="3.08261976394353"/>
    <n v="3.5273523809523799"/>
    <n v="4.5818181818181802"/>
    <n v="43210"/>
    <n v="13044"/>
    <n v="11.5"/>
    <n v="10.5"/>
    <n v="10.5"/>
    <n v="9.5"/>
    <n v="33970"/>
    <n v="-4.3719806763285102E-2"/>
    <n v="0"/>
    <x v="17"/>
    <d v="1899-12-30T10:00:00"/>
    <x v="2"/>
  </r>
  <r>
    <x v="0"/>
    <s v="10 Oct"/>
    <x v="17"/>
    <s v="10:30"/>
    <n v="41.975499999999997"/>
    <n v="0.96484854260223196"/>
    <n v="1.26053787993245"/>
    <n v="40.5"/>
    <n v="52.911707779104702"/>
    <n v="40.5"/>
    <n v="47"/>
    <n v="0.96484854260223196"/>
    <n v="1.1197007778346899"/>
    <n v="0.92911341139474202"/>
    <n v="39"/>
    <n v="0.92911341139474202"/>
    <n v="39"/>
    <n v="1"/>
    <n v="0.96296296296296302"/>
    <n v="0.96296296296296302"/>
    <m/>
    <n v="0.8"/>
    <n v="1"/>
    <m/>
    <n v="39"/>
    <n v="0"/>
    <n v="0"/>
    <n v="622.64102564102598"/>
    <n v="754.64949999999999"/>
    <n v="550"/>
    <n v="493.94871794871801"/>
    <n v="125.589743589744"/>
    <n v="0"/>
    <n v="24162"/>
    <n v="19264"/>
    <n v="4898"/>
    <n v="0"/>
    <n v="0.73707694642586097"/>
    <n v="0.58107202680067005"/>
    <n v="0.78834649437664495"/>
    <n v="0.78834649437664495"/>
    <n v="0.460971524288107"/>
    <n v="0.117205072983967"/>
    <n v="0"/>
    <n v="0.20727446757597501"/>
    <n v="0"/>
    <n v="0.13079684134960501"/>
    <n v="1.0792055515673599E-2"/>
    <n v="5.9966499162479099E-2"/>
    <n v="3.37401292175162E-2"/>
    <n v="4.3072505384063202E-2"/>
    <n v="1.6965781287389299E-2"/>
    <n v="0"/>
    <n v="0"/>
    <n v="0"/>
    <n v="0"/>
    <n v="0"/>
    <n v="3.3596554199569302"/>
    <n v="3.99766666666667"/>
    <n v="4.5818181818181802"/>
    <n v="41790"/>
    <n v="8662"/>
    <n v="11"/>
    <n v="10.5"/>
    <n v="10.5"/>
    <n v="11"/>
    <n v="36324"/>
    <n v="-5.5303030303030402E-2"/>
    <n v="0"/>
    <x v="17"/>
    <d v="1899-12-30T10:30:00"/>
    <x v="2"/>
  </r>
  <r>
    <x v="0"/>
    <s v="10 Oct"/>
    <x v="17"/>
    <s v="11:00"/>
    <n v="40.123699999999999"/>
    <n v="1.0343014228498399"/>
    <n v="1.08127955760226"/>
    <n v="41.5"/>
    <n v="43.3849365853658"/>
    <n v="41.5"/>
    <n v="39.5"/>
    <n v="1.0343014228498399"/>
    <n v="0.98445557114622995"/>
    <n v="0.94707118236852506"/>
    <n v="38"/>
    <n v="0.92214825651672205"/>
    <n v="37"/>
    <n v="0.97368421052631604"/>
    <n v="0.89156626506024095"/>
    <n v="0.91566265060241003"/>
    <m/>
    <n v="0.8"/>
    <n v="0.94736842105263197"/>
    <m/>
    <n v="36"/>
    <n v="2.6315789473684199E-2"/>
    <n v="1"/>
    <n v="692.56756756756795"/>
    <n v="736.86289999999997"/>
    <n v="550"/>
    <n v="466.54054054054097"/>
    <n v="222.94594594594599"/>
    <n v="0"/>
    <n v="25511"/>
    <n v="17262"/>
    <n v="8249"/>
    <n v="0"/>
    <n v="0.85283056544746605"/>
    <n v="0.62480189208299797"/>
    <n v="0.732621363957769"/>
    <n v="0.732621363957769"/>
    <n v="0.42089093701996899"/>
    <n v="0.201131348596786"/>
    <n v="0"/>
    <n v="0.10781947187477101"/>
    <n v="0"/>
    <n v="0.16446004925267599"/>
    <n v="4.8252992953453797E-2"/>
    <n v="7.1733352839343595E-2"/>
    <n v="5.2300490088508497E-2"/>
    <n v="4.3888523151195999E-2"/>
    <n v="0"/>
    <n v="0"/>
    <n v="5.8518030868261303E-4"/>
    <n v="0"/>
    <n v="0"/>
    <n v="0"/>
    <n v="3.2477507131885002"/>
    <n v="3.8213047619047602"/>
    <n v="4.5818181818181802"/>
    <n v="41013"/>
    <n v="4422"/>
    <n v="11"/>
    <n v="10.5"/>
    <n v="10.5"/>
    <n v="10.5"/>
    <n v="34268"/>
    <n v="-3.5681818181818099E-2"/>
    <n v="0"/>
    <x v="17"/>
    <d v="1899-12-30T11:00:00"/>
    <x v="2"/>
  </r>
  <r>
    <x v="0"/>
    <s v="10 Oct"/>
    <x v="17"/>
    <s v="11:30"/>
    <n v="48.148400000000002"/>
    <n v="1.1007634729295299"/>
    <n v="1.2888390956008999"/>
    <n v="53"/>
    <n v="62.055540310630597"/>
    <n v="53"/>
    <n v="37"/>
    <n v="1.1007634729295299"/>
    <n v="0.76845751883759394"/>
    <n v="1.1007634729295299"/>
    <n v="53"/>
    <n v="1.0799943507987799"/>
    <n v="52"/>
    <n v="0.98113207547169801"/>
    <n v="0.98113207547169801"/>
    <n v="1"/>
    <m/>
    <n v="0.8"/>
    <n v="0.94339622641509402"/>
    <m/>
    <n v="50"/>
    <n v="1.88679245283019E-2"/>
    <n v="1"/>
    <n v="700.80769230769204"/>
    <n v="640.92139999999995"/>
    <n v="550"/>
    <n v="501.980769230769"/>
    <n v="195.84615384615401"/>
    <n v="0"/>
    <n v="36287"/>
    <n v="26103"/>
    <n v="10184"/>
    <n v="0"/>
    <n v="0.83795902412104195"/>
    <n v="0.97279837697872495"/>
    <n v="1.1609140172446"/>
    <n v="1.16387709884947"/>
    <n v="0.69680467686393899"/>
    <n v="0.27185606363951798"/>
    <n v="0"/>
    <n v="0.18811564026587699"/>
    <n v="0"/>
    <n v="9.9810469555003903E-2"/>
    <n v="2.72550118790208E-2"/>
    <n v="4.6475000667360697E-2"/>
    <n v="0.20915085021756"/>
    <n v="2.6080457008622299E-2"/>
    <n v="0"/>
    <n v="0"/>
    <n v="0"/>
    <n v="0"/>
    <n v="0"/>
    <n v="0"/>
    <n v="4.99719708496837"/>
    <n v="4.1868173913043503"/>
    <n v="4.5818181818181802"/>
    <n v="37461"/>
    <n v="7047"/>
    <n v="12"/>
    <n v="11.5"/>
    <n v="11.5"/>
    <n v="10.5"/>
    <n v="33722"/>
    <n v="0.13284722222222201"/>
    <n v="0"/>
    <x v="17"/>
    <d v="1899-12-30T11:30:00"/>
    <x v="2"/>
  </r>
  <r>
    <x v="0"/>
    <s v="10 Oct"/>
    <x v="17"/>
    <s v="12:00"/>
    <n v="38.889099999999999"/>
    <n v="1.07999413717468"/>
    <n v="1.29827149772929"/>
    <n v="42"/>
    <n v="50.488610102343998"/>
    <n v="44.5"/>
    <n v="43"/>
    <n v="1.1442795024826999"/>
    <n v="1.1057082832978899"/>
    <n v="0.77142438369620303"/>
    <n v="30"/>
    <n v="0.77142438369620303"/>
    <n v="30"/>
    <n v="1"/>
    <n v="0.71428571428571397"/>
    <n v="0.71428571428571397"/>
    <m/>
    <n v="0.8"/>
    <n v="1"/>
    <m/>
    <n v="30"/>
    <n v="0"/>
    <n v="0"/>
    <n v="605.79999999999995"/>
    <n v="723.71370000000002"/>
    <n v="550"/>
    <n v="505.066666666667"/>
    <n v="97.733333333333306"/>
    <n v="0"/>
    <n v="18084"/>
    <n v="15152"/>
    <n v="2932"/>
    <n v="0"/>
    <n v="0.59419342182697998"/>
    <n v="0.48873231861453198"/>
    <n v="0.82251384929812299"/>
    <n v="0.82251384929812299"/>
    <n v="0.40746517506588498"/>
    <n v="7.8846877857258094E-2"/>
    <n v="0"/>
    <n v="0.33378153068359101"/>
    <n v="4.7619047619047603E-2"/>
    <n v="0.10821276824611401"/>
    <n v="1.7641047706126001E-2"/>
    <n v="3.022642930135E-2"/>
    <n v="0.22460065616092101"/>
    <n v="4.1736137255956499E-2"/>
    <n v="0"/>
    <n v="0"/>
    <n v="1.3714838917872301E-2"/>
    <n v="0"/>
    <n v="3.9531006292690797E-3"/>
    <n v="9.4121443554025697E-4"/>
    <n v="2.9043188296670799"/>
    <n v="3.5353727272727302"/>
    <n v="4.5818181818181802"/>
    <n v="37186"/>
    <n v="12412"/>
    <n v="12"/>
    <n v="11"/>
    <n v="10.5"/>
    <n v="10"/>
    <n v="33162"/>
    <n v="0.13921296296296301"/>
    <n v="0"/>
    <x v="17"/>
    <d v="1899-12-30T12:00:00"/>
    <x v="2"/>
  </r>
  <r>
    <x v="0"/>
    <s v="10 Oct"/>
    <x v="17"/>
    <s v="12:30"/>
    <n v="40.123699999999999"/>
    <n v="1.3956838477009801"/>
    <n v="1.7056269039916201"/>
    <n v="56"/>
    <n v="68.436062207688494"/>
    <n v="58.5"/>
    <n v="53"/>
    <n v="1.45799116233049"/>
    <n v="1.3209150701455701"/>
    <n v="1.2461462925901601"/>
    <n v="50"/>
    <n v="1.2461462925901601"/>
    <n v="50"/>
    <n v="1"/>
    <n v="0.89285714285714302"/>
    <n v="0.89285714285714302"/>
    <m/>
    <n v="0.8"/>
    <n v="1"/>
    <m/>
    <n v="50"/>
    <n v="0"/>
    <n v="0"/>
    <n v="525.98"/>
    <n v="694.62030000000004"/>
    <n v="550"/>
    <n v="393.14"/>
    <n v="129.80000000000001"/>
    <n v="0"/>
    <n v="26147"/>
    <n v="19657"/>
    <n v="6490"/>
    <n v="0"/>
    <n v="0.73060895655072799"/>
    <n v="0.65423652918055597"/>
    <n v="0.895467436190855"/>
    <n v="0.895467436190855"/>
    <n v="0.48900442808099898"/>
    <n v="0.16145081844867901"/>
    <n v="0"/>
    <n v="0.24123090701029901"/>
    <n v="3.8461538461538498E-2"/>
    <n v="0.10821433902184199"/>
    <n v="1.5025623165331599E-2"/>
    <n v="9.9507438181004005E-4"/>
    <n v="0.16145081844867901"/>
    <n v="4.4778347181451801E-2"/>
    <n v="0"/>
    <n v="0"/>
    <n v="1.94039504452958E-3"/>
    <n v="1.5075376884422099E-2"/>
    <n v="9.2044380317428702E-4"/>
    <n v="2.9479078561122401E-2"/>
    <n v="4.4778347181451803"/>
    <n v="2.9721259259259298"/>
    <n v="4.5818181818181802"/>
    <n v="40198"/>
    <n v="9697"/>
    <n v="14"/>
    <n v="13.5"/>
    <n v="13"/>
    <n v="10"/>
    <n v="35848"/>
    <n v="0.202420634920635"/>
    <n v="0"/>
    <x v="17"/>
    <d v="1899-12-30T12:30:00"/>
    <x v="2"/>
  </r>
  <r>
    <x v="0"/>
    <s v="10 Oct"/>
    <x v="17"/>
    <s v="13:00"/>
    <n v="36.419899999999998"/>
    <n v="1.3866045760696799"/>
    <n v="1.4563218702187199"/>
    <n v="50.5"/>
    <n v="53.0390968811787"/>
    <n v="50.5"/>
    <n v="49.5"/>
    <n v="1.3866045760696799"/>
    <n v="1.35914705971186"/>
    <n v="1.40033333424858"/>
    <n v="51"/>
    <n v="1.3728758178907701"/>
    <n v="50"/>
    <n v="0.98039215686274495"/>
    <n v="0.99009900990098998"/>
    <n v="1.0099009900990099"/>
    <m/>
    <n v="0.8"/>
    <n v="0.92156862745098"/>
    <m/>
    <n v="47"/>
    <n v="1.9607843137254902E-2"/>
    <n v="1"/>
    <n v="627.16"/>
    <n v="739.92060000000004"/>
    <n v="550"/>
    <n v="506.48"/>
    <n v="117.7"/>
    <n v="0"/>
    <n v="31209"/>
    <n v="25324"/>
    <n v="5885"/>
    <n v="0"/>
    <n v="0.94270081770081804"/>
    <n v="0.757146996329921"/>
    <n v="0.80316785783272204"/>
    <n v="0.80736913270233701"/>
    <n v="0.61145451033416998"/>
    <n v="0.14209484257291899"/>
    <n v="0"/>
    <n v="4.6020861502800901E-2"/>
    <n v="0"/>
    <n v="7.1252655978365803E-2"/>
    <n v="2.6342476337647299E-2"/>
    <n v="2.0571759706393699E-2"/>
    <n v="0.17792640525400799"/>
    <n v="1.1251690168051E-2"/>
    <n v="0"/>
    <n v="0"/>
    <n v="7.24357736140622E-4"/>
    <n v="7.3884489086343402E-3"/>
    <n v="0"/>
    <n v="4.9739231214989401E-3"/>
    <n v="4.3461464168437303"/>
    <n v="2.913592"/>
    <n v="4.5818181818181802"/>
    <n v="41416"/>
    <n v="1906"/>
    <n v="14.5"/>
    <n v="12.5"/>
    <n v="12.5"/>
    <n v="9.5"/>
    <n v="38465"/>
    <n v="0.20659003831417599"/>
    <n v="0"/>
    <x v="17"/>
    <d v="1899-12-30T13:00:00"/>
    <x v="2"/>
  </r>
  <r>
    <x v="0"/>
    <s v="10 Oct"/>
    <x v="17"/>
    <s v="13:30"/>
    <n v="40.741"/>
    <n v="1.2518102157531701"/>
    <n v="1.61877525544794"/>
    <n v="51"/>
    <n v="65.950522682204294"/>
    <n v="51"/>
    <n v="47"/>
    <n v="1.2518102157531701"/>
    <n v="1.1536290223607699"/>
    <n v="1.5218084975822901"/>
    <n v="62"/>
    <n v="1.44817260253798"/>
    <n v="59"/>
    <n v="0.95161290322580605"/>
    <n v="1.15686274509804"/>
    <n v="1.2156862745098"/>
    <m/>
    <n v="0.8"/>
    <n v="0.59677419354838701"/>
    <m/>
    <n v="37"/>
    <n v="4.8387096774193498E-2"/>
    <n v="3"/>
    <n v="692.32203389830499"/>
    <n v="701.09209999999996"/>
    <n v="550"/>
    <n v="543.47457627118604"/>
    <n v="145.898305084746"/>
    <n v="0"/>
    <n v="40673"/>
    <n v="32065"/>
    <n v="8608"/>
    <n v="0"/>
    <n v="0.89461004402198896"/>
    <n v="0.83005486689697205"/>
    <n v="0.92783986994513301"/>
    <n v="0.92783986994513301"/>
    <n v="0.65159520422678296"/>
    <n v="0.17492379597642799"/>
    <n v="0"/>
    <n v="9.7785003048160901E-2"/>
    <n v="0"/>
    <n v="0.15897175370859601"/>
    <n v="0.11192846982320701"/>
    <n v="3.7268847795163602E-2"/>
    <n v="8.2909977646819705E-2"/>
    <n v="0"/>
    <n v="0"/>
    <n v="0"/>
    <n v="9.7744360902255606E-3"/>
    <n v="0"/>
    <n v="0"/>
    <n v="0"/>
    <n v="4.3161958951432604"/>
    <n v="3.3950833333333299"/>
    <n v="4.5818181818181802"/>
    <n v="49210"/>
    <n v="4812"/>
    <n v="14"/>
    <n v="12"/>
    <n v="12"/>
    <n v="10"/>
    <n v="41387"/>
    <n v="2.36111111111111E-2"/>
    <n v="0"/>
    <x v="17"/>
    <d v="1899-12-30T13:30:00"/>
    <x v="2"/>
  </r>
  <r>
    <x v="0"/>
    <s v="10 Oct"/>
    <x v="17"/>
    <s v="14:00"/>
    <n v="45.061999999999998"/>
    <n v="1.04300741201012"/>
    <n v="1.4584811904905199"/>
    <n v="47"/>
    <n v="65.722079405884003"/>
    <n v="47"/>
    <n v="51.5"/>
    <n v="1.04300741201012"/>
    <n v="1.1428698237983199"/>
    <n v="0.95424082375393904"/>
    <n v="43"/>
    <n v="0.95424082375393904"/>
    <n v="43"/>
    <n v="1"/>
    <n v="0.91489361702127703"/>
    <n v="0.91489361702127703"/>
    <m/>
    <n v="0.8"/>
    <n v="0.95348837209302295"/>
    <m/>
    <n v="41"/>
    <n v="0"/>
    <n v="0"/>
    <n v="569.93023255814001"/>
    <n v="791.69770000000005"/>
    <n v="550"/>
    <n v="403.62790697674399"/>
    <n v="163.44186046511601"/>
    <n v="0"/>
    <n v="24384"/>
    <n v="17356"/>
    <n v="7028"/>
    <n v="0"/>
    <n v="0.65427022986357697"/>
    <n v="0.49388363797585699"/>
    <n v="0.75486185284456198"/>
    <n v="0.75486185284456198"/>
    <n v="0.34977126619777898"/>
    <n v="0.14163358255577299"/>
    <n v="0"/>
    <n v="0.26097821486870498"/>
    <n v="0"/>
    <n v="0.269059470788577"/>
    <n v="8.2747223957598606E-2"/>
    <n v="0.14100884706072001"/>
    <n v="5.2377017794885197E-2"/>
    <n v="1.6646178029463301E-2"/>
    <n v="5.5017029080429696E-3"/>
    <n v="0"/>
    <n v="2.3155518832752301E-2"/>
    <n v="0"/>
    <n v="0"/>
    <n v="0"/>
    <n v="3.1196469236815099"/>
    <n v="3.6049600000000002"/>
    <n v="4.5818181818181802"/>
    <n v="49621"/>
    <n v="12950"/>
    <n v="14.5"/>
    <n v="12.5"/>
    <n v="12.5"/>
    <n v="12.5"/>
    <n v="36270"/>
    <n v="4.9406130268199303E-2"/>
    <n v="0"/>
    <x v="17"/>
    <d v="1899-12-30T14:00:00"/>
    <x v="2"/>
  </r>
  <r>
    <x v="0"/>
    <s v="10 Oct"/>
    <x v="17"/>
    <s v="14:30"/>
    <n v="49.383000000000003"/>
    <n v="1.3364923151691901"/>
    <n v="1.48915292362596"/>
    <n v="66"/>
    <n v="73.538838827421003"/>
    <n v="66"/>
    <n v="50"/>
    <n v="1.3364923151691901"/>
    <n v="1.01249417815848"/>
    <n v="0.91124476034262802"/>
    <n v="45"/>
    <n v="0.91124476034262802"/>
    <n v="45"/>
    <n v="1"/>
    <n v="0.68181818181818199"/>
    <n v="0.68181818181818199"/>
    <m/>
    <n v="0.8"/>
    <n v="1"/>
    <m/>
    <n v="45"/>
    <n v="0"/>
    <n v="0"/>
    <n v="584.46666666666704"/>
    <n v="593.54520000000002"/>
    <n v="550"/>
    <n v="447.777777777778"/>
    <n v="133.80000000000001"/>
    <n v="0"/>
    <n v="26171"/>
    <n v="20150"/>
    <n v="6021"/>
    <n v="0"/>
    <n v="0.61192154672995003"/>
    <n v="0.548085939942068"/>
    <n v="0.89568008002167299"/>
    <n v="0.89568008002167299"/>
    <n v="0.41990539104340802"/>
    <n v="0.12547148185967"/>
    <n v="0"/>
    <n v="0.34759414007960499"/>
    <n v="0"/>
    <n v="0.23979411090503699"/>
    <n v="8.0292579240210896E-2"/>
    <n v="6.7976743701419096E-2"/>
    <n v="2.4673349032029501E-2"/>
    <n v="3.7510159001396197E-2"/>
    <n v="6.8560235063663101E-3"/>
    <n v="0"/>
    <n v="3.4801091962406501E-2"/>
    <n v="0"/>
    <n v="0"/>
    <n v="1.23575134932378E-2"/>
    <n v="3.3759143101256601"/>
    <n v="3.7986923076923098"/>
    <n v="4.5818181818181802"/>
    <n v="47987"/>
    <n v="16680"/>
    <n v="13.5"/>
    <n v="13"/>
    <n v="13"/>
    <n v="10"/>
    <n v="36480"/>
    <n v="1.2613168724279899E-2"/>
    <n v="0"/>
    <x v="17"/>
    <d v="1899-12-30T14:30:00"/>
    <x v="2"/>
  </r>
  <r>
    <x v="0"/>
    <s v="10 Oct"/>
    <x v="17"/>
    <s v="15:00"/>
    <n v="30.2471"/>
    <n v="1.5208069533938799"/>
    <n v="1.6466033826063999"/>
    <n v="46"/>
    <n v="49.8049771740341"/>
    <n v="48.5"/>
    <n v="48"/>
    <n v="1.6034595052087599"/>
    <n v="1.5869289948457901"/>
    <n v="1.0910136839564799"/>
    <n v="33"/>
    <n v="1.0910136839564799"/>
    <n v="33"/>
    <n v="1"/>
    <n v="0.71739130434782605"/>
    <n v="0.71739130434782605"/>
    <m/>
    <n v="0.8"/>
    <n v="1"/>
    <m/>
    <n v="33"/>
    <n v="0"/>
    <n v="0"/>
    <n v="544.30303030303003"/>
    <n v="732.86540000000002"/>
    <n v="550"/>
    <n v="436.27272727272702"/>
    <n v="104.90909090909101"/>
    <n v="0"/>
    <n v="17859"/>
    <n v="14397"/>
    <n v="3462"/>
    <n v="0"/>
    <n v="0.66258438157069599"/>
    <n v="0.35657991384273302"/>
    <n v="0.53816528695928401"/>
    <n v="0.53816528695928401"/>
    <n v="0.28580787326543999"/>
    <n v="6.8727294383896104E-2"/>
    <n v="0"/>
    <n v="0.18158537311655101"/>
    <n v="4.3478260869565202E-2"/>
    <n v="0.32491612570226103"/>
    <n v="3.7281877196117003E-2"/>
    <n v="0.118912909693685"/>
    <n v="0"/>
    <n v="3.5733428622476297E-2"/>
    <n v="8.4926448692752093E-2"/>
    <n v="0"/>
    <n v="5.5585333412740904E-4"/>
    <n v="0"/>
    <n v="1.17721795406269E-2"/>
    <n v="3.5733428622476297E-2"/>
    <n v="2.3584062890834399"/>
    <n v="2.5205916666666699"/>
    <n v="4.5818181818181802"/>
    <n v="50373"/>
    <n v="9147"/>
    <n v="13"/>
    <n v="12"/>
    <n v="11.5"/>
    <n v="8"/>
    <n v="34006"/>
    <n v="-7.63461538461538E-2"/>
    <n v="0"/>
    <x v="17"/>
    <d v="1899-12-30T15:00:00"/>
    <x v="2"/>
  </r>
  <r>
    <x v="0"/>
    <s v="10 Oct"/>
    <x v="17"/>
    <s v="15:30"/>
    <n v="24.691500000000001"/>
    <n v="0.91124476034262802"/>
    <n v="2.3888254892704301"/>
    <n v="22.5"/>
    <n v="58.983684568320903"/>
    <n v="24.5"/>
    <n v="46.5"/>
    <n v="0.99224429459530605"/>
    <n v="1.88323917137476"/>
    <n v="1.7414899864325799"/>
    <n v="43"/>
    <n v="1.7009902193062401"/>
    <n v="42"/>
    <n v="0.97674418604651203"/>
    <n v="1.86666666666667"/>
    <n v="1.9111111111111101"/>
    <m/>
    <n v="0.8"/>
    <n v="0.97674418604651203"/>
    <m/>
    <n v="42"/>
    <n v="2.32558139534884E-2"/>
    <n v="1"/>
    <n v="630.42857142857099"/>
    <n v="780.75379999999996"/>
    <n v="550"/>
    <n v="481.90476190476198"/>
    <n v="145.61904761904799"/>
    <n v="0"/>
    <n v="26356"/>
    <n v="20240"/>
    <n v="6116"/>
    <n v="0"/>
    <n v="0.71206131504639003"/>
    <n v="0.562404418011895"/>
    <n v="0.78982582837723003"/>
    <n v="0.78982582837723003"/>
    <n v="0.42990654205607498"/>
    <n v="0.12990654205607499"/>
    <n v="0"/>
    <n v="0.227421410365336"/>
    <n v="7.69230769230769E-2"/>
    <n v="0.22039082412914199"/>
    <n v="2.2429906542056101E-2"/>
    <n v="2.9757858963466399E-2"/>
    <n v="0"/>
    <n v="0.12030586236193699"/>
    <n v="3.0947323704333E-2"/>
    <n v="0"/>
    <n v="4.2480883602378904E-3"/>
    <n v="6.9456244689889597E-3"/>
    <n v="2.7612574341546298E-4"/>
    <n v="5.4800339847068799E-3"/>
    <n v="3.21155480033985"/>
    <n v="3.5273571428571402"/>
    <n v="4.5818181818181802"/>
    <n v="47080"/>
    <n v="10707"/>
    <n v="7.5"/>
    <n v="7"/>
    <n v="6.5"/>
    <n v="7.5"/>
    <n v="36704"/>
    <n v="-0.74370370370370398"/>
    <n v="0"/>
    <x v="17"/>
    <d v="1899-12-30T15:30:00"/>
    <x v="2"/>
  </r>
  <r>
    <x v="0"/>
    <s v="10 Oct"/>
    <x v="17"/>
    <s v="16:00"/>
    <n v="28.395199999999999"/>
    <n v="1.19738547360117"/>
    <n v="2.2738781533563799"/>
    <n v="34"/>
    <n v="64.567224940185"/>
    <n v="34"/>
    <n v="45.5"/>
    <n v="1.19738547360117"/>
    <n v="1.6023835014368599"/>
    <n v="1.61999211134276"/>
    <n v="46"/>
    <n v="1.61999211134276"/>
    <n v="46"/>
    <n v="1"/>
    <n v="1.3529411764705901"/>
    <n v="1.3529411764705901"/>
    <m/>
    <n v="0.8"/>
    <n v="1"/>
    <m/>
    <n v="46"/>
    <n v="0"/>
    <n v="0"/>
    <n v="608.76086956521704"/>
    <n v="572.00699999999995"/>
    <n v="550"/>
    <n v="493.804347826087"/>
    <n v="112.10869565217401"/>
    <n v="0"/>
    <n v="27872"/>
    <n v="22715"/>
    <n v="5157"/>
    <n v="0"/>
    <n v="0.71243576044369805"/>
    <n v="0.62431444241316303"/>
    <n v="0.87630980514558299"/>
    <n v="0.87630980514558299"/>
    <n v="0.50642083203281796"/>
    <n v="0.11497302358764"/>
    <n v="0"/>
    <n v="0.25199536273242101"/>
    <n v="0"/>
    <n v="0.216123422660186"/>
    <n v="1.1080394167744201E-2"/>
    <n v="2.0221161992241499E-2"/>
    <n v="0"/>
    <n v="0.16052080082044001"/>
    <n v="6.3985374771480799E-3"/>
    <n v="0"/>
    <n v="0"/>
    <n v="1.39563918491104E-2"/>
    <n v="0"/>
    <n v="3.9461363535024697E-3"/>
    <n v="3.6919784188701099"/>
    <n v="4.0564571428571403"/>
    <n v="4.5818181818181802"/>
    <n v="44854"/>
    <n v="11303"/>
    <n v="7.5"/>
    <n v="7"/>
    <n v="7"/>
    <n v="6"/>
    <n v="35160"/>
    <n v="-0.66125925925925899"/>
    <n v="0"/>
    <x v="17"/>
    <d v="1899-12-30T16:00:00"/>
    <x v="2"/>
  </r>
  <r>
    <x v="0"/>
    <s v="10 Oct"/>
    <x v="17"/>
    <s v="16:30"/>
    <n v="16.049499999999998"/>
    <n v="1.2149911212187301"/>
    <n v="2.51122194722543"/>
    <n v="19.5"/>
    <n v="40.3038566419945"/>
    <n v="19.5"/>
    <n v="25"/>
    <n v="1.2149911212187301"/>
    <n v="1.5576809246394001"/>
    <n v="2.2430605314807299"/>
    <n v="36"/>
    <n v="2.2430605314807299"/>
    <n v="36"/>
    <n v="1"/>
    <n v="1.84615384615385"/>
    <n v="1.84615384615385"/>
    <m/>
    <n v="0.8"/>
    <n v="1"/>
    <m/>
    <n v="36"/>
    <n v="0"/>
    <n v="0"/>
    <n v="641.75"/>
    <n v="811.44370000000004"/>
    <n v="550"/>
    <n v="530.055555555556"/>
    <n v="108.666666666667"/>
    <n v="0"/>
    <n v="22994"/>
    <n v="19082"/>
    <n v="3912"/>
    <n v="0"/>
    <n v="0.89321476899284702"/>
    <n v="0.653439303088585"/>
    <n v="0.73155899988686501"/>
    <n v="0.73155899988686501"/>
    <n v="0.53971037447675096"/>
    <n v="0.11064600067881"/>
    <n v="0"/>
    <n v="7.8119696798280305E-2"/>
    <n v="0"/>
    <n v="0.38672361126824301"/>
    <n v="2.211788663876E-2"/>
    <n v="3.2526303880529503E-2"/>
    <n v="3.6203190406154502E-2"/>
    <n v="0.17089037221405101"/>
    <n v="0.16070822491232001"/>
    <n v="0"/>
    <n v="0"/>
    <n v="0"/>
    <n v="0"/>
    <n v="4.8082362258173997E-4"/>
    <n v="3.6655730286231498"/>
    <n v="2.6749166666666699"/>
    <n v="4.5818181818181802"/>
    <n v="35356"/>
    <n v="2762"/>
    <n v="6"/>
    <n v="6"/>
    <n v="6"/>
    <n v="5.5"/>
    <n v="21683"/>
    <n v="-0.636851851851852"/>
    <n v="0"/>
    <x v="17"/>
    <d v="1899-12-30T16:30:00"/>
    <x v="2"/>
  </r>
  <r>
    <x v="0"/>
    <s v="10 Oct"/>
    <x v="17"/>
    <s v="17:00"/>
    <n v="21.6051"/>
    <n v="0.83313662052015502"/>
    <n v="1.60794639812272"/>
    <n v="18"/>
    <n v="34.739842726081299"/>
    <n v="18"/>
    <n v="26"/>
    <n v="0.83313662052015502"/>
    <n v="1.20341956297356"/>
    <n v="1.5274171376202801"/>
    <n v="33"/>
    <n v="1.5274171376202801"/>
    <n v="33"/>
    <n v="1"/>
    <n v="1.8333333333333299"/>
    <n v="1.8333333333333299"/>
    <m/>
    <n v="0.8"/>
    <n v="0.75757575757575801"/>
    <m/>
    <n v="25"/>
    <n v="0"/>
    <n v="0"/>
    <n v="508.66666666666703"/>
    <n v="471.72109999999998"/>
    <n v="550"/>
    <n v="417.66666666666703"/>
    <n v="88.121212121212096"/>
    <n v="0"/>
    <n v="16691"/>
    <n v="13783"/>
    <n v="2908"/>
    <n v="0"/>
    <n v="0.94991794465508494"/>
    <n v="0.67973273942093504"/>
    <n v="0.71556995343186902"/>
    <n v="0.71556995343186902"/>
    <n v="0.55812917594654798"/>
    <n v="0.11775663089694299"/>
    <n v="0"/>
    <n v="3.5837214010933399E-2"/>
    <n v="0"/>
    <n v="0.24474589997975299"/>
    <n v="2.86292771816157E-2"/>
    <n v="5.0779510022271698E-2"/>
    <n v="0.14189107106701801"/>
    <n v="0.16533711277586599"/>
    <n v="0"/>
    <n v="0"/>
    <n v="0"/>
    <n v="0"/>
    <n v="0"/>
    <n v="0"/>
    <n v="4.8106904231625798"/>
    <n v="6.1728857142857096"/>
    <n v="4.5818181818181802"/>
    <n v="24695"/>
    <n v="885"/>
    <n v="4"/>
    <n v="3.5"/>
    <n v="3.5"/>
    <n v="4.5"/>
    <n v="18651"/>
    <n v="-0.71493055555555596"/>
    <n v="0"/>
    <x v="17"/>
    <d v="1899-12-30T17:00:00"/>
    <x v="2"/>
  </r>
  <r>
    <x v="0"/>
    <s v="10 Oct"/>
    <x v="17"/>
    <s v="17:30"/>
    <n v="12.345700000000001"/>
    <n v="0.80999862300234104"/>
    <n v="2.9331601847462201"/>
    <n v="10"/>
    <n v="36.2119156928214"/>
    <n v="10"/>
    <n v="22.5"/>
    <n v="0.80999862300234104"/>
    <n v="1.8224969017552699"/>
    <n v="2.42999586900702"/>
    <n v="30"/>
    <n v="2.42999586900702"/>
    <n v="30"/>
    <n v="1"/>
    <n v="3"/>
    <n v="3"/>
    <m/>
    <n v="0.8"/>
    <n v="0.93333333333333302"/>
    <m/>
    <n v="28"/>
    <n v="0"/>
    <n v="0"/>
    <n v="638.93333333333305"/>
    <n v="527.78489999999999"/>
    <n v="550"/>
    <n v="493.86666666666702"/>
    <n v="141.96666666666701"/>
    <n v="0"/>
    <n v="19075"/>
    <n v="14816"/>
    <n v="4259"/>
    <n v="0"/>
    <n v="0.82845658469118699"/>
    <n v="0.89411325683366005"/>
    <n v="1.07925179587648"/>
    <n v="1.07925179587648"/>
    <n v="0.69110924526541695"/>
    <n v="0.19866592032838901"/>
    <n v="0"/>
    <n v="0.18513853904282099"/>
    <n v="0"/>
    <n v="7.1042074820412304E-2"/>
    <n v="5.4109525142270699E-3"/>
    <n v="3.1719376807537998E-3"/>
    <n v="2.62617781509469E-2"/>
    <n v="5.7701278104300799E-2"/>
    <n v="0"/>
    <n v="0"/>
    <n v="0"/>
    <n v="0"/>
    <n v="0"/>
    <n v="4.7579065211307003E-3"/>
    <n v="5.0377833753148602"/>
    <n v="4.9382799999999998"/>
    <n v="4.5818181818181802"/>
    <n v="21438"/>
    <n v="3969"/>
    <n v="3"/>
    <n v="2.5"/>
    <n v="2.5"/>
    <n v="3"/>
    <n v="19915"/>
    <n v="-0.98499999999999999"/>
    <n v="0"/>
    <x v="17"/>
    <d v="1899-12-30T17:30:00"/>
    <x v="2"/>
  </r>
  <r>
    <x v="0"/>
    <s v="10 Oct"/>
    <x v="17"/>
    <s v="18:00"/>
    <n v="13.580299999999999"/>
    <n v="0.92045094732811505"/>
    <n v="1.93527494604506"/>
    <n v="12.5"/>
    <n v="26.281614349775801"/>
    <n v="12.5"/>
    <n v="19.5"/>
    <n v="0.92045094732811505"/>
    <n v="1.43590347783186"/>
    <n v="1.39908543993873"/>
    <n v="19"/>
    <n v="1.32544936415249"/>
    <n v="18"/>
    <n v="0.94736842105263197"/>
    <n v="1.44"/>
    <n v="1.52"/>
    <m/>
    <n v="0.8"/>
    <n v="0.94736842105263197"/>
    <m/>
    <n v="18"/>
    <n v="5.2631578947368397E-2"/>
    <n v="1"/>
    <n v="433.61111111111097"/>
    <n v="550.38160000000005"/>
    <n v="550"/>
    <n v="398.83333333333297"/>
    <n v="31.8333333333333"/>
    <n v="0"/>
    <n v="7752"/>
    <n v="7179"/>
    <n v="573"/>
    <n v="0"/>
    <n v="0.68488943488943499"/>
    <n v="0.43112019443216998"/>
    <n v="0.62947414935925805"/>
    <n v="0.62947414935925805"/>
    <n v="0.39654220061864798"/>
    <n v="3.1650463985859502E-2"/>
    <n v="0"/>
    <n v="0.19835395492708799"/>
    <n v="0"/>
    <n v="0.30230888201502398"/>
    <n v="0"/>
    <n v="4.9270879363676502E-2"/>
    <n v="0"/>
    <n v="8.25784357048166E-2"/>
    <n v="2.7618205921343399E-4"/>
    <n v="0"/>
    <n v="7.0757843570481704E-2"/>
    <n v="0"/>
    <n v="0"/>
    <n v="9.9425541316836105E-2"/>
    <n v="3.5793194874060998"/>
    <n v="4.5267666666666697"/>
    <n v="4.5818181818181802"/>
    <n v="18104"/>
    <n v="3591"/>
    <n v="3"/>
    <n v="3"/>
    <n v="3"/>
    <n v="3.5"/>
    <n v="12631"/>
    <n v="-0.67629629629629595"/>
    <n v="0"/>
    <x v="17"/>
    <d v="1899-12-30T18:00:00"/>
    <x v="2"/>
  </r>
  <r>
    <x v="0"/>
    <s v="10 Oct"/>
    <x v="17"/>
    <s v="18:30"/>
    <n v="6.1729000000000003"/>
    <n v="1.2959872993244701"/>
    <n v="2.66403649124099"/>
    <n v="8"/>
    <n v="16.4448308567815"/>
    <n v="8"/>
    <n v="13"/>
    <n v="1.2959872993244701"/>
    <n v="2.1059793614022602"/>
    <n v="2.91597142348005"/>
    <n v="18"/>
    <n v="2.42997618623337"/>
    <n v="15"/>
    <n v="0.83333333333333304"/>
    <n v="1.875"/>
    <n v="2.25"/>
    <m/>
    <n v="0.8"/>
    <n v="0.61111111111111105"/>
    <m/>
    <n v="11"/>
    <n v="0.16666666666666699"/>
    <n v="3"/>
    <n v="632.6"/>
    <n v="832.21770000000004"/>
    <n v="550"/>
    <n v="582.33333333333303"/>
    <n v="47.533333333333303"/>
    <n v="0"/>
    <n v="9448"/>
    <n v="8735"/>
    <n v="713"/>
    <n v="0"/>
    <n v="0.91214072863596996"/>
    <n v="0.61668941314096304"/>
    <n v="0.67609020601806702"/>
    <n v="0.67751998440241801"/>
    <n v="0.56768700851368004"/>
    <n v="4.6337817638266103E-2"/>
    <n v="0"/>
    <n v="5.9400792877104001E-2"/>
    <n v="0"/>
    <n v="0.151621498667706"/>
    <n v="1.55975823747319E-3"/>
    <n v="3.7174237993111099E-2"/>
    <n v="9.3000584909339004E-2"/>
    <n v="9.7484889842074497E-4"/>
    <n v="0"/>
    <n v="0"/>
    <n v="0.104373822057581"/>
    <n v="0"/>
    <n v="0"/>
    <n v="7.5388314811204301E-3"/>
    <n v="3.5094560343146801"/>
    <n v="2.0576333333333299"/>
    <n v="4.5818181818181802"/>
    <n v="15387"/>
    <n v="914"/>
    <n v="3.5"/>
    <n v="3"/>
    <n v="3"/>
    <n v="2.5"/>
    <n v="13054"/>
    <n v="-0.22119047619047599"/>
    <n v="0"/>
    <x v="17"/>
    <d v="1899-12-30T18:30:00"/>
    <x v="2"/>
  </r>
  <r>
    <x v="0"/>
    <s v="10 Oct"/>
    <x v="17"/>
    <s v="19:00"/>
    <n v="5.5556000000000001"/>
    <n v="2.7899776801785601"/>
    <n v="4.6548024883273298"/>
    <n v="15.5"/>
    <n v="25.860220704151299"/>
    <n v="15.5"/>
    <n v="13"/>
    <n v="2.7899776801785601"/>
    <n v="2.3399812801497601"/>
    <n v="4.31996544027648"/>
    <n v="24"/>
    <n v="4.31996544027648"/>
    <n v="24"/>
    <n v="1"/>
    <n v="1.54838709677419"/>
    <n v="1.54838709677419"/>
    <m/>
    <n v="0.8"/>
    <n v="0.5"/>
    <m/>
    <n v="12"/>
    <n v="0"/>
    <n v="0"/>
    <n v="634.33333333333303"/>
    <n v="361.51150000000001"/>
    <n v="550"/>
    <n v="537.04166666666697"/>
    <n v="94.4166666666667"/>
    <n v="0"/>
    <n v="15155"/>
    <n v="12889"/>
    <n v="2266"/>
    <n v="0"/>
    <n v="0.928066325286515"/>
    <n v="1.07650968745581"/>
    <n v="1.1599490878234999"/>
    <n v="1.1599490878234999"/>
    <n v="0.91139867062650304"/>
    <n v="0.16023193324848001"/>
    <n v="0"/>
    <n v="8.3439400367698993E-2"/>
    <n v="0"/>
    <n v="9.5601753641634798E-2"/>
    <n v="8.8389195304765904E-3"/>
    <n v="2.2132654504313402E-2"/>
    <n v="0.10917833404044699"/>
    <n v="6.4205911469381996E-2"/>
    <n v="0"/>
    <n v="0"/>
    <n v="1.4142271248762599E-4"/>
    <n v="2.82845424975251E-4"/>
    <n v="0"/>
    <n v="0"/>
    <n v="6.1094611794654199"/>
    <n v="2.2222400000000002"/>
    <n v="4.5818181818181802"/>
    <n v="14142"/>
    <n v="1180"/>
    <n v="3.5"/>
    <n v="2.5"/>
    <n v="2.5"/>
    <n v="1.5"/>
    <n v="12790"/>
    <n v="-0.12238095238095199"/>
    <n v="0"/>
    <x v="17"/>
    <d v="1899-12-30T19:00:00"/>
    <x v="2"/>
  </r>
  <r>
    <x v="0"/>
    <s v="10 Oct"/>
    <x v="17"/>
    <s v="19:30"/>
    <n v="3.0863999999999998"/>
    <n v="7.1280456194919699"/>
    <n v="6.8186484153090703"/>
    <n v="22"/>
    <n v="21.045076469009899"/>
    <n v="22"/>
    <n v="11"/>
    <n v="7.1280456194919699"/>
    <n v="3.5640228097459801"/>
    <n v="4.86003110419907"/>
    <n v="15"/>
    <n v="4.86003110419907"/>
    <n v="15"/>
    <n v="1"/>
    <n v="0.68181818181818199"/>
    <n v="0.68181818181818199"/>
    <m/>
    <n v="0.8"/>
    <n v="0.8"/>
    <m/>
    <n v="12"/>
    <n v="0"/>
    <n v="0"/>
    <n v="496.933333333333"/>
    <n v="322.04759999999999"/>
    <n v="550"/>
    <n v="448.6"/>
    <n v="45.6"/>
    <n v="0"/>
    <n v="7413"/>
    <n v="6729"/>
    <n v="684"/>
    <n v="0"/>
    <n v="0.71275578504494197"/>
    <n v="0.60685500284946703"/>
    <n v="0.85142066270455097"/>
    <n v="0.85142066270455097"/>
    <n v="0.54783033460880903"/>
    <n v="5.5686721484979197E-2"/>
    <n v="0"/>
    <n v="0.24456565985508399"/>
    <n v="0"/>
    <n v="0.12847024342587299"/>
    <n v="4.0706667752177797E-4"/>
    <n v="0.12806317674835099"/>
    <n v="5.0232028006187403E-2"/>
    <n v="0"/>
    <n v="0"/>
    <n v="0"/>
    <n v="0"/>
    <n v="0"/>
    <n v="0"/>
    <n v="0"/>
    <n v="4.3963201172352004"/>
    <n v="1.0287999999999999"/>
    <n v="4.5818181818181802"/>
    <n v="12283"/>
    <n v="3004"/>
    <n v="3.5"/>
    <n v="3"/>
    <n v="3"/>
    <n v="1"/>
    <n v="10705"/>
    <n v="2.51587301587302E-2"/>
    <n v="0"/>
    <x v="17"/>
    <d v="1899-12-30T19:30:00"/>
    <x v="2"/>
  </r>
  <r>
    <x v="0"/>
    <s v="10 Oct"/>
    <x v="17"/>
    <s v="20:00"/>
    <n v="2.4691000000000001"/>
    <n v="13.9727026041878"/>
    <n v="9.8881258142125095"/>
    <n v="34.5"/>
    <n v="24.414771447872099"/>
    <n v="34.5"/>
    <n v="13"/>
    <n v="13.9727026041878"/>
    <n v="5.2650763436069798"/>
    <n v="6.8850998339475904"/>
    <n v="17"/>
    <n v="6.8850998339475904"/>
    <n v="17"/>
    <n v="1"/>
    <n v="0.49275362318840599"/>
    <n v="0.49275362318840599"/>
    <m/>
    <n v="0.8"/>
    <n v="0.82352941176470595"/>
    <m/>
    <n v="14"/>
    <n v="0"/>
    <n v="0"/>
    <n v="522.47058823529403"/>
    <n v="215.5171"/>
    <n v="550"/>
    <n v="462.64705882352899"/>
    <n v="57.117647058823501"/>
    <n v="0"/>
    <n v="8836"/>
    <n v="7865"/>
    <n v="971"/>
    <n v="0"/>
    <n v="0.69629978049545305"/>
    <n v="0.61968882997278996"/>
    <n v="0.88997418544617302"/>
    <n v="0.88997418544617302"/>
    <n v="0.54873369148119699"/>
    <n v="6.7745761529337895E-2"/>
    <n v="0"/>
    <n v="0.270285355473383"/>
    <n v="0"/>
    <n v="0.13625898276704099"/>
    <n v="8.65136398520896E-3"/>
    <n v="0.12502616339914899"/>
    <n v="0"/>
    <n v="0"/>
    <n v="0"/>
    <n v="0"/>
    <n v="0"/>
    <n v="2.5814553826833198E-3"/>
    <n v="0"/>
    <n v="0"/>
    <n v="4.2698667410870002"/>
    <n v="0.82303333333333295"/>
    <n v="4.5818181818181802"/>
    <n v="14333"/>
    <n v="3874"/>
    <n v="3"/>
    <n v="3"/>
    <n v="3"/>
    <n v="1"/>
    <n v="12380"/>
    <n v="-0.32712962962962999"/>
    <n v="0"/>
    <x v="17"/>
    <d v="1899-12-30T20:00:00"/>
    <x v="2"/>
  </r>
  <r>
    <x v="0"/>
    <s v="10 Oct"/>
    <x v="17"/>
    <s v="20:30"/>
    <n v="1.8519000000000001"/>
    <n v="18.629515632593598"/>
    <n v="13.5305305591466"/>
    <n v="34.5"/>
    <n v="25.057189542483702"/>
    <n v="34.5"/>
    <n v="13.5"/>
    <n v="18.629515632593598"/>
    <n v="7.2898104649279096"/>
    <n v="7.0198174847454"/>
    <n v="13"/>
    <n v="7.0198174847454"/>
    <n v="13"/>
    <n v="1"/>
    <n v="0.376811594202899"/>
    <n v="0.376811594202899"/>
    <m/>
    <n v="0.8"/>
    <n v="1"/>
    <m/>
    <n v="13"/>
    <n v="0"/>
    <n v="0"/>
    <n v="612"/>
    <n v="216.02119999999999"/>
    <n v="550"/>
    <n v="525.23076923076906"/>
    <n v="84.230769230769198"/>
    <n v="0"/>
    <n v="7923"/>
    <n v="6828"/>
    <n v="1095"/>
    <n v="0"/>
    <n v="0.51881317248125203"/>
    <n v="0.57344673489981302"/>
    <n v="1.1053048868386901"/>
    <n v="1.1053048868386901"/>
    <n v="0.49214357791552499"/>
    <n v="7.8924607178895795E-2"/>
    <n v="0"/>
    <n v="0.53185815193887898"/>
    <n v="0"/>
    <n v="7.4023353034452899E-2"/>
    <n v="8.5771947527749706E-3"/>
    <n v="6.5446158281678005E-2"/>
    <n v="0"/>
    <n v="0"/>
    <n v="0"/>
    <n v="0"/>
    <n v="0"/>
    <n v="0"/>
    <n v="0"/>
    <n v="0"/>
    <n v="3.37321608764596"/>
    <n v="0.61729999999999996"/>
    <n v="4.5818181818181802"/>
    <n v="13874"/>
    <n v="7379"/>
    <n v="3"/>
    <n v="3"/>
    <n v="3"/>
    <n v="0.5"/>
    <n v="12847"/>
    <n v="-0.28462962962963001"/>
    <n v="0"/>
    <x v="17"/>
    <d v="1899-12-30T20:30:00"/>
    <x v="2"/>
  </r>
  <r>
    <x v="0"/>
    <s v="10 Oct"/>
    <x v="17"/>
    <s v="21:00"/>
    <n v="0"/>
    <m/>
    <m/>
    <n v="0"/>
    <n v="29.1017623649801"/>
    <n v="0"/>
    <n v="0"/>
    <m/>
    <m/>
    <m/>
    <n v="5"/>
    <m/>
    <n v="5"/>
    <n v="1"/>
    <m/>
    <m/>
    <m/>
    <n v="0.8"/>
    <n v="1"/>
    <m/>
    <n v="5"/>
    <n v="0"/>
    <n v="0"/>
    <n v="351.8"/>
    <m/>
    <n v="550"/>
    <n v="349"/>
    <n v="0"/>
    <n v="0"/>
    <n v="1745"/>
    <n v="1745"/>
    <n v="0"/>
    <n v="0"/>
    <n v="0.17181090056651699"/>
    <n v="0.16265951544294399"/>
    <n v="0.94673571296467496"/>
    <n v="0.94673571296467496"/>
    <n v="0.16136489735528001"/>
    <n v="0"/>
    <n v="0"/>
    <n v="0.78407619752173097"/>
    <m/>
    <n v="1.0541890142408E-2"/>
    <n v="0"/>
    <n v="1.0449417421860599E-2"/>
    <n v="0"/>
    <n v="0"/>
    <n v="0"/>
    <n v="0"/>
    <n v="0"/>
    <n v="0"/>
    <n v="0"/>
    <n v="9.2472720547438506E-5"/>
    <n v="1.66450896985389"/>
    <m/>
    <n v="4.5818181818181802"/>
    <n v="10814"/>
    <n v="8479"/>
    <n v="0"/>
    <n v="0"/>
    <n v="0"/>
    <n v="0"/>
    <n v="10700"/>
    <m/>
    <m/>
    <x v="17"/>
    <d v="1899-12-30T21:00:00"/>
    <x v="2"/>
  </r>
  <r>
    <x v="0"/>
    <s v="10 Oct"/>
    <x v="17"/>
    <s v="21:30"/>
    <n v="0"/>
    <m/>
    <m/>
    <n v="0"/>
    <n v="55.491978609625697"/>
    <n v="0"/>
    <n v="0"/>
    <m/>
    <m/>
    <m/>
    <n v="3"/>
    <m/>
    <n v="3"/>
    <n v="1"/>
    <m/>
    <m/>
    <m/>
    <n v="0.8"/>
    <n v="1"/>
    <m/>
    <n v="3"/>
    <n v="0"/>
    <n v="0"/>
    <n v="187"/>
    <m/>
    <n v="550"/>
    <n v="184.333333333333"/>
    <n v="0"/>
    <n v="0"/>
    <n v="553"/>
    <n v="553"/>
    <n v="0"/>
    <n v="0"/>
    <n v="5.4061867591789499E-2"/>
    <n v="5.1944444444444397E-2"/>
    <n v="0.96083333333333298"/>
    <n v="0.96083333333333298"/>
    <n v="5.1203703703703703E-2"/>
    <n v="0"/>
    <n v="0"/>
    <n v="0.90888888888888897"/>
    <m/>
    <n v="7.4814814814814806E-2"/>
    <n v="0"/>
    <n v="7.4814814814814806E-2"/>
    <n v="0"/>
    <n v="0"/>
    <n v="0"/>
    <n v="0"/>
    <n v="0"/>
    <n v="0"/>
    <n v="0"/>
    <n v="0"/>
    <n v="1"/>
    <m/>
    <n v="4.5818181818181802"/>
    <n v="10800"/>
    <n v="9816"/>
    <n v="0"/>
    <n v="0"/>
    <n v="0"/>
    <n v="0"/>
    <n v="9992"/>
    <m/>
    <m/>
    <x v="17"/>
    <d v="1899-12-30T21:30:00"/>
    <x v="2"/>
  </r>
  <r>
    <x v="0"/>
    <s v="10 Oct"/>
    <x v="17"/>
    <s v="22:00"/>
    <n v="0"/>
    <m/>
    <m/>
    <n v="0"/>
    <n v="2.0518806744487699"/>
    <n v="0"/>
    <n v="0"/>
    <m/>
    <m/>
    <m/>
    <n v="2"/>
    <m/>
    <n v="2"/>
    <n v="1"/>
    <m/>
    <m/>
    <m/>
    <n v="0.8"/>
    <n v="0.5"/>
    <m/>
    <n v="1"/>
    <n v="0"/>
    <n v="0"/>
    <n v="385.5"/>
    <m/>
    <n v="550"/>
    <n v="383"/>
    <n v="0"/>
    <n v="0"/>
    <n v="766"/>
    <n v="766"/>
    <n v="0"/>
    <n v="0"/>
    <n v="0.97471554993678899"/>
    <n v="2.07816711590297"/>
    <n v="2.1320754716981098"/>
    <n v="2.1698113207547198"/>
    <n v="2.0646900269541799"/>
    <n v="0"/>
    <n v="0"/>
    <n v="5.3908355795148299E-2"/>
    <m/>
    <n v="5.3908355795148303E-3"/>
    <n v="0"/>
    <n v="5.3908355795148303E-3"/>
    <n v="0"/>
    <n v="0"/>
    <n v="0"/>
    <n v="0"/>
    <n v="0"/>
    <n v="0"/>
    <n v="0"/>
    <n v="0"/>
    <n v="19.407008086253398"/>
    <m/>
    <n v="4.5818181818181802"/>
    <n v="371"/>
    <n v="20"/>
    <n v="0"/>
    <n v="0"/>
    <n v="0"/>
    <n v="0"/>
    <n v="369"/>
    <m/>
    <m/>
    <x v="17"/>
    <d v="1899-12-30T22:00:00"/>
    <x v="2"/>
  </r>
  <r>
    <x v="0"/>
    <s v="10 Oct"/>
    <x v="18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8"/>
    <d v="1899-12-30T06:30:00"/>
    <x v="2"/>
  </r>
  <r>
    <x v="0"/>
    <s v="10 Oct"/>
    <x v="18"/>
    <s v="07:00"/>
    <n v="9.2826000000000004"/>
    <n v="1.4543339150668999"/>
    <m/>
    <n v="13.5"/>
    <s v="NaN"/>
    <n v="17"/>
    <n v="0"/>
    <n v="1.83138344860276"/>
    <n v="0"/>
    <n v="0"/>
    <n v="0"/>
    <n v="0"/>
    <n v="0"/>
    <m/>
    <n v="0"/>
    <n v="0"/>
    <m/>
    <m/>
    <m/>
    <m/>
    <n v="0"/>
    <m/>
    <n v="0"/>
    <m/>
    <n v="410.12529999999998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3.0941999999999998"/>
    <m/>
    <n v="0"/>
    <n v="0"/>
    <n v="3"/>
    <n v="3"/>
    <n v="2.5"/>
    <n v="2"/>
    <n v="0"/>
    <n v="1"/>
    <n v="0"/>
    <x v="18"/>
    <d v="1899-12-30T07:00:00"/>
    <x v="2"/>
  </r>
  <r>
    <x v="0"/>
    <s v="10 Oct"/>
    <x v="18"/>
    <s v="07:30"/>
    <n v="9.9457000000000004"/>
    <n v="0.70382175211397902"/>
    <m/>
    <n v="7"/>
    <s v="NaN"/>
    <n v="8.5"/>
    <n v="0"/>
    <n v="0.85464069899554596"/>
    <n v="0"/>
    <n v="0"/>
    <n v="0"/>
    <n v="0"/>
    <n v="0"/>
    <m/>
    <n v="0"/>
    <n v="0"/>
    <m/>
    <m/>
    <m/>
    <m/>
    <n v="0"/>
    <m/>
    <n v="0"/>
    <m/>
    <n v="923.81730000000005"/>
    <m/>
    <m/>
    <m/>
    <m/>
    <n v="0"/>
    <n v="0"/>
    <n v="0"/>
    <n v="0"/>
    <m/>
    <n v="0"/>
    <n v="0"/>
    <n v="0"/>
    <n v="0"/>
    <n v="0"/>
    <n v="0"/>
    <n v="0"/>
    <n v="0.16666666666666699"/>
    <n v="1"/>
    <n v="1"/>
    <n v="0"/>
    <n v="0"/>
    <n v="0"/>
    <n v="0"/>
    <n v="0"/>
    <n v="0"/>
    <n v="0"/>
    <n v="0"/>
    <n v="0"/>
    <n v="0"/>
    <n v="2.8416285714285698"/>
    <m/>
    <n v="856"/>
    <n v="0"/>
    <n v="3.5"/>
    <n v="3.5"/>
    <n v="3"/>
    <n v="4"/>
    <n v="0"/>
    <n v="0.93206349206349204"/>
    <n v="0"/>
    <x v="18"/>
    <d v="1899-12-30T07:30:00"/>
    <x v="2"/>
  </r>
  <r>
    <x v="0"/>
    <s v="10 Oct"/>
    <x v="18"/>
    <s v="08:00"/>
    <n v="17.239100000000001"/>
    <n v="0.841111194899966"/>
    <n v="1.4317646925154901"/>
    <n v="14.5"/>
    <n v="24.682334710743799"/>
    <n v="19.5"/>
    <n v="14.5"/>
    <n v="1.13114953796892"/>
    <n v="0.841111194899966"/>
    <n v="0.29003834306895399"/>
    <n v="5"/>
    <n v="0.29003834306895399"/>
    <n v="5"/>
    <n v="1"/>
    <n v="0.34482758620689702"/>
    <n v="0.34482758620689702"/>
    <m/>
    <n v="0.8"/>
    <n v="1"/>
    <m/>
    <n v="5"/>
    <n v="0"/>
    <n v="0"/>
    <n v="387.2"/>
    <n v="666.15179999999998"/>
    <n v="550"/>
    <n v="364.8"/>
    <n v="19.600000000000001"/>
    <n v="0"/>
    <n v="1922"/>
    <n v="1824"/>
    <n v="98"/>
    <n v="0"/>
    <n v="0.20257402950716799"/>
    <n v="0.175616835994194"/>
    <n v="0.86692670537010197"/>
    <n v="0.86692670537010197"/>
    <n v="0.165457184325109"/>
    <n v="8.8896952104499296E-3"/>
    <n v="0"/>
    <n v="0.69130986937590699"/>
    <n v="0.25"/>
    <n v="4.5446298984034801E-2"/>
    <n v="4.5446298984034801E-2"/>
    <n v="0"/>
    <n v="0"/>
    <n v="0"/>
    <n v="0"/>
    <n v="0"/>
    <n v="0"/>
    <n v="0"/>
    <n v="0"/>
    <n v="0"/>
    <n v="1.63280116110305"/>
    <n v="3.4478200000000001"/>
    <n v="4.5818181818181802"/>
    <n v="11024"/>
    <n v="7621"/>
    <n v="5"/>
    <n v="5"/>
    <n v="4"/>
    <n v="5"/>
    <n v="10523"/>
    <n v="0.38755555555555599"/>
    <n v="0"/>
    <x v="18"/>
    <d v="1899-12-30T08:00:00"/>
    <x v="2"/>
  </r>
  <r>
    <x v="0"/>
    <s v="10 Oct"/>
    <x v="18"/>
    <s v="08:30"/>
    <n v="21.217400000000001"/>
    <n v="0.70696692337421196"/>
    <n v="1.3873085169083601"/>
    <n v="15"/>
    <n v="29.435079726651502"/>
    <n v="19"/>
    <n v="17.5"/>
    <n v="0.89549143627400196"/>
    <n v="0.82479474393658003"/>
    <n v="0.32991789757463202"/>
    <n v="7"/>
    <n v="0.32991789757463202"/>
    <n v="7"/>
    <n v="1"/>
    <n v="0.46666666666666701"/>
    <n v="0.46666666666666701"/>
    <m/>
    <n v="0.8"/>
    <n v="1"/>
    <m/>
    <n v="7"/>
    <n v="0"/>
    <n v="0"/>
    <n v="564.42857142857099"/>
    <n v="745.51679999999999"/>
    <n v="550"/>
    <n v="521"/>
    <n v="40.142857142857103"/>
    <n v="0"/>
    <n v="3928"/>
    <n v="3647"/>
    <n v="281"/>
    <n v="0"/>
    <n v="0.23781148429035801"/>
    <n v="0.245084051857825"/>
    <n v="1.03058122945227"/>
    <n v="1.03058122945227"/>
    <n v="0.22622666087711699"/>
    <n v="1.74306804788785E-2"/>
    <n v="0"/>
    <n v="0.78549717759444204"/>
    <n v="0.22222222222222199"/>
    <n v="9.5527572731220096E-3"/>
    <n v="9.5527572731220096E-3"/>
    <n v="0"/>
    <n v="0"/>
    <n v="0"/>
    <n v="0"/>
    <n v="0"/>
    <n v="0"/>
    <n v="0"/>
    <n v="0"/>
    <n v="0"/>
    <n v="1.56317846287451"/>
    <n v="3.8577090909090899"/>
    <n v="4.5818181818181802"/>
    <n v="16121"/>
    <n v="12663"/>
    <n v="5.5"/>
    <n v="5.5"/>
    <n v="4.5"/>
    <n v="6"/>
    <n v="15967"/>
    <n v="0.18580808080808101"/>
    <n v="0"/>
    <x v="18"/>
    <d v="1899-12-30T08:30:00"/>
    <x v="2"/>
  </r>
  <r>
    <x v="0"/>
    <s v="10 Oct"/>
    <x v="18"/>
    <s v="09:00"/>
    <n v="25.195699999999999"/>
    <n v="0.75409692923792604"/>
    <n v="1.5645612460255101"/>
    <n v="19"/>
    <n v="39.420215786485002"/>
    <n v="24.5"/>
    <n v="29.5"/>
    <n v="0.97238814559627196"/>
    <n v="1.1708347059220401"/>
    <n v="0.27782518445607801"/>
    <n v="7"/>
    <n v="0.27782518445607801"/>
    <n v="7"/>
    <n v="1"/>
    <n v="0.36842105263157898"/>
    <n v="0.36842105263157898"/>
    <m/>
    <n v="0.8"/>
    <n v="1"/>
    <m/>
    <n v="7"/>
    <n v="0"/>
    <n v="0"/>
    <n v="503.142857142857"/>
    <n v="595.29989999999998"/>
    <n v="550"/>
    <n v="410.28571428571399"/>
    <n v="89.714285714285694"/>
    <n v="0"/>
    <n v="3500"/>
    <n v="2872"/>
    <n v="628"/>
    <n v="0"/>
    <n v="0.17757386306342601"/>
    <n v="0.15798681200376799"/>
    <n v="0.88969631722962395"/>
    <n v="0.88969631722962395"/>
    <n v="0.12882967747723501"/>
    <n v="2.8170277665634999E-2"/>
    <n v="0"/>
    <n v="0.73170950522585598"/>
    <n v="0.22222222222222199"/>
    <n v="8.9714260081640004E-2"/>
    <n v="4.5350558471269002E-2"/>
    <n v="0"/>
    <n v="0"/>
    <n v="3.9070560265554201E-2"/>
    <n v="5.2482842147759399E-3"/>
    <n v="0"/>
    <n v="0"/>
    <n v="0"/>
    <n v="0"/>
    <n v="4.4857130040819998E-5"/>
    <n v="1.13039967702866"/>
    <n v="4.5810363636363602"/>
    <n v="4.5818181818181802"/>
    <n v="22293"/>
    <n v="16312"/>
    <n v="6"/>
    <n v="5.5"/>
    <n v="4.5"/>
    <n v="6"/>
    <n v="20293"/>
    <n v="-3.20833333333332E-2"/>
    <n v="0"/>
    <x v="18"/>
    <d v="1899-12-30T09:00:00"/>
    <x v="2"/>
  </r>
  <r>
    <x v="0"/>
    <s v="10 Oct"/>
    <x v="18"/>
    <s v="09:30"/>
    <n v="15.25"/>
    <n v="1.86885245901639"/>
    <n v="3.1137154333668802"/>
    <n v="28.5"/>
    <n v="47.484160358845003"/>
    <n v="35.5"/>
    <n v="37"/>
    <n v="2.3278688524590199"/>
    <n v="2.42622950819672"/>
    <n v="0.52459016393442603"/>
    <n v="8"/>
    <n v="0.52459016393442603"/>
    <n v="8"/>
    <n v="1"/>
    <n v="0.28070175438596501"/>
    <n v="0.28070175438596501"/>
    <m/>
    <n v="0.8"/>
    <n v="1"/>
    <m/>
    <n v="8"/>
    <n v="0"/>
    <n v="0"/>
    <n v="445.875"/>
    <n v="462.43979999999999"/>
    <n v="550"/>
    <n v="416.25"/>
    <n v="26.25"/>
    <n v="0"/>
    <n v="3540"/>
    <n v="3330"/>
    <n v="210"/>
    <n v="0"/>
    <n v="0.168477234082751"/>
    <n v="0.141885441527446"/>
    <n v="0.84216388225934802"/>
    <n v="0.84216388225934802"/>
    <n v="0.13245823389021499"/>
    <n v="8.3532219570405693E-3"/>
    <n v="0"/>
    <n v="0.70027844073190104"/>
    <n v="0.2"/>
    <n v="0.13190135242641199"/>
    <n v="4.8806682577565597E-2"/>
    <n v="0"/>
    <n v="0"/>
    <n v="7.1599045346062096E-2"/>
    <n v="1.14956245027844E-2"/>
    <n v="0"/>
    <n v="0"/>
    <n v="0"/>
    <n v="0"/>
    <n v="0"/>
    <n v="1.14558472553699"/>
    <n v="2.5416666666666701"/>
    <n v="4.5818181818181802"/>
    <n v="25140"/>
    <n v="17605"/>
    <n v="7.5"/>
    <n v="6"/>
    <n v="5"/>
    <n v="3.5"/>
    <n v="21824"/>
    <n v="6.8888888888888902E-2"/>
    <n v="0"/>
    <x v="18"/>
    <d v="1899-12-30T09:30:00"/>
    <x v="2"/>
  </r>
  <r>
    <x v="0"/>
    <s v="10 Oct"/>
    <x v="18"/>
    <s v="10:00"/>
    <n v="11.934799999999999"/>
    <n v="1.71766598518618"/>
    <n v="3.7400212879711399"/>
    <n v="20.5"/>
    <n v="44.636406067677903"/>
    <n v="25"/>
    <n v="32.5"/>
    <n v="2.0947146160807102"/>
    <n v="2.7231290009049198"/>
    <n v="1.42440593893488"/>
    <n v="17"/>
    <n v="1.42440593893488"/>
    <n v="17"/>
    <n v="1"/>
    <n v="0.82926829268292701"/>
    <n v="0.82926829268292701"/>
    <m/>
    <n v="0.8"/>
    <n v="1"/>
    <m/>
    <n v="17"/>
    <n v="0"/>
    <n v="0"/>
    <n v="504.11764705882399"/>
    <n v="697.9932"/>
    <n v="550"/>
    <n v="411.35294117647101"/>
    <n v="89.705882352941202"/>
    <n v="0"/>
    <n v="8518"/>
    <n v="6993"/>
    <n v="1525"/>
    <n v="0"/>
    <n v="0.38085503510799001"/>
    <n v="0.32485500928698702"/>
    <n v="0.85296235927371999"/>
    <n v="0.85296235927371999"/>
    <n v="0.26507713884993001"/>
    <n v="5.7806754861453299E-2"/>
    <n v="0"/>
    <n v="0.52810734998673303"/>
    <n v="0.18181818181818199"/>
    <n v="0.120579204730677"/>
    <n v="6.0649710018574002E-4"/>
    <n v="8.2786854175353503E-2"/>
    <n v="0"/>
    <n v="3.7185853455138203E-2"/>
    <n v="0"/>
    <n v="0"/>
    <n v="0"/>
    <n v="0"/>
    <n v="0"/>
    <n v="0"/>
    <n v="2.3198514082104502"/>
    <n v="1.8361230769230801"/>
    <n v="4.5818181818181802"/>
    <n v="26381"/>
    <n v="13932"/>
    <n v="7.5"/>
    <n v="6.5"/>
    <n v="5.5"/>
    <n v="3.5"/>
    <n v="23200"/>
    <n v="2.2925925925925902E-2"/>
    <n v="0"/>
    <x v="18"/>
    <d v="1899-12-30T10:00:00"/>
    <x v="2"/>
  </r>
  <r>
    <x v="0"/>
    <s v="10 Oct"/>
    <x v="18"/>
    <s v="10:30"/>
    <n v="19.228300000000001"/>
    <n v="1.2741636026065699"/>
    <n v="2.5357286990053201"/>
    <n v="24.5"/>
    <n v="48.757752143083898"/>
    <n v="31.5"/>
    <n v="36"/>
    <n v="1.6382103462084501"/>
    <n v="1.8722403956667999"/>
    <n v="1.0401335531482201"/>
    <n v="20"/>
    <n v="0.98812687549081302"/>
    <n v="19"/>
    <n v="0.95"/>
    <n v="0.77551020408163296"/>
    <n v="0.81632653061224503"/>
    <m/>
    <n v="0.8"/>
    <n v="0.95"/>
    <m/>
    <n v="19"/>
    <n v="0.05"/>
    <n v="1"/>
    <n v="497.31578947368399"/>
    <n v="714.90480000000002"/>
    <n v="550"/>
    <n v="414.15789473684202"/>
    <n v="79.789473684210506"/>
    <n v="0"/>
    <n v="9385"/>
    <n v="7869"/>
    <n v="1516"/>
    <n v="0"/>
    <n v="0.389681623226658"/>
    <n v="0.29991112803910402"/>
    <n v="0.76963118136228004"/>
    <n v="0.76963118136228004"/>
    <n v="0.249761950104742"/>
    <n v="4.81178188281597E-2"/>
    <n v="0"/>
    <n v="0.46972005332317701"/>
    <n v="0.230769230769231"/>
    <n v="0.20088237161175601"/>
    <n v="3.4215704945089798E-2"/>
    <n v="0.14203643750396699"/>
    <n v="0"/>
    <n v="0"/>
    <n v="0"/>
    <n v="0"/>
    <n v="0"/>
    <n v="0"/>
    <n v="0"/>
    <n v="2.4630229162699201E-2"/>
    <n v="2.1710150447533798"/>
    <n v="2.4035375000000001"/>
    <n v="4.5818181818181802"/>
    <n v="31506"/>
    <n v="14799"/>
    <n v="8"/>
    <n v="8"/>
    <n v="6.5"/>
    <n v="5.5"/>
    <n v="25177"/>
    <n v="-9.3958333333333394E-2"/>
    <n v="0"/>
    <x v="18"/>
    <d v="1899-12-30T10:30:00"/>
    <x v="2"/>
  </r>
  <r>
    <x v="0"/>
    <s v="10 Oct"/>
    <x v="18"/>
    <s v="11:00"/>
    <n v="13.9239"/>
    <n v="1.83138344860276"/>
    <n v="3.27982152821725"/>
    <n v="25.5"/>
    <n v="45.667906976744199"/>
    <n v="30.5"/>
    <n v="33"/>
    <n v="2.19047824244644"/>
    <n v="2.3700256393682801"/>
    <n v="0.79000854645609397"/>
    <n v="11"/>
    <n v="0.79000854645609397"/>
    <n v="11"/>
    <n v="1"/>
    <n v="0.43137254901960798"/>
    <n v="0.43137254901960798"/>
    <m/>
    <n v="0.8"/>
    <n v="1"/>
    <m/>
    <n v="11"/>
    <n v="0"/>
    <n v="0"/>
    <n v="586.36363636363603"/>
    <n v="632.86710000000005"/>
    <n v="550"/>
    <n v="492.09090909090901"/>
    <n v="91.272727272727295"/>
    <n v="0"/>
    <n v="6417"/>
    <n v="5413"/>
    <n v="1004"/>
    <n v="0"/>
    <n v="0.24086937037866901"/>
    <n v="0.19904335750655799"/>
    <n v="0.82635395772257403"/>
    <n v="0.82635395772257403"/>
    <n v="0.16704212312914701"/>
    <n v="3.0982873013423898E-2"/>
    <n v="0"/>
    <n v="0.62731060021601603"/>
    <n v="0.16666666666666699"/>
    <n v="0.16892454868075901"/>
    <n v="1.8824255516124099E-3"/>
    <n v="0.13164635087177901"/>
    <n v="0"/>
    <n v="0"/>
    <n v="0"/>
    <n v="0"/>
    <n v="0"/>
    <n v="0"/>
    <n v="4.0425860206758204E-3"/>
    <n v="3.13531862366919E-2"/>
    <n v="1.22203363678445"/>
    <n v="1.98912857142857"/>
    <n v="4.5818181818181802"/>
    <n v="32405"/>
    <n v="20328"/>
    <n v="7.5"/>
    <n v="7"/>
    <n v="6"/>
    <n v="4"/>
    <n v="26931"/>
    <n v="-0.20018518518518499"/>
    <n v="0"/>
    <x v="18"/>
    <d v="1899-12-30T11:00:00"/>
    <x v="2"/>
  </r>
  <r>
    <x v="0"/>
    <s v="10 Oct"/>
    <x v="18"/>
    <s v="11:30"/>
    <n v="19.228300000000001"/>
    <n v="1.2481602637778699"/>
    <n v="4.1425168656085001"/>
    <n v="24"/>
    <n v="79.653557046979898"/>
    <n v="28.5"/>
    <n v="56.5"/>
    <n v="1.48219031323622"/>
    <n v="2.9383772876437302"/>
    <n v="0.98812687549081302"/>
    <n v="19"/>
    <n v="0.88411352017599099"/>
    <n v="17"/>
    <n v="0.89473684210526305"/>
    <n v="0.70833333333333304"/>
    <n v="0.79166666666666696"/>
    <m/>
    <n v="0.8"/>
    <n v="0.89473684210526305"/>
    <m/>
    <n v="17"/>
    <n v="0.105263157894737"/>
    <n v="2"/>
    <n v="438.23529411764702"/>
    <n v="669.67989999999998"/>
    <n v="550"/>
    <n v="345.35294117647101"/>
    <n v="90.058823529411796"/>
    <n v="0"/>
    <n v="7402"/>
    <n v="5871"/>
    <n v="1531"/>
    <n v="0"/>
    <n v="0.21342424155613501"/>
    <n v="0.22114699596295401"/>
    <n v="1.03618499168844"/>
    <n v="1.03618499168844"/>
    <n v="0.17427570648302099"/>
    <n v="4.5446449774400398E-2"/>
    <n v="0"/>
    <n v="0.81503799572548097"/>
    <n v="0.16666666666666699"/>
    <n v="6.3345998575160295E-2"/>
    <n v="2.0778912372358099E-4"/>
    <n v="5.47969603419615E-2"/>
    <n v="0"/>
    <n v="0"/>
    <n v="0"/>
    <n v="0"/>
    <n v="0"/>
    <n v="0"/>
    <n v="8.3412491094751792E-3"/>
    <n v="0"/>
    <n v="1.8166706245547399"/>
    <n v="2.7469000000000001"/>
    <n v="4.5818181818181802"/>
    <n v="33688"/>
    <n v="27457"/>
    <n v="8"/>
    <n v="7"/>
    <n v="6"/>
    <n v="5"/>
    <n v="31554"/>
    <n v="-0.169722222222222"/>
    <n v="0"/>
    <x v="18"/>
    <d v="1899-12-30T11:30:00"/>
    <x v="2"/>
  </r>
  <r>
    <x v="0"/>
    <s v="10 Oct"/>
    <x v="18"/>
    <s v="12:00"/>
    <n v="16.5761"/>
    <n v="0.93508123141149002"/>
    <n v="5.7656184117143603"/>
    <n v="15.5"/>
    <n v="95.571467354418303"/>
    <n v="17.5"/>
    <n v="75"/>
    <n v="1.0557368741742601"/>
    <n v="4.5245866036039804"/>
    <n v="1.50819553453466"/>
    <n v="25"/>
    <n v="1.50819553453466"/>
    <n v="25"/>
    <n v="1"/>
    <n v="1.61290322580645"/>
    <n v="1.61290322580645"/>
    <m/>
    <n v="0.8"/>
    <n v="1"/>
    <m/>
    <n v="25"/>
    <n v="0"/>
    <n v="0"/>
    <n v="294.68"/>
    <n v="725.17439999999999"/>
    <n v="550"/>
    <n v="279.83999999999997"/>
    <n v="11.96"/>
    <n v="0"/>
    <n v="7295"/>
    <n v="6996"/>
    <n v="299"/>
    <n v="0"/>
    <n v="0.26158434825835303"/>
    <n v="0.23946042580854901"/>
    <n v="0.91542337071347302"/>
    <n v="0.91542337071347302"/>
    <n v="0.22740126767430499"/>
    <n v="9.7188363399967493E-3"/>
    <n v="0"/>
    <n v="0.67596294490492403"/>
    <n v="0.11111111111111099"/>
    <n v="7.4305216967332999E-2"/>
    <n v="2.4703396717048599E-3"/>
    <n v="3.72501218917601E-2"/>
    <n v="0.104989436047457"/>
    <n v="0"/>
    <n v="2.83113928165123E-2"/>
    <n v="0"/>
    <n v="0"/>
    <n v="6.2733625873557597E-3"/>
    <n v="0"/>
    <n v="0"/>
    <n v="2.9254022428083899"/>
    <n v="3.3152200000000001"/>
    <n v="4.5818181818181802"/>
    <n v="30765"/>
    <n v="20796"/>
    <n v="5.5"/>
    <n v="5"/>
    <n v="4.5"/>
    <n v="5"/>
    <n v="28479"/>
    <n v="-0.55378787878787905"/>
    <n v="0"/>
    <x v="18"/>
    <d v="1899-12-30T12:00:00"/>
    <x v="2"/>
  </r>
  <r>
    <x v="0"/>
    <s v="10 Oct"/>
    <x v="18"/>
    <s v="12:30"/>
    <n v="11.271699999999999"/>
    <n v="1.8187141247549199"/>
    <n v="5.19238373345115"/>
    <n v="20.5"/>
    <n v="58.526991728341301"/>
    <n v="24"/>
    <n v="43.5"/>
    <n v="2.1292262923959999"/>
    <n v="3.8592226549677502"/>
    <n v="2.3066618167623298"/>
    <n v="26"/>
    <n v="1.95179076802967"/>
    <n v="22"/>
    <n v="0.84615384615384603"/>
    <n v="1.07317073170732"/>
    <n v="1.26829268292683"/>
    <m/>
    <n v="0.8"/>
    <n v="0.69230769230769196"/>
    <m/>
    <n v="18"/>
    <n v="0.15384615384615399"/>
    <n v="4"/>
    <n v="417.63636363636402"/>
    <n v="930.16690000000006"/>
    <n v="550"/>
    <n v="358.63636363636402"/>
    <n v="56.227272727272698"/>
    <n v="0"/>
    <n v="9127"/>
    <n v="7890"/>
    <n v="1237"/>
    <n v="0"/>
    <n v="0.37589493924640999"/>
    <n v="0.276015380918049"/>
    <n v="0.734288632540255"/>
    <n v="0.734288632540255"/>
    <n v="0.23702235039653899"/>
    <n v="3.7160538332131697E-2"/>
    <n v="0"/>
    <n v="0.458273251622206"/>
    <n v="0.14285714285714299"/>
    <n v="0.255617639990387"/>
    <n v="1.53508771929825E-2"/>
    <n v="5.4313866858928098E-2"/>
    <n v="0.11914203316510499"/>
    <n v="1.1745974525354501E-2"/>
    <n v="0.155311223263639"/>
    <n v="0"/>
    <n v="0"/>
    <n v="1.88956981494833E-2"/>
    <n v="0"/>
    <n v="0"/>
    <n v="2.3792357606344599"/>
    <n v="1.4089624999999999"/>
    <n v="4.5818181818181802"/>
    <n v="33288"/>
    <n v="15255"/>
    <n v="8.5"/>
    <n v="8"/>
    <n v="7"/>
    <n v="4.5"/>
    <n v="24779"/>
    <n v="-8.7843137254902004E-2"/>
    <n v="0"/>
    <x v="18"/>
    <d v="1899-12-30T12:30:00"/>
    <x v="2"/>
  </r>
  <r>
    <x v="0"/>
    <s v="10 Oct"/>
    <x v="18"/>
    <s v="13:00"/>
    <n v="19.891300000000001"/>
    <n v="2.2120223414256501"/>
    <n v="2.3068970958856299"/>
    <n v="44"/>
    <n v="45.887182203389798"/>
    <n v="50.5"/>
    <n v="35.5"/>
    <n v="2.5387983691362601"/>
    <n v="1.7846998436502399"/>
    <n v="0.75409852548601597"/>
    <n v="15"/>
    <n v="0.75409852548601597"/>
    <n v="15"/>
    <n v="1"/>
    <n v="0.34090909090909099"/>
    <n v="0.34090909090909099"/>
    <m/>
    <n v="0.8"/>
    <n v="1"/>
    <m/>
    <n v="15"/>
    <n v="0"/>
    <n v="0"/>
    <n v="377.6"/>
    <n v="483.66980000000001"/>
    <n v="550"/>
    <n v="346.13333333333298"/>
    <n v="28.6"/>
    <n v="0"/>
    <n v="5621"/>
    <n v="5192"/>
    <n v="429"/>
    <n v="0"/>
    <n v="0.32688867086050699"/>
    <n v="0.25609259845367799"/>
    <n v="0.78342451507889899"/>
    <n v="0.78342451507889899"/>
    <n v="0.23475154858253799"/>
    <n v="1.9396844056607999E-2"/>
    <n v="0"/>
    <n v="0.52733191662522005"/>
    <n v="0.133333333333333"/>
    <n v="0.155039110186734"/>
    <n v="3.72564090970747E-2"/>
    <n v="1.3564226613012599E-4"/>
    <n v="0.47271329746349"/>
    <n v="8.1385359678075697E-2"/>
    <n v="3.6261699145453699E-2"/>
    <n v="0"/>
    <n v="0"/>
    <n v="0"/>
    <n v="0"/>
    <n v="0"/>
    <n v="2.4415607903422698"/>
    <n v="2.3401529411764699"/>
    <n v="4.5818181818181802"/>
    <n v="22117"/>
    <n v="11663"/>
    <n v="9"/>
    <n v="8.5"/>
    <n v="7.5"/>
    <n v="4"/>
    <n v="18688"/>
    <n v="0.31737654320987702"/>
    <n v="0"/>
    <x v="18"/>
    <d v="1899-12-30T13:00:00"/>
    <x v="2"/>
  </r>
  <r>
    <x v="0"/>
    <s v="10 Oct"/>
    <x v="18"/>
    <s v="13:30"/>
    <n v="14.587"/>
    <n v="1.6795777061767301"/>
    <n v="3.6409617291346201"/>
    <n v="24.5"/>
    <n v="53.1107087428867"/>
    <n v="29.5"/>
    <n v="40"/>
    <n v="2.0223486666209598"/>
    <n v="2.7421676835538502"/>
    <n v="1.5081922259546201"/>
    <n v="22"/>
    <n v="1.5081922259546201"/>
    <n v="22"/>
    <n v="1"/>
    <n v="0.89795918367346905"/>
    <n v="0.89795918367346905"/>
    <m/>
    <n v="0.8"/>
    <n v="1"/>
    <m/>
    <n v="22"/>
    <n v="0"/>
    <n v="0"/>
    <n v="527.18181818181802"/>
    <n v="647.80089999999996"/>
    <n v="550"/>
    <n v="452.27272727272702"/>
    <n v="72.045454545454504"/>
    <n v="0"/>
    <n v="11535"/>
    <n v="9950"/>
    <n v="1585"/>
    <n v="0"/>
    <n v="0.41422907960998601"/>
    <n v="0.38431970309496999"/>
    <n v="0.92779508251043796"/>
    <n v="0.92779508251043796"/>
    <n v="0.32971038504871097"/>
    <n v="5.2521704552985597E-2"/>
    <n v="0"/>
    <n v="0.54347537941546797"/>
    <n v="0.16666666666666699"/>
    <n v="9.5036119027105806E-2"/>
    <n v="2.9823049903903499E-3"/>
    <n v="2.7934256743322901E-2"/>
    <n v="7.0282987606865896E-2"/>
    <n v="5.9646099807807003E-2"/>
    <n v="4.4403207634700799E-3"/>
    <n v="0"/>
    <n v="0"/>
    <n v="0"/>
    <n v="0"/>
    <n v="3.3136722115448298E-5"/>
    <n v="2.62442839154351"/>
    <n v="2.08385714285714"/>
    <n v="4.5818181818181802"/>
    <n v="30178"/>
    <n v="16401"/>
    <n v="8"/>
    <n v="7"/>
    <n v="6"/>
    <n v="4"/>
    <n v="27310"/>
    <n v="-4.7847222222222201E-2"/>
    <n v="0"/>
    <x v="18"/>
    <d v="1899-12-30T13:30:00"/>
    <x v="2"/>
  </r>
  <r>
    <x v="0"/>
    <s v="10 Oct"/>
    <x v="18"/>
    <s v="14:00"/>
    <n v="18.565200000000001"/>
    <n v="1.07728438153104"/>
    <n v="2.8221446045475198"/>
    <n v="20"/>
    <n v="52.3936790123457"/>
    <n v="24.5"/>
    <n v="46.5"/>
    <n v="1.3196733673755201"/>
    <n v="2.5046861870596602"/>
    <n v="1.1850128196841401"/>
    <n v="22"/>
    <n v="1.1850128196841401"/>
    <n v="22"/>
    <n v="1"/>
    <n v="1.1000000000000001"/>
    <n v="1.1000000000000001"/>
    <m/>
    <n v="0.8"/>
    <n v="1"/>
    <m/>
    <n v="22"/>
    <n v="0"/>
    <n v="0"/>
    <n v="460.22727272727298"/>
    <n v="650.16949999999997"/>
    <n v="550"/>
    <n v="416.09090909090901"/>
    <n v="41.227272727272698"/>
    <n v="0"/>
    <n v="10061"/>
    <n v="9154"/>
    <n v="907"/>
    <n v="0"/>
    <n v="0.41989798034255399"/>
    <n v="0.31451913518886698"/>
    <n v="0.74903702783300197"/>
    <n v="0.74903702783300197"/>
    <n v="0.28435636182902602"/>
    <n v="2.81747017892644E-2"/>
    <n v="0"/>
    <n v="0.43451789264413498"/>
    <n v="0.2"/>
    <n v="0.13633822067594401"/>
    <n v="3.6655069582505E-3"/>
    <n v="5.33051689860835E-2"/>
    <n v="5.5821322067594402E-2"/>
    <n v="5.5914512922465201E-2"/>
    <n v="4.9391153081510897E-3"/>
    <n v="0"/>
    <n v="0"/>
    <n v="0"/>
    <n v="0"/>
    <n v="1.8513916500994002E-2"/>
    <n v="2.46023856858847"/>
    <n v="3.0941999999999998"/>
    <n v="4.5818181818181802"/>
    <n v="32192"/>
    <n v="13988"/>
    <n v="8"/>
    <n v="6"/>
    <n v="5"/>
    <n v="5"/>
    <n v="27803"/>
    <n v="-0.11777777777777799"/>
    <n v="0"/>
    <x v="18"/>
    <d v="1899-12-30T14:00:00"/>
    <x v="2"/>
  </r>
  <r>
    <x v="0"/>
    <s v="10 Oct"/>
    <x v="18"/>
    <s v="14:30"/>
    <n v="14.587"/>
    <n v="3.01638445190923"/>
    <n v="2.9013383279335399"/>
    <n v="44"/>
    <n v="42.321822189566497"/>
    <n v="51"/>
    <n v="26"/>
    <n v="3.49626379653116"/>
    <n v="1.7824089943100001"/>
    <n v="1.5081922259546201"/>
    <n v="22"/>
    <n v="1.5081922259546201"/>
    <n v="22"/>
    <n v="1"/>
    <n v="0.5"/>
    <n v="0.5"/>
    <m/>
    <n v="0.8"/>
    <n v="1"/>
    <m/>
    <n v="22"/>
    <n v="0"/>
    <n v="0"/>
    <n v="680.5"/>
    <n v="449.23390000000001"/>
    <n v="550"/>
    <n v="539.22727272727298"/>
    <n v="138.636363636364"/>
    <n v="0"/>
    <n v="14913"/>
    <n v="11863"/>
    <n v="3050"/>
    <n v="0"/>
    <n v="0.51982638888888899"/>
    <n v="0.487972620599739"/>
    <n v="0.93872229465449797"/>
    <n v="0.93872229465449797"/>
    <n v="0.38666883963494098"/>
    <n v="9.9413298565840899E-2"/>
    <n v="0"/>
    <n v="0.45074967405475902"/>
    <n v="0.14285714285714299"/>
    <n v="0.20218383311603599"/>
    <n v="2.6401564537157801E-3"/>
    <n v="8.4778357235984397E-2"/>
    <n v="7.0958279009126504E-2"/>
    <n v="5.8670143415906102E-2"/>
    <n v="5.1173402868318098E-3"/>
    <n v="0"/>
    <n v="0"/>
    <n v="0"/>
    <n v="0"/>
    <n v="5.0977835723598403E-2"/>
    <n v="2.5814863102998702"/>
    <n v="1.823375"/>
    <n v="4.5818181818181802"/>
    <n v="30680"/>
    <n v="13829"/>
    <n v="8.5"/>
    <n v="8"/>
    <n v="7"/>
    <n v="3"/>
    <n v="24477"/>
    <n v="-2.6143790849673101E-3"/>
    <n v="0"/>
    <x v="18"/>
    <d v="1899-12-30T14:30:00"/>
    <x v="2"/>
  </r>
  <r>
    <x v="0"/>
    <s v="10 Oct"/>
    <x v="18"/>
    <s v="15:00"/>
    <n v="15.25"/>
    <n v="1.9672131147541001"/>
    <n v="2.59470456421748"/>
    <n v="30"/>
    <n v="39.569244604316502"/>
    <n v="35.5"/>
    <n v="36.5"/>
    <n v="2.3278688524590199"/>
    <n v="2.3934426229508201"/>
    <n v="0.98360655737704905"/>
    <n v="15"/>
    <n v="0.98360655737704905"/>
    <n v="15"/>
    <n v="1"/>
    <n v="0.5"/>
    <n v="0.5"/>
    <m/>
    <n v="0.8"/>
    <n v="1"/>
    <m/>
    <n v="15"/>
    <n v="0"/>
    <n v="0"/>
    <n v="370.66666666666703"/>
    <n v="594.41999999999996"/>
    <n v="550"/>
    <n v="349.13333333333298"/>
    <n v="18.6666666666667"/>
    <n v="0"/>
    <n v="5517"/>
    <n v="5237"/>
    <n v="280"/>
    <n v="0"/>
    <n v="0.37908229358423701"/>
    <n v="0.19099965647543801"/>
    <n v="0.50384747509446903"/>
    <n v="0.50384747509446903"/>
    <n v="0.17990381312263801"/>
    <n v="9.6186877361731406E-3"/>
    <n v="0"/>
    <n v="0.31284781861903099"/>
    <n v="0.15384615384615399"/>
    <n v="0.32665750601167998"/>
    <n v="3.9848849192717301E-3"/>
    <n v="0.146341463414634"/>
    <n v="5.18378564067331E-2"/>
    <n v="6.1834421161112998E-2"/>
    <n v="0.11449673651666099"/>
    <n v="0"/>
    <n v="0"/>
    <n v="0"/>
    <n v="0"/>
    <n v="0"/>
    <n v="1.8550326348333901"/>
    <n v="2.0333333333333301"/>
    <n v="4.5818181818181802"/>
    <n v="29110"/>
    <n v="9107"/>
    <n v="8"/>
    <n v="7.5"/>
    <n v="6.5"/>
    <n v="4"/>
    <n v="19601"/>
    <n v="-1.07638888888888E-2"/>
    <n v="0"/>
    <x v="18"/>
    <d v="1899-12-30T15:00:00"/>
    <x v="2"/>
  </r>
  <r>
    <x v="0"/>
    <s v="10 Oct"/>
    <x v="18"/>
    <s v="15:30"/>
    <n v="10.608700000000001"/>
    <n v="1.17827820562369"/>
    <n v="3.1930660361976702"/>
    <n v="12.5"/>
    <n v="33.874279658210199"/>
    <n v="15.5"/>
    <n v="21"/>
    <n v="1.46106497497337"/>
    <n v="1.97950738544779"/>
    <n v="1.8852451289979"/>
    <n v="20"/>
    <n v="1.8852451289979"/>
    <n v="20"/>
    <n v="1"/>
    <n v="1.6"/>
    <n v="1.6"/>
    <m/>
    <n v="0.8"/>
    <n v="0.95"/>
    <m/>
    <n v="19"/>
    <n v="0"/>
    <n v="0"/>
    <n v="754.85"/>
    <n v="1017.5357"/>
    <n v="550"/>
    <n v="614.29999999999995"/>
    <n v="137.69999999999999"/>
    <n v="0"/>
    <n v="15040"/>
    <n v="12286"/>
    <n v="2754"/>
    <n v="0"/>
    <n v="0.59041845913179503"/>
    <n v="0.51599562512816999"/>
    <n v="0.87394900540023202"/>
    <n v="0.87394900540023202"/>
    <n v="0.41991933830063599"/>
    <n v="9.4128101715770005E-2"/>
    <n v="0"/>
    <n v="0.35795338027206203"/>
    <n v="0.2"/>
    <n v="0.22410964522523799"/>
    <n v="8.5446715428258904E-3"/>
    <n v="6.7913049422380203E-2"/>
    <n v="4.5867796841889401E-2"/>
    <n v="1.5653838266456999E-2"/>
    <n v="0.10007519310957699"/>
    <n v="0"/>
    <n v="0"/>
    <n v="0"/>
    <n v="0"/>
    <n v="3.1922892883997502E-2"/>
    <n v="2.4608654043338598"/>
    <n v="1.7681166666666699"/>
    <n v="4.5818181818181802"/>
    <n v="29258"/>
    <n v="10473"/>
    <n v="6"/>
    <n v="6"/>
    <n v="5"/>
    <n v="4.5"/>
    <n v="22701"/>
    <n v="-0.35453703703703698"/>
    <n v="0"/>
    <x v="18"/>
    <d v="1899-12-30T15:30:00"/>
    <x v="2"/>
  </r>
  <r>
    <x v="0"/>
    <s v="10 Oct"/>
    <x v="18"/>
    <s v="16:00"/>
    <n v="11.271699999999999"/>
    <n v="1.41948419493067"/>
    <n v="2.9362497201266802"/>
    <n v="16"/>
    <n v="33.096525970351898"/>
    <n v="21.5"/>
    <n v="20.5"/>
    <n v="1.90743188693808"/>
    <n v="1.8187141247549199"/>
    <n v="1.2420486705643301"/>
    <n v="14"/>
    <n v="1.2420486705643301"/>
    <n v="14"/>
    <n v="1"/>
    <n v="0.875"/>
    <n v="0.875"/>
    <m/>
    <n v="0.8"/>
    <n v="1"/>
    <m/>
    <n v="14"/>
    <n v="0"/>
    <n v="0"/>
    <n v="631.21428571428601"/>
    <n v="605.80160000000001"/>
    <n v="550"/>
    <n v="515.357142857143"/>
    <n v="112.857142857143"/>
    <n v="0"/>
    <n v="8795"/>
    <n v="7215"/>
    <n v="1580"/>
    <n v="0"/>
    <n v="0.42300512182279398"/>
    <n v="0.29046147778069897"/>
    <n v="0.686661845911123"/>
    <n v="0.686661845911123"/>
    <n v="0.23714830397055001"/>
    <n v="5.1932684722587399E-2"/>
    <n v="0"/>
    <n v="0.39620036813042298"/>
    <n v="0.25"/>
    <n v="0.351728898238233"/>
    <n v="2.02800420720484E-2"/>
    <n v="0.10143307914804101"/>
    <n v="5.7849066526426502E-3"/>
    <n v="5.3378911385748101E-2"/>
    <n v="0.117473047594005"/>
    <n v="0"/>
    <n v="0"/>
    <n v="0"/>
    <n v="0"/>
    <n v="5.91638180383907E-2"/>
    <n v="1.65658690507494"/>
    <n v="2.25434"/>
    <n v="4.5818181818181802"/>
    <n v="30424"/>
    <n v="12054"/>
    <n v="5.5"/>
    <n v="5"/>
    <n v="4"/>
    <n v="3"/>
    <n v="19723"/>
    <n v="-0.53656565656565602"/>
    <n v="0"/>
    <x v="18"/>
    <d v="1899-12-30T16:00:00"/>
    <x v="2"/>
  </r>
  <r>
    <x v="0"/>
    <s v="10 Oct"/>
    <x v="18"/>
    <s v="16:30"/>
    <n v="4.6413000000000002"/>
    <n v="2.47775407752138"/>
    <n v="7.0170597566066002"/>
    <n v="11.5"/>
    <n v="32.568279448338203"/>
    <n v="14.5"/>
    <n v="22"/>
    <n v="3.1241247064400102"/>
    <n v="4.7400512787365603"/>
    <n v="3.6627668972055201"/>
    <n v="17"/>
    <n v="3.6627668972055201"/>
    <n v="17"/>
    <n v="1"/>
    <n v="1.47826086956522"/>
    <n v="1.47826086956522"/>
    <m/>
    <n v="0.8"/>
    <n v="1"/>
    <m/>
    <n v="17"/>
    <n v="0"/>
    <n v="0"/>
    <n v="520.35294117647095"/>
    <n v="479.73079999999999"/>
    <n v="550"/>
    <n v="484.11764705882399"/>
    <n v="33.235294117647101"/>
    <n v="0"/>
    <n v="8795"/>
    <n v="8230"/>
    <n v="565"/>
    <n v="0"/>
    <n v="0.52198029149701997"/>
    <n v="0.413635088375573"/>
    <n v="0.79243430281492599"/>
    <n v="0.79243430281492599"/>
    <n v="0.38483119797998699"/>
    <n v="2.64191527167306E-2"/>
    <n v="0"/>
    <n v="0.37879921443935299"/>
    <n v="0.2"/>
    <n v="0.20410548957261801"/>
    <n v="0"/>
    <n v="1.4027868699149001E-4"/>
    <n v="8.3512578322266898E-2"/>
    <n v="8.4167212194893898E-2"/>
    <n v="5.3212381932105098E-2"/>
    <n v="0"/>
    <n v="0"/>
    <n v="0"/>
    <n v="0"/>
    <n v="6.6585616758627106E-2"/>
    <n v="2.86168521462639"/>
    <n v="1.5470999999999999"/>
    <n v="4.5818181818181802"/>
    <n v="21386"/>
    <n v="8101"/>
    <n v="3.5"/>
    <n v="3"/>
    <n v="2.5"/>
    <n v="1.5"/>
    <n v="17021"/>
    <n v="-0.69730158730158698"/>
    <n v="0"/>
    <x v="18"/>
    <d v="1899-12-30T16:30:00"/>
    <x v="2"/>
  </r>
  <r>
    <x v="0"/>
    <s v="10 Oct"/>
    <x v="18"/>
    <s v="17:00"/>
    <n v="2.6522000000000001"/>
    <n v="5.6556820752582802"/>
    <n v="8.4469167564132501"/>
    <n v="15"/>
    <n v="22.402912621359199"/>
    <n v="19"/>
    <n v="13"/>
    <n v="7.1638639619938198"/>
    <n v="4.9015911318905099"/>
    <n v="4.9015911318905099"/>
    <n v="13"/>
    <n v="4.9015911318905099"/>
    <n v="13"/>
    <n v="1"/>
    <n v="0.86666666666666703"/>
    <n v="0.86666666666666703"/>
    <m/>
    <n v="0.8"/>
    <n v="1"/>
    <m/>
    <n v="13"/>
    <n v="0"/>
    <n v="0"/>
    <n v="744.76923076923094"/>
    <n v="368.9067"/>
    <n v="550"/>
    <n v="637"/>
    <n v="104.92307692307701"/>
    <n v="0"/>
    <n v="9645"/>
    <n v="8281"/>
    <n v="1364"/>
    <n v="0"/>
    <n v="0.58028169014084496"/>
    <n v="0.48906399959589802"/>
    <n v="0.842804465323029"/>
    <n v="0.842804465323029"/>
    <n v="0.41829570136889399"/>
    <n v="6.88993281810375E-2"/>
    <n v="0"/>
    <n v="0.35374046572713003"/>
    <n v="0.2"/>
    <n v="0.19265545284639099"/>
    <n v="1.01025407890084E-3"/>
    <n v="8.5265444259231202E-2"/>
    <n v="4.0410163156033699E-4"/>
    <n v="9.0922867101075902E-2"/>
    <n v="0"/>
    <n v="0"/>
    <n v="0"/>
    <n v="0"/>
    <n v="0"/>
    <n v="1.5456887407182899E-2"/>
    <n v="2.3639945446279702"/>
    <n v="0.884066666666667"/>
    <n v="4.5818181818181802"/>
    <n v="19797"/>
    <n v="7003"/>
    <n v="3.5"/>
    <n v="3"/>
    <n v="2.5"/>
    <n v="1"/>
    <n v="15983"/>
    <n v="-0.57119047619047603"/>
    <n v="0"/>
    <x v="18"/>
    <d v="1899-12-30T17:00:00"/>
    <x v="2"/>
  </r>
  <r>
    <x v="0"/>
    <s v="10 Oct"/>
    <x v="18"/>
    <s v="17:30"/>
    <n v="9.2826000000000004"/>
    <n v="1.0234201624544801"/>
    <n v="2.4923897896090002"/>
    <n v="9.5"/>
    <n v="23.1358574610245"/>
    <n v="12"/>
    <n v="12"/>
    <n v="1.2927412578372399"/>
    <n v="1.2927412578372399"/>
    <n v="0.96955594337793305"/>
    <n v="9"/>
    <n v="0.96955594337793305"/>
    <n v="9"/>
    <n v="1"/>
    <n v="0.94736842105263197"/>
    <n v="0.94736842105263197"/>
    <m/>
    <n v="0.8"/>
    <n v="1"/>
    <m/>
    <n v="9"/>
    <n v="0"/>
    <n v="0"/>
    <n v="449"/>
    <n v="561.27430000000004"/>
    <n v="550"/>
    <n v="331"/>
    <n v="115.111111111111"/>
    <n v="0"/>
    <n v="4015"/>
    <n v="2979"/>
    <n v="1036"/>
    <n v="0"/>
    <n v="0.38900654601463203"/>
    <n v="0.29623927864526101"/>
    <n v="0.76152774723260797"/>
    <n v="0.76152774723260797"/>
    <n v="0.218385748845393"/>
    <n v="7.5947511179532301E-2"/>
    <n v="0"/>
    <n v="0.46528846858734701"/>
    <n v="0.2"/>
    <n v="0.32160398797742101"/>
    <n v="0"/>
    <n v="5.7693717469393703E-2"/>
    <n v="0.12997580822520299"/>
    <n v="0.13195513525401401"/>
    <n v="0"/>
    <n v="0"/>
    <n v="0"/>
    <n v="0"/>
    <n v="0"/>
    <n v="0.13195513525401401"/>
    <n v="2.3751924345722499"/>
    <n v="3.0941999999999998"/>
    <n v="4.5818181818181802"/>
    <n v="13641"/>
    <n v="6347"/>
    <n v="3"/>
    <n v="3"/>
    <n v="2.5"/>
    <n v="2.5"/>
    <n v="9254"/>
    <n v="-0.26305555555555599"/>
    <n v="0"/>
    <x v="18"/>
    <d v="1899-12-30T17:30:00"/>
    <x v="2"/>
  </r>
  <r>
    <x v="0"/>
    <s v="10 Oct"/>
    <x v="18"/>
    <s v="18:00"/>
    <n v="3.9782999999999999"/>
    <n v="2.2622728301033099"/>
    <n v="6.6490205769175503"/>
    <n v="9"/>
    <n v="26.451798561151101"/>
    <n v="11.5"/>
    <n v="16"/>
    <n v="2.8906819495764502"/>
    <n v="4.0218183646281096"/>
    <n v="0.50272729557851303"/>
    <n v="2"/>
    <n v="0.50272729557851303"/>
    <n v="2"/>
    <n v="1"/>
    <n v="0.22222222222222199"/>
    <n v="0.22222222222222199"/>
    <m/>
    <n v="0.8"/>
    <n v="1"/>
    <m/>
    <n v="2"/>
    <n v="0"/>
    <n v="0"/>
    <n v="347.5"/>
    <n v="598.78229999999996"/>
    <n v="550"/>
    <n v="344.5"/>
    <n v="0"/>
    <n v="0"/>
    <n v="689"/>
    <n v="689"/>
    <n v="0"/>
    <n v="0"/>
    <n v="7.5609225413402995E-2"/>
    <n v="5.4949399114484501E-2"/>
    <n v="0.72675521821631905"/>
    <n v="0.72675521821631905"/>
    <n v="5.4475015812776702E-2"/>
    <n v="0"/>
    <n v="0"/>
    <n v="0.67180581910183401"/>
    <n v="0.2"/>
    <n v="0.24248893105629299"/>
    <n v="0"/>
    <n v="2.0240354206198598E-2"/>
    <n v="3.1625553447185299E-4"/>
    <n v="0.14231499051233401"/>
    <n v="0"/>
    <n v="7.1631878557874798E-2"/>
    <n v="0"/>
    <n v="0"/>
    <n v="1.66034155597723E-3"/>
    <n v="6.6413662239089202E-3"/>
    <n v="0.56925996204933604"/>
    <n v="1.3261000000000001"/>
    <n v="4.5818181818181802"/>
    <n v="12648"/>
    <n v="8497"/>
    <n v="3"/>
    <n v="3"/>
    <n v="2.5"/>
    <n v="1.5"/>
    <n v="9581"/>
    <n v="-0.17111111111111099"/>
    <n v="0"/>
    <x v="18"/>
    <d v="1899-12-30T18:00:00"/>
    <x v="2"/>
  </r>
  <r>
    <x v="0"/>
    <s v="10 Oct"/>
    <x v="18"/>
    <s v="18:30"/>
    <n v="5.9673999999999996"/>
    <n v="2.34608037001039"/>
    <n v="1.9113884564083701"/>
    <n v="14"/>
    <n v="11.4060194747713"/>
    <n v="14"/>
    <n v="5.5"/>
    <n v="2.34608037001039"/>
    <n v="0.92167443107550995"/>
    <n v="0.83788584643228203"/>
    <n v="5"/>
    <n v="0.83788584643228203"/>
    <n v="5"/>
    <n v="1"/>
    <n v="0.35714285714285698"/>
    <n v="0.35714285714285698"/>
    <m/>
    <n v="0.8"/>
    <n v="1"/>
    <m/>
    <n v="5"/>
    <n v="0"/>
    <n v="0"/>
    <n v="677.8"/>
    <n v="396.20580000000001"/>
    <n v="550"/>
    <n v="603"/>
    <n v="72.599999999999994"/>
    <n v="0"/>
    <n v="3378"/>
    <n v="3015"/>
    <n v="363"/>
    <n v="0"/>
    <n v="0.438365023929634"/>
    <n v="0.31359304154714501"/>
    <n v="0.71536966780790201"/>
    <n v="0.71536966780790201"/>
    <n v="0.27898584250948499"/>
    <n v="3.3589340242435498E-2"/>
    <n v="0"/>
    <n v="0.401776626260757"/>
    <n v="0"/>
    <n v="0.29656703988155803"/>
    <n v="0"/>
    <n v="0.16332007032478901"/>
    <n v="0"/>
    <n v="7.4118626815952604E-2"/>
    <n v="0"/>
    <n v="0"/>
    <n v="0"/>
    <n v="1.42500231331544E-2"/>
    <n v="0"/>
    <n v="4.4878319607661699E-2"/>
    <n v="1.6655871194596099"/>
    <n v="2.3869600000000002"/>
    <n v="4.5818181818181802"/>
    <n v="10807"/>
    <n v="4342"/>
    <n v="3"/>
    <n v="2.5"/>
    <n v="2.5"/>
    <n v="1.5"/>
    <n v="7602"/>
    <n v="-6.4814814814817502E-4"/>
    <n v="0"/>
    <x v="18"/>
    <d v="1899-12-30T18:30:00"/>
    <x v="2"/>
  </r>
  <r>
    <x v="0"/>
    <s v="10 Oct"/>
    <x v="18"/>
    <s v="19:00"/>
    <n v="0.66300000000000003"/>
    <n v="0"/>
    <n v="31.123324006021999"/>
    <n v="0"/>
    <n v="20.634763815992599"/>
    <n v="0"/>
    <n v="8.5"/>
    <n v="0"/>
    <n v="12.8205128205128"/>
    <n v="10.5580693815988"/>
    <n v="7"/>
    <n v="10.5580693815988"/>
    <n v="7"/>
    <n v="1"/>
    <m/>
    <m/>
    <m/>
    <n v="0.8"/>
    <n v="1"/>
    <m/>
    <n v="7"/>
    <n v="0"/>
    <n v="0"/>
    <n v="462.71428571428601"/>
    <m/>
    <n v="550"/>
    <n v="457.142857142857"/>
    <n v="2.8571428571428599"/>
    <n v="0"/>
    <n v="3220"/>
    <n v="3200"/>
    <n v="20"/>
    <n v="0"/>
    <n v="0.33923334729786297"/>
    <n v="0.29990740740740701"/>
    <n v="0.88407407407407401"/>
    <n v="0.88407407407407401"/>
    <n v="0.296296296296296"/>
    <n v="1.85185185185185E-3"/>
    <n v="0"/>
    <n v="0.58416666666666694"/>
    <n v="0.2"/>
    <n v="0.193333333333333"/>
    <n v="0"/>
    <n v="1.85185185185185E-3"/>
    <n v="0"/>
    <n v="0.164814814814815"/>
    <n v="0"/>
    <n v="0"/>
    <n v="0"/>
    <n v="2.66666666666667E-2"/>
    <n v="0"/>
    <n v="0"/>
    <n v="2.3333333333333299"/>
    <n v="0.221"/>
    <n v="4.5818181818181802"/>
    <n v="10800"/>
    <n v="6309"/>
    <n v="3"/>
    <n v="3"/>
    <n v="2.5"/>
    <n v="0"/>
    <n v="8712"/>
    <n v="0"/>
    <n v="0"/>
    <x v="18"/>
    <d v="1899-12-30T19:00:00"/>
    <x v="2"/>
  </r>
  <r>
    <x v="0"/>
    <s v="10 Oct"/>
    <x v="18"/>
    <s v="19:30"/>
    <n v="1.3261000000000001"/>
    <n v="45.245456602066199"/>
    <n v="11.221301258975201"/>
    <n v="60"/>
    <n v="14.880567599527"/>
    <n v="75"/>
    <n v="8.5"/>
    <n v="56.556820752582802"/>
    <n v="6.4097730186260504"/>
    <n v="3.0163637734710802"/>
    <n v="4"/>
    <n v="3.0163637734710802"/>
    <n v="4"/>
    <n v="1"/>
    <n v="6.6666666666666693E-2"/>
    <n v="6.6666666666666693E-2"/>
    <m/>
    <n v="0.8"/>
    <n v="1"/>
    <m/>
    <n v="4"/>
    <n v="0"/>
    <n v="0"/>
    <n v="634.25"/>
    <n v="108.6405"/>
    <n v="550"/>
    <n v="577"/>
    <n v="54.25"/>
    <n v="0"/>
    <n v="2525"/>
    <n v="2308"/>
    <n v="217"/>
    <n v="0"/>
    <n v="0.26880695062513199"/>
    <n v="0.23490740740740701"/>
    <n v="0.87388888888888905"/>
    <n v="0.87388888888888905"/>
    <n v="0.21370370370370401"/>
    <n v="2.0092592592592599E-2"/>
    <n v="0"/>
    <n v="0.63898148148148104"/>
    <n v="0.2"/>
    <n v="8.0462962962963E-2"/>
    <n v="0"/>
    <n v="0"/>
    <n v="0"/>
    <n v="8.0462962962963E-2"/>
    <n v="0"/>
    <n v="0"/>
    <n v="0"/>
    <n v="0"/>
    <n v="0"/>
    <n v="0"/>
    <n v="1.3333333333333299"/>
    <n v="0.442033333333333"/>
    <n v="4.5818181818181802"/>
    <n v="10800"/>
    <n v="6901"/>
    <n v="3"/>
    <n v="3"/>
    <n v="2.5"/>
    <n v="0.5"/>
    <n v="9931"/>
    <n v="0"/>
    <n v="0"/>
    <x v="18"/>
    <d v="1899-12-30T19:30:00"/>
    <x v="2"/>
  </r>
  <r>
    <x v="0"/>
    <s v="10 Oct"/>
    <x v="18"/>
    <s v="20:00"/>
    <n v="0"/>
    <m/>
    <m/>
    <n v="0"/>
    <n v="17.753312945973502"/>
    <n v="0"/>
    <n v="0"/>
    <m/>
    <m/>
    <m/>
    <n v="7"/>
    <m/>
    <n v="7"/>
    <n v="1"/>
    <m/>
    <m/>
    <m/>
    <n v="0.8"/>
    <n v="1"/>
    <m/>
    <n v="7"/>
    <n v="0"/>
    <n v="0"/>
    <n v="560.57142857142901"/>
    <m/>
    <n v="550"/>
    <n v="514.142857142857"/>
    <n v="43.285714285714299"/>
    <n v="0"/>
    <n v="3902"/>
    <n v="3599"/>
    <n v="303"/>
    <n v="0"/>
    <n v="0.39429260450160802"/>
    <n v="0.36333333333333301"/>
    <n v="0.92148148148148101"/>
    <n v="0.92148148148148101"/>
    <n v="0.333240740740741"/>
    <n v="2.8055555555555601E-2"/>
    <n v="0"/>
    <n v="0.55814814814814795"/>
    <m/>
    <n v="0.123518518518519"/>
    <n v="0"/>
    <n v="8.7870370370370404E-2"/>
    <n v="0"/>
    <n v="0"/>
    <n v="0"/>
    <n v="0"/>
    <n v="0"/>
    <n v="3.56481481481482E-2"/>
    <n v="0"/>
    <n v="0"/>
    <n v="2.3333333333333299"/>
    <m/>
    <n v="4.5818181818181802"/>
    <n v="10800"/>
    <n v="6028"/>
    <n v="0"/>
    <n v="0"/>
    <n v="0"/>
    <n v="0"/>
    <n v="9466"/>
    <m/>
    <m/>
    <x v="18"/>
    <d v="1899-12-30T20:00:00"/>
    <x v="2"/>
  </r>
  <r>
    <x v="0"/>
    <s v="10 Oct"/>
    <x v="18"/>
    <s v="20:30"/>
    <n v="0"/>
    <m/>
    <m/>
    <n v="0"/>
    <n v="292.194444444444"/>
    <n v="0"/>
    <n v="0"/>
    <m/>
    <m/>
    <m/>
    <n v="1"/>
    <m/>
    <n v="1"/>
    <n v="1"/>
    <m/>
    <m/>
    <m/>
    <n v="0.8"/>
    <n v="1"/>
    <m/>
    <n v="1"/>
    <n v="0"/>
    <n v="0"/>
    <n v="36"/>
    <m/>
    <n v="550"/>
    <n v="33"/>
    <n v="0"/>
    <n v="0"/>
    <n v="33"/>
    <n v="33"/>
    <n v="0"/>
    <n v="0"/>
    <n v="3.4223785530943999E-3"/>
    <n v="3.3333333333333301E-3"/>
    <n v="0.973981481481481"/>
    <n v="0.973981481481481"/>
    <n v="3.0555555555555601E-3"/>
    <n v="0"/>
    <n v="0"/>
    <n v="0.97064814814814804"/>
    <m/>
    <n v="2.0462962962962999E-2"/>
    <n v="0"/>
    <n v="0"/>
    <n v="0"/>
    <n v="0"/>
    <n v="0"/>
    <n v="0"/>
    <n v="0"/>
    <n v="2.0462962962962999E-2"/>
    <n v="0"/>
    <n v="0"/>
    <n v="0.33333333333333298"/>
    <m/>
    <n v="4.5818181818181802"/>
    <n v="10800"/>
    <n v="10483"/>
    <n v="0"/>
    <n v="0"/>
    <n v="0"/>
    <n v="0"/>
    <n v="10579"/>
    <m/>
    <m/>
    <x v="18"/>
    <d v="1899-12-30T20:30:00"/>
    <x v="2"/>
  </r>
  <r>
    <x v="0"/>
    <s v="10 Oct"/>
    <x v="18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5"/>
    <n v="0.75"/>
    <n v="0"/>
    <n v="0"/>
    <n v="0"/>
    <n v="0.75"/>
    <m/>
    <n v="0"/>
    <n v="0"/>
    <n v="0"/>
    <n v="0"/>
    <n v="0"/>
    <n v="0"/>
    <n v="0"/>
    <n v="0"/>
    <n v="0"/>
    <n v="0"/>
    <n v="0"/>
    <n v="0"/>
    <m/>
    <m/>
    <n v="8"/>
    <n v="6"/>
    <n v="0"/>
    <n v="0"/>
    <n v="0"/>
    <n v="0"/>
    <n v="8"/>
    <m/>
    <m/>
    <x v="18"/>
    <d v="1899-12-30T21:00:00"/>
    <x v="2"/>
  </r>
  <r>
    <x v="0"/>
    <s v="10 Oct"/>
    <x v="19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9"/>
    <d v="1899-12-30T06:30:00"/>
    <x v="2"/>
  </r>
  <r>
    <x v="0"/>
    <s v="10 Oct"/>
    <x v="19"/>
    <s v="07:00"/>
    <n v="0.55379999999999996"/>
    <n v="196.82195738533801"/>
    <m/>
    <n v="109"/>
    <s v="NaN"/>
    <n v="109"/>
    <n v="0"/>
    <n v="196.82195738533801"/>
    <n v="0"/>
    <n v="0"/>
    <n v="0"/>
    <n v="0"/>
    <n v="0"/>
    <m/>
    <n v="0"/>
    <n v="0"/>
    <m/>
    <m/>
    <m/>
    <m/>
    <n v="0"/>
    <m/>
    <n v="0"/>
    <m/>
    <n v="38.050600000000003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36919999999999997"/>
    <m/>
    <n v="0"/>
    <n v="0"/>
    <n v="1.5"/>
    <n v="1.5"/>
    <n v="1.5"/>
    <n v="0.5"/>
    <n v="0"/>
    <n v="1"/>
    <n v="0"/>
    <x v="19"/>
    <d v="1899-12-30T07:00:00"/>
    <x v="2"/>
  </r>
  <r>
    <x v="0"/>
    <s v="10 Oct"/>
    <x v="19"/>
    <s v="07:30"/>
    <n v="0.55379999999999996"/>
    <n v="3.61141206211629"/>
    <m/>
    <n v="2"/>
    <s v="NaN"/>
    <n v="2"/>
    <n v="0"/>
    <n v="3.61141206211629"/>
    <n v="0"/>
    <n v="0"/>
    <n v="0"/>
    <n v="0"/>
    <n v="0"/>
    <m/>
    <n v="0"/>
    <n v="0"/>
    <m/>
    <m/>
    <m/>
    <m/>
    <n v="0"/>
    <m/>
    <n v="0"/>
    <m/>
    <n v="1172.2031999999999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.36919999999999997"/>
    <m/>
    <n v="702"/>
    <n v="0"/>
    <n v="1.5"/>
    <n v="1.5"/>
    <n v="1.5"/>
    <n v="1"/>
    <n v="0"/>
    <n v="0.87"/>
    <n v="0"/>
    <x v="19"/>
    <d v="1899-12-30T07:30:00"/>
    <x v="2"/>
  </r>
  <r>
    <x v="0"/>
    <s v="10 Oct"/>
    <x v="19"/>
    <s v="08:00"/>
    <n v="4.9843999999999999"/>
    <n v="2.0062595297327701"/>
    <n v="23.093901712839902"/>
    <n v="10"/>
    <n v="115.109243697479"/>
    <n v="10"/>
    <n v="67"/>
    <n v="2.0062595297327701"/>
    <n v="13.4419388492095"/>
    <n v="0.40125190594655302"/>
    <n v="2"/>
    <n v="0.40125190594655302"/>
    <n v="2"/>
    <n v="1"/>
    <n v="0.2"/>
    <n v="0.2"/>
    <m/>
    <n v="0.8"/>
    <n v="1"/>
    <m/>
    <n v="2"/>
    <n v="0"/>
    <n v="0"/>
    <n v="59.5"/>
    <n v="529.6395"/>
    <n v="550"/>
    <n v="57"/>
    <n v="0"/>
    <n v="0"/>
    <n v="114"/>
    <n v="114"/>
    <n v="0"/>
    <n v="0"/>
    <n v="1.7374799240765099E-2"/>
    <n v="1.6527777777777801E-2"/>
    <n v="0.95125000000000004"/>
    <n v="0.95125000000000004"/>
    <n v="1.58333333333333E-2"/>
    <n v="0"/>
    <n v="0"/>
    <n v="0.93472222222222201"/>
    <n v="0"/>
    <n v="4.7500000000000001E-2"/>
    <n v="4.7500000000000001E-2"/>
    <n v="0"/>
    <n v="0"/>
    <n v="0"/>
    <n v="0"/>
    <n v="0"/>
    <n v="0"/>
    <n v="0"/>
    <n v="0"/>
    <n v="0"/>
    <n v="1"/>
    <n v="1.99376"/>
    <n v="4.5818181818181802"/>
    <n v="7200"/>
    <n v="6730"/>
    <n v="2.5"/>
    <n v="2.5"/>
    <n v="2.5"/>
    <n v="1.5"/>
    <n v="6858"/>
    <n v="0.2"/>
    <n v="0"/>
    <x v="19"/>
    <d v="1899-12-30T08:00:00"/>
    <x v="2"/>
  </r>
  <r>
    <x v="0"/>
    <s v="10 Oct"/>
    <x v="19"/>
    <s v="08:30"/>
    <n v="9.9687999999999999"/>
    <n v="0.95297327662306397"/>
    <n v="1.00916629796469"/>
    <n v="9.5"/>
    <n v="10.060176991150399"/>
    <n v="9.5"/>
    <n v="4.5"/>
    <n v="0.95297327662306397"/>
    <n v="0.451408394189872"/>
    <n v="0.10031297648663801"/>
    <n v="1"/>
    <n v="0.10031297648663801"/>
    <n v="1"/>
    <n v="1"/>
    <n v="0.105263157894737"/>
    <n v="0.105263157894737"/>
    <m/>
    <n v="0.8"/>
    <n v="1"/>
    <m/>
    <n v="1"/>
    <n v="0"/>
    <n v="0"/>
    <n v="565"/>
    <n v="710.6866"/>
    <n v="550"/>
    <n v="358"/>
    <n v="204"/>
    <n v="0"/>
    <n v="562"/>
    <n v="358"/>
    <n v="204"/>
    <n v="0"/>
    <n v="9.9401829697396193E-2"/>
    <n v="8.4240345907261094E-2"/>
    <n v="0.84747278962278205"/>
    <n v="0.84747278962278205"/>
    <n v="5.3377068734158303E-2"/>
    <n v="3.04159833010288E-2"/>
    <n v="0"/>
    <n v="0.76323244371552101"/>
    <n v="0"/>
    <n v="8.7669598926494702E-2"/>
    <n v="5.6060831966602102E-2"/>
    <n v="0"/>
    <n v="0"/>
    <n v="0"/>
    <n v="0"/>
    <n v="0"/>
    <n v="0"/>
    <n v="0"/>
    <n v="3.1608766959892599E-2"/>
    <n v="0"/>
    <n v="0.53675264648874299"/>
    <n v="3.3229333333333302"/>
    <n v="4.5818181818181802"/>
    <n v="6707"/>
    <n v="5119"/>
    <n v="3"/>
    <n v="3"/>
    <n v="3"/>
    <n v="3.5"/>
    <n v="6119"/>
    <n v="0.37898148148148098"/>
    <n v="0"/>
    <x v="19"/>
    <d v="1899-12-30T08:30:00"/>
    <x v="2"/>
  </r>
  <r>
    <x v="0"/>
    <s v="10 Oct"/>
    <x v="19"/>
    <s v="09:00"/>
    <n v="7.7534999999999998"/>
    <n v="1.2897401173663501"/>
    <n v="1.9763679503031499"/>
    <n v="10"/>
    <n v="15.3237689026755"/>
    <n v="10"/>
    <n v="7.5"/>
    <n v="1.2897401173663501"/>
    <n v="0.967305088024763"/>
    <n v="0.64487005868317504"/>
    <n v="5"/>
    <n v="0.64487005868317504"/>
    <n v="5"/>
    <n v="1"/>
    <n v="0.5"/>
    <n v="0.5"/>
    <m/>
    <n v="0.8"/>
    <n v="1"/>
    <m/>
    <n v="5"/>
    <n v="0"/>
    <n v="0"/>
    <n v="515.79999999999995"/>
    <n v="533.66150000000005"/>
    <n v="550"/>
    <n v="461.4"/>
    <n v="51.6"/>
    <n v="0"/>
    <n v="2565"/>
    <n v="2307"/>
    <n v="258"/>
    <n v="0"/>
    <n v="0.32629048582996001"/>
    <n v="0.32778342653787501"/>
    <n v="1.0045754956787001"/>
    <n v="1.0045754956787001"/>
    <n v="0.293213014743264"/>
    <n v="3.2791052364006097E-2"/>
    <n v="0"/>
    <n v="0.67679206914082402"/>
    <n v="0"/>
    <n v="4.9059481443823098E-2"/>
    <n v="1.1565836298932399E-2"/>
    <n v="0"/>
    <n v="0"/>
    <n v="0"/>
    <n v="0"/>
    <n v="0"/>
    <n v="0"/>
    <n v="0"/>
    <n v="3.7493645144890703E-2"/>
    <n v="0"/>
    <n v="2.2877478393492598"/>
    <n v="3.1013999999999999"/>
    <n v="4.5818181818181802"/>
    <n v="7868"/>
    <n v="5325"/>
    <n v="3"/>
    <n v="2.5"/>
    <n v="2.5"/>
    <n v="2.5"/>
    <n v="7482"/>
    <n v="0.27148148148148099"/>
    <n v="0"/>
    <x v="19"/>
    <d v="1899-12-30T09:00:00"/>
    <x v="2"/>
  </r>
  <r>
    <x v="0"/>
    <s v="10 Oct"/>
    <x v="19"/>
    <s v="09:30"/>
    <n v="8.8611000000000004"/>
    <n v="1.57993928519033"/>
    <n v="0.99746861875525905"/>
    <n v="14"/>
    <n v="8.8386691776522301"/>
    <n v="14"/>
    <n v="5"/>
    <n v="1.57993928519033"/>
    <n v="0.56426403042511697"/>
    <n v="0.225705612170047"/>
    <n v="2"/>
    <n v="0.225705612170047"/>
    <n v="2"/>
    <n v="1"/>
    <n v="0.14285714285714299"/>
    <n v="0.14285714285714299"/>
    <m/>
    <n v="0.8"/>
    <n v="1"/>
    <m/>
    <n v="2"/>
    <n v="0"/>
    <n v="0"/>
    <n v="796.5"/>
    <n v="497.2731"/>
    <n v="550"/>
    <n v="655.5"/>
    <n v="137.5"/>
    <n v="0"/>
    <n v="1586"/>
    <n v="1311"/>
    <n v="275"/>
    <n v="0"/>
    <n v="0.22627840909090899"/>
    <n v="0.17127190624663999"/>
    <n v="0.75690785936995997"/>
    <n v="0.75690785936995997"/>
    <n v="0.140952585743468"/>
    <n v="2.95667132566391E-2"/>
    <n v="0"/>
    <n v="0.58563595312331995"/>
    <n v="0"/>
    <n v="3.9243092140630001E-2"/>
    <n v="5.3757660466616502E-4"/>
    <n v="0"/>
    <n v="0"/>
    <n v="0"/>
    <n v="0"/>
    <n v="0"/>
    <n v="0"/>
    <n v="0"/>
    <n v="3.8705515535963901E-2"/>
    <n v="0"/>
    <n v="0.77411031071927705"/>
    <n v="2.9537"/>
    <n v="4.5818181818181802"/>
    <n v="9301"/>
    <n v="5447"/>
    <n v="3.5"/>
    <n v="3"/>
    <n v="3"/>
    <n v="2.5"/>
    <n v="8936"/>
    <n v="0.26182539682539702"/>
    <n v="0"/>
    <x v="19"/>
    <d v="1899-12-30T09:30:00"/>
    <x v="2"/>
  </r>
  <r>
    <x v="0"/>
    <s v="10 Oct"/>
    <x v="19"/>
    <s v="10:00"/>
    <n v="9.4148999999999994"/>
    <n v="1.85875580197347"/>
    <n v="1.3991388015783801"/>
    <n v="17.5"/>
    <n v="13.1727519029803"/>
    <n v="17.5"/>
    <n v="5.5"/>
    <n v="1.85875580197347"/>
    <n v="0.58418039490594698"/>
    <n v="1.16836078981189"/>
    <n v="11"/>
    <n v="1.16836078981189"/>
    <n v="11"/>
    <n v="1"/>
    <n v="0.628571428571429"/>
    <n v="0.628571428571429"/>
    <m/>
    <n v="0.8"/>
    <n v="0.90909090909090895"/>
    <m/>
    <n v="10"/>
    <n v="0"/>
    <n v="0"/>
    <n v="704.63636363636397"/>
    <n v="397.49090000000001"/>
    <n v="550"/>
    <n v="536.45454545454504"/>
    <n v="165"/>
    <n v="0"/>
    <n v="7716"/>
    <n v="5901"/>
    <n v="1815"/>
    <n v="0"/>
    <n v="0.83505709976298204"/>
    <n v="0.79456688877498705"/>
    <n v="0.95151204510507403"/>
    <n v="0.95151204510507403"/>
    <n v="0.60492055356227603"/>
    <n v="0.18605843157355201"/>
    <n v="0"/>
    <n v="0.15694515633008699"/>
    <n v="0"/>
    <n v="0.14167093798052299"/>
    <n v="1.0251153254741201E-4"/>
    <n v="0.14156842644797499"/>
    <n v="0"/>
    <n v="0"/>
    <n v="0"/>
    <n v="0"/>
    <n v="0"/>
    <n v="0"/>
    <n v="0"/>
    <n v="0"/>
    <n v="4.0594566888774999"/>
    <n v="3.1383000000000001"/>
    <n v="4.5818181818181802"/>
    <n v="9755"/>
    <n v="1531"/>
    <n v="3.5"/>
    <n v="3"/>
    <n v="3"/>
    <n v="2"/>
    <n v="8373"/>
    <n v="0.22579365079365099"/>
    <n v="0"/>
    <x v="19"/>
    <d v="1899-12-30T10:00:00"/>
    <x v="2"/>
  </r>
  <r>
    <x v="0"/>
    <s v="10 Oct"/>
    <x v="19"/>
    <s v="10:30"/>
    <n v="4.4306000000000001"/>
    <n v="2.3698821830000401"/>
    <n v="4.1779707106413797"/>
    <n v="10.5"/>
    <n v="18.5109170305677"/>
    <n v="10.5"/>
    <n v="9"/>
    <n v="2.3698821830000401"/>
    <n v="2.0313275854286101"/>
    <n v="2.4827337155238598"/>
    <n v="11"/>
    <n v="2.4827337155238598"/>
    <n v="11"/>
    <n v="1"/>
    <n v="1.0476190476190499"/>
    <n v="1.0476190476190499"/>
    <m/>
    <n v="0.8"/>
    <n v="0.54545454545454497"/>
    <m/>
    <n v="6"/>
    <n v="0"/>
    <n v="0"/>
    <n v="458"/>
    <n v="512.1046"/>
    <n v="550"/>
    <n v="410.54545454545502"/>
    <n v="44.727272727272698"/>
    <n v="0"/>
    <n v="5008"/>
    <n v="4516"/>
    <n v="492"/>
    <n v="0"/>
    <n v="0.59424392545411697"/>
    <n v="0.420008336807003"/>
    <n v="0.70679449770737801"/>
    <n v="0.70679449770737801"/>
    <n v="0.37649020425177199"/>
    <n v="4.1017090454356003E-2"/>
    <n v="0"/>
    <n v="0.28678616090037501"/>
    <n v="0"/>
    <n v="0.26602751146310999"/>
    <n v="1.38390996248437E-2"/>
    <n v="0.196415172988745"/>
    <n v="0"/>
    <n v="5.5773238849520602E-2"/>
    <n v="0"/>
    <n v="0"/>
    <n v="0"/>
    <n v="0"/>
    <n v="0"/>
    <n v="0"/>
    <n v="3.3013755731554801"/>
    <n v="1.77224"/>
    <n v="4.5818181818181802"/>
    <n v="11995"/>
    <n v="3440"/>
    <n v="3"/>
    <n v="2.5"/>
    <n v="2.5"/>
    <n v="1.5"/>
    <n v="8804"/>
    <n v="-0.110648148148148"/>
    <n v="0"/>
    <x v="19"/>
    <d v="1899-12-30T10:30:00"/>
    <x v="2"/>
  </r>
  <r>
    <x v="0"/>
    <s v="10 Oct"/>
    <x v="19"/>
    <s v="11:00"/>
    <n v="7.7534999999999998"/>
    <n v="0.90281808215644599"/>
    <n v="2.9712590318908498"/>
    <n v="7"/>
    <n v="23.037656903765701"/>
    <n v="7"/>
    <n v="14.5"/>
    <n v="0.90281808215644599"/>
    <n v="1.87012317018121"/>
    <n v="1.80563616431289"/>
    <n v="14"/>
    <n v="1.80563616431289"/>
    <n v="14"/>
    <n v="1"/>
    <n v="2"/>
    <n v="2"/>
    <m/>
    <n v="0.8"/>
    <n v="0.85714285714285698"/>
    <m/>
    <n v="12"/>
    <n v="0"/>
    <n v="0"/>
    <n v="478"/>
    <n v="558.93060000000003"/>
    <n v="550"/>
    <n v="414.21428571428601"/>
    <n v="60.928571428571402"/>
    <n v="0"/>
    <n v="6652"/>
    <n v="5799"/>
    <n v="853"/>
    <n v="0"/>
    <n v="0.60770069015619299"/>
    <n v="0.53111111111111098"/>
    <n v="0.87396825396825395"/>
    <n v="0.87396825396825395"/>
    <n v="0.460238095238095"/>
    <n v="6.7698412698412702E-2"/>
    <n v="0"/>
    <n v="0.34285714285714303"/>
    <n v="0"/>
    <n v="0.13658730158730201"/>
    <n v="0"/>
    <n v="2.72222222222222E-2"/>
    <n v="0"/>
    <n v="0.109365079365079"/>
    <n v="0"/>
    <n v="0"/>
    <n v="0"/>
    <n v="0"/>
    <n v="0"/>
    <n v="0"/>
    <n v="4"/>
    <n v="3.8767499999999999"/>
    <n v="4.5818181818181802"/>
    <n v="12600"/>
    <n v="4320"/>
    <n v="2.5"/>
    <n v="2"/>
    <n v="2"/>
    <n v="2.5"/>
    <n v="10879"/>
    <n v="-0.4"/>
    <n v="0"/>
    <x v="19"/>
    <d v="1899-12-30T11:00:00"/>
    <x v="2"/>
  </r>
  <r>
    <x v="0"/>
    <s v="10 Oct"/>
    <x v="19"/>
    <s v="11:30"/>
    <n v="9.9687999999999999"/>
    <n v="1.8557900650028101"/>
    <n v="1.5860899584927299"/>
    <n v="18.5"/>
    <n v="15.8114135782224"/>
    <n v="21"/>
    <n v="12.5"/>
    <n v="2.1065725062194001"/>
    <n v="1.2539122060829799"/>
    <n v="0.70219083540646798"/>
    <n v="7"/>
    <n v="0.70219083540646798"/>
    <n v="7"/>
    <n v="1"/>
    <n v="0.37837837837837801"/>
    <n v="0.37837837837837801"/>
    <m/>
    <n v="0.8"/>
    <n v="1"/>
    <m/>
    <n v="7"/>
    <n v="0"/>
    <n v="0"/>
    <n v="435.57142857142901"/>
    <n v="611.62030000000004"/>
    <n v="550"/>
    <n v="356.28571428571399"/>
    <n v="76"/>
    <n v="0"/>
    <n v="3026"/>
    <n v="2494"/>
    <n v="532"/>
    <n v="0"/>
    <n v="0.44271816465805103"/>
    <n v="0.26701112181452002"/>
    <n v="0.60311761099921202"/>
    <n v="0.60311761099921202"/>
    <n v="0.218407916630178"/>
    <n v="4.6589018302828598E-2"/>
    <n v="0"/>
    <n v="0.33610648918469199"/>
    <n v="0.11111111111111099"/>
    <n v="0.20597250197040001"/>
    <n v="0"/>
    <n v="4.8340485156318398E-2"/>
    <n v="0.103424117698573"/>
    <n v="0.15763201681408201"/>
    <n v="0"/>
    <n v="0"/>
    <n v="0"/>
    <n v="0"/>
    <n v="0"/>
    <n v="0"/>
    <n v="2.2068482353971501"/>
    <n v="1.99376"/>
    <n v="4.5818181818181802"/>
    <n v="11419"/>
    <n v="3838"/>
    <n v="5"/>
    <n v="5"/>
    <n v="4.5"/>
    <n v="3"/>
    <n v="9067"/>
    <n v="0.365611111111111"/>
    <n v="0"/>
    <x v="19"/>
    <d v="1899-12-30T11:30:00"/>
    <x v="2"/>
  </r>
  <r>
    <x v="0"/>
    <s v="10 Oct"/>
    <x v="19"/>
    <s v="12:00"/>
    <n v="6.6458000000000004"/>
    <n v="2.5580065605344702"/>
    <n v="2.2366693013325998"/>
    <n v="17"/>
    <n v="14.8644568427962"/>
    <n v="19.5"/>
    <n v="3.5"/>
    <n v="2.93418399590719"/>
    <n v="0.52664840952180303"/>
    <n v="2.1065936380872099"/>
    <n v="14"/>
    <n v="1.9561226639381299"/>
    <n v="13"/>
    <n v="0.92857142857142905"/>
    <n v="0.76470588235294101"/>
    <n v="0.82352941176470595"/>
    <m/>
    <n v="0.8"/>
    <n v="0.85714285714285698"/>
    <m/>
    <n v="12"/>
    <n v="7.1428571428571397E-2"/>
    <n v="1"/>
    <n v="703.15384615384596"/>
    <n v="578.00049999999999"/>
    <n v="550"/>
    <n v="658.69230769230796"/>
    <n v="41.461538461538503"/>
    <n v="0"/>
    <n v="9102"/>
    <n v="8563"/>
    <n v="539"/>
    <n v="0"/>
    <n v="0.87456946039035599"/>
    <n v="0.861464517953068"/>
    <n v="0.98501554990104601"/>
    <n v="0.98501554990104601"/>
    <n v="0.80699274337951199"/>
    <n v="5.0796343417208602E-2"/>
    <n v="0"/>
    <n v="0.12355103194797901"/>
    <n v="0.125"/>
    <n v="0.326642163792291"/>
    <n v="2.4502874375647902E-3"/>
    <n v="0.166996513052493"/>
    <n v="0.18989727641127099"/>
    <n v="0.15719536330223399"/>
    <n v="0"/>
    <n v="0"/>
    <n v="0"/>
    <n v="0"/>
    <n v="0"/>
    <n v="0"/>
    <n v="4.4105173876166202"/>
    <n v="1.47684444444444"/>
    <n v="4.5818181818181802"/>
    <n v="10611"/>
    <n v="1311"/>
    <n v="4.5"/>
    <n v="4.5"/>
    <n v="4"/>
    <n v="2"/>
    <n v="7145"/>
    <n v="0.34499999999999997"/>
    <n v="0"/>
    <x v="19"/>
    <d v="1899-12-30T12:00:00"/>
    <x v="2"/>
  </r>
  <r>
    <x v="0"/>
    <s v="10 Oct"/>
    <x v="19"/>
    <s v="12:30"/>
    <n v="8.3072999999999997"/>
    <n v="1.92601687672288"/>
    <n v="3.5838185335316401"/>
    <n v="16"/>
    <n v="29.7718557036074"/>
    <n v="16"/>
    <n v="18.5"/>
    <n v="1.92601687672288"/>
    <n v="2.2269570137108299"/>
    <n v="0.96300843836144101"/>
    <n v="8"/>
    <n v="0.96300843836144101"/>
    <n v="8"/>
    <n v="1"/>
    <n v="0.5"/>
    <n v="0.5"/>
    <m/>
    <n v="0.8"/>
    <n v="1"/>
    <m/>
    <n v="8"/>
    <n v="0"/>
    <n v="0"/>
    <n v="384.625"/>
    <n v="701.72789999999998"/>
    <n v="550"/>
    <n v="324.5"/>
    <n v="56.875"/>
    <n v="0"/>
    <n v="3051"/>
    <n v="2596"/>
    <n v="455"/>
    <n v="0"/>
    <n v="0.26871015631822498"/>
    <n v="0.18929560135342999"/>
    <n v="0.70446016610273798"/>
    <n v="0.70446016610273798"/>
    <n v="0.159704706244233"/>
    <n v="2.7991387265456798E-2"/>
    <n v="0"/>
    <n v="0.51516456474930805"/>
    <n v="0"/>
    <n v="0.27929867733005198"/>
    <n v="2.71916333435866E-2"/>
    <n v="7.0439864657028603E-2"/>
    <n v="2.2762227007074701E-2"/>
    <n v="0.11073515841279601"/>
    <n v="0"/>
    <n v="0"/>
    <n v="0"/>
    <n v="7.0932020916640998E-2"/>
    <n v="0"/>
    <n v="0"/>
    <n v="1.7717625346047401"/>
    <n v="1.8460666666666701"/>
    <n v="4.5818181818181802"/>
    <n v="16255"/>
    <n v="8374"/>
    <n v="5"/>
    <n v="4.5"/>
    <n v="4.5"/>
    <n v="3"/>
    <n v="11715"/>
    <n v="9.69444444444445E-2"/>
    <n v="0"/>
    <x v="19"/>
    <d v="1899-12-30T12:30:00"/>
    <x v="2"/>
  </r>
  <r>
    <x v="0"/>
    <s v="10 Oct"/>
    <x v="19"/>
    <s v="13:00"/>
    <n v="7.7534999999999998"/>
    <n v="1.99909718191784"/>
    <n v="2.8010270404197799"/>
    <n v="15.5"/>
    <n v="21.717763157894701"/>
    <n v="15.5"/>
    <n v="17"/>
    <n v="1.99909718191784"/>
    <n v="2.1925581995228001"/>
    <n v="1.4187141291029901"/>
    <n v="11"/>
    <n v="1.4187141291029901"/>
    <n v="11"/>
    <n v="1"/>
    <n v="0.70967741935483897"/>
    <n v="0.70967741935483897"/>
    <m/>
    <n v="0.8"/>
    <n v="1"/>
    <m/>
    <n v="11"/>
    <n v="0"/>
    <n v="0"/>
    <n v="414.54545454545502"/>
    <n v="537.06989999999996"/>
    <n v="550"/>
    <n v="328.45454545454498"/>
    <n v="83.090909090909093"/>
    <n v="0"/>
    <n v="4527"/>
    <n v="3613"/>
    <n v="914"/>
    <n v="0"/>
    <n v="0.50649783405531501"/>
    <n v="0.29610389610389598"/>
    <n v="0.58461038961039002"/>
    <n v="0.58461038961039002"/>
    <n v="0.23461038961038999"/>
    <n v="5.93506493506493E-2"/>
    <n v="0"/>
    <n v="0.28850649350649299"/>
    <n v="0"/>
    <n v="0.26155844155844199"/>
    <n v="1.45454545454545E-2"/>
    <n v="0"/>
    <n v="0.16006493506493499"/>
    <n v="0.108116883116883"/>
    <n v="0"/>
    <n v="0"/>
    <n v="0"/>
    <n v="0.11688311688311701"/>
    <n v="2.2012987012987002E-2"/>
    <n v="0"/>
    <n v="2.5714285714285698"/>
    <n v="2.2152857142857099"/>
    <n v="4.5818181818181802"/>
    <n v="15400"/>
    <n v="4443"/>
    <n v="5"/>
    <n v="3.5"/>
    <n v="3.5"/>
    <n v="2.5"/>
    <n v="11372"/>
    <n v="0.14444444444444399"/>
    <n v="0"/>
    <x v="19"/>
    <d v="1899-12-30T13:00:00"/>
    <x v="2"/>
  </r>
  <r>
    <x v="0"/>
    <s v="10 Oct"/>
    <x v="19"/>
    <s v="13:30"/>
    <n v="7.7534999999999998"/>
    <n v="2.4505062229960699"/>
    <n v="2.7680560185250398"/>
    <n v="19"/>
    <n v="21.4621223396339"/>
    <n v="21"/>
    <n v="12"/>
    <n v="2.7084542464693402"/>
    <n v="1.5476881408396199"/>
    <n v="1.5476881408396199"/>
    <n v="12"/>
    <n v="1.5476881408396199"/>
    <n v="12"/>
    <n v="1"/>
    <n v="0.63157894736842102"/>
    <n v="0.63157894736842102"/>
    <m/>
    <n v="0.8"/>
    <n v="1"/>
    <m/>
    <n v="12"/>
    <n v="0"/>
    <n v="0"/>
    <n v="559.91666666666697"/>
    <n v="680.14089999999999"/>
    <n v="550"/>
    <n v="512.41666666666697"/>
    <n v="44.5833333333333"/>
    <n v="0"/>
    <n v="6684"/>
    <n v="6149"/>
    <n v="535"/>
    <n v="0"/>
    <n v="0.55912457352084499"/>
    <n v="0.466597222222222"/>
    <n v="0.834513888888889"/>
    <n v="0.834513888888889"/>
    <n v="0.42701388888888903"/>
    <n v="3.7152777777777798E-2"/>
    <n v="0"/>
    <n v="0.367916666666667"/>
    <n v="0.1"/>
    <n v="0.184097222222222"/>
    <n v="0"/>
    <n v="5.9097222222222197E-2"/>
    <n v="0.125"/>
    <n v="0"/>
    <n v="0"/>
    <n v="0"/>
    <n v="0"/>
    <n v="0.125"/>
    <n v="0"/>
    <n v="0"/>
    <n v="3"/>
    <n v="1.4097272727272701"/>
    <n v="4.5818181818181802"/>
    <n v="14400"/>
    <n v="5298"/>
    <n v="5.5"/>
    <n v="5.5"/>
    <n v="5"/>
    <n v="2.5"/>
    <n v="11749"/>
    <n v="0.27272727272727298"/>
    <n v="0"/>
    <x v="19"/>
    <d v="1899-12-30T13:30:00"/>
    <x v="2"/>
  </r>
  <r>
    <x v="0"/>
    <s v="10 Oct"/>
    <x v="19"/>
    <s v="14:00"/>
    <n v="8.3072999999999997"/>
    <n v="1.92601687672288"/>
    <n v="2.4889709285277899"/>
    <n v="16"/>
    <n v="20.676628194558901"/>
    <n v="18.5"/>
    <n v="12.5"/>
    <n v="2.2269570137108299"/>
    <n v="1.50470068493975"/>
    <n v="1.0833844931566201"/>
    <n v="9"/>
    <n v="1.0833844931566201"/>
    <n v="9"/>
    <n v="1"/>
    <n v="0.5625"/>
    <n v="0.5625"/>
    <m/>
    <n v="0.8"/>
    <n v="1"/>
    <m/>
    <n v="9"/>
    <n v="0"/>
    <n v="0"/>
    <n v="539.11111111111097"/>
    <n v="613.18320000000006"/>
    <n v="550"/>
    <n v="447.777777777778"/>
    <n v="88.3333333333333"/>
    <n v="0"/>
    <n v="4825"/>
    <n v="4030"/>
    <n v="795"/>
    <n v="0"/>
    <n v="0.43527406477079"/>
    <n v="0.317290086319644"/>
    <n v="0.728943238294533"/>
    <n v="0.729531781323568"/>
    <n v="0.26353648966780002"/>
    <n v="5.1987967564739702E-2"/>
    <n v="0"/>
    <n v="0.411653151974889"/>
    <n v="0.125"/>
    <n v="0.29054407533350801"/>
    <n v="1.7002354172116099E-3"/>
    <n v="0.23332461417734801"/>
    <n v="6.1077687679832598E-2"/>
    <n v="0"/>
    <n v="0"/>
    <n v="0"/>
    <n v="0"/>
    <n v="5.5519225738948498E-2"/>
    <n v="0"/>
    <n v="0"/>
    <n v="2.1187549045252401"/>
    <n v="1.8460666666666701"/>
    <n v="4.5818181818181802"/>
    <n v="15292"/>
    <n v="6295"/>
    <n v="5"/>
    <n v="4.5"/>
    <n v="4"/>
    <n v="2.5"/>
    <n v="10849"/>
    <n v="0.15044444444444399"/>
    <n v="0"/>
    <x v="19"/>
    <d v="1899-12-30T14:00:00"/>
    <x v="2"/>
  </r>
  <r>
    <x v="0"/>
    <s v="10 Oct"/>
    <x v="19"/>
    <s v="14:30"/>
    <n v="4.9843999999999999"/>
    <n v="3.8118931064922599"/>
    <n v="5.7541621749354199"/>
    <n v="19"/>
    <n v="28.681045944748099"/>
    <n v="19"/>
    <n v="16"/>
    <n v="3.8118931064922599"/>
    <n v="3.21001524757243"/>
    <n v="2.8087633416258702"/>
    <n v="14"/>
    <n v="2.6081373886526"/>
    <n v="13"/>
    <n v="0.92857142857142905"/>
    <n v="0.68421052631578905"/>
    <n v="0.73684210526315796"/>
    <m/>
    <n v="0.8"/>
    <n v="0.92857142857142905"/>
    <m/>
    <n v="13"/>
    <n v="7.1428571428571397E-2"/>
    <n v="1"/>
    <n v="520.69230769230796"/>
    <n v="668.34"/>
    <n v="550"/>
    <n v="468.769230769231"/>
    <n v="49"/>
    <n v="0"/>
    <n v="6731"/>
    <n v="6094"/>
    <n v="637"/>
    <n v="0"/>
    <n v="0.45326101513325301"/>
    <n v="0.4375"/>
    <n v="0.96522750775594601"/>
    <n v="0.96535677352636995"/>
    <n v="0.39387280248190298"/>
    <n v="4.1171147880041399E-2"/>
    <n v="0"/>
    <n v="0.52772750775594601"/>
    <n v="0"/>
    <n v="0.14245087900723899"/>
    <n v="2.6111685625646301E-2"/>
    <n v="0"/>
    <n v="9.0486039296794199E-4"/>
    <n v="0"/>
    <n v="0"/>
    <n v="0"/>
    <n v="0"/>
    <n v="0.116339193381593"/>
    <n v="0"/>
    <n v="0"/>
    <n v="3.02481902792141"/>
    <n v="0.99687999999999999"/>
    <n v="4.5818181818181802"/>
    <n v="15472"/>
    <n v="8165"/>
    <n v="5.5"/>
    <n v="5"/>
    <n v="5"/>
    <n v="2"/>
    <n v="13268"/>
    <n v="0.21858585858585899"/>
    <n v="0"/>
    <x v="19"/>
    <d v="1899-12-30T14:30:00"/>
    <x v="2"/>
  </r>
  <r>
    <x v="0"/>
    <s v="10 Oct"/>
    <x v="19"/>
    <s v="15:00"/>
    <n v="7.1997"/>
    <n v="2.0139728044224099"/>
    <n v="1.9748292678147901"/>
    <n v="14.5"/>
    <n v="14.2181782794862"/>
    <n v="14.5"/>
    <n v="7"/>
    <n v="2.0139728044224099"/>
    <n v="0.97226273316943801"/>
    <n v="1.25005208550356"/>
    <n v="9"/>
    <n v="1.25005208550356"/>
    <n v="9"/>
    <n v="1"/>
    <n v="0.62068965517241403"/>
    <n v="0.62068965517241403"/>
    <m/>
    <n v="0.8"/>
    <n v="1"/>
    <m/>
    <n v="9"/>
    <n v="0"/>
    <n v="0"/>
    <n v="570.88888888888903"/>
    <n v="572.85410000000002"/>
    <n v="550"/>
    <n v="449.11111111111097"/>
    <n v="118.555555555556"/>
    <n v="0"/>
    <n v="5109"/>
    <n v="4042"/>
    <n v="1067"/>
    <n v="0"/>
    <n v="0.63299248490821702"/>
    <n v="0.47534462022388801"/>
    <n v="0.75094828383754297"/>
    <n v="0.75094828383754297"/>
    <n v="0.37394763622906801"/>
    <n v="9.87140346007956E-2"/>
    <n v="0"/>
    <n v="0.27560366361365501"/>
    <n v="0"/>
    <n v="0.28309741881765199"/>
    <n v="3.2287908224627598E-2"/>
    <n v="8.3356462207419699E-2"/>
    <n v="0.16652789342214799"/>
    <n v="9.2515496345637899E-4"/>
    <n v="0"/>
    <n v="0"/>
    <n v="0"/>
    <n v="0.16652789342214799"/>
    <n v="0"/>
    <n v="0"/>
    <n v="2.9975020815986699"/>
    <n v="2.0570571428571398"/>
    <n v="4.5818181818181802"/>
    <n v="10809"/>
    <n v="2979"/>
    <n v="4"/>
    <n v="3.5"/>
    <n v="3.5"/>
    <n v="2.5"/>
    <n v="7749"/>
    <n v="0.24937500000000001"/>
    <n v="0"/>
    <x v="19"/>
    <d v="1899-12-30T15:00:00"/>
    <x v="2"/>
  </r>
  <r>
    <x v="0"/>
    <s v="10 Oct"/>
    <x v="19"/>
    <s v="15:30"/>
    <n v="9.4148999999999994"/>
    <n v="2.3367215796237901"/>
    <n v="3.0082488767853199"/>
    <n v="22"/>
    <n v="28.322362350046099"/>
    <n v="25"/>
    <n v="10.5"/>
    <n v="2.6553654313906701"/>
    <n v="1.11525348118408"/>
    <n v="1.2745754070675199"/>
    <n v="12"/>
    <n v="1.2745754070675199"/>
    <n v="12"/>
    <n v="1"/>
    <n v="0.54545454545454497"/>
    <n v="0.54545454545454497"/>
    <m/>
    <n v="0.8"/>
    <n v="0.91666666666666696"/>
    <m/>
    <n v="11"/>
    <n v="0"/>
    <n v="0"/>
    <n v="270.91666666666703"/>
    <n v="457.8494"/>
    <n v="550"/>
    <n v="234.25"/>
    <n v="33.5833333333333"/>
    <n v="0"/>
    <n v="3214"/>
    <n v="2811"/>
    <n v="403"/>
    <n v="0"/>
    <n v="0.42369347061123402"/>
    <n v="0.35267954003037499"/>
    <n v="0.83239314384899099"/>
    <n v="0.83488826209589895"/>
    <n v="0.30494684313300102"/>
    <n v="4.3718811021913599E-2"/>
    <n v="0"/>
    <n v="0.479713603818616"/>
    <n v="0.125"/>
    <n v="0.22000433933608199"/>
    <n v="7.7674115860273396E-2"/>
    <n v="7.9735300499023706E-2"/>
    <n v="9.5465393794749408E-3"/>
    <n v="0"/>
    <n v="0"/>
    <n v="9.9804729876328893E-3"/>
    <n v="0"/>
    <n v="5.2614449989151699E-2"/>
    <n v="0"/>
    <n v="0"/>
    <n v="4.6864829681058797"/>
    <n v="2.0922000000000001"/>
    <n v="4.5818181818181802"/>
    <n v="9218"/>
    <n v="4422"/>
    <n v="4.5"/>
    <n v="4.5"/>
    <n v="4"/>
    <n v="2.5"/>
    <n v="7190"/>
    <n v="0.43098765432098801"/>
    <n v="0"/>
    <x v="19"/>
    <d v="1899-12-30T15:30:00"/>
    <x v="2"/>
  </r>
  <r>
    <x v="0"/>
    <s v="10 Oct"/>
    <x v="19"/>
    <s v="16:00"/>
    <n v="4.4306000000000001"/>
    <n v="1.80562452038099"/>
    <n v="7.3427094966036597"/>
    <n v="8"/>
    <n v="32.5326086956522"/>
    <n v="9"/>
    <n v="15.5"/>
    <n v="2.0313275854286101"/>
    <n v="3.4983975082381602"/>
    <n v="0.45140613009524699"/>
    <n v="2"/>
    <n v="0.45140613009524699"/>
    <n v="2"/>
    <n v="1"/>
    <n v="0.25"/>
    <n v="0.25"/>
    <m/>
    <n v="0.8"/>
    <n v="1"/>
    <m/>
    <n v="2"/>
    <n v="0"/>
    <n v="0"/>
    <n v="276"/>
    <n v="1027.2779"/>
    <n v="550"/>
    <n v="273"/>
    <n v="0"/>
    <n v="0"/>
    <n v="546"/>
    <n v="546"/>
    <n v="0"/>
    <n v="0"/>
    <n v="6.1476779151353203E-2"/>
    <n v="3.9406053683609402E-2"/>
    <n v="0.64099086236436298"/>
    <n v="0.64099086236436298"/>
    <n v="3.8977727013135399E-2"/>
    <n v="0"/>
    <n v="0"/>
    <n v="0.60158480868075404"/>
    <n v="0.14285714285714299"/>
    <n v="0.35800970873786397"/>
    <n v="0.18917761279268999"/>
    <n v="2.7055968018275301E-2"/>
    <n v="9.1090805254140497E-2"/>
    <n v="0"/>
    <n v="1.42775556824672E-4"/>
    <n v="3.2766990291262101E-2"/>
    <n v="0"/>
    <n v="6.1679040548258103E-2"/>
    <n v="0"/>
    <n v="4.7187321530554001E-2"/>
    <n v="0.513992004568818"/>
    <n v="1.10765"/>
    <n v="4.5818181818181802"/>
    <n v="14008"/>
    <n v="8427"/>
    <n v="4"/>
    <n v="4"/>
    <n v="3.5"/>
    <n v="2.5"/>
    <n v="8993"/>
    <n v="2.72222222222223E-2"/>
    <n v="0"/>
    <x v="19"/>
    <d v="1899-12-30T16:00:00"/>
    <x v="2"/>
  </r>
  <r>
    <x v="0"/>
    <s v="10 Oct"/>
    <x v="19"/>
    <s v="16:30"/>
    <n v="8.3072999999999997"/>
    <n v="1.5648887123373401"/>
    <n v="1.86300414045826"/>
    <n v="13"/>
    <n v="15.4765342960289"/>
    <n v="13"/>
    <n v="7.5"/>
    <n v="1.5648887123373401"/>
    <n v="0.90282041096385102"/>
    <n v="0.72225632877108104"/>
    <n v="6"/>
    <n v="0.72225632877108104"/>
    <n v="6"/>
    <n v="1"/>
    <n v="0.46153846153846201"/>
    <n v="0.46153846153846201"/>
    <m/>
    <n v="0.8"/>
    <n v="1"/>
    <m/>
    <n v="6"/>
    <n v="0"/>
    <n v="0"/>
    <n v="369.33333333333297"/>
    <n v="417.00009999999997"/>
    <n v="550"/>
    <n v="317.33333333333297"/>
    <n v="49.5"/>
    <n v="0"/>
    <n v="2201"/>
    <n v="1904"/>
    <n v="297"/>
    <n v="0"/>
    <n v="0.38768369489153298"/>
    <n v="0.25624421831637401"/>
    <n v="0.66096207215541203"/>
    <n v="0.66096207215541203"/>
    <n v="0.22016651248843699"/>
    <n v="3.43432007400555E-2"/>
    <n v="0"/>
    <n v="0.40471785383903802"/>
    <n v="0"/>
    <n v="0.18466697502312701"/>
    <n v="6.2210915818686402E-2"/>
    <n v="3.1105457909343201E-2"/>
    <n v="7.7590194264569798E-2"/>
    <n v="6.0129509713228498E-3"/>
    <n v="0"/>
    <n v="8.53376503237743E-2"/>
    <n v="0"/>
    <n v="0"/>
    <n v="0"/>
    <n v="0"/>
    <n v="2.4976873265494901"/>
    <n v="3.3229199999999999"/>
    <n v="4.5818181818181802"/>
    <n v="8648"/>
    <n v="3500"/>
    <n v="3"/>
    <n v="2.5"/>
    <n v="2.5"/>
    <n v="2"/>
    <n v="7051"/>
    <n v="0.199259259259259"/>
    <n v="0"/>
    <x v="19"/>
    <d v="1899-12-30T16:30:00"/>
    <x v="2"/>
  </r>
  <r>
    <x v="0"/>
    <s v="10 Oct"/>
    <x v="19"/>
    <s v="17:00"/>
    <n v="6.6458000000000004"/>
    <n v="1.3542387673417799"/>
    <n v="1.7919725103209401"/>
    <n v="9"/>
    <n v="11.909090909090899"/>
    <n v="9"/>
    <n v="4.5"/>
    <n v="1.3542387673417799"/>
    <n v="0.67711938367088997"/>
    <n v="1.80565168978904"/>
    <n v="12"/>
    <n v="1.6551807156399501"/>
    <n v="11"/>
    <n v="0.91666666666666696"/>
    <n v="1.2222222222222201"/>
    <n v="1.3333333333333299"/>
    <m/>
    <n v="0.8"/>
    <n v="0.66666666666666696"/>
    <m/>
    <n v="8"/>
    <n v="8.3333333333333301E-2"/>
    <n v="1"/>
    <n v="572"/>
    <n v="455.30930000000001"/>
    <n v="550"/>
    <n v="550.90909090909099"/>
    <n v="18.181818181818201"/>
    <n v="0"/>
    <n v="6260"/>
    <n v="6060"/>
    <n v="200"/>
    <n v="0"/>
    <n v="0.92366412213740501"/>
    <n v="0.74154390100176804"/>
    <n v="0.80282852091926904"/>
    <n v="0.80282852091926904"/>
    <n v="0.71420153211549797"/>
    <n v="2.35710076605775E-2"/>
    <n v="0"/>
    <n v="6.1284619917501497E-2"/>
    <n v="0"/>
    <n v="0.188803771361226"/>
    <n v="8.6859163229228098E-2"/>
    <n v="0.100530347672363"/>
    <n v="0.11549793753683001"/>
    <n v="1.4142604596346501E-3"/>
    <n v="0"/>
    <n v="0"/>
    <n v="0"/>
    <n v="0"/>
    <n v="0"/>
    <n v="0"/>
    <n v="4.6670595167943398"/>
    <n v="3.3229000000000002"/>
    <n v="4.5818181818181802"/>
    <n v="8485"/>
    <n v="520"/>
    <n v="2.5"/>
    <n v="2"/>
    <n v="2"/>
    <n v="2"/>
    <n v="6883"/>
    <n v="5.7222222222222202E-2"/>
    <n v="0"/>
    <x v="19"/>
    <d v="1899-12-30T17:00:00"/>
    <x v="2"/>
  </r>
  <r>
    <x v="0"/>
    <s v="10 Oct"/>
    <x v="19"/>
    <s v="17:30"/>
    <n v="4.4306000000000001"/>
    <n v="2.4827337155238598"/>
    <n v="2.94549780631182"/>
    <n v="11"/>
    <n v="13.050322580645201"/>
    <n v="11"/>
    <n v="3.5"/>
    <n v="2.4827337155238598"/>
    <n v="0.78996072766668202"/>
    <n v="1.3542183902857401"/>
    <n v="6"/>
    <n v="1.3542183902857401"/>
    <n v="6"/>
    <n v="1"/>
    <n v="0.54545454545454497"/>
    <n v="0.54545454545454497"/>
    <m/>
    <n v="0.8"/>
    <n v="0.5"/>
    <m/>
    <n v="3"/>
    <n v="0"/>
    <n v="0"/>
    <n v="387.5"/>
    <n v="368.68729999999999"/>
    <n v="550"/>
    <n v="332.66666666666703"/>
    <n v="52"/>
    <n v="0"/>
    <n v="2308"/>
    <n v="1996"/>
    <n v="312"/>
    <n v="0"/>
    <n v="0.45975875024718199"/>
    <n v="0.35355839416058399"/>
    <n v="0.769008515815085"/>
    <n v="0.769008515815085"/>
    <n v="0.30352798053528002"/>
    <n v="4.7445255474452601E-2"/>
    <n v="0"/>
    <n v="0.41545012165450101"/>
    <n v="0"/>
    <n v="0.35644768856447701"/>
    <n v="3.2846715328467203E-2"/>
    <n v="3.3454987834549898E-3"/>
    <n v="0"/>
    <n v="0.32025547445255498"/>
    <n v="0"/>
    <n v="0"/>
    <n v="0"/>
    <n v="0"/>
    <n v="0"/>
    <n v="0"/>
    <n v="3.28467153284672"/>
    <n v="2.2153"/>
    <n v="4.5818181818181802"/>
    <n v="6576"/>
    <n v="2732"/>
    <n v="2.5"/>
    <n v="2"/>
    <n v="2"/>
    <n v="1.5"/>
    <n v="4232"/>
    <n v="0.26933333333333298"/>
    <n v="0"/>
    <x v="19"/>
    <d v="1899-12-30T17:30:00"/>
    <x v="2"/>
  </r>
  <r>
    <x v="0"/>
    <s v="10 Oct"/>
    <x v="19"/>
    <s v="18:00"/>
    <n v="2.7690999999999999"/>
    <n v="2.3473330685060101"/>
    <n v="4.0468613107816402"/>
    <n v="6.5"/>
    <n v="11.206163655685399"/>
    <n v="6.5"/>
    <n v="3.5"/>
    <n v="2.3473330685060101"/>
    <n v="1.26394857534939"/>
    <n v="1.8056408219277"/>
    <n v="5"/>
    <n v="1.8056408219277"/>
    <n v="5"/>
    <n v="1"/>
    <n v="0.76923076923076905"/>
    <n v="0.76923076923076905"/>
    <m/>
    <n v="0.8"/>
    <n v="1"/>
    <m/>
    <n v="5"/>
    <n v="0"/>
    <n v="0"/>
    <n v="376.4"/>
    <n v="604.99540000000002"/>
    <n v="550"/>
    <n v="373.8"/>
    <n v="0"/>
    <n v="0"/>
    <n v="1869"/>
    <n v="1869"/>
    <n v="0"/>
    <n v="0"/>
    <n v="0.44618302513039398"/>
    <n v="0.261388888888889"/>
    <n v="0.58583333333333298"/>
    <n v="0.58583333333333298"/>
    <n v="0.259583333333333"/>
    <n v="0"/>
    <n v="0"/>
    <n v="0.32444444444444398"/>
    <n v="0"/>
    <n v="0.47680555555555598"/>
    <n v="0"/>
    <n v="8.1527777777777796E-2"/>
    <n v="0"/>
    <n v="0.39527777777777801"/>
    <n v="0"/>
    <n v="0"/>
    <n v="0"/>
    <n v="0"/>
    <n v="0"/>
    <n v="0"/>
    <n v="2.5"/>
    <n v="1.3845499999999999"/>
    <n v="4.5818181818181802"/>
    <n v="7200"/>
    <n v="2336"/>
    <n v="2.5"/>
    <n v="2"/>
    <n v="2"/>
    <n v="1.5"/>
    <n v="3767"/>
    <n v="0.2"/>
    <n v="0"/>
    <x v="19"/>
    <d v="1899-12-30T18:00:00"/>
    <x v="2"/>
  </r>
  <r>
    <x v="0"/>
    <s v="10 Oct"/>
    <x v="19"/>
    <s v="18:30"/>
    <n v="3.8767"/>
    <n v="5.8039053834446799"/>
    <n v="3.3853320636344999"/>
    <n v="22.5"/>
    <n v="13.123916811091901"/>
    <n v="22.5"/>
    <n v="6.5"/>
    <n v="5.8039053834446799"/>
    <n v="1.67668377743957"/>
    <n v="1.2897567518766"/>
    <n v="5"/>
    <n v="1.2897567518766"/>
    <n v="5"/>
    <n v="1"/>
    <n v="0.22222222222222199"/>
    <n v="0.22222222222222199"/>
    <m/>
    <n v="0.8"/>
    <n v="1"/>
    <m/>
    <n v="5"/>
    <n v="0"/>
    <n v="0"/>
    <n v="230.8"/>
    <n v="257.52089999999998"/>
    <n v="550"/>
    <n v="224.6"/>
    <n v="3"/>
    <n v="0"/>
    <n v="1138"/>
    <n v="1123"/>
    <n v="15"/>
    <n v="0"/>
    <n v="0.38098382304390899"/>
    <n v="0.16027777777777799"/>
    <n v="0.42069444444444398"/>
    <n v="0.42069444444444398"/>
    <n v="0.15597222222222201"/>
    <n v="2.0833333333333298E-3"/>
    <n v="0"/>
    <n v="0.26041666666666702"/>
    <n v="0"/>
    <n v="0.48527777777777797"/>
    <n v="0"/>
    <n v="4.2500000000000003E-2"/>
    <n v="0"/>
    <n v="0.29305555555555601"/>
    <n v="0"/>
    <n v="0"/>
    <n v="0"/>
    <n v="0"/>
    <n v="0"/>
    <n v="0.14972222222222201"/>
    <n v="2.5"/>
    <n v="1.5506800000000001"/>
    <n v="4.5818181818181802"/>
    <n v="7200"/>
    <n v="1875"/>
    <n v="2.5"/>
    <n v="2.5"/>
    <n v="2.5"/>
    <n v="1"/>
    <n v="3706"/>
    <n v="0.2"/>
    <n v="0"/>
    <x v="19"/>
    <d v="1899-12-30T18:30:00"/>
    <x v="2"/>
  </r>
  <r>
    <x v="0"/>
    <s v="10 Oct"/>
    <x v="19"/>
    <s v="19:00"/>
    <n v="1.1075999999999999"/>
    <n v="62.748284579270504"/>
    <n v="17.3710262720159"/>
    <n v="69.5"/>
    <n v="19.240148698884799"/>
    <n v="69.5"/>
    <n v="7"/>
    <n v="62.748284579270504"/>
    <n v="6.3199711087035002"/>
    <n v="5.4171180931744303"/>
    <n v="6"/>
    <n v="5.4171180931744303"/>
    <n v="6"/>
    <n v="1"/>
    <n v="8.6330935251798593E-2"/>
    <n v="8.6330935251798593E-2"/>
    <m/>
    <n v="0.8"/>
    <n v="1"/>
    <m/>
    <n v="6"/>
    <n v="0"/>
    <n v="0"/>
    <n v="224.166666666667"/>
    <n v="95.740200000000002"/>
    <n v="550"/>
    <n v="220.833333333333"/>
    <n v="0"/>
    <n v="0"/>
    <n v="1325"/>
    <n v="1325"/>
    <n v="0"/>
    <n v="0"/>
    <n v="0.31184790169255699"/>
    <n v="0.186805555555556"/>
    <n v="0.59902777777777805"/>
    <n v="0.59902777777777805"/>
    <n v="0.18402777777777801"/>
    <n v="0"/>
    <n v="0"/>
    <n v="0.41222222222222199"/>
    <n v="0"/>
    <n v="0.5"/>
    <n v="0"/>
    <n v="0"/>
    <n v="0"/>
    <n v="0.44624999999999998"/>
    <n v="0"/>
    <n v="0"/>
    <n v="0"/>
    <n v="0"/>
    <n v="0"/>
    <n v="5.3749999999999999E-2"/>
    <n v="3"/>
    <n v="0.44303999999999999"/>
    <n v="4.5818181818181802"/>
    <n v="7200"/>
    <n v="2968"/>
    <n v="2.5"/>
    <n v="2.5"/>
    <n v="2.5"/>
    <n v="0.5"/>
    <n v="3600"/>
    <n v="0.2"/>
    <n v="0"/>
    <x v="19"/>
    <d v="1899-12-30T19:00:00"/>
    <x v="2"/>
  </r>
  <r>
    <x v="0"/>
    <s v="10 Oct"/>
    <x v="19"/>
    <s v="19:30"/>
    <n v="1.1075999999999999"/>
    <n v="28.4398699891658"/>
    <n v="27.138699466785599"/>
    <n v="31.5"/>
    <n v="30.0588235294118"/>
    <n v="31.5"/>
    <n v="19"/>
    <n v="28.4398699891658"/>
    <n v="17.154207295052402"/>
    <n v="1.8057060310581401"/>
    <n v="2"/>
    <n v="1.8057060310581401"/>
    <n v="2"/>
    <n v="1"/>
    <n v="6.3492063492063502E-2"/>
    <n v="6.3492063492063502E-2"/>
    <m/>
    <n v="0.8"/>
    <n v="1"/>
    <m/>
    <n v="2"/>
    <n v="0"/>
    <n v="0"/>
    <n v="102"/>
    <n v="190.55969999999999"/>
    <n v="550"/>
    <n v="98.5"/>
    <n v="0"/>
    <n v="0"/>
    <n v="197"/>
    <n v="197"/>
    <n v="0"/>
    <n v="0"/>
    <n v="6.6536203522504903E-2"/>
    <n v="2.8333333333333301E-2"/>
    <n v="0.42583333333333301"/>
    <n v="0.42583333333333301"/>
    <n v="2.73611111111111E-2"/>
    <n v="0"/>
    <n v="0"/>
    <n v="0.39750000000000002"/>
    <n v="0"/>
    <n v="0.44750000000000001"/>
    <n v="0"/>
    <n v="0"/>
    <n v="0"/>
    <n v="0.44750000000000001"/>
    <n v="0"/>
    <n v="0"/>
    <n v="0"/>
    <n v="0"/>
    <n v="0"/>
    <n v="0"/>
    <n v="1"/>
    <n v="0.44303999999999999"/>
    <n v="4.5818181818181802"/>
    <n v="7200"/>
    <n v="2862"/>
    <n v="2.5"/>
    <n v="2.5"/>
    <n v="2.5"/>
    <n v="0.5"/>
    <n v="3978"/>
    <n v="0.2"/>
    <n v="0"/>
    <x v="19"/>
    <d v="1899-12-30T19:30:00"/>
    <x v="2"/>
  </r>
  <r>
    <x v="0"/>
    <s v="10 Oct"/>
    <x v="19"/>
    <s v="20:00"/>
    <n v="0"/>
    <m/>
    <m/>
    <n v="0"/>
    <n v="8.4986008649198705"/>
    <n v="0"/>
    <n v="0"/>
    <m/>
    <m/>
    <m/>
    <n v="6"/>
    <m/>
    <n v="6"/>
    <n v="1"/>
    <m/>
    <m/>
    <m/>
    <n v="0.8"/>
    <n v="0.5"/>
    <m/>
    <n v="3"/>
    <n v="0"/>
    <n v="0"/>
    <n v="655.16666666666697"/>
    <m/>
    <n v="550"/>
    <n v="620.66666666666697"/>
    <n v="31.8333333333333"/>
    <n v="0"/>
    <n v="3915"/>
    <n v="3724"/>
    <n v="191"/>
    <n v="0"/>
    <n v="0.70599856321839105"/>
    <n v="0.615758145363409"/>
    <n v="0.87218045112781994"/>
    <n v="0.91604010025062699"/>
    <n v="0.58333333333333304"/>
    <n v="2.9918546365914799E-2"/>
    <n v="0"/>
    <n v="0.256422305764411"/>
    <m/>
    <n v="0.27584586466165401"/>
    <n v="1.8796992481203E-3"/>
    <n v="4.9655388471177897E-2"/>
    <n v="0"/>
    <n v="0.15993107769423601"/>
    <n v="6.4379699248120301E-2"/>
    <n v="0"/>
    <n v="0"/>
    <n v="0"/>
    <n v="0"/>
    <n v="0"/>
    <n v="3.3834586466165399"/>
    <m/>
    <n v="4.5818181818181802"/>
    <n v="6384"/>
    <n v="1637"/>
    <n v="0"/>
    <n v="0"/>
    <n v="0"/>
    <n v="0"/>
    <n v="4623"/>
    <m/>
    <m/>
    <x v="19"/>
    <d v="1899-12-30T20:00:00"/>
    <x v="2"/>
  </r>
  <r>
    <x v="0"/>
    <s v="10 Oct"/>
    <x v="19"/>
    <s v="20:30"/>
    <n v="0"/>
    <m/>
    <m/>
    <n v="0"/>
    <n v="16.174904942965799"/>
    <n v="0"/>
    <n v="0"/>
    <m/>
    <m/>
    <m/>
    <n v="2"/>
    <m/>
    <n v="2"/>
    <n v="1"/>
    <m/>
    <m/>
    <m/>
    <n v="0.8"/>
    <n v="1"/>
    <m/>
    <n v="2"/>
    <n v="0"/>
    <n v="0"/>
    <n v="263"/>
    <m/>
    <n v="550"/>
    <n v="260.5"/>
    <n v="0"/>
    <n v="0"/>
    <n v="521"/>
    <n v="521"/>
    <n v="0"/>
    <n v="0"/>
    <n v="0.123648330982605"/>
    <n v="9.7407407407407401E-2"/>
    <n v="0.78777777777777802"/>
    <n v="0.78777777777777802"/>
    <n v="9.6481481481481501E-2"/>
    <n v="0"/>
    <n v="0"/>
    <n v="0.69037037037036997"/>
    <m/>
    <n v="0"/>
    <n v="0"/>
    <n v="0"/>
    <n v="0"/>
    <n v="0"/>
    <n v="0"/>
    <n v="0"/>
    <n v="0"/>
    <n v="0"/>
    <n v="0"/>
    <n v="0"/>
    <n v="1.3333333333333299"/>
    <m/>
    <n v="4.5818181818181802"/>
    <n v="5400"/>
    <n v="3728"/>
    <n v="0"/>
    <n v="0"/>
    <n v="0"/>
    <n v="0"/>
    <n v="5400"/>
    <m/>
    <m/>
    <x v="19"/>
    <d v="1899-12-30T20:30:00"/>
    <x v="2"/>
  </r>
  <r>
    <x v="0"/>
    <s v="10 Oct"/>
    <x v="19"/>
    <s v="21:00"/>
    <n v="0"/>
    <m/>
    <m/>
    <n v="0"/>
    <n v="1.00762066045724"/>
    <n v="0"/>
    <n v="0"/>
    <m/>
    <m/>
    <m/>
    <n v="1"/>
    <m/>
    <n v="1"/>
    <n v="1"/>
    <m/>
    <m/>
    <m/>
    <n v="0.8"/>
    <n v="1"/>
    <m/>
    <n v="1"/>
    <n v="0"/>
    <n v="0"/>
    <n v="1181"/>
    <m/>
    <n v="550"/>
    <n v="839"/>
    <n v="340"/>
    <n v="0"/>
    <n v="1179"/>
    <n v="839"/>
    <n v="340"/>
    <n v="0"/>
    <n v="0.99243697478991599"/>
    <n v="26.244444444444401"/>
    <n v="26.4444444444444"/>
    <n v="26.4444444444444"/>
    <n v="18.6444444444444"/>
    <n v="7.5555555555555598"/>
    <n v="0"/>
    <n v="0.2"/>
    <m/>
    <n v="0"/>
    <n v="0"/>
    <n v="0"/>
    <n v="0"/>
    <n v="0"/>
    <n v="0"/>
    <n v="0"/>
    <n v="0"/>
    <n v="0"/>
    <n v="0"/>
    <n v="0"/>
    <n v="80"/>
    <m/>
    <n v="4.5818181818181802"/>
    <n v="45"/>
    <n v="9"/>
    <n v="0"/>
    <n v="0"/>
    <n v="0"/>
    <n v="0"/>
    <n v="45"/>
    <m/>
    <m/>
    <x v="19"/>
    <d v="1899-12-30T21:00:00"/>
    <x v="2"/>
  </r>
  <r>
    <x v="0"/>
    <s v="10 Oct"/>
    <x v="20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0"/>
    <d v="1899-12-30T05:30:00"/>
    <x v="3"/>
  </r>
  <r>
    <x v="0"/>
    <s v="10 Oct"/>
    <x v="20"/>
    <s v="06:00"/>
    <n v="7.0316999999999998"/>
    <n v="0.497745922038767"/>
    <m/>
    <n v="3.5"/>
    <s v="NaN"/>
    <n v="7"/>
    <n v="0"/>
    <n v="0.99549184407753499"/>
    <n v="0"/>
    <n v="0"/>
    <n v="0"/>
    <n v="0"/>
    <n v="0"/>
    <m/>
    <n v="0"/>
    <n v="0"/>
    <m/>
    <m/>
    <m/>
    <m/>
    <n v="0"/>
    <m/>
    <n v="0"/>
    <m/>
    <n v="377.03399999999999"/>
    <m/>
    <m/>
    <m/>
    <m/>
    <n v="0"/>
    <n v="0"/>
    <n v="0"/>
    <n v="0"/>
    <m/>
    <m/>
    <m/>
    <m/>
    <m/>
    <m/>
    <m/>
    <m/>
    <n v="0.5"/>
    <m/>
    <m/>
    <m/>
    <m/>
    <m/>
    <m/>
    <m/>
    <m/>
    <m/>
    <m/>
    <m/>
    <m/>
    <n v="4.6878000000000002"/>
    <m/>
    <n v="0"/>
    <n v="0"/>
    <n v="1.5"/>
    <n v="1.5"/>
    <n v="1"/>
    <n v="1.5"/>
    <n v="0"/>
    <n v="1"/>
    <n v="0"/>
    <x v="20"/>
    <d v="1899-12-30T06:00:00"/>
    <x v="3"/>
  </r>
  <r>
    <x v="0"/>
    <s v="10 Oct"/>
    <x v="20"/>
    <s v="06:30"/>
    <n v="12.440799999999999"/>
    <n v="0.96456819497138502"/>
    <m/>
    <n v="12"/>
    <s v="NaN"/>
    <n v="12"/>
    <n v="0"/>
    <n v="0.96456819497138502"/>
    <n v="0"/>
    <n v="0"/>
    <n v="0"/>
    <n v="0"/>
    <n v="0"/>
    <m/>
    <n v="0"/>
    <n v="0"/>
    <m/>
    <m/>
    <m/>
    <m/>
    <n v="0"/>
    <m/>
    <n v="0"/>
    <m/>
    <n v="349.39800000000002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.2203999999999997"/>
    <m/>
    <n v="301"/>
    <n v="0"/>
    <n v="2"/>
    <n v="2"/>
    <n v="2"/>
    <n v="2.5"/>
    <n v="0"/>
    <n v="0.95819444444444402"/>
    <n v="0"/>
    <x v="20"/>
    <d v="1899-12-30T06:30:00"/>
    <x v="3"/>
  </r>
  <r>
    <x v="0"/>
    <s v="10 Oct"/>
    <x v="20"/>
    <s v="07:00"/>
    <n v="21.095199999999998"/>
    <n v="0.99548712503318304"/>
    <n v="3.9470590466077602"/>
    <n v="21"/>
    <n v="83.263999999999996"/>
    <n v="21"/>
    <n v="36"/>
    <n v="0.99548712503318304"/>
    <n v="1.7065493571997401"/>
    <n v="0.18961659524441599"/>
    <n v="4"/>
    <n v="0.18961659524441599"/>
    <n v="4"/>
    <n v="1"/>
    <n v="0.19047619047618999"/>
    <n v="0.19047619047618999"/>
    <m/>
    <n v="0.8"/>
    <n v="1"/>
    <m/>
    <n v="4"/>
    <n v="0"/>
    <n v="0"/>
    <n v="62.5"/>
    <n v="756.7"/>
    <n v="550"/>
    <n v="59.75"/>
    <n v="0"/>
    <n v="0"/>
    <n v="239"/>
    <n v="239"/>
    <n v="0"/>
    <n v="0"/>
    <n v="4.8039969254419702E-2"/>
    <n v="4.67027834858958E-2"/>
    <n v="0.97216514104240603"/>
    <n v="0.97216514104240603"/>
    <n v="4.4647861012516298E-2"/>
    <n v="0"/>
    <n v="0"/>
    <n v="0.92546235755650996"/>
    <n v="0"/>
    <n v="4.6702783485895799E-3"/>
    <n v="4.6702783485895799E-3"/>
    <n v="0"/>
    <n v="0"/>
    <n v="0"/>
    <n v="0"/>
    <n v="0"/>
    <n v="0"/>
    <n v="0"/>
    <n v="0"/>
    <n v="0"/>
    <n v="2.6900803287875998"/>
    <n v="3.5158666666666698"/>
    <n v="4.5818181818181802"/>
    <n v="5353"/>
    <n v="4954"/>
    <n v="6.5"/>
    <n v="6"/>
    <n v="6"/>
    <n v="6"/>
    <n v="5328"/>
    <n v="0.77123931623931596"/>
    <n v="0"/>
    <x v="20"/>
    <d v="1899-12-30T07:00:00"/>
    <x v="3"/>
  </r>
  <r>
    <x v="0"/>
    <s v="10 Oct"/>
    <x v="20"/>
    <s v="07:30"/>
    <n v="34.076900000000002"/>
    <n v="0.89503446616329496"/>
    <n v="1.2272066412528999"/>
    <n v="30.5"/>
    <n v="41.819397993311"/>
    <n v="36"/>
    <n v="21.5"/>
    <n v="1.05643412399602"/>
    <n v="0.63092593516428996"/>
    <n v="5.8690784666445603E-2"/>
    <n v="2"/>
    <n v="5.8690784666445603E-2"/>
    <n v="2"/>
    <n v="1"/>
    <n v="6.5573770491803296E-2"/>
    <n v="6.5573770491803296E-2"/>
    <m/>
    <n v="0.8"/>
    <n v="1"/>
    <m/>
    <n v="2"/>
    <n v="0"/>
    <n v="0"/>
    <n v="149.5"/>
    <n v="627.58399999999995"/>
    <n v="550"/>
    <n v="146.5"/>
    <n v="0"/>
    <n v="0"/>
    <n v="293"/>
    <n v="293"/>
    <n v="0"/>
    <n v="0"/>
    <n v="4.7824696097248903E-2"/>
    <n v="3.8800934336880401E-2"/>
    <n v="0.81131585777316395"/>
    <n v="0.81131585777316395"/>
    <n v="3.8022320269919502E-2"/>
    <n v="0"/>
    <n v="0"/>
    <n v="0.77251492343628303"/>
    <n v="0.14285714285714299"/>
    <n v="0.13664676875162199"/>
    <n v="0.13664676875162199"/>
    <n v="0"/>
    <n v="0"/>
    <n v="0"/>
    <n v="0"/>
    <n v="0"/>
    <n v="0"/>
    <n v="0"/>
    <n v="0"/>
    <n v="0"/>
    <n v="0.93433688035297202"/>
    <n v="4.2596125000000002"/>
    <n v="4.5818181818181802"/>
    <n v="7706"/>
    <n v="5953"/>
    <n v="8.5"/>
    <n v="8"/>
    <n v="7"/>
    <n v="8"/>
    <n v="6653"/>
    <n v="0.74816993464052295"/>
    <n v="0"/>
    <x v="20"/>
    <d v="1899-12-30T07:30:00"/>
    <x v="3"/>
  </r>
  <r>
    <x v="0"/>
    <s v="10 Oct"/>
    <x v="20"/>
    <s v="08:00"/>
    <n v="51.385800000000003"/>
    <n v="0.79788579724359598"/>
    <n v="0.95517497580667599"/>
    <n v="41"/>
    <n v="49.0824302718067"/>
    <n v="43.5"/>
    <n v="36"/>
    <n v="0.84653737024625497"/>
    <n v="0.70058265123828001"/>
    <n v="0.29190943801594998"/>
    <n v="15"/>
    <n v="0.29190943801594998"/>
    <n v="15"/>
    <n v="1"/>
    <n v="0.36585365853658502"/>
    <n v="0.36585365853658502"/>
    <m/>
    <n v="0.8"/>
    <n v="1"/>
    <m/>
    <n v="15"/>
    <n v="0"/>
    <n v="0"/>
    <n v="375.26666666666699"/>
    <n v="627.58399999999995"/>
    <n v="550"/>
    <n v="289.8"/>
    <n v="82.266666666666694"/>
    <n v="0"/>
    <n v="5581"/>
    <n v="4347"/>
    <n v="1234"/>
    <n v="0"/>
    <n v="0.30560833921494102"/>
    <n v="0.24972272747438001"/>
    <n v="0.81713322390311005"/>
    <n v="0.81713322390311005"/>
    <n v="0.19284858701920901"/>
    <n v="5.4744687458409103E-2"/>
    <n v="0"/>
    <n v="0.56741049642872998"/>
    <n v="5.5555555555555601E-2"/>
    <n v="0.16245951821125901"/>
    <n v="5.1018144714076598E-2"/>
    <n v="3.2474158200612203E-2"/>
    <n v="0"/>
    <n v="7.8967215296570706E-2"/>
    <n v="0"/>
    <n v="0"/>
    <n v="0"/>
    <n v="0"/>
    <n v="0"/>
    <n v="0"/>
    <n v="2.3956346213566402"/>
    <n v="5.4090315789473697"/>
    <n v="4.5818181818181802"/>
    <n v="22541"/>
    <n v="12790"/>
    <n v="11"/>
    <n v="9.5"/>
    <n v="9"/>
    <n v="11"/>
    <n v="18879"/>
    <n v="0.43078282828282799"/>
    <n v="0"/>
    <x v="20"/>
    <d v="1899-12-30T08:00:00"/>
    <x v="3"/>
  </r>
  <r>
    <x v="0"/>
    <s v="10 Oct"/>
    <x v="20"/>
    <s v="08:30"/>
    <n v="48.6813"/>
    <n v="0.86275428141812105"/>
    <n v="0.78051852457236504"/>
    <n v="42"/>
    <n v="37.996656450264702"/>
    <n v="42"/>
    <n v="35.5"/>
    <n v="0.86275428141812105"/>
    <n v="0.72923278548436499"/>
    <n v="0.53408598373502802"/>
    <n v="26"/>
    <n v="0.53408598373502802"/>
    <n v="26"/>
    <n v="1"/>
    <n v="0.61904761904761896"/>
    <n v="0.61904761904761896"/>
    <m/>
    <n v="0.8"/>
    <n v="1"/>
    <m/>
    <n v="26"/>
    <n v="0"/>
    <n v="0"/>
    <n v="552.15384615384596"/>
    <n v="798.71400000000006"/>
    <n v="550"/>
    <n v="482.461538461538"/>
    <n v="66.923076923076906"/>
    <n v="0"/>
    <n v="14284"/>
    <n v="12544"/>
    <n v="1740"/>
    <n v="0"/>
    <n v="0.68427073403241201"/>
    <n v="0.464851212641259"/>
    <n v="0.67933814720072505"/>
    <n v="0.67933814720072505"/>
    <n v="0.406178156267202"/>
    <n v="5.6341676650584503E-2"/>
    <n v="0"/>
    <n v="0.21448693455946599"/>
    <n v="0"/>
    <n v="0.14700644367451299"/>
    <n v="4.1381990091636199E-2"/>
    <n v="3.4452611469093002E-2"/>
    <n v="0"/>
    <n v="5.8284493086811502E-2"/>
    <n v="0"/>
    <n v="0"/>
    <n v="0"/>
    <n v="0"/>
    <n v="1.28873490269728E-2"/>
    <n v="0"/>
    <n v="3.0307936405142"/>
    <n v="4.2331565217391303"/>
    <n v="4.5818181818181802"/>
    <n v="30883"/>
    <n v="6624"/>
    <n v="13"/>
    <n v="11.5"/>
    <n v="11.5"/>
    <n v="13"/>
    <n v="26343"/>
    <n v="0.34010683760683802"/>
    <n v="0"/>
    <x v="20"/>
    <d v="1899-12-30T08:30:00"/>
    <x v="3"/>
  </r>
  <r>
    <x v="0"/>
    <s v="10 Oct"/>
    <x v="20"/>
    <s v="09:00"/>
    <n v="51.926699999999997"/>
    <n v="0.96289577423560502"/>
    <n v="1.132474587937"/>
    <n v="50"/>
    <n v="58.805668185428203"/>
    <n v="52.5"/>
    <n v="44"/>
    <n v="1.01104056294739"/>
    <n v="0.84734828132733298"/>
    <n v="0.69328495744963603"/>
    <n v="36"/>
    <n v="0.69328495744963603"/>
    <n v="36"/>
    <n v="1"/>
    <n v="0.72"/>
    <n v="0.72"/>
    <m/>
    <n v="0.8"/>
    <n v="1"/>
    <m/>
    <n v="36"/>
    <n v="0"/>
    <n v="0"/>
    <n v="664.52777777777806"/>
    <n v="617.56899999999996"/>
    <n v="550"/>
    <n v="541.52777777777806"/>
    <n v="119.916666666667"/>
    <n v="0"/>
    <n v="23812"/>
    <n v="19495"/>
    <n v="4317"/>
    <n v="0"/>
    <n v="0.61218588464097401"/>
    <n v="0.57508593956585496"/>
    <n v="0.93939758167263598"/>
    <n v="0.93939758167263598"/>
    <n v="0.46864107310271902"/>
    <n v="0.103776533089738"/>
    <n v="0"/>
    <n v="0.36431164210678102"/>
    <n v="4.7619047619047603E-2"/>
    <n v="0.13404168369432001"/>
    <n v="9.9040842327940606E-3"/>
    <n v="6.3414985937161994E-2"/>
    <n v="0"/>
    <n v="2.22361114449867E-2"/>
    <n v="0"/>
    <n v="0"/>
    <n v="0"/>
    <n v="1.1707012187792999E-2"/>
    <n v="0"/>
    <n v="2.6779489891583901E-2"/>
    <n v="3.1154595062381301"/>
    <n v="4.7206090909090896"/>
    <n v="4.5818181818181802"/>
    <n v="41599"/>
    <n v="15155"/>
    <n v="12"/>
    <n v="11"/>
    <n v="10.5"/>
    <n v="11"/>
    <n v="36023"/>
    <n v="3.7060185185185203E-2"/>
    <n v="0"/>
    <x v="20"/>
    <d v="1899-12-30T09:00:00"/>
    <x v="3"/>
  </r>
  <r>
    <x v="0"/>
    <s v="10 Oct"/>
    <x v="20"/>
    <s v="09:30"/>
    <n v="67.612899999999996"/>
    <n v="0.88740462249067897"/>
    <n v="0.97111242392303698"/>
    <n v="60"/>
    <n v="65.659727207465906"/>
    <n v="62.5"/>
    <n v="64"/>
    <n v="0.92437981509445699"/>
    <n v="0.94656493065672398"/>
    <n v="0.66555346686800898"/>
    <n v="45"/>
    <n v="0.66555346686800898"/>
    <n v="45"/>
    <n v="1"/>
    <n v="0.75"/>
    <n v="0.75"/>
    <m/>
    <n v="0.8"/>
    <n v="1"/>
    <m/>
    <n v="45"/>
    <n v="0"/>
    <n v="0"/>
    <n v="464.33333333333297"/>
    <n v="677.62840000000006"/>
    <n v="550"/>
    <n v="397.31111111111102"/>
    <n v="64"/>
    <n v="0"/>
    <n v="20759"/>
    <n v="17879"/>
    <n v="2880"/>
    <n v="0"/>
    <n v="0.68535161374967202"/>
    <n v="0.4347961795368"/>
    <n v="0.63441330087188097"/>
    <n v="0.63441330087188097"/>
    <n v="0.37203737228707601"/>
    <n v="5.99288345090205E-2"/>
    <n v="0"/>
    <n v="0.199617121335081"/>
    <n v="3.7037037037037E-2"/>
    <n v="0.229768816197432"/>
    <n v="4.9753417816343098E-2"/>
    <n v="0.116320203092161"/>
    <n v="0"/>
    <n v="3.2503069271906299E-2"/>
    <n v="0"/>
    <n v="0"/>
    <n v="0"/>
    <n v="1.42747154420792E-2"/>
    <n v="2.2473312940882702E-3"/>
    <n v="1.4670079280854001E-2"/>
    <n v="3.3709969411324101"/>
    <n v="4.8294928571428599"/>
    <n v="4.5818181818181802"/>
    <n v="48057"/>
    <n v="9593"/>
    <n v="15"/>
    <n v="14"/>
    <n v="13.5"/>
    <n v="15"/>
    <n v="37015"/>
    <n v="0.110055555555556"/>
    <n v="0"/>
    <x v="20"/>
    <d v="1899-12-30T09:30:00"/>
    <x v="3"/>
  </r>
  <r>
    <x v="0"/>
    <s v="10 Oct"/>
    <x v="20"/>
    <s v="10:00"/>
    <n v="76.267300000000006"/>
    <n v="0.85226564989189302"/>
    <n v="0.58341671805415296"/>
    <n v="65"/>
    <n v="44.495617860851503"/>
    <n v="67.5"/>
    <n v="34"/>
    <n v="0.88504509796465802"/>
    <n v="0.44580049378960601"/>
    <n v="0.41957693533139401"/>
    <n v="32"/>
    <n v="0.41957693533139401"/>
    <n v="32"/>
    <n v="1"/>
    <n v="0.492307692307692"/>
    <n v="0.492307692307692"/>
    <m/>
    <n v="0.8"/>
    <n v="1"/>
    <m/>
    <n v="32"/>
    <n v="0"/>
    <n v="0"/>
    <n v="752.34375"/>
    <n v="677.62840000000006"/>
    <n v="550"/>
    <n v="576.3125"/>
    <n v="172.90625"/>
    <n v="0"/>
    <n v="23975"/>
    <n v="18442"/>
    <n v="5533"/>
    <n v="0"/>
    <n v="0.71917194407934004"/>
    <n v="0.52229092092417795"/>
    <n v="0.72623928842607699"/>
    <n v="0.72623928842607699"/>
    <n v="0.40008677730773401"/>
    <n v="0.12003471092309401"/>
    <n v="0"/>
    <n v="0.20394836750189799"/>
    <n v="3.4482758620689703E-2"/>
    <n v="0.28183100119318799"/>
    <n v="4.0785334634993002E-3"/>
    <n v="9.9360017355461502E-2"/>
    <n v="9.3394077448747198E-2"/>
    <n v="3.9049788480312403E-2"/>
    <n v="0.10122572947174301"/>
    <n v="0"/>
    <n v="0"/>
    <n v="0"/>
    <n v="0"/>
    <n v="3.8116932422171602E-2"/>
    <n v="2.4991864627399898"/>
    <n v="5.0844866666666704"/>
    <n v="4.5818181818181802"/>
    <n v="46095"/>
    <n v="9401"/>
    <n v="15.5"/>
    <n v="15"/>
    <n v="14.5"/>
    <n v="17"/>
    <n v="33104"/>
    <n v="0.173924731182796"/>
    <n v="0"/>
    <x v="20"/>
    <d v="1899-12-30T10:00:00"/>
    <x v="3"/>
  </r>
  <r>
    <x v="0"/>
    <s v="10 Oct"/>
    <x v="20"/>
    <s v="10:30"/>
    <n v="63.285600000000002"/>
    <n v="0.93228159328504401"/>
    <n v="1.2883724519903199"/>
    <n v="59"/>
    <n v="81.5354236476783"/>
    <n v="61"/>
    <n v="63"/>
    <n v="0.96388435915911397"/>
    <n v="0.99548712503318304"/>
    <n v="1.1218981885294601"/>
    <n v="71"/>
    <n v="1.1060968055924301"/>
    <n v="70"/>
    <n v="0.98591549295774605"/>
    <n v="1.1864406779661001"/>
    <n v="1.20338983050847"/>
    <m/>
    <n v="0.8"/>
    <n v="0.90140845070422504"/>
    <m/>
    <n v="64"/>
    <n v="1.4084507042253501E-2"/>
    <n v="1"/>
    <n v="596.857142857143"/>
    <n v="718.07730000000004"/>
    <n v="550"/>
    <n v="499.4"/>
    <n v="94.428571428571402"/>
    <n v="0"/>
    <n v="41568"/>
    <n v="34958"/>
    <n v="6610"/>
    <n v="0"/>
    <n v="0.85852255214219697"/>
    <n v="0.76736583036403005"/>
    <n v="0.89382140102119501"/>
    <n v="0.89382140102119501"/>
    <n v="0.642067369503728"/>
    <n v="0.12140469455974701"/>
    <n v="0"/>
    <n v="0.12645557065716501"/>
    <n v="3.5714285714285698E-2"/>
    <n v="0.17327260037468301"/>
    <n v="7.9712008228336306E-3"/>
    <n v="7.6350879770782101E-2"/>
    <n v="1.9119861881497301E-2"/>
    <n v="3.3060279910369902E-2"/>
    <n v="8.3385372662821908E-3"/>
    <n v="0"/>
    <n v="0"/>
    <n v="0"/>
    <n v="4.7551702604415401E-2"/>
    <n v="0"/>
    <n v="4.6284391874517903"/>
    <n v="4.3645241379310296"/>
    <n v="4.5818181818181802"/>
    <n v="54446"/>
    <n v="6885"/>
    <n v="15.5"/>
    <n v="14.5"/>
    <n v="14"/>
    <n v="15"/>
    <n v="45012"/>
    <n v="2.4265232974910299E-2"/>
    <n v="0"/>
    <x v="20"/>
    <d v="1899-12-30T10:30:00"/>
    <x v="3"/>
  </r>
  <r>
    <x v="0"/>
    <s v="10 Oct"/>
    <x v="20"/>
    <s v="11:00"/>
    <n v="68.694699999999997"/>
    <n v="1.0044443021077301"/>
    <n v="1.1342649636295801"/>
    <n v="69"/>
    <n v="77.9179913970451"/>
    <n v="69"/>
    <n v="68"/>
    <n v="1.0044443021077301"/>
    <n v="0.98988713830906905"/>
    <n v="0.74241535373180201"/>
    <n v="51"/>
    <n v="0.74241535373180201"/>
    <n v="51"/>
    <n v="1"/>
    <n v="0.73913043478260898"/>
    <n v="0.73913043478260898"/>
    <m/>
    <n v="0.8"/>
    <n v="0.98039215686274495"/>
    <m/>
    <n v="50"/>
    <n v="0"/>
    <n v="0"/>
    <n v="629.05882352941205"/>
    <n v="641.80280000000005"/>
    <n v="550"/>
    <n v="529.43137254902001"/>
    <n v="96.549019607843107"/>
    <n v="0"/>
    <n v="31925"/>
    <n v="27001"/>
    <n v="4924"/>
    <n v="0"/>
    <n v="0.65453432622666496"/>
    <n v="0.540364824577656"/>
    <n v="0.82557140691583397"/>
    <n v="0.82557140691583397"/>
    <n v="0.45478432231223997"/>
    <n v="8.2936113590810295E-2"/>
    <n v="0"/>
    <n v="0.28520658233817903"/>
    <n v="0"/>
    <n v="0.14091054555254201"/>
    <n v="8.2363443431978604E-3"/>
    <n v="2.0363477118458501E-2"/>
    <n v="0"/>
    <n v="6.1999966313520102E-2"/>
    <n v="3.7728857523033101E-2"/>
    <n v="0"/>
    <n v="0"/>
    <n v="0"/>
    <n v="1.8695996361860201E-3"/>
    <n v="1.0712300618146899E-2"/>
    <n v="3.0924188576914702"/>
    <n v="4.7375655172413804"/>
    <n v="4.5818181818181802"/>
    <n v="59371"/>
    <n v="16933"/>
    <n v="15.5"/>
    <n v="14.5"/>
    <n v="14.5"/>
    <n v="14.5"/>
    <n v="51005"/>
    <n v="-6.3996415770609202E-2"/>
    <n v="0"/>
    <x v="20"/>
    <d v="1899-12-30T11:00:00"/>
    <x v="3"/>
  </r>
  <r>
    <x v="0"/>
    <s v="10 Oct"/>
    <x v="20"/>
    <s v="11:30"/>
    <n v="64.908299999999997"/>
    <n v="1.0014127623123701"/>
    <n v="1.30475245601131"/>
    <n v="65"/>
    <n v="84.689263840518805"/>
    <n v="67.5"/>
    <n v="63"/>
    <n v="1.03992863778592"/>
    <n v="0.97060006193352799"/>
    <n v="0.90897466117584302"/>
    <n v="59"/>
    <n v="0.89356831098642198"/>
    <n v="58"/>
    <n v="0.98305084745762705"/>
    <n v="0.89230769230769202"/>
    <n v="0.90769230769230802"/>
    <m/>
    <n v="0.8"/>
    <n v="0.98305084745762705"/>
    <m/>
    <n v="58"/>
    <n v="1.6949152542372899E-2"/>
    <n v="1"/>
    <n v="574.27586206896501"/>
    <n v="629.10730000000001"/>
    <n v="550"/>
    <n v="449.34482758620697"/>
    <n v="121.827586206897"/>
    <n v="0"/>
    <n v="33128"/>
    <n v="26062"/>
    <n v="7066"/>
    <n v="0"/>
    <n v="0.68485658476405897"/>
    <n v="0.54682164433937497"/>
    <n v="0.79844693984764903"/>
    <n v="0.79844693984764903"/>
    <n v="0.427863146834778"/>
    <n v="0.11600341476228"/>
    <n v="0"/>
    <n v="0.25162529550827401"/>
    <n v="3.7037037037037E-2"/>
    <n v="0.26328145521407897"/>
    <n v="2.9714998686629899E-3"/>
    <n v="5.9643420015760402E-2"/>
    <n v="2.8549382716049398E-2"/>
    <n v="9.5498423955870798E-2"/>
    <n v="4.4588915156291001E-2"/>
    <n v="7.9787234042553203E-3"/>
    <n v="0"/>
    <n v="1.6335040714473299E-2"/>
    <n v="0"/>
    <n v="3.6265432098765399E-2"/>
    <n v="3.4278959810874698"/>
    <n v="4.6363071428571399"/>
    <n v="4.5818181818181802"/>
    <n v="60912"/>
    <n v="15327"/>
    <n v="16"/>
    <n v="14"/>
    <n v="13.5"/>
    <n v="13.5"/>
    <n v="44875"/>
    <n v="-5.75000000000001E-2"/>
    <n v="0"/>
    <x v="20"/>
    <d v="1899-12-30T11:30:00"/>
    <x v="3"/>
  </r>
  <r>
    <x v="0"/>
    <s v="10 Oct"/>
    <x v="20"/>
    <s v="12:00"/>
    <n v="63.285600000000002"/>
    <n v="1.1297988799979799"/>
    <n v="1.37128096692263"/>
    <n v="71.5"/>
    <n v="86.782338760278705"/>
    <n v="74.5"/>
    <n v="70"/>
    <n v="1.17720302880908"/>
    <n v="1.1060968055924301"/>
    <n v="0.88487744447394001"/>
    <n v="56"/>
    <n v="0.88487744447394001"/>
    <n v="56"/>
    <n v="1"/>
    <n v="0.78321678321678301"/>
    <n v="0.78321678321678301"/>
    <m/>
    <n v="0.8"/>
    <n v="1"/>
    <m/>
    <n v="56"/>
    <n v="0"/>
    <n v="0"/>
    <n v="540.732142857143"/>
    <n v="617.01800000000003"/>
    <n v="550"/>
    <n v="452.58928571428601"/>
    <n v="85.267857142857096"/>
    <n v="0"/>
    <n v="30120"/>
    <n v="25345"/>
    <n v="4775"/>
    <n v="0"/>
    <n v="0.64529258833056302"/>
    <n v="0.525949213186508"/>
    <n v="0.81505540695452805"/>
    <n v="0.81505540695452805"/>
    <n v="0.44021606975370797"/>
    <n v="8.2936742279501194E-2"/>
    <n v="0"/>
    <n v="0.28910619376801999"/>
    <n v="3.4482758620689703E-2"/>
    <n v="0.198718171396811"/>
    <n v="2.15374995657762E-3"/>
    <n v="7.6162851287039299E-2"/>
    <n v="0.11117865703268801"/>
    <n v="6.7044151874109795E-2"/>
    <n v="1.49546670372043E-2"/>
    <n v="7.29495953034356E-4"/>
    <n v="0"/>
    <n v="0"/>
    <n v="8.4934171674714305E-3"/>
    <n v="2.9179838121374198E-2"/>
    <n v="3.50158057456491"/>
    <n v="4.2190399999999997"/>
    <n v="4.5818181818181802"/>
    <n v="57574"/>
    <n v="16645"/>
    <n v="16"/>
    <n v="15"/>
    <n v="14.5"/>
    <n v="13"/>
    <n v="46133"/>
    <n v="4.5138888888884799E-4"/>
    <n v="0"/>
    <x v="20"/>
    <d v="1899-12-30T12:00:00"/>
    <x v="3"/>
  </r>
  <r>
    <x v="0"/>
    <s v="10 Oct"/>
    <x v="20"/>
    <s v="12:30"/>
    <n v="60.040199999999999"/>
    <n v="1.0659524785060699"/>
    <n v="1.23237367406496"/>
    <n v="64"/>
    <n v="73.991961865594902"/>
    <n v="67"/>
    <n v="63.5"/>
    <n v="1.11591900093604"/>
    <n v="1.0576247247677399"/>
    <n v="0.89939740373949495"/>
    <n v="54"/>
    <n v="0.89939740373949495"/>
    <n v="54"/>
    <n v="1"/>
    <n v="0.84375"/>
    <n v="0.84375"/>
    <m/>
    <n v="0.8"/>
    <n v="1"/>
    <m/>
    <n v="54"/>
    <n v="0"/>
    <n v="0"/>
    <n v="594.38888888888903"/>
    <n v="585.15719999999999"/>
    <n v="550"/>
    <n v="475.777777777778"/>
    <n v="115.70370370370399"/>
    <n v="0"/>
    <n v="31940"/>
    <n v="25692"/>
    <n v="6248"/>
    <n v="0"/>
    <n v="0.72980900409276905"/>
    <n v="0.50916099557416805"/>
    <n v="0.69766335125874501"/>
    <n v="0.69766335125874501"/>
    <n v="0.40755722647884601"/>
    <n v="9.9113247354812098E-2"/>
    <n v="0"/>
    <n v="0.18850235568457599"/>
    <n v="0.04"/>
    <n v="0.28001713225146302"/>
    <n v="7.8364187249163192E-3"/>
    <n v="4.95090340900078E-2"/>
    <n v="2.7935087802788701E-2"/>
    <n v="8.5661257316899095E-2"/>
    <n v="0.114215009755865"/>
    <n v="3.3154079220799799E-3"/>
    <n v="0"/>
    <n v="0"/>
    <n v="0"/>
    <n v="1.9480004441694801E-2"/>
    <n v="3.0838052634083701"/>
    <n v="4.61847692307692"/>
    <n v="4.5818181818181802"/>
    <n v="63039"/>
    <n v="11883"/>
    <n v="14"/>
    <n v="13"/>
    <n v="12.5"/>
    <n v="12"/>
    <n v="45387"/>
    <n v="-0.25077380952380901"/>
    <n v="0"/>
    <x v="20"/>
    <d v="1899-12-30T12:30:00"/>
    <x v="3"/>
  </r>
  <r>
    <x v="0"/>
    <s v="10 Oct"/>
    <x v="20"/>
    <s v="13:00"/>
    <n v="63.826500000000003"/>
    <n v="1.18289425238733"/>
    <n v="1.17468420013446"/>
    <n v="75.5"/>
    <n v="74.975981099881906"/>
    <n v="75.5"/>
    <n v="63.5"/>
    <n v="1.18289425238733"/>
    <n v="0.99488456988868301"/>
    <n v="0.87737851832702696"/>
    <n v="56"/>
    <n v="0.87737851832702696"/>
    <n v="56"/>
    <n v="1"/>
    <n v="0.741721854304636"/>
    <n v="0.741721854304636"/>
    <m/>
    <n v="0.8"/>
    <n v="1"/>
    <m/>
    <n v="56"/>
    <n v="0"/>
    <n v="0"/>
    <n v="544.21428571428601"/>
    <n v="588.75360000000001"/>
    <n v="550"/>
    <n v="437.91071428571399"/>
    <n v="103.357142857143"/>
    <n v="0"/>
    <n v="30311"/>
    <n v="24523"/>
    <n v="5788"/>
    <n v="0"/>
    <n v="0.74690586476484599"/>
    <n v="0.52065466224758306"/>
    <n v="0.697082037790002"/>
    <n v="0.697082037790002"/>
    <n v="0.41895308709467999"/>
    <n v="9.8882700652612204E-2"/>
    <n v="0"/>
    <n v="0.17642737554242"/>
    <n v="0"/>
    <n v="0.28988280315713899"/>
    <n v="2.1850548399221001E-2"/>
    <n v="6.6542522294734702E-2"/>
    <n v="0.103273311237913"/>
    <n v="9.22540745549595E-2"/>
    <n v="0.104657122356237"/>
    <n v="4.5785355519868797E-3"/>
    <n v="0"/>
    <n v="0"/>
    <n v="0"/>
    <n v="0"/>
    <n v="3.4441521167184899"/>
    <n v="4.4018275862068998"/>
    <n v="4.5818181818181802"/>
    <n v="58534"/>
    <n v="10327"/>
    <n v="16.5"/>
    <n v="14.5"/>
    <n v="14.5"/>
    <n v="12.5"/>
    <n v="41566"/>
    <n v="1.45791245791246E-2"/>
    <n v="0"/>
    <x v="20"/>
    <d v="1899-12-30T13:00:00"/>
    <x v="3"/>
  </r>
  <r>
    <x v="0"/>
    <s v="10 Oct"/>
    <x v="20"/>
    <s v="13:30"/>
    <n v="52.467599999999997"/>
    <n v="1.2579191729753201"/>
    <n v="1.270252922134"/>
    <n v="66"/>
    <n v="66.647122217357605"/>
    <n v="68.5"/>
    <n v="62"/>
    <n v="1.3055676264971099"/>
    <n v="1.1816816473404499"/>
    <n v="0.97202845184456699"/>
    <n v="51"/>
    <n v="0.97202845184456699"/>
    <n v="51"/>
    <n v="1"/>
    <n v="0.77272727272727304"/>
    <n v="0.77272727272727304"/>
    <m/>
    <n v="0.8"/>
    <n v="1"/>
    <m/>
    <n v="51"/>
    <n v="0"/>
    <n v="0"/>
    <n v="582.21568627450995"/>
    <n v="740.92529999999999"/>
    <n v="550"/>
    <n v="487.11764705882399"/>
    <n v="92.117647058823493"/>
    <n v="0"/>
    <n v="29541"/>
    <n v="24843"/>
    <n v="4698"/>
    <n v="0"/>
    <n v="0.76522433832435599"/>
    <n v="0.53647828286478305"/>
    <n v="0.70107320951073204"/>
    <n v="0.70107320951073204"/>
    <n v="0.44885090698850899"/>
    <n v="8.4881115848811195E-2"/>
    <n v="0"/>
    <n v="0.16459492664594899"/>
    <n v="3.125E-2"/>
    <n v="0.19164197441642"/>
    <n v="2.5655850256558498E-3"/>
    <n v="3.1021897810218999E-2"/>
    <n v="0.18486666184866701"/>
    <n v="6.8042205680422102E-2"/>
    <n v="9.0012285900122904E-2"/>
    <n v="0"/>
    <n v="0"/>
    <n v="0"/>
    <n v="0"/>
    <n v="0"/>
    <n v="3.3171930331719301"/>
    <n v="3.1798545454545502"/>
    <n v="4.5818181818181802"/>
    <n v="55348"/>
    <n v="9110"/>
    <n v="17.5"/>
    <n v="16.5"/>
    <n v="16"/>
    <n v="13"/>
    <n v="44741"/>
    <n v="0.121460317460317"/>
    <n v="0"/>
    <x v="20"/>
    <d v="1899-12-30T13:30:00"/>
    <x v="3"/>
  </r>
  <r>
    <x v="0"/>
    <s v="10 Oct"/>
    <x v="20"/>
    <s v="14:00"/>
    <n v="55.713000000000001"/>
    <n v="1.4449051388365399"/>
    <n v="1.58822691285852"/>
    <n v="80.5"/>
    <n v="88.484885996086703"/>
    <n v="80.5"/>
    <n v="73"/>
    <n v="1.4449051388365399"/>
    <n v="1.3102866476405901"/>
    <n v="1.48977796923519"/>
    <n v="83"/>
    <n v="1.47182883707573"/>
    <n v="82"/>
    <n v="0.98795180722891596"/>
    <n v="1.0186335403726701"/>
    <n v="1.03105590062112"/>
    <m/>
    <n v="0.8"/>
    <n v="0.87951807228915702"/>
    <m/>
    <n v="73"/>
    <n v="1.20481927710843E-2"/>
    <n v="1"/>
    <n v="610.80487804877998"/>
    <n v="696.17430000000002"/>
    <n v="550"/>
    <n v="489.451219512195"/>
    <n v="118.292682926829"/>
    <n v="0"/>
    <n v="49835"/>
    <n v="40135"/>
    <n v="9700"/>
    <n v="0"/>
    <n v="0.92671193590763601"/>
    <n v="0.85960937768166701"/>
    <n v="0.92759070469913796"/>
    <n v="0.92759070469913796"/>
    <n v="0.68882367075138196"/>
    <n v="0.16647787732125099"/>
    <n v="0"/>
    <n v="6.7981327017471602E-2"/>
    <n v="0"/>
    <n v="8.8542203000034306E-2"/>
    <n v="2.79579857893111E-2"/>
    <n v="5.2758040709847902E-2"/>
    <n v="0.193577729722308"/>
    <n v="7.70603782651975E-3"/>
    <n v="1.20138674355542E-4"/>
    <n v="0"/>
    <n v="0"/>
    <n v="0"/>
    <n v="0"/>
    <n v="0"/>
    <n v="5.0664195242508496"/>
    <n v="3.0951666666666702"/>
    <n v="4.5818181818181802"/>
    <n v="58266"/>
    <n v="3961"/>
    <n v="20"/>
    <n v="18"/>
    <n v="18"/>
    <n v="13"/>
    <n v="53107"/>
    <n v="0.19075"/>
    <n v="0"/>
    <x v="20"/>
    <d v="1899-12-30T14:00:00"/>
    <x v="3"/>
  </r>
  <r>
    <x v="0"/>
    <s v="10 Oct"/>
    <x v="20"/>
    <s v="14:30"/>
    <n v="54.090299999999999"/>
    <n v="1.4050578384664201"/>
    <n v="1.74727193624084"/>
    <n v="76"/>
    <n v="94.510463212847895"/>
    <n v="76"/>
    <n v="71.5"/>
    <n v="1.4050578384664201"/>
    <n v="1.3218636243466899"/>
    <n v="1.2571570133646901"/>
    <n v="68"/>
    <n v="1.2571570133646901"/>
    <n v="68"/>
    <n v="1"/>
    <n v="0.89473684210526305"/>
    <n v="0.89473684210526305"/>
    <m/>
    <n v="0.8"/>
    <n v="0.98529411764705899"/>
    <m/>
    <n v="67"/>
    <n v="0"/>
    <n v="0"/>
    <n v="664.79411764705901"/>
    <n v="624.52970000000005"/>
    <n v="550"/>
    <n v="492.39705882352899"/>
    <n v="169.5"/>
    <n v="0"/>
    <n v="45009"/>
    <n v="33483"/>
    <n v="11526"/>
    <n v="0"/>
    <n v="0.71949705554671295"/>
    <n v="0.692048620679097"/>
    <n v="0.96185052509108704"/>
    <n v="0.96185052509108704"/>
    <n v="0.512583815559842"/>
    <n v="0.17644897584274799"/>
    <n v="0"/>
    <n v="0.26980190441198998"/>
    <n v="0"/>
    <n v="0.118520559688926"/>
    <n v="1.7758182541869501E-2"/>
    <n v="6.0056336303236299E-2"/>
    <n v="6.00716450812896E-2"/>
    <n v="2.9699029423471399E-2"/>
    <n v="7.4094485778145201E-3"/>
    <n v="2.5259483788004E-3"/>
    <n v="1.0716144637335E-3"/>
    <n v="0"/>
    <n v="0"/>
    <n v="0"/>
    <n v="3.7475888674565998"/>
    <n v="3.4896967741935501"/>
    <n v="4.5818181818181802"/>
    <n v="65322"/>
    <n v="17624"/>
    <n v="18"/>
    <n v="15.5"/>
    <n v="15.5"/>
    <n v="11.5"/>
    <n v="57580"/>
    <n v="-8.0555555555554808E-3"/>
    <n v="0"/>
    <x v="20"/>
    <d v="1899-12-30T14:30:00"/>
    <x v="3"/>
  </r>
  <r>
    <x v="0"/>
    <s v="10 Oct"/>
    <x v="20"/>
    <s v="15:00"/>
    <n v="59.499299999999998"/>
    <n v="1.22690519048123"/>
    <n v="1.38752002365394"/>
    <n v="73"/>
    <n v="82.556470143393199"/>
    <n v="80"/>
    <n v="68"/>
    <n v="1.34455363340409"/>
    <n v="1.14287058839348"/>
    <n v="0.823539100460005"/>
    <n v="49"/>
    <n v="0.823539100460005"/>
    <n v="49"/>
    <n v="1"/>
    <n v="0.67123287671232901"/>
    <n v="0.67123287671232901"/>
    <m/>
    <n v="0.8"/>
    <n v="1"/>
    <m/>
    <n v="49"/>
    <n v="0"/>
    <n v="0"/>
    <n v="701.65306122448999"/>
    <n v="697.21680000000003"/>
    <n v="550"/>
    <n v="562.16326530612196"/>
    <n v="136.42857142857099"/>
    <n v="0"/>
    <n v="34231"/>
    <n v="27546"/>
    <n v="6685"/>
    <n v="0"/>
    <n v="0.59353312847425999"/>
    <n v="0.484819854755693"/>
    <n v="0.816837058450257"/>
    <n v="0.816837058450257"/>
    <n v="0.38843686103081199"/>
    <n v="9.4267785376859606E-2"/>
    <n v="0"/>
    <n v="0.332017203694564"/>
    <n v="9.0909090909090898E-2"/>
    <n v="0.21235281675244999"/>
    <n v="3.6381583585983202E-3"/>
    <n v="5.1188042022139203E-2"/>
    <n v="1.40731862088416E-2"/>
    <n v="7.1846576887823393E-2"/>
    <n v="8.1506028343791906E-2"/>
    <n v="0"/>
    <n v="0"/>
    <n v="0"/>
    <n v="4.1740111400973001E-3"/>
    <n v="0"/>
    <n v="2.4874850172741998"/>
    <n v="3.3055166666666702"/>
    <n v="4.5818181818181802"/>
    <n v="70915"/>
    <n v="23545"/>
    <n v="19"/>
    <n v="18"/>
    <n v="16.5"/>
    <n v="14"/>
    <n v="55856"/>
    <n v="-3.6769005847953298E-2"/>
    <n v="0"/>
    <x v="20"/>
    <d v="1899-12-30T15:00:00"/>
    <x v="3"/>
  </r>
  <r>
    <x v="0"/>
    <s v="10 Oct"/>
    <x v="20"/>
    <s v="15:30"/>
    <n v="47.058500000000002"/>
    <n v="1.12625774302198"/>
    <n v="1.5393672235399201"/>
    <n v="53"/>
    <n v="72.440312488953296"/>
    <n v="57.5"/>
    <n v="63"/>
    <n v="1.2218834004483801"/>
    <n v="1.33875920396953"/>
    <n v="1.211258327401"/>
    <n v="57"/>
    <n v="1.211258327401"/>
    <n v="57"/>
    <n v="1"/>
    <n v="1.07547169811321"/>
    <n v="1.07547169811321"/>
    <m/>
    <n v="0.8"/>
    <n v="0.98245614035087703"/>
    <m/>
    <n v="56"/>
    <n v="0"/>
    <n v="0"/>
    <n v="496.29824561403501"/>
    <n v="706.02160000000003"/>
    <n v="550"/>
    <n v="388.438596491228"/>
    <n v="104.929824561404"/>
    <n v="0"/>
    <n v="28122"/>
    <n v="22141"/>
    <n v="5981"/>
    <n v="0"/>
    <n v="0.78685469514908801"/>
    <n v="0.47720180158904202"/>
    <n v="0.60646750223511703"/>
    <n v="0.60646750223511703"/>
    <n v="0.37349234999409597"/>
    <n v="0.100892360115383"/>
    <n v="0"/>
    <n v="0.12926570064607501"/>
    <n v="0.08"/>
    <n v="0.35036520976366797"/>
    <n v="1.8133972098986199E-2"/>
    <n v="0.11823349808539001"/>
    <n v="0.140044871037938"/>
    <n v="0.123108584538048"/>
    <n v="8.5389922572156302E-2"/>
    <n v="0"/>
    <n v="5.4992324690879002E-3"/>
    <n v="0"/>
    <n v="0"/>
    <n v="0"/>
    <n v="3.4614800694994998"/>
    <n v="3.48581481481482"/>
    <n v="4.5818181818181802"/>
    <n v="59281"/>
    <n v="7663"/>
    <n v="15"/>
    <n v="13.5"/>
    <n v="12.5"/>
    <n v="11.5"/>
    <n v="38511"/>
    <n v="-9.7796296296296395E-2"/>
    <n v="0"/>
    <x v="20"/>
    <d v="1899-12-30T15:30:00"/>
    <x v="3"/>
  </r>
  <r>
    <x v="0"/>
    <s v="10 Oct"/>
    <x v="20"/>
    <s v="16:00"/>
    <n v="40.567700000000002"/>
    <n v="1.41738378069252"/>
    <n v="2.3745602078358901"/>
    <n v="57.5"/>
    <n v="96.330446143423998"/>
    <n v="60"/>
    <n v="75.5"/>
    <n v="1.4790091624617601"/>
    <n v="1.8610865294310499"/>
    <n v="1.72551068953872"/>
    <n v="70"/>
    <n v="1.72551068953872"/>
    <n v="70"/>
    <n v="1"/>
    <n v="1.2173913043478299"/>
    <n v="1.2173913043478299"/>
    <m/>
    <n v="0.8"/>
    <n v="0.9"/>
    <m/>
    <n v="63"/>
    <n v="0"/>
    <n v="0"/>
    <n v="590.45714285714303"/>
    <n v="596.64149999999995"/>
    <n v="550"/>
    <n v="489.4"/>
    <n v="98.257142857142895"/>
    <n v="0"/>
    <n v="41136"/>
    <n v="34258"/>
    <n v="6878"/>
    <n v="0"/>
    <n v="0.72666537738005199"/>
    <n v="0.63618033215841396"/>
    <n v="0.87547907463559504"/>
    <n v="0.87547907463559504"/>
    <n v="0.52729763425633802"/>
    <n v="0.105865874493989"/>
    <n v="0"/>
    <n v="0.239298742477181"/>
    <n v="4.3478260869565202E-2"/>
    <n v="0.178777570841478"/>
    <n v="2.0101894749803801E-2"/>
    <n v="6.0305684249411302E-2"/>
    <n v="4.8161430836245002E-2"/>
    <n v="9.2151641552124894E-2"/>
    <n v="0"/>
    <n v="0"/>
    <n v="0"/>
    <n v="0"/>
    <n v="0"/>
    <n v="6.21835029013837E-3"/>
    <n v="3.87877295325463"/>
    <n v="3.3806416666666701"/>
    <n v="4.5818181818181802"/>
    <n v="64969"/>
    <n v="15547"/>
    <n v="13.5"/>
    <n v="12"/>
    <n v="11.5"/>
    <n v="8.5"/>
    <n v="53354"/>
    <n v="-0.33681069958847698"/>
    <n v="0"/>
    <x v="20"/>
    <d v="1899-12-30T16:00:00"/>
    <x v="3"/>
  </r>
  <r>
    <x v="0"/>
    <s v="10 Oct"/>
    <x v="20"/>
    <s v="16:30"/>
    <n v="40.567700000000002"/>
    <n v="1.14623210090787"/>
    <n v="1.6402124975181001"/>
    <n v="46.5"/>
    <n v="66.539648535564893"/>
    <n v="46.5"/>
    <n v="55"/>
    <n v="1.14623210090787"/>
    <n v="1.35575839892328"/>
    <n v="1.1832073299694099"/>
    <n v="48"/>
    <n v="1.1832073299694099"/>
    <n v="48"/>
    <n v="1"/>
    <n v="1.0322580645161299"/>
    <n v="1.0322580645161299"/>
    <m/>
    <n v="0.8"/>
    <n v="1"/>
    <m/>
    <n v="48"/>
    <n v="0"/>
    <n v="0"/>
    <n v="622.39583333333303"/>
    <n v="591.92859999999996"/>
    <n v="550"/>
    <n v="489.04166666666703"/>
    <n v="130.5"/>
    <n v="0"/>
    <n v="29738"/>
    <n v="23474"/>
    <n v="6264"/>
    <n v="0"/>
    <n v="0.72137441444922001"/>
    <n v="0.55174897499353603"/>
    <n v="0.76485797658183396"/>
    <n v="0.76485797658183396"/>
    <n v="0.433531562811657"/>
    <n v="0.115687216045507"/>
    <n v="0"/>
    <n v="0.21310900158829801"/>
    <n v="0"/>
    <n v="0.205666161858678"/>
    <n v="2.2143833339489501E-2"/>
    <n v="4.5284970265578303E-2"/>
    <n v="3.7509696007091899E-2"/>
    <n v="6.22760684076386E-2"/>
    <n v="7.3394156539725905E-2"/>
    <n v="0"/>
    <n v="0"/>
    <n v="0"/>
    <n v="0"/>
    <n v="2.5671333062460798E-3"/>
    <n v="3.19137147711742"/>
    <n v="4.2702842105263201"/>
    <n v="4.5818181818181802"/>
    <n v="54146"/>
    <n v="11539"/>
    <n v="10.5"/>
    <n v="9.5"/>
    <n v="9.5"/>
    <n v="8.5"/>
    <n v="43010"/>
    <n v="-0.432433862433862"/>
    <n v="0"/>
    <x v="20"/>
    <d v="1899-12-30T16:30:00"/>
    <x v="3"/>
  </r>
  <r>
    <x v="0"/>
    <s v="10 Oct"/>
    <x v="20"/>
    <s v="17:00"/>
    <n v="23.799700000000001"/>
    <n v="1.05043340882448"/>
    <n v="2.52096693308415"/>
    <n v="25"/>
    <n v="59.998256717322903"/>
    <n v="25"/>
    <n v="42.5"/>
    <n v="1.05043340882448"/>
    <n v="1.7857367950016201"/>
    <n v="1.8067454631781099"/>
    <n v="43"/>
    <n v="1.8067454631781099"/>
    <n v="43"/>
    <n v="1"/>
    <n v="1.72"/>
    <n v="1.72"/>
    <m/>
    <n v="0.8"/>
    <n v="1"/>
    <m/>
    <n v="43"/>
    <n v="0"/>
    <n v="0"/>
    <n v="613.65116279069798"/>
    <n v="830.19860000000006"/>
    <n v="550"/>
    <n v="435.62790697674399"/>
    <n v="174.83720930232599"/>
    <n v="0"/>
    <n v="26250"/>
    <n v="18732"/>
    <n v="7518"/>
    <n v="0"/>
    <n v="0.71668748981476404"/>
    <n v="0.56293467593975299"/>
    <n v="0.78546742330503005"/>
    <n v="0.78546742330503005"/>
    <n v="0.39962452532320702"/>
    <n v="0.160387421598327"/>
    <n v="0"/>
    <n v="0.22253274736527701"/>
    <n v="0"/>
    <n v="0.30279045952980299"/>
    <n v="5.5041174211716497E-2"/>
    <n v="4.8897043136920303E-2"/>
    <n v="4.0534198062891998E-2"/>
    <n v="4.7617015829670997E-2"/>
    <n v="0.10792763578956401"/>
    <n v="0"/>
    <n v="8.0641720356701002E-3"/>
    <n v="0"/>
    <n v="0"/>
    <n v="3.5243418526261901E-2"/>
    <n v="3.3024704527029898"/>
    <n v="3.17329333333333"/>
    <n v="4.5818181818181802"/>
    <n v="46874"/>
    <n v="10431"/>
    <n v="8"/>
    <n v="7.5"/>
    <n v="7.5"/>
    <n v="7.5"/>
    <n v="32681"/>
    <n v="-0.62756944444444396"/>
    <n v="0"/>
    <x v="20"/>
    <d v="1899-12-30T17:00:00"/>
    <x v="3"/>
  </r>
  <r>
    <x v="0"/>
    <s v="10 Oct"/>
    <x v="20"/>
    <s v="17:30"/>
    <n v="25.9633"/>
    <n v="1.0399294388617799"/>
    <n v="1.9325773258086001"/>
    <n v="27"/>
    <n v="50.176084883166403"/>
    <n v="29.5"/>
    <n v="37.5"/>
    <n v="1.13621920171935"/>
    <n v="1.4443464428635799"/>
    <n v="1.7717316365793301"/>
    <n v="46"/>
    <n v="1.7717316365793301"/>
    <n v="46"/>
    <n v="1"/>
    <n v="1.7037037037036999"/>
    <n v="1.7037037037036999"/>
    <m/>
    <n v="0.8"/>
    <n v="0.63043478260869601"/>
    <m/>
    <n v="29"/>
    <n v="0"/>
    <n v="0"/>
    <n v="729.39130434782601"/>
    <n v="654.34699999999998"/>
    <n v="550"/>
    <n v="544.73913043478296"/>
    <n v="181.84782608695701"/>
    <n v="0"/>
    <n v="33423"/>
    <n v="25058"/>
    <n v="8365"/>
    <n v="0"/>
    <n v="0.91677140827367598"/>
    <n v="0.73795803457528697"/>
    <n v="0.804953151805745"/>
    <n v="0.804953151805745"/>
    <n v="0.55113711344741101"/>
    <n v="0.183983636123697"/>
    <n v="0"/>
    <n v="6.6995117230457896E-2"/>
    <n v="7.69230769230769E-2"/>
    <n v="0.24042141380372101"/>
    <n v="4.6694233053270598E-2"/>
    <n v="7.6914617516385897E-2"/>
    <n v="1.42084194782915E-2"/>
    <n v="5.1620991510139401E-2"/>
    <n v="5.1379052478775299E-2"/>
    <n v="0"/>
    <n v="0"/>
    <n v="0"/>
    <n v="0"/>
    <n v="1.3812519245150199E-2"/>
    <n v="3.64228214489949"/>
    <n v="3.70904285714286"/>
    <n v="4.5818181818181802"/>
    <n v="45466"/>
    <n v="3046"/>
    <n v="7.5"/>
    <n v="7"/>
    <n v="6.5"/>
    <n v="6.5"/>
    <n v="34535"/>
    <n v="-0.68392592592592605"/>
    <n v="0"/>
    <x v="20"/>
    <d v="1899-12-30T17:30:00"/>
    <x v="3"/>
  </r>
  <r>
    <x v="0"/>
    <s v="10 Oct"/>
    <x v="20"/>
    <s v="18:00"/>
    <n v="23.258800000000001"/>
    <n v="1.01037026845753"/>
    <n v="2.0291223144822501"/>
    <n v="23.5"/>
    <n v="47.194950088079899"/>
    <n v="26.5"/>
    <n v="34.5"/>
    <n v="1.1393537069840201"/>
    <n v="1.4833095430546701"/>
    <n v="1.6767847008444099"/>
    <n v="39"/>
    <n v="1.6767847008444099"/>
    <n v="39"/>
    <n v="1"/>
    <n v="1.6595744680851101"/>
    <n v="1.6595744680851101"/>
    <m/>
    <n v="0.8"/>
    <n v="0.87179487179487203"/>
    <m/>
    <n v="34"/>
    <n v="0"/>
    <n v="0"/>
    <n v="567.66666666666697"/>
    <n v="610.04819999999995"/>
    <n v="550"/>
    <n v="455.64102564102598"/>
    <n v="109.153846153846"/>
    <n v="0"/>
    <n v="22027"/>
    <n v="17770"/>
    <n v="4257"/>
    <n v="0"/>
    <n v="0.82635959837258799"/>
    <n v="0.66242781484695301"/>
    <n v="0.80162173483737797"/>
    <n v="0.80162173483737797"/>
    <n v="0.53170162472696803"/>
    <n v="0.127375003740163"/>
    <n v="0"/>
    <n v="0.13919391999042499"/>
    <n v="9.0909090909090898E-2"/>
    <n v="0.212501122049011"/>
    <n v="1.55590796205978E-3"/>
    <n v="0.116752939768409"/>
    <n v="8.9494629125400196E-2"/>
    <n v="9.4132431704616895E-2"/>
    <n v="5.9842613925376303E-5"/>
    <n v="0"/>
    <n v="0"/>
    <n v="0"/>
    <n v="0"/>
    <n v="0"/>
    <n v="4.2009514975614097"/>
    <n v="3.8764666666666701"/>
    <n v="4.5818181818181802"/>
    <n v="33421"/>
    <n v="4652"/>
    <n v="6"/>
    <n v="6"/>
    <n v="5.5"/>
    <n v="5.5"/>
    <n v="26319"/>
    <n v="-0.54726851851851799"/>
    <n v="0"/>
    <x v="20"/>
    <d v="1899-12-30T18:00:00"/>
    <x v="3"/>
  </r>
  <r>
    <x v="0"/>
    <s v="10 Oct"/>
    <x v="20"/>
    <s v="18:30"/>
    <n v="18.9316"/>
    <n v="1.1356673498278"/>
    <n v="2.1143397273934599"/>
    <n v="21.5"/>
    <n v="40.027833983121901"/>
    <n v="24.5"/>
    <n v="24.5"/>
    <n v="1.2941325614316801"/>
    <n v="1.2941325614316801"/>
    <n v="1.6374738532400901"/>
    <n v="31"/>
    <n v="1.6374738532400901"/>
    <n v="31"/>
    <n v="1"/>
    <n v="1.4418604651162801"/>
    <n v="1.4418604651162801"/>
    <m/>
    <n v="0.8"/>
    <n v="0.93548387096774199"/>
    <m/>
    <n v="29"/>
    <n v="0"/>
    <n v="0"/>
    <n v="653.64516129032302"/>
    <n v="595.16099999999994"/>
    <n v="550"/>
    <n v="556.77419354838696"/>
    <n v="94.0322580645161"/>
    <n v="0"/>
    <n v="20175"/>
    <n v="17260"/>
    <n v="2915"/>
    <n v="0"/>
    <n v="0.77446109157621201"/>
    <n v="0.66764415156507395"/>
    <n v="0.86207578253706796"/>
    <n v="0.86207578253706796"/>
    <n v="0.56869851729818799"/>
    <n v="9.6046128500823696E-2"/>
    <n v="0"/>
    <n v="0.19443163097199301"/>
    <n v="0.1"/>
    <n v="0.25321252059308103"/>
    <n v="0"/>
    <n v="1.31795716639209E-4"/>
    <n v="9.4168039538714998E-2"/>
    <n v="3.4003294892916001E-2"/>
    <n v="0.21822075782537101"/>
    <n v="0"/>
    <n v="0"/>
    <n v="0"/>
    <n v="0"/>
    <n v="8.5667215815486003E-4"/>
    <n v="3.6771004942339398"/>
    <n v="3.4421090909090899"/>
    <n v="4.5818181818181802"/>
    <n v="30350"/>
    <n v="5901"/>
    <n v="6.5"/>
    <n v="5.5"/>
    <n v="5"/>
    <n v="4.5"/>
    <n v="22665"/>
    <n v="-0.29700854700854701"/>
    <n v="0"/>
    <x v="20"/>
    <d v="1899-12-30T18:30:00"/>
    <x v="3"/>
  </r>
  <r>
    <x v="0"/>
    <s v="10 Oct"/>
    <x v="20"/>
    <s v="19:00"/>
    <n v="11.899900000000001"/>
    <n v="1.8067378717468201"/>
    <n v="2.09322370063787"/>
    <n v="21.5"/>
    <n v="24.9091527152205"/>
    <n v="21.5"/>
    <n v="21.5"/>
    <n v="1.8067378717468201"/>
    <n v="1.8067378717468201"/>
    <n v="1.84875503155489"/>
    <n v="22"/>
    <n v="1.84875503155489"/>
    <n v="22"/>
    <n v="1"/>
    <n v="1.02325581395349"/>
    <n v="1.02325581395349"/>
    <m/>
    <n v="0.8"/>
    <n v="0.68181818181818199"/>
    <m/>
    <n v="15"/>
    <n v="0"/>
    <n v="0"/>
    <n v="534.86363636363603"/>
    <n v="526.62620000000004"/>
    <n v="550"/>
    <n v="446.81818181818198"/>
    <n v="85.136363636363598"/>
    <n v="0"/>
    <n v="11703"/>
    <n v="9830"/>
    <n v="1873"/>
    <n v="0"/>
    <n v="0.883209487352698"/>
    <n v="0.57293796864349"/>
    <n v="0.64869997078585995"/>
    <n v="0.64869997078585995"/>
    <n v="0.47862498782744201"/>
    <n v="9.1196805920732302E-2"/>
    <n v="0"/>
    <n v="7.5762002142370194E-2"/>
    <n v="0"/>
    <n v="0.15921706105755201"/>
    <n v="1.0371019573473601E-2"/>
    <n v="1.41201674944006E-2"/>
    <n v="0.221199727334697"/>
    <n v="6.96270328172169E-3"/>
    <n v="7.3765702600058394E-2"/>
    <n v="0"/>
    <n v="0"/>
    <n v="0"/>
    <n v="0"/>
    <n v="5.39974681078976E-2"/>
    <n v="3.8562664329535501"/>
    <n v="2.6444222222222198"/>
    <n v="4.5818181818181802"/>
    <n v="20538"/>
    <n v="1556"/>
    <n v="5.5"/>
    <n v="4.5"/>
    <n v="4.5"/>
    <n v="3"/>
    <n v="17268"/>
    <n v="-3.7272727272727298E-2"/>
    <n v="0"/>
    <x v="20"/>
    <d v="1899-12-30T19:00:00"/>
    <x v="3"/>
  </r>
  <r>
    <x v="0"/>
    <s v="10 Oct"/>
    <x v="20"/>
    <s v="19:30"/>
    <n v="10.818099999999999"/>
    <n v="2.8655678908495901"/>
    <n v="2.9280015720898001"/>
    <n v="31"/>
    <n v="31.675413807024601"/>
    <n v="31"/>
    <n v="17"/>
    <n v="2.8655678908495901"/>
    <n v="1.5714404562723601"/>
    <n v="1.8487534779674799"/>
    <n v="20"/>
    <n v="1.8487534779674799"/>
    <n v="20"/>
    <n v="1"/>
    <n v="0.64516129032258096"/>
    <n v="0.64516129032258096"/>
    <m/>
    <n v="0.8"/>
    <n v="0.85"/>
    <m/>
    <n v="17"/>
    <n v="0"/>
    <n v="0"/>
    <n v="743.1"/>
    <n v="426.8775"/>
    <n v="550"/>
    <n v="600"/>
    <n v="140.15"/>
    <n v="0"/>
    <n v="14803"/>
    <n v="12000"/>
    <n v="2803"/>
    <n v="0"/>
    <n v="0.63140453734386903"/>
    <n v="0.68818299685126905"/>
    <n v="1.08992406001111"/>
    <n v="1.08992406001111"/>
    <n v="0.55565845526949398"/>
    <n v="0.12979255417669899"/>
    <n v="0"/>
    <n v="0.40174106315984398"/>
    <n v="0"/>
    <n v="0.15669568438599701"/>
    <n v="0"/>
    <n v="7.5106501203926701E-2"/>
    <n v="7.4087794035932603E-4"/>
    <n v="8.1403963696980899E-2"/>
    <n v="1.8521948508983099E-4"/>
    <n v="0"/>
    <n v="0"/>
    <n v="0"/>
    <n v="0"/>
    <n v="0"/>
    <n v="3.3339507316169699"/>
    <n v="2.1636199999999999"/>
    <n v="4.5818181818181802"/>
    <n v="21596"/>
    <n v="8676"/>
    <n v="5"/>
    <n v="5"/>
    <n v="5"/>
    <n v="2.5"/>
    <n v="18212"/>
    <n v="-0.199777777777778"/>
    <n v="0"/>
    <x v="20"/>
    <d v="1899-12-30T19:30:00"/>
    <x v="3"/>
  </r>
  <r>
    <x v="0"/>
    <s v="10 Oct"/>
    <x v="20"/>
    <s v="20:00"/>
    <n v="5.4089999999999998"/>
    <n v="3.1429099648733598"/>
    <n v="5.0388916263388701"/>
    <n v="17"/>
    <n v="27.255364806867"/>
    <n v="17"/>
    <n v="15"/>
    <n v="3.1429099648733598"/>
    <n v="2.7731558513588501"/>
    <n v="2.5882787946015902"/>
    <n v="14"/>
    <n v="2.5882787946015902"/>
    <n v="14"/>
    <n v="1"/>
    <n v="0.82352941176470595"/>
    <n v="0.82352941176470595"/>
    <m/>
    <n v="0.8"/>
    <n v="0.92857142857142905"/>
    <m/>
    <n v="13"/>
    <n v="0"/>
    <n v="0"/>
    <n v="466"/>
    <n v="667.11329999999998"/>
    <n v="550"/>
    <n v="373.92857142857099"/>
    <n v="89.285714285714306"/>
    <n v="0"/>
    <n v="6485"/>
    <n v="5235"/>
    <n v="1250"/>
    <n v="0"/>
    <n v="0.513660341705378"/>
    <n v="0.33910286397421902"/>
    <n v="0.66016944747647999"/>
    <n v="0.66016944747647999"/>
    <n v="0.27210353968501499"/>
    <n v="6.4972191901865997E-2"/>
    <n v="0"/>
    <n v="0.32106658350226103"/>
    <n v="0"/>
    <n v="0.37486355839700602"/>
    <n v="2.0635168148032599E-2"/>
    <n v="0.221061385726909"/>
    <n v="0"/>
    <n v="9.7094443578148601E-2"/>
    <n v="0"/>
    <n v="0"/>
    <n v="0"/>
    <n v="3.6072560943915997E-2"/>
    <n v="0"/>
    <n v="0"/>
    <n v="2.61967877748324"/>
    <n v="1.202"/>
    <n v="4.5818181818181802"/>
    <n v="19239"/>
    <n v="6177"/>
    <n v="5"/>
    <n v="4.5"/>
    <n v="4.5"/>
    <n v="2"/>
    <n v="12027"/>
    <n v="-6.8833333333333302E-2"/>
    <n v="0"/>
    <x v="20"/>
    <d v="1899-12-30T20:00:00"/>
    <x v="3"/>
  </r>
  <r>
    <x v="0"/>
    <s v="10 Oct"/>
    <x v="20"/>
    <s v="20:30"/>
    <n v="5.9499000000000004"/>
    <n v="2.5210507739625898"/>
    <n v="5.6133039734304297"/>
    <n v="15"/>
    <n v="33.398597311513697"/>
    <n v="15"/>
    <n v="21.5"/>
    <n v="2.5210507739625898"/>
    <n v="3.6135061093463801"/>
    <n v="1.8487705675725601"/>
    <n v="11"/>
    <n v="1.8487705675725601"/>
    <n v="11"/>
    <n v="1"/>
    <n v="0.73333333333333295"/>
    <n v="0.73333333333333295"/>
    <m/>
    <n v="0.8"/>
    <n v="1"/>
    <m/>
    <n v="11"/>
    <n v="0"/>
    <n v="0"/>
    <n v="466.63636363636402"/>
    <n v="752.78489999999999"/>
    <n v="550"/>
    <n v="424.81818181818198"/>
    <n v="38.818181818181799"/>
    <n v="0"/>
    <n v="5100"/>
    <n v="4673"/>
    <n v="427"/>
    <n v="0"/>
    <n v="0.329355149181906"/>
    <n v="0.284613252009981"/>
    <n v="0.86415303576379299"/>
    <n v="0.86415303576379299"/>
    <n v="0.25910729137787603"/>
    <n v="2.3676185195453298E-2"/>
    <n v="0"/>
    <n v="0.57953978375381199"/>
    <n v="0"/>
    <n v="0.18807873579151599"/>
    <n v="9.0379817022456302E-3"/>
    <n v="5.8497366232326001E-2"/>
    <n v="0"/>
    <n v="2.07374549487108E-2"/>
    <n v="0"/>
    <n v="0"/>
    <n v="0"/>
    <n v="9.9805932908234002E-2"/>
    <n v="0"/>
    <n v="0"/>
    <n v="2.1957305239811502"/>
    <n v="1.3222"/>
    <n v="4.5818181818181802"/>
    <n v="18035"/>
    <n v="10452"/>
    <n v="4.5"/>
    <n v="4.5"/>
    <n v="4.5"/>
    <n v="2.5"/>
    <n v="14643"/>
    <n v="-0.113271604938272"/>
    <n v="0"/>
    <x v="20"/>
    <d v="1899-12-30T20:30:00"/>
    <x v="3"/>
  </r>
  <r>
    <x v="0"/>
    <s v="10 Oct"/>
    <x v="20"/>
    <s v="21:00"/>
    <n v="0"/>
    <m/>
    <m/>
    <n v="0"/>
    <n v="32.074046920821097"/>
    <n v="0"/>
    <n v="0"/>
    <m/>
    <m/>
    <m/>
    <n v="3"/>
    <m/>
    <n v="3"/>
    <n v="1"/>
    <m/>
    <m/>
    <m/>
    <n v="0.8"/>
    <n v="1"/>
    <m/>
    <n v="3"/>
    <n v="0"/>
    <n v="0"/>
    <n v="454.66666666666703"/>
    <m/>
    <n v="550"/>
    <n v="452"/>
    <n v="0"/>
    <n v="0"/>
    <n v="1356"/>
    <n v="1356"/>
    <n v="0"/>
    <n v="0"/>
    <n v="9.3533566481519601E-2"/>
    <n v="7.5777777777777805E-2"/>
    <n v="0.81016666666666703"/>
    <n v="0.81016666666666703"/>
    <n v="7.5333333333333294E-2"/>
    <n v="0"/>
    <n v="0"/>
    <n v="0.73438888888888898"/>
    <m/>
    <n v="0.147666666666667"/>
    <n v="0"/>
    <n v="3.3500000000000002E-2"/>
    <n v="0"/>
    <n v="2.2222222222222199E-4"/>
    <n v="0"/>
    <n v="0"/>
    <n v="0"/>
    <n v="0.1"/>
    <n v="0"/>
    <n v="1.39444444444444E-2"/>
    <n v="0.6"/>
    <m/>
    <n v="4.5818181818181802"/>
    <n v="18000"/>
    <n v="13219"/>
    <n v="0"/>
    <n v="0"/>
    <n v="0"/>
    <n v="0"/>
    <n v="15342"/>
    <m/>
    <m/>
    <x v="20"/>
    <d v="1899-12-30T21:00:00"/>
    <x v="3"/>
  </r>
  <r>
    <x v="0"/>
    <s v="10 Oct"/>
    <x v="20"/>
    <s v="21:30"/>
    <n v="0"/>
    <m/>
    <m/>
    <n v="0"/>
    <n v="16.772867420349399"/>
    <n v="0"/>
    <n v="0"/>
    <m/>
    <m/>
    <m/>
    <n v="4"/>
    <m/>
    <n v="4"/>
    <n v="1"/>
    <m/>
    <m/>
    <m/>
    <n v="0.8"/>
    <n v="1"/>
    <m/>
    <n v="4"/>
    <n v="0"/>
    <n v="0"/>
    <n v="729.75"/>
    <m/>
    <n v="550"/>
    <n v="703.25"/>
    <n v="23.75"/>
    <n v="0"/>
    <n v="2908"/>
    <n v="2813"/>
    <n v="95"/>
    <n v="0"/>
    <n v="0.23848039215686301"/>
    <n v="0.17974137931034501"/>
    <n v="0.75369458128078803"/>
    <n v="0.75369458128078803"/>
    <n v="0.17321428571428599"/>
    <n v="5.8497536945812797E-3"/>
    <n v="0"/>
    <n v="0.57395320197044297"/>
    <m/>
    <n v="0.29064039408866998"/>
    <n v="0"/>
    <n v="5.6342364532019698E-2"/>
    <n v="0"/>
    <n v="1.2623152709359599E-2"/>
    <n v="0"/>
    <n v="0"/>
    <n v="0"/>
    <n v="0.110837438423645"/>
    <n v="0"/>
    <n v="0.110837438423645"/>
    <n v="0.88669950738916303"/>
    <m/>
    <n v="4.5818181818181802"/>
    <n v="16240"/>
    <n v="9321"/>
    <n v="0"/>
    <n v="0"/>
    <n v="0"/>
    <n v="0"/>
    <n v="11520"/>
    <m/>
    <m/>
    <x v="20"/>
    <d v="1899-12-30T21:30:00"/>
    <x v="3"/>
  </r>
  <r>
    <x v="0"/>
    <s v="10 Oct"/>
    <x v="20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36842105263157898"/>
    <n v="0.36842105263157898"/>
    <n v="0"/>
    <n v="0"/>
    <n v="0"/>
    <n v="0.36842105263157898"/>
    <m/>
    <n v="0.60902255639097702"/>
    <n v="0"/>
    <n v="0"/>
    <n v="0"/>
    <n v="8.2706766917293201E-2"/>
    <n v="0"/>
    <n v="0"/>
    <n v="0"/>
    <n v="0.30075187969924799"/>
    <n v="0"/>
    <n v="0.22556390977443599"/>
    <n v="0"/>
    <m/>
    <m/>
    <n v="133"/>
    <n v="49"/>
    <n v="0"/>
    <n v="0"/>
    <n v="0"/>
    <n v="0"/>
    <n v="52"/>
    <m/>
    <m/>
    <x v="20"/>
    <d v="1899-12-30T22:00:00"/>
    <x v="3"/>
  </r>
  <r>
    <x v="0"/>
    <s v="10 Oct"/>
    <x v="20"/>
    <s v="22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0"/>
    <d v="1899-12-30T22:30:00"/>
    <x v="3"/>
  </r>
  <r>
    <x v="0"/>
    <s v="10 Oct"/>
    <x v="21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1"/>
    <d v="1899-12-30T05:30:00"/>
    <x v="3"/>
  </r>
  <r>
    <x v="0"/>
    <s v="10 Oct"/>
    <x v="21"/>
    <s v="06:00"/>
    <n v="9.2309999999999999"/>
    <n v="2.5457696890911099"/>
    <m/>
    <n v="23.5"/>
    <s v="NaN"/>
    <n v="23.5"/>
    <n v="0"/>
    <n v="2.5457696890911099"/>
    <n v="0"/>
    <n v="0"/>
    <n v="0"/>
    <n v="0"/>
    <n v="0"/>
    <m/>
    <n v="0"/>
    <n v="0"/>
    <m/>
    <m/>
    <m/>
    <m/>
    <n v="0"/>
    <m/>
    <n v="0"/>
    <m/>
    <n v="83.432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9.2309999999999999"/>
    <m/>
    <n v="0"/>
    <n v="0"/>
    <n v="1"/>
    <n v="1"/>
    <n v="1"/>
    <n v="1"/>
    <n v="0"/>
    <n v="1"/>
    <n v="0"/>
    <x v="21"/>
    <d v="1899-12-30T06:00:00"/>
    <x v="3"/>
  </r>
  <r>
    <x v="0"/>
    <s v="10 Oct"/>
    <x v="21"/>
    <s v="06:30"/>
    <n v="9.7438000000000002"/>
    <n v="1.18023768960775"/>
    <m/>
    <n v="11.5"/>
    <s v="NaN"/>
    <n v="11.5"/>
    <n v="0"/>
    <n v="1.18023768960775"/>
    <n v="0"/>
    <n v="0"/>
    <n v="0"/>
    <n v="0"/>
    <n v="0"/>
    <m/>
    <n v="0"/>
    <n v="0"/>
    <m/>
    <m/>
    <m/>
    <m/>
    <n v="0"/>
    <m/>
    <n v="0"/>
    <m/>
    <n v="249.25049999999999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.4958666666666698"/>
    <m/>
    <n v="148"/>
    <n v="0"/>
    <n v="1.5"/>
    <n v="1.5"/>
    <n v="1.5"/>
    <n v="1.5"/>
    <n v="0"/>
    <n v="0.97259259259259301"/>
    <n v="0"/>
    <x v="21"/>
    <d v="1899-12-30T06:30:00"/>
    <x v="3"/>
  </r>
  <r>
    <x v="0"/>
    <s v="10 Oct"/>
    <x v="21"/>
    <s v="07:00"/>
    <n v="20.000499999999999"/>
    <n v="1.2249693757656099"/>
    <n v="2.1287258516211498"/>
    <n v="24.5"/>
    <n v="42.575581395348799"/>
    <n v="24.5"/>
    <n v="12.5"/>
    <n v="1.2249693757656099"/>
    <n v="0.62498437539061502"/>
    <n v="0.14999625009374801"/>
    <n v="3"/>
    <n v="0.14999625009374801"/>
    <n v="3"/>
    <n v="1"/>
    <n v="0.122448979591837"/>
    <n v="0.122448979591837"/>
    <m/>
    <n v="0.8"/>
    <n v="1"/>
    <m/>
    <n v="3"/>
    <n v="0"/>
    <n v="0"/>
    <n v="57.3333333333333"/>
    <n v="594.23770000000002"/>
    <n v="550"/>
    <n v="54.3333333333333"/>
    <n v="0"/>
    <n v="0"/>
    <n v="163"/>
    <n v="163"/>
    <n v="0"/>
    <n v="0"/>
    <n v="7.0462925030725099E-2"/>
    <n v="6.5473924628854194E-2"/>
    <n v="0.92919680243623903"/>
    <n v="0.92919680243623903"/>
    <n v="6.2047963456414203E-2"/>
    <n v="0"/>
    <n v="0"/>
    <n v="0.86372287780738499"/>
    <n v="0"/>
    <n v="2.28397411496003E-3"/>
    <n v="2.28397411496003E-3"/>
    <n v="0"/>
    <n v="0"/>
    <n v="0"/>
    <n v="0"/>
    <n v="0"/>
    <n v="0"/>
    <n v="0"/>
    <n v="0"/>
    <n v="0"/>
    <n v="4.1111534069280502"/>
    <n v="3.63645454545455"/>
    <n v="4.5818181818181802"/>
    <n v="2627"/>
    <n v="2269"/>
    <n v="6"/>
    <n v="5.5"/>
    <n v="5.5"/>
    <n v="5"/>
    <n v="2621"/>
    <n v="0.87837962962963001"/>
    <n v="0"/>
    <x v="21"/>
    <d v="1899-12-30T07:00:00"/>
    <x v="3"/>
  </r>
  <r>
    <x v="0"/>
    <s v="10 Oct"/>
    <x v="21"/>
    <s v="07:30"/>
    <n v="25.128900000000002"/>
    <n v="1.1341523106861"/>
    <n v="0.808031101059975"/>
    <n v="28.5"/>
    <n v="20.304932735426"/>
    <n v="28.5"/>
    <n v="7"/>
    <n v="1.1341523106861"/>
    <n v="0.27856372543167401"/>
    <n v="0.119384453756432"/>
    <n v="3"/>
    <n v="0.119384453756432"/>
    <n v="3"/>
    <n v="1"/>
    <n v="0.105263157894737"/>
    <n v="0.105263157894737"/>
    <m/>
    <n v="0.8"/>
    <n v="1"/>
    <m/>
    <n v="3"/>
    <n v="0"/>
    <n v="0"/>
    <n v="223"/>
    <n v="678.11929999999995"/>
    <n v="550"/>
    <n v="220.333333333333"/>
    <n v="0"/>
    <n v="0"/>
    <n v="661"/>
    <n v="661"/>
    <n v="0"/>
    <n v="0"/>
    <n v="0.14774734982332199"/>
    <n v="0.12398072646404699"/>
    <n v="0.83914010378057802"/>
    <n v="0.83914010378057802"/>
    <n v="0.12249814677538901"/>
    <n v="0"/>
    <n v="0"/>
    <n v="0.71515937731653101"/>
    <n v="0"/>
    <n v="0.157894736842105"/>
    <n v="6.8569310600444799E-2"/>
    <n v="0"/>
    <n v="0"/>
    <n v="0"/>
    <n v="0"/>
    <n v="8.9325426241660497E-2"/>
    <n v="0"/>
    <n v="0"/>
    <n v="0"/>
    <n v="0"/>
    <n v="2.0014825796886599"/>
    <n v="3.5898428571428602"/>
    <n v="4.5818181818181802"/>
    <n v="5396"/>
    <n v="3859"/>
    <n v="8"/>
    <n v="7"/>
    <n v="7"/>
    <n v="6.5"/>
    <n v="4544"/>
    <n v="0.81263888888888902"/>
    <n v="0"/>
    <x v="21"/>
    <d v="1899-12-30T07:30:00"/>
    <x v="3"/>
  </r>
  <r>
    <x v="0"/>
    <s v="10 Oct"/>
    <x v="21"/>
    <s v="08:00"/>
    <n v="34.359900000000003"/>
    <n v="0.88766265326732596"/>
    <n v="0.91213149507467794"/>
    <n v="30.5"/>
    <n v="31.3407469576164"/>
    <n v="35"/>
    <n v="21"/>
    <n v="1.01862927424119"/>
    <n v="0.61117756454471595"/>
    <n v="0.291036935497484"/>
    <n v="10"/>
    <n v="0.291036935497484"/>
    <n v="10"/>
    <n v="1"/>
    <n v="0.32786885245901598"/>
    <n v="0.32786885245901598"/>
    <m/>
    <n v="0.8"/>
    <n v="1"/>
    <m/>
    <n v="10"/>
    <n v="0"/>
    <n v="0"/>
    <n v="476.6"/>
    <n v="730.39340000000004"/>
    <n v="550"/>
    <n v="438.4"/>
    <n v="35.1"/>
    <n v="0"/>
    <n v="4735"/>
    <n v="4384"/>
    <n v="351"/>
    <n v="0"/>
    <n v="0.319073441788847"/>
    <n v="0.242248653044627"/>
    <n v="0.75922537358950903"/>
    <n v="0.75922537358950903"/>
    <n v="0.22283216427772701"/>
    <n v="1.7840805123513302E-2"/>
    <n v="0"/>
    <n v="0.51697672054488197"/>
    <n v="0.125"/>
    <n v="0.20641455728372499"/>
    <n v="5.1692589204025599E-2"/>
    <n v="0"/>
    <n v="0"/>
    <n v="9.0983023279455094E-2"/>
    <n v="0"/>
    <n v="0"/>
    <n v="0"/>
    <n v="0"/>
    <n v="0"/>
    <n v="6.3738944800244002E-2"/>
    <n v="1.82982616651418"/>
    <n v="3.8177666666666701"/>
    <n v="4.5818181818181802"/>
    <n v="19674"/>
    <n v="10171"/>
    <n v="9.5"/>
    <n v="9"/>
    <n v="8"/>
    <n v="9"/>
    <n v="15613"/>
    <n v="0.42473684210526302"/>
    <n v="0"/>
    <x v="21"/>
    <d v="1899-12-30T08:00:00"/>
    <x v="3"/>
  </r>
  <r>
    <x v="0"/>
    <s v="10 Oct"/>
    <x v="21"/>
    <s v="08:30"/>
    <n v="41.539499999999997"/>
    <n v="1.0351593062025299"/>
    <n v="1.04187500861155"/>
    <n v="43"/>
    <n v="43.278966920219403"/>
    <n v="45.5"/>
    <n v="38.5"/>
    <n v="1.0953429867957001"/>
    <n v="0.92682868113482397"/>
    <n v="0.288881666847218"/>
    <n v="12"/>
    <n v="0.288881666847218"/>
    <n v="12"/>
    <n v="1"/>
    <n v="0.27906976744186002"/>
    <n v="0.27906976744186002"/>
    <m/>
    <n v="0.8"/>
    <n v="1"/>
    <m/>
    <n v="12"/>
    <n v="0"/>
    <n v="0"/>
    <n v="471.08333333333297"/>
    <n v="670.92570000000001"/>
    <n v="550"/>
    <n v="442.5"/>
    <n v="25.5"/>
    <n v="0"/>
    <n v="5616"/>
    <n v="5310"/>
    <n v="306"/>
    <n v="0"/>
    <n v="0.27727094369236799"/>
    <n v="0.188546461210059"/>
    <n v="0.68000800480288204"/>
    <n v="0.68000800480288204"/>
    <n v="0.177106263758255"/>
    <n v="1.02061236742045E-2"/>
    <n v="0"/>
    <n v="0.49146154359282201"/>
    <n v="0.05"/>
    <n v="0.20575678740577699"/>
    <n v="2.2346741378160201E-2"/>
    <n v="1.9911947168301001E-2"/>
    <n v="0"/>
    <n v="8.2082582883063193E-2"/>
    <n v="2.8350343539457002E-3"/>
    <n v="0"/>
    <n v="0"/>
    <n v="1.6810086051631E-2"/>
    <n v="1.73437395770796E-3"/>
    <n v="6.0036021612967803E-2"/>
    <n v="1.4408645187112299"/>
    <n v="3.9561428571428601"/>
    <n v="4.5818181818181802"/>
    <n v="29982"/>
    <n v="14735"/>
    <n v="12"/>
    <n v="10.5"/>
    <n v="10"/>
    <n v="10"/>
    <n v="23813"/>
    <n v="0.30597222222222198"/>
    <n v="0"/>
    <x v="21"/>
    <d v="1899-12-30T08:30:00"/>
    <x v="3"/>
  </r>
  <r>
    <x v="0"/>
    <s v="10 Oct"/>
    <x v="21"/>
    <s v="09:00"/>
    <n v="43.590899999999998"/>
    <n v="1.1814392453470799"/>
    <n v="0.83466853255309903"/>
    <n v="51.5"/>
    <n v="36.383952535668897"/>
    <n v="51.5"/>
    <n v="28.5"/>
    <n v="1.1814392453470799"/>
    <n v="0.65380618431828696"/>
    <n v="0.412930221674707"/>
    <n v="18"/>
    <n v="0.412930221674707"/>
    <n v="18"/>
    <n v="1"/>
    <n v="0.34951456310679602"/>
    <n v="0.34951456310679602"/>
    <m/>
    <n v="0.8"/>
    <n v="1"/>
    <m/>
    <n v="18"/>
    <n v="0"/>
    <n v="0"/>
    <n v="786.555555555556"/>
    <n v="566.02480000000003"/>
    <n v="550"/>
    <n v="572.77777777777806"/>
    <n v="210.944444444444"/>
    <n v="0"/>
    <n v="14107"/>
    <n v="10310"/>
    <n v="3797"/>
    <n v="0"/>
    <n v="0.49472360053113401"/>
    <n v="0.39094297942841399"/>
    <n v="0.79022504487091005"/>
    <n v="0.79022504487091005"/>
    <n v="0.284688664917852"/>
    <n v="0.10484605826315101"/>
    <n v="0"/>
    <n v="0.399282065442496"/>
    <n v="0"/>
    <n v="0.17111694049427001"/>
    <n v="2.6922545906392401E-2"/>
    <n v="4.6500069032169002E-2"/>
    <n v="0"/>
    <n v="7.4720419715587502E-2"/>
    <n v="3.83818859588568E-3"/>
    <n v="1.2922822035068299E-2"/>
    <n v="0"/>
    <n v="2.0157393345298898E-3"/>
    <n v="2.3470937456854901E-3"/>
    <n v="1.8500621289520901E-3"/>
    <n v="1.7893138202402299"/>
    <n v="4.3590900000000001"/>
    <n v="4.5818181818181802"/>
    <n v="36215"/>
    <n v="14460"/>
    <n v="12.5"/>
    <n v="10"/>
    <n v="10"/>
    <n v="9"/>
    <n v="30018"/>
    <n v="0.19522222222222199"/>
    <n v="0"/>
    <x v="21"/>
    <d v="1899-12-30T09:00:00"/>
    <x v="3"/>
  </r>
  <r>
    <x v="0"/>
    <s v="10 Oct"/>
    <x v="21"/>
    <s v="09:30"/>
    <n v="50.770499999999998"/>
    <n v="1.05376153474951"/>
    <n v="1.11957993262996"/>
    <n v="53.5"/>
    <n v="56.841632969589497"/>
    <n v="56.5"/>
    <n v="41"/>
    <n v="1.11285096660462"/>
    <n v="0.80755556868653999"/>
    <n v="0.531804886696014"/>
    <n v="27"/>
    <n v="0.531804886696014"/>
    <n v="27"/>
    <n v="1"/>
    <n v="0.50467289719626196"/>
    <n v="0.50467289719626196"/>
    <m/>
    <n v="0.8"/>
    <n v="1"/>
    <m/>
    <n v="27"/>
    <n v="0"/>
    <n v="0"/>
    <n v="668.62962962963002"/>
    <n v="634.64970000000005"/>
    <n v="550"/>
    <n v="560.70370370370404"/>
    <n v="104.851851851852"/>
    <n v="0"/>
    <n v="17970"/>
    <n v="15139"/>
    <n v="2831"/>
    <n v="0"/>
    <n v="0.47500394674525098"/>
    <n v="0.399747569805806"/>
    <n v="0.84156683864396298"/>
    <n v="0.84156683864396298"/>
    <n v="0.33522286928987399"/>
    <n v="6.2686831558202899E-2"/>
    <n v="0"/>
    <n v="0.44181926883815698"/>
    <n v="4.3478260869565202E-2"/>
    <n v="0.221917140895906"/>
    <n v="3.2594495250326601E-2"/>
    <n v="9.9023493722459596E-2"/>
    <n v="0"/>
    <n v="7.9581940169615395E-2"/>
    <n v="0"/>
    <n v="0"/>
    <n v="0"/>
    <n v="0"/>
    <n v="0"/>
    <n v="1.07172117535041E-2"/>
    <n v="2.1522995504971099"/>
    <n v="4.2308750000000002"/>
    <n v="4.5818181818181802"/>
    <n v="45161"/>
    <n v="19953"/>
    <n v="14"/>
    <n v="12"/>
    <n v="11.5"/>
    <n v="11"/>
    <n v="35139"/>
    <n v="0.103948412698413"/>
    <n v="0"/>
    <x v="21"/>
    <d v="1899-12-30T09:30:00"/>
    <x v="3"/>
  </r>
  <r>
    <x v="0"/>
    <s v="10 Oct"/>
    <x v="21"/>
    <s v="10:00"/>
    <n v="51.2834"/>
    <n v="1.0529723068283301"/>
    <n v="0.98749635784522305"/>
    <n v="54"/>
    <n v="50.642170717919697"/>
    <n v="57"/>
    <n v="44"/>
    <n v="1.1114707683187901"/>
    <n v="0.85797743519345404"/>
    <n v="0.52648615341416505"/>
    <n v="27"/>
    <n v="0.52648615341416505"/>
    <n v="27"/>
    <n v="1"/>
    <n v="0.5"/>
    <n v="0.5"/>
    <m/>
    <n v="0.8"/>
    <n v="1"/>
    <m/>
    <n v="27"/>
    <n v="0"/>
    <n v="0"/>
    <n v="589.66666666666697"/>
    <n v="602.33460000000002"/>
    <n v="550"/>
    <n v="435.07407407407402"/>
    <n v="151.37037037037001"/>
    <n v="0"/>
    <n v="15834"/>
    <n v="11747"/>
    <n v="4087"/>
    <n v="0"/>
    <n v="0.53315250150693205"/>
    <n v="0.34019230769230802"/>
    <n v="0.63807692307692299"/>
    <n v="0.63807692307692299"/>
    <n v="0.25100427350427401"/>
    <n v="8.7329059829059794E-2"/>
    <n v="0"/>
    <n v="0.29788461538461503"/>
    <n v="4.5454545454545497E-2"/>
    <n v="0.30183760683760702"/>
    <n v="1.8739316239316201E-2"/>
    <n v="0.15794871794871801"/>
    <n v="0"/>
    <n v="6.5299145299145295E-2"/>
    <n v="0"/>
    <n v="0"/>
    <n v="0"/>
    <n v="0"/>
    <n v="0"/>
    <n v="5.98504273504274E-2"/>
    <n v="2.0769230769230802"/>
    <n v="4.4594260869565199"/>
    <n v="4.5818181818181802"/>
    <n v="46800"/>
    <n v="13941"/>
    <n v="13"/>
    <n v="11.5"/>
    <n v="11"/>
    <n v="10.5"/>
    <n v="32674"/>
    <n v="0"/>
    <n v="0"/>
    <x v="21"/>
    <d v="1899-12-30T10:00:00"/>
    <x v="3"/>
  </r>
  <r>
    <x v="0"/>
    <s v="10 Oct"/>
    <x v="21"/>
    <s v="10:30"/>
    <n v="47.180700000000002"/>
    <n v="1.1763284563391401"/>
    <n v="1.3852815373993801"/>
    <n v="55.5"/>
    <n v="65.358552631578902"/>
    <n v="60.5"/>
    <n v="48"/>
    <n v="1.2823039929462701"/>
    <n v="1.0173651514284401"/>
    <n v="0.78421897089275905"/>
    <n v="37"/>
    <n v="0.76302386357133301"/>
    <n v="36"/>
    <n v="0.97297297297297303"/>
    <n v="0.64864864864864902"/>
    <n v="0.66666666666666696"/>
    <m/>
    <n v="0.8"/>
    <n v="0.97297297297297303"/>
    <m/>
    <n v="36"/>
    <n v="2.7027027027027001E-2"/>
    <n v="1"/>
    <n v="608"/>
    <n v="644.41690000000006"/>
    <n v="550"/>
    <n v="497.805555555556"/>
    <n v="107.25"/>
    <n v="0"/>
    <n v="21782"/>
    <n v="17921"/>
    <n v="3861"/>
    <n v="0"/>
    <n v="0.55080779103125499"/>
    <n v="0.42005066400552699"/>
    <n v="0.762608428648192"/>
    <n v="0.762608428648192"/>
    <n v="0.34392031933676198"/>
    <n v="7.4096108083211806E-2"/>
    <n v="0"/>
    <n v="0.34255776464266502"/>
    <n v="8.3333333333333301E-2"/>
    <n v="0.30277500575727301"/>
    <n v="7.4844553619405896E-3"/>
    <n v="6.6765180010746897E-2"/>
    <n v="0"/>
    <n v="6.32340523528057E-2"/>
    <n v="8.4651109234666497E-2"/>
    <n v="0"/>
    <n v="7.69555538496968E-3"/>
    <n v="4.70177324019344E-3"/>
    <n v="0"/>
    <n v="6.8242880171950598E-2"/>
    <n v="2.4871420895064098"/>
    <n v="3.6292846153846199"/>
    <n v="4.5818181818181802"/>
    <n v="52108"/>
    <n v="17850"/>
    <n v="14"/>
    <n v="13"/>
    <n v="12"/>
    <n v="10.5"/>
    <n v="36331"/>
    <n v="-3.3888888888888899E-2"/>
    <n v="0"/>
    <x v="21"/>
    <d v="1899-12-30T10:30:00"/>
    <x v="3"/>
  </r>
  <r>
    <x v="0"/>
    <s v="10 Oct"/>
    <x v="21"/>
    <s v="11:00"/>
    <n v="56.411700000000003"/>
    <n v="1.01929209720679"/>
    <n v="1.0016894223994599"/>
    <n v="57.5"/>
    <n v="56.507003189571499"/>
    <n v="60"/>
    <n v="50"/>
    <n v="1.06360914491143"/>
    <n v="0.88634095409285696"/>
    <n v="0.69134594419242801"/>
    <n v="39"/>
    <n v="0.69134594419242801"/>
    <n v="39"/>
    <n v="1"/>
    <n v="0.67826086956521703"/>
    <n v="0.67826086956521703"/>
    <m/>
    <n v="0.8"/>
    <n v="0.89743589743589702"/>
    <m/>
    <n v="35"/>
    <n v="0"/>
    <n v="0"/>
    <n v="554.69230769230796"/>
    <n v="649.12019999999995"/>
    <n v="550"/>
    <n v="451.28205128205099"/>
    <n v="100.333333333333"/>
    <n v="0"/>
    <n v="21513"/>
    <n v="17600"/>
    <n v="3913"/>
    <n v="0"/>
    <n v="0.69017993874425698"/>
    <n v="0.44266421117249799"/>
    <n v="0.64137507673419303"/>
    <n v="0.64137507673419303"/>
    <n v="0.36013914466953101"/>
    <n v="8.0069572334765707E-2"/>
    <n v="0"/>
    <n v="0.19871086556169401"/>
    <n v="0.04"/>
    <n v="0.27943523634131401"/>
    <n v="1.3566605279312499E-2"/>
    <n v="7.0308983016165297E-2"/>
    <n v="9.7503580928995304E-2"/>
    <n v="9.4024964190710006E-2"/>
    <n v="7.5526908123593195E-2"/>
    <n v="0"/>
    <n v="8.8397790055248608E-3"/>
    <n v="4.6245140167792097E-3"/>
    <n v="0"/>
    <n v="1.2543482709228599E-2"/>
    <n v="2.8729281767955799"/>
    <n v="4.3393615384615396"/>
    <n v="4.5818181818181802"/>
    <n v="48870"/>
    <n v="9711"/>
    <n v="14.5"/>
    <n v="13"/>
    <n v="12.5"/>
    <n v="12.5"/>
    <n v="35214"/>
    <n v="6.3793103448275795E-2"/>
    <n v="0"/>
    <x v="21"/>
    <d v="1899-12-30T11:00:00"/>
    <x v="3"/>
  </r>
  <r>
    <x v="0"/>
    <s v="10 Oct"/>
    <x v="21"/>
    <s v="11:30"/>
    <n v="51.2834"/>
    <n v="1.1602194862275099"/>
    <n v="1.2277855046091599"/>
    <n v="59.5"/>
    <n v="62.965015147073203"/>
    <n v="62"/>
    <n v="53.5"/>
    <n v="1.20896820413623"/>
    <n v="1.0432225632465899"/>
    <n v="1.0334728196648399"/>
    <n v="53"/>
    <n v="1.0334728196648399"/>
    <n v="53"/>
    <n v="1"/>
    <n v="0.89075630252100801"/>
    <n v="0.89075630252100801"/>
    <m/>
    <n v="0.8"/>
    <n v="1"/>
    <m/>
    <n v="53"/>
    <n v="0"/>
    <n v="0"/>
    <n v="579.22641509434004"/>
    <n v="654.5856"/>
    <n v="550"/>
    <n v="460.98113207547198"/>
    <n v="115.037735849057"/>
    <n v="0"/>
    <n v="30529"/>
    <n v="24432"/>
    <n v="6097"/>
    <n v="0"/>
    <n v="0.84173727070823401"/>
    <n v="0.59606236529910905"/>
    <n v="0.70813350678601295"/>
    <n v="0.70813350678601295"/>
    <n v="0.47438013319612399"/>
    <n v="0.118381453507563"/>
    <n v="0"/>
    <n v="0.112071141486904"/>
    <n v="3.8461538461538498E-2"/>
    <n v="0.23746189542356799"/>
    <n v="5.6307399568957103E-3"/>
    <n v="5.125914995243E-2"/>
    <n v="0.15568025163582699"/>
    <n v="5.3453196901151398E-2"/>
    <n v="6.6112653631827306E-2"/>
    <n v="0"/>
    <n v="1.3785604722055E-3"/>
    <n v="6.9898840844222698E-4"/>
    <n v="0"/>
    <n v="5.8928606100615497E-2"/>
    <n v="3.7046385647437998"/>
    <n v="3.7987703703703701"/>
    <n v="4.5818181818181802"/>
    <n v="51503"/>
    <n v="5772"/>
    <n v="15"/>
    <n v="13.5"/>
    <n v="13"/>
    <n v="11.5"/>
    <n v="39273"/>
    <n v="4.62407407407407E-2"/>
    <n v="0"/>
    <x v="21"/>
    <d v="1899-12-30T11:30:00"/>
    <x v="3"/>
  </r>
  <r>
    <x v="0"/>
    <s v="10 Oct"/>
    <x v="21"/>
    <s v="12:00"/>
    <n v="52.308999999999997"/>
    <n v="1.0418857175629399"/>
    <n v="1.17215548545611"/>
    <n v="54.5"/>
    <n v="61.314281288723699"/>
    <n v="59"/>
    <n v="44.5"/>
    <n v="1.1279129786461199"/>
    <n v="0.85071402626699"/>
    <n v="0.97497562560936002"/>
    <n v="51"/>
    <n v="0.97497562560936002"/>
    <n v="51"/>
    <n v="1"/>
    <n v="0.93577981651376196"/>
    <n v="0.93577981651376196"/>
    <m/>
    <n v="0.8"/>
    <n v="1"/>
    <m/>
    <n v="51"/>
    <n v="0"/>
    <n v="0"/>
    <n v="759.52941176470597"/>
    <n v="717.37869999999998"/>
    <n v="550"/>
    <n v="571.37254901960796"/>
    <n v="185.09803921568599"/>
    <n v="0"/>
    <n v="38580"/>
    <n v="29140"/>
    <n v="9440"/>
    <n v="0"/>
    <n v="0.83178011595447698"/>
    <n v="0.71271389144434205"/>
    <n v="0.85685372585096597"/>
    <n v="0.85685372585096597"/>
    <n v="0.53615455381784705"/>
    <n v="0.173689052437902"/>
    <n v="0"/>
    <n v="0.14413983440662401"/>
    <n v="7.69230769230769E-2"/>
    <n v="0.22132474701012"/>
    <n v="1.8877644894204199E-2"/>
    <n v="1.7681692732290699E-2"/>
    <n v="8.9383624655013802E-2"/>
    <n v="0.105004599816007"/>
    <n v="5.2272309107635702E-2"/>
    <n v="0"/>
    <n v="0"/>
    <n v="0"/>
    <n v="0"/>
    <n v="2.74885004599816E-2"/>
    <n v="3.3781048758049699"/>
    <n v="3.7363571428571398"/>
    <n v="4.5818181818181802"/>
    <n v="54350"/>
    <n v="7834"/>
    <n v="15"/>
    <n v="14"/>
    <n v="13"/>
    <n v="13"/>
    <n v="42321"/>
    <n v="-6.4814814814815299E-3"/>
    <n v="0"/>
    <x v="21"/>
    <d v="1899-12-30T12:00:00"/>
    <x v="3"/>
  </r>
  <r>
    <x v="0"/>
    <s v="10 Oct"/>
    <x v="21"/>
    <s v="12:30"/>
    <n v="52.308999999999997"/>
    <n v="1.2904089162476799"/>
    <n v="1.3102288615644"/>
    <n v="67.5"/>
    <n v="68.536761519572494"/>
    <n v="67.5"/>
    <n v="49.5"/>
    <n v="1.2904089162476799"/>
    <n v="0.94629987191496701"/>
    <n v="0.95585845647976497"/>
    <n v="50"/>
    <n v="0.95585845647976497"/>
    <n v="50"/>
    <n v="1"/>
    <n v="0.74074074074074103"/>
    <n v="0.74074074074074103"/>
    <m/>
    <n v="0.8"/>
    <n v="0.98"/>
    <m/>
    <n v="49"/>
    <n v="0"/>
    <n v="0"/>
    <n v="692.3"/>
    <n v="605.23350000000005"/>
    <n v="550"/>
    <n v="548.76"/>
    <n v="140.72"/>
    <n v="0"/>
    <n v="34474"/>
    <n v="27438"/>
    <n v="7036"/>
    <n v="0"/>
    <n v="0.72953549148541597"/>
    <n v="0.64281602258166404"/>
    <n v="0.88113056881279095"/>
    <n v="0.88113056881279095"/>
    <n v="0.50953592452970298"/>
    <n v="0.13066166502627699"/>
    <n v="0"/>
    <n v="0.23831454623112799"/>
    <n v="0"/>
    <n v="0.20290070381994099"/>
    <n v="3.0826942004494001E-3"/>
    <n v="1.89604263774629E-2"/>
    <n v="8.0558599045479004E-2"/>
    <n v="0.10846998087244"/>
    <n v="1.4522089546695399E-2"/>
    <n v="0"/>
    <n v="0"/>
    <n v="4.3120577912310401E-2"/>
    <n v="0"/>
    <n v="1.4744934910583299E-2"/>
    <n v="3.3426804583186298"/>
    <n v="3.8747407407407399"/>
    <n v="4.5818181818181802"/>
    <n v="53849"/>
    <n v="12833"/>
    <n v="15"/>
    <n v="13.5"/>
    <n v="13.5"/>
    <n v="11"/>
    <n v="42923"/>
    <n v="2.7962962962963002E-3"/>
    <n v="0"/>
    <x v="21"/>
    <d v="1899-12-30T12:30:00"/>
    <x v="3"/>
  </r>
  <r>
    <x v="0"/>
    <s v="10 Oct"/>
    <x v="21"/>
    <s v="13:00"/>
    <n v="44.616500000000002"/>
    <n v="1.3335873499714199"/>
    <n v="1.43641030564043"/>
    <n v="59.5"/>
    <n v="64.087600401606394"/>
    <n v="65"/>
    <n v="54.5"/>
    <n v="1.4568601302208799"/>
    <n v="1.22152118610828"/>
    <n v="0.62757051763361105"/>
    <n v="28"/>
    <n v="0.62757051763361105"/>
    <n v="28"/>
    <n v="1"/>
    <n v="0.47058823529411797"/>
    <n v="0.47058823529411797"/>
    <m/>
    <n v="0.8"/>
    <n v="1"/>
    <m/>
    <n v="28"/>
    <n v="0"/>
    <n v="0"/>
    <n v="569.142857142857"/>
    <n v="628.05250000000001"/>
    <n v="550"/>
    <n v="414.71428571428601"/>
    <n v="151.607142857143"/>
    <n v="0"/>
    <n v="15857"/>
    <n v="11612"/>
    <n v="4245"/>
    <n v="0"/>
    <n v="0.43690198766278299"/>
    <n v="0.29383239605420902"/>
    <n v="0.67253618512030999"/>
    <n v="0.67253618512030999"/>
    <n v="0.21410528256660799"/>
    <n v="7.8270489536277299E-2"/>
    <n v="0"/>
    <n v="0.37870378906610103"/>
    <n v="0.08"/>
    <n v="0.297981008573799"/>
    <n v="1.8917673089333498E-2"/>
    <n v="4.4970959712362903E-2"/>
    <n v="0.119166589840509"/>
    <n v="5.5536092928920401E-2"/>
    <n v="0.14040748594081301"/>
    <n v="0"/>
    <n v="0"/>
    <n v="0"/>
    <n v="0"/>
    <n v="3.8148796902369303E-2"/>
    <n v="1.85857840877662"/>
    <n v="3.30492592592593"/>
    <n v="4.5818181818181802"/>
    <n v="54235"/>
    <n v="20539"/>
    <n v="16.5"/>
    <n v="13.5"/>
    <n v="12.5"/>
    <n v="10"/>
    <n v="38074"/>
    <n v="8.6952861952862004E-2"/>
    <n v="0"/>
    <x v="21"/>
    <d v="1899-12-30T13:00:00"/>
    <x v="3"/>
  </r>
  <r>
    <x v="0"/>
    <s v="10 Oct"/>
    <x v="21"/>
    <s v="13:30"/>
    <n v="55.898899999999998"/>
    <n v="1.25226077794017"/>
    <n v="1.06624926608925"/>
    <n v="70"/>
    <n v="59.602161100196497"/>
    <n v="79"/>
    <n v="51"/>
    <n v="1.41326573510391"/>
    <n v="0.91236142392784103"/>
    <n v="0.80502478581868298"/>
    <n v="45"/>
    <n v="0.80502478581868298"/>
    <n v="45"/>
    <n v="1"/>
    <n v="0.64285714285714302"/>
    <n v="0.64285714285714302"/>
    <m/>
    <n v="0.8"/>
    <n v="1"/>
    <m/>
    <n v="45"/>
    <n v="0"/>
    <n v="0"/>
    <n v="542.93333333333305"/>
    <n v="583.67809999999997"/>
    <n v="550"/>
    <n v="451.66666666666703"/>
    <n v="88.4"/>
    <n v="0"/>
    <n v="24303"/>
    <n v="20325"/>
    <n v="3978"/>
    <n v="0"/>
    <n v="0.75500618046971602"/>
    <n v="0.46738340283888702"/>
    <n v="0.61904579714580898"/>
    <n v="0.61904579714580898"/>
    <n v="0.38881662011707502"/>
    <n v="7.6099016719592905E-2"/>
    <n v="0"/>
    <n v="0.15166239430692099"/>
    <n v="0.11111111111111099"/>
    <n v="0.33695527413245602"/>
    <n v="1.39648773768986E-2"/>
    <n v="3.5983471706775801E-2"/>
    <n v="0.162566476642308"/>
    <n v="0.113115506752879"/>
    <n v="0.108371274438535"/>
    <n v="0"/>
    <n v="0"/>
    <n v="4.0421624516968298E-2"/>
    <n v="4.8590121284003496E-3"/>
    <n v="2.0239507211998301E-2"/>
    <n v="3.0990549795309299"/>
    <n v="3.7265933333333301"/>
    <n v="4.5818181818181802"/>
    <n v="52274"/>
    <n v="7928"/>
    <n v="16"/>
    <n v="15"/>
    <n v="13.5"/>
    <n v="11"/>
    <n v="34660"/>
    <n v="9.2465277777777799E-2"/>
    <n v="0"/>
    <x v="21"/>
    <d v="1899-12-30T13:30:00"/>
    <x v="3"/>
  </r>
  <r>
    <x v="0"/>
    <s v="10 Oct"/>
    <x v="21"/>
    <s v="14:00"/>
    <n v="49.744900000000001"/>
    <n v="1.42728199272689"/>
    <n v="1.5915252137673801"/>
    <n v="71"/>
    <n v="79.170262606337104"/>
    <n v="79.5"/>
    <n v="68"/>
    <n v="1.5981537805885599"/>
    <n v="1.3669743028933601"/>
    <n v="1.0051281638921801"/>
    <n v="50"/>
    <n v="1.0051281638921801"/>
    <n v="50"/>
    <n v="1"/>
    <n v="0.70422535211267601"/>
    <n v="0.70422535211267601"/>
    <m/>
    <n v="0.8"/>
    <n v="1"/>
    <m/>
    <n v="50"/>
    <n v="0"/>
    <n v="0"/>
    <n v="486.66"/>
    <n v="622.0942"/>
    <n v="550"/>
    <n v="382.24"/>
    <n v="101.42"/>
    <n v="0"/>
    <n v="24183"/>
    <n v="19112"/>
    <n v="5071"/>
    <n v="0"/>
    <n v="0.631550260842482"/>
    <n v="0.39083505999132701"/>
    <n v="0.61885028670553699"/>
    <n v="0.61885028670553699"/>
    <n v="0.30697569829261601"/>
    <n v="8.1450071475609995E-2"/>
    <n v="0"/>
    <n v="0.22801522671421001"/>
    <n v="0.10344827586206901"/>
    <n v="0.36073499413739402"/>
    <n v="1.89691450232095E-2"/>
    <n v="0.106105141425336"/>
    <n v="5.7565974397275899E-2"/>
    <n v="9.3351965177725302E-2"/>
    <n v="0"/>
    <n v="0"/>
    <n v="0"/>
    <n v="0.12796543471626601"/>
    <n v="8.7376925424436595E-3"/>
    <n v="5.6056152524133103E-3"/>
    <n v="2.8911482677203302"/>
    <n v="3.1090562500000001"/>
    <n v="4.5818181818181802"/>
    <n v="62259"/>
    <n v="14196"/>
    <n v="18"/>
    <n v="16"/>
    <n v="14.5"/>
    <n v="11"/>
    <n v="39800"/>
    <n v="3.9212962962962901E-2"/>
    <n v="0"/>
    <x v="21"/>
    <d v="1899-12-30T14:00:00"/>
    <x v="3"/>
  </r>
  <r>
    <x v="0"/>
    <s v="10 Oct"/>
    <x v="21"/>
    <s v="14:30"/>
    <n v="41.026699999999998"/>
    <n v="1.35277758142868"/>
    <n v="1.6315822320073401"/>
    <n v="55.5"/>
    <n v="66.938434757895493"/>
    <n v="60.5"/>
    <n v="61"/>
    <n v="1.4746494356114399"/>
    <n v="1.4868366210297199"/>
    <n v="1.2187185418276401"/>
    <n v="50"/>
    <n v="1.2187185418276401"/>
    <n v="50"/>
    <n v="1"/>
    <n v="0.90090090090090102"/>
    <n v="0.90090090090090102"/>
    <m/>
    <n v="0.8"/>
    <n v="0.98"/>
    <m/>
    <n v="49"/>
    <n v="0"/>
    <n v="0"/>
    <n v="562.98"/>
    <n v="673.09559999999999"/>
    <n v="550"/>
    <n v="432.24"/>
    <n v="127.86"/>
    <n v="0"/>
    <n v="28005"/>
    <n v="21612"/>
    <n v="6393"/>
    <n v="0"/>
    <n v="0.74695502189199903"/>
    <n v="0.45223636013109703"/>
    <n v="0.60543988175567098"/>
    <n v="0.60543988175567098"/>
    <n v="0.34721418931945203"/>
    <n v="0.102708694813958"/>
    <n v="0"/>
    <n v="0.15320352162457401"/>
    <n v="0.08"/>
    <n v="0.311050061050061"/>
    <n v="1.1181800655484899E-2"/>
    <n v="3.7738577212261398E-2"/>
    <n v="5.0366300366300402E-2"/>
    <n v="5.7740505108926199E-2"/>
    <n v="0.10894222736328001"/>
    <n v="0"/>
    <n v="0"/>
    <n v="8.5695006747638303E-2"/>
    <n v="0"/>
    <n v="9.7519439624702796E-3"/>
    <n v="2.8918449971081599"/>
    <n v="3.0390148148148102"/>
    <n v="4.5818181818181802"/>
    <n v="62244"/>
    <n v="9536"/>
    <n v="17"/>
    <n v="13.5"/>
    <n v="12.5"/>
    <n v="10"/>
    <n v="42883"/>
    <n v="-1.70588235294118E-2"/>
    <n v="0"/>
    <x v="21"/>
    <d v="1899-12-30T14:30:00"/>
    <x v="3"/>
  </r>
  <r>
    <x v="0"/>
    <s v="10 Oct"/>
    <x v="21"/>
    <s v="15:00"/>
    <n v="49.231999999999999"/>
    <n v="1.82807929801755"/>
    <n v="1.56155539484362"/>
    <n v="90"/>
    <n v="76.878495198941195"/>
    <n v="93"/>
    <n v="60.5"/>
    <n v="1.8890152746181299"/>
    <n v="1.2288755281118"/>
    <n v="1.15778355541111"/>
    <n v="57"/>
    <n v="1.15778355541111"/>
    <n v="57"/>
    <n v="1"/>
    <n v="0.63333333333333297"/>
    <n v="0.63333333333333297"/>
    <m/>
    <n v="0.8"/>
    <n v="0.89473684210526305"/>
    <m/>
    <n v="51"/>
    <n v="0"/>
    <n v="0"/>
    <n v="623.03508771929796"/>
    <n v="569.49509999999998"/>
    <n v="550"/>
    <n v="522.54385964912296"/>
    <n v="97.614035087719301"/>
    <n v="0"/>
    <n v="35349"/>
    <n v="29785"/>
    <n v="5564"/>
    <n v="0"/>
    <n v="0.741429704789344"/>
    <n v="0.53715608125482095"/>
    <n v="0.72448686340054103"/>
    <n v="0.72448686340054103"/>
    <n v="0.45051653986356699"/>
    <n v="8.4158939996672399E-2"/>
    <n v="0"/>
    <n v="0.18733078214571999"/>
    <n v="3.03030303030303E-2"/>
    <n v="0.30081829594784698"/>
    <n v="5.9746192125603101E-3"/>
    <n v="4.6541527384931898E-2"/>
    <n v="3.42443997398394E-2"/>
    <n v="8.2767383116784901E-2"/>
    <n v="0.16553476623357"/>
    <n v="0"/>
    <n v="0"/>
    <n v="0"/>
    <n v="0"/>
    <n v="0"/>
    <n v="3.1037768668794299"/>
    <n v="2.8959999999999999"/>
    <n v="4.5818181818181802"/>
    <n v="66113"/>
    <n v="12385"/>
    <n v="18"/>
    <n v="17"/>
    <n v="16.5"/>
    <n v="10"/>
    <n v="46225"/>
    <n v="-2.0262345679012299E-2"/>
    <n v="0"/>
    <x v="21"/>
    <d v="1899-12-30T15:00:00"/>
    <x v="3"/>
  </r>
  <r>
    <x v="0"/>
    <s v="10 Oct"/>
    <x v="21"/>
    <s v="15:30"/>
    <n v="44.616500000000002"/>
    <n v="1.4008270482893099"/>
    <n v="1.71646502841007"/>
    <n v="62.5"/>
    <n v="76.582661940058003"/>
    <n v="65.5"/>
    <n v="57.5"/>
    <n v="1.4680667466071999"/>
    <n v="1.28876088442617"/>
    <n v="1.41203366467562"/>
    <n v="63"/>
    <n v="1.41203366467562"/>
    <n v="63"/>
    <n v="1"/>
    <n v="1.008"/>
    <n v="1.008"/>
    <m/>
    <n v="0.8"/>
    <n v="1"/>
    <m/>
    <n v="63"/>
    <n v="0"/>
    <n v="0"/>
    <n v="541.79365079365095"/>
    <n v="624.43610000000001"/>
    <n v="550"/>
    <n v="462.444444444444"/>
    <n v="76.269841269841294"/>
    <n v="0"/>
    <n v="33939"/>
    <n v="29134"/>
    <n v="4805"/>
    <n v="0"/>
    <n v="0.82264050901378605"/>
    <n v="0.52179163800351602"/>
    <n v="0.63428877168845099"/>
    <n v="0.63428877168845099"/>
    <n v="0.44537185660781198"/>
    <n v="7.3454100741420197E-2"/>
    <n v="0"/>
    <n v="0.112497133684935"/>
    <n v="3.8461538461538498E-2"/>
    <n v="0.396239394634258"/>
    <n v="1.6479400749063702E-2"/>
    <n v="0.117297255981044"/>
    <n v="2.4795536192004902E-2"/>
    <n v="5.2159290682565203E-2"/>
    <n v="0.184590690208668"/>
    <n v="0"/>
    <n v="0"/>
    <n v="7.3989146220285896E-3"/>
    <n v="5.4727508981120502E-3"/>
    <n v="1.28410914927769E-2"/>
    <n v="3.4670947030497601"/>
    <n v="3.30492592592593"/>
    <n v="4.5818181818181802"/>
    <n v="65415"/>
    <n v="7359"/>
    <n v="14.5"/>
    <n v="13.5"/>
    <n v="13"/>
    <n v="10"/>
    <n v="39495"/>
    <n v="-0.25316091954023001"/>
    <n v="0"/>
    <x v="21"/>
    <d v="1899-12-30T15:30:00"/>
    <x v="3"/>
  </r>
  <r>
    <x v="0"/>
    <s v="10 Oct"/>
    <x v="21"/>
    <s v="16:00"/>
    <n v="34.359900000000003"/>
    <n v="1.4842883710371699"/>
    <n v="2.58586097383809"/>
    <n v="51"/>
    <n v="88.849924474979304"/>
    <n v="51"/>
    <n v="67.5"/>
    <n v="1.4842883710371699"/>
    <n v="1.9644993146080201"/>
    <n v="2.1536733226813798"/>
    <n v="74"/>
    <n v="2.1245696291316301"/>
    <n v="73"/>
    <n v="0.98648648648648696"/>
    <n v="1.4313725490196101"/>
    <n v="1.45098039215686"/>
    <m/>
    <n v="0.8"/>
    <n v="0.97297297297297303"/>
    <m/>
    <n v="72"/>
    <n v="1.35135135135135E-2"/>
    <n v="1"/>
    <n v="562.27397260273995"/>
    <n v="478.74790000000002"/>
    <n v="550"/>
    <n v="447.26027397260299"/>
    <n v="112"/>
    <n v="0"/>
    <n v="40826"/>
    <n v="32650"/>
    <n v="8176"/>
    <n v="0"/>
    <n v="0.82161015252812397"/>
    <n v="0.62006767780530503"/>
    <n v="0.75469816907366005"/>
    <n v="0.75469816907366005"/>
    <n v="0.493232219469454"/>
    <n v="0.12351199468245801"/>
    <n v="0"/>
    <n v="0.134630491268355"/>
    <n v="0"/>
    <n v="0.31373496888029501"/>
    <n v="2.2146353253972999E-2"/>
    <n v="6.4429874916913404E-2"/>
    <n v="1.6179225330835701E-2"/>
    <n v="0.108767901383769"/>
    <n v="0.103359719620521"/>
    <n v="0"/>
    <n v="0"/>
    <n v="0"/>
    <n v="1.2991721554172499E-3"/>
    <n v="1.3731947549700901E-2"/>
    <n v="3.9700284005075801"/>
    <n v="4.0423411764705897"/>
    <n v="4.5818181818181802"/>
    <n v="66196"/>
    <n v="8912"/>
    <n v="10.5"/>
    <n v="8.5"/>
    <n v="8.5"/>
    <n v="6.5"/>
    <n v="45428"/>
    <n v="-0.75121693121693101"/>
    <n v="0"/>
    <x v="21"/>
    <d v="1899-12-30T16:00:00"/>
    <x v="3"/>
  </r>
  <r>
    <x v="0"/>
    <s v="10 Oct"/>
    <x v="21"/>
    <s v="16:30"/>
    <n v="27.180199999999999"/>
    <n v="1.2141191014046999"/>
    <n v="2.5766662767283801"/>
    <n v="33"/>
    <n v="70.0343047347327"/>
    <n v="35.5"/>
    <n v="58.5"/>
    <n v="1.30609782120809"/>
    <n v="2.1523020433992399"/>
    <n v="1.83957439606773"/>
    <n v="50"/>
    <n v="1.83957439606773"/>
    <n v="50"/>
    <n v="1"/>
    <n v="1.51515151515152"/>
    <n v="1.51515151515152"/>
    <m/>
    <n v="0.8"/>
    <n v="1"/>
    <m/>
    <n v="50"/>
    <n v="0"/>
    <n v="0"/>
    <n v="588.84"/>
    <n v="722.35239999999999"/>
    <n v="550"/>
    <n v="482.28"/>
    <n v="103.54"/>
    <n v="0"/>
    <n v="29291"/>
    <n v="24114"/>
    <n v="5177"/>
    <n v="0"/>
    <n v="0.71393583743543698"/>
    <n v="0.58006935140672999"/>
    <n v="0.81249507447395397"/>
    <n v="0.81249507447395397"/>
    <n v="0.47509654031050502"/>
    <n v="0.101997793364331"/>
    <n v="0"/>
    <n v="0.232425723067224"/>
    <n v="5.8823529411764698E-2"/>
    <n v="0.180234849081882"/>
    <n v="2.4036567105366899E-3"/>
    <n v="2.16723146031996E-4"/>
    <n v="9.2895421230987499E-2"/>
    <n v="0.107100638348176"/>
    <n v="7.0040980376704198E-2"/>
    <n v="0"/>
    <n v="3.9404208369453898E-5"/>
    <n v="0"/>
    <n v="4.3344629206399201E-4"/>
    <n v="0"/>
    <n v="3.5463787532508499"/>
    <n v="3.0200222222222202"/>
    <n v="4.5818181818181802"/>
    <n v="50756"/>
    <n v="11797"/>
    <n v="10"/>
    <n v="9"/>
    <n v="8.5"/>
    <n v="7.5"/>
    <n v="41608"/>
    <n v="-0.40988888888888902"/>
    <n v="0"/>
    <x v="21"/>
    <d v="1899-12-30T16:30:00"/>
    <x v="3"/>
  </r>
  <r>
    <x v="0"/>
    <s v="10 Oct"/>
    <x v="21"/>
    <s v="17:00"/>
    <n v="24.616"/>
    <n v="1.17809554761131"/>
    <n v="2.2075388769915198"/>
    <n v="29"/>
    <n v="54.340776996023301"/>
    <n v="29"/>
    <n v="34.5"/>
    <n v="1.17809554761131"/>
    <n v="1.4015274618134499"/>
    <n v="1.4218394540136501"/>
    <n v="35"/>
    <n v="1.4218394540136501"/>
    <n v="35"/>
    <n v="1"/>
    <n v="1.2068965517241399"/>
    <n v="1.2068965517241399"/>
    <m/>
    <n v="0.8"/>
    <n v="1"/>
    <m/>
    <n v="35"/>
    <n v="0"/>
    <n v="0"/>
    <n v="653.79999999999995"/>
    <n v="711.97320000000002"/>
    <n v="550"/>
    <n v="503.228571428571"/>
    <n v="147.65714285714299"/>
    <n v="0"/>
    <n v="22781"/>
    <n v="17613"/>
    <n v="5168"/>
    <n v="0"/>
    <n v="0.64408353974330101"/>
    <n v="0.58760239324140395"/>
    <n v="0.91230773181316305"/>
    <n v="0.91230773181316305"/>
    <n v="0.45227640397503999"/>
    <n v="0.132706776570886"/>
    <n v="0"/>
    <n v="0.32470533857175898"/>
    <n v="0"/>
    <n v="0.246051922039904"/>
    <n v="1.0990421898672401E-2"/>
    <n v="0.115502144159412"/>
    <n v="0.18177849677734101"/>
    <n v="7.2541920242405605E-2"/>
    <n v="4.6221400508435401E-2"/>
    <n v="0"/>
    <n v="0"/>
    <n v="0"/>
    <n v="0"/>
    <n v="7.9603523097861E-4"/>
    <n v="3.2354980355904801"/>
    <n v="3.2821333333333298"/>
    <n v="4.5818181818181802"/>
    <n v="38943"/>
    <n v="12645"/>
    <n v="8"/>
    <n v="7.5"/>
    <n v="7.5"/>
    <n v="6.5"/>
    <n v="29361"/>
    <n v="-0.35218749999999999"/>
    <n v="0"/>
    <x v="21"/>
    <d v="1899-12-30T17:00:00"/>
    <x v="3"/>
  </r>
  <r>
    <x v="0"/>
    <s v="10 Oct"/>
    <x v="21"/>
    <s v="17:30"/>
    <n v="19.4877"/>
    <n v="1.18023163328664"/>
    <n v="2.8447788561901599"/>
    <n v="23"/>
    <n v="55.438196915776999"/>
    <n v="23"/>
    <n v="46.5"/>
    <n v="1.18023163328664"/>
    <n v="2.3861204759925498"/>
    <n v="1.69337582167213"/>
    <n v="33"/>
    <n v="1.64206140283358"/>
    <n v="32"/>
    <n v="0.96969696969696995"/>
    <n v="1.39130434782609"/>
    <n v="1.4347826086956501"/>
    <m/>
    <n v="0.8"/>
    <n v="0.96969696969696995"/>
    <m/>
    <n v="32"/>
    <n v="3.03030303030303E-2"/>
    <n v="1"/>
    <n v="526.875"/>
    <n v="687.34979999999996"/>
    <n v="550"/>
    <n v="446.4375"/>
    <n v="77.75"/>
    <n v="0"/>
    <n v="16774"/>
    <n v="14286"/>
    <n v="2488"/>
    <n v="0"/>
    <n v="0.57721935020028103"/>
    <n v="0.42857142857142899"/>
    <n v="0.74247585155058504"/>
    <n v="0.74247585155058504"/>
    <n v="0.36314184036604003"/>
    <n v="6.3243518047788494E-2"/>
    <n v="0"/>
    <n v="0.31390442297915599"/>
    <n v="0"/>
    <n v="0.20231316725978599"/>
    <n v="1.12353838332486E-2"/>
    <n v="2.8546009150991401E-2"/>
    <n v="7.7580071174377194E-2"/>
    <n v="9.1509913573970494E-2"/>
    <n v="6.1972547025927797E-2"/>
    <n v="0"/>
    <n v="0"/>
    <n v="7.8546009150991403E-3"/>
    <n v="0"/>
    <n v="1.19471276054906E-3"/>
    <n v="2.9283172343670598"/>
    <n v="3.2479499999999999"/>
    <n v="4.5818181818181802"/>
    <n v="39340"/>
    <n v="12349"/>
    <n v="6.5"/>
    <n v="6"/>
    <n v="6"/>
    <n v="5.5"/>
    <n v="31381"/>
    <n v="-0.681196581196581"/>
    <n v="0"/>
    <x v="21"/>
    <d v="1899-12-30T17:30:00"/>
    <x v="3"/>
  </r>
  <r>
    <x v="0"/>
    <s v="10 Oct"/>
    <x v="21"/>
    <s v="18:00"/>
    <n v="15.8978"/>
    <n v="1.0378794550189301"/>
    <n v="2.97814921450159"/>
    <n v="16.5"/>
    <n v="47.346020582303403"/>
    <n v="16.5"/>
    <n v="35.5"/>
    <n v="1.0378794550189301"/>
    <n v="2.2330133729195198"/>
    <n v="2.2015624803431901"/>
    <n v="35"/>
    <n v="2.2015624803431901"/>
    <n v="35"/>
    <n v="1"/>
    <n v="2.1212121212121202"/>
    <n v="2.1212121212121202"/>
    <m/>
    <n v="0.8"/>
    <n v="0.97142857142857097"/>
    <m/>
    <n v="34"/>
    <n v="0"/>
    <n v="0"/>
    <n v="552.48571428571404"/>
    <n v="777.12450000000001"/>
    <n v="550"/>
    <n v="450.71428571428601"/>
    <n v="98.914285714285697"/>
    <n v="0"/>
    <n v="19237"/>
    <n v="15775"/>
    <n v="3462"/>
    <n v="0"/>
    <n v="0.73923847388944097"/>
    <n v="0.588734967270513"/>
    <n v="0.79640736794032596"/>
    <n v="0.79640736794032596"/>
    <n v="0.48028619272339801"/>
    <n v="0.105404171106713"/>
    <n v="0"/>
    <n v="0.20767240066981299"/>
    <n v="0"/>
    <n v="0.204840919470239"/>
    <n v="5.7543005023595701E-3"/>
    <n v="4.5943065915664501E-2"/>
    <n v="0"/>
    <n v="0.109605723854468"/>
    <n v="3.1937890089815797E-2"/>
    <n v="0"/>
    <n v="0"/>
    <n v="1.1599939107931201E-2"/>
    <n v="0"/>
    <n v="0"/>
    <n v="3.8362003349063798"/>
    <n v="3.1795599999999999"/>
    <n v="4.5818181818181802"/>
    <n v="32845"/>
    <n v="6821"/>
    <n v="5.5"/>
    <n v="5"/>
    <n v="5"/>
    <n v="5"/>
    <n v="26117"/>
    <n v="-0.658838383838384"/>
    <n v="0"/>
    <x v="21"/>
    <d v="1899-12-30T18:00:00"/>
    <x v="3"/>
  </r>
  <r>
    <x v="0"/>
    <s v="10 Oct"/>
    <x v="21"/>
    <s v="18:30"/>
    <n v="15.385"/>
    <n v="1.33246668833279"/>
    <n v="2.4058941969733101"/>
    <n v="20.5"/>
    <n v="37.014682220434402"/>
    <n v="23.5"/>
    <n v="25"/>
    <n v="1.52746181345466"/>
    <n v="1.6249593760156"/>
    <n v="1.3649658758531"/>
    <n v="21"/>
    <n v="1.3649658758531"/>
    <n v="21"/>
    <n v="1"/>
    <n v="1.0243902439024399"/>
    <n v="1.0243902439024399"/>
    <m/>
    <n v="0.8"/>
    <n v="0.952380952380952"/>
    <m/>
    <n v="20"/>
    <n v="0"/>
    <n v="0"/>
    <n v="710.28571428571399"/>
    <n v="551.70389999999998"/>
    <n v="550"/>
    <n v="503.38095238095201"/>
    <n v="204"/>
    <n v="0"/>
    <n v="14855"/>
    <n v="10571"/>
    <n v="4284"/>
    <n v="0"/>
    <n v="0.56734243657525396"/>
    <n v="0.54018034983522301"/>
    <n v="0.95212399956542204"/>
    <n v="0.95212399956542204"/>
    <n v="0.382826929344874"/>
    <n v="0.155144316083004"/>
    <n v="0"/>
    <n v="0.41194364973019998"/>
    <n v="0.11111111111111099"/>
    <n v="0.15021909969941699"/>
    <n v="3.02393800021729E-2"/>
    <n v="9.9228624198747003E-3"/>
    <n v="7.81153804367508E-2"/>
    <n v="0.103538188534386"/>
    <n v="6.5186687429833797E-3"/>
    <n v="0"/>
    <n v="0"/>
    <n v="0"/>
    <n v="0"/>
    <n v="0"/>
    <n v="2.7378408720530198"/>
    <n v="3.077"/>
    <n v="4.5818181818181802"/>
    <n v="27613"/>
    <n v="11375"/>
    <n v="5.5"/>
    <n v="5"/>
    <n v="4.5"/>
    <n v="4"/>
    <n v="23465"/>
    <n v="-0.39459595959596"/>
    <n v="0"/>
    <x v="21"/>
    <d v="1899-12-30T18:30:00"/>
    <x v="3"/>
  </r>
  <r>
    <x v="0"/>
    <s v="10 Oct"/>
    <x v="21"/>
    <s v="19:00"/>
    <n v="10.2567"/>
    <n v="1.41371006269073"/>
    <n v="3.4306876311530798"/>
    <n v="14.5"/>
    <n v="35.187533826447797"/>
    <n v="14.5"/>
    <n v="19.5"/>
    <n v="1.41371006269073"/>
    <n v="1.90119629120477"/>
    <n v="1.8524476683533699"/>
    <n v="19"/>
    <n v="1.8524476683533699"/>
    <n v="19"/>
    <n v="1"/>
    <n v="1.31034482758621"/>
    <n v="1.31034482758621"/>
    <m/>
    <n v="0.8"/>
    <n v="1"/>
    <m/>
    <n v="19"/>
    <n v="0"/>
    <n v="0"/>
    <n v="583.47368421052602"/>
    <n v="469.28179999999998"/>
    <n v="550"/>
    <n v="453.47368421052602"/>
    <n v="127.105263157895"/>
    <n v="0"/>
    <n v="11031"/>
    <n v="8616"/>
    <n v="2415"/>
    <n v="0"/>
    <n v="0.53996395694315902"/>
    <n v="0.547375697427542"/>
    <n v="1.01372636152669"/>
    <n v="1.01372636152669"/>
    <n v="0.42541845652495902"/>
    <n v="0.11924159383794999"/>
    <n v="0"/>
    <n v="0.466350664099146"/>
    <n v="0"/>
    <n v="0.13360983557991399"/>
    <n v="8.1963165950723407E-3"/>
    <n v="4.4585987261146501E-2"/>
    <n v="6.5965535969979797E-2"/>
    <n v="2.37495679652397E-2"/>
    <n v="5.7077963758455502E-2"/>
    <n v="0"/>
    <n v="0"/>
    <n v="0"/>
    <n v="0"/>
    <n v="0"/>
    <n v="3.3772774403792001"/>
    <n v="3.4188999999999998"/>
    <n v="4.5818181818181802"/>
    <n v="20253"/>
    <n v="9445"/>
    <n v="4"/>
    <n v="3"/>
    <n v="3"/>
    <n v="2.5"/>
    <n v="17547"/>
    <n v="-0.40645833333333298"/>
    <n v="0"/>
    <x v="21"/>
    <d v="1899-12-30T19:00:00"/>
    <x v="3"/>
  </r>
  <r>
    <x v="0"/>
    <s v="10 Oct"/>
    <x v="21"/>
    <s v="19:30"/>
    <n v="5.6412000000000004"/>
    <n v="1.7726724810323999"/>
    <n v="5.8015185636914799"/>
    <n v="10"/>
    <n v="32.727526521496401"/>
    <n v="10"/>
    <n v="24.5"/>
    <n v="1.7726724810323999"/>
    <n v="4.3430475785293901"/>
    <n v="3.3680777139615699"/>
    <n v="19"/>
    <n v="3.3680777139615699"/>
    <n v="19"/>
    <n v="1"/>
    <n v="1.9"/>
    <n v="1.9"/>
    <m/>
    <n v="0.8"/>
    <n v="1"/>
    <m/>
    <n v="19"/>
    <n v="0"/>
    <n v="0"/>
    <n v="471.31578947368399"/>
    <n v="798.77430000000004"/>
    <n v="550"/>
    <n v="419.57894736842098"/>
    <n v="48.894736842105303"/>
    <n v="0"/>
    <n v="8901"/>
    <n v="7972"/>
    <n v="929"/>
    <n v="0"/>
    <n v="0.58055105348460301"/>
    <n v="0.45227272727272699"/>
    <n v="0.77904040404040398"/>
    <n v="0.77904040404040398"/>
    <n v="0.402626262626263"/>
    <n v="4.6919191919191902E-2"/>
    <n v="0"/>
    <n v="0.32676767676767698"/>
    <n v="0"/>
    <n v="0.161212121212121"/>
    <n v="1.21212121212121E-2"/>
    <n v="5.8181818181818203E-2"/>
    <n v="0"/>
    <n v="9.0909090909090898E-2"/>
    <n v="0"/>
    <n v="0"/>
    <n v="0"/>
    <n v="0"/>
    <n v="0"/>
    <n v="0"/>
    <n v="3.4545454545454501"/>
    <n v="1.61177142857143"/>
    <n v="4.5818181818181802"/>
    <n v="19800"/>
    <n v="6470"/>
    <n v="4"/>
    <n v="3.5"/>
    <n v="3.5"/>
    <n v="2.5"/>
    <n v="16608"/>
    <n v="-0.375"/>
    <n v="0"/>
    <x v="21"/>
    <d v="1899-12-30T19:30:00"/>
    <x v="3"/>
  </r>
  <r>
    <x v="0"/>
    <s v="10 Oct"/>
    <x v="21"/>
    <s v="20:00"/>
    <n v="5.1283000000000003"/>
    <n v="5.2649025993019096"/>
    <n v="4.8904128452539402"/>
    <n v="27"/>
    <n v="25.079504194315799"/>
    <n v="27"/>
    <n v="11.5"/>
    <n v="5.2649025993019096"/>
    <n v="2.2424585145174798"/>
    <n v="4.6799134216017002"/>
    <n v="24"/>
    <n v="4.2899206364682296"/>
    <n v="22"/>
    <n v="0.91666666666666696"/>
    <n v="0.81481481481481499"/>
    <n v="0.88888888888888895"/>
    <m/>
    <n v="0.8"/>
    <n v="0.79166666666666696"/>
    <m/>
    <n v="19"/>
    <n v="8.3333333333333301E-2"/>
    <n v="2"/>
    <n v="363.04545454545502"/>
    <n v="322.13220000000001"/>
    <n v="550"/>
    <n v="289.13636363636402"/>
    <n v="71.409090909090907"/>
    <n v="0"/>
    <n v="7932"/>
    <n v="6361"/>
    <n v="1571"/>
    <n v="0"/>
    <n v="0.87721032399780297"/>
    <n v="0.76255489784227604"/>
    <n v="0.86929539812870005"/>
    <n v="0.87168226083635703"/>
    <n v="0.60731334733626097"/>
    <n v="0.14999045254916901"/>
    <n v="0"/>
    <n v="0.106740500286424"/>
    <n v="0"/>
    <n v="0.249665839220928"/>
    <n v="3.9335497422188302E-2"/>
    <n v="8.5831582967347705E-2"/>
    <n v="0"/>
    <n v="0.124498758831392"/>
    <n v="0"/>
    <n v="0"/>
    <n v="0"/>
    <n v="0"/>
    <n v="0"/>
    <n v="0"/>
    <n v="7.5615810578575502"/>
    <n v="1.46522857142857"/>
    <n v="4.5818181818181802"/>
    <n v="10474"/>
    <n v="1118"/>
    <n v="4"/>
    <n v="3.5"/>
    <n v="3.5"/>
    <n v="1.5"/>
    <n v="7859"/>
    <n v="0.27263888888888899"/>
    <n v="0"/>
    <x v="21"/>
    <d v="1899-12-30T20:00:00"/>
    <x v="3"/>
  </r>
  <r>
    <x v="0"/>
    <s v="10 Oct"/>
    <x v="21"/>
    <s v="20:30"/>
    <n v="1.5385"/>
    <n v="6.4998375040624001"/>
    <n v="18.592567972685899"/>
    <n v="10"/>
    <n v="28.6046658259773"/>
    <n v="10"/>
    <n v="15.5"/>
    <n v="6.4998375040624001"/>
    <n v="10.074748131296699"/>
    <n v="9.0997725056873602"/>
    <n v="14"/>
    <n v="9.0997725056873602"/>
    <n v="14"/>
    <n v="1"/>
    <n v="1.4"/>
    <n v="1.4"/>
    <m/>
    <n v="0.8"/>
    <n v="0.92857142857142905"/>
    <m/>
    <n v="13"/>
    <n v="0"/>
    <n v="0"/>
    <n v="453.142857142857"/>
    <n v="792.07929999999999"/>
    <n v="550"/>
    <n v="427.142857142857"/>
    <n v="23.214285714285701"/>
    <n v="0"/>
    <n v="6305"/>
    <n v="5980"/>
    <n v="325"/>
    <n v="0"/>
    <n v="0.48943064341922499"/>
    <n v="0.41003102378490203"/>
    <n v="0.83777145811789"/>
    <n v="0.83777145811789"/>
    <n v="0.386504653567735"/>
    <n v="2.1005687693898701E-2"/>
    <n v="0"/>
    <n v="0.42774043433298897"/>
    <n v="0"/>
    <n v="0.24579886246122001"/>
    <n v="7.1096173733195404E-4"/>
    <n v="2.7792140641158199E-2"/>
    <n v="0"/>
    <n v="0.10696742502585301"/>
    <n v="0"/>
    <n v="0"/>
    <n v="0"/>
    <n v="0"/>
    <n v="0"/>
    <n v="0.110328335056877"/>
    <n v="3.2574974146845901"/>
    <n v="0.439571428571429"/>
    <n v="4.5818181818181802"/>
    <n v="15472"/>
    <n v="6618"/>
    <n v="3.5"/>
    <n v="3.5"/>
    <n v="3.5"/>
    <n v="1"/>
    <n v="11669"/>
    <n v="-0.22793650793650799"/>
    <n v="0"/>
    <x v="21"/>
    <d v="1899-12-30T20:30:00"/>
    <x v="3"/>
  </r>
  <r>
    <x v="0"/>
    <s v="10 Oct"/>
    <x v="21"/>
    <s v="21:00"/>
    <n v="0"/>
    <m/>
    <m/>
    <n v="0"/>
    <n v="23.5842718830271"/>
    <n v="0"/>
    <n v="0"/>
    <m/>
    <m/>
    <m/>
    <n v="10"/>
    <m/>
    <n v="10"/>
    <n v="1"/>
    <m/>
    <m/>
    <m/>
    <n v="0.8"/>
    <n v="1"/>
    <m/>
    <n v="10"/>
    <n v="0"/>
    <n v="0"/>
    <n v="506.1"/>
    <m/>
    <n v="550"/>
    <n v="465.1"/>
    <n v="37.799999999999997"/>
    <n v="0"/>
    <n v="5029"/>
    <n v="4651"/>
    <n v="378"/>
    <n v="0"/>
    <n v="0.42401139410187699"/>
    <n v="0.31240740740740702"/>
    <n v="0.73679012345678996"/>
    <n v="0.73679012345678996"/>
    <n v="0.287098765432099"/>
    <n v="2.33333333333333E-2"/>
    <n v="0"/>
    <n v="0.42438271604938299"/>
    <m/>
    <n v="0.28913580246913601"/>
    <n v="0"/>
    <n v="7.1975308641975294E-2"/>
    <n v="0"/>
    <n v="0.11111111111111099"/>
    <n v="0"/>
    <n v="0"/>
    <n v="0"/>
    <n v="0"/>
    <n v="0"/>
    <n v="0.106049382716049"/>
    <n v="2.2222222222222201"/>
    <m/>
    <n v="4.5818181818181802"/>
    <n v="16200"/>
    <n v="6875"/>
    <n v="0"/>
    <n v="0"/>
    <n v="0"/>
    <n v="0"/>
    <n v="11516"/>
    <m/>
    <m/>
    <x v="21"/>
    <d v="1899-12-30T21:00:00"/>
    <x v="3"/>
  </r>
  <r>
    <x v="0"/>
    <s v="10 Oct"/>
    <x v="21"/>
    <s v="21:30"/>
    <n v="0"/>
    <m/>
    <m/>
    <n v="0"/>
    <n v="30.203389830508499"/>
    <n v="0"/>
    <n v="0"/>
    <m/>
    <m/>
    <m/>
    <n v="3"/>
    <m/>
    <n v="3"/>
    <n v="1"/>
    <m/>
    <m/>
    <m/>
    <n v="0.8"/>
    <n v="1"/>
    <m/>
    <n v="3"/>
    <n v="0"/>
    <n v="0"/>
    <n v="334.33333333333297"/>
    <m/>
    <n v="550"/>
    <n v="304.33333333333297"/>
    <n v="27"/>
    <n v="0"/>
    <n v="994"/>
    <n v="913"/>
    <n v="81"/>
    <n v="0"/>
    <n v="9.9326599326599305E-2"/>
    <n v="6.9609271982788504E-2"/>
    <n v="0.70081199250468496"/>
    <n v="0.70081199250468496"/>
    <n v="6.3363175792907206E-2"/>
    <n v="5.6214865708931897E-3"/>
    <n v="0"/>
    <n v="0.63120272052189597"/>
    <m/>
    <n v="0.29918800749531499"/>
    <n v="0"/>
    <n v="4.9274758831286E-2"/>
    <n v="0"/>
    <n v="0.124921923797626"/>
    <n v="0"/>
    <n v="0"/>
    <n v="0"/>
    <n v="0"/>
    <n v="0"/>
    <n v="0.12499132486640301"/>
    <n v="0.74953154278575895"/>
    <m/>
    <n v="4.5818181818181802"/>
    <n v="14409"/>
    <n v="9095"/>
    <n v="0"/>
    <n v="0"/>
    <n v="0"/>
    <n v="0"/>
    <n v="10098"/>
    <m/>
    <m/>
    <x v="21"/>
    <d v="1899-12-30T21:30:00"/>
    <x v="3"/>
  </r>
  <r>
    <x v="0"/>
    <s v="10 Oct"/>
    <x v="21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48148148148148101"/>
    <n v="0.48148148148148101"/>
    <n v="0"/>
    <n v="0"/>
    <n v="0"/>
    <n v="0.48148148148148101"/>
    <m/>
    <n v="0.407407407407407"/>
    <n v="0"/>
    <n v="0"/>
    <n v="0"/>
    <n v="0.33333333333333298"/>
    <n v="0"/>
    <n v="0"/>
    <n v="0"/>
    <n v="0"/>
    <n v="0"/>
    <n v="7.4074074074074098E-2"/>
    <n v="0"/>
    <m/>
    <m/>
    <n v="27"/>
    <n v="13"/>
    <n v="0"/>
    <n v="0"/>
    <n v="0"/>
    <n v="0"/>
    <n v="16"/>
    <m/>
    <m/>
    <x v="21"/>
    <d v="1899-12-30T22:00:00"/>
    <x v="3"/>
  </r>
  <r>
    <x v="0"/>
    <s v="10 Oct"/>
    <x v="22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2"/>
    <d v="1899-12-30T05:30:00"/>
    <x v="3"/>
  </r>
  <r>
    <x v="0"/>
    <s v="10 Oct"/>
    <x v="22"/>
    <s v="06:00"/>
    <n v="5.2244000000000002"/>
    <n v="3.2539621774749299"/>
    <m/>
    <n v="17"/>
    <s v="NaN"/>
    <n v="17"/>
    <n v="0"/>
    <n v="3.2539621774749299"/>
    <n v="0"/>
    <n v="0"/>
    <n v="0"/>
    <n v="0"/>
    <n v="0"/>
    <m/>
    <n v="0"/>
    <n v="0"/>
    <m/>
    <m/>
    <m/>
    <m/>
    <n v="0"/>
    <m/>
    <n v="0"/>
    <m/>
    <n v="177.3249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3.4829333333333299"/>
    <m/>
    <n v="0"/>
    <n v="0"/>
    <n v="1.5"/>
    <n v="1.5"/>
    <n v="1.5"/>
    <n v="1"/>
    <n v="0"/>
    <n v="1"/>
    <n v="0"/>
    <x v="22"/>
    <d v="1899-12-30T06:00:00"/>
    <x v="3"/>
  </r>
  <r>
    <x v="0"/>
    <s v="10 Oct"/>
    <x v="22"/>
    <s v="06:30"/>
    <n v="11.4937"/>
    <n v="2.4796192696868702"/>
    <m/>
    <n v="28.5"/>
    <s v="NaN"/>
    <n v="28.5"/>
    <n v="0"/>
    <n v="2.4796192696868702"/>
    <n v="0"/>
    <n v="0"/>
    <n v="0"/>
    <n v="0"/>
    <n v="0"/>
    <m/>
    <n v="0"/>
    <n v="0"/>
    <m/>
    <m/>
    <m/>
    <m/>
    <n v="0"/>
    <m/>
    <n v="0"/>
    <m/>
    <n v="160.31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5.7468500000000002"/>
    <m/>
    <n v="237"/>
    <n v="0"/>
    <n v="2"/>
    <n v="2"/>
    <n v="2"/>
    <n v="1.5"/>
    <n v="0"/>
    <n v="0.96708333333333296"/>
    <n v="0"/>
    <x v="22"/>
    <d v="1899-12-30T06:30:00"/>
    <x v="3"/>
  </r>
  <r>
    <x v="0"/>
    <s v="10 Oct"/>
    <x v="22"/>
    <s v="07:00"/>
    <n v="15.150700000000001"/>
    <n v="2.2441207336954698"/>
    <n v="6.0283243238486204"/>
    <n v="34"/>
    <n v="91.3333333333333"/>
    <n v="34"/>
    <n v="45.5"/>
    <n v="2.2441207336954698"/>
    <n v="3.0031615700924701"/>
    <n v="0.13200710198208701"/>
    <n v="2"/>
    <n v="0.13200710198208701"/>
    <n v="2"/>
    <n v="1"/>
    <n v="5.8823529411764698E-2"/>
    <n v="5.8823529411764698E-2"/>
    <m/>
    <n v="0.8"/>
    <n v="1"/>
    <m/>
    <n v="2"/>
    <n v="0"/>
    <n v="0"/>
    <n v="52.5"/>
    <n v="435.75310000000002"/>
    <n v="550"/>
    <n v="49.5"/>
    <n v="0"/>
    <n v="0"/>
    <n v="99"/>
    <n v="99"/>
    <n v="0"/>
    <n v="0"/>
    <n v="2.18978102189781E-2"/>
    <n v="2.1820448877805501E-2"/>
    <n v="0.99646716541978397"/>
    <n v="0.99646716541978397"/>
    <n v="2.0573566084788001E-2"/>
    <n v="0"/>
    <n v="0"/>
    <n v="0.97464671654197799"/>
    <n v="0"/>
    <n v="3.1172069825436402E-3"/>
    <n v="3.1172069825436402E-3"/>
    <n v="0"/>
    <n v="0"/>
    <n v="0"/>
    <n v="0"/>
    <n v="0"/>
    <n v="0"/>
    <n v="0"/>
    <n v="0"/>
    <n v="0"/>
    <n v="1.4962593516209499"/>
    <n v="2.7546727272727298"/>
    <n v="4.5818181818181802"/>
    <n v="4812"/>
    <n v="4690"/>
    <n v="6"/>
    <n v="5.5"/>
    <n v="5.5"/>
    <n v="3"/>
    <n v="4797"/>
    <n v="0.77722222222222204"/>
    <n v="0"/>
    <x v="22"/>
    <d v="1899-12-30T07:00:00"/>
    <x v="3"/>
  </r>
  <r>
    <x v="0"/>
    <s v="10 Oct"/>
    <x v="22"/>
    <s v="07:30"/>
    <n v="22.4649"/>
    <n v="1.5579860137369901"/>
    <n v="5.0411976015918203"/>
    <n v="35"/>
    <n v="113.25"/>
    <n v="38.5"/>
    <n v="80.5"/>
    <n v="1.7137846151106799"/>
    <n v="3.5833678315950701"/>
    <n v="4.4513886106770997E-2"/>
    <n v="1"/>
    <n v="4.4513886106770997E-2"/>
    <n v="1"/>
    <n v="1"/>
    <n v="2.8571428571428598E-2"/>
    <n v="2.8571428571428598E-2"/>
    <m/>
    <n v="0.8"/>
    <n v="1"/>
    <m/>
    <n v="1"/>
    <n v="0"/>
    <n v="0"/>
    <n v="52"/>
    <n v="509.0308"/>
    <n v="550"/>
    <n v="49"/>
    <n v="0"/>
    <n v="0"/>
    <n v="49"/>
    <n v="49"/>
    <n v="0"/>
    <n v="0"/>
    <n v="8.8300220750551894E-3"/>
    <n v="7.3023451762392897E-3"/>
    <n v="0.82699059120910001"/>
    <n v="0.82699059120910001"/>
    <n v="6.8810560314562603E-3"/>
    <n v="0"/>
    <n v="0"/>
    <n v="0.81968824603286095"/>
    <n v="7.69230769230769E-2"/>
    <n v="0.17300940879089999"/>
    <n v="4.7746103075410797E-3"/>
    <n v="0"/>
    <n v="0"/>
    <n v="0"/>
    <n v="5.6031456256143801E-2"/>
    <n v="0"/>
    <n v="0"/>
    <n v="0"/>
    <n v="0"/>
    <n v="0.11220334222721499"/>
    <n v="0.50554697373964297"/>
    <n v="3.2092714285714301"/>
    <n v="4.5818181818181802"/>
    <n v="7121"/>
    <n v="5837"/>
    <n v="8"/>
    <n v="7"/>
    <n v="6.5"/>
    <n v="4.5"/>
    <n v="5889"/>
    <n v="0.75274305555555598"/>
    <n v="0"/>
    <x v="22"/>
    <d v="1899-12-30T07:30:00"/>
    <x v="3"/>
  </r>
  <r>
    <x v="0"/>
    <s v="10 Oct"/>
    <x v="22"/>
    <s v="08:00"/>
    <n v="32.391199999999998"/>
    <n v="1.4047025117933301"/>
    <n v="1.3480409530356501"/>
    <n v="45.5"/>
    <n v="43.6646641179683"/>
    <n v="49"/>
    <n v="34.5"/>
    <n v="1.51275655116204"/>
    <n v="1.0651041023487899"/>
    <n v="0.18523549606065801"/>
    <n v="6"/>
    <n v="0.18523549606065801"/>
    <n v="6"/>
    <n v="1"/>
    <n v="0.13186813186813201"/>
    <n v="0.13186813186813201"/>
    <m/>
    <n v="0.8"/>
    <n v="1"/>
    <m/>
    <n v="6"/>
    <n v="0"/>
    <n v="0"/>
    <n v="305.16666666666703"/>
    <n v="533.48810000000003"/>
    <n v="550"/>
    <n v="277.66666666666703"/>
    <n v="24.1666666666667"/>
    <n v="0"/>
    <n v="1811"/>
    <n v="1666"/>
    <n v="145"/>
    <n v="0"/>
    <n v="0.13741088180112601"/>
    <n v="0.102256226963029"/>
    <n v="0.74416396738523405"/>
    <n v="0.74416396738523405"/>
    <n v="9.3041438623924902E-2"/>
    <n v="8.0978442980006692E-3"/>
    <n v="0"/>
    <n v="0.641907740422205"/>
    <n v="5.8823529411764698E-2"/>
    <n v="0.15922037305931"/>
    <n v="1.3124092482966599E-2"/>
    <n v="0"/>
    <n v="0"/>
    <n v="0"/>
    <n v="8.31564838601586E-2"/>
    <n v="0"/>
    <n v="0"/>
    <n v="0"/>
    <n v="0"/>
    <n v="6.2939796716184507E-2"/>
    <n v="1.20629956439182"/>
    <n v="3.5990222222222199"/>
    <n v="4.5818181818181802"/>
    <n v="17906"/>
    <n v="11494"/>
    <n v="9.5"/>
    <n v="9"/>
    <n v="8.5"/>
    <n v="6.5"/>
    <n v="15055"/>
    <n v="0.47643274853801199"/>
    <n v="0"/>
    <x v="22"/>
    <d v="1899-12-30T08:00:00"/>
    <x v="3"/>
  </r>
  <r>
    <x v="0"/>
    <s v="10 Oct"/>
    <x v="22"/>
    <s v="08:30"/>
    <n v="36.048299999999998"/>
    <n v="1.2205846045444599"/>
    <n v="1.1726884624027201"/>
    <n v="44"/>
    <n v="42.273425499231998"/>
    <n v="44"/>
    <n v="32.5"/>
    <n v="1.2205846045444599"/>
    <n v="0.90156817381124799"/>
    <n v="0.27740559194192199"/>
    <n v="10"/>
    <n v="0.27740559194192199"/>
    <n v="10"/>
    <n v="1"/>
    <n v="0.22727272727272699"/>
    <n v="0.22727272727272699"/>
    <m/>
    <n v="0.8"/>
    <n v="1"/>
    <m/>
    <n v="10"/>
    <n v="0"/>
    <n v="0"/>
    <n v="455.7"/>
    <n v="623.78570000000002"/>
    <n v="550"/>
    <n v="380.2"/>
    <n v="72.099999999999994"/>
    <n v="0"/>
    <n v="4523"/>
    <n v="3802"/>
    <n v="721"/>
    <n v="0"/>
    <n v="0.23655523255814001"/>
    <n v="0.17223524075893901"/>
    <n v="0.72809736185652696"/>
    <n v="0.72809736185652696"/>
    <n v="0.14369944818202399"/>
    <n v="2.7250737017159299E-2"/>
    <n v="0"/>
    <n v="0.55586212109758903"/>
    <n v="0"/>
    <n v="0.22273036510696201"/>
    <n v="1.04694232368282E-2"/>
    <n v="6.3156701186786596E-2"/>
    <n v="0"/>
    <n v="7.8955325421422598E-2"/>
    <n v="4.0139088366467603E-2"/>
    <n v="0"/>
    <n v="0"/>
    <n v="3.0009826895457E-2"/>
    <n v="0"/>
    <n v="0"/>
    <n v="1.36064706327009"/>
    <n v="3.7945578947368399"/>
    <n v="4.5818181818181802"/>
    <n v="26458"/>
    <n v="14707"/>
    <n v="11.5"/>
    <n v="9.5"/>
    <n v="9.5"/>
    <n v="8"/>
    <n v="20565"/>
    <n v="0.36091787439613499"/>
    <n v="0"/>
    <x v="22"/>
    <d v="1899-12-30T08:30:00"/>
    <x v="3"/>
  </r>
  <r>
    <x v="0"/>
    <s v="10 Oct"/>
    <x v="22"/>
    <s v="09:00"/>
    <n v="39.182899999999997"/>
    <n v="1.0080928159988201"/>
    <n v="0.920274408345511"/>
    <n v="39.5"/>
    <n v="36.059020114761303"/>
    <n v="46.5"/>
    <n v="30.5"/>
    <n v="1.1867421757960701"/>
    <n v="0.77840078197376905"/>
    <n v="0.71459743918903396"/>
    <n v="28"/>
    <n v="0.68907610207514003"/>
    <n v="27"/>
    <n v="0.96428571428571397"/>
    <n v="0.683544303797468"/>
    <n v="0.708860759493671"/>
    <m/>
    <n v="0.8"/>
    <n v="0.78571428571428603"/>
    <m/>
    <n v="22"/>
    <n v="3.5714285714285698E-2"/>
    <n v="1"/>
    <n v="587.37037037036998"/>
    <n v="694.98109999999997"/>
    <n v="550"/>
    <n v="440.03703703703701"/>
    <n v="144.14814814814801"/>
    <n v="0"/>
    <n v="15773"/>
    <n v="11881"/>
    <n v="3892"/>
    <n v="0"/>
    <n v="0.74877242681775302"/>
    <n v="0.50565953512100204"/>
    <n v="0.67531804993144795"/>
    <n v="0.67531804993144795"/>
    <n v="0.37882217900073301"/>
    <n v="0.12409527149826199"/>
    <n v="0"/>
    <n v="0.169658514810445"/>
    <n v="0.157894736842105"/>
    <n v="0.238529477409687"/>
    <n v="3.3957210726014701E-2"/>
    <n v="3.72413353314415E-2"/>
    <n v="0"/>
    <n v="0.114784937665402"/>
    <n v="5.2195261932850803E-2"/>
    <n v="0"/>
    <n v="0"/>
    <n v="0"/>
    <n v="3.5073175397761701E-4"/>
    <n v="0"/>
    <n v="3.0991933169658501"/>
    <n v="3.5620818181818201"/>
    <n v="4.5818181818181802"/>
    <n v="31363"/>
    <n v="5321"/>
    <n v="12"/>
    <n v="11"/>
    <n v="9.5"/>
    <n v="9.5"/>
    <n v="23882"/>
    <n v="0.27400462962963001"/>
    <n v="0"/>
    <x v="22"/>
    <d v="1899-12-30T09:00:00"/>
    <x v="3"/>
  </r>
  <r>
    <x v="0"/>
    <s v="10 Oct"/>
    <x v="22"/>
    <s v="09:30"/>
    <n v="42.317599999999999"/>
    <n v="1.20517231601036"/>
    <n v="1.17664187208287"/>
    <n v="51"/>
    <n v="49.792660086054198"/>
    <n v="59"/>
    <n v="39"/>
    <n v="1.39421895381591"/>
    <n v="0.92160235930204004"/>
    <n v="0.80344821067357297"/>
    <n v="34"/>
    <n v="0.80344821067357297"/>
    <n v="34"/>
    <n v="1"/>
    <n v="0.66666666666666696"/>
    <n v="0.66666666666666696"/>
    <m/>
    <n v="0.8"/>
    <n v="0.94117647058823495"/>
    <m/>
    <n v="32"/>
    <n v="0"/>
    <n v="0"/>
    <n v="581.02941176470597"/>
    <n v="635.97310000000004"/>
    <n v="550"/>
    <n v="469"/>
    <n v="108.970588235294"/>
    <n v="0"/>
    <n v="19651"/>
    <n v="15946"/>
    <n v="3705"/>
    <n v="0"/>
    <n v="0.68283156475752604"/>
    <n v="0.50057012542759405"/>
    <n v="0.73307994425440304"/>
    <n v="0.73307994425440304"/>
    <n v="0.40405422526289098"/>
    <n v="9.3880653743823594E-2"/>
    <n v="0"/>
    <n v="0.23250981882680899"/>
    <n v="0.13636363636363599"/>
    <n v="0.24862536424680101"/>
    <n v="2.1994172051184601E-2"/>
    <n v="8.1008488534144205E-2"/>
    <n v="0"/>
    <n v="7.9361459521094593E-2"/>
    <n v="3.3751425313568999E-2"/>
    <n v="0"/>
    <n v="0"/>
    <n v="2.0119092867097399E-2"/>
    <n v="1.2390725959711101E-2"/>
    <n v="0"/>
    <n v="3.1014823261117401"/>
    <n v="3.385408"/>
    <n v="4.5818181818181802"/>
    <n v="39465"/>
    <n v="9176"/>
    <n v="14"/>
    <n v="12.5"/>
    <n v="11"/>
    <n v="9.5"/>
    <n v="29653"/>
    <n v="0.216964285714286"/>
    <n v="0"/>
    <x v="22"/>
    <d v="1899-12-30T09:30:00"/>
    <x v="3"/>
  </r>
  <r>
    <x v="0"/>
    <s v="10 Oct"/>
    <x v="22"/>
    <s v="10:00"/>
    <n v="35.003399999999999"/>
    <n v="1.15703045989818"/>
    <n v="1.61555513148785"/>
    <n v="40.5"/>
    <n v="56.549922489521698"/>
    <n v="46.5"/>
    <n v="42"/>
    <n v="1.3284423798831"/>
    <n v="1.19988343989441"/>
    <n v="0.85705959992457903"/>
    <n v="30"/>
    <n v="0.85705959992457903"/>
    <n v="30"/>
    <n v="1"/>
    <n v="0.74074074074074103"/>
    <n v="0.74074074074074103"/>
    <m/>
    <n v="0.8"/>
    <n v="1"/>
    <m/>
    <n v="30"/>
    <n v="0"/>
    <n v="0"/>
    <n v="580.56666666666695"/>
    <n v="556.96690000000001"/>
    <n v="550"/>
    <n v="457.433333333333"/>
    <n v="120.26666666666701"/>
    <n v="0"/>
    <n v="17331"/>
    <n v="13723"/>
    <n v="3608"/>
    <n v="0"/>
    <n v="0.53050470591818699"/>
    <n v="0.422005233572398"/>
    <n v="0.79547877495638697"/>
    <n v="0.79547877495638697"/>
    <n v="0.33250145377010998"/>
    <n v="8.7420042643923196E-2"/>
    <n v="0"/>
    <n v="0.37347354138398903"/>
    <n v="0.125"/>
    <n v="0.22429249854623001"/>
    <n v="2.25334367125412E-2"/>
    <n v="8.0296569102539295E-2"/>
    <n v="0"/>
    <n v="7.9303159527040104E-2"/>
    <n v="0"/>
    <n v="0"/>
    <n v="0"/>
    <n v="0"/>
    <n v="1.9020158945532099E-2"/>
    <n v="2.31391742585772E-2"/>
    <n v="2.6167861988757499"/>
    <n v="3.88926666666667"/>
    <n v="4.5818181818181802"/>
    <n v="41272"/>
    <n v="15414"/>
    <n v="11"/>
    <n v="9"/>
    <n v="8"/>
    <n v="7"/>
    <n v="32015"/>
    <n v="-4.2222222222222203E-2"/>
    <n v="0"/>
    <x v="22"/>
    <d v="1899-12-30T10:00:00"/>
    <x v="3"/>
  </r>
  <r>
    <x v="0"/>
    <s v="10 Oct"/>
    <x v="22"/>
    <s v="10:30"/>
    <n v="47.542000000000002"/>
    <n v="0.99911657061124903"/>
    <n v="1.1846380368999601"/>
    <n v="47.5"/>
    <n v="56.320061550298099"/>
    <n v="52"/>
    <n v="47.5"/>
    <n v="1.0937697194060001"/>
    <n v="0.99911657061124903"/>
    <n v="0.84136132261999896"/>
    <n v="40"/>
    <n v="0.84136132261999896"/>
    <n v="40"/>
    <n v="1"/>
    <n v="0.84210526315789502"/>
    <n v="0.84210526315789502"/>
    <m/>
    <n v="0.8"/>
    <n v="1"/>
    <m/>
    <n v="40"/>
    <n v="0"/>
    <n v="0"/>
    <n v="649.875"/>
    <n v="743.87869999999998"/>
    <n v="550"/>
    <n v="496.375"/>
    <n v="150.44999999999999"/>
    <n v="0"/>
    <n v="25873"/>
    <n v="19855"/>
    <n v="6018"/>
    <n v="0"/>
    <n v="0.71022649654380998"/>
    <n v="0.54671069235299097"/>
    <n v="0.76976949608816403"/>
    <n v="0.76976949608816403"/>
    <n v="0.41757802641541197"/>
    <n v="0.12656683772188099"/>
    <n v="0"/>
    <n v="0.22305880373517301"/>
    <n v="8.3333333333333301E-2"/>
    <n v="0.182236897450997"/>
    <n v="3.1084377891814601E-2"/>
    <n v="7.4598300664591596E-2"/>
    <n v="0"/>
    <n v="6.7594851518465504E-2"/>
    <n v="0"/>
    <n v="0"/>
    <n v="2.31345166989148E-4"/>
    <n v="0"/>
    <n v="0"/>
    <n v="8.7280222091360299E-3"/>
    <n v="3.0285185496761202"/>
    <n v="3.6570769230769198"/>
    <n v="4.5818181818181802"/>
    <n v="47548"/>
    <n v="10606"/>
    <n v="13.5"/>
    <n v="13"/>
    <n v="12"/>
    <n v="12"/>
    <n v="38883"/>
    <n v="2.1646090534979501E-2"/>
    <n v="0"/>
    <x v="22"/>
    <d v="1899-12-30T10:30:00"/>
    <x v="3"/>
  </r>
  <r>
    <x v="0"/>
    <s v="10 Oct"/>
    <x v="22"/>
    <s v="11:00"/>
    <n v="49.631700000000002"/>
    <n v="1.06786590022103"/>
    <n v="1.0836303551988"/>
    <n v="53"/>
    <n v="53.7824167001204"/>
    <n v="53"/>
    <n v="36.5"/>
    <n v="1.06786590022103"/>
    <n v="0.73541708222768898"/>
    <n v="0.80593652846870001"/>
    <n v="40"/>
    <n v="0.80593652846870001"/>
    <n v="40"/>
    <n v="1"/>
    <n v="0.75471698113207597"/>
    <n v="0.75471698113207597"/>
    <m/>
    <n v="0.8"/>
    <n v="1"/>
    <m/>
    <n v="40"/>
    <n v="0"/>
    <n v="0"/>
    <n v="622.75"/>
    <n v="702.23400000000004"/>
    <n v="550"/>
    <n v="449.67500000000001"/>
    <n v="169.97499999999999"/>
    <n v="0"/>
    <n v="24786"/>
    <n v="17987"/>
    <n v="6799"/>
    <n v="0"/>
    <n v="0.74373749738751405"/>
    <n v="0.59537751858314003"/>
    <n v="0.80052104495805398"/>
    <n v="0.80052104495805398"/>
    <n v="0.42990989268385998"/>
    <n v="0.16250388393604101"/>
    <n v="0"/>
    <n v="0.20514352637491301"/>
    <n v="0"/>
    <n v="0.27560410143645903"/>
    <n v="3.4776165778340799E-2"/>
    <n v="0.129329094863644"/>
    <n v="0.16104591409928501"/>
    <n v="7.4045746791271294E-2"/>
    <n v="0"/>
    <n v="0"/>
    <n v="1.38626640216066E-3"/>
    <n v="0"/>
    <n v="0"/>
    <n v="3.6066827601042101E-2"/>
    <n v="3.4417648605368201"/>
    <n v="3.9705360000000001"/>
    <n v="4.5818181818181802"/>
    <n v="41839"/>
    <n v="8583"/>
    <n v="14"/>
    <n v="12.5"/>
    <n v="12.5"/>
    <n v="12"/>
    <n v="30308"/>
    <n v="0.16986111111111099"/>
    <n v="0"/>
    <x v="22"/>
    <d v="1899-12-30T11:00:00"/>
    <x v="3"/>
  </r>
  <r>
    <x v="0"/>
    <s v="10 Oct"/>
    <x v="22"/>
    <s v="11:30"/>
    <n v="49.631700000000002"/>
    <n v="1.0779401068268899"/>
    <n v="1.2655029575141701"/>
    <n v="53.5"/>
    <n v="62.809063136456203"/>
    <n v="55.5"/>
    <n v="47"/>
    <n v="1.1182369332503199"/>
    <n v="0.94697542095072296"/>
    <n v="0.98727224737415797"/>
    <n v="49"/>
    <n v="0.96712383416244097"/>
    <n v="48"/>
    <n v="0.97959183673469397"/>
    <n v="0.89719626168224298"/>
    <n v="0.91588785046729004"/>
    <m/>
    <n v="0.8"/>
    <n v="0.83673469387755095"/>
    <m/>
    <n v="41"/>
    <n v="2.04081632653061E-2"/>
    <n v="1"/>
    <n v="654.66666666666697"/>
    <n v="698.83550000000002"/>
    <n v="550"/>
    <n v="464.16666666666703"/>
    <n v="187.5"/>
    <n v="0"/>
    <n v="31280"/>
    <n v="22280"/>
    <n v="9000"/>
    <n v="0"/>
    <n v="0.76422091976944995"/>
    <n v="0.67306374228923904"/>
    <n v="0.88071881425634002"/>
    <n v="0.88071881425634002"/>
    <n v="0.47721041809458498"/>
    <n v="0.19276901987662801"/>
    <n v="0"/>
    <n v="0.20765507196710101"/>
    <n v="0.04"/>
    <n v="0.187735606579849"/>
    <n v="2.7244688142563402E-2"/>
    <n v="4.8213673749143197E-2"/>
    <n v="9.8526387936943099E-2"/>
    <n v="4.29232350925291E-2"/>
    <n v="2.0197909527073302E-2"/>
    <n v="0"/>
    <n v="0"/>
    <n v="0"/>
    <n v="0"/>
    <n v="4.9156100068540098E-2"/>
    <n v="3.7011651816312501"/>
    <n v="3.8178230769230801"/>
    <n v="4.5818181818181802"/>
    <n v="46688"/>
    <n v="9695"/>
    <n v="14.5"/>
    <n v="13"/>
    <n v="12.5"/>
    <n v="12"/>
    <n v="37923"/>
    <n v="0.105593869731801"/>
    <n v="0"/>
    <x v="22"/>
    <d v="1899-12-30T11:30:00"/>
    <x v="3"/>
  </r>
  <r>
    <x v="0"/>
    <s v="10 Oct"/>
    <x v="22"/>
    <s v="12:00"/>
    <n v="47.542000000000002"/>
    <n v="1.0937697194060001"/>
    <n v="1.2924438079515299"/>
    <n v="52"/>
    <n v="61.445363517631698"/>
    <n v="56.5"/>
    <n v="51"/>
    <n v="1.18842286820075"/>
    <n v="1.0727356863405"/>
    <n v="0.94653148794749897"/>
    <n v="45"/>
    <n v="0.92549745488199897"/>
    <n v="44"/>
    <n v="0.97777777777777797"/>
    <n v="0.84615384615384603"/>
    <n v="0.86538461538461497"/>
    <m/>
    <n v="0.8"/>
    <n v="0.97777777777777797"/>
    <m/>
    <n v="44"/>
    <n v="2.2222222222222199E-2"/>
    <n v="1"/>
    <n v="574.25"/>
    <n v="747.07860000000005"/>
    <n v="550"/>
    <n v="441.18181818181802"/>
    <n v="129.93181818181799"/>
    <n v="0"/>
    <n v="25129"/>
    <n v="19412"/>
    <n v="5717"/>
    <n v="0"/>
    <n v="0.71608332152472698"/>
    <n v="0.49933795774787099"/>
    <n v="0.697318234817494"/>
    <n v="0.697318234817494"/>
    <n v="0.38362878203988099"/>
    <n v="0.11298195687832301"/>
    <n v="0"/>
    <n v="0.19798027706962301"/>
    <n v="7.69230769230769E-2"/>
    <n v="0.264658801209462"/>
    <n v="5.3161004723226799E-3"/>
    <n v="2.63631153534515E-2"/>
    <n v="9.8673939250212506E-2"/>
    <n v="0.100057311120334"/>
    <n v="0.124938242327227"/>
    <n v="0"/>
    <n v="0"/>
    <n v="0"/>
    <n v="1.9367206181696E-3"/>
    <n v="6.0473113179581404E-3"/>
    <n v="3.13037291753127"/>
    <n v="3.3958571428571398"/>
    <n v="4.5818181818181802"/>
    <n v="50601"/>
    <n v="10018"/>
    <n v="14.5"/>
    <n v="14"/>
    <n v="13"/>
    <n v="12"/>
    <n v="37209"/>
    <n v="3.0632183908046E-2"/>
    <n v="0"/>
    <x v="22"/>
    <d v="1899-12-30T12:00:00"/>
    <x v="3"/>
  </r>
  <r>
    <x v="0"/>
    <s v="10 Oct"/>
    <x v="22"/>
    <s v="12:30"/>
    <n v="61.125399999999999"/>
    <n v="1.2842451746737"/>
    <n v="1.1874277686197401"/>
    <n v="78.5"/>
    <n v="72.581997327989299"/>
    <n v="81.5"/>
    <n v="60.5"/>
    <n v="1.33332460810072"/>
    <n v="0.98976857411158004"/>
    <n v="0.89978961282870995"/>
    <n v="55"/>
    <n v="0.89978961282870995"/>
    <n v="55"/>
    <n v="1"/>
    <n v="0.70063694267515897"/>
    <n v="0.70063694267515897"/>
    <m/>
    <n v="0.8"/>
    <n v="1"/>
    <m/>
    <n v="55"/>
    <n v="0"/>
    <n v="0"/>
    <n v="544.36363636363603"/>
    <n v="525.12210000000005"/>
    <n v="550"/>
    <n v="461.8"/>
    <n v="79.745454545454507"/>
    <n v="0"/>
    <n v="29785"/>
    <n v="25399"/>
    <n v="4386"/>
    <n v="0"/>
    <n v="0.75776366075270196"/>
    <n v="0.56888787550590003"/>
    <n v="0.75074578654354096"/>
    <n v="0.75074578654354096"/>
    <n v="0.48260464762773397"/>
    <n v="8.3338083566094706E-2"/>
    <n v="0"/>
    <n v="0.18185791103764101"/>
    <n v="3.7037037037037E-2"/>
    <n v="0.216895627885766"/>
    <n v="6.4603165555112202E-3"/>
    <n v="6.3729122727013601E-2"/>
    <n v="6.0251952345664897E-2"/>
    <n v="7.0911474662258403E-2"/>
    <n v="7.5794713940983097E-2"/>
    <n v="0"/>
    <n v="0"/>
    <n v="0"/>
    <n v="0"/>
    <n v="0"/>
    <n v="3.7621843470330001"/>
    <n v="4.3661000000000003"/>
    <n v="4.5818181818181802"/>
    <n v="52629"/>
    <n v="9571"/>
    <n v="16"/>
    <n v="14"/>
    <n v="13.5"/>
    <n v="11"/>
    <n v="41214"/>
    <n v="8.6302083333333293E-2"/>
    <n v="0"/>
    <x v="22"/>
    <d v="1899-12-30T12:30:00"/>
    <x v="3"/>
  </r>
  <r>
    <x v="0"/>
    <s v="10 Oct"/>
    <x v="22"/>
    <s v="13:00"/>
    <n v="43.362499999999997"/>
    <n v="1.44133756125685"/>
    <n v="1.6279221310048699"/>
    <n v="62.5"/>
    <n v="70.590773405698798"/>
    <n v="67.5"/>
    <n v="59.5"/>
    <n v="1.55664456615739"/>
    <n v="1.37215335831652"/>
    <n v="1.29143845488613"/>
    <n v="56"/>
    <n v="1.29143845488613"/>
    <n v="56"/>
    <n v="1"/>
    <n v="0.89600000000000002"/>
    <n v="0.89600000000000002"/>
    <m/>
    <n v="0.8"/>
    <n v="1"/>
    <m/>
    <n v="56"/>
    <n v="0"/>
    <n v="0"/>
    <n v="526.42857142857099"/>
    <n v="704.23530000000005"/>
    <n v="550"/>
    <n v="414.21428571428601"/>
    <n v="109.33928571428601"/>
    <n v="0"/>
    <n v="29319"/>
    <n v="23196"/>
    <n v="6123"/>
    <n v="0"/>
    <n v="0.79330480880493004"/>
    <n v="0.57147288023882403"/>
    <n v="0.72036986779358703"/>
    <n v="0.72036986779358703"/>
    <n v="0.44965688365060302"/>
    <n v="0.11869499476602199"/>
    <n v="0"/>
    <n v="0.14889698755476299"/>
    <n v="6.8965517241379296E-2"/>
    <n v="0.241422091265072"/>
    <n v="3.4990113596712301E-2"/>
    <n v="3.8634513240026397E-2"/>
    <n v="0.102663513356337"/>
    <n v="0.102295196371108"/>
    <n v="1.9094327918427498E-2"/>
    <n v="0"/>
    <n v="4.38103361377118E-3"/>
    <n v="2.7720699414569799E-3"/>
    <n v="2.6848369712712799E-2"/>
    <n v="1.2406466870856401E-2"/>
    <n v="3.9080370643197799"/>
    <n v="2.7975806451612901"/>
    <n v="4.5818181818181802"/>
    <n v="51586"/>
    <n v="7681"/>
    <n v="16.5"/>
    <n v="15.5"/>
    <n v="14.5"/>
    <n v="10.5"/>
    <n v="39132"/>
    <n v="0.131548821548822"/>
    <n v="0"/>
    <x v="22"/>
    <d v="1899-12-30T13:00:00"/>
    <x v="3"/>
  </r>
  <r>
    <x v="0"/>
    <s v="10 Oct"/>
    <x v="22"/>
    <s v="13:30"/>
    <n v="45.974600000000002"/>
    <n v="1.27244173956924"/>
    <n v="1.44354652780102"/>
    <n v="58.5"/>
    <n v="66.366474197040802"/>
    <n v="58.5"/>
    <n v="53"/>
    <n v="1.27244173956924"/>
    <n v="1.15281046490888"/>
    <n v="1.1963127466035599"/>
    <n v="55"/>
    <n v="1.17456160575622"/>
    <n v="54"/>
    <n v="0.98181818181818203"/>
    <n v="0.92307692307692302"/>
    <n v="0.94017094017094005"/>
    <m/>
    <n v="0.8"/>
    <n v="0.98181818181818203"/>
    <m/>
    <n v="54"/>
    <n v="1.8181818181818198E-2"/>
    <n v="1"/>
    <n v="615.77777777777806"/>
    <n v="721.53719999999998"/>
    <n v="550"/>
    <n v="462.16666666666703"/>
    <n v="150.62962962962999"/>
    <n v="0"/>
    <n v="33091"/>
    <n v="24957"/>
    <n v="8134"/>
    <n v="0"/>
    <n v="0.81366383634717498"/>
    <n v="0.64984658680060203"/>
    <n v="0.79866716175809604"/>
    <n v="0.79866716175809604"/>
    <n v="0.48773671558951698"/>
    <n v="0.15896343489222001"/>
    <n v="0"/>
    <n v="0.14882057495749401"/>
    <n v="0"/>
    <n v="0.20258359553635999"/>
    <n v="1.47354843753054E-2"/>
    <n v="6.4120854423576804E-2"/>
    <n v="6.1287107428325702E-2"/>
    <n v="7.6726142781762402E-2"/>
    <n v="1.78037483632668E-2"/>
    <n v="0"/>
    <n v="0"/>
    <n v="1.3601985577204901E-2"/>
    <n v="3.4004963943012399E-3"/>
    <n v="1.21948836209424E-2"/>
    <n v="3.7991752819089699"/>
    <n v="3.2839"/>
    <n v="4.5818181818181802"/>
    <n v="51169"/>
    <n v="7615"/>
    <n v="16.5"/>
    <n v="14"/>
    <n v="14"/>
    <n v="11.5"/>
    <n v="40803"/>
    <n v="0.13856902356902401"/>
    <n v="0"/>
    <x v="22"/>
    <d v="1899-12-30T13:30:00"/>
    <x v="3"/>
  </r>
  <r>
    <x v="0"/>
    <s v="10 Oct"/>
    <x v="22"/>
    <s v="14:00"/>
    <n v="46.497100000000003"/>
    <n v="1.3549232102647299"/>
    <n v="1.40406772513228"/>
    <n v="63"/>
    <n v="65.285077422247994"/>
    <n v="65.5"/>
    <n v="46"/>
    <n v="1.4086900043228501"/>
    <n v="0.98930901066948296"/>
    <n v="1.0538291635392301"/>
    <n v="49"/>
    <n v="1.0538291635392301"/>
    <n v="49"/>
    <n v="1"/>
    <n v="0.77777777777777801"/>
    <n v="0.77777777777777801"/>
    <m/>
    <n v="0.8"/>
    <n v="1"/>
    <m/>
    <n v="49"/>
    <n v="0"/>
    <n v="0"/>
    <n v="773.65306122448999"/>
    <n v="649.27070000000003"/>
    <n v="550"/>
    <n v="594.142857142857"/>
    <n v="176.61224489795899"/>
    <n v="0"/>
    <n v="37767"/>
    <n v="29113"/>
    <n v="8654"/>
    <n v="0"/>
    <n v="0.750554367624931"/>
    <n v="0.69486399296136103"/>
    <n v="0.92580101180438401"/>
    <n v="0.92580101180438401"/>
    <n v="0.533635163868319"/>
    <n v="0.158625998973532"/>
    <n v="0"/>
    <n v="0.23093701884302401"/>
    <n v="3.7037037037037E-2"/>
    <n v="0.18470928953735599"/>
    <n v="1.47371508175086E-2"/>
    <n v="5.57775496737297E-2"/>
    <n v="8.2062467922868199E-2"/>
    <n v="6.6427157416232896E-2"/>
    <n v="9.6414693159322506E-3"/>
    <n v="0"/>
    <n v="9.1648947870078493E-3"/>
    <n v="0"/>
    <n v="0"/>
    <n v="2.89610675269448E-2"/>
    <n v="3.23337488085637"/>
    <n v="3.3212214285714299"/>
    <n v="4.5818181818181802"/>
    <n v="54556"/>
    <n v="12599"/>
    <n v="18"/>
    <n v="14"/>
    <n v="13.5"/>
    <n v="10.5"/>
    <n v="44479"/>
    <n v="0.15808641975308599"/>
    <n v="0"/>
    <x v="22"/>
    <d v="1899-12-30T14:00:00"/>
    <x v="3"/>
  </r>
  <r>
    <x v="0"/>
    <s v="10 Oct"/>
    <x v="22"/>
    <s v="14:30"/>
    <n v="40.750300000000003"/>
    <n v="1.6809692198585"/>
    <n v="1.2977220678344701"/>
    <n v="68.5"/>
    <n v="52.882563580874901"/>
    <n v="71"/>
    <n v="48.5"/>
    <n v="1.74231846145918"/>
    <n v="1.1901752870530999"/>
    <n v="1.0552069555316199"/>
    <n v="43"/>
    <n v="1.0552069555316199"/>
    <n v="43"/>
    <n v="1"/>
    <n v="0.62773722627737205"/>
    <n v="0.62773722627737205"/>
    <m/>
    <n v="0.8"/>
    <n v="0.97674418604651203"/>
    <m/>
    <n v="42"/>
    <n v="0"/>
    <n v="0"/>
    <n v="571.51162790697697"/>
    <n v="669.85209999999995"/>
    <n v="550"/>
    <n v="445.09302325581399"/>
    <n v="123.44186046511599"/>
    <n v="0"/>
    <n v="24447"/>
    <n v="19139"/>
    <n v="5308"/>
    <n v="0"/>
    <n v="0.81312245640737202"/>
    <n v="0.44196460686281602"/>
    <n v="0.54354003309114496"/>
    <n v="0.54354003309114496"/>
    <n v="0.34420185598158398"/>
    <n v="9.5460758218833194E-2"/>
    <n v="0"/>
    <n v="0.101575426228329"/>
    <n v="3.3333333333333298E-2"/>
    <n v="0.37488310193511298"/>
    <n v="1.1491978994317E-2"/>
    <n v="5.17948349039637E-2"/>
    <n v="4.0716495216171503E-2"/>
    <n v="9.0011509963312003E-2"/>
    <n v="0.13793971656715301"/>
    <n v="0"/>
    <n v="0"/>
    <n v="0"/>
    <n v="0"/>
    <n v="8.36450615063664E-2"/>
    <n v="2.7839723760880499"/>
    <n v="2.62905161290323"/>
    <n v="4.5818181818181802"/>
    <n v="55604"/>
    <n v="5648"/>
    <n v="17"/>
    <n v="15.5"/>
    <n v="15"/>
    <n v="9.5"/>
    <n v="34759"/>
    <n v="9.1437908496732098E-2"/>
    <n v="0"/>
    <x v="22"/>
    <d v="1899-12-30T14:30:00"/>
    <x v="3"/>
  </r>
  <r>
    <x v="0"/>
    <s v="10 Oct"/>
    <x v="22"/>
    <s v="15:00"/>
    <n v="37.093200000000003"/>
    <n v="2.0758521777576502"/>
    <n v="1.55213309427667"/>
    <n v="77"/>
    <n v="57.573583292623397"/>
    <n v="79.5"/>
    <n v="44.5"/>
    <n v="2.14324997573679"/>
    <n v="1.1996808040287701"/>
    <n v="1.3479559595828901"/>
    <n v="50"/>
    <n v="1.3479559595828901"/>
    <n v="50"/>
    <n v="1"/>
    <n v="0.64935064935064901"/>
    <n v="0.64935064935064901"/>
    <m/>
    <n v="0.8"/>
    <n v="0.94"/>
    <m/>
    <n v="47"/>
    <n v="0"/>
    <n v="0"/>
    <n v="655.04"/>
    <n v="661.15350000000001"/>
    <n v="550"/>
    <n v="512.34"/>
    <n v="139.84"/>
    <n v="0"/>
    <n v="32609"/>
    <n v="25617"/>
    <n v="6992"/>
    <n v="0"/>
    <n v="0.86845384880545196"/>
    <n v="0.56313617606602495"/>
    <n v="0.64843535075653402"/>
    <n v="0.64843535075653402"/>
    <n v="0.44045735900962901"/>
    <n v="0.120220082530949"/>
    <n v="0"/>
    <n v="8.5299174690508905E-2"/>
    <n v="3.03030303030303E-2"/>
    <n v="0.37673658872076998"/>
    <n v="3.1310178817056403E-2"/>
    <n v="0.123916781292985"/>
    <n v="8.2049518569463506E-2"/>
    <n v="7.5068775790921596E-2"/>
    <n v="0.14597661623108699"/>
    <n v="0"/>
    <n v="0"/>
    <n v="0"/>
    <n v="0"/>
    <n v="4.6423658872076997E-4"/>
    <n v="3.0949105914718"/>
    <n v="2.18195294117647"/>
    <n v="4.5818181818181802"/>
    <n v="58160"/>
    <n v="4961"/>
    <n v="18"/>
    <n v="17"/>
    <n v="16.5"/>
    <n v="9"/>
    <n v="36249"/>
    <n v="0.102469135802469"/>
    <n v="0"/>
    <x v="22"/>
    <d v="1899-12-30T15:00:00"/>
    <x v="3"/>
  </r>
  <r>
    <x v="0"/>
    <s v="10 Oct"/>
    <x v="22"/>
    <s v="15:30"/>
    <n v="42.317599999999999"/>
    <n v="1.58326559162145"/>
    <n v="1.5478555797403899"/>
    <n v="67"/>
    <n v="65.501533281221796"/>
    <n v="70"/>
    <n v="51.5"/>
    <n v="1.6541580807985301"/>
    <n v="1.21698773087321"/>
    <n v="1.37058812409021"/>
    <n v="58"/>
    <n v="1.37058812409021"/>
    <n v="58"/>
    <n v="1"/>
    <n v="0.86567164179104505"/>
    <n v="0.86567164179104505"/>
    <m/>
    <n v="0.8"/>
    <n v="0.931034482758621"/>
    <m/>
    <n v="54"/>
    <n v="0"/>
    <n v="0"/>
    <n v="573.48275862068999"/>
    <n v="562.42129999999997"/>
    <n v="550"/>
    <n v="424.77586206896598"/>
    <n v="145.758620689655"/>
    <n v="0"/>
    <n v="33091"/>
    <n v="24637"/>
    <n v="8454"/>
    <n v="0"/>
    <n v="0.88547545522308602"/>
    <n v="0.591597894137735"/>
    <n v="0.66811326124075099"/>
    <n v="0.66811326124075099"/>
    <n v="0.438193653955606"/>
    <n v="0.150362834376779"/>
    <n v="0"/>
    <n v="7.6515367103016499E-2"/>
    <n v="0.04"/>
    <n v="0.33860984632897001"/>
    <n v="3.5821001707455898E-2"/>
    <n v="6.5950483779168997E-2"/>
    <n v="6.9383181559476398E-2"/>
    <n v="9.9921741605008496E-2"/>
    <n v="0.12395062606715999"/>
    <n v="0"/>
    <n v="0"/>
    <n v="0"/>
    <n v="0"/>
    <n v="1.2965993170176399E-2"/>
    <n v="3.7137165623221402"/>
    <n v="3.2551999999999999"/>
    <n v="4.5818181818181802"/>
    <n v="56224"/>
    <n v="4302"/>
    <n v="14.5"/>
    <n v="13"/>
    <n v="12.5"/>
    <n v="8.5"/>
    <n v="37186"/>
    <n v="-7.7088122605363907E-2"/>
    <n v="0"/>
    <x v="22"/>
    <d v="1899-12-30T15:30:00"/>
    <x v="3"/>
  </r>
  <r>
    <x v="0"/>
    <s v="10 Oct"/>
    <x v="22"/>
    <s v="16:00"/>
    <n v="39.182899999999997"/>
    <n v="1.1229388330113399"/>
    <n v="1.52576845773551"/>
    <n v="44"/>
    <n v="59.7840329026048"/>
    <n v="44"/>
    <n v="43.5"/>
    <n v="1.1229388330113399"/>
    <n v="1.11017816445439"/>
    <n v="1.17398150723913"/>
    <n v="46"/>
    <n v="1.17398150723913"/>
    <n v="46"/>
    <n v="1"/>
    <n v="1.0454545454545501"/>
    <n v="1.0454545454545501"/>
    <m/>
    <n v="0.8"/>
    <n v="0.97826086956521696"/>
    <m/>
    <n v="45"/>
    <n v="0"/>
    <n v="0"/>
    <n v="745.28260869565202"/>
    <n v="589.96339999999998"/>
    <n v="550"/>
    <n v="553.86956521739103"/>
    <n v="188.28260869565199"/>
    <n v="0"/>
    <n v="34139"/>
    <n v="25478"/>
    <n v="8661"/>
    <n v="0"/>
    <n v="0.76943621510009896"/>
    <n v="0.65975790466293305"/>
    <n v="0.85745626695918298"/>
    <n v="0.85745626695918298"/>
    <n v="0.49031041317860802"/>
    <n v="0.16667628889787001"/>
    <n v="0"/>
    <n v="0.19769836229624899"/>
    <n v="0"/>
    <n v="0.22435194272848"/>
    <n v="2.10919307969132E-2"/>
    <n v="6.08702345899967E-2"/>
    <n v="0.115659219059716"/>
    <n v="9.7300001924446197E-2"/>
    <n v="0"/>
    <n v="0"/>
    <n v="0"/>
    <n v="0"/>
    <n v="0"/>
    <n v="4.5089775417123702E-2"/>
    <n v="3.1868829744241101"/>
    <n v="4.3536555555555596"/>
    <n v="4.5818181818181802"/>
    <n v="51963"/>
    <n v="10273"/>
    <n v="10.5"/>
    <n v="9"/>
    <n v="9"/>
    <n v="8.5"/>
    <n v="40305"/>
    <n v="-0.37468253968254001"/>
    <n v="0"/>
    <x v="22"/>
    <d v="1899-12-30T16:00:00"/>
    <x v="3"/>
  </r>
  <r>
    <x v="0"/>
    <s v="10 Oct"/>
    <x v="22"/>
    <s v="16:30"/>
    <n v="33.958500000000001"/>
    <n v="1.1484606210521699"/>
    <n v="2.1030991573056701"/>
    <n v="39"/>
    <n v="71.418092733364503"/>
    <n v="39"/>
    <n v="53.5"/>
    <n v="1.1484606210521699"/>
    <n v="1.57545239041772"/>
    <n v="1.44293770337323"/>
    <n v="49"/>
    <n v="1.4134899951411299"/>
    <n v="48"/>
    <n v="0.97959183673469397"/>
    <n v="1.2307692307692299"/>
    <n v="1.2564102564102599"/>
    <m/>
    <n v="0.8"/>
    <n v="0.97959183673469397"/>
    <m/>
    <n v="48"/>
    <n v="2.04081632653061E-2"/>
    <n v="1"/>
    <n v="578.27083333333303"/>
    <n v="656.42499999999995"/>
    <n v="550"/>
    <n v="461.64583333333297"/>
    <n v="113.458333333333"/>
    <n v="0"/>
    <n v="27605"/>
    <n v="22159"/>
    <n v="5446"/>
    <n v="0"/>
    <n v="0.67209859802900795"/>
    <n v="0.54665590042539802"/>
    <n v="0.81335670395462401"/>
    <n v="0.81335670395462401"/>
    <n v="0.43640696391996198"/>
    <n v="0.107255396250197"/>
    <n v="0"/>
    <n v="0.26670080352922598"/>
    <n v="0"/>
    <n v="0.22717425555380499"/>
    <n v="6.9717976997006499E-3"/>
    <n v="5.1126516464471403E-2"/>
    <n v="0"/>
    <n v="5.4080668032141198E-2"/>
    <n v="4.5159130297778502E-2"/>
    <n v="0"/>
    <n v="5.0220576650385996E-3"/>
    <n v="0"/>
    <n v="7.4641562943122703E-3"/>
    <n v="5.73499291003624E-2"/>
    <n v="3.4031826059555699"/>
    <n v="3.7731666666666701"/>
    <n v="4.5818181818181802"/>
    <n v="50776"/>
    <n v="13542"/>
    <n v="10.5"/>
    <n v="9"/>
    <n v="9"/>
    <n v="8"/>
    <n v="39241"/>
    <n v="-0.34328042328042302"/>
    <n v="0"/>
    <x v="22"/>
    <d v="1899-12-30T16:30:00"/>
    <x v="3"/>
  </r>
  <r>
    <x v="0"/>
    <s v="10 Oct"/>
    <x v="22"/>
    <s v="17:00"/>
    <n v="23.509799999999998"/>
    <n v="1.40366995891075"/>
    <n v="1.9256016895277099"/>
    <n v="33"/>
    <n v="45.2705106004586"/>
    <n v="33"/>
    <n v="37"/>
    <n v="1.40366995891075"/>
    <n v="1.5738117721120599"/>
    <n v="1.53127631881173"/>
    <n v="36"/>
    <n v="1.4887408655114001"/>
    <n v="35"/>
    <n v="0.97222222222222199"/>
    <n v="1.0606060606060601"/>
    <n v="1.0909090909090899"/>
    <m/>
    <n v="0.8"/>
    <n v="0.88888888888888895"/>
    <m/>
    <n v="32"/>
    <n v="2.7777777777777801E-2"/>
    <n v="1"/>
    <n v="610.48571428571404"/>
    <n v="629.00829999999996"/>
    <n v="550"/>
    <n v="480.8"/>
    <n v="126.62857142857099"/>
    <n v="0"/>
    <n v="21260"/>
    <n v="16828"/>
    <n v="4432"/>
    <n v="0"/>
    <n v="0.773130223975106"/>
    <n v="0.56010800041941899"/>
    <n v="0.72446786201111502"/>
    <n v="0.72446786201111502"/>
    <n v="0.44112404320016801"/>
    <n v="0.11617909195763899"/>
    <n v="0"/>
    <n v="0.16435986159169499"/>
    <n v="0"/>
    <n v="0.23964559085666401"/>
    <n v="3.72234455279438E-3"/>
    <n v="9.5391632588864406E-2"/>
    <n v="0.15568312886652"/>
    <n v="4.5323476984376602E-2"/>
    <n v="1.00660585089651E-2"/>
    <n v="0"/>
    <n v="0"/>
    <n v="0"/>
    <n v="6.1077907098668303E-3"/>
    <n v="7.9034287511796197E-2"/>
    <n v="3.3029254482541699"/>
    <n v="3.1346400000000001"/>
    <n v="4.5818181818181802"/>
    <n v="38148"/>
    <n v="6270"/>
    <n v="8.5"/>
    <n v="7.5"/>
    <n v="7.5"/>
    <n v="6"/>
    <n v="29006"/>
    <n v="-0.24666666666666701"/>
    <n v="0"/>
    <x v="22"/>
    <d v="1899-12-30T17:00:00"/>
    <x v="3"/>
  </r>
  <r>
    <x v="0"/>
    <s v="10 Oct"/>
    <x v="22"/>
    <s v="17:30"/>
    <n v="20.3751"/>
    <n v="1.81594200764659"/>
    <n v="2.3797578847735101"/>
    <n v="37"/>
    <n v="48.487804878048799"/>
    <n v="37"/>
    <n v="34"/>
    <n v="1.81594200764659"/>
    <n v="1.6687034664860501"/>
    <n v="1.6687034664860501"/>
    <n v="34"/>
    <n v="1.6687034664860501"/>
    <n v="34"/>
    <n v="1"/>
    <n v="0.91891891891891897"/>
    <n v="0.91891891891891897"/>
    <m/>
    <n v="0.8"/>
    <n v="0.97058823529411797"/>
    <m/>
    <n v="33"/>
    <n v="0"/>
    <n v="0"/>
    <n v="615"/>
    <n v="568.67790000000002"/>
    <n v="550"/>
    <n v="437.47058823529397"/>
    <n v="174.61764705882399"/>
    <n v="0"/>
    <n v="20811"/>
    <n v="14874"/>
    <n v="5937"/>
    <n v="0"/>
    <n v="0.70120724346076502"/>
    <n v="0.58144708303208903"/>
    <n v="0.82920860908737004"/>
    <n v="0.82920860908737004"/>
    <n v="0.41360324787275499"/>
    <n v="0.16509092931427599"/>
    <n v="0"/>
    <n v="0.24776152605528101"/>
    <n v="0"/>
    <n v="0.204688282075524"/>
    <n v="3.1700127912796801E-3"/>
    <n v="7.5718814303987497E-2"/>
    <n v="7.0352038262610495E-2"/>
    <n v="4.9552305211056101E-2"/>
    <n v="5.0052833546521298E-2"/>
    <n v="0"/>
    <n v="0"/>
    <n v="0"/>
    <n v="0"/>
    <n v="2.6194316222679499E-2"/>
    <n v="3.4035926811634498"/>
    <n v="2.7166800000000002"/>
    <n v="4.5818181818181802"/>
    <n v="35962"/>
    <n v="8910"/>
    <n v="8"/>
    <n v="7.5"/>
    <n v="7.5"/>
    <n v="5"/>
    <n v="28601"/>
    <n v="-0.24868055555555599"/>
    <n v="0"/>
    <x v="22"/>
    <d v="1899-12-30T17:30:00"/>
    <x v="3"/>
  </r>
  <r>
    <x v="0"/>
    <s v="10 Oct"/>
    <x v="22"/>
    <s v="18:00"/>
    <n v="19.852699999999999"/>
    <n v="1.33483103053993"/>
    <n v="2.18798523448601"/>
    <n v="26.5"/>
    <n v="43.437414464680501"/>
    <n v="26.5"/>
    <n v="29.5"/>
    <n v="1.33483103053993"/>
    <n v="1.4859439773934999"/>
    <n v="1.4607584862512399"/>
    <n v="29"/>
    <n v="1.4607584862512399"/>
    <n v="29"/>
    <n v="1"/>
    <n v="1.0943396226415101"/>
    <n v="1.0943396226415101"/>
    <m/>
    <n v="0.8"/>
    <n v="1"/>
    <m/>
    <n v="29"/>
    <n v="0"/>
    <n v="0"/>
    <n v="655.10344827586198"/>
    <n v="607.82500000000005"/>
    <n v="550"/>
    <n v="517.51724137931001"/>
    <n v="134.758620689655"/>
    <n v="0"/>
    <n v="18916"/>
    <n v="15008"/>
    <n v="3908"/>
    <n v="0"/>
    <n v="0.667627213944335"/>
    <n v="0.61539956593566802"/>
    <n v="0.921771241618347"/>
    <n v="0.921771241618347"/>
    <n v="0.48615205208772"/>
    <n v="0.12659129927763901"/>
    <n v="0"/>
    <n v="0.30637167568267998"/>
    <n v="0"/>
    <n v="0.161478410158401"/>
    <n v="9.2967509960804606E-3"/>
    <n v="3.2036539146772E-2"/>
    <n v="2.59142884908166E-2"/>
    <n v="5.5165041624825897E-2"/>
    <n v="4.0491075766900999E-3"/>
    <n v="0"/>
    <n v="3.5923682420394502E-2"/>
    <n v="0"/>
    <n v="0"/>
    <n v="2.5007288393638E-2"/>
    <n v="3.3818146480515701"/>
    <n v="3.3087833333333299"/>
    <n v="4.5818181818181802"/>
    <n v="30871"/>
    <n v="9458"/>
    <n v="6.5"/>
    <n v="6"/>
    <n v="6"/>
    <n v="5"/>
    <n v="25886"/>
    <n v="-0.31927350427350398"/>
    <n v="0"/>
    <x v="22"/>
    <d v="1899-12-30T18:00:00"/>
    <x v="3"/>
  </r>
  <r>
    <x v="0"/>
    <s v="10 Oct"/>
    <x v="22"/>
    <s v="18:30"/>
    <n v="14.1059"/>
    <n v="1.41784643305284"/>
    <n v="2.6351017957222198"/>
    <n v="20"/>
    <n v="37.170482420277999"/>
    <n v="22.5"/>
    <n v="21.5"/>
    <n v="1.5950772371844399"/>
    <n v="1.5241849155317999"/>
    <n v="1.6305233980107601"/>
    <n v="23"/>
    <n v="1.6305233980107601"/>
    <n v="23"/>
    <n v="1"/>
    <n v="1.1499999999999999"/>
    <n v="1.1499999999999999"/>
    <m/>
    <n v="0.8"/>
    <n v="1"/>
    <m/>
    <n v="23"/>
    <n v="0"/>
    <n v="0"/>
    <n v="531.73913043478296"/>
    <n v="711.86249999999995"/>
    <n v="550"/>
    <n v="420.95652173912998"/>
    <n v="108.04347826087"/>
    <n v="0"/>
    <n v="12167"/>
    <n v="9682"/>
    <n v="2485"/>
    <n v="0"/>
    <n v="0.61877055400961301"/>
    <n v="0.507658461666182"/>
    <n v="0.82043086629861794"/>
    <n v="0.82043086629861794"/>
    <n v="0.40189282304595098"/>
    <n v="0.10315055414885201"/>
    <n v="0"/>
    <n v="0.312772404632435"/>
    <n v="9.0909090909090898E-2"/>
    <n v="0.27898385289112099"/>
    <n v="1.2452783197044499E-4"/>
    <n v="6.5335602507160306E-2"/>
    <n v="0.12793159271097099"/>
    <n v="0.10103358100535501"/>
    <n v="3.83960815242207E-2"/>
    <n v="0"/>
    <n v="0"/>
    <n v="0"/>
    <n v="4.8565854468473699E-3"/>
    <n v="6.9237474575567601E-2"/>
    <n v="3.4369681623842898"/>
    <n v="2.3509833333333301"/>
    <n v="4.5818181818181802"/>
    <n v="24091"/>
    <n v="7535"/>
    <n v="6.5"/>
    <n v="6"/>
    <n v="5.5"/>
    <n v="4.5"/>
    <n v="17370"/>
    <n v="-2.9529914529914599E-2"/>
    <n v="0"/>
    <x v="22"/>
    <d v="1899-12-30T18:30:00"/>
    <x v="3"/>
  </r>
  <r>
    <x v="0"/>
    <s v="10 Oct"/>
    <x v="22"/>
    <s v="19:00"/>
    <n v="9.4039000000000001"/>
    <n v="1.9672688990737901"/>
    <n v="3.42462921404235"/>
    <n v="18.5"/>
    <n v="32.204870665932901"/>
    <n v="18.5"/>
    <n v="23.5"/>
    <n v="1.9672688990737901"/>
    <n v="2.4989631961207599"/>
    <n v="2.76481034464424"/>
    <n v="26"/>
    <n v="2.76481034464424"/>
    <n v="26"/>
    <n v="1"/>
    <n v="1.4054054054054099"/>
    <n v="1.4054054054054099"/>
    <m/>
    <n v="0.8"/>
    <n v="0.84615384615384603"/>
    <m/>
    <n v="22"/>
    <n v="0"/>
    <n v="0"/>
    <n v="559.07692307692298"/>
    <n v="531.97500000000002"/>
    <n v="550"/>
    <n v="489.38461538461502"/>
    <n v="66.615384615384599"/>
    <n v="0"/>
    <n v="14456"/>
    <n v="12724"/>
    <n v="1732"/>
    <n v="0"/>
    <n v="0.80733129686198302"/>
    <n v="0.63939473915720901"/>
    <n v="0.79198557227060795"/>
    <n v="0.79453681710213797"/>
    <n v="0.55969033166182802"/>
    <n v="7.6185449107064304E-2"/>
    <n v="0"/>
    <n v="0.15259083311339799"/>
    <n v="0"/>
    <n v="0.13125714788422599"/>
    <n v="1.24043283188176E-2"/>
    <n v="0"/>
    <n v="5.9910266561097901E-2"/>
    <n v="9.9630509369226697E-2"/>
    <n v="5.71830738101522E-3"/>
    <n v="0"/>
    <n v="0"/>
    <n v="0"/>
    <n v="0"/>
    <n v="1.3504002815166701E-2"/>
    <n v="4.1171813143309599"/>
    <n v="2.350975"/>
    <n v="4.5818181818181802"/>
    <n v="22734"/>
    <n v="3469"/>
    <n v="5.5"/>
    <n v="4"/>
    <n v="4"/>
    <n v="2.5"/>
    <n v="19750"/>
    <n v="-0.148181818181818"/>
    <n v="0"/>
    <x v="22"/>
    <d v="1899-12-30T19:00:00"/>
    <x v="3"/>
  </r>
  <r>
    <x v="0"/>
    <s v="10 Oct"/>
    <x v="22"/>
    <s v="19:30"/>
    <n v="9.9262999999999995"/>
    <n v="1.6622507883098401"/>
    <n v="2.3780460481460999"/>
    <n v="16.5"/>
    <n v="23.605198487712698"/>
    <n v="16.5"/>
    <n v="13.5"/>
    <n v="1.6622507883098401"/>
    <n v="1.36002337225351"/>
    <n v="1.30965213624412"/>
    <n v="13"/>
    <n v="1.30965213624412"/>
    <n v="13"/>
    <n v="1"/>
    <n v="0.78787878787878796"/>
    <n v="0.78787878787878796"/>
    <m/>
    <n v="0.8"/>
    <n v="0.92307692307692302"/>
    <m/>
    <n v="12"/>
    <n v="0"/>
    <n v="0"/>
    <n v="813.84615384615404"/>
    <n v="591.50379999999996"/>
    <n v="550"/>
    <n v="617.69230769230796"/>
    <n v="193.15384615384599"/>
    <n v="0"/>
    <n v="10541"/>
    <n v="8030"/>
    <n v="2511"/>
    <n v="0"/>
    <n v="0.55072614647857998"/>
    <n v="0.51720766523269501"/>
    <n v="0.93913766132186205"/>
    <n v="0.93913766132186205"/>
    <n v="0.392549863120845"/>
    <n v="0.122751271020727"/>
    <n v="0"/>
    <n v="0.42192999608916698"/>
    <n v="0"/>
    <n v="0.20414548298787599"/>
    <n v="3.9108330074305803E-3"/>
    <n v="4.8592100117325003E-2"/>
    <n v="5.59249120062573E-2"/>
    <n v="8.7895971842002305E-2"/>
    <n v="3.5246382479468097E-2"/>
    <n v="0"/>
    <n v="0"/>
    <n v="0"/>
    <n v="0"/>
    <n v="2.8500195541650401E-2"/>
    <n v="2.28783730934689"/>
    <n v="2.4815749999999999"/>
    <n v="4.5818181818181802"/>
    <n v="20456"/>
    <n v="8631"/>
    <n v="5"/>
    <n v="4"/>
    <n v="4"/>
    <n v="3"/>
    <n v="16280"/>
    <n v="-0.13644444444444401"/>
    <n v="0"/>
    <x v="22"/>
    <d v="1899-12-30T19:30:00"/>
    <x v="3"/>
  </r>
  <r>
    <x v="0"/>
    <s v="10 Oct"/>
    <x v="22"/>
    <s v="20:00"/>
    <n v="5.2244000000000002"/>
    <n v="5.8379909654697197"/>
    <n v="6.7154712136081098"/>
    <n v="30.5"/>
    <n v="35.084307808374199"/>
    <n v="40"/>
    <n v="21"/>
    <n v="7.6563815940586499"/>
    <n v="4.0196003368807904"/>
    <n v="2.48832401806906"/>
    <n v="13"/>
    <n v="2.48832401806906"/>
    <n v="13"/>
    <n v="1"/>
    <n v="0.42622950819672101"/>
    <n v="0.42622950819672101"/>
    <m/>
    <n v="0.8"/>
    <n v="1"/>
    <m/>
    <n v="13"/>
    <n v="0"/>
    <n v="0"/>
    <n v="407.84615384615398"/>
    <n v="337.73750000000001"/>
    <n v="550"/>
    <n v="354.15384615384602"/>
    <n v="50.846153846153797"/>
    <n v="0"/>
    <n v="5265"/>
    <n v="4604"/>
    <n v="661"/>
    <n v="0"/>
    <n v="0.37053602627716797"/>
    <n v="0.26244926244926198"/>
    <n v="0.70829620829620799"/>
    <n v="0.70829620829620799"/>
    <n v="0.227898227898228"/>
    <n v="3.27195327195327E-2"/>
    <n v="0"/>
    <n v="0.44584694584694601"/>
    <n v="0.25"/>
    <n v="0.31556281556281601"/>
    <n v="8.8654588654588695E-2"/>
    <n v="0.131076131076131"/>
    <n v="4.49460449460449E-2"/>
    <n v="8.9100089100089097E-2"/>
    <n v="2.9700029700029701E-3"/>
    <n v="0"/>
    <n v="0"/>
    <n v="0"/>
    <n v="0"/>
    <n v="3.7620037620037599E-3"/>
    <n v="2.31660231660232"/>
    <n v="1.04488"/>
    <n v="4.5818181818181802"/>
    <n v="20202"/>
    <n v="9007"/>
    <n v="5"/>
    <n v="5"/>
    <n v="4"/>
    <n v="1.5"/>
    <n v="13827"/>
    <n v="-0.122333333333333"/>
    <n v="0"/>
    <x v="22"/>
    <d v="1899-12-30T20:00:00"/>
    <x v="3"/>
  </r>
  <r>
    <x v="0"/>
    <s v="10 Oct"/>
    <x v="22"/>
    <s v="20:30"/>
    <n v="1.5672999999999999"/>
    <n v="122.82268870031299"/>
    <n v="12.925341041242801"/>
    <n v="192.5"/>
    <n v="20.257887013939801"/>
    <n v="220"/>
    <n v="10.5"/>
    <n v="140.36878708607199"/>
    <n v="6.6994193836534199"/>
    <n v="4.46627958910228"/>
    <n v="7"/>
    <n v="4.46627958910228"/>
    <n v="7"/>
    <n v="1"/>
    <n v="3.6363636363636397E-2"/>
    <n v="3.6363636363636397E-2"/>
    <m/>
    <n v="0.8"/>
    <n v="1"/>
    <m/>
    <n v="7"/>
    <n v="0"/>
    <n v="0"/>
    <n v="389.42857142857099"/>
    <n v="64.2333"/>
    <n v="550"/>
    <n v="330.142857142857"/>
    <n v="56.571428571428598"/>
    <n v="0"/>
    <n v="2707"/>
    <n v="2311"/>
    <n v="396"/>
    <n v="0"/>
    <n v="0.34554442895170501"/>
    <n v="0.152409705915241"/>
    <n v="0.44107122889410699"/>
    <n v="0.44107122889410699"/>
    <n v="0.129207201162921"/>
    <n v="2.2140221402214E-2"/>
    <n v="0"/>
    <n v="0.28866152297886599"/>
    <n v="0.125"/>
    <n v="0.52935256625293503"/>
    <n v="9.3704573409370495E-2"/>
    <n v="0.20792798837079299"/>
    <n v="0"/>
    <n v="4.6684557754668503E-2"/>
    <n v="0"/>
    <n v="0"/>
    <n v="0"/>
    <n v="7.8441238957844106E-2"/>
    <n v="0"/>
    <n v="0.102594207760259"/>
    <n v="1.4089231801408899"/>
    <n v="0.34828888888888898"/>
    <n v="4.5818181818181802"/>
    <n v="17886"/>
    <n v="5163"/>
    <n v="4.5"/>
    <n v="4.5"/>
    <n v="4"/>
    <n v="0.5"/>
    <n v="8418"/>
    <n v="-0.104074074074074"/>
    <n v="0"/>
    <x v="22"/>
    <d v="1899-12-30T20:30:00"/>
    <x v="3"/>
  </r>
  <r>
    <x v="0"/>
    <s v="10 Oct"/>
    <x v="22"/>
    <s v="21:00"/>
    <n v="0"/>
    <m/>
    <m/>
    <n v="0"/>
    <n v="30.2453321754234"/>
    <n v="0"/>
    <n v="0"/>
    <m/>
    <m/>
    <m/>
    <n v="5"/>
    <m/>
    <n v="5"/>
    <n v="1"/>
    <m/>
    <m/>
    <m/>
    <n v="0.8"/>
    <n v="1"/>
    <m/>
    <n v="5"/>
    <n v="0"/>
    <n v="0"/>
    <n v="460.6"/>
    <m/>
    <n v="550"/>
    <n v="388.2"/>
    <n v="69.599999999999994"/>
    <n v="0"/>
    <n v="2289"/>
    <n v="1941"/>
    <n v="348"/>
    <n v="0"/>
    <n v="0.16531476563060801"/>
    <n v="0.14216049382716101"/>
    <n v="0.85993827160493796"/>
    <n v="0.85993827160493796"/>
    <n v="0.119814814814815"/>
    <n v="2.1481481481481501E-2"/>
    <n v="0"/>
    <n v="0.71777777777777796"/>
    <m/>
    <n v="0.180185185185185"/>
    <n v="4.3827160493827202E-3"/>
    <n v="1.6543209876543199E-2"/>
    <n v="0"/>
    <n v="0.109012345679012"/>
    <n v="0"/>
    <n v="0"/>
    <n v="0"/>
    <n v="0"/>
    <n v="0"/>
    <n v="5.0246913580246903E-2"/>
    <n v="1.1111111111111101"/>
    <m/>
    <n v="4.5818181818181802"/>
    <n v="16200"/>
    <n v="11628"/>
    <n v="0"/>
    <n v="0"/>
    <n v="0"/>
    <n v="0"/>
    <n v="13281"/>
    <m/>
    <m/>
    <x v="22"/>
    <d v="1899-12-30T21:00:00"/>
    <x v="3"/>
  </r>
  <r>
    <x v="0"/>
    <s v="10 Oct"/>
    <x v="22"/>
    <s v="21:30"/>
    <n v="0"/>
    <m/>
    <m/>
    <n v="0"/>
    <n v="34.028571428571396"/>
    <n v="0"/>
    <n v="0"/>
    <m/>
    <m/>
    <m/>
    <n v="11"/>
    <m/>
    <n v="11"/>
    <n v="1"/>
    <m/>
    <m/>
    <m/>
    <n v="0.8"/>
    <n v="1"/>
    <m/>
    <n v="11"/>
    <n v="0"/>
    <n v="0"/>
    <n v="350"/>
    <m/>
    <n v="550"/>
    <n v="292.18181818181802"/>
    <n v="55"/>
    <n v="0"/>
    <n v="3819"/>
    <n v="3214"/>
    <n v="605"/>
    <n v="0"/>
    <n v="0.323257766582704"/>
    <n v="0.267323982780169"/>
    <n v="0.82696847660047201"/>
    <n v="0.82696847660047201"/>
    <n v="0.2231634495209"/>
    <n v="4.2008054436883803E-2"/>
    <n v="0"/>
    <n v="0.55964449382030301"/>
    <m/>
    <n v="0.15872795445077101"/>
    <n v="1.1109568115539501E-3"/>
    <n v="0"/>
    <n v="0"/>
    <n v="0.12498264129981899"/>
    <n v="0"/>
    <n v="0"/>
    <n v="0"/>
    <n v="0"/>
    <n v="0"/>
    <n v="3.2634356339397298E-2"/>
    <n v="2.7496181085960298"/>
    <m/>
    <n v="4.5818181818181802"/>
    <n v="14402"/>
    <n v="8060"/>
    <n v="0"/>
    <n v="0"/>
    <n v="0"/>
    <n v="0"/>
    <n v="12116"/>
    <m/>
    <m/>
    <x v="22"/>
    <d v="1899-12-30T21:30:00"/>
    <x v="3"/>
  </r>
  <r>
    <x v="0"/>
    <s v="10 Oct"/>
    <x v="22"/>
    <s v="22:00"/>
    <n v="0"/>
    <m/>
    <m/>
    <n v="0"/>
    <n v="2.03275224511358"/>
    <n v="0"/>
    <n v="0"/>
    <m/>
    <m/>
    <m/>
    <n v="2"/>
    <m/>
    <n v="2"/>
    <n v="1"/>
    <m/>
    <m/>
    <m/>
    <n v="0.8"/>
    <n v="0.5"/>
    <m/>
    <n v="1"/>
    <n v="0"/>
    <n v="0"/>
    <n v="946.5"/>
    <m/>
    <n v="550"/>
    <n v="886"/>
    <n v="58"/>
    <n v="0"/>
    <n v="1888"/>
    <n v="1772"/>
    <n v="116"/>
    <n v="0"/>
    <n v="0.98388773388773398"/>
    <n v="1.232421875"/>
    <n v="1.2526041666666701"/>
    <n v="1.2526041666666701"/>
    <n v="1.1536458333333299"/>
    <n v="7.5520833333333301E-2"/>
    <n v="0"/>
    <n v="2.0182291666666699E-2"/>
    <m/>
    <n v="5.2083333333333301E-2"/>
    <n v="3.25520833333333E-3"/>
    <n v="0"/>
    <n v="0"/>
    <n v="3.3854166666666699E-2"/>
    <n v="0"/>
    <n v="0"/>
    <n v="0"/>
    <n v="0"/>
    <n v="0"/>
    <n v="1.4973958333333299E-2"/>
    <n v="4.6875"/>
    <m/>
    <n v="4.5818181818181802"/>
    <n v="1536"/>
    <n v="31"/>
    <n v="0"/>
    <n v="0"/>
    <n v="0"/>
    <n v="0"/>
    <n v="1456"/>
    <m/>
    <m/>
    <x v="22"/>
    <d v="1899-12-30T22:00:00"/>
    <x v="3"/>
  </r>
  <r>
    <x v="0"/>
    <s v="10 Oct"/>
    <x v="23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3"/>
    <d v="1899-12-30T05:30:00"/>
    <x v="3"/>
  </r>
  <r>
    <x v="0"/>
    <s v="10 Oct"/>
    <x v="23"/>
    <s v="06:00"/>
    <n v="7.4496000000000002"/>
    <n v="0.40270618556700999"/>
    <m/>
    <n v="3"/>
    <s v="NaN"/>
    <n v="5"/>
    <n v="0"/>
    <n v="0.67117697594501702"/>
    <n v="0"/>
    <n v="0"/>
    <n v="0"/>
    <n v="0"/>
    <n v="0"/>
    <m/>
    <n v="0"/>
    <n v="0"/>
    <m/>
    <m/>
    <m/>
    <m/>
    <n v="0"/>
    <m/>
    <n v="0"/>
    <m/>
    <n v="792.322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3.7248000000000001"/>
    <m/>
    <n v="0"/>
    <n v="0"/>
    <n v="2"/>
    <n v="2"/>
    <n v="1.5"/>
    <n v="3"/>
    <n v="0"/>
    <n v="1"/>
    <n v="0"/>
    <x v="23"/>
    <d v="1899-12-30T06:00:00"/>
    <x v="3"/>
  </r>
  <r>
    <x v="0"/>
    <s v="10 Oct"/>
    <x v="23"/>
    <s v="06:30"/>
    <n v="11.7064"/>
    <n v="1.0677919770382001"/>
    <m/>
    <n v="12.5"/>
    <s v="NaN"/>
    <n v="17"/>
    <n v="0"/>
    <n v="1.45219708877195"/>
    <n v="0"/>
    <n v="0"/>
    <n v="0"/>
    <n v="0"/>
    <n v="0"/>
    <m/>
    <n v="0"/>
    <n v="0"/>
    <m/>
    <m/>
    <m/>
    <m/>
    <n v="0"/>
    <m/>
    <n v="0"/>
    <m/>
    <n v="329.91460000000001"/>
    <m/>
    <m/>
    <m/>
    <m/>
    <n v="0"/>
    <n v="0"/>
    <n v="0"/>
    <n v="0"/>
    <m/>
    <n v="0"/>
    <n v="0"/>
    <n v="0"/>
    <n v="0"/>
    <n v="0"/>
    <n v="0"/>
    <n v="0"/>
    <n v="0.25"/>
    <n v="1"/>
    <n v="1"/>
    <n v="0"/>
    <n v="0"/>
    <n v="0"/>
    <n v="0"/>
    <n v="0"/>
    <n v="0"/>
    <n v="0"/>
    <n v="0"/>
    <n v="0"/>
    <n v="0"/>
    <n v="4.6825599999999996"/>
    <m/>
    <n v="249"/>
    <n v="0"/>
    <n v="2.5"/>
    <n v="2.5"/>
    <n v="2"/>
    <n v="2"/>
    <n v="0"/>
    <n v="0.97233333333333305"/>
    <n v="0"/>
    <x v="23"/>
    <d v="1899-12-30T06:30:00"/>
    <x v="3"/>
  </r>
  <r>
    <x v="0"/>
    <s v="10 Oct"/>
    <x v="23"/>
    <s v="07:00"/>
    <n v="16.4954"/>
    <n v="0.84872146174084895"/>
    <n v="6.6151330707376497"/>
    <n v="14"/>
    <n v="109.119266055046"/>
    <n v="14"/>
    <n v="75"/>
    <n v="0.84872146174084895"/>
    <n v="4.5467221164688301"/>
    <n v="0.242491846211671"/>
    <n v="4"/>
    <n v="0.242491846211671"/>
    <n v="4"/>
    <n v="1"/>
    <n v="0.28571428571428598"/>
    <n v="0.28571428571428598"/>
    <m/>
    <n v="0.8"/>
    <n v="1"/>
    <m/>
    <n v="4"/>
    <n v="0"/>
    <n v="0"/>
    <n v="54.5"/>
    <n v="806.75070000000005"/>
    <n v="550"/>
    <n v="51.75"/>
    <n v="0"/>
    <n v="0"/>
    <n v="207"/>
    <n v="207"/>
    <n v="0"/>
    <n v="0"/>
    <n v="3.6657138052799701E-2"/>
    <n v="3.2205643374205901E-2"/>
    <n v="0.87856404195597604"/>
    <n v="0.87856404195597604"/>
    <n v="3.0580587974589998E-2"/>
    <n v="0"/>
    <n v="0"/>
    <n v="0.84635839858176998"/>
    <n v="0"/>
    <n v="0.119958634953464"/>
    <n v="0.119958634953464"/>
    <n v="0"/>
    <n v="0"/>
    <n v="0"/>
    <n v="0"/>
    <n v="0"/>
    <n v="0"/>
    <n v="0"/>
    <n v="0"/>
    <n v="0"/>
    <n v="2.1273452504062602"/>
    <n v="3.6656444444444398"/>
    <n v="4.5818181818181802"/>
    <n v="6769"/>
    <n v="5729"/>
    <n v="5"/>
    <n v="4.5"/>
    <n v="4.5"/>
    <n v="5.5"/>
    <n v="5957"/>
    <n v="0.62394444444444397"/>
    <n v="0"/>
    <x v="23"/>
    <d v="1899-12-30T07:00:00"/>
    <x v="3"/>
  </r>
  <r>
    <x v="0"/>
    <s v="10 Oct"/>
    <x v="23"/>
    <s v="07:30"/>
    <n v="25.0092"/>
    <n v="1.3994849895238599"/>
    <n v="2.3572782169803901"/>
    <n v="35"/>
    <n v="58.953642384105997"/>
    <n v="35"/>
    <n v="31.5"/>
    <n v="1.3994849895238599"/>
    <n v="1.2595364905714701"/>
    <n v="0.159941141659869"/>
    <n v="4"/>
    <n v="0.159941141659869"/>
    <n v="4"/>
    <n v="1"/>
    <n v="0.114285714285714"/>
    <n v="0.114285714285714"/>
    <m/>
    <n v="0.8"/>
    <n v="1"/>
    <m/>
    <n v="4"/>
    <n v="0"/>
    <n v="0"/>
    <n v="151"/>
    <n v="423.8843"/>
    <n v="550"/>
    <n v="147.75"/>
    <n v="0"/>
    <n v="0"/>
    <n v="591"/>
    <n v="591"/>
    <n v="0"/>
    <n v="0"/>
    <n v="6.7849921365985194E-2"/>
    <n v="6.7516208361278807E-2"/>
    <n v="0.99508160071540397"/>
    <n v="0.99508160071540397"/>
    <n v="6.6063044936284399E-2"/>
    <n v="0"/>
    <n v="0"/>
    <n v="0.92756539235412505"/>
    <n v="0"/>
    <n v="4.91839928459647E-3"/>
    <n v="4.91839928459647E-3"/>
    <n v="0"/>
    <n v="0"/>
    <n v="0"/>
    <n v="0"/>
    <n v="0"/>
    <n v="0"/>
    <n v="0"/>
    <n v="0"/>
    <n v="0"/>
    <n v="1.6096579476861199"/>
    <n v="4.5471272727272698"/>
    <n v="4.5818181818181802"/>
    <n v="8946"/>
    <n v="8298"/>
    <n v="7"/>
    <n v="5.5"/>
    <n v="5.5"/>
    <n v="4.5"/>
    <n v="8902"/>
    <n v="0.64500000000000002"/>
    <n v="0"/>
    <x v="23"/>
    <d v="1899-12-30T07:30:00"/>
    <x v="3"/>
  </r>
  <r>
    <x v="0"/>
    <s v="10 Oct"/>
    <x v="23"/>
    <s v="08:00"/>
    <n v="31.9267"/>
    <n v="0.89266977169579098"/>
    <n v="0.70272418238922696"/>
    <n v="28.5"/>
    <n v="22.435664153886101"/>
    <n v="31"/>
    <n v="15.5"/>
    <n v="0.97097413763401796"/>
    <n v="0.48548706881700898"/>
    <n v="0.187930478251745"/>
    <n v="6"/>
    <n v="0.187930478251745"/>
    <n v="6"/>
    <n v="1"/>
    <n v="0.21052631578947401"/>
    <n v="0.21052631578947401"/>
    <m/>
    <n v="0.8"/>
    <n v="1"/>
    <m/>
    <n v="6"/>
    <n v="0"/>
    <n v="0"/>
    <n v="641.16666666666697"/>
    <n v="776.1078"/>
    <n v="550"/>
    <n v="556.33333333333303"/>
    <n v="81.6666666666667"/>
    <n v="0"/>
    <n v="3828"/>
    <n v="3338"/>
    <n v="490"/>
    <n v="0"/>
    <n v="0.26743135210288499"/>
    <n v="0.217050327239901"/>
    <n v="0.81161137440758302"/>
    <n v="0.81161137440758302"/>
    <n v="0.18833220491988301"/>
    <n v="2.7646129541864101E-2"/>
    <n v="0"/>
    <n v="0.59456104716768199"/>
    <n v="6.25E-2"/>
    <n v="0.116621530128639"/>
    <n v="1.5684946964567799E-2"/>
    <n v="0"/>
    <n v="0"/>
    <n v="0.100936583164071"/>
    <n v="0"/>
    <n v="0"/>
    <n v="0"/>
    <n v="0"/>
    <n v="0"/>
    <n v="0"/>
    <n v="1.2186865267433999"/>
    <n v="3.75608235294118"/>
    <n v="4.5818181818181802"/>
    <n v="17724"/>
    <n v="10538"/>
    <n v="9"/>
    <n v="8.5"/>
    <n v="8"/>
    <n v="9"/>
    <n v="15657"/>
    <n v="0.45296296296296301"/>
    <n v="0"/>
    <x v="23"/>
    <d v="1899-12-30T08:00:00"/>
    <x v="3"/>
  </r>
  <r>
    <x v="0"/>
    <s v="10 Oct"/>
    <x v="23"/>
    <s v="08:30"/>
    <n v="26.605499999999999"/>
    <n v="1.20275882806187"/>
    <n v="1.0062972070096601"/>
    <n v="32"/>
    <n v="26.773040341095399"/>
    <n v="34.5"/>
    <n v="20.5"/>
    <n v="1.2967243615041999"/>
    <n v="0.77051737422713396"/>
    <n v="0.41344834714626699"/>
    <n v="11"/>
    <n v="0.41344834714626699"/>
    <n v="11"/>
    <n v="1"/>
    <n v="0.34375"/>
    <n v="0.34375"/>
    <m/>
    <n v="0.8"/>
    <n v="1"/>
    <m/>
    <n v="11"/>
    <n v="0"/>
    <n v="0"/>
    <n v="554.36363636363603"/>
    <n v="744.40940000000001"/>
    <n v="550"/>
    <n v="452.81818181818198"/>
    <n v="98.454545454545496"/>
    <n v="0"/>
    <n v="6064"/>
    <n v="4981"/>
    <n v="1083"/>
    <n v="0"/>
    <n v="0.41086106993666599"/>
    <n v="0.26603263240554897"/>
    <n v="0.64750021813105296"/>
    <n v="0.64750021813105296"/>
    <n v="0.217302155134805"/>
    <n v="4.7247186109414502E-2"/>
    <n v="0"/>
    <n v="0.38146758572550399"/>
    <n v="5.8823529411764698E-2"/>
    <n v="0.28313410697146801"/>
    <n v="2.34272751068842E-2"/>
    <n v="0.136942675159236"/>
    <n v="0"/>
    <n v="0.117092749323794"/>
    <n v="0"/>
    <n v="0"/>
    <n v="0"/>
    <n v="0"/>
    <n v="5.6714073815548396E-3"/>
    <n v="0"/>
    <n v="1.7275979408428599"/>
    <n v="2.9561666666666699"/>
    <n v="4.5818181818181802"/>
    <n v="22922"/>
    <n v="8744"/>
    <n v="11"/>
    <n v="9"/>
    <n v="8.5"/>
    <n v="7.5"/>
    <n v="16432"/>
    <n v="0.42116161616161601"/>
    <n v="0"/>
    <x v="23"/>
    <d v="1899-12-30T08:30:00"/>
    <x v="3"/>
  </r>
  <r>
    <x v="0"/>
    <s v="10 Oct"/>
    <x v="23"/>
    <s v="09:00"/>
    <n v="38.844099999999997"/>
    <n v="1.1456051240728999"/>
    <n v="1.1601941172397101"/>
    <n v="44.5"/>
    <n v="45.066696309470899"/>
    <n v="47.5"/>
    <n v="36.5"/>
    <n v="1.22283693019017"/>
    <n v="0.93965364109349903"/>
    <n v="0.51487870744849296"/>
    <n v="20"/>
    <n v="0.51487870744849296"/>
    <n v="20"/>
    <n v="1"/>
    <n v="0.449438202247191"/>
    <n v="0.449438202247191"/>
    <m/>
    <n v="0.8"/>
    <n v="1"/>
    <m/>
    <n v="20"/>
    <n v="0"/>
    <n v="0"/>
    <n v="449.8"/>
    <n v="546.26319999999998"/>
    <n v="550"/>
    <n v="385.65"/>
    <n v="61.2"/>
    <n v="0"/>
    <n v="8937"/>
    <n v="7713"/>
    <n v="1224"/>
    <n v="0"/>
    <n v="0.44378669034581403"/>
    <n v="0.29717230443974602"/>
    <n v="0.66962869978858397"/>
    <n v="0.66962869978858397"/>
    <n v="0.25478990486257902"/>
    <n v="4.0433403805496801E-2"/>
    <n v="0"/>
    <n v="0.37245639534883701"/>
    <n v="5.8823529411764698E-2"/>
    <n v="0.246696617336152"/>
    <n v="4.5256342494714597E-3"/>
    <n v="1.6649048625792799E-2"/>
    <n v="0"/>
    <n v="0.225521934460888"/>
    <n v="0"/>
    <n v="0"/>
    <n v="0"/>
    <n v="0"/>
    <n v="0"/>
    <n v="0"/>
    <n v="2.3784355179704"/>
    <n v="4.3160111111111101"/>
    <n v="4.5818181818181802"/>
    <n v="30272"/>
    <n v="11275"/>
    <n v="10.5"/>
    <n v="9"/>
    <n v="8.5"/>
    <n v="8"/>
    <n v="22804"/>
    <n v="0.199153439153439"/>
    <n v="0"/>
    <x v="23"/>
    <d v="1899-12-30T09:00:00"/>
    <x v="3"/>
  </r>
  <r>
    <x v="0"/>
    <s v="10 Oct"/>
    <x v="23"/>
    <s v="09:30"/>
    <n v="50.0184"/>
    <n v="1.02962109943541"/>
    <n v="0.94937528060349496"/>
    <n v="51.5"/>
    <n v="47.486232535337898"/>
    <n v="54"/>
    <n v="35.5"/>
    <n v="1.07960270620412"/>
    <n v="0.70973881611566902"/>
    <n v="0.479823424979608"/>
    <n v="24"/>
    <n v="0.479823424979608"/>
    <n v="24"/>
    <n v="1"/>
    <n v="0.466019417475728"/>
    <n v="0.466019417475728"/>
    <m/>
    <n v="0.8"/>
    <n v="1"/>
    <m/>
    <n v="24"/>
    <n v="0"/>
    <n v="0"/>
    <n v="509.95833333333297"/>
    <n v="692.77409999999998"/>
    <n v="550"/>
    <n v="413.54166666666703"/>
    <n v="93.3333333333333"/>
    <n v="0"/>
    <n v="12165"/>
    <n v="9925"/>
    <n v="2240"/>
    <n v="0"/>
    <n v="0.50540964651470099"/>
    <n v="0.32618197324236398"/>
    <n v="0.64538137625926095"/>
    <n v="0.64538137625926095"/>
    <n v="0.264511486594531"/>
    <n v="5.9698310324609601E-2"/>
    <n v="0"/>
    <n v="0.31919940301689698"/>
    <n v="4.1666666666666699E-2"/>
    <n v="0.35062096903150197"/>
    <n v="3.08618943553116E-2"/>
    <n v="0.114892596343478"/>
    <n v="0"/>
    <n v="0.19188742604338799"/>
    <n v="0"/>
    <n v="0"/>
    <n v="0"/>
    <n v="0"/>
    <n v="0"/>
    <n v="1.2979052289323599E-2"/>
    <n v="2.3026491125206499"/>
    <n v="4.0014719999999997"/>
    <n v="4.5818181818181802"/>
    <n v="37522"/>
    <n v="11977"/>
    <n v="13.5"/>
    <n v="12.5"/>
    <n v="12"/>
    <n v="12"/>
    <n v="24366"/>
    <n v="0.22794238683127599"/>
    <n v="0"/>
    <x v="23"/>
    <d v="1899-12-30T09:30:00"/>
    <x v="3"/>
  </r>
  <r>
    <x v="0"/>
    <s v="10 Oct"/>
    <x v="23"/>
    <s v="10:00"/>
    <n v="54.807400000000001"/>
    <n v="1.01263697967793"/>
    <n v="1.2136508430544299"/>
    <n v="55.5"/>
    <n v="66.517047215621403"/>
    <n v="58"/>
    <n v="47"/>
    <n v="1.0582512580418"/>
    <n v="0.85754843324076702"/>
    <n v="0.67509131978528403"/>
    <n v="37"/>
    <n v="0.67509131978528403"/>
    <n v="37"/>
    <n v="1"/>
    <n v="0.66666666666666696"/>
    <n v="0.66666666666666696"/>
    <m/>
    <n v="0.8"/>
    <n v="1"/>
    <m/>
    <n v="37"/>
    <n v="0"/>
    <n v="0"/>
    <n v="523.18918918918905"/>
    <n v="588.21050000000002"/>
    <n v="550"/>
    <n v="396.43243243243199"/>
    <n v="123.648648648649"/>
    <n v="0"/>
    <n v="19243"/>
    <n v="14668"/>
    <n v="4575"/>
    <n v="0"/>
    <n v="0.55624838366713603"/>
    <n v="0.46950110353859997"/>
    <n v="0.84404938032063204"/>
    <n v="0.84404938032063204"/>
    <n v="0.355751740195484"/>
    <n v="0.110960199849628"/>
    <n v="0"/>
    <n v="0.37454827678203301"/>
    <n v="4.5454545454545497E-2"/>
    <n v="0.24362736775727001"/>
    <n v="1.6346923431398701E-2"/>
    <n v="7.21301933011569E-2"/>
    <n v="1.2393587349324499E-2"/>
    <n v="0.155150251024714"/>
    <n v="0"/>
    <n v="0"/>
    <n v="0"/>
    <n v="0"/>
    <n v="0"/>
    <n v="0"/>
    <n v="3.23057893332687"/>
    <n v="4.7658608695652198"/>
    <n v="4.5818181818181802"/>
    <n v="41231"/>
    <n v="15443"/>
    <n v="13.5"/>
    <n v="11.5"/>
    <n v="11"/>
    <n v="11"/>
    <n v="31186"/>
    <n v="0.151625514403292"/>
    <n v="0"/>
    <x v="23"/>
    <d v="1899-12-30T10:00:00"/>
    <x v="3"/>
  </r>
  <r>
    <x v="0"/>
    <s v="10 Oct"/>
    <x v="23"/>
    <s v="10:30"/>
    <n v="44.165199999999999"/>
    <n v="1.10947080506824"/>
    <n v="1.4317094427049299"/>
    <n v="49"/>
    <n v="63.2317338789519"/>
    <n v="51.5"/>
    <n v="57.5"/>
    <n v="1.1660764583880501"/>
    <n v="1.30193002635559"/>
    <n v="0.70191010116562402"/>
    <n v="31"/>
    <n v="0.70191010116562402"/>
    <n v="31"/>
    <n v="1"/>
    <n v="0.63265306122449005"/>
    <n v="0.63265306122449005"/>
    <m/>
    <n v="0.8"/>
    <n v="1"/>
    <m/>
    <n v="31"/>
    <n v="0"/>
    <n v="0"/>
    <n v="488.74193548387098"/>
    <n v="692.95640000000003"/>
    <n v="550"/>
    <n v="389.29032258064501"/>
    <n v="96.225806451612897"/>
    <n v="0"/>
    <n v="15051"/>
    <n v="12068"/>
    <n v="2983"/>
    <n v="0"/>
    <n v="0.49026016049702298"/>
    <n v="0.32202597292184698"/>
    <n v="0.65684711683563901"/>
    <n v="0.65684711683563901"/>
    <n v="0.25649854407107497"/>
    <n v="6.3401985164403096E-2"/>
    <n v="0"/>
    <n v="0.33482114391379197"/>
    <n v="4.3478260869565202E-2"/>
    <n v="0.26096197581245101"/>
    <n v="1.19662479542605E-2"/>
    <n v="1.9362791982826401E-2"/>
    <n v="2.69718803800293E-2"/>
    <n v="0.20533911454015999"/>
    <n v="0"/>
    <n v="0"/>
    <n v="0"/>
    <n v="0"/>
    <n v="0"/>
    <n v="2.4293821335203698E-2"/>
    <n v="2.3719951539883901"/>
    <n v="3.6804333333333301"/>
    <n v="4.5818181818181802"/>
    <n v="47049"/>
    <n v="15753"/>
    <n v="14.5"/>
    <n v="12"/>
    <n v="11.5"/>
    <n v="10.5"/>
    <n v="34771"/>
    <n v="9.8678160919540195E-2"/>
    <n v="0"/>
    <x v="23"/>
    <d v="1899-12-30T10:30:00"/>
    <x v="3"/>
  </r>
  <r>
    <x v="0"/>
    <s v="10 Oct"/>
    <x v="23"/>
    <s v="11:00"/>
    <n v="46.825800000000001"/>
    <n v="1.0571095421754699"/>
    <n v="1.21608434543906"/>
    <n v="49.5"/>
    <n v="56.9441223426603"/>
    <n v="52"/>
    <n v="43"/>
    <n v="1.1104989129924101"/>
    <n v="0.91829717805141597"/>
    <n v="0.79016268809075296"/>
    <n v="37"/>
    <n v="0.79016268809075296"/>
    <n v="37"/>
    <n v="1"/>
    <n v="0.74747474747474796"/>
    <n v="0.74747474747474796"/>
    <m/>
    <n v="0.8"/>
    <n v="1"/>
    <m/>
    <n v="37"/>
    <n v="0"/>
    <n v="0"/>
    <n v="643.29729729729695"/>
    <n v="684.94889999999998"/>
    <n v="550"/>
    <n v="519.86486486486501"/>
    <n v="120.351351351351"/>
    <n v="0"/>
    <n v="23688"/>
    <n v="19235"/>
    <n v="4453"/>
    <n v="0"/>
    <n v="0.64975977287617404"/>
    <n v="0.46965272296763999"/>
    <n v="0.72280978689818498"/>
    <n v="0.72280978689818498"/>
    <n v="0.379538279400158"/>
    <n v="8.7865035516969198E-2"/>
    <n v="0"/>
    <n v="0.25315706393054499"/>
    <n v="4.3478260869565202E-2"/>
    <n v="0.298658247829519"/>
    <n v="1.51144435674822E-2"/>
    <n v="4.7000789265982598E-2"/>
    <n v="0"/>
    <n v="0.19169297553275499"/>
    <n v="9.3330702446724496E-3"/>
    <n v="0"/>
    <n v="0"/>
    <n v="0"/>
    <n v="0"/>
    <n v="3.5516969218626702E-2"/>
    <n v="2.6282557221783698"/>
    <n v="3.9021499999999998"/>
    <n v="4.5818181818181802"/>
    <n v="50680"/>
    <n v="12830"/>
    <n v="13"/>
    <n v="12"/>
    <n v="11.5"/>
    <n v="11"/>
    <n v="35544"/>
    <n v="-8.2905982905982806E-2"/>
    <n v="0"/>
    <x v="23"/>
    <d v="1899-12-30T11:00:00"/>
    <x v="3"/>
  </r>
  <r>
    <x v="0"/>
    <s v="10 Oct"/>
    <x v="23"/>
    <s v="11:30"/>
    <n v="51.082599999999999"/>
    <n v="1.0962636984022001"/>
    <n v="1.21577618089652"/>
    <n v="56"/>
    <n v="62.105008338264597"/>
    <n v="58.5"/>
    <n v="51"/>
    <n v="1.14520404208087"/>
    <n v="0.99838301104485705"/>
    <n v="0.66558867402990496"/>
    <n v="34"/>
    <n v="0.66558867402990496"/>
    <n v="34"/>
    <n v="1"/>
    <n v="0.60714285714285698"/>
    <n v="0.60714285714285698"/>
    <m/>
    <n v="0.8"/>
    <n v="1"/>
    <m/>
    <n v="34"/>
    <n v="0"/>
    <n v="0"/>
    <n v="546.73529411764696"/>
    <n v="611.76760000000002"/>
    <n v="550"/>
    <n v="468.941176470588"/>
    <n v="74.764705882352899"/>
    <n v="0"/>
    <n v="18486"/>
    <n v="15944"/>
    <n v="2542"/>
    <n v="0"/>
    <n v="0.54745987336180202"/>
    <n v="0.33051224152338998"/>
    <n v="0.60371957399142995"/>
    <n v="0.60371957399142995"/>
    <n v="0.28348416691855"/>
    <n v="4.5196735593762798E-2"/>
    <n v="0"/>
    <n v="0.27320733246804002"/>
    <n v="4.3478260869565202E-2"/>
    <n v="0.36923706061198702"/>
    <n v="1.6535391070888798E-2"/>
    <n v="9.4660668883238805E-2"/>
    <n v="1.27838130967409E-2"/>
    <n v="8.6517433280586004E-2"/>
    <n v="8.53261739238661E-2"/>
    <n v="5.0086232953434201E-2"/>
    <n v="0"/>
    <n v="3.1506142986682799E-2"/>
    <n v="8.3565954874384397E-4"/>
    <n v="3.7693579645467E-3"/>
    <n v="2.1762708248137499"/>
    <n v="4.25688333333333"/>
    <n v="4.5818181818181802"/>
    <n v="56243"/>
    <n v="15366"/>
    <n v="14.5"/>
    <n v="12"/>
    <n v="11.5"/>
    <n v="11"/>
    <n v="35476"/>
    <n v="-7.74521072796934E-2"/>
    <n v="0"/>
    <x v="23"/>
    <d v="1899-12-30T11:30:00"/>
    <x v="3"/>
  </r>
  <r>
    <x v="0"/>
    <s v="10 Oct"/>
    <x v="23"/>
    <s v="12:00"/>
    <n v="50.5505"/>
    <n v="1.06823869200107"/>
    <n v="1.4123438846793499"/>
    <n v="54"/>
    <n v="71.394689542483704"/>
    <n v="56.5"/>
    <n v="50.5"/>
    <n v="1.1176941870011201"/>
    <n v="0.99900099900099903"/>
    <n v="0.92976330600093005"/>
    <n v="47"/>
    <n v="0.92976330600093005"/>
    <n v="47"/>
    <n v="1"/>
    <n v="0.87037037037037002"/>
    <n v="0.87037037037037002"/>
    <m/>
    <n v="0.8"/>
    <n v="1"/>
    <m/>
    <n v="47"/>
    <n v="0"/>
    <n v="0"/>
    <n v="520.85106382978699"/>
    <n v="689.89409999999998"/>
    <n v="550"/>
    <n v="401.787234042553"/>
    <n v="116.191489361702"/>
    <n v="0"/>
    <n v="24345"/>
    <n v="18884"/>
    <n v="5461"/>
    <n v="0"/>
    <n v="0.65831226805787102"/>
    <n v="0.48951188786018501"/>
    <n v="0.74358615449219101"/>
    <n v="0.74358615449219101"/>
    <n v="0.37761202983462999"/>
    <n v="0.109200343938091"/>
    <n v="0"/>
    <n v="0.254074266632006"/>
    <n v="0.04"/>
    <n v="0.33411985842548297"/>
    <n v="4.95910736067508E-3"/>
    <n v="3.6313463576556203E-2"/>
    <n v="0.140234757743606"/>
    <n v="0.13477574036673401"/>
    <n v="7.7106120898238303E-2"/>
    <n v="4.0372732908076497E-2"/>
    <n v="0"/>
    <n v="1.0458117538842999E-2"/>
    <n v="5.3790317742806303E-3"/>
    <n v="2.4755544002079601E-2"/>
    <n v="3.3833909896218701"/>
    <n v="3.8885000000000001"/>
    <n v="4.5818181818181802"/>
    <n v="50009"/>
    <n v="12706"/>
    <n v="14.5"/>
    <n v="13"/>
    <n v="12.5"/>
    <n v="12"/>
    <n v="33300"/>
    <n v="4.19731800766283E-2"/>
    <n v="0"/>
    <x v="23"/>
    <d v="1899-12-30T12:00:00"/>
    <x v="3"/>
  </r>
  <r>
    <x v="0"/>
    <s v="10 Oct"/>
    <x v="23"/>
    <s v="12:30"/>
    <n v="34.587200000000003"/>
    <n v="1.3155155664523299"/>
    <n v="2.3327354049427198"/>
    <n v="45.5"/>
    <n v="80.682785997834699"/>
    <n v="51.5"/>
    <n v="68"/>
    <n v="1.48899014664385"/>
    <n v="1.9660452421705099"/>
    <n v="1.56127122172364"/>
    <n v="54"/>
    <n v="1.56127122172364"/>
    <n v="54"/>
    <n v="1"/>
    <n v="1.1868131868131899"/>
    <n v="1.1868131868131899"/>
    <m/>
    <n v="0.8"/>
    <n v="1"/>
    <m/>
    <n v="54"/>
    <n v="0"/>
    <n v="0"/>
    <n v="461.83333333333297"/>
    <n v="567.23479999999995"/>
    <n v="550"/>
    <n v="352.03703703703701"/>
    <n v="106.944444444444"/>
    <n v="0"/>
    <n v="24785"/>
    <n v="19010"/>
    <n v="5775"/>
    <n v="0"/>
    <n v="0.66928774622940301"/>
    <n v="0.46232990990322897"/>
    <n v="0.69077898483556399"/>
    <n v="0.69077898483556399"/>
    <n v="0.352415557450595"/>
    <n v="0.107059434207111"/>
    <n v="0"/>
    <n v="0.22844907493233499"/>
    <n v="0.11111111111111099"/>
    <n v="0.28664120722257203"/>
    <n v="1.57391272107078E-2"/>
    <n v="4.5400615475881499E-2"/>
    <n v="9.2154536353861602E-2"/>
    <n v="0.13347669719328201"/>
    <n v="7.6396870712987994E-2"/>
    <n v="0"/>
    <n v="0"/>
    <n v="0"/>
    <n v="0"/>
    <n v="1.5627896629713402E-2"/>
    <n v="3.6038708242186099"/>
    <n v="3.45872"/>
    <n v="4.5818181818181802"/>
    <n v="53942"/>
    <n v="12323"/>
    <n v="12"/>
    <n v="10"/>
    <n v="9"/>
    <n v="7.5"/>
    <n v="38480"/>
    <n v="-0.24865740740740699"/>
    <n v="0"/>
    <x v="23"/>
    <d v="1899-12-30T12:30:00"/>
    <x v="3"/>
  </r>
  <r>
    <x v="0"/>
    <s v="10 Oct"/>
    <x v="23"/>
    <s v="13:00"/>
    <n v="44.697299999999998"/>
    <n v="1.3423629615211701"/>
    <n v="1.57586437726152"/>
    <n v="60"/>
    <n v="70.436882829771505"/>
    <n v="60"/>
    <n v="58"/>
    <n v="1.3423629615211701"/>
    <n v="1.2976175294704599"/>
    <n v="1.2304993813944001"/>
    <n v="55"/>
    <n v="1.1857539493436999"/>
    <n v="53"/>
    <n v="0.96363636363636396"/>
    <n v="0.88333333333333297"/>
    <n v="0.91666666666666696"/>
    <m/>
    <n v="0.8"/>
    <n v="0.96363636363636396"/>
    <m/>
    <n v="53"/>
    <n v="3.6363636363636397E-2"/>
    <n v="2"/>
    <n v="512.07547169811301"/>
    <n v="703.43669999999997"/>
    <n v="550"/>
    <n v="438.75471698113199"/>
    <n v="70.452830188679201"/>
    <n v="0"/>
    <n v="26988"/>
    <n v="23254"/>
    <n v="3734"/>
    <n v="0"/>
    <n v="0.75244669938174102"/>
    <n v="0.52380676664157599"/>
    <n v="0.69613803485611703"/>
    <n v="0.69613803485611703"/>
    <n v="0.44880628413718598"/>
    <n v="7.2066855808387897E-2"/>
    <n v="0"/>
    <n v="0.17233126821454101"/>
    <n v="0"/>
    <n v="0.27431339625190598"/>
    <n v="1.27381159168548E-2"/>
    <n v="3.3582305598980899E-2"/>
    <n v="0.101499623646575"/>
    <n v="0.13896126454750701"/>
    <n v="5.6530214424951299E-2"/>
    <n v="0"/>
    <n v="0"/>
    <n v="0"/>
    <n v="0"/>
    <n v="3.2501495763611499E-2"/>
    <n v="3.6824735105089501"/>
    <n v="3.1926642857142902"/>
    <n v="4.5818181818181802"/>
    <n v="51813"/>
    <n v="8929"/>
    <n v="16.5"/>
    <n v="14"/>
    <n v="14"/>
    <n v="11"/>
    <n v="37600"/>
    <n v="0.12772727272727299"/>
    <n v="0"/>
    <x v="23"/>
    <d v="1899-12-30T13:00:00"/>
    <x v="3"/>
  </r>
  <r>
    <x v="0"/>
    <s v="10 Oct"/>
    <x v="23"/>
    <s v="13:30"/>
    <n v="43.633099999999999"/>
    <n v="1.4667763693159599"/>
    <n v="1.1782897715590599"/>
    <n v="64"/>
    <n v="51.412435431413797"/>
    <n v="69.5"/>
    <n v="41.5"/>
    <n v="1.59282746355404"/>
    <n v="0.95111280197831505"/>
    <n v="0.98549037313415699"/>
    <n v="43"/>
    <n v="0.96257199236359603"/>
    <n v="42"/>
    <n v="0.97674418604651203"/>
    <n v="0.65625"/>
    <n v="0.671875"/>
    <m/>
    <n v="0.8"/>
    <n v="0.95348837209302295"/>
    <m/>
    <n v="41"/>
    <n v="2.32558139534884E-2"/>
    <n v="1"/>
    <n v="622.26190476190504"/>
    <n v="611.76520000000005"/>
    <n v="550"/>
    <n v="463"/>
    <n v="156.30952380952399"/>
    <n v="0"/>
    <n v="26011"/>
    <n v="19446"/>
    <n v="6565"/>
    <n v="0"/>
    <n v="0.81692298074518599"/>
    <n v="0.58381360854219699"/>
    <n v="0.71464951078943795"/>
    <n v="0.71464951078943795"/>
    <n v="0.43439217263101498"/>
    <n v="0.146651476567037"/>
    <n v="0"/>
    <n v="0.13083590224724101"/>
    <n v="7.69230769230769E-2"/>
    <n v="0.26844033418219199"/>
    <n v="1.17053120671939E-2"/>
    <n v="6.0246615735156099E-2"/>
    <n v="0.24563284635661001"/>
    <n v="0.13347183130054099"/>
    <n v="1.7446276191752701E-2"/>
    <n v="0"/>
    <n v="0"/>
    <n v="0"/>
    <n v="5.3388732520216198E-3"/>
    <n v="4.0231425635527E-2"/>
    <n v="3.3775633293124199"/>
    <n v="3.1166499999999999"/>
    <n v="4.5818181818181802"/>
    <n v="44766"/>
    <n v="5857"/>
    <n v="16.5"/>
    <n v="14"/>
    <n v="13"/>
    <n v="9.5"/>
    <n v="32749"/>
    <n v="0.24636363636363601"/>
    <n v="0"/>
    <x v="23"/>
    <d v="1899-12-30T13:30:00"/>
    <x v="3"/>
  </r>
  <r>
    <x v="0"/>
    <s v="10 Oct"/>
    <x v="23"/>
    <s v="14:00"/>
    <n v="53.211100000000002"/>
    <n v="1.2027565677086201"/>
    <n v="1.5374219581480899"/>
    <n v="64"/>
    <n v="81.807913557213894"/>
    <n v="71.5"/>
    <n v="66"/>
    <n v="1.3437046029869699"/>
    <n v="1.2403427104495099"/>
    <n v="0.90206742578146304"/>
    <n v="48"/>
    <n v="0.88327435441101598"/>
    <n v="47"/>
    <n v="0.97916666666666696"/>
    <n v="0.734375"/>
    <n v="0.75"/>
    <m/>
    <n v="0.8"/>
    <n v="0.91666666666666696"/>
    <m/>
    <n v="44"/>
    <n v="2.0833333333333301E-2"/>
    <n v="1"/>
    <n v="547.404255319149"/>
    <n v="663.38789999999995"/>
    <n v="550"/>
    <n v="416.29787234042601"/>
    <n v="128.255319148936"/>
    <n v="0"/>
    <n v="25594"/>
    <n v="19566"/>
    <n v="6028"/>
    <n v="0"/>
    <n v="0.57451654682685005"/>
    <n v="0.45757376349440698"/>
    <n v="0.79645010404254202"/>
    <n v="0.79645010404254202"/>
    <n v="0.34798228609031301"/>
    <n v="0.107208280719227"/>
    <n v="0"/>
    <n v="0.33887634054813498"/>
    <n v="0.107142857142857"/>
    <n v="0.210059224216124"/>
    <n v="2.29427143543138E-2"/>
    <n v="8.3038397922706203E-2"/>
    <n v="9.0970530172337097E-2"/>
    <n v="4.0087502445444401E-2"/>
    <n v="3.2013089796716902E-2"/>
    <n v="0"/>
    <n v="0"/>
    <n v="1.16669927259146E-2"/>
    <n v="0"/>
    <n v="2.0310526971028201E-2"/>
    <n v="3.0092304408913901"/>
    <n v="3.43297419354839"/>
    <n v="4.5818181818181802"/>
    <n v="56227"/>
    <n v="19054"/>
    <n v="18"/>
    <n v="15.5"/>
    <n v="14"/>
    <n v="12"/>
    <n v="44416"/>
    <n v="0.13229938271604899"/>
    <n v="0"/>
    <x v="23"/>
    <d v="1899-12-30T14:00:00"/>
    <x v="3"/>
  </r>
  <r>
    <x v="0"/>
    <s v="10 Oct"/>
    <x v="23"/>
    <s v="14:30"/>
    <n v="38.844099999999997"/>
    <n v="1.19709299481775"/>
    <n v="1.96186218388545"/>
    <n v="46.5"/>
    <n v="76.206770857064797"/>
    <n v="53"/>
    <n v="60"/>
    <n v="1.3644285747385101"/>
    <n v="1.5446361223454801"/>
    <n v="0.90103773803486298"/>
    <n v="35"/>
    <n v="0.90103773803486298"/>
    <n v="35"/>
    <n v="1"/>
    <n v="0.75268817204301097"/>
    <n v="0.75268817204301097"/>
    <m/>
    <n v="0.8"/>
    <n v="1"/>
    <m/>
    <n v="35"/>
    <n v="0"/>
    <n v="0"/>
    <n v="627.05714285714305"/>
    <n v="760.64790000000005"/>
    <n v="550"/>
    <n v="462.4"/>
    <n v="161.857142857143"/>
    <n v="0"/>
    <n v="21849"/>
    <n v="16184"/>
    <n v="5665"/>
    <n v="0"/>
    <n v="0.45927677562466002"/>
    <n v="0.38542727687822698"/>
    <n v="0.83920480488918503"/>
    <n v="0.83920480488918503"/>
    <n v="0.28421902989006398"/>
    <n v="9.9487197499209701E-2"/>
    <n v="0"/>
    <n v="0.453777528010958"/>
    <n v="0.125"/>
    <n v="0.20645569175652401"/>
    <n v="1.71929331600576E-2"/>
    <n v="6.3485652067015605E-2"/>
    <n v="9.4306487302869599E-2"/>
    <n v="5.63380281690141E-2"/>
    <n v="3.1611113062414403E-2"/>
    <n v="0"/>
    <n v="0"/>
    <n v="6.2168522356081599E-3"/>
    <n v="0"/>
    <n v="3.1611113062414403E-2"/>
    <n v="2.2127779143690098"/>
    <n v="2.8773407407407401"/>
    <n v="4.5818181818181802"/>
    <n v="56942"/>
    <n v="25839"/>
    <n v="15.5"/>
    <n v="13.5"/>
    <n v="12"/>
    <n v="10.5"/>
    <n v="45186"/>
    <n v="-2.04659498207884E-2"/>
    <n v="0"/>
    <x v="23"/>
    <d v="1899-12-30T14:30:00"/>
    <x v="3"/>
  </r>
  <r>
    <x v="0"/>
    <s v="10 Oct"/>
    <x v="23"/>
    <s v="15:00"/>
    <n v="38.311999999999998"/>
    <n v="1.7879515556483601"/>
    <n v="1.93863819368343"/>
    <n v="68.5"/>
    <n v="74.273106476399605"/>
    <n v="77.5"/>
    <n v="66"/>
    <n v="2.0228648987262501"/>
    <n v="1.72269784923784"/>
    <n v="0.99185633743996704"/>
    <n v="38"/>
    <n v="0.99185633743996704"/>
    <n v="38"/>
    <n v="1"/>
    <n v="0.55474452554744502"/>
    <n v="0.55474452554744502"/>
    <m/>
    <n v="0.8"/>
    <n v="1"/>
    <m/>
    <n v="38"/>
    <n v="0"/>
    <n v="0"/>
    <n v="599.34210526315803"/>
    <n v="551.04960000000005"/>
    <n v="550"/>
    <n v="484.21052631578902"/>
    <n v="112.18421052631599"/>
    <n v="0"/>
    <n v="22663"/>
    <n v="18400"/>
    <n v="4263"/>
    <n v="0"/>
    <n v="0.51162529484443398"/>
    <n v="0.35682391464427299"/>
    <n v="0.69743212120262599"/>
    <n v="0.69743212120262599"/>
    <n v="0.28827925486079597"/>
    <n v="6.6789916493020199E-2"/>
    <n v="0"/>
    <n v="0.340608206558353"/>
    <n v="0.12"/>
    <n v="0.262052109608786"/>
    <n v="2.8107227348927601E-2"/>
    <n v="4.1659485797546497E-2"/>
    <n v="6.03193006094599E-3"/>
    <n v="0.112554248202171"/>
    <n v="4.8944803923104602E-2"/>
    <n v="0"/>
    <n v="0"/>
    <n v="0"/>
    <n v="0"/>
    <n v="3.0786344337036101E-2"/>
    <n v="2.1432935904867798"/>
    <n v="2.73657142857143"/>
    <n v="4.5818181818181802"/>
    <n v="63827"/>
    <n v="21740"/>
    <n v="17"/>
    <n v="14"/>
    <n v="12.5"/>
    <n v="7.5"/>
    <n v="47101"/>
    <n v="-4.2924836601307102E-2"/>
    <n v="0"/>
    <x v="23"/>
    <d v="1899-12-30T15:00:00"/>
    <x v="3"/>
  </r>
  <r>
    <x v="0"/>
    <s v="10 Oct"/>
    <x v="23"/>
    <s v="15:30"/>
    <n v="30.330300000000001"/>
    <n v="1.94524947000195"/>
    <n v="2.19339185737299"/>
    <n v="59"/>
    <n v="66.526233051680094"/>
    <n v="65"/>
    <n v="43.5"/>
    <n v="2.1430714500021399"/>
    <n v="1.4342093550014301"/>
    <n v="1.64851650000165"/>
    <n v="50"/>
    <n v="1.5825758400015799"/>
    <n v="48"/>
    <n v="0.96"/>
    <n v="0.81355932203389802"/>
    <n v="0.84745762711864403"/>
    <m/>
    <n v="0.8"/>
    <n v="0.96"/>
    <m/>
    <n v="48"/>
    <n v="0.04"/>
    <n v="2"/>
    <n v="636.125"/>
    <n v="580.28330000000005"/>
    <n v="550"/>
    <n v="477.83333333333297"/>
    <n v="155.270833333333"/>
    <n v="0"/>
    <n v="30389"/>
    <n v="22936"/>
    <n v="7453"/>
    <n v="0"/>
    <n v="0.72151988468536599"/>
    <n v="0.56832818374716199"/>
    <n v="0.78768194170420303"/>
    <n v="0.78768194170420303"/>
    <n v="0.42690689796374198"/>
    <n v="0.138722406283736"/>
    <n v="0"/>
    <n v="0.21935375795704101"/>
    <n v="8.6956521739130405E-2"/>
    <n v="0.35167330528980401"/>
    <n v="2.5332241372892101E-2"/>
    <n v="8.5898819938205001E-2"/>
    <n v="0.149685440941071"/>
    <n v="0.117187209172468"/>
    <n v="6.01757063619104E-2"/>
    <n v="0"/>
    <n v="3.0264676320589701E-2"/>
    <n v="0"/>
    <n v="3.49923686855526E-3"/>
    <n v="2.9315415255183701E-2"/>
    <n v="3.21631984514016"/>
    <n v="2.4264239999999999"/>
    <n v="4.5818181818181802"/>
    <n v="53726"/>
    <n v="11785"/>
    <n v="14.5"/>
    <n v="12.5"/>
    <n v="11.5"/>
    <n v="6.5"/>
    <n v="34832"/>
    <n v="-2.9233716475095799E-2"/>
    <n v="0"/>
    <x v="23"/>
    <d v="1899-12-30T15:30:00"/>
    <x v="3"/>
  </r>
  <r>
    <x v="0"/>
    <s v="10 Oct"/>
    <x v="23"/>
    <s v="16:00"/>
    <n v="33.523000000000003"/>
    <n v="1.3572770933389"/>
    <n v="1.8529859218692699"/>
    <n v="45.5"/>
    <n v="62.117647058823501"/>
    <n v="48.5"/>
    <n v="59.5"/>
    <n v="1.4467678907019099"/>
    <n v="1.7749008143662599"/>
    <n v="1.43185275780807"/>
    <n v="48"/>
    <n v="1.43185275780807"/>
    <n v="48"/>
    <n v="1"/>
    <n v="1.0549450549450501"/>
    <n v="1.0549450549450501"/>
    <m/>
    <n v="0.8"/>
    <n v="1"/>
    <m/>
    <n v="48"/>
    <n v="0"/>
    <n v="0"/>
    <n v="526.29166666666697"/>
    <n v="568.41489999999999"/>
    <n v="550"/>
    <n v="390.54166666666703"/>
    <n v="132.916666666667"/>
    <n v="0"/>
    <n v="25126"/>
    <n v="18746"/>
    <n v="6380"/>
    <n v="0"/>
    <n v="0.77272727272727304"/>
    <n v="0.45561447173826802"/>
    <n v="0.58961872813187599"/>
    <n v="0.58961872813187599"/>
    <n v="0.33809472279334801"/>
    <n v="0.115066911950366"/>
    <n v="0"/>
    <n v="0.134004256393608"/>
    <n v="5.5555555555555601E-2"/>
    <n v="0.28799192006637098"/>
    <n v="1.8901273310969201E-2"/>
    <n v="7.1781553222955699E-3"/>
    <n v="0.10502110161238"/>
    <n v="0.129856076182231"/>
    <n v="2.6566388918948199E-2"/>
    <n v="0"/>
    <n v="3.41593622623814E-2"/>
    <n v="0"/>
    <n v="5.6631677668361998E-3"/>
    <n v="6.5667496302708905E-2"/>
    <n v="3.1165458283735501"/>
    <n v="3.5287368421052601"/>
    <n v="4.5818181818181802"/>
    <n v="55446"/>
    <n v="7430"/>
    <n v="11.5"/>
    <n v="9.5"/>
    <n v="9"/>
    <n v="7"/>
    <n v="39478"/>
    <n v="-0.33927536231883998"/>
    <n v="0"/>
    <x v="23"/>
    <d v="1899-12-30T16:00:00"/>
    <x v="3"/>
  </r>
  <r>
    <x v="0"/>
    <s v="10 Oct"/>
    <x v="23"/>
    <s v="16:30"/>
    <n v="20.752300000000002"/>
    <n v="2.0238720527363201"/>
    <n v="3.0999546898710499"/>
    <n v="42"/>
    <n v="64.3311897106109"/>
    <n v="42"/>
    <n v="47"/>
    <n v="2.0238720527363201"/>
    <n v="2.2648092018716"/>
    <n v="2.0238720527363201"/>
    <n v="42"/>
    <n v="2.0238720527363201"/>
    <n v="42"/>
    <n v="1"/>
    <n v="1"/>
    <n v="1"/>
    <m/>
    <n v="0.8"/>
    <n v="1"/>
    <m/>
    <n v="42"/>
    <n v="0"/>
    <n v="0"/>
    <n v="622"/>
    <n v="577.00729999999999"/>
    <n v="550"/>
    <n v="446.88095238095201"/>
    <n v="172"/>
    <n v="0"/>
    <n v="25993"/>
    <n v="18769"/>
    <n v="7224"/>
    <n v="0"/>
    <n v="0.652871494976758"/>
    <n v="0.48517039650849703"/>
    <n v="0.74313306713715299"/>
    <n v="0.74313306713715299"/>
    <n v="0.34857461231312098"/>
    <n v="0.13416287491874801"/>
    <n v="0"/>
    <n v="0.25796267062865602"/>
    <n v="0"/>
    <n v="0.32010400222861901"/>
    <n v="8.0973163710650903E-3"/>
    <n v="7.7741665892840595E-2"/>
    <n v="6.18441823753366E-3"/>
    <n v="0.12712415266041399"/>
    <n v="6.6635713622434797E-2"/>
    <n v="0"/>
    <n v="5.5715479617420396E-4"/>
    <n v="0"/>
    <n v="3.1386386851146799E-3"/>
    <n v="3.6809360200575701E-2"/>
    <n v="2.8080601727179899"/>
    <n v="2.4414470588235302"/>
    <n v="4.5818181818181802"/>
    <n v="53845"/>
    <n v="13890"/>
    <n v="10"/>
    <n v="8.5"/>
    <n v="8.5"/>
    <n v="5"/>
    <n v="36609"/>
    <n v="-0.49569444444444399"/>
    <n v="0"/>
    <x v="23"/>
    <d v="1899-12-30T16:30:00"/>
    <x v="3"/>
  </r>
  <r>
    <x v="0"/>
    <s v="10 Oct"/>
    <x v="23"/>
    <s v="17:00"/>
    <n v="23.4129"/>
    <n v="1.6230368728350599"/>
    <n v="2.0863114478055702"/>
    <n v="38"/>
    <n v="48.846601296327101"/>
    <n v="41.5"/>
    <n v="37.5"/>
    <n v="1.7725271111225001"/>
    <n v="1.60168112450828"/>
    <n v="1.7084598661421699"/>
    <n v="40"/>
    <n v="1.7084598661421699"/>
    <n v="40"/>
    <n v="1"/>
    <n v="1.0526315789473699"/>
    <n v="1.0526315789473699"/>
    <m/>
    <n v="0.8"/>
    <n v="0.97499999999999998"/>
    <m/>
    <n v="39"/>
    <n v="0"/>
    <n v="0"/>
    <n v="601.70000000000005"/>
    <n v="470.35300000000001"/>
    <n v="550"/>
    <n v="448.15"/>
    <n v="150.5"/>
    <n v="0"/>
    <n v="23946"/>
    <n v="17926"/>
    <n v="6020"/>
    <n v="0"/>
    <n v="0.81889013643632402"/>
    <n v="0.52304683255460205"/>
    <n v="0.63872650222753402"/>
    <n v="0.63872650222753402"/>
    <n v="0.38956861892861"/>
    <n v="0.13082690427034699"/>
    <n v="0"/>
    <n v="0.115679669672933"/>
    <n v="7.69230769230769E-2"/>
    <n v="0.35805715527545401"/>
    <n v="9.1926545691622293E-3"/>
    <n v="6.9433880256438096E-2"/>
    <n v="0"/>
    <n v="9.7989785939367594E-2"/>
    <n v="0.143648810170597"/>
    <n v="0"/>
    <n v="0"/>
    <n v="0"/>
    <n v="0"/>
    <n v="3.7792024339889201E-2"/>
    <n v="3.1294143214169301"/>
    <n v="3.3447"/>
    <n v="4.5818181818181802"/>
    <n v="46015"/>
    <n v="5323"/>
    <n v="8"/>
    <n v="7"/>
    <n v="6.5"/>
    <n v="4.5"/>
    <n v="29539"/>
    <n v="-0.59774305555555596"/>
    <n v="0"/>
    <x v="23"/>
    <d v="1899-12-30T17:00:00"/>
    <x v="3"/>
  </r>
  <r>
    <x v="0"/>
    <s v="10 Oct"/>
    <x v="23"/>
    <s v="17:30"/>
    <n v="20.752300000000002"/>
    <n v="1.20468574567638"/>
    <n v="1.51463933609625"/>
    <n v="25"/>
    <n v="31.4322498944702"/>
    <n v="25"/>
    <n v="20"/>
    <n v="1.20468574567638"/>
    <n v="0.96374859654110601"/>
    <n v="1.3010606053304901"/>
    <n v="27"/>
    <n v="1.3010606053304901"/>
    <n v="27"/>
    <n v="1"/>
    <n v="1.08"/>
    <n v="1.08"/>
    <m/>
    <n v="0.8"/>
    <n v="0.92592592592592604"/>
    <m/>
    <n v="25"/>
    <n v="0"/>
    <n v="0"/>
    <n v="789.66666666666697"/>
    <n v="702.21"/>
    <n v="550"/>
    <n v="570.85185185185196"/>
    <n v="215.777777777778"/>
    <n v="0"/>
    <n v="21239"/>
    <n v="15413"/>
    <n v="5826"/>
    <n v="0"/>
    <n v="0.85899037105676601"/>
    <n v="0.62173038229376298"/>
    <n v="0.72379202752748395"/>
    <n v="0.72379202752748395"/>
    <n v="0.44945032513924099"/>
    <n v="0.16988889860904599"/>
    <n v="0"/>
    <n v="0.10206164523372099"/>
    <n v="0"/>
    <n v="0.339690315807891"/>
    <n v="3.9658239290817398E-3"/>
    <n v="0.15288834456011399"/>
    <n v="6.8731227947394502E-2"/>
    <n v="0.138774677047794"/>
    <n v="4.40614702709008E-2"/>
    <n v="0"/>
    <n v="0"/>
    <n v="0"/>
    <n v="0"/>
    <n v="0"/>
    <n v="2.8343976904907699"/>
    <n v="3.19266153846154"/>
    <n v="4.5818181818181802"/>
    <n v="34293"/>
    <n v="3500"/>
    <n v="7.5"/>
    <n v="6.5"/>
    <n v="6.5"/>
    <n v="6"/>
    <n v="22644"/>
    <n v="-0.27011111111111102"/>
    <n v="0"/>
    <x v="23"/>
    <d v="1899-12-30T17:30:00"/>
    <x v="3"/>
  </r>
  <r>
    <x v="0"/>
    <s v="10 Oct"/>
    <x v="23"/>
    <s v="18:00"/>
    <n v="20.220199999999998"/>
    <n v="1.01383764750101"/>
    <n v="2.3294929105103699"/>
    <n v="20.5"/>
    <n v="47.102812549101799"/>
    <n v="20.5"/>
    <n v="29"/>
    <n v="1.01383764750101"/>
    <n v="1.4342093550014301"/>
    <n v="1.6814868300016801"/>
    <n v="34"/>
    <n v="1.6814868300016801"/>
    <n v="34"/>
    <n v="1"/>
    <n v="1.65853658536585"/>
    <n v="1.65853658536585"/>
    <m/>
    <n v="0.8"/>
    <n v="0.94117647058823495"/>
    <m/>
    <n v="32"/>
    <n v="0"/>
    <n v="0"/>
    <n v="561.55882352941205"/>
    <n v="626.09429999999998"/>
    <n v="550"/>
    <n v="431.941176470588"/>
    <n v="126.82352941176499"/>
    <n v="0"/>
    <n v="18998"/>
    <n v="14686"/>
    <n v="4312"/>
    <n v="0"/>
    <n v="0.72182526180484696"/>
    <n v="0.698022154791065"/>
    <n v="0.96702372683069504"/>
    <n v="0.96702372683069504"/>
    <n v="0.536906372244361"/>
    <n v="0.15764267173619001"/>
    <n v="0"/>
    <n v="0.26900157203962999"/>
    <n v="0"/>
    <n v="0.188681314663839"/>
    <n v="1.60859869118561E-3"/>
    <n v="3.8642927649617999E-2"/>
    <n v="0.146309362775564"/>
    <n v="0.134244872591672"/>
    <n v="2.0473074251453199E-3"/>
    <n v="1.2137608306218701E-2"/>
    <n v="0"/>
    <n v="0"/>
    <n v="0"/>
    <n v="0"/>
    <n v="4.4748290863890601"/>
    <n v="4.0440399999999999"/>
    <n v="4.5818181818181802"/>
    <n v="27353"/>
    <n v="7358"/>
    <n v="5.5"/>
    <n v="5"/>
    <n v="5"/>
    <n v="5"/>
    <n v="22192"/>
    <n v="-0.38146464646464701"/>
    <n v="0"/>
    <x v="23"/>
    <d v="1899-12-30T18:00:00"/>
    <x v="3"/>
  </r>
  <r>
    <x v="0"/>
    <s v="10 Oct"/>
    <x v="23"/>
    <s v="18:30"/>
    <n v="14.899100000000001"/>
    <n v="1.64439462786343"/>
    <n v="2.0872125658970502"/>
    <n v="24.5"/>
    <n v="31.097588740556802"/>
    <n v="24.5"/>
    <n v="21.5"/>
    <n v="1.64439462786343"/>
    <n v="1.44304018363525"/>
    <n v="1.0738903692169299"/>
    <n v="16"/>
    <n v="1.0738903692169299"/>
    <n v="16"/>
    <n v="1"/>
    <n v="0.65306122448979598"/>
    <n v="0.65306122448979598"/>
    <m/>
    <n v="0.8"/>
    <n v="1"/>
    <m/>
    <n v="16"/>
    <n v="0"/>
    <n v="0"/>
    <n v="603.9375"/>
    <n v="414.92869999999999"/>
    <n v="550"/>
    <n v="493.125"/>
    <n v="107.875"/>
    <n v="0"/>
    <n v="9616"/>
    <n v="7890"/>
    <n v="1726"/>
    <n v="0"/>
    <n v="0.51450934455034303"/>
    <n v="0.35666039198316901"/>
    <n v="0.69320488687114801"/>
    <n v="0.69320488687114801"/>
    <n v="0.291219134093677"/>
    <n v="6.3706492451924807E-2"/>
    <n v="0"/>
    <n v="0.336544494887978"/>
    <n v="0"/>
    <n v="0.29948695234931499"/>
    <n v="1.32875650537039E-2"/>
    <n v="4.28893072011221E-2"/>
    <n v="3.51751374893884E-2"/>
    <n v="7.0054995755361199E-2"/>
    <n v="0.106115970914996"/>
    <n v="1.84549514634777E-3"/>
    <n v="0"/>
    <n v="3.9087587199645703E-2"/>
    <n v="0"/>
    <n v="2.6206031078138299E-2"/>
    <n v="2.1260104085926299"/>
    <n v="3.7247750000000002"/>
    <n v="4.5818181818181802"/>
    <n v="27093"/>
    <n v="9118"/>
    <n v="6"/>
    <n v="4"/>
    <n v="4"/>
    <n v="3"/>
    <n v="18979"/>
    <n v="-0.25430555555555601"/>
    <n v="0"/>
    <x v="23"/>
    <d v="1899-12-30T18:30:00"/>
    <x v="3"/>
  </r>
  <r>
    <x v="0"/>
    <s v="10 Oct"/>
    <x v="23"/>
    <s v="19:00"/>
    <n v="10.642200000000001"/>
    <n v="0.89267256770216696"/>
    <n v="2.0287053090948701"/>
    <n v="9.5"/>
    <n v="21.589887640449401"/>
    <n v="9.5"/>
    <n v="13.5"/>
    <n v="0.89267256770216696"/>
    <n v="1.2685347014715"/>
    <n v="1.31551746819267"/>
    <n v="14"/>
    <n v="1.31551746819267"/>
    <n v="14"/>
    <n v="1"/>
    <n v="1.4736842105263199"/>
    <n v="1.4736842105263199"/>
    <m/>
    <n v="0.8"/>
    <n v="1"/>
    <m/>
    <n v="14"/>
    <n v="0"/>
    <n v="0"/>
    <n v="610.28571428571399"/>
    <n v="977.69899999999996"/>
    <n v="550"/>
    <n v="443.857142857143"/>
    <n v="163.57142857142901"/>
    <n v="0"/>
    <n v="8504"/>
    <n v="6214"/>
    <n v="2290"/>
    <n v="0"/>
    <n v="0.64845173041894399"/>
    <n v="0.473325577530331"/>
    <n v="0.72993185973076302"/>
    <n v="0.72993185973076302"/>
    <n v="0.34424685612985401"/>
    <n v="0.12686277768544699"/>
    <n v="0"/>
    <n v="0.25660628220043202"/>
    <n v="0"/>
    <n v="0.29915240152900102"/>
    <n v="2.2159437150296398E-3"/>
    <n v="9.5285579746274395E-3"/>
    <n v="0.112403744944878"/>
    <n v="0"/>
    <n v="0.16253947149742401"/>
    <n v="0"/>
    <n v="0"/>
    <n v="2.5150961165586402E-2"/>
    <n v="0"/>
    <n v="9.9717467176333702E-2"/>
    <n v="2.7920890809373402"/>
    <n v="2.6605500000000002"/>
    <n v="4.5818181818181802"/>
    <n v="18051"/>
    <n v="4632"/>
    <n v="4.5"/>
    <n v="4"/>
    <n v="4"/>
    <n v="4.5"/>
    <n v="12651"/>
    <n v="-0.11425925925925901"/>
    <n v="0"/>
    <x v="23"/>
    <d v="1899-12-30T19:00:00"/>
    <x v="3"/>
  </r>
  <r>
    <x v="0"/>
    <s v="10 Oct"/>
    <x v="23"/>
    <s v="19:30"/>
    <n v="11.7064"/>
    <n v="1.45219708877195"/>
    <n v="2.0791116823748901"/>
    <n v="17"/>
    <n v="24.338912998553401"/>
    <n v="17"/>
    <n v="13.5"/>
    <n v="1.45219708877195"/>
    <n v="1.15321533520126"/>
    <n v="1.3667737306089001"/>
    <n v="16"/>
    <n v="1.3667737306089001"/>
    <n v="16"/>
    <n v="1"/>
    <n v="0.94117647058823495"/>
    <n v="0.94117647058823495"/>
    <m/>
    <n v="0.8"/>
    <n v="1"/>
    <m/>
    <n v="16"/>
    <n v="0"/>
    <n v="0"/>
    <n v="604.875"/>
    <n v="499.2319"/>
    <n v="550"/>
    <n v="491.75"/>
    <n v="110.3125"/>
    <n v="0"/>
    <n v="9633"/>
    <n v="7868"/>
    <n v="1765"/>
    <n v="0"/>
    <n v="0.65738350767558795"/>
    <n v="0.530766699572228"/>
    <n v="0.80739278271361203"/>
    <n v="0.80739278271361203"/>
    <n v="0.43150159043545"/>
    <n v="9.6797192058791295E-2"/>
    <n v="0"/>
    <n v="0.27662608314138398"/>
    <n v="0"/>
    <n v="0.306350773280684"/>
    <n v="2.1937040693210499E-4"/>
    <n v="0.19151036525172799"/>
    <n v="8.5883514313919093E-2"/>
    <n v="1.59043545025776E-2"/>
    <n v="0"/>
    <n v="0"/>
    <n v="0"/>
    <n v="0"/>
    <n v="0"/>
    <n v="9.8716683119447202E-2"/>
    <n v="3.15893385982231"/>
    <n v="3.3446857142857098"/>
    <n v="4.5818181818181802"/>
    <n v="18234"/>
    <n v="5044"/>
    <n v="4.5"/>
    <n v="3.5"/>
    <n v="3.5"/>
    <n v="3"/>
    <n v="12648"/>
    <n v="-0.125555555555556"/>
    <n v="0"/>
    <x v="23"/>
    <d v="1899-12-30T19:30:00"/>
    <x v="3"/>
  </r>
  <r>
    <x v="0"/>
    <s v="10 Oct"/>
    <x v="23"/>
    <s v="20:00"/>
    <n v="4.7889999999999997"/>
    <n v="2.7145541866778"/>
    <n v="4.21039406020226"/>
    <n v="13"/>
    <n v="20.163577154308602"/>
    <n v="13"/>
    <n v="12"/>
    <n v="2.7145541866778"/>
    <n v="2.5057423261641301"/>
    <n v="1.4616830235957401"/>
    <n v="7"/>
    <n v="1.4616830235957401"/>
    <n v="7"/>
    <n v="1"/>
    <n v="0.53846153846153799"/>
    <n v="0.53846153846153799"/>
    <m/>
    <n v="0.8"/>
    <n v="1"/>
    <m/>
    <n v="7"/>
    <n v="0"/>
    <n v="0"/>
    <n v="570.28571428571399"/>
    <n v="622.82439999999997"/>
    <n v="550"/>
    <n v="437.857142857143"/>
    <n v="129.42857142857099"/>
    <n v="0"/>
    <n v="3971"/>
    <n v="3065"/>
    <n v="906"/>
    <n v="0"/>
    <n v="0.34716062266283998"/>
    <n v="0.27517750051699202"/>
    <n v="0.79265182325773798"/>
    <n v="0.79265182325773798"/>
    <n v="0.21127731439994499"/>
    <n v="6.2452609085269201E-2"/>
    <n v="0"/>
    <n v="0.51747432274074601"/>
    <n v="0"/>
    <n v="0.219066657475701"/>
    <n v="9.4437168263596903E-3"/>
    <n v="7.4446818777142099E-2"/>
    <n v="0"/>
    <n v="0.12407803129523701"/>
    <n v="0"/>
    <n v="4.4805955745502203E-3"/>
    <n v="0"/>
    <n v="0"/>
    <n v="0"/>
    <n v="6.6174950024126301E-3"/>
    <n v="1.7370924381333099"/>
    <n v="1.3682857142857101"/>
    <n v="4.5818181818181802"/>
    <n v="14507"/>
    <n v="7507"/>
    <n v="4"/>
    <n v="3.5"/>
    <n v="3.5"/>
    <n v="2"/>
    <n v="11329"/>
    <n v="-7.4305555555556103E-3"/>
    <n v="0"/>
    <x v="23"/>
    <d v="1899-12-30T20:00:00"/>
    <x v="3"/>
  </r>
  <r>
    <x v="0"/>
    <s v="10 Oct"/>
    <x v="23"/>
    <s v="20:30"/>
    <n v="2.6606000000000001"/>
    <n v="8.0808840111253097"/>
    <n v="9.0010611705080805"/>
    <n v="21.5"/>
    <n v="23.948223350253802"/>
    <n v="21.5"/>
    <n v="16"/>
    <n v="8.0808840111253097"/>
    <n v="6.0136811245583699"/>
    <n v="3.3826956325640798"/>
    <n v="9"/>
    <n v="3.3826956325640798"/>
    <n v="9"/>
    <n v="1"/>
    <n v="0.418604651162791"/>
    <n v="0.418604651162791"/>
    <m/>
    <n v="0.8"/>
    <n v="1"/>
    <m/>
    <n v="9"/>
    <n v="0"/>
    <n v="0"/>
    <n v="437.777777777778"/>
    <n v="397.10199999999998"/>
    <n v="550"/>
    <n v="392.444444444444"/>
    <n v="42.4444444444444"/>
    <n v="0"/>
    <n v="3914"/>
    <n v="3532"/>
    <n v="382"/>
    <n v="0"/>
    <n v="0.37581075925219398"/>
    <n v="0.27179911699779202"/>
    <n v="0.72323399558498902"/>
    <n v="0.72323399558498902"/>
    <n v="0.243653421633554"/>
    <n v="2.6352097130242801E-2"/>
    <n v="0"/>
    <n v="0.451434878587196"/>
    <n v="0"/>
    <n v="0.21840507726269301"/>
    <n v="8.0160044150110396E-2"/>
    <n v="0"/>
    <n v="0"/>
    <n v="0.124172185430464"/>
    <n v="0"/>
    <n v="1.4072847682119201E-2"/>
    <n v="0"/>
    <n v="0"/>
    <n v="0"/>
    <n v="0"/>
    <n v="2.2350993377483399"/>
    <n v="0.76017142857142905"/>
    <n v="4.5818181818181802"/>
    <n v="14496"/>
    <n v="6544"/>
    <n v="4"/>
    <n v="3.5"/>
    <n v="3.5"/>
    <n v="1"/>
    <n v="11330"/>
    <n v="-6.6666666666666003E-3"/>
    <n v="0"/>
    <x v="23"/>
    <d v="1899-12-30T20:30:00"/>
    <x v="3"/>
  </r>
  <r>
    <x v="0"/>
    <s v="10 Oct"/>
    <x v="23"/>
    <s v="21:00"/>
    <n v="0"/>
    <m/>
    <m/>
    <n v="0"/>
    <n v="19.6351676560244"/>
    <n v="0"/>
    <n v="0"/>
    <m/>
    <m/>
    <m/>
    <n v="11"/>
    <m/>
    <n v="11"/>
    <n v="1"/>
    <m/>
    <m/>
    <m/>
    <n v="0.8"/>
    <n v="1"/>
    <m/>
    <n v="11"/>
    <n v="0"/>
    <n v="0"/>
    <n v="566.63636363636397"/>
    <m/>
    <n v="550"/>
    <n v="491.90909090909099"/>
    <n v="71.727272727272705"/>
    <n v="0"/>
    <n v="6200"/>
    <n v="5411"/>
    <n v="789"/>
    <n v="0"/>
    <n v="0.56021930612978599"/>
    <n v="0.49456478616202498"/>
    <n v="0.88280568118701896"/>
    <n v="0.88280568118701896"/>
    <n v="0.429342220106324"/>
    <n v="6.2604141870983093E-2"/>
    <n v="0"/>
    <n v="0.38824089502499398"/>
    <m/>
    <n v="0.21780528445608199"/>
    <n v="0"/>
    <n v="7.4982147107831507E-2"/>
    <n v="0"/>
    <n v="0.14282313734825"/>
    <n v="0"/>
    <n v="0"/>
    <n v="0"/>
    <n v="0"/>
    <n v="0"/>
    <n v="0"/>
    <n v="3.14210902166151"/>
    <m/>
    <n v="4.5818181818181802"/>
    <n v="12603"/>
    <n v="4893"/>
    <n v="0"/>
    <n v="0"/>
    <n v="0"/>
    <n v="0"/>
    <n v="9858"/>
    <m/>
    <m/>
    <x v="23"/>
    <d v="1899-12-30T21:00:00"/>
    <x v="3"/>
  </r>
  <r>
    <x v="0"/>
    <s v="10 Oct"/>
    <x v="23"/>
    <s v="21:30"/>
    <n v="0"/>
    <m/>
    <m/>
    <n v="0"/>
    <n v="14.329977980497"/>
    <n v="0"/>
    <n v="0"/>
    <m/>
    <m/>
    <m/>
    <n v="5"/>
    <m/>
    <n v="5"/>
    <n v="1"/>
    <m/>
    <m/>
    <m/>
    <n v="0.8"/>
    <n v="1"/>
    <m/>
    <n v="5"/>
    <n v="0"/>
    <n v="0"/>
    <n v="635.79999999999995"/>
    <m/>
    <n v="550"/>
    <n v="533.20000000000005"/>
    <n v="99.4"/>
    <n v="0"/>
    <n v="3163"/>
    <n v="2666"/>
    <n v="497"/>
    <n v="0"/>
    <n v="0.34891888925474701"/>
    <n v="0.25230158730158703"/>
    <n v="0.72309523809523801"/>
    <n v="0.72309523809523801"/>
    <n v="0.21158730158730199"/>
    <n v="3.94444444444444E-2"/>
    <n v="0"/>
    <n v="0.47079365079365099"/>
    <m/>
    <n v="0.14285714285714299"/>
    <n v="0"/>
    <n v="0"/>
    <n v="0"/>
    <n v="0.14285714285714299"/>
    <n v="0"/>
    <n v="0"/>
    <n v="0"/>
    <n v="0"/>
    <n v="0"/>
    <n v="0"/>
    <n v="1.4285714285714299"/>
    <m/>
    <n v="4.5818181818181802"/>
    <n v="12600"/>
    <n v="5932"/>
    <n v="0"/>
    <n v="0"/>
    <n v="0"/>
    <n v="0"/>
    <n v="10800"/>
    <m/>
    <m/>
    <x v="23"/>
    <d v="1899-12-30T21:30:00"/>
    <x v="3"/>
  </r>
  <r>
    <x v="0"/>
    <s v="10 Oct"/>
    <x v="23"/>
    <s v="22:00"/>
    <n v="0"/>
    <m/>
    <m/>
    <n v="0"/>
    <n v="2.0340462680052398"/>
    <n v="0"/>
    <n v="0"/>
    <m/>
    <m/>
    <m/>
    <n v="2"/>
    <m/>
    <n v="2"/>
    <n v="1"/>
    <m/>
    <m/>
    <m/>
    <n v="0.8"/>
    <n v="1"/>
    <m/>
    <n v="2"/>
    <n v="0"/>
    <n v="0"/>
    <n v="1145.5"/>
    <m/>
    <n v="550"/>
    <n v="780.5"/>
    <n v="362"/>
    <n v="0"/>
    <n v="2285"/>
    <n v="1561"/>
    <n v="724"/>
    <n v="0"/>
    <n v="0.98326180257510698"/>
    <n v="5.3403263403263397"/>
    <n v="5.4312354312354296"/>
    <n v="5.4312354312354296"/>
    <n v="3.6386946386946399"/>
    <n v="1.68764568764569"/>
    <n v="0"/>
    <n v="9.0909090909090898E-2"/>
    <m/>
    <n v="3.7296037296037303E-2"/>
    <n v="0"/>
    <n v="0"/>
    <n v="0"/>
    <n v="2.5641025641025599E-2"/>
    <n v="0"/>
    <n v="0"/>
    <n v="0"/>
    <n v="0"/>
    <n v="0"/>
    <n v="1.1655011655011699E-2"/>
    <n v="16.783216783216801"/>
    <m/>
    <n v="4.5818181818181802"/>
    <n v="429"/>
    <n v="39"/>
    <n v="0"/>
    <n v="0"/>
    <n v="0"/>
    <n v="0"/>
    <n v="413"/>
    <m/>
    <m/>
    <x v="23"/>
    <d v="1899-12-30T22:00:00"/>
    <x v="3"/>
  </r>
  <r>
    <x v="0"/>
    <s v="10 Oct"/>
    <x v="24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4"/>
    <d v="1899-12-30T05:30:00"/>
    <x v="3"/>
  </r>
  <r>
    <x v="0"/>
    <s v="10 Oct"/>
    <x v="24"/>
    <s v="06:00"/>
    <n v="4.0109000000000004"/>
    <n v="1.4959236081677401"/>
    <m/>
    <n v="6"/>
    <s v="NaN"/>
    <n v="6"/>
    <n v="0"/>
    <n v="1.4959236081677401"/>
    <n v="0"/>
    <n v="0"/>
    <n v="0"/>
    <n v="0"/>
    <n v="0"/>
    <m/>
    <n v="0"/>
    <n v="0"/>
    <m/>
    <m/>
    <m/>
    <m/>
    <n v="0"/>
    <m/>
    <n v="0"/>
    <m/>
    <n v="646.79999999999995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0054500000000002"/>
    <m/>
    <n v="0"/>
    <n v="0"/>
    <n v="2"/>
    <n v="2"/>
    <n v="2"/>
    <n v="1.5"/>
    <n v="0"/>
    <n v="1"/>
    <n v="0"/>
    <x v="24"/>
    <d v="1899-12-30T06:00:00"/>
    <x v="3"/>
  </r>
  <r>
    <x v="0"/>
    <s v="10 Oct"/>
    <x v="24"/>
    <s v="06:30"/>
    <n v="13.3696"/>
    <n v="0.63577070368597399"/>
    <m/>
    <n v="8.5"/>
    <s v="NaN"/>
    <n v="11.5"/>
    <n v="0"/>
    <n v="0.86016036381043603"/>
    <n v="0"/>
    <n v="0"/>
    <n v="0"/>
    <n v="0"/>
    <n v="0"/>
    <m/>
    <n v="0"/>
    <n v="0"/>
    <m/>
    <m/>
    <m/>
    <m/>
    <n v="0"/>
    <m/>
    <n v="0"/>
    <m/>
    <n v="470.8"/>
    <m/>
    <m/>
    <m/>
    <m/>
    <n v="0"/>
    <n v="0"/>
    <n v="0"/>
    <n v="0"/>
    <m/>
    <n v="0"/>
    <n v="0"/>
    <n v="0"/>
    <n v="0"/>
    <n v="0"/>
    <n v="0"/>
    <n v="0"/>
    <n v="0.25"/>
    <n v="1"/>
    <n v="1"/>
    <n v="0"/>
    <n v="0"/>
    <n v="0"/>
    <n v="0"/>
    <n v="0"/>
    <n v="0"/>
    <n v="0"/>
    <n v="0"/>
    <n v="0"/>
    <n v="0"/>
    <n v="5.3478399999999997"/>
    <m/>
    <n v="265"/>
    <n v="0"/>
    <n v="2.5"/>
    <n v="2.5"/>
    <n v="2"/>
    <n v="3"/>
    <n v="0"/>
    <n v="0.97055555555555595"/>
    <n v="0"/>
    <x v="24"/>
    <d v="1899-12-30T06:30:00"/>
    <x v="3"/>
  </r>
  <r>
    <x v="0"/>
    <s v="10 Oct"/>
    <x v="24"/>
    <s v="07:00"/>
    <n v="19.385899999999999"/>
    <n v="1.03167766263109"/>
    <n v="1.0561839428166799"/>
    <n v="20"/>
    <n v="20.475076297049799"/>
    <n v="22"/>
    <n v="8.5"/>
    <n v="1.1348454288942"/>
    <n v="0.43846300661821203"/>
    <n v="0.15475164939466299"/>
    <n v="3"/>
    <n v="0.15475164939466299"/>
    <n v="3"/>
    <n v="1"/>
    <n v="0.15"/>
    <n v="0.15"/>
    <m/>
    <n v="0.8"/>
    <n v="1"/>
    <m/>
    <n v="3"/>
    <n v="0"/>
    <n v="0"/>
    <n v="327.66666666666703"/>
    <n v="788.15"/>
    <n v="550"/>
    <n v="297.33333333333297"/>
    <n v="26.6666666666667"/>
    <n v="0"/>
    <n v="972"/>
    <n v="892"/>
    <n v="80"/>
    <n v="0"/>
    <n v="0.14651960053659299"/>
    <n v="0.114689067786723"/>
    <n v="0.78275580445688997"/>
    <n v="0.78275580445688997"/>
    <n v="0.10407187026018"/>
    <n v="9.3338000233345007E-3"/>
    <n v="0"/>
    <n v="0.66806673667016703"/>
    <n v="8.3333333333333301E-2"/>
    <n v="0.217244195543111"/>
    <n v="8.4004200210010503E-3"/>
    <n v="0"/>
    <n v="0"/>
    <n v="0.208610430521526"/>
    <n v="2.3334500058336201E-4"/>
    <n v="0"/>
    <n v="0"/>
    <n v="0"/>
    <n v="0"/>
    <n v="0"/>
    <n v="1.2600630031501601"/>
    <n v="2.98244615384615"/>
    <n v="4.5818181818181802"/>
    <n v="8571"/>
    <n v="5726"/>
    <n v="7"/>
    <n v="6.5"/>
    <n v="6"/>
    <n v="6"/>
    <n v="6709"/>
    <n v="0.65988095238095201"/>
    <n v="0"/>
    <x v="24"/>
    <d v="1899-12-30T07:00:00"/>
    <x v="3"/>
  </r>
  <r>
    <x v="0"/>
    <s v="10 Oct"/>
    <x v="24"/>
    <s v="07:30"/>
    <n v="34.092399999999998"/>
    <n v="0.98262369325714805"/>
    <n v="0.52725857387809705"/>
    <n v="33.5"/>
    <n v="17.975510204081601"/>
    <n v="36"/>
    <n v="8"/>
    <n v="1.0559538196196201"/>
    <n v="0.234656404359916"/>
    <n v="2.93320505449895E-2"/>
    <n v="1"/>
    <n v="2.93320505449895E-2"/>
    <n v="1"/>
    <n v="1"/>
    <n v="2.9850746268656699E-2"/>
    <n v="2.9850746268656699E-2"/>
    <m/>
    <n v="0.8"/>
    <n v="1"/>
    <m/>
    <n v="1"/>
    <n v="0"/>
    <n v="0"/>
    <n v="490"/>
    <n v="673.34100000000001"/>
    <n v="550"/>
    <n v="488"/>
    <n v="0"/>
    <n v="0"/>
    <n v="488"/>
    <n v="488"/>
    <n v="0"/>
    <n v="0"/>
    <n v="5.5631244323342398E-2"/>
    <n v="4.4974759063790698E-2"/>
    <n v="0.80844424047728303"/>
    <n v="0.80844424047728303"/>
    <n v="4.4791188618632398E-2"/>
    <n v="0"/>
    <n v="0"/>
    <n v="0.76346948141349202"/>
    <n v="6.25E-2"/>
    <n v="0.191555759522717"/>
    <n v="2.6342358880220299E-2"/>
    <n v="0"/>
    <n v="0"/>
    <n v="0.16521340064249701"/>
    <n v="0"/>
    <n v="0"/>
    <n v="0"/>
    <n v="0"/>
    <n v="0"/>
    <n v="0"/>
    <n v="0.33042680128499302"/>
    <n v="4.0108705882352904"/>
    <n v="4.5818181818181802"/>
    <n v="10895"/>
    <n v="8318"/>
    <n v="9"/>
    <n v="8.5"/>
    <n v="8"/>
    <n v="8.5"/>
    <n v="8808"/>
    <n v="0.66373456790123497"/>
    <n v="0"/>
    <x v="24"/>
    <d v="1899-12-30T07:30:00"/>
    <x v="3"/>
  </r>
  <r>
    <x v="0"/>
    <s v="10 Oct"/>
    <x v="24"/>
    <s v="08:00"/>
    <n v="28.0761"/>
    <n v="1.2822293694637099"/>
    <n v="2.2092364746544799"/>
    <n v="36"/>
    <n v="62.0267441860465"/>
    <n v="38"/>
    <n v="48"/>
    <n v="1.3534643344339099"/>
    <n v="1.70963915928494"/>
    <n v="0.213704894910618"/>
    <n v="6"/>
    <n v="0.213704894910618"/>
    <n v="6"/>
    <n v="1"/>
    <n v="0.16666666666666699"/>
    <n v="0.16666666666666699"/>
    <m/>
    <n v="0.8"/>
    <n v="1"/>
    <m/>
    <n v="6"/>
    <n v="0"/>
    <n v="0"/>
    <n v="286.66666666666703"/>
    <n v="673.34100000000001"/>
    <n v="550"/>
    <n v="275.5"/>
    <n v="8.1666666666666696"/>
    <n v="0"/>
    <n v="1702"/>
    <n v="1653"/>
    <n v="49"/>
    <n v="0"/>
    <n v="9.6732467240312703E-2"/>
    <n v="7.6102827308526202E-2"/>
    <n v="0.78673510021680504"/>
    <n v="0.78673510021680504"/>
    <n v="7.3138356709880101E-2"/>
    <n v="2.1680456616963899E-3"/>
    <n v="0"/>
    <n v="0.71063227290827802"/>
    <n v="5.8823529411764698E-2"/>
    <n v="0.20069908411132301"/>
    <n v="4.0706163444095403E-2"/>
    <n v="0"/>
    <n v="0"/>
    <n v="0.14795805495332101"/>
    <n v="0"/>
    <n v="0"/>
    <n v="0"/>
    <n v="0"/>
    <n v="1.20348657139065E-2"/>
    <n v="0"/>
    <n v="0.95570992433963098"/>
    <n v="3.1195666666666702"/>
    <n v="4.5818181818181802"/>
    <n v="22601"/>
    <n v="16061"/>
    <n v="10.5"/>
    <n v="9"/>
    <n v="8.5"/>
    <n v="7"/>
    <n v="18065"/>
    <n v="0.402089947089947"/>
    <n v="0"/>
    <x v="24"/>
    <d v="1899-12-30T08:00:00"/>
    <x v="3"/>
  </r>
  <r>
    <x v="0"/>
    <s v="10 Oct"/>
    <x v="24"/>
    <s v="08:30"/>
    <n v="38.103299999999997"/>
    <n v="1.01041117173578"/>
    <n v="1.32800746897684"/>
    <n v="38.5"/>
    <n v="50.601466992665003"/>
    <n v="40.5"/>
    <n v="44.5"/>
    <n v="1.062900063774"/>
    <n v="1.1678778478504499"/>
    <n v="0.20995556815288999"/>
    <n v="8"/>
    <n v="0.20995556815288999"/>
    <n v="8"/>
    <n v="1"/>
    <n v="0.207792207792208"/>
    <n v="0.207792207792208"/>
    <m/>
    <n v="0.8"/>
    <n v="1"/>
    <m/>
    <n v="8"/>
    <n v="0"/>
    <n v="0"/>
    <n v="409"/>
    <n v="833.30319999999995"/>
    <n v="550"/>
    <n v="387.375"/>
    <n v="18.5"/>
    <n v="0"/>
    <n v="3247"/>
    <n v="3099"/>
    <n v="148"/>
    <n v="0"/>
    <n v="0.158098183223811"/>
    <n v="0.109761824890976"/>
    <n v="0.69426366990942601"/>
    <n v="0.69426366990942601"/>
    <n v="0.103958403220396"/>
    <n v="4.96477692049648E-3"/>
    <n v="0"/>
    <n v="0.58450184501845004"/>
    <n v="4.5454545454545497E-2"/>
    <n v="0.203488762160349"/>
    <n v="1.6202616571620299E-2"/>
    <n v="1.66051660516605E-2"/>
    <n v="0"/>
    <n v="0.13230459577323"/>
    <n v="0"/>
    <n v="2.4387789332438799E-2"/>
    <n v="0"/>
    <n v="0"/>
    <n v="1.3988594431398899E-2"/>
    <n v="0"/>
    <n v="0.96611875209661202"/>
    <n v="3.31333043478261"/>
    <n v="4.5818181818181802"/>
    <n v="29810"/>
    <n v="17424"/>
    <n v="12"/>
    <n v="11.5"/>
    <n v="11"/>
    <n v="11"/>
    <n v="23744"/>
    <n v="0.30995370370370401"/>
    <n v="0"/>
    <x v="24"/>
    <d v="1899-12-30T08:30:00"/>
    <x v="3"/>
  </r>
  <r>
    <x v="0"/>
    <s v="10 Oct"/>
    <x v="24"/>
    <s v="09:00"/>
    <n v="48.798900000000003"/>
    <n v="1.01436712712787"/>
    <n v="1.2118312682027199"/>
    <n v="49.5"/>
    <n v="59.136032873897797"/>
    <n v="49.5"/>
    <n v="44"/>
    <n v="1.01436712712787"/>
    <n v="0.90165966855810298"/>
    <n v="0.491814364668056"/>
    <n v="24"/>
    <n v="0.491814364668056"/>
    <n v="24"/>
    <n v="1"/>
    <n v="0.48484848484848497"/>
    <n v="0.48484848484848497"/>
    <m/>
    <n v="0.8"/>
    <n v="1"/>
    <m/>
    <n v="24"/>
    <n v="0"/>
    <n v="0"/>
    <n v="486.70833333333297"/>
    <n v="652.83510000000001"/>
    <n v="550"/>
    <n v="399.95833333333297"/>
    <n v="83.7916666666667"/>
    <n v="0"/>
    <n v="11610"/>
    <n v="9599"/>
    <n v="2011"/>
    <n v="0"/>
    <n v="0.40584393023417398"/>
    <n v="0.32290255701451298"/>
    <n v="0.79563234277816197"/>
    <n v="0.79563234277816197"/>
    <n v="0.26534899792674499"/>
    <n v="5.5590877677954398E-2"/>
    <n v="0"/>
    <n v="0.47272978576364899"/>
    <n v="0"/>
    <n v="0.21299239806496201"/>
    <n v="1.25501036627505E-2"/>
    <n v="0.10092605390463"/>
    <n v="0"/>
    <n v="9.9516240497581204E-2"/>
    <n v="0"/>
    <n v="0"/>
    <n v="0"/>
    <n v="0"/>
    <n v="0"/>
    <n v="0"/>
    <n v="2.38838977194195"/>
    <n v="4.4362636363636403"/>
    <n v="4.5818181818181802"/>
    <n v="36175"/>
    <n v="17101"/>
    <n v="12.5"/>
    <n v="11"/>
    <n v="11"/>
    <n v="11"/>
    <n v="28470"/>
    <n v="0.19611111111111099"/>
    <n v="0"/>
    <x v="24"/>
    <d v="1899-12-30T09:00:00"/>
    <x v="3"/>
  </r>
  <r>
    <x v="0"/>
    <s v="10 Oct"/>
    <x v="24"/>
    <s v="09:30"/>
    <n v="42.782600000000002"/>
    <n v="1.0752034705698099"/>
    <n v="1.5140163641334801"/>
    <n v="46"/>
    <n v="64.773556500177094"/>
    <n v="48.5"/>
    <n v="60.5"/>
    <n v="1.13363844179643"/>
    <n v="1.41412630368421"/>
    <n v="0.53760173528490596"/>
    <n v="23"/>
    <n v="0.53760173528490596"/>
    <n v="23"/>
    <n v="1"/>
    <n v="0.5"/>
    <n v="0.5"/>
    <m/>
    <n v="0.8"/>
    <n v="1"/>
    <m/>
    <n v="23"/>
    <n v="0"/>
    <n v="0"/>
    <n v="490.95652173912998"/>
    <n v="632.37779999999998"/>
    <n v="550"/>
    <n v="379.60869565217399"/>
    <n v="108.304347826087"/>
    <n v="0"/>
    <n v="11222"/>
    <n v="8731"/>
    <n v="2491"/>
    <n v="0"/>
    <n v="0.35508317348511098"/>
    <n v="0.27524680073126101"/>
    <n v="0.77516148689823305"/>
    <n v="0.77516148689823305"/>
    <n v="0.21282145033516101"/>
    <n v="6.0719073735527103E-2"/>
    <n v="0"/>
    <n v="0.49991468616697099"/>
    <n v="0.05"/>
    <n v="0.117172455819622"/>
    <n v="2.14990859232175E-2"/>
    <n v="7.9219987812309597E-3"/>
    <n v="0"/>
    <n v="8.7751371115173699E-2"/>
    <n v="0"/>
    <n v="0"/>
    <n v="0"/>
    <n v="0"/>
    <n v="0"/>
    <n v="0"/>
    <n v="2.01828153564899"/>
    <n v="4.0745333333333296"/>
    <n v="4.5818181818181802"/>
    <n v="41025"/>
    <n v="20509"/>
    <n v="12"/>
    <n v="10.5"/>
    <n v="10"/>
    <n v="9.5"/>
    <n v="36218"/>
    <n v="5.0347222222222203E-2"/>
    <n v="0"/>
    <x v="24"/>
    <d v="1899-12-30T09:30:00"/>
    <x v="3"/>
  </r>
  <r>
    <x v="0"/>
    <s v="10 Oct"/>
    <x v="24"/>
    <s v="10:00"/>
    <n v="40.108699999999999"/>
    <n v="1.03468823472214"/>
    <n v="1.77920334324537"/>
    <n v="41.5"/>
    <n v="71.361533133225606"/>
    <n v="41.5"/>
    <n v="55.5"/>
    <n v="1.03468823472214"/>
    <n v="1.38373968739949"/>
    <n v="1.07208660465186"/>
    <n v="43"/>
    <n v="1.07208660465186"/>
    <n v="43"/>
    <n v="1"/>
    <n v="1.0361445783132499"/>
    <n v="1.0361445783132499"/>
    <m/>
    <n v="0.8"/>
    <n v="1"/>
    <m/>
    <n v="43"/>
    <n v="0"/>
    <n v="0"/>
    <n v="503.60465116279101"/>
    <n v="657.49440000000004"/>
    <n v="550"/>
    <n v="395.60465116279101"/>
    <n v="105.06976744185999"/>
    <n v="0"/>
    <n v="21529"/>
    <n v="17011"/>
    <n v="4518"/>
    <n v="0"/>
    <n v="0.60256552952306797"/>
    <n v="0.50127314814814805"/>
    <n v="0.831898148148148"/>
    <n v="0.831898148148148"/>
    <n v="0.39377314814814801"/>
    <n v="0.104583333333333"/>
    <n v="0"/>
    <n v="0.330625"/>
    <n v="0"/>
    <n v="0.17921296296296299"/>
    <n v="1.0902777777777799E-2"/>
    <n v="0.105324074074074"/>
    <n v="0"/>
    <n v="6.2986111111111104E-2"/>
    <n v="0"/>
    <n v="0"/>
    <n v="0"/>
    <n v="0"/>
    <n v="0"/>
    <n v="0"/>
    <n v="3.5833333333333299"/>
    <n v="4.2219684210526296"/>
    <n v="4.5818181818181802"/>
    <n v="43200"/>
    <n v="14283"/>
    <n v="11.5"/>
    <n v="9.5"/>
    <n v="9.5"/>
    <n v="9.5"/>
    <n v="35458"/>
    <n v="-4.3478260869565202E-2"/>
    <n v="0"/>
    <x v="24"/>
    <d v="1899-12-30T10:00:00"/>
    <x v="3"/>
  </r>
  <r>
    <x v="0"/>
    <s v="10 Oct"/>
    <x v="24"/>
    <s v="10:30"/>
    <n v="45.456499999999998"/>
    <n v="0.956958850769417"/>
    <n v="1.18748519613134"/>
    <n v="43.5"/>
    <n v="53.978920817944299"/>
    <n v="43.5"/>
    <n v="39.5"/>
    <n v="0.956958850769417"/>
    <n v="0.86896263460671197"/>
    <n v="0.79196594546434496"/>
    <n v="36"/>
    <n v="0.79196594546434496"/>
    <n v="36"/>
    <n v="1"/>
    <n v="0.82758620689655205"/>
    <n v="0.82758620689655205"/>
    <m/>
    <n v="0.8"/>
    <n v="1"/>
    <m/>
    <n v="36"/>
    <n v="0"/>
    <n v="0"/>
    <n v="616.72222222222194"/>
    <n v="669.13850000000002"/>
    <n v="550"/>
    <n v="501.722222222222"/>
    <n v="112"/>
    <n v="0"/>
    <n v="22094"/>
    <n v="18062"/>
    <n v="4032"/>
    <n v="0"/>
    <n v="0.66692700510663905"/>
    <n v="0.55403887904574201"/>
    <n v="0.83073391061313095"/>
    <n v="0.83073391061313095"/>
    <n v="0.45072742245402098"/>
    <n v="0.10061637511541401"/>
    <n v="0"/>
    <n v="0.27669503156739"/>
    <n v="0"/>
    <n v="0.197165173558256"/>
    <n v="6.8125670651061803E-3"/>
    <n v="9.1483043445711607E-2"/>
    <n v="7.8032590522296802E-2"/>
    <n v="8.9736231377735606E-2"/>
    <n v="0"/>
    <n v="0"/>
    <n v="0"/>
    <n v="0"/>
    <n v="0"/>
    <n v="9.1333316697027895E-3"/>
    <n v="3.2340977715668902"/>
    <n v="4.5456500000000002"/>
    <n v="4.5818181818181802"/>
    <n v="40073"/>
    <n v="11088"/>
    <n v="11"/>
    <n v="10"/>
    <n v="10"/>
    <n v="10.5"/>
    <n v="32172"/>
    <n v="-1.1944444444444501E-2"/>
    <n v="0"/>
    <x v="24"/>
    <d v="1899-12-30T10:30:00"/>
    <x v="3"/>
  </r>
  <r>
    <x v="0"/>
    <s v="10 Oct"/>
    <x v="24"/>
    <s v="11:00"/>
    <n v="43.451099999999997"/>
    <n v="0.87454632909178398"/>
    <n v="1.20023142870993"/>
    <n v="38"/>
    <n v="52.151375832018097"/>
    <n v="39.5"/>
    <n v="48.5"/>
    <n v="0.90906789471382798"/>
    <n v="1.11619728844609"/>
    <n v="1.1737332311494999"/>
    <n v="51"/>
    <n v="1.1737332311494999"/>
    <n v="51"/>
    <n v="1"/>
    <n v="1.34210526315789"/>
    <n v="1.34210526315789"/>
    <m/>
    <n v="0.8"/>
    <n v="0.82352941176470595"/>
    <m/>
    <n v="42"/>
    <n v="0"/>
    <n v="0"/>
    <n v="571.49019607843104"/>
    <n v="887.7"/>
    <n v="550"/>
    <n v="466.47058823529397"/>
    <n v="102.137254901961"/>
    <n v="0"/>
    <n v="28999"/>
    <n v="23790"/>
    <n v="5209"/>
    <n v="0"/>
    <n v="0.97792242651993"/>
    <n v="0.70655256842258396"/>
    <n v="0.72250369688007599"/>
    <n v="0.72250369688007599"/>
    <n v="0.576713291798987"/>
    <n v="0.12627572664905101"/>
    <n v="0"/>
    <n v="1.59511284574919E-2"/>
    <n v="4.3478260869565202E-2"/>
    <n v="0.16249303047198899"/>
    <n v="5.4301713897844897E-2"/>
    <n v="6.4459043417129297E-2"/>
    <n v="5.3041138396644899E-2"/>
    <n v="4.3732273157014397E-2"/>
    <n v="0"/>
    <n v="0"/>
    <n v="0"/>
    <n v="0"/>
    <n v="0"/>
    <n v="0"/>
    <n v="4.4508011926983597"/>
    <n v="3.6209250000000002"/>
    <n v="4.5818181818181802"/>
    <n v="41251"/>
    <n v="658"/>
    <n v="12.5"/>
    <n v="12"/>
    <n v="11.5"/>
    <n v="13"/>
    <n v="34548"/>
    <n v="8.33111111111111E-2"/>
    <n v="0"/>
    <x v="24"/>
    <d v="1899-12-30T11:00:00"/>
    <x v="3"/>
  </r>
  <r>
    <x v="0"/>
    <s v="10 Oct"/>
    <x v="24"/>
    <s v="11:30"/>
    <n v="52.141300000000001"/>
    <n v="0.88221812651391496"/>
    <n v="1.1200431079503499"/>
    <n v="46"/>
    <n v="58.400503704571399"/>
    <n v="48.5"/>
    <n v="43.5"/>
    <n v="0.93016476382445401"/>
    <n v="0.83427148920337602"/>
    <n v="0.97811140113499295"/>
    <n v="51"/>
    <n v="0.97811140113499295"/>
    <n v="51"/>
    <n v="1"/>
    <n v="1.10869565217391"/>
    <n v="1.10869565217391"/>
    <m/>
    <n v="0.8"/>
    <n v="0.64705882352941202"/>
    <m/>
    <n v="33"/>
    <n v="0"/>
    <n v="0"/>
    <n v="669.54901960784298"/>
    <n v="703.14750000000004"/>
    <n v="550"/>
    <n v="508.50980392156902"/>
    <n v="158"/>
    <n v="0"/>
    <n v="33992"/>
    <n v="25934"/>
    <n v="8058"/>
    <n v="0"/>
    <n v="0.87328013912331803"/>
    <n v="0.78650727842270096"/>
    <n v="0.90063571033720302"/>
    <n v="0.90063571033720302"/>
    <n v="0.59733738713838203"/>
    <n v="0.18559977888336099"/>
    <n v="0"/>
    <n v="0.114128431914502"/>
    <n v="4.5454545454545497E-2"/>
    <n v="0.170674405749033"/>
    <n v="3.5378662244333899E-2"/>
    <n v="0.13313064308089201"/>
    <n v="5.4565137276580099E-2"/>
    <n v="1.3359130274553199E-3"/>
    <n v="0"/>
    <n v="0"/>
    <n v="8.2918739635157504E-4"/>
    <n v="0"/>
    <n v="0"/>
    <n v="0"/>
    <n v="4.22885572139303"/>
    <n v="4.5340260869565201"/>
    <n v="4.5818181818181802"/>
    <n v="43416"/>
    <n v="4955"/>
    <n v="12.5"/>
    <n v="11.5"/>
    <n v="11"/>
    <n v="12.5"/>
    <n v="36006"/>
    <n v="3.5200000000000002E-2"/>
    <n v="0"/>
    <x v="24"/>
    <d v="1899-12-30T11:30:00"/>
    <x v="3"/>
  </r>
  <r>
    <x v="0"/>
    <s v="10 Oct"/>
    <x v="24"/>
    <s v="12:00"/>
    <n v="42.114100000000001"/>
    <n v="1.02103571013034"/>
    <n v="1.3632642339232199"/>
    <n v="43"/>
    <n v="57.412646273865697"/>
    <n v="45.5"/>
    <n v="46"/>
    <n v="1.0803982514169801"/>
    <n v="1.09227075967431"/>
    <n v="1.09227075967431"/>
    <n v="46"/>
    <n v="1.09227075967431"/>
    <n v="46"/>
    <n v="1"/>
    <n v="1.0697674418604699"/>
    <n v="1.0697674418604699"/>
    <m/>
    <n v="0.8"/>
    <n v="0.97826086956521696"/>
    <m/>
    <n v="45"/>
    <n v="0"/>
    <n v="0"/>
    <n v="635.34782608695696"/>
    <n v="601.67660000000001"/>
    <n v="550"/>
    <n v="503.21739130434798"/>
    <n v="129.08695652173901"/>
    <n v="0"/>
    <n v="29086"/>
    <n v="23148"/>
    <n v="5938"/>
    <n v="0"/>
    <n v="0.80121720536228302"/>
    <n v="0.71312495424932298"/>
    <n v="0.89005197276919701"/>
    <n v="0.89005197276919701"/>
    <n v="0.56481955932947803"/>
    <n v="0.144889344362297"/>
    <n v="0"/>
    <n v="0.176927018519874"/>
    <n v="5.5555555555555601E-2"/>
    <n v="0.106141570895249"/>
    <n v="3.7064148549398497E-2"/>
    <n v="1.46402166752068E-4"/>
    <n v="0.11397408681648501"/>
    <n v="4.4628260498255398E-2"/>
    <n v="0"/>
    <n v="0"/>
    <n v="2.4302759680843299E-2"/>
    <n v="0"/>
    <n v="0"/>
    <n v="0"/>
    <n v="4.0406998023570804"/>
    <n v="4.4330631578947397"/>
    <n v="4.5818181818181802"/>
    <n v="40983"/>
    <n v="7251"/>
    <n v="10"/>
    <n v="9.5"/>
    <n v="9"/>
    <n v="9"/>
    <n v="36633"/>
    <n v="-0.13841666666666699"/>
    <n v="0"/>
    <x v="24"/>
    <d v="1899-12-30T12:00:00"/>
    <x v="3"/>
  </r>
  <r>
    <x v="0"/>
    <s v="10 Oct"/>
    <x v="24"/>
    <s v="12:30"/>
    <n v="43.451099999999997"/>
    <n v="1.02413978012064"/>
    <n v="1.5262730019792801"/>
    <n v="44.5"/>
    <n v="66.318240836301896"/>
    <n v="44.5"/>
    <n v="45.5"/>
    <n v="1.02413978012064"/>
    <n v="1.047154157202"/>
    <n v="1.0816757228240499"/>
    <n v="47"/>
    <n v="1.0816757228240499"/>
    <n v="47"/>
    <n v="1"/>
    <n v="1.0561797752808999"/>
    <n v="1.0561797752808999"/>
    <m/>
    <n v="0.8"/>
    <n v="0.93617021276595702"/>
    <m/>
    <n v="44"/>
    <n v="0"/>
    <n v="0"/>
    <n v="639.08510638297901"/>
    <n v="827.86"/>
    <n v="550"/>
    <n v="526.57446808510599"/>
    <n v="109.55319148936201"/>
    <n v="0"/>
    <n v="29898"/>
    <n v="24749"/>
    <n v="5149"/>
    <n v="0"/>
    <n v="0.70870396149399495"/>
    <n v="0.68795950619546098"/>
    <n v="0.97072902590412502"/>
    <n v="0.97072902590412502"/>
    <n v="0.56684455234648801"/>
    <n v="0.117931334600673"/>
    <n v="0"/>
    <n v="0.28276951970866399"/>
    <n v="0"/>
    <n v="0.13646045670048801"/>
    <n v="6.6145988410709802E-2"/>
    <n v="4.5189070337372003E-2"/>
    <n v="0.11298412771123"/>
    <n v="3.4355603398914398E-4"/>
    <n v="2.0384324683355898E-2"/>
    <n v="0"/>
    <n v="0"/>
    <n v="0"/>
    <n v="4.3975172350610402E-3"/>
    <n v="0"/>
    <n v="3.8753120633975402"/>
    <n v="3.4760879999999998"/>
    <n v="4.5818181818181802"/>
    <n v="43661"/>
    <n v="12346"/>
    <n v="14.5"/>
    <n v="12.5"/>
    <n v="12.5"/>
    <n v="12.5"/>
    <n v="37703"/>
    <n v="0.16358237547892701"/>
    <n v="0"/>
    <x v="24"/>
    <d v="1899-12-30T12:30:00"/>
    <x v="3"/>
  </r>
  <r>
    <x v="0"/>
    <s v="10 Oct"/>
    <x v="24"/>
    <s v="13:00"/>
    <n v="39.440199999999997"/>
    <n v="1.15364526549054"/>
    <n v="1.4892939838322901"/>
    <n v="45.5"/>
    <n v="58.738052581142497"/>
    <n v="45.5"/>
    <n v="42.5"/>
    <n v="1.15364526549054"/>
    <n v="1.0775807424911601"/>
    <n v="1.06490332199127"/>
    <n v="42"/>
    <n v="1.06490332199127"/>
    <n v="42"/>
    <n v="1"/>
    <n v="0.92307692307692302"/>
    <n v="0.92307692307692302"/>
    <m/>
    <n v="0.8"/>
    <n v="0.97619047619047605"/>
    <m/>
    <n v="41"/>
    <n v="0"/>
    <n v="0"/>
    <n v="571.45238095238096"/>
    <n v="675.75109999999995"/>
    <n v="550"/>
    <n v="418.21428571428601"/>
    <n v="150.19047619047601"/>
    <n v="0"/>
    <n v="23873"/>
    <n v="17565"/>
    <n v="6308"/>
    <n v="0"/>
    <n v="0.71503902758743998"/>
    <n v="0.64626528084441803"/>
    <n v="0.90381819160967203"/>
    <n v="0.90381819160967203"/>
    <n v="0.47296569551402901"/>
    <n v="0.169852980774409"/>
    <n v="0"/>
    <n v="0.257552910765254"/>
    <n v="0"/>
    <n v="0.14806936291668901"/>
    <n v="4.2247832408853499E-2"/>
    <n v="0"/>
    <n v="0.28262157359039303"/>
    <n v="9.1604286714416505E-2"/>
    <n v="1.42172437934191E-2"/>
    <n v="0"/>
    <n v="0"/>
    <n v="0"/>
    <n v="0"/>
    <n v="0"/>
    <n v="4.0713016317518402"/>
    <n v="3.7562095238095199"/>
    <n v="4.5818181818181802"/>
    <n v="37138"/>
    <n v="9565"/>
    <n v="12"/>
    <n v="10.5"/>
    <n v="10.5"/>
    <n v="9.5"/>
    <n v="31639"/>
    <n v="0.14032407407407399"/>
    <n v="0"/>
    <x v="24"/>
    <d v="1899-12-30T13:00:00"/>
    <x v="3"/>
  </r>
  <r>
    <x v="0"/>
    <s v="10 Oct"/>
    <x v="24"/>
    <s v="13:30"/>
    <n v="44.119599999999998"/>
    <n v="1.0199548499986399"/>
    <n v="1.5899315209938201"/>
    <n v="45"/>
    <n v="70.147142733638802"/>
    <n v="47"/>
    <n v="58"/>
    <n v="1.0652861766652499"/>
    <n v="1.3146084733315799"/>
    <n v="1.0879518399985499"/>
    <n v="48"/>
    <n v="1.0879518399985499"/>
    <n v="48"/>
    <n v="1"/>
    <n v="1.06666666666667"/>
    <n v="1.06666666666667"/>
    <m/>
    <n v="0.8"/>
    <n v="0.95833333333333304"/>
    <m/>
    <n v="46"/>
    <n v="0"/>
    <n v="0"/>
    <n v="481.95833333333297"/>
    <n v="753.42139999999995"/>
    <n v="550"/>
    <n v="394.52083333333297"/>
    <n v="84.625"/>
    <n v="0"/>
    <n v="22999"/>
    <n v="18937"/>
    <n v="4062"/>
    <n v="0"/>
    <n v="0.68427591102697605"/>
    <n v="0.51271026794618901"/>
    <n v="0.74927417388799"/>
    <n v="0.74927417388799"/>
    <n v="0.41969371246204701"/>
    <n v="9.0024600518605502E-2"/>
    <n v="0"/>
    <n v="0.23656390594180099"/>
    <n v="4.3478260869565202E-2"/>
    <n v="0.22251279891846401"/>
    <n v="2.8767092927905E-2"/>
    <n v="6.3119168458145899E-2"/>
    <n v="6.2853216905653694E-2"/>
    <n v="7.9785465747656298E-2"/>
    <n v="5.0841071784756497E-2"/>
    <n v="0"/>
    <n v="0"/>
    <n v="0"/>
    <n v="0"/>
    <n v="0"/>
    <n v="3.8297023558875001"/>
    <n v="3.6766333333333301"/>
    <n v="4.5818181818181802"/>
    <n v="45121"/>
    <n v="10674"/>
    <n v="14"/>
    <n v="12"/>
    <n v="11.5"/>
    <n v="11.5"/>
    <n v="35081"/>
    <n v="0.104742063492063"/>
    <n v="0"/>
    <x v="24"/>
    <d v="1899-12-30T13:30:00"/>
    <x v="3"/>
  </r>
  <r>
    <x v="0"/>
    <s v="10 Oct"/>
    <x v="24"/>
    <s v="14:00"/>
    <n v="48.798900000000003"/>
    <n v="1.0348593923223699"/>
    <n v="1.06199967512975"/>
    <n v="50.5"/>
    <n v="51.824415946689399"/>
    <n v="50.5"/>
    <n v="37.5"/>
    <n v="1.0348593923223699"/>
    <n v="0.76845994479383795"/>
    <n v="0.81969060778009295"/>
    <n v="40"/>
    <n v="0.81969060778009295"/>
    <n v="40"/>
    <n v="1"/>
    <n v="0.79207920792079201"/>
    <n v="0.79207920792079201"/>
    <m/>
    <n v="0.8"/>
    <n v="0.97499999999999998"/>
    <m/>
    <n v="39"/>
    <n v="0"/>
    <n v="0"/>
    <n v="645.27499999999998"/>
    <n v="671.19410000000005"/>
    <n v="550"/>
    <n v="497.22500000000002"/>
    <n v="144.9"/>
    <n v="0"/>
    <n v="25685"/>
    <n v="19889"/>
    <n v="5796"/>
    <n v="0"/>
    <n v="0.77183696659788903"/>
    <n v="0.61167855534753701"/>
    <n v="0.79249709695002002"/>
    <n v="0.79249709695002002"/>
    <n v="0.47133682489276502"/>
    <n v="0.13735573618977701"/>
    <n v="0"/>
    <n v="0.18081854160248401"/>
    <n v="0"/>
    <n v="0.24212621750361399"/>
    <n v="1.5001066426523201E-2"/>
    <n v="7.2256321539445903E-2"/>
    <n v="0.12851624523070401"/>
    <n v="8.5314121857004099E-2"/>
    <n v="6.9554707680640801E-2"/>
    <n v="0"/>
    <n v="0"/>
    <n v="0"/>
    <n v="0"/>
    <n v="0"/>
    <n v="3.41256487428016"/>
    <n v="4.2433826086956499"/>
    <n v="4.5818181818181802"/>
    <n v="42197"/>
    <n v="7630"/>
    <n v="14"/>
    <n v="11.5"/>
    <n v="11.5"/>
    <n v="11.5"/>
    <n v="31980"/>
    <n v="0.16275793650793599"/>
    <n v="0"/>
    <x v="24"/>
    <d v="1899-12-30T14:00:00"/>
    <x v="3"/>
  </r>
  <r>
    <x v="0"/>
    <s v="10 Oct"/>
    <x v="24"/>
    <s v="14:30"/>
    <n v="53.478299999999997"/>
    <n v="0.94430825213217295"/>
    <n v="0.883631294170939"/>
    <n v="50.5"/>
    <n v="47.255099439061702"/>
    <n v="53"/>
    <n v="37.5"/>
    <n v="0.99105618540604301"/>
    <n v="0.70121899910804997"/>
    <n v="0.50487767935779604"/>
    <n v="27"/>
    <n v="0.48617850604824803"/>
    <n v="26"/>
    <n v="0.96296296296296302"/>
    <n v="0.51485148514851498"/>
    <n v="0.53465346534653502"/>
    <m/>
    <n v="0.8"/>
    <n v="0.96296296296296302"/>
    <m/>
    <n v="26"/>
    <n v="3.7037037037037E-2"/>
    <n v="1"/>
    <n v="603.38461538461502"/>
    <n v="671.19410000000005"/>
    <n v="550"/>
    <n v="481.38461538461502"/>
    <n v="119.115384615385"/>
    <n v="0"/>
    <n v="15613"/>
    <n v="12516"/>
    <n v="3097"/>
    <n v="0"/>
    <n v="0.55020516957177401"/>
    <n v="0.373346025702047"/>
    <n v="0.67855782960495004"/>
    <n v="0.67855782960495004"/>
    <n v="0.29785816277962901"/>
    <n v="7.3702998572108505E-2"/>
    <n v="0"/>
    <n v="0.30521180390290298"/>
    <n v="4.3478260869565202E-2"/>
    <n v="0.29274155164207499"/>
    <n v="1.2541646834840599E-2"/>
    <n v="0.11335078534031399"/>
    <n v="7.4226558781532601E-2"/>
    <n v="5.3974297953355503E-2"/>
    <n v="6.8562589243217495E-2"/>
    <n v="0"/>
    <n v="1.75868633983817E-2"/>
    <n v="0"/>
    <n v="0"/>
    <n v="2.67253688719657E-2"/>
    <n v="2.2275107091861002"/>
    <n v="4.4565250000000001"/>
    <n v="4.5818181818181802"/>
    <n v="42020"/>
    <n v="12825"/>
    <n v="12.5"/>
    <n v="12"/>
    <n v="11.5"/>
    <n v="12.5"/>
    <n v="29719"/>
    <n v="6.6222222222222196E-2"/>
    <n v="0"/>
    <x v="24"/>
    <d v="1899-12-30T14:30:00"/>
    <x v="3"/>
  </r>
  <r>
    <x v="0"/>
    <s v="10 Oct"/>
    <x v="24"/>
    <s v="15:00"/>
    <n v="32.755400000000002"/>
    <n v="1.3280253026981801"/>
    <n v="1.46053971924667"/>
    <n v="43.5"/>
    <n v="47.840562719812397"/>
    <n v="46"/>
    <n v="35.5"/>
    <n v="1.4043485959566999"/>
    <n v="1.0837907642709299"/>
    <n v="0.97693815370900705"/>
    <n v="32"/>
    <n v="0.97693815370900705"/>
    <n v="32"/>
    <n v="1"/>
    <n v="0.73563218390804597"/>
    <n v="0.73563218390804597"/>
    <m/>
    <n v="0.8"/>
    <n v="1"/>
    <m/>
    <n v="32"/>
    <n v="0"/>
    <n v="0"/>
    <n v="639.75"/>
    <n v="700.32600000000002"/>
    <n v="550"/>
    <n v="513.6875"/>
    <n v="123.09375"/>
    <n v="0"/>
    <n v="20377"/>
    <n v="16438"/>
    <n v="3939"/>
    <n v="0"/>
    <n v="0.668888453244462"/>
    <n v="0.45411592466892903"/>
    <n v="0.67891129300592301"/>
    <n v="0.67891129300592301"/>
    <n v="0.36463255029835201"/>
    <n v="8.7376056431756194E-2"/>
    <n v="0"/>
    <n v="0.22479536833699301"/>
    <n v="4.7619047619047603E-2"/>
    <n v="0.34517867837891802"/>
    <n v="3.4560014196668203E-2"/>
    <n v="0.11330715822630399"/>
    <n v="5.82507042878374E-2"/>
    <n v="7.7216565737228501E-2"/>
    <n v="9.4030744659612697E-2"/>
    <n v="6.5437767573922499E-3"/>
    <n v="0"/>
    <n v="0"/>
    <n v="0"/>
    <n v="1.95204188017125E-2"/>
    <n v="2.5554002794969102"/>
    <n v="2.9777636363636399"/>
    <n v="4.5818181818181802"/>
    <n v="45081"/>
    <n v="10134"/>
    <n v="12"/>
    <n v="11"/>
    <n v="10.5"/>
    <n v="8.5"/>
    <n v="29520"/>
    <n v="-4.3541666666666597E-2"/>
    <n v="0"/>
    <x v="24"/>
    <d v="1899-12-30T15:00:00"/>
    <x v="3"/>
  </r>
  <r>
    <x v="0"/>
    <s v="10 Oct"/>
    <x v="24"/>
    <s v="15:30"/>
    <n v="26.739100000000001"/>
    <n v="1.0284564551536901"/>
    <n v="1.85559393520881"/>
    <n v="27.5"/>
    <n v="49.616911792941899"/>
    <n v="30.5"/>
    <n v="43.5"/>
    <n v="1.1406517048068201"/>
    <n v="1.62683111997038"/>
    <n v="1.53333507859277"/>
    <n v="41"/>
    <n v="1.53333507859277"/>
    <n v="41"/>
    <n v="1"/>
    <n v="1.4909090909090901"/>
    <n v="1.4909090909090901"/>
    <m/>
    <n v="0.8"/>
    <n v="1"/>
    <m/>
    <n v="41"/>
    <n v="0"/>
    <n v="0"/>
    <n v="635.14634146341496"/>
    <n v="530.51779999999997"/>
    <n v="550"/>
    <n v="459.14634146341501"/>
    <n v="173"/>
    <n v="0"/>
    <n v="25918"/>
    <n v="18825"/>
    <n v="7093"/>
    <n v="0"/>
    <n v="0.82633115440756499"/>
    <n v="0.56824579396425701"/>
    <n v="0.68767320575206803"/>
    <n v="0.68767320575206803"/>
    <n v="0.41078403561219401"/>
    <n v="0.154777751107426"/>
    <n v="0"/>
    <n v="0.11942741178781099"/>
    <n v="9.0909090909090898E-2"/>
    <n v="0.24055687695027"/>
    <n v="8.5080847535295795E-2"/>
    <n v="5.4029284046522803E-2"/>
    <n v="6.5463591332620504E-5"/>
    <n v="0.101446745368451"/>
    <n v="0"/>
    <n v="0"/>
    <n v="0"/>
    <n v="0"/>
    <n v="0"/>
    <n v="0"/>
    <n v="3.2208086935649298"/>
    <n v="4.45651666666667"/>
    <n v="4.5818181818181802"/>
    <n v="45827"/>
    <n v="5473"/>
    <n v="6.5"/>
    <n v="6"/>
    <n v="5.5"/>
    <n v="5.5"/>
    <n v="34803"/>
    <n v="-0.95841880341880303"/>
    <n v="0"/>
    <x v="24"/>
    <d v="1899-12-30T15:30:00"/>
    <x v="3"/>
  </r>
  <r>
    <x v="0"/>
    <s v="10 Oct"/>
    <x v="24"/>
    <s v="16:00"/>
    <n v="30.75"/>
    <n v="0.99186991869918695"/>
    <n v="1.9363930658200901"/>
    <n v="30.5"/>
    <n v="59.544086773967798"/>
    <n v="30.5"/>
    <n v="53"/>
    <n v="0.99186991869918695"/>
    <n v="1.72357723577236"/>
    <n v="1.59349593495935"/>
    <n v="49"/>
    <n v="1.59349593495935"/>
    <n v="49"/>
    <n v="1"/>
    <n v="1.6065573770491799"/>
    <n v="1.6065573770491799"/>
    <m/>
    <n v="0.8"/>
    <n v="1"/>
    <m/>
    <n v="49"/>
    <n v="0"/>
    <n v="0"/>
    <n v="524.93877551020398"/>
    <n v="581.24"/>
    <n v="550"/>
    <n v="432.20408163265301"/>
    <n v="89.836734693877503"/>
    <n v="0"/>
    <n v="25580"/>
    <n v="21178"/>
    <n v="4402"/>
    <n v="0"/>
    <n v="0.82291966599481703"/>
    <n v="0.588833184534029"/>
    <n v="0.71554151500583796"/>
    <n v="0.71554151500583796"/>
    <n v="0.48481102488382199"/>
    <n v="0.100771467161138"/>
    <n v="0"/>
    <n v="0.12670833047180799"/>
    <n v="0"/>
    <n v="0.211890209005792"/>
    <n v="4.3174690382986498E-2"/>
    <n v="1.19955131286771E-2"/>
    <n v="0"/>
    <n v="8.2411922258086703E-2"/>
    <n v="7.4308083236041503E-2"/>
    <n v="0"/>
    <n v="0"/>
    <n v="0"/>
    <n v="0"/>
    <n v="0"/>
    <n v="4.0381841906462501"/>
    <n v="4.7307692307692299"/>
    <n v="4.5818181818181802"/>
    <n v="43683"/>
    <n v="5535"/>
    <n v="7"/>
    <n v="6.5"/>
    <n v="6.5"/>
    <n v="6.5"/>
    <n v="34427"/>
    <n v="-0.73345238095238097"/>
    <n v="0"/>
    <x v="24"/>
    <d v="1899-12-30T16:00:00"/>
    <x v="3"/>
  </r>
  <r>
    <x v="0"/>
    <s v="10 Oct"/>
    <x v="24"/>
    <s v="16:30"/>
    <n v="17.380400000000002"/>
    <n v="1.0356493521437899"/>
    <n v="2.13819890988733"/>
    <n v="18"/>
    <n v="37.162752333405699"/>
    <n v="20.5"/>
    <n v="27.5"/>
    <n v="1.1794895399415399"/>
    <n v="1.5822420657752401"/>
    <n v="2.5315873052403899"/>
    <n v="44"/>
    <n v="2.0712987042875901"/>
    <n v="36"/>
    <n v="0.81818181818181801"/>
    <n v="2"/>
    <n v="2.4444444444444402"/>
    <m/>
    <n v="0.8"/>
    <n v="0.72727272727272696"/>
    <m/>
    <n v="32"/>
    <n v="0.18181818181818199"/>
    <n v="8"/>
    <n v="639.86111111111097"/>
    <n v="625.24810000000002"/>
    <n v="550"/>
    <n v="483.38888888888903"/>
    <n v="153.472222222222"/>
    <n v="0"/>
    <n v="22927"/>
    <n v="17402"/>
    <n v="5525"/>
    <n v="0"/>
    <n v="0.96871188864123803"/>
    <n v="0.74330429170700196"/>
    <n v="0.76731203614069099"/>
    <n v="0.76731203614069099"/>
    <n v="0.56153597934817701"/>
    <n v="0.17828331719909599"/>
    <n v="0"/>
    <n v="2.4007744433688302E-2"/>
    <n v="0.11111111111111099"/>
    <n v="0.188544691836076"/>
    <n v="9.4514359470797005E-2"/>
    <n v="2.5685705066150401E-2"/>
    <n v="0.14562762181348801"/>
    <n v="5.8373668925459803E-2"/>
    <n v="0"/>
    <n v="0"/>
    <n v="9.9709583736689294E-3"/>
    <n v="0"/>
    <n v="0"/>
    <n v="0"/>
    <n v="4.1819941916747299"/>
    <n v="3.4760800000000001"/>
    <n v="4.5818181818181802"/>
    <n v="30990"/>
    <n v="744"/>
    <n v="5.5"/>
    <n v="5"/>
    <n v="4.5"/>
    <n v="4.5"/>
    <n v="25147"/>
    <n v="-0.56515151515151496"/>
    <n v="0"/>
    <x v="24"/>
    <d v="1899-12-30T16:30:00"/>
    <x v="3"/>
  </r>
  <r>
    <x v="0"/>
    <s v="10 Oct"/>
    <x v="24"/>
    <s v="17:00"/>
    <n v="23.396699999999999"/>
    <n v="0.49152230870165498"/>
    <n v="1.7200442901503299"/>
    <n v="11.5"/>
    <n v="40.2433602433602"/>
    <n v="13.5"/>
    <n v="25"/>
    <n v="0.57700444934542106"/>
    <n v="1.0685267580470701"/>
    <n v="1.9233481644847401"/>
    <n v="45"/>
    <n v="1.7096428128753201"/>
    <n v="40"/>
    <n v="0.88888888888888895"/>
    <n v="3.47826086956522"/>
    <n v="3.9130434782608701"/>
    <m/>
    <n v="0.8"/>
    <n v="0.24444444444444399"/>
    <m/>
    <n v="11"/>
    <n v="0.11111111111111099"/>
    <n v="5"/>
    <n v="641.02499999999998"/>
    <n v="706.95"/>
    <n v="550"/>
    <n v="495.4"/>
    <n v="142.75"/>
    <n v="0"/>
    <n v="25526"/>
    <n v="19816"/>
    <n v="5710"/>
    <n v="0"/>
    <n v="0.99395278520758201"/>
    <n v="0.89832883719300705"/>
    <n v="0.90379427530392697"/>
    <n v="0.90379427530392697"/>
    <n v="0.69425077952562797"/>
    <n v="0.20004904880356"/>
    <n v="0"/>
    <n v="5.4654381109203697E-3"/>
    <n v="0.14285714285714299"/>
    <n v="0.230108958413622"/>
    <n v="9.5049574326454805E-2"/>
    <n v="7.4203832813649603E-2"/>
    <n v="3.2302140629926798E-2"/>
    <n v="3.9519321725116498E-2"/>
    <n v="0"/>
    <n v="0"/>
    <n v="2.1336229548400702E-2"/>
    <n v="0"/>
    <n v="0"/>
    <n v="0"/>
    <n v="5.0450197946957198"/>
    <n v="5.8491749999999998"/>
    <n v="4.5818181818181802"/>
    <n v="28543"/>
    <n v="156"/>
    <n v="4"/>
    <n v="4"/>
    <n v="3.5"/>
    <n v="6.5"/>
    <n v="21975"/>
    <n v="-0.98215277777777799"/>
    <n v="0"/>
    <x v="24"/>
    <d v="1899-12-30T17:00:00"/>
    <x v="3"/>
  </r>
  <r>
    <x v="0"/>
    <s v="10 Oct"/>
    <x v="24"/>
    <s v="17:30"/>
    <n v="13.3696"/>
    <n v="0.78536381043561498"/>
    <n v="2.3227864589209202"/>
    <n v="10.5"/>
    <n v="31.0547258411891"/>
    <n v="10.5"/>
    <n v="14"/>
    <n v="0.78536381043561498"/>
    <n v="1.0471517472474901"/>
    <n v="2.5430828147439"/>
    <n v="34"/>
    <n v="2.31869315461944"/>
    <n v="31"/>
    <n v="0.91176470588235303"/>
    <n v="2.9523809523809499"/>
    <n v="3.2380952380952399"/>
    <m/>
    <n v="0.8"/>
    <n v="0.35294117647058798"/>
    <m/>
    <n v="12"/>
    <n v="8.8235294117647106E-2"/>
    <n v="3"/>
    <n v="913.64516129032302"/>
    <n v="518.26499999999999"/>
    <n v="550"/>
    <n v="618.16129032258095"/>
    <n v="292.61290322580601"/>
    <n v="0"/>
    <n v="28234"/>
    <n v="19163"/>
    <n v="9071"/>
    <n v="0"/>
    <n v="0.99823776125189401"/>
    <n v="1.1502660114527099"/>
    <n v="1.15229663322909"/>
    <n v="1.15229663322909"/>
    <n v="0.77825610201843798"/>
    <n v="0.36839540267229798"/>
    <n v="0"/>
    <n v="2.0306217763879299E-3"/>
    <n v="0"/>
    <n v="0.20233115379929301"/>
    <n v="9.2027778905900998E-2"/>
    <n v="3.7200990943426902E-2"/>
    <n v="0"/>
    <n v="7.3102383949965502E-2"/>
    <n v="0"/>
    <n v="0"/>
    <n v="0"/>
    <n v="0"/>
    <n v="0"/>
    <n v="0"/>
    <n v="4.53234780489786"/>
    <n v="5.3478399999999997"/>
    <n v="4.5818181818181802"/>
    <n v="24623"/>
    <n v="50"/>
    <n v="2.5"/>
    <n v="2.5"/>
    <n v="2.5"/>
    <n v="3"/>
    <n v="19641"/>
    <n v="-1.7358888888888899"/>
    <n v="0"/>
    <x v="24"/>
    <d v="1899-12-30T17:30:00"/>
    <x v="3"/>
  </r>
  <r>
    <x v="0"/>
    <s v="10 Oct"/>
    <x v="24"/>
    <s v="18:00"/>
    <n v="14.7065"/>
    <n v="0.88396287355931003"/>
    <n v="1.76439277558222"/>
    <n v="13"/>
    <n v="25.9480423541"/>
    <n v="16"/>
    <n v="12.5"/>
    <n v="1.0879543059191501"/>
    <n v="0.84996430149933699"/>
    <n v="1.8359228912385701"/>
    <n v="27"/>
    <n v="1.69992860299867"/>
    <n v="25"/>
    <n v="0.92592592592592604"/>
    <n v="1.92307692307692"/>
    <n v="2.0769230769230802"/>
    <m/>
    <n v="0.8"/>
    <n v="0.22222222222222199"/>
    <m/>
    <n v="6"/>
    <n v="7.4074074074074098E-2"/>
    <n v="2"/>
    <n v="649.76"/>
    <n v="518.92499999999995"/>
    <n v="550"/>
    <n v="516.16"/>
    <n v="130.72"/>
    <n v="0"/>
    <n v="16172"/>
    <n v="12904"/>
    <n v="3268"/>
    <n v="0"/>
    <n v="0.96346381969157802"/>
    <n v="0.87833892073104802"/>
    <n v="0.91164702065534797"/>
    <n v="0.91164702065534797"/>
    <n v="0.69773980750513698"/>
    <n v="0.176705958689305"/>
    <n v="0"/>
    <n v="3.3308099924299797E-2"/>
    <n v="0.16666666666666699"/>
    <n v="0.26100356872499197"/>
    <n v="0.11273926678922901"/>
    <n v="2.4115929490645598E-2"/>
    <n v="0"/>
    <n v="9.7328863415161698E-2"/>
    <n v="3.9472261273926701E-3"/>
    <n v="0"/>
    <n v="2.2872282902563001E-2"/>
    <n v="0"/>
    <n v="0"/>
    <n v="0"/>
    <n v="4.86644317075808"/>
    <n v="4.2018571428571398"/>
    <n v="4.5818181818181802"/>
    <n v="18494"/>
    <n v="616"/>
    <n v="3.5"/>
    <n v="3.5"/>
    <n v="3"/>
    <n v="3.5"/>
    <n v="13667"/>
    <n v="-0.46777777777777801"/>
    <n v="0"/>
    <x v="24"/>
    <d v="1899-12-30T18:00:00"/>
    <x v="3"/>
  </r>
  <r>
    <x v="0"/>
    <s v="10 Oct"/>
    <x v="24"/>
    <s v="18:30"/>
    <n v="6.6848000000000001"/>
    <n v="1.27154140737195"/>
    <n v="2.4791808789983798"/>
    <n v="8.5"/>
    <n v="16.5728283399284"/>
    <n v="8.5"/>
    <n v="8"/>
    <n v="1.27154140737195"/>
    <n v="1.1967448539971299"/>
    <n v="2.8422690282431802"/>
    <n v="19"/>
    <n v="2.3934897079942599"/>
    <n v="16"/>
    <n v="0.84210526315789502"/>
    <n v="1.8823529411764699"/>
    <n v="2.2352941176470602"/>
    <m/>
    <n v="0.8"/>
    <n v="0.42105263157894701"/>
    <m/>
    <n v="8"/>
    <n v="0.157894736842105"/>
    <n v="3"/>
    <n v="663.375"/>
    <n v="467.72"/>
    <n v="550"/>
    <n v="477.9375"/>
    <n v="182.5625"/>
    <n v="0"/>
    <n v="10568"/>
    <n v="7647"/>
    <n v="2921"/>
    <n v="0"/>
    <n v="0.96543569219574299"/>
    <n v="0.78021170244045901"/>
    <n v="0.80814466333431301"/>
    <n v="0.80814466333431301"/>
    <n v="0.56211408409291397"/>
    <n v="0.21471625992355201"/>
    <n v="0"/>
    <n v="2.7932960893854698E-2"/>
    <n v="0"/>
    <n v="0.228388709203176"/>
    <n v="0.13753307850632199"/>
    <n v="6.5862981476036503E-2"/>
    <n v="0"/>
    <n v="1.6024698618053501E-2"/>
    <n v="0"/>
    <n v="8.9679506027638897E-3"/>
    <n v="0"/>
    <n v="0"/>
    <n v="0"/>
    <n v="0"/>
    <n v="4.2340488091737702"/>
    <n v="3.3424"/>
    <n v="4.5818181818181802"/>
    <n v="13604"/>
    <n v="380"/>
    <n v="3.5"/>
    <n v="2"/>
    <n v="2"/>
    <n v="2"/>
    <n v="10497"/>
    <n v="-7.9682539682539605E-2"/>
    <n v="0"/>
    <x v="24"/>
    <d v="1899-12-30T18:30:00"/>
    <x v="3"/>
  </r>
  <r>
    <x v="0"/>
    <s v="10 Oct"/>
    <x v="24"/>
    <s v="19:00"/>
    <n v="6.0163000000000002"/>
    <n v="1.2466133670196"/>
    <n v="2.1890891724128001"/>
    <n v="7.5"/>
    <n v="13.170217187987101"/>
    <n v="9"/>
    <n v="7"/>
    <n v="1.49593604042352"/>
    <n v="1.1635058092182899"/>
    <n v="2.16079650283397"/>
    <n v="13"/>
    <n v="2.16079650283397"/>
    <n v="13"/>
    <n v="1"/>
    <n v="1.7333333333333301"/>
    <n v="1.7333333333333301"/>
    <m/>
    <n v="0.8"/>
    <n v="0.230769230769231"/>
    <m/>
    <n v="3"/>
    <n v="0"/>
    <n v="0"/>
    <n v="740.23076923076906"/>
    <n v="873.95"/>
    <n v="550"/>
    <n v="622.461538461538"/>
    <n v="114.846153846154"/>
    <n v="0"/>
    <n v="9585"/>
    <n v="8092"/>
    <n v="1493"/>
    <n v="0"/>
    <n v="0.98707559749717899"/>
    <n v="0.86975777295733903"/>
    <n v="0.881146059291396"/>
    <n v="0.881146059291396"/>
    <n v="0.73138105567606604"/>
    <n v="0.13494215473608101"/>
    <n v="0"/>
    <n v="1.13882863340564E-2"/>
    <n v="0.16666666666666699"/>
    <n v="0.16684743311641401"/>
    <n v="0.102856109906001"/>
    <n v="6.3991323210412093E-2"/>
    <n v="0.13783441793203199"/>
    <n v="0"/>
    <n v="0"/>
    <n v="0"/>
    <n v="0"/>
    <n v="0"/>
    <n v="0"/>
    <n v="0"/>
    <n v="4.2299349240780897"/>
    <n v="1.71894285714286"/>
    <n v="4.5818181818181802"/>
    <n v="11064"/>
    <n v="126"/>
    <n v="3.5"/>
    <n v="3.5"/>
    <n v="3"/>
    <n v="2.5"/>
    <n v="9218"/>
    <n v="0.121904761904762"/>
    <n v="0"/>
    <x v="24"/>
    <d v="1899-12-30T19:00:00"/>
    <x v="3"/>
  </r>
  <r>
    <x v="0"/>
    <s v="10 Oct"/>
    <x v="24"/>
    <s v="19:30"/>
    <n v="3.3424"/>
    <n v="1.1967448539971299"/>
    <n v="5.1687430079041397"/>
    <n v="4"/>
    <n v="17.276006629618799"/>
    <n v="5"/>
    <n v="8.5"/>
    <n v="1.4959310674964099"/>
    <n v="2.5430828147439"/>
    <n v="4.78697941598851"/>
    <n v="16"/>
    <n v="4.78697941598851"/>
    <n v="16"/>
    <n v="1"/>
    <n v="4"/>
    <n v="4"/>
    <m/>
    <n v="0.8"/>
    <n v="0.5"/>
    <m/>
    <n v="8"/>
    <n v="0"/>
    <n v="0"/>
    <n v="641.0625"/>
    <n v="1266.375"/>
    <n v="550"/>
    <n v="542.25"/>
    <n v="95.75"/>
    <n v="0"/>
    <n v="10208"/>
    <n v="8676"/>
    <n v="1532"/>
    <n v="0"/>
    <n v="0.92613995485327305"/>
    <n v="0.96300816824711299"/>
    <n v="1.0398084686883899"/>
    <n v="1.0398084686883899"/>
    <n v="0.81457140174631504"/>
    <n v="0.14383625950615"/>
    <n v="0"/>
    <n v="7.6800300441273103E-2"/>
    <n v="0.2"/>
    <n v="0.14402403530185001"/>
    <n v="4.8821706881982899E-3"/>
    <n v="0.139141864613651"/>
    <n v="8.9099615059618803E-2"/>
    <n v="0"/>
    <n v="0"/>
    <n v="0"/>
    <n v="0"/>
    <n v="0"/>
    <n v="0"/>
    <n v="0"/>
    <n v="5.4079429161581096"/>
    <n v="1.1141333333333301"/>
    <n v="4.5818181818181802"/>
    <n v="10651"/>
    <n v="818"/>
    <n v="3.5"/>
    <n v="3"/>
    <n v="2.5"/>
    <n v="2.5"/>
    <n v="9117"/>
    <n v="0.15468253968254"/>
    <n v="0"/>
    <x v="24"/>
    <d v="1899-12-30T19:30:00"/>
    <x v="3"/>
  </r>
  <r>
    <x v="0"/>
    <s v="10 Oct"/>
    <x v="24"/>
    <s v="20:00"/>
    <n v="2.6739000000000002"/>
    <n v="7.8536968473016904"/>
    <n v="8.9426289807965897"/>
    <n v="21"/>
    <n v="23.911695631752"/>
    <n v="26.5"/>
    <n v="13"/>
    <n v="9.9106174501664199"/>
    <n v="4.8618123340439103"/>
    <n v="5.2357978982011302"/>
    <n v="14"/>
    <n v="4.8618123340439103"/>
    <n v="13"/>
    <n v="0.92857142857142905"/>
    <n v="0.61904761904761896"/>
    <n v="0.66666666666666696"/>
    <m/>
    <n v="0.8"/>
    <n v="0.78571428571428603"/>
    <m/>
    <n v="11"/>
    <n v="7.1428571428571397E-2"/>
    <n v="1"/>
    <n v="327.538461538462"/>
    <n v="274.26670000000001"/>
    <n v="550"/>
    <n v="294.38461538461502"/>
    <n v="30.384615384615401"/>
    <n v="0"/>
    <n v="4222"/>
    <n v="3827"/>
    <n v="395"/>
    <n v="0"/>
    <n v="0.54366700715015304"/>
    <n v="0.43110256150652998"/>
    <n v="0.79295332590867695"/>
    <n v="0.79295332590867695"/>
    <n v="0.38746582970537602"/>
    <n v="3.9991900374607703E-2"/>
    <n v="0"/>
    <n v="0.36185076440214597"/>
    <n v="0.2"/>
    <n v="0.13263136579933199"/>
    <n v="0"/>
    <n v="0.12554419358104699"/>
    <n v="9.3449427963956694E-2"/>
    <n v="0"/>
    <n v="0"/>
    <n v="0"/>
    <n v="0"/>
    <n v="0"/>
    <n v="0"/>
    <n v="7.0871722182848998E-3"/>
    <n v="4.7382808545104798"/>
    <n v="0.89129999999999998"/>
    <n v="4.5818181818181802"/>
    <n v="9877"/>
    <n v="3574"/>
    <n v="3"/>
    <n v="3"/>
    <n v="2.5"/>
    <n v="1"/>
    <n v="8567"/>
    <n v="8.5462962962963004E-2"/>
    <n v="0"/>
    <x v="24"/>
    <d v="1899-12-30T20:00:00"/>
    <x v="3"/>
  </r>
  <r>
    <x v="0"/>
    <s v="10 Oct"/>
    <x v="24"/>
    <s v="20:30"/>
    <n v="2.0053999999999998"/>
    <n v="4.9865363518500097"/>
    <n v="6.6124780627849802"/>
    <n v="10"/>
    <n v="13.260663507108999"/>
    <n v="12.5"/>
    <n v="6"/>
    <n v="6.2331704398125103"/>
    <n v="2.9919218111100001"/>
    <n v="3.4905754462949998"/>
    <n v="7"/>
    <n v="3.4905754462949998"/>
    <n v="7"/>
    <n v="1"/>
    <n v="0.7"/>
    <n v="0.7"/>
    <m/>
    <n v="0.8"/>
    <n v="1"/>
    <m/>
    <n v="7"/>
    <n v="0"/>
    <n v="0"/>
    <n v="633"/>
    <n v="541.20000000000005"/>
    <n v="550"/>
    <n v="462.857142857143"/>
    <n v="167.42857142857099"/>
    <n v="0"/>
    <n v="4412"/>
    <n v="3240"/>
    <n v="1172"/>
    <n v="0"/>
    <n v="0.52787705503931404"/>
    <n v="0.41119153674832998"/>
    <n v="0.77895322939866396"/>
    <n v="0.77895322939866396"/>
    <n v="0.30066815144766101"/>
    <n v="0.108760207869339"/>
    <n v="0"/>
    <n v="0.36776169265033398"/>
    <n v="0.2"/>
    <n v="0.18383444691907899"/>
    <n v="1.1135857461024501E-3"/>
    <n v="0.109966592427617"/>
    <n v="0"/>
    <n v="5.6050482553823298E-2"/>
    <n v="0"/>
    <n v="0"/>
    <n v="0"/>
    <n v="0"/>
    <n v="0"/>
    <n v="1.6703786191536701E-2"/>
    <n v="2.3385300668151401"/>
    <n v="0.66846666666666699"/>
    <n v="4.5818181818181802"/>
    <n v="10776"/>
    <n v="3963"/>
    <n v="3"/>
    <n v="3"/>
    <n v="2.5"/>
    <n v="1"/>
    <n v="8795"/>
    <n v="2.22222222222224E-3"/>
    <n v="0"/>
    <x v="24"/>
    <d v="1899-12-30T20:30:00"/>
    <x v="3"/>
  </r>
  <r>
    <x v="0"/>
    <s v="10 Oct"/>
    <x v="24"/>
    <s v="21:00"/>
    <n v="0"/>
    <m/>
    <m/>
    <n v="0"/>
    <n v="12.8147342244327"/>
    <n v="0"/>
    <n v="0"/>
    <m/>
    <m/>
    <m/>
    <n v="10"/>
    <m/>
    <n v="10"/>
    <n v="1"/>
    <m/>
    <m/>
    <m/>
    <n v="0.8"/>
    <n v="0.8"/>
    <m/>
    <n v="8"/>
    <n v="0"/>
    <n v="0"/>
    <n v="643.4"/>
    <m/>
    <n v="550"/>
    <n v="480.5"/>
    <n v="160.30000000000001"/>
    <n v="0"/>
    <n v="6408"/>
    <n v="4805"/>
    <n v="1603"/>
    <n v="0"/>
    <n v="0.78035172832019395"/>
    <n v="0.678191209022873"/>
    <n v="0.86908400969748101"/>
    <n v="0.86908400969748101"/>
    <n v="0.50648255507536599"/>
    <n v="0.16896806155792099"/>
    <n v="0"/>
    <n v="0.19089280067460701"/>
    <m/>
    <n v="0.14282702645725701"/>
    <n v="3.0568145883840998E-3"/>
    <n v="0"/>
    <n v="0"/>
    <n v="0.110150732581427"/>
    <n v="0"/>
    <n v="0"/>
    <n v="0"/>
    <n v="0"/>
    <n v="0"/>
    <n v="2.9619479287446002E-2"/>
    <n v="3.7946663855802698"/>
    <m/>
    <n v="4.5818181818181802"/>
    <n v="9487"/>
    <n v="1811"/>
    <n v="0"/>
    <n v="0"/>
    <n v="0"/>
    <n v="0"/>
    <n v="8132"/>
    <m/>
    <m/>
    <x v="24"/>
    <d v="1899-12-30T21:00:00"/>
    <x v="3"/>
  </r>
  <r>
    <x v="0"/>
    <s v="10 Oct"/>
    <x v="24"/>
    <s v="21:30"/>
    <n v="0"/>
    <m/>
    <m/>
    <n v="0"/>
    <n v="16.598960793575799"/>
    <n v="0"/>
    <n v="0"/>
    <m/>
    <m/>
    <m/>
    <n v="5"/>
    <m/>
    <n v="5"/>
    <n v="1"/>
    <m/>
    <m/>
    <m/>
    <n v="0.8"/>
    <n v="1"/>
    <m/>
    <n v="5"/>
    <n v="0"/>
    <n v="0"/>
    <n v="423.4"/>
    <m/>
    <n v="550"/>
    <n v="297"/>
    <n v="123.6"/>
    <n v="0"/>
    <n v="2103"/>
    <n v="1485"/>
    <n v="618"/>
    <n v="0"/>
    <n v="0.30122367672168499"/>
    <n v="0.235222222222222"/>
    <n v="0.78088888888888897"/>
    <n v="0.78088888888888897"/>
    <n v="0.16500000000000001"/>
    <n v="6.8666666666666695E-2"/>
    <n v="0"/>
    <n v="0.54566666666666697"/>
    <m/>
    <n v="0.30577777777777798"/>
    <n v="0"/>
    <n v="6.7777777777777798E-2"/>
    <n v="0"/>
    <n v="0.2"/>
    <n v="0"/>
    <n v="0"/>
    <n v="0"/>
    <n v="0"/>
    <n v="0"/>
    <n v="3.7999999999999999E-2"/>
    <n v="2"/>
    <m/>
    <n v="4.5818181818181802"/>
    <n v="9000"/>
    <n v="4911"/>
    <n v="0"/>
    <n v="0"/>
    <n v="0"/>
    <n v="0"/>
    <n v="6248"/>
    <m/>
    <m/>
    <x v="24"/>
    <d v="1899-12-30T21:30:00"/>
    <x v="3"/>
  </r>
  <r>
    <x v="0"/>
    <s v="10 Oct"/>
    <x v="24"/>
    <s v="22:00"/>
    <n v="0"/>
    <m/>
    <m/>
    <n v="0"/>
    <n v="2.0093970242756498"/>
    <n v="0"/>
    <n v="0"/>
    <m/>
    <m/>
    <m/>
    <n v="2"/>
    <m/>
    <n v="2"/>
    <n v="1"/>
    <m/>
    <m/>
    <m/>
    <n v="0.8"/>
    <n v="1"/>
    <m/>
    <n v="2"/>
    <n v="0"/>
    <n v="0"/>
    <n v="638.5"/>
    <m/>
    <n v="550"/>
    <n v="620.5"/>
    <n v="14.5"/>
    <n v="0"/>
    <n v="1270"/>
    <n v="1241"/>
    <n v="29"/>
    <n v="0"/>
    <n v="0.99532346063912702"/>
    <n v="1.83477011494253"/>
    <n v="1.8433908045977001"/>
    <n v="1.8433908045977001"/>
    <n v="1.7830459770114899"/>
    <n v="4.1666666666666699E-2"/>
    <n v="0"/>
    <n v="8.6206896551724102E-3"/>
    <m/>
    <n v="2.0114942528735601E-2"/>
    <n v="0"/>
    <n v="7.1839080459770097E-3"/>
    <n v="0"/>
    <n v="1.29310344827586E-2"/>
    <n v="0"/>
    <n v="0"/>
    <n v="0"/>
    <n v="0"/>
    <n v="0"/>
    <n v="0"/>
    <n v="10.3448275862069"/>
    <m/>
    <n v="4.5818181818181802"/>
    <n v="696"/>
    <n v="6"/>
    <n v="0"/>
    <n v="0"/>
    <n v="0"/>
    <n v="0"/>
    <n v="682"/>
    <m/>
    <m/>
    <x v="24"/>
    <d v="1899-12-30T22:00:00"/>
    <x v="3"/>
  </r>
  <r>
    <x v="0"/>
    <s v="10 Oct"/>
    <x v="2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5"/>
    <d v="1899-12-30T06:30:00"/>
    <x v="3"/>
  </r>
  <r>
    <x v="0"/>
    <s v="10 Oct"/>
    <x v="25"/>
    <s v="07:00"/>
    <n v="10.9877"/>
    <n v="0.68258143196483301"/>
    <m/>
    <n v="7.5"/>
    <s v="NaN"/>
    <n v="7.5"/>
    <n v="0"/>
    <n v="0.68258143196483301"/>
    <n v="0"/>
    <n v="0"/>
    <n v="0"/>
    <n v="0"/>
    <n v="0"/>
    <m/>
    <n v="0"/>
    <n v="0"/>
    <m/>
    <m/>
    <m/>
    <m/>
    <n v="0"/>
    <m/>
    <n v="0"/>
    <m/>
    <n v="366.7649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7.3251333333333299"/>
    <m/>
    <n v="0"/>
    <n v="0"/>
    <n v="2"/>
    <n v="1.5"/>
    <n v="1.5"/>
    <n v="2"/>
    <n v="0"/>
    <n v="1"/>
    <n v="0"/>
    <x v="25"/>
    <d v="1899-12-30T07:00:00"/>
    <x v="3"/>
  </r>
  <r>
    <x v="0"/>
    <s v="10 Oct"/>
    <x v="25"/>
    <s v="07:30"/>
    <n v="11.772500000000001"/>
    <n v="0.59460607347632199"/>
    <m/>
    <n v="7"/>
    <s v="NaN"/>
    <n v="7"/>
    <n v="0"/>
    <n v="0.59460607347632199"/>
    <n v="0"/>
    <n v="0"/>
    <n v="0"/>
    <n v="0"/>
    <n v="0"/>
    <m/>
    <n v="0"/>
    <n v="0"/>
    <m/>
    <m/>
    <m/>
    <m/>
    <n v="0"/>
    <m/>
    <n v="0"/>
    <m/>
    <n v="541.69500000000005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5.8862500000000004"/>
    <m/>
    <n v="39"/>
    <n v="0"/>
    <n v="2.5"/>
    <n v="2"/>
    <n v="2"/>
    <n v="3"/>
    <n v="0"/>
    <n v="0.99566666666666703"/>
    <n v="0"/>
    <x v="25"/>
    <d v="1899-12-30T07:30:00"/>
    <x v="3"/>
  </r>
  <r>
    <x v="0"/>
    <s v="10 Oct"/>
    <x v="25"/>
    <s v="08:00"/>
    <n v="20.4057"/>
    <n v="0.83310055523701698"/>
    <n v="0.99316304024658397"/>
    <n v="17"/>
    <n v="20.266187050359701"/>
    <n v="17"/>
    <n v="10"/>
    <n v="0.83310055523701698"/>
    <n v="0.49005915013942197"/>
    <n v="0.14701774504182699"/>
    <n v="3"/>
    <n v="9.8011830027884397E-2"/>
    <n v="2"/>
    <n v="0.66666666666666696"/>
    <n v="0.11764705882352899"/>
    <n v="0.17647058823529399"/>
    <m/>
    <n v="0.8"/>
    <n v="0.66666666666666696"/>
    <m/>
    <n v="2"/>
    <n v="0.33333333333333298"/>
    <n v="1"/>
    <n v="278"/>
    <n v="664.11329999999998"/>
    <n v="550"/>
    <n v="275.5"/>
    <n v="0"/>
    <n v="0"/>
    <n v="551"/>
    <n v="551"/>
    <n v="0"/>
    <n v="0"/>
    <n v="9.8686545970890993E-2"/>
    <n v="8.2935560859188504E-2"/>
    <n v="0.84039379474940301"/>
    <n v="0.84039379474940301"/>
    <n v="8.2189737470167099E-2"/>
    <n v="0"/>
    <n v="0"/>
    <n v="0.75745823389021505"/>
    <n v="0"/>
    <n v="4.0572792362768499E-2"/>
    <n v="3.6396181384248202E-2"/>
    <n v="0"/>
    <n v="0"/>
    <n v="0"/>
    <n v="0"/>
    <n v="4.1766109785202898E-3"/>
    <n v="0"/>
    <n v="0"/>
    <n v="0"/>
    <n v="0"/>
    <n v="1.07398568019093"/>
    <n v="4.5346000000000002"/>
    <n v="4.5818181818181802"/>
    <n v="6704"/>
    <n v="5078"/>
    <n v="5.5"/>
    <n v="4.5"/>
    <n v="4.5"/>
    <n v="5.5"/>
    <n v="6432"/>
    <n v="0.66141414141414101"/>
    <n v="0"/>
    <x v="25"/>
    <d v="1899-12-30T08:00:00"/>
    <x v="3"/>
  </r>
  <r>
    <x v="0"/>
    <s v="10 Oct"/>
    <x v="25"/>
    <s v="08:30"/>
    <n v="25.114799999999999"/>
    <n v="0.77643461226050003"/>
    <n v="0.68537733743045404"/>
    <n v="19.5"/>
    <n v="17.213114754098399"/>
    <n v="19.5"/>
    <n v="10"/>
    <n v="0.77643461226050003"/>
    <n v="0.39817159603102598"/>
    <n v="0.39817159603102598"/>
    <n v="10"/>
    <n v="0.39817159603102598"/>
    <n v="10"/>
    <n v="1"/>
    <n v="0.512820512820513"/>
    <n v="0.512820512820513"/>
    <m/>
    <n v="0.8"/>
    <n v="1"/>
    <m/>
    <n v="10"/>
    <n v="0"/>
    <n v="0"/>
    <n v="530.70000000000005"/>
    <n v="664.11329999999998"/>
    <n v="550"/>
    <n v="430.3"/>
    <n v="97"/>
    <n v="0"/>
    <n v="5273"/>
    <n v="4303"/>
    <n v="970"/>
    <n v="0"/>
    <n v="0.580952380952381"/>
    <n v="0.50994522917267204"/>
    <n v="0.87777457480541898"/>
    <n v="0.87777457480541898"/>
    <n v="0.41347170173921399"/>
    <n v="9.3206495627942698E-2"/>
    <n v="0"/>
    <n v="0.367829345632747"/>
    <n v="0"/>
    <n v="8.6384164504660299E-2"/>
    <n v="5.5731719035264698E-3"/>
    <n v="0"/>
    <n v="0"/>
    <n v="0"/>
    <n v="0"/>
    <n v="8.0810992601133794E-2"/>
    <n v="0"/>
    <n v="0"/>
    <n v="0"/>
    <n v="0"/>
    <n v="3.4592101470164298"/>
    <n v="5.0229600000000003"/>
    <n v="4.5818181818181802"/>
    <n v="10407"/>
    <n v="3828"/>
    <n v="6.5"/>
    <n v="5"/>
    <n v="5"/>
    <n v="6.5"/>
    <n v="9508"/>
    <n v="0.55525641025641004"/>
    <n v="0"/>
    <x v="25"/>
    <d v="1899-12-30T08:30:00"/>
    <x v="3"/>
  </r>
  <r>
    <x v="0"/>
    <s v="10 Oct"/>
    <x v="25"/>
    <s v="09:00"/>
    <n v="29.823799999999999"/>
    <n v="0.83825669431796102"/>
    <n v="1.00398705742641"/>
    <n v="25"/>
    <n v="29.9427092032738"/>
    <n v="25"/>
    <n v="18"/>
    <n v="0.83825669431796102"/>
    <n v="0.60354481990893205"/>
    <n v="0.36883294549990298"/>
    <n v="11"/>
    <n v="0.36883294549990298"/>
    <n v="11"/>
    <n v="1"/>
    <n v="0.44"/>
    <n v="0.44"/>
    <m/>
    <n v="0.8"/>
    <n v="1"/>
    <m/>
    <n v="11"/>
    <n v="0"/>
    <n v="0"/>
    <n v="544.27272727272702"/>
    <n v="582.16669999999999"/>
    <n v="550"/>
    <n v="456.09090909090901"/>
    <n v="85.090909090909093"/>
    <n v="0"/>
    <n v="5953"/>
    <n v="5017"/>
    <n v="936"/>
    <n v="0"/>
    <n v="0.36736822728109497"/>
    <n v="0.313915687919463"/>
    <n v="0.85449874161073802"/>
    <n v="0.85449874161073802"/>
    <n v="0.26305578859060402"/>
    <n v="4.9077181208053697E-2"/>
    <n v="0"/>
    <n v="0.54058305369127502"/>
    <n v="0"/>
    <n v="0.154624580536913"/>
    <n v="6.0822147651006702E-3"/>
    <n v="0"/>
    <n v="0"/>
    <n v="0"/>
    <n v="1.1010906040268499E-3"/>
    <n v="0.139943372483221"/>
    <n v="0"/>
    <n v="0"/>
    <n v="7.4454697986577204E-3"/>
    <n v="5.2432885906040301E-5"/>
    <n v="2.0763422818791901"/>
    <n v="5.4225090909090898"/>
    <n v="4.5818181818181802"/>
    <n v="19072"/>
    <n v="10310"/>
    <n v="7"/>
    <n v="5.5"/>
    <n v="5.5"/>
    <n v="6.5"/>
    <n v="16123"/>
    <n v="0.24317460317460299"/>
    <n v="0"/>
    <x v="25"/>
    <d v="1899-12-30T09:00:00"/>
    <x v="3"/>
  </r>
  <r>
    <x v="0"/>
    <s v="10 Oct"/>
    <x v="25"/>
    <s v="09:30"/>
    <n v="18.051200000000001"/>
    <n v="1.3849494770430799"/>
    <n v="2.30424995258964"/>
    <n v="25"/>
    <n v="41.594476744185997"/>
    <n v="25"/>
    <n v="32.5"/>
    <n v="1.3849494770430799"/>
    <n v="1.800434320156"/>
    <n v="0.72017372806239999"/>
    <n v="13"/>
    <n v="0.66477574898067704"/>
    <n v="12"/>
    <n v="0.92307692307692302"/>
    <n v="0.48"/>
    <n v="0.52"/>
    <m/>
    <n v="0.8"/>
    <n v="0.92307692307692302"/>
    <m/>
    <n v="12"/>
    <n v="7.69230769230769E-2"/>
    <n v="1"/>
    <n v="458.66666666666703"/>
    <n v="582.16669999999999"/>
    <n v="550"/>
    <n v="396.91666666666703"/>
    <n v="58.5833333333333"/>
    <n v="0"/>
    <n v="5466"/>
    <n v="4763"/>
    <n v="703"/>
    <n v="0"/>
    <n v="0.28849984275081197"/>
    <n v="0.21378908525927401"/>
    <n v="0.74103709458147204"/>
    <n v="0.74103709458147204"/>
    <n v="0.185006797436395"/>
    <n v="2.7306273062730601E-2"/>
    <n v="0"/>
    <n v="0.52724800932219895"/>
    <n v="0"/>
    <n v="0.16224509613517199"/>
    <n v="2.5402990872013999E-2"/>
    <n v="0"/>
    <n v="0"/>
    <n v="6.6925616624587306E-2"/>
    <n v="0"/>
    <n v="6.9916488638570598E-2"/>
    <n v="0"/>
    <n v="0"/>
    <n v="0"/>
    <n v="0"/>
    <n v="1.67799572732569"/>
    <n v="3.2820363636363599"/>
    <n v="4.5818181818181802"/>
    <n v="25745"/>
    <n v="13574"/>
    <n v="8.5"/>
    <n v="5.5"/>
    <n v="5.5"/>
    <n v="4.5"/>
    <n v="21568"/>
    <n v="0.15866013071895399"/>
    <n v="0"/>
    <x v="25"/>
    <d v="1899-12-30T09:30:00"/>
    <x v="3"/>
  </r>
  <r>
    <x v="0"/>
    <s v="10 Oct"/>
    <x v="25"/>
    <s v="10:00"/>
    <n v="14.127000000000001"/>
    <n v="1.84044737028385"/>
    <n v="4.3711142124010296"/>
    <n v="26"/>
    <n v="61.750730478589396"/>
    <n v="26"/>
    <n v="44"/>
    <n v="1.84044737028385"/>
    <n v="3.1146032420188301"/>
    <n v="1.5573016210094099"/>
    <n v="22"/>
    <n v="1.5573016210094099"/>
    <n v="22"/>
    <n v="1"/>
    <n v="0.84615384615384603"/>
    <n v="0.84615384615384603"/>
    <m/>
    <n v="0.8"/>
    <n v="1"/>
    <m/>
    <n v="22"/>
    <n v="0"/>
    <n v="0"/>
    <n v="451.13636363636402"/>
    <n v="556.15"/>
    <n v="550"/>
    <n v="391.22727272727298"/>
    <n v="56.636363636363598"/>
    <n v="0"/>
    <n v="9853"/>
    <n v="8607"/>
    <n v="1246"/>
    <n v="0"/>
    <n v="0.35627108909469501"/>
    <n v="0.34628938278496901"/>
    <n v="0.97198283381598705"/>
    <n v="0.97198283381598705"/>
    <n v="0.300303548375842"/>
    <n v="4.3473709919402699E-2"/>
    <n v="0"/>
    <n v="0.62569345103101803"/>
    <n v="0"/>
    <n v="0.105683681658002"/>
    <n v="1.0816091552981401E-3"/>
    <n v="0"/>
    <n v="0"/>
    <n v="6.2803112243117798E-2"/>
    <n v="0"/>
    <n v="4.1798960259586203E-2"/>
    <n v="0"/>
    <n v="0"/>
    <n v="0"/>
    <n v="0"/>
    <n v="2.7633369386971798"/>
    <n v="2.56854545454545"/>
    <n v="4.5818181818181802"/>
    <n v="28661"/>
    <n v="17933"/>
    <n v="8.5"/>
    <n v="5.5"/>
    <n v="5.5"/>
    <n v="3.5"/>
    <n v="25632"/>
    <n v="6.3366013071895405E-2"/>
    <n v="0"/>
    <x v="25"/>
    <d v="1899-12-30T10:00:00"/>
    <x v="3"/>
  </r>
  <r>
    <x v="0"/>
    <s v="10 Oct"/>
    <x v="25"/>
    <s v="10:30"/>
    <n v="22.760200000000001"/>
    <n v="1.0105359355365899"/>
    <n v="1.6289019456898901"/>
    <n v="23"/>
    <n v="37.074134064291101"/>
    <n v="23"/>
    <n v="31.5"/>
    <n v="1.0105359355365899"/>
    <n v="1.3839948682348999"/>
    <n v="0.57117248530329301"/>
    <n v="13"/>
    <n v="0.57117248530329301"/>
    <n v="13"/>
    <n v="1"/>
    <n v="0.565217391304348"/>
    <n v="0.565217391304348"/>
    <m/>
    <n v="0.8"/>
    <n v="1"/>
    <m/>
    <n v="13"/>
    <n v="0"/>
    <n v="0"/>
    <n v="617.38461538461502"/>
    <n v="819.15750000000003"/>
    <n v="550"/>
    <n v="505.61538461538498"/>
    <n v="108.615384615385"/>
    <n v="0"/>
    <n v="7985"/>
    <n v="6573"/>
    <n v="1412"/>
    <n v="0"/>
    <n v="0.35064878325833398"/>
    <n v="0.245428414164271"/>
    <n v="0.69992660999327305"/>
    <n v="0.69992660999327305"/>
    <n v="0.20099688092471399"/>
    <n v="4.3177787291297197E-2"/>
    <n v="0"/>
    <n v="0.45449819582900097"/>
    <n v="0"/>
    <n v="0.20851935661427401"/>
    <n v="7.8894257231973599E-3"/>
    <n v="0.14552626750657499"/>
    <n v="5.53482967402605E-3"/>
    <n v="5.5042505045563003E-2"/>
    <n v="0"/>
    <n v="0"/>
    <n v="0"/>
    <n v="0"/>
    <n v="0"/>
    <n v="6.1158338939514394E-5"/>
    <n v="1.4311051311846399"/>
    <n v="3.2514571428571402"/>
    <n v="4.5818181818181802"/>
    <n v="32702"/>
    <n v="14863"/>
    <n v="9"/>
    <n v="7"/>
    <n v="7"/>
    <n v="7"/>
    <n v="25883"/>
    <n v="-9.3209876543209908E-3"/>
    <n v="0"/>
    <x v="25"/>
    <d v="1899-12-30T10:30:00"/>
    <x v="3"/>
  </r>
  <r>
    <x v="0"/>
    <s v="10 Oct"/>
    <x v="25"/>
    <s v="11:00"/>
    <n v="16.4816"/>
    <n v="1.4561693039510699"/>
    <n v="2.8669055313988001"/>
    <n v="24"/>
    <n v="47.251190206302397"/>
    <n v="24"/>
    <n v="33.5"/>
    <n v="1.4561693039510699"/>
    <n v="2.0325696534317101"/>
    <n v="1.27414814095719"/>
    <n v="21"/>
    <n v="1.27414814095719"/>
    <n v="21"/>
    <n v="1"/>
    <n v="0.875"/>
    <n v="0.875"/>
    <m/>
    <n v="0.8"/>
    <n v="1"/>
    <m/>
    <n v="21"/>
    <n v="0"/>
    <n v="0"/>
    <n v="630.142857142857"/>
    <n v="729.63879999999995"/>
    <n v="550"/>
    <n v="546.47619047619003"/>
    <n v="80.380952380952394"/>
    <n v="0"/>
    <n v="13164"/>
    <n v="11476"/>
    <n v="1688"/>
    <n v="0"/>
    <n v="0.44443324937027701"/>
    <n v="0.40136487716105601"/>
    <n v="0.90309372156505896"/>
    <n v="0.90309372156505896"/>
    <n v="0.34807400667273303"/>
    <n v="5.1198058841370901E-2"/>
    <n v="0"/>
    <n v="0.501728844404004"/>
    <n v="0"/>
    <n v="0.18007279344859001"/>
    <n v="3.0330603579011202E-4"/>
    <n v="0.125174400970579"/>
    <n v="3.4971185926599903E-2"/>
    <n v="5.4595086442220199E-2"/>
    <n v="0"/>
    <n v="0"/>
    <n v="0"/>
    <n v="0"/>
    <n v="0"/>
    <n v="0"/>
    <n v="2.2929936305732501"/>
    <n v="2.53563076923077"/>
    <n v="4.5818181818181802"/>
    <n v="32970"/>
    <n v="16542"/>
    <n v="9"/>
    <n v="6.5"/>
    <n v="6.5"/>
    <n v="5"/>
    <n v="27033"/>
    <n v="-1.7592592592592601E-2"/>
    <n v="0"/>
    <x v="25"/>
    <d v="1899-12-30T11:00:00"/>
    <x v="3"/>
  </r>
  <r>
    <x v="0"/>
    <s v="10 Oct"/>
    <x v="25"/>
    <s v="11:30"/>
    <n v="22.760200000000001"/>
    <n v="1.4498993857699001"/>
    <n v="2.7662063423913601"/>
    <n v="33"/>
    <n v="62.959409594095902"/>
    <n v="33"/>
    <n v="51"/>
    <n v="1.4498993857699001"/>
    <n v="2.2407535961898399"/>
    <n v="0.83479055544327396"/>
    <n v="19"/>
    <n v="0.83479055544327396"/>
    <n v="19"/>
    <n v="1"/>
    <n v="0.57575757575757602"/>
    <n v="0.57575757575757602"/>
    <m/>
    <n v="0.8"/>
    <n v="1"/>
    <m/>
    <n v="19"/>
    <n v="0"/>
    <n v="0"/>
    <n v="484.947368421053"/>
    <n v="494.31200000000001"/>
    <n v="550"/>
    <n v="435.947368421053"/>
    <n v="45.894736842105303"/>
    <n v="0"/>
    <n v="9155"/>
    <n v="8283"/>
    <n v="872"/>
    <n v="0"/>
    <n v="0.301781737193764"/>
    <n v="0.261182606723737"/>
    <n v="0.86546856397755001"/>
    <n v="0.86546856397755001"/>
    <n v="0.23479222178128001"/>
    <n v="2.4717954532569902E-2"/>
    <n v="0"/>
    <n v="0.60428595725381296"/>
    <n v="0"/>
    <n v="0.102074947559385"/>
    <n v="8.3338057713022301E-3"/>
    <n v="3.3363569363342602E-2"/>
    <n v="0"/>
    <n v="5.10233006406259E-2"/>
    <n v="0"/>
    <n v="0"/>
    <n v="0"/>
    <n v="9.3542717841147496E-3"/>
    <n v="0"/>
    <n v="0"/>
    <n v="1.9388854243437801"/>
    <n v="3.7933666666666701"/>
    <n v="4.5818181818181802"/>
    <n v="35278"/>
    <n v="21318"/>
    <n v="8"/>
    <n v="6"/>
    <n v="6"/>
    <n v="4.5"/>
    <n v="31677"/>
    <n v="-0.22493055555555599"/>
    <n v="0"/>
    <x v="25"/>
    <d v="1899-12-30T11:30:00"/>
    <x v="3"/>
  </r>
  <r>
    <x v="0"/>
    <s v="10 Oct"/>
    <x v="25"/>
    <s v="12:00"/>
    <n v="19.620899999999999"/>
    <n v="1.04480426484004"/>
    <n v="2.4688079406587602"/>
    <n v="20.5"/>
    <n v="48.440233722871497"/>
    <n v="22.5"/>
    <n v="37"/>
    <n v="1.14673638823907"/>
    <n v="1.8857442828820301"/>
    <n v="1.0702872956898"/>
    <n v="21"/>
    <n v="1.0702872956898"/>
    <n v="21"/>
    <n v="1"/>
    <n v="1.0243902439024399"/>
    <n v="1.0243902439024399"/>
    <m/>
    <n v="0.8"/>
    <n v="1"/>
    <m/>
    <n v="21"/>
    <n v="0"/>
    <n v="0"/>
    <n v="570.47619047619003"/>
    <n v="849.00670000000002"/>
    <n v="550"/>
    <n v="508.76190476190499"/>
    <n v="58.761904761904802"/>
    <n v="0"/>
    <n v="11918"/>
    <n v="10684"/>
    <n v="1234"/>
    <n v="0"/>
    <n v="0.43352391980893101"/>
    <n v="0.33277777777777801"/>
    <n v="0.76761111111111102"/>
    <n v="0.76761111111111102"/>
    <n v="0.29677777777777797"/>
    <n v="3.4277777777777803E-2"/>
    <n v="0"/>
    <n v="0.43483333333333302"/>
    <n v="7.69230769230769E-2"/>
    <n v="0.20994444444444399"/>
    <n v="5.5555555555555599E-5"/>
    <n v="9.8250000000000004E-2"/>
    <n v="0"/>
    <n v="0.05"/>
    <n v="1.01944444444444E-2"/>
    <n v="2.2416666666666699E-2"/>
    <n v="0"/>
    <n v="2.9027777777777802E-2"/>
    <n v="0"/>
    <n v="0"/>
    <n v="2.1"/>
    <n v="2.8029857142857102"/>
    <n v="4.5818181818181802"/>
    <n v="36000"/>
    <n v="15654"/>
    <n v="8.5"/>
    <n v="7"/>
    <n v="6.5"/>
    <n v="6.5"/>
    <n v="28442"/>
    <n v="-0.17647058823529399"/>
    <n v="0"/>
    <x v="25"/>
    <d v="1899-12-30T12:00:00"/>
    <x v="3"/>
  </r>
  <r>
    <x v="0"/>
    <s v="10 Oct"/>
    <x v="25"/>
    <s v="12:30"/>
    <n v="13.3422"/>
    <n v="1.1617274512449201"/>
    <n v="3.5475006950462502"/>
    <n v="15.5"/>
    <n v="47.331463773446103"/>
    <n v="15.5"/>
    <n v="35.5"/>
    <n v="1.1617274512449201"/>
    <n v="2.6607306141415998"/>
    <n v="1.2741526884621699"/>
    <n v="17"/>
    <n v="1.2741526884621699"/>
    <n v="17"/>
    <n v="1"/>
    <n v="1.0967741935483899"/>
    <n v="1.0967741935483899"/>
    <m/>
    <n v="0.8"/>
    <n v="1"/>
    <m/>
    <n v="17"/>
    <n v="0"/>
    <n v="0"/>
    <n v="639.76470588235304"/>
    <n v="713.69569999999999"/>
    <n v="550"/>
    <n v="581.70588235294099"/>
    <n v="55.176470588235297"/>
    <n v="0"/>
    <n v="10827"/>
    <n v="9889"/>
    <n v="938"/>
    <n v="0"/>
    <n v="0.359169115947294"/>
    <n v="0.30027609055770299"/>
    <n v="0.836029817780232"/>
    <n v="0.836029817780232"/>
    <n v="0.27302595251242401"/>
    <n v="2.58972943125345E-2"/>
    <n v="0"/>
    <n v="0.53575372722252901"/>
    <n v="0"/>
    <n v="0.19422970734400899"/>
    <n v="4.6935394809497502E-4"/>
    <n v="2.6918829376035298E-2"/>
    <n v="9.2324682495858595E-2"/>
    <n v="4.9696300386526802E-2"/>
    <n v="7.2059635560463801E-3"/>
    <n v="4.9696300386526802E-2"/>
    <n v="0"/>
    <n v="1.09055770292656E-2"/>
    <n v="1.40806184428493E-2"/>
    <n v="3.5256764218663701E-2"/>
    <n v="1.68967421314191"/>
    <n v="2.9649333333333301"/>
    <n v="4.5818181818181802"/>
    <n v="36220"/>
    <n v="19405"/>
    <n v="6.5"/>
    <n v="4.5"/>
    <n v="4.5"/>
    <n v="4"/>
    <n v="29185"/>
    <n v="-0.54786324786324803"/>
    <n v="0"/>
    <x v="25"/>
    <d v="1899-12-30T12:30:00"/>
    <x v="3"/>
  </r>
  <r>
    <x v="0"/>
    <s v="10 Oct"/>
    <x v="25"/>
    <s v="13:00"/>
    <n v="23.545100000000001"/>
    <n v="1.42280134720175"/>
    <n v="1.92698759440398"/>
    <n v="33.5"/>
    <n v="45.371115609001102"/>
    <n v="33.5"/>
    <n v="31"/>
    <n v="1.42280134720175"/>
    <n v="1.3166221421866999"/>
    <n v="0.67954691209635998"/>
    <n v="16"/>
    <n v="0.67954691209635998"/>
    <n v="16"/>
    <n v="1"/>
    <n v="0.47761194029850701"/>
    <n v="0.47761194029850701"/>
    <m/>
    <n v="0.8"/>
    <n v="1"/>
    <m/>
    <n v="16"/>
    <n v="0"/>
    <n v="0"/>
    <n v="524.9375"/>
    <n v="576.47329999999999"/>
    <n v="550"/>
    <n v="405.9375"/>
    <n v="115.9375"/>
    <n v="0"/>
    <n v="8350"/>
    <n v="6495"/>
    <n v="1855"/>
    <n v="0"/>
    <n v="0.35264726875760999"/>
    <n v="0.29364052721742501"/>
    <n v="0.83267489424186303"/>
    <n v="0.83267489424186303"/>
    <n v="0.22707408313813199"/>
    <n v="6.4853337062545896E-2"/>
    <n v="0"/>
    <n v="0.53903436702443797"/>
    <n v="0"/>
    <n v="0.20955843792609199"/>
    <n v="3.5660595042478101E-3"/>
    <n v="3.5310981365591E-2"/>
    <n v="0.31430269552144902"/>
    <n v="9.8940670559032301E-2"/>
    <n v="0"/>
    <n v="8.8102646575534006E-3"/>
    <n v="0"/>
    <n v="0"/>
    <n v="0"/>
    <n v="6.2930461839667204E-2"/>
    <n v="2.0137747788693501"/>
    <n v="3.3635857142857102"/>
    <n v="4.5818181818181802"/>
    <n v="28603"/>
    <n v="15418"/>
    <n v="9.5"/>
    <n v="7"/>
    <n v="7"/>
    <n v="5.5"/>
    <n v="22609"/>
    <n v="0.163654970760234"/>
    <n v="0"/>
    <x v="25"/>
    <d v="1899-12-30T13:00:00"/>
    <x v="3"/>
  </r>
  <r>
    <x v="0"/>
    <s v="10 Oct"/>
    <x v="25"/>
    <s v="13:30"/>
    <n v="17.266400000000001"/>
    <n v="1.3320669045081801"/>
    <n v="1.84033565925806"/>
    <n v="23"/>
    <n v="31.775971627013501"/>
    <n v="23"/>
    <n v="26"/>
    <n v="1.3320669045081801"/>
    <n v="1.50581476161794"/>
    <n v="0.69499142843904904"/>
    <n v="12"/>
    <n v="0.69499142843904904"/>
    <n v="12"/>
    <n v="1"/>
    <n v="0.52173913043478304"/>
    <n v="0.52173913043478304"/>
    <m/>
    <n v="0.8"/>
    <n v="1"/>
    <m/>
    <n v="12"/>
    <n v="0"/>
    <n v="0"/>
    <n v="563.91666666666697"/>
    <n v="831.09159999999997"/>
    <n v="550"/>
    <n v="446.58333333333297"/>
    <n v="114.083333333333"/>
    <n v="0"/>
    <n v="6728"/>
    <n v="5359"/>
    <n v="1369"/>
    <n v="0"/>
    <n v="0.37764384173224003"/>
    <n v="0.24671868163920099"/>
    <n v="0.65331048563511696"/>
    <n v="0.65331048563511696"/>
    <n v="0.195384278839142"/>
    <n v="4.9912498177045399E-2"/>
    <n v="0"/>
    <n v="0.40659180399591699"/>
    <n v="0"/>
    <n v="0.24431238150794801"/>
    <n v="5.1698993729035997E-2"/>
    <n v="5.9136648680180801E-2"/>
    <n v="0.31252734431967299"/>
    <n v="9.9679159982499599E-2"/>
    <n v="0"/>
    <n v="0"/>
    <n v="0"/>
    <n v="0"/>
    <n v="0"/>
    <n v="3.3797579116231602E-2"/>
    <n v="1.57503281318361"/>
    <n v="2.4666285714285698"/>
    <n v="4.5818181818181802"/>
    <n v="27428"/>
    <n v="11152"/>
    <n v="10"/>
    <n v="7"/>
    <n v="7"/>
    <n v="5.5"/>
    <n v="20727"/>
    <n v="0.238111111111111"/>
    <n v="0"/>
    <x v="25"/>
    <d v="1899-12-30T13:30:00"/>
    <x v="3"/>
  </r>
  <r>
    <x v="0"/>
    <s v="10 Oct"/>
    <x v="25"/>
    <s v="14:00"/>
    <n v="21.9754"/>
    <n v="1.2513992919355299"/>
    <n v="2.2942797730381299"/>
    <n v="27.5"/>
    <n v="50.417715724422102"/>
    <n v="27.5"/>
    <n v="39"/>
    <n v="1.2513992919355299"/>
    <n v="1.7747117231085701"/>
    <n v="0.68258143196483301"/>
    <n v="15"/>
    <n v="0.68258143196483301"/>
    <n v="15"/>
    <n v="1"/>
    <n v="0.54545454545454497"/>
    <n v="0.54545454545454497"/>
    <m/>
    <n v="0.8"/>
    <n v="1"/>
    <m/>
    <n v="15"/>
    <n v="0"/>
    <n v="0"/>
    <n v="582.53333333333296"/>
    <n v="754.19650000000001"/>
    <n v="550"/>
    <n v="480.933333333333"/>
    <n v="98.866666666666703"/>
    <n v="0"/>
    <n v="8697"/>
    <n v="7214"/>
    <n v="1483"/>
    <n v="0"/>
    <n v="0.29751447054817798"/>
    <n v="0.27435712267261098"/>
    <n v="0.92216396119187405"/>
    <n v="0.92216396119187405"/>
    <n v="0.226506326729254"/>
    <n v="4.65634713805771E-2"/>
    <n v="0"/>
    <n v="0.64780683851926302"/>
    <n v="0"/>
    <n v="8.6972903387861497E-2"/>
    <n v="2.48673427737135E-2"/>
    <n v="4.1100191528776399E-2"/>
    <n v="0.20556375396401799"/>
    <n v="2.1005369085371602E-2"/>
    <n v="0"/>
    <n v="0"/>
    <n v="0"/>
    <n v="0"/>
    <n v="0"/>
    <n v="0"/>
    <n v="1.6955006436622799"/>
    <n v="2.9300533333333298"/>
    <n v="4.5818181818181802"/>
    <n v="31849"/>
    <n v="20632"/>
    <n v="10"/>
    <n v="7.5"/>
    <n v="7.5"/>
    <n v="6.5"/>
    <n v="29079"/>
    <n v="0.11530555555555599"/>
    <n v="0"/>
    <x v="25"/>
    <d v="1899-12-30T14:00:00"/>
    <x v="3"/>
  </r>
  <r>
    <x v="0"/>
    <s v="10 Oct"/>
    <x v="25"/>
    <s v="14:30"/>
    <n v="17.266400000000001"/>
    <n v="2.8089236899411598"/>
    <n v="3.7452438595172999"/>
    <n v="48.5"/>
    <n v="64.666878575969506"/>
    <n v="48.5"/>
    <n v="47"/>
    <n v="2.8089236899411598"/>
    <n v="2.72204976138628"/>
    <n v="1.04248714265857"/>
    <n v="18"/>
    <n v="1.04248714265857"/>
    <n v="18"/>
    <n v="1"/>
    <n v="0.37113402061855699"/>
    <n v="0.37113402061855699"/>
    <m/>
    <n v="0.8"/>
    <n v="1"/>
    <m/>
    <n v="18"/>
    <n v="0"/>
    <n v="0"/>
    <n v="524.33333333333303"/>
    <n v="407.59480000000002"/>
    <n v="550"/>
    <n v="471.83333333333297"/>
    <n v="49.8888888888889"/>
    <n v="0"/>
    <n v="9391"/>
    <n v="8493"/>
    <n v="898"/>
    <n v="0"/>
    <n v="0.27834960332674702"/>
    <n v="0.26107883817427402"/>
    <n v="0.93795297372060904"/>
    <n v="0.93795297372060904"/>
    <n v="0.2349377593361"/>
    <n v="2.4840940525587801E-2"/>
    <n v="0"/>
    <n v="0.67687413554633502"/>
    <n v="0"/>
    <n v="0.12661134163208901"/>
    <n v="0"/>
    <n v="5.0096818810511798E-2"/>
    <n v="9.5435684647302899E-2"/>
    <n v="7.6486860304287696E-2"/>
    <n v="0"/>
    <n v="0"/>
    <n v="0"/>
    <n v="0"/>
    <n v="0"/>
    <n v="2.7662517289073302E-5"/>
    <n v="1.7925311203319501"/>
    <n v="2.4666285714285698"/>
    <n v="4.5818181818181802"/>
    <n v="36150"/>
    <n v="24469"/>
    <n v="9.5"/>
    <n v="7"/>
    <n v="7"/>
    <n v="3"/>
    <n v="31573"/>
    <n v="-5.7017543859649203E-2"/>
    <n v="0"/>
    <x v="25"/>
    <d v="1899-12-30T14:30:00"/>
    <x v="3"/>
  </r>
  <r>
    <x v="0"/>
    <s v="10 Oct"/>
    <x v="25"/>
    <s v="15:00"/>
    <n v="18.051200000000001"/>
    <n v="1.8558322992377201"/>
    <n v="3.32183708984146"/>
    <n v="33.5"/>
    <n v="59.963145676146297"/>
    <n v="33.5"/>
    <n v="46.5"/>
    <n v="1.8558322992377201"/>
    <n v="2.57600602730012"/>
    <n v="0.77557170714412305"/>
    <n v="14"/>
    <n v="0.77557170714412305"/>
    <n v="14"/>
    <n v="1"/>
    <n v="0.41791044776119401"/>
    <n v="0.41791044776119401"/>
    <m/>
    <n v="0.8"/>
    <n v="1"/>
    <m/>
    <n v="14"/>
    <n v="0"/>
    <n v="0"/>
    <n v="492.28571428571399"/>
    <n v="575.41079999999999"/>
    <n v="550"/>
    <n v="436"/>
    <n v="53.214285714285701"/>
    <n v="0"/>
    <n v="6849"/>
    <n v="6104"/>
    <n v="745"/>
    <n v="0"/>
    <n v="0.23347674379213401"/>
    <n v="0.178120073398289"/>
    <n v="0.762902850644819"/>
    <n v="0.762902850644819"/>
    <n v="0.15775463262088699"/>
    <n v="1.92541286537617E-2"/>
    <n v="0"/>
    <n v="0.58478277724653005"/>
    <n v="0"/>
    <n v="0.239216395730494"/>
    <n v="2.0675574393301099E-4"/>
    <n v="0.10521282919391101"/>
    <n v="2.3053265448530699E-2"/>
    <n v="9.3040084769854994E-2"/>
    <n v="0"/>
    <n v="0"/>
    <n v="0"/>
    <n v="0"/>
    <n v="0"/>
    <n v="4.0756726022794801E-2"/>
    <n v="1.3025611867779701"/>
    <n v="2.5787428571428599"/>
    <n v="4.5818181818181802"/>
    <n v="38693"/>
    <n v="22627"/>
    <n v="9"/>
    <n v="7"/>
    <n v="7"/>
    <n v="4.5"/>
    <n v="29437"/>
    <n v="-0.19422839506172801"/>
    <n v="0"/>
    <x v="25"/>
    <d v="1899-12-30T15:00:00"/>
    <x v="3"/>
  </r>
  <r>
    <x v="0"/>
    <s v="10 Oct"/>
    <x v="25"/>
    <s v="15:30"/>
    <n v="12.557399999999999"/>
    <n v="1.6325035437272"/>
    <n v="3.41609571851341"/>
    <n v="20.5"/>
    <n v="42.897280375660301"/>
    <n v="20.5"/>
    <n v="30.5"/>
    <n v="1.6325035437272"/>
    <n v="2.4288467357892598"/>
    <n v="0.63707455364964105"/>
    <n v="8"/>
    <n v="0.63707455364964105"/>
    <n v="8"/>
    <n v="1"/>
    <n v="0.39024390243902402"/>
    <n v="0.39024390243902402"/>
    <m/>
    <n v="0.8"/>
    <n v="1"/>
    <m/>
    <n v="8"/>
    <n v="0"/>
    <n v="0"/>
    <n v="638.875"/>
    <n v="630.22910000000002"/>
    <n v="550"/>
    <n v="467.625"/>
    <n v="168.375"/>
    <n v="0"/>
    <n v="5088"/>
    <n v="3741"/>
    <n v="1347"/>
    <n v="0"/>
    <n v="0.18649200904911301"/>
    <n v="0.13954186802085899"/>
    <n v="0.74824582957927199"/>
    <n v="0.74824582957927199"/>
    <n v="0.10213776722090299"/>
    <n v="3.6776148742730802E-2"/>
    <n v="0"/>
    <n v="0.608703961558413"/>
    <n v="0"/>
    <n v="0.26469544325224598"/>
    <n v="1.3651131678816199E-4"/>
    <n v="7.5135828760204207E-2"/>
    <n v="8.0842001801949406E-2"/>
    <n v="9.8288148087476407E-2"/>
    <n v="0"/>
    <n v="0"/>
    <n v="0"/>
    <n v="0"/>
    <n v="0"/>
    <n v="9.1134955087776803E-2"/>
    <n v="0.78630518469981203"/>
    <n v="2.5114800000000002"/>
    <n v="4.5818181818181802"/>
    <n v="36627"/>
    <n v="22295"/>
    <n v="7.5"/>
    <n v="5"/>
    <n v="5"/>
    <n v="3.5"/>
    <n v="26932"/>
    <n v="-0.35655555555555601"/>
    <n v="0"/>
    <x v="25"/>
    <d v="1899-12-30T15:30:00"/>
    <x v="3"/>
  </r>
  <r>
    <x v="0"/>
    <s v="10 Oct"/>
    <x v="25"/>
    <s v="16:00"/>
    <n v="13.3422"/>
    <n v="1.7238536373311699"/>
    <n v="5.0411441262754604"/>
    <n v="23"/>
    <n v="67.259953161592506"/>
    <n v="23"/>
    <n v="62"/>
    <n v="1.7238536373311699"/>
    <n v="4.64690980497969"/>
    <n v="0.97435205588283802"/>
    <n v="13"/>
    <n v="0.97435205588283802"/>
    <n v="13"/>
    <n v="1"/>
    <n v="0.565217391304348"/>
    <n v="0.565217391304348"/>
    <m/>
    <n v="0.8"/>
    <n v="1"/>
    <m/>
    <n v="13"/>
    <n v="0"/>
    <n v="0"/>
    <n v="427"/>
    <n v="567.59820000000002"/>
    <n v="550"/>
    <n v="364.230769230769"/>
    <n v="59.692307692307701"/>
    <n v="0"/>
    <n v="5511"/>
    <n v="4735"/>
    <n v="776"/>
    <n v="0"/>
    <n v="0.193279944289694"/>
    <n v="0.14876055205681399"/>
    <n v="0.76966367412568704"/>
    <n v="0.76966367412568704"/>
    <n v="0.12689267050783901"/>
    <n v="2.0795926571083999E-2"/>
    <n v="0"/>
    <n v="0.62090312206887299"/>
    <n v="0"/>
    <n v="0.11930858903926"/>
    <n v="5.4401715127964604E-3"/>
    <n v="3.6634061369422502E-2"/>
    <n v="4.3548170976818998E-2"/>
    <n v="7.3000133994372204E-2"/>
    <n v="0"/>
    <n v="0"/>
    <n v="0"/>
    <n v="0"/>
    <n v="4.20742328822189E-3"/>
    <n v="2.6798874447273201E-5"/>
    <n v="1.25418732413239"/>
    <n v="2.6684399999999999"/>
    <n v="4.5818181818181802"/>
    <n v="37315"/>
    <n v="23169"/>
    <n v="6.5"/>
    <n v="5"/>
    <n v="5"/>
    <n v="3.5"/>
    <n v="32863"/>
    <n v="-0.59465811965811999"/>
    <n v="0"/>
    <x v="25"/>
    <d v="1899-12-30T16:00:00"/>
    <x v="3"/>
  </r>
  <r>
    <x v="0"/>
    <s v="10 Oct"/>
    <x v="25"/>
    <s v="16:30"/>
    <n v="5.4939"/>
    <n v="2.6392908498516499"/>
    <n v="7.2135811651710302"/>
    <n v="14.5"/>
    <n v="39.630693563333097"/>
    <n v="14.5"/>
    <n v="26.5"/>
    <n v="2.6392908498516499"/>
    <n v="4.8235315531771601"/>
    <n v="4.1864613480405497"/>
    <n v="23"/>
    <n v="4.1864613480405497"/>
    <n v="23"/>
    <n v="1"/>
    <n v="1.58620689655172"/>
    <n v="1.58620689655172"/>
    <m/>
    <n v="0.8"/>
    <n v="1"/>
    <m/>
    <n v="23"/>
    <n v="0"/>
    <n v="0"/>
    <n v="609.95652173913004"/>
    <n v="576.73"/>
    <n v="550"/>
    <n v="483.04347826087002"/>
    <n v="124.086956521739"/>
    <n v="0"/>
    <n v="13964"/>
    <n v="11110"/>
    <n v="2854"/>
    <n v="0"/>
    <n v="0.58035825094113302"/>
    <n v="0.446911535153388"/>
    <n v="0.77006148259055096"/>
    <n v="0.77006148259055096"/>
    <n v="0.35392309897741397"/>
    <n v="9.0917778981236694E-2"/>
    <n v="0"/>
    <n v="0.32314994743716402"/>
    <n v="0"/>
    <n v="0.258449874167755"/>
    <n v="3.5679016278551199E-3"/>
    <n v="0.10499824790545099"/>
    <n v="0"/>
    <n v="0.114109139562295"/>
    <n v="1.43353190404893E-2"/>
    <n v="0"/>
    <n v="0"/>
    <n v="0"/>
    <n v="2.1407409767130701E-2"/>
    <n v="3.1856264534420703E-5"/>
    <n v="2.6376987034500301"/>
    <n v="1.5696857142857099"/>
    <n v="4.5818181818181802"/>
    <n v="31391"/>
    <n v="10144"/>
    <n v="4.5"/>
    <n v="3.5"/>
    <n v="3.5"/>
    <n v="2"/>
    <n v="23278"/>
    <n v="-0.93771604938271602"/>
    <n v="0"/>
    <x v="25"/>
    <d v="1899-12-30T16:30:00"/>
    <x v="3"/>
  </r>
  <r>
    <x v="0"/>
    <s v="10 Oct"/>
    <x v="25"/>
    <s v="17:00"/>
    <n v="3.1393"/>
    <n v="4.30032172777371"/>
    <n v="6.86053103177436"/>
    <n v="13.5"/>
    <n v="21.537265068049301"/>
    <n v="13.5"/>
    <n v="16.5"/>
    <n v="4.30032172777371"/>
    <n v="5.2559487783900902"/>
    <n v="3.1854235020545998"/>
    <n v="10"/>
    <n v="3.1854235020545998"/>
    <n v="10"/>
    <n v="1"/>
    <n v="0.74074074074074103"/>
    <n v="0.74074074074074103"/>
    <m/>
    <n v="0.8"/>
    <n v="1"/>
    <m/>
    <n v="10"/>
    <n v="0"/>
    <n v="0"/>
    <n v="771.5"/>
    <n v="406.5367"/>
    <n v="550"/>
    <n v="652.29999999999995"/>
    <n v="116.2"/>
    <n v="0"/>
    <n v="7685"/>
    <n v="6523"/>
    <n v="1162"/>
    <n v="0"/>
    <n v="0.46431150698122298"/>
    <n v="0.29364747078749998"/>
    <n v="0.63243634149126504"/>
    <n v="0.63243634149126504"/>
    <n v="0.248277699539451"/>
    <n v="4.4227914589121897E-2"/>
    <n v="0"/>
    <n v="0.33878887070376401"/>
    <n v="0"/>
    <n v="0.26220835077836602"/>
    <n v="4.7577360788642296E-3"/>
    <n v="9.8275796445019603E-2"/>
    <n v="0"/>
    <n v="0.13702279907129"/>
    <n v="1.3702279907129001E-3"/>
    <n v="0"/>
    <n v="0"/>
    <n v="0"/>
    <n v="2.0591481749324399E-2"/>
    <n v="1.90309443154569E-4"/>
    <n v="1.3702279907129"/>
    <n v="1.2557199999999999"/>
    <n v="4.5818181818181802"/>
    <n v="26273"/>
    <n v="8901"/>
    <n v="3.5"/>
    <n v="2.5"/>
    <n v="2.5"/>
    <n v="1"/>
    <n v="19384"/>
    <n v="-1.08515873015873"/>
    <n v="0"/>
    <x v="25"/>
    <d v="1899-12-30T17:00:00"/>
    <x v="3"/>
  </r>
  <r>
    <x v="0"/>
    <s v="10 Oct"/>
    <x v="25"/>
    <s v="17:30"/>
    <n v="10.9877"/>
    <n v="0.68258143196483301"/>
    <n v="1.6222432053243601"/>
    <n v="7.5"/>
    <n v="17.824721667142502"/>
    <n v="7.5"/>
    <n v="7"/>
    <n v="0.68258143196483301"/>
    <n v="0.63707600316717805"/>
    <n v="1.2741520063343601"/>
    <n v="14"/>
    <n v="1.2741520063343601"/>
    <n v="14"/>
    <n v="1"/>
    <n v="1.86666666666667"/>
    <n v="1.86666666666667"/>
    <m/>
    <n v="0.8"/>
    <n v="1"/>
    <m/>
    <n v="14"/>
    <n v="0"/>
    <n v="0"/>
    <n v="750.642857142857"/>
    <n v="682.5"/>
    <n v="550"/>
    <n v="556.142857142857"/>
    <n v="191.28571428571399"/>
    <n v="0"/>
    <n v="10464"/>
    <n v="7786"/>
    <n v="2678"/>
    <n v="0"/>
    <n v="0.78542600896861003"/>
    <n v="0.68825725325823595"/>
    <n v="0.87628528390857297"/>
    <n v="0.87628528390857297"/>
    <n v="0.50992206431331499"/>
    <n v="0.17538804112908499"/>
    <n v="0"/>
    <n v="0.18802803065033699"/>
    <n v="0"/>
    <n v="0.406051476848517"/>
    <n v="7.85906084222935E-4"/>
    <n v="5.9794354574628297E-2"/>
    <n v="0.11782042045975499"/>
    <n v="0.31161176239439398"/>
    <n v="0"/>
    <n v="0"/>
    <n v="0"/>
    <n v="0"/>
    <n v="3.3859453795271499E-2"/>
    <n v="0"/>
    <n v="3.3008055537363301"/>
    <n v="4.3950800000000001"/>
    <n v="4.5818181818181802"/>
    <n v="15269"/>
    <n v="2871"/>
    <n v="3"/>
    <n v="2.5"/>
    <n v="2.5"/>
    <n v="3.5"/>
    <n v="9069"/>
    <n v="-0.413796296296296"/>
    <n v="0"/>
    <x v="25"/>
    <d v="1899-12-30T17:30:00"/>
    <x v="3"/>
  </r>
  <r>
    <x v="0"/>
    <s v="10 Oct"/>
    <x v="25"/>
    <s v="18:00"/>
    <n v="4.7089999999999996"/>
    <n v="1.2741558717349799"/>
    <n v="4.4535266976158496"/>
    <n v="6"/>
    <n v="20.971657219072998"/>
    <n v="6"/>
    <n v="8.5"/>
    <n v="1.2741558717349799"/>
    <n v="1.80505415162455"/>
    <n v="2.7606710554257798"/>
    <n v="13"/>
    <n v="2.7606710554257798"/>
    <n v="13"/>
    <n v="1"/>
    <n v="2.1666666666666701"/>
    <n v="2.1666666666666701"/>
    <m/>
    <n v="0.8"/>
    <n v="1"/>
    <m/>
    <n v="13"/>
    <n v="0"/>
    <n v="0"/>
    <n v="461.38461538461502"/>
    <n v="627.41780000000006"/>
    <n v="550"/>
    <n v="348.30769230769198"/>
    <n v="110.230769230769"/>
    <n v="0"/>
    <n v="5961"/>
    <n v="4528"/>
    <n v="1433"/>
    <n v="0"/>
    <n v="0.61988424968995404"/>
    <n v="0.57901341828361796"/>
    <n v="0.93406699488367595"/>
    <n v="0.93406699488367595"/>
    <n v="0.43710782894101702"/>
    <n v="0.13833381600540601"/>
    <n v="0"/>
    <n v="0.35505357660005799"/>
    <n v="0"/>
    <n v="0.22984844096920601"/>
    <n v="1.42870933487788E-2"/>
    <n v="0"/>
    <n v="2.20098465102809E-2"/>
    <n v="0.215561347620427"/>
    <n v="0"/>
    <n v="0"/>
    <n v="0"/>
    <n v="0"/>
    <n v="0"/>
    <n v="0"/>
    <n v="4.5178105994787101"/>
    <n v="2.3544999999999998"/>
    <n v="4.5818181818181802"/>
    <n v="10359"/>
    <n v="3678"/>
    <n v="3"/>
    <n v="2"/>
    <n v="2"/>
    <n v="2"/>
    <n v="7978"/>
    <n v="4.0833333333333402E-2"/>
    <n v="0"/>
    <x v="25"/>
    <d v="1899-12-30T18:00:00"/>
    <x v="3"/>
  </r>
  <r>
    <x v="0"/>
    <s v="10 Oct"/>
    <x v="25"/>
    <s v="18:30"/>
    <n v="7.0635000000000003"/>
    <n v="1.84044737028385"/>
    <n v="2.6284523397969202"/>
    <n v="13"/>
    <n v="18.566073102155599"/>
    <n v="13"/>
    <n v="9.5"/>
    <n v="1.84044737028385"/>
    <n v="1.3449423090535899"/>
    <n v="0.70786437318609796"/>
    <n v="5"/>
    <n v="0.70786437318609796"/>
    <n v="5"/>
    <n v="1"/>
    <n v="0.38461538461538503"/>
    <n v="0.38461538461538503"/>
    <m/>
    <n v="0.8"/>
    <n v="1"/>
    <m/>
    <n v="5"/>
    <n v="0"/>
    <n v="0"/>
    <n v="426.8"/>
    <n v="317.66000000000003"/>
    <n v="550"/>
    <n v="331.6"/>
    <n v="92.2"/>
    <n v="0"/>
    <n v="2119"/>
    <n v="1658"/>
    <n v="461"/>
    <n v="0"/>
    <n v="0.26930843008581501"/>
    <n v="0.218625140866714"/>
    <n v="0.81180206946009603"/>
    <n v="0.81180206946009603"/>
    <n v="0.16985964552812199"/>
    <n v="4.7228767544308999E-2"/>
    <n v="0"/>
    <n v="0.593176928593382"/>
    <n v="0"/>
    <n v="0.185431820510194"/>
    <n v="5.1224259809445796E-4"/>
    <n v="0"/>
    <n v="0"/>
    <n v="0.18440733531400499"/>
    <n v="5.1224259809445796E-4"/>
    <n v="0"/>
    <n v="0"/>
    <n v="0"/>
    <n v="0"/>
    <n v="0"/>
    <n v="1.8440733531400499"/>
    <n v="3.5317500000000002"/>
    <n v="4.5818181818181802"/>
    <n v="9761"/>
    <n v="5790"/>
    <n v="3"/>
    <n v="2"/>
    <n v="2"/>
    <n v="1.5"/>
    <n v="7951"/>
    <n v="9.6203703703703694E-2"/>
    <n v="0"/>
    <x v="25"/>
    <d v="1899-12-30T18:30:00"/>
    <x v="3"/>
  </r>
  <r>
    <x v="0"/>
    <s v="10 Oct"/>
    <x v="25"/>
    <s v="19:00"/>
    <n v="0.78480000000000005"/>
    <n v="22.935779816513801"/>
    <n v="62.447794782584701"/>
    <n v="18"/>
    <n v="49.009029345372497"/>
    <n v="18"/>
    <n v="32"/>
    <n v="22.935779816513801"/>
    <n v="40.774719673802203"/>
    <n v="7.6452599388379197"/>
    <n v="6"/>
    <n v="7.6452599388379197"/>
    <n v="6"/>
    <n v="1"/>
    <n v="0.33333333333333298"/>
    <n v="0.33333333333333298"/>
    <m/>
    <n v="0.8"/>
    <n v="1"/>
    <m/>
    <n v="6"/>
    <n v="0"/>
    <n v="0"/>
    <n v="147.666666666667"/>
    <n v="309.68"/>
    <n v="550"/>
    <n v="125"/>
    <n v="20.1666666666667"/>
    <n v="0"/>
    <n v="871"/>
    <n v="750"/>
    <n v="121"/>
    <n v="0"/>
    <n v="0.122426419787205"/>
    <n v="9.8444444444444404E-2"/>
    <n v="0.804111111111111"/>
    <n v="0.804111111111111"/>
    <n v="8.3333333333333301E-2"/>
    <n v="1.34444444444444E-2"/>
    <n v="0"/>
    <n v="0.705666666666667"/>
    <n v="0"/>
    <n v="0.2"/>
    <n v="0"/>
    <n v="0"/>
    <n v="0"/>
    <n v="0.2"/>
    <n v="0"/>
    <n v="0"/>
    <n v="0"/>
    <n v="0"/>
    <n v="0"/>
    <n v="0"/>
    <n v="2.4"/>
    <n v="0.31391999999999998"/>
    <n v="4.5818181818181802"/>
    <n v="9000"/>
    <n v="6351"/>
    <n v="3"/>
    <n v="2.5"/>
    <n v="2.5"/>
    <n v="0.5"/>
    <n v="7200"/>
    <n v="0.16666666666666699"/>
    <n v="0"/>
    <x v="25"/>
    <d v="1899-12-30T19:00:00"/>
    <x v="3"/>
  </r>
  <r>
    <x v="0"/>
    <s v="10 Oct"/>
    <x v="25"/>
    <s v="19:30"/>
    <n v="1.5697000000000001"/>
    <n v="11.1486271262025"/>
    <n v="9.0304613667409495"/>
    <n v="17.5"/>
    <n v="14.175115207373301"/>
    <n v="17.5"/>
    <n v="6"/>
    <n v="11.1486271262025"/>
    <n v="3.8223864432694099"/>
    <n v="4.4594508504809802"/>
    <n v="7"/>
    <n v="4.4594508504809802"/>
    <n v="7"/>
    <n v="1"/>
    <n v="0.4"/>
    <n v="0.4"/>
    <m/>
    <n v="0.8"/>
    <n v="1"/>
    <m/>
    <n v="7"/>
    <n v="0"/>
    <n v="0"/>
    <n v="434"/>
    <n v="324.38"/>
    <n v="550"/>
    <n v="389"/>
    <n v="42.142857142857103"/>
    <n v="0"/>
    <n v="3018"/>
    <n v="2723"/>
    <n v="295"/>
    <n v="0"/>
    <n v="0.49382314694408302"/>
    <n v="0.337555555555556"/>
    <n v="0.68355555555555603"/>
    <n v="0.68355555555555603"/>
    <n v="0.30255555555555602"/>
    <n v="3.2777777777777801E-2"/>
    <n v="0"/>
    <n v="0.34599999999999997"/>
    <n v="0"/>
    <n v="0.32033333333333303"/>
    <n v="0"/>
    <n v="9.5555555555555602E-2"/>
    <n v="0"/>
    <n v="0.102111111111111"/>
    <n v="0"/>
    <n v="0"/>
    <n v="0"/>
    <n v="0"/>
    <n v="0.12266666666666701"/>
    <n v="0"/>
    <n v="2.8"/>
    <n v="0.62787999999999999"/>
    <n v="4.5818181818181802"/>
    <n v="9000"/>
    <n v="3114"/>
    <n v="3"/>
    <n v="2.5"/>
    <n v="2.5"/>
    <n v="1"/>
    <n v="6117"/>
    <n v="0.16666666666666699"/>
    <n v="0"/>
    <x v="25"/>
    <d v="1899-12-30T19:30:00"/>
    <x v="3"/>
  </r>
  <r>
    <x v="0"/>
    <s v="10 Oct"/>
    <x v="25"/>
    <s v="20:00"/>
    <n v="0"/>
    <m/>
    <m/>
    <n v="0"/>
    <n v="26.411971830985902"/>
    <n v="0"/>
    <n v="0"/>
    <m/>
    <m/>
    <m/>
    <n v="3"/>
    <m/>
    <n v="3"/>
    <n v="1"/>
    <m/>
    <m/>
    <m/>
    <n v="0.8"/>
    <n v="1"/>
    <m/>
    <n v="3"/>
    <n v="0"/>
    <n v="0"/>
    <n v="284"/>
    <m/>
    <n v="550"/>
    <n v="231.666666666667"/>
    <n v="49.6666666666667"/>
    <n v="0"/>
    <n v="844"/>
    <n v="695"/>
    <n v="149"/>
    <n v="0"/>
    <n v="0.11358485535262"/>
    <n v="9.4666666666666704E-2"/>
    <n v="0.83344444444444399"/>
    <n v="0.83344444444444399"/>
    <n v="7.7222222222222206E-2"/>
    <n v="1.6555555555555601E-2"/>
    <n v="0"/>
    <n v="0.73877777777777798"/>
    <m/>
    <n v="0.16755555555555601"/>
    <n v="1.33333333333333E-3"/>
    <n v="0.107333333333333"/>
    <n v="0"/>
    <n v="0"/>
    <n v="0"/>
    <n v="0"/>
    <n v="0"/>
    <n v="0"/>
    <n v="5.88888888888889E-2"/>
    <n v="0"/>
    <n v="1.2"/>
    <m/>
    <n v="4.5818181818181802"/>
    <n v="9000"/>
    <n v="6649"/>
    <n v="0"/>
    <n v="0"/>
    <n v="0"/>
    <n v="0"/>
    <n v="7492"/>
    <m/>
    <m/>
    <x v="25"/>
    <d v="1899-12-30T20:00:00"/>
    <x v="3"/>
  </r>
  <r>
    <x v="0"/>
    <s v="10 Oct"/>
    <x v="25"/>
    <s v="20:30"/>
    <n v="0"/>
    <m/>
    <m/>
    <n v="0"/>
    <n v="33.661474558670797"/>
    <n v="0"/>
    <n v="0"/>
    <m/>
    <m/>
    <m/>
    <n v="4"/>
    <m/>
    <n v="4"/>
    <n v="1"/>
    <m/>
    <m/>
    <m/>
    <n v="0.8"/>
    <n v="1"/>
    <m/>
    <n v="4"/>
    <n v="0"/>
    <n v="0"/>
    <n v="240.75"/>
    <m/>
    <n v="550"/>
    <n v="231.5"/>
    <n v="6.5"/>
    <n v="0"/>
    <n v="952"/>
    <n v="926"/>
    <n v="26"/>
    <n v="0"/>
    <n v="0.118830207305035"/>
    <n v="0.107"/>
    <n v="0.90044444444444405"/>
    <n v="0.90044444444444405"/>
    <n v="0.102888888888889"/>
    <n v="2.8888888888888901E-3"/>
    <n v="0"/>
    <n v="0.79344444444444395"/>
    <m/>
    <n v="0"/>
    <n v="0"/>
    <n v="0"/>
    <n v="0"/>
    <n v="0"/>
    <n v="0"/>
    <n v="0"/>
    <n v="0"/>
    <n v="0"/>
    <n v="0"/>
    <n v="0"/>
    <n v="1.6"/>
    <m/>
    <n v="4.5818181818181802"/>
    <n v="9000"/>
    <n v="7141"/>
    <n v="0"/>
    <n v="0"/>
    <n v="0"/>
    <n v="0"/>
    <n v="9000"/>
    <m/>
    <m/>
    <x v="25"/>
    <d v="1899-12-30T20:30:00"/>
    <x v="3"/>
  </r>
  <r>
    <x v="0"/>
    <s v="10 Oct"/>
    <x v="25"/>
    <s v="21:00"/>
    <n v="0"/>
    <m/>
    <m/>
    <n v="0"/>
    <n v="2.02204408817635"/>
    <n v="0"/>
    <n v="0"/>
    <m/>
    <m/>
    <m/>
    <n v="2"/>
    <m/>
    <n v="2"/>
    <n v="1"/>
    <m/>
    <m/>
    <m/>
    <n v="0.8"/>
    <n v="1"/>
    <m/>
    <n v="2"/>
    <n v="0"/>
    <n v="0"/>
    <n v="499"/>
    <m/>
    <n v="550"/>
    <n v="431.5"/>
    <n v="65"/>
    <n v="0"/>
    <n v="993"/>
    <n v="863"/>
    <n v="130"/>
    <n v="0"/>
    <n v="0.98909811694747296"/>
    <n v="8.2479338842975203"/>
    <n v="8.3388429752066102"/>
    <n v="8.3388429752066102"/>
    <n v="7.1322314049586799"/>
    <n v="1.0743801652892599"/>
    <n v="0"/>
    <n v="9.0909090909090898E-2"/>
    <m/>
    <n v="1.6528925619834701E-2"/>
    <n v="0"/>
    <n v="0"/>
    <n v="0"/>
    <n v="1.6528925619834701E-2"/>
    <n v="0"/>
    <n v="0"/>
    <n v="0"/>
    <n v="0"/>
    <n v="0"/>
    <n v="0"/>
    <n v="59.504132231405002"/>
    <m/>
    <n v="4.5818181818181802"/>
    <n v="121"/>
    <n v="11"/>
    <n v="0"/>
    <n v="0"/>
    <n v="0"/>
    <n v="0"/>
    <n v="119"/>
    <m/>
    <m/>
    <x v="25"/>
    <d v="1899-12-30T21:00:00"/>
    <x v="3"/>
  </r>
  <r>
    <x v="0"/>
    <s v="10 Oct"/>
    <x v="26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6"/>
    <d v="1899-12-30T06:30:00"/>
    <x v="3"/>
  </r>
  <r>
    <x v="0"/>
    <s v="10 Oct"/>
    <x v="26"/>
    <s v="07:00"/>
    <n v="0.68659999999999999"/>
    <n v="7.2822604136323896"/>
    <m/>
    <n v="5"/>
    <s v="NaN"/>
    <n v="5"/>
    <n v="0"/>
    <n v="7.2822604136323896"/>
    <n v="0"/>
    <n v="0"/>
    <n v="0"/>
    <n v="0"/>
    <n v="0"/>
    <m/>
    <n v="0"/>
    <n v="0"/>
    <m/>
    <m/>
    <m/>
    <m/>
    <n v="0"/>
    <m/>
    <n v="0"/>
    <m/>
    <n v="510.435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.45773333333333299"/>
    <m/>
    <n v="0"/>
    <n v="0"/>
    <n v="1.5"/>
    <n v="1.5"/>
    <n v="1.5"/>
    <n v="0.5"/>
    <n v="0"/>
    <n v="1"/>
    <n v="0"/>
    <x v="26"/>
    <d v="1899-12-30T07:00:00"/>
    <x v="3"/>
  </r>
  <r>
    <x v="0"/>
    <s v="10 Oct"/>
    <x v="26"/>
    <s v="07:30"/>
    <n v="0.68659999999999999"/>
    <n v="4.3693562481794403"/>
    <m/>
    <n v="3"/>
    <s v="NaN"/>
    <n v="3"/>
    <n v="0"/>
    <n v="4.3693562481794403"/>
    <n v="0"/>
    <n v="0"/>
    <n v="0"/>
    <n v="0"/>
    <n v="0"/>
    <m/>
    <n v="0"/>
    <n v="0"/>
    <m/>
    <m/>
    <m/>
    <m/>
    <n v="0"/>
    <m/>
    <n v="0"/>
    <m/>
    <n v="824.85500000000002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.45773333333333299"/>
    <m/>
    <n v="87"/>
    <n v="0"/>
    <n v="1.5"/>
    <n v="1.5"/>
    <n v="1.5"/>
    <n v="1"/>
    <n v="0"/>
    <n v="0.98388888888888903"/>
    <n v="0"/>
    <x v="26"/>
    <d v="1899-12-30T07:30:00"/>
    <x v="3"/>
  </r>
  <r>
    <x v="0"/>
    <s v="10 Oct"/>
    <x v="26"/>
    <s v="08:00"/>
    <n v="6.1795999999999998"/>
    <n v="1.21367078775325"/>
    <n v="1.3638911720487501"/>
    <n v="7.5"/>
    <n v="8.4283018867924504"/>
    <n v="7.5"/>
    <n v="2.5"/>
    <n v="1.21367078775325"/>
    <n v="0.404556929251084"/>
    <n v="0.16182277170043399"/>
    <n v="1"/>
    <n v="0.16182277170043399"/>
    <n v="1"/>
    <n v="1"/>
    <n v="0.133333333333333"/>
    <n v="0.133333333333333"/>
    <m/>
    <n v="0.8"/>
    <n v="1"/>
    <m/>
    <n v="1"/>
    <n v="0"/>
    <n v="0"/>
    <n v="530"/>
    <n v="529.58879999999999"/>
    <n v="550"/>
    <n v="527"/>
    <n v="0"/>
    <n v="0"/>
    <n v="527"/>
    <n v="527"/>
    <n v="0"/>
    <n v="0"/>
    <n v="0.118647862099843"/>
    <n v="0.109958506224066"/>
    <n v="0.92676348547717802"/>
    <n v="0.92676348547717802"/>
    <n v="0.109336099585062"/>
    <n v="0"/>
    <n v="0"/>
    <n v="0.81680497925311202"/>
    <n v="0"/>
    <n v="7.1369294605809097E-2"/>
    <n v="7.1369294605809097E-2"/>
    <n v="0"/>
    <n v="0"/>
    <n v="0"/>
    <n v="0"/>
    <n v="0"/>
    <n v="0"/>
    <n v="0"/>
    <n v="0"/>
    <n v="0"/>
    <n v="0.74688796680497904"/>
    <n v="3.0897999999999999"/>
    <n v="4.5818181818181802"/>
    <n v="4820"/>
    <n v="3937"/>
    <n v="2"/>
    <n v="2"/>
    <n v="2"/>
    <n v="2"/>
    <n v="4476"/>
    <n v="0.33055555555555599"/>
    <n v="0"/>
    <x v="26"/>
    <d v="1899-12-30T08:00:00"/>
    <x v="3"/>
  </r>
  <r>
    <x v="0"/>
    <s v="10 Oct"/>
    <x v="26"/>
    <s v="08:30"/>
    <n v="12.3592"/>
    <n v="0.60683539387662599"/>
    <n v="1.35831684066984"/>
    <n v="7.5"/>
    <n v="16.787709497206698"/>
    <n v="7.5"/>
    <n v="8.5"/>
    <n v="0.60683539387662599"/>
    <n v="0.68774677972684295"/>
    <n v="0.404556929251084"/>
    <n v="5"/>
    <n v="0.404556929251084"/>
    <n v="5"/>
    <n v="1"/>
    <n v="0.66666666666666696"/>
    <n v="0.66666666666666696"/>
    <m/>
    <n v="0.8"/>
    <n v="1"/>
    <m/>
    <n v="5"/>
    <n v="0"/>
    <n v="0"/>
    <n v="322.2"/>
    <n v="529.58879999999999"/>
    <n v="550"/>
    <n v="284.8"/>
    <n v="34"/>
    <n v="0"/>
    <n v="1594"/>
    <n v="1424"/>
    <n v="170"/>
    <n v="0"/>
    <n v="0.29783693843594"/>
    <n v="0.29833333333333301"/>
    <n v="1.00166666666667"/>
    <n v="1.00166666666667"/>
    <n v="0.263703703703704"/>
    <n v="3.1481481481481499E-2"/>
    <n v="0"/>
    <n v="0.70333333333333303"/>
    <n v="0"/>
    <n v="0"/>
    <n v="0"/>
    <n v="0"/>
    <n v="0"/>
    <n v="0"/>
    <n v="0"/>
    <n v="0"/>
    <n v="0"/>
    <n v="0"/>
    <n v="0"/>
    <n v="0"/>
    <n v="3.3333333333333299"/>
    <n v="6.1795999999999998"/>
    <n v="4.5818181818181802"/>
    <n v="5400"/>
    <n v="3798"/>
    <n v="2"/>
    <n v="2"/>
    <n v="2"/>
    <n v="3"/>
    <n v="5400"/>
    <n v="0.25"/>
    <n v="0"/>
    <x v="26"/>
    <d v="1899-12-30T08:30:00"/>
    <x v="3"/>
  </r>
  <r>
    <x v="0"/>
    <s v="10 Oct"/>
    <x v="26"/>
    <s v="09:00"/>
    <n v="9.6127000000000002"/>
    <n v="0.78021783682003998"/>
    <n v="1.7204710531924701"/>
    <n v="7.5"/>
    <n v="16.538372093023298"/>
    <n v="7.5"/>
    <n v="5"/>
    <n v="0.78021783682003998"/>
    <n v="0.52014522454669299"/>
    <n v="0.31208713472801602"/>
    <n v="3"/>
    <n v="0.31208713472801602"/>
    <n v="3"/>
    <n v="1"/>
    <n v="0.4"/>
    <n v="0.4"/>
    <m/>
    <n v="0.8"/>
    <n v="1"/>
    <m/>
    <n v="3"/>
    <n v="0"/>
    <n v="0"/>
    <n v="286.66666666666703"/>
    <n v="538.19550000000004"/>
    <n v="550"/>
    <n v="266"/>
    <n v="18"/>
    <n v="0"/>
    <n v="852"/>
    <n v="798"/>
    <n v="54"/>
    <n v="0"/>
    <n v="0.181396329888209"/>
    <n v="0.15925925925925899"/>
    <n v="0.87796296296296295"/>
    <n v="0.87796296296296295"/>
    <n v="0.14777777777777801"/>
    <n v="0.01"/>
    <n v="0"/>
    <n v="0.71870370370370396"/>
    <n v="0"/>
    <n v="1.6296296296296298E-2"/>
    <n v="0"/>
    <n v="0"/>
    <n v="0"/>
    <n v="0"/>
    <n v="0"/>
    <n v="0"/>
    <n v="0"/>
    <n v="0"/>
    <n v="0"/>
    <n v="1.6296296296296298E-2"/>
    <n v="2"/>
    <n v="4.8063500000000001"/>
    <n v="4.5818181818181802"/>
    <n v="5400"/>
    <n v="3881"/>
    <n v="2"/>
    <n v="2"/>
    <n v="2"/>
    <n v="2.5"/>
    <n v="5312"/>
    <n v="0.25"/>
    <n v="0"/>
    <x v="26"/>
    <d v="1899-12-30T09:00:00"/>
    <x v="3"/>
  </r>
  <r>
    <x v="0"/>
    <s v="10 Oct"/>
    <x v="26"/>
    <s v="09:30"/>
    <n v="10.985900000000001"/>
    <n v="0.72820615516252596"/>
    <n v="0.65965364690214201"/>
    <n v="8"/>
    <n v="7.2468889995022403"/>
    <n v="8"/>
    <n v="2"/>
    <n v="0.72820615516252596"/>
    <n v="0.18205153879063199"/>
    <n v="0.63718038576721103"/>
    <n v="7"/>
    <n v="0.546154616371895"/>
    <n v="6"/>
    <n v="0.85714285714285698"/>
    <n v="0.75"/>
    <n v="0.875"/>
    <m/>
    <n v="0.8"/>
    <n v="0.42857142857142899"/>
    <m/>
    <n v="3"/>
    <n v="0.14285714285714299"/>
    <n v="1"/>
    <n v="669.66666666666697"/>
    <n v="488.09269999999998"/>
    <n v="550"/>
    <n v="554.16666666666697"/>
    <n v="112"/>
    <n v="0"/>
    <n v="3997"/>
    <n v="3325"/>
    <n v="672"/>
    <n v="0"/>
    <n v="0.82794147949721797"/>
    <n v="0.744074074074074"/>
    <n v="0.898703703703704"/>
    <n v="0.898703703703704"/>
    <n v="0.61574074074074103"/>
    <n v="0.124444444444444"/>
    <n v="0"/>
    <n v="0.15462962962963001"/>
    <n v="0"/>
    <n v="7.4814814814814806E-2"/>
    <n v="0"/>
    <n v="0"/>
    <n v="0"/>
    <n v="0"/>
    <n v="0"/>
    <n v="0"/>
    <n v="0"/>
    <n v="0"/>
    <n v="3.8148148148148098E-2"/>
    <n v="3.6666666666666702E-2"/>
    <n v="4"/>
    <n v="5.4929500000000004"/>
    <n v="4.5818181818181802"/>
    <n v="5400"/>
    <n v="835"/>
    <n v="2.5"/>
    <n v="2"/>
    <n v="2"/>
    <n v="2.5"/>
    <n v="4996"/>
    <n v="0.4"/>
    <n v="0"/>
    <x v="26"/>
    <d v="1899-12-30T09:30:00"/>
    <x v="3"/>
  </r>
  <r>
    <x v="0"/>
    <s v="10 Oct"/>
    <x v="26"/>
    <s v="10:00"/>
    <n v="11.672499999999999"/>
    <n v="0.642535874919683"/>
    <n v="0.94248159202564497"/>
    <n v="7.5"/>
    <n v="11.001116382919299"/>
    <n v="7.5"/>
    <n v="5"/>
    <n v="0.642535874919683"/>
    <n v="0.42835724994645502"/>
    <n v="0.59970014992503795"/>
    <n v="7"/>
    <n v="0.59970014992503795"/>
    <n v="7"/>
    <n v="1"/>
    <n v="0.93333333333333302"/>
    <n v="0.93333333333333302"/>
    <m/>
    <n v="0.8"/>
    <n v="0.85714285714285698"/>
    <m/>
    <n v="6"/>
    <n v="0"/>
    <n v="0"/>
    <n v="511.857142857143"/>
    <n v="530.60029999999995"/>
    <n v="550"/>
    <n v="450.71428571428601"/>
    <n v="57.857142857142897"/>
    <n v="0"/>
    <n v="3560"/>
    <n v="3155"/>
    <n v="405"/>
    <n v="0"/>
    <n v="0.63629905878174398"/>
    <n v="0.66351851851851895"/>
    <n v="1.04277777777778"/>
    <n v="1.04277777777778"/>
    <n v="0.58425925925925903"/>
    <n v="7.4999999999999997E-2"/>
    <n v="0"/>
    <n v="0.37925925925925902"/>
    <n v="0"/>
    <n v="0"/>
    <n v="0"/>
    <n v="0"/>
    <n v="0"/>
    <n v="0"/>
    <n v="0"/>
    <n v="0"/>
    <n v="0"/>
    <n v="0"/>
    <n v="0"/>
    <n v="0"/>
    <n v="4.6666666666666696"/>
    <n v="5.8362499999999997"/>
    <n v="4.5818181818181802"/>
    <n v="5400"/>
    <n v="2048"/>
    <n v="2.5"/>
    <n v="2"/>
    <n v="2"/>
    <n v="3"/>
    <n v="5400"/>
    <n v="0.4"/>
    <n v="0"/>
    <x v="26"/>
    <d v="1899-12-30T10:00:00"/>
    <x v="3"/>
  </r>
  <r>
    <x v="0"/>
    <s v="10 Oct"/>
    <x v="26"/>
    <s v="10:30"/>
    <n v="5.4930000000000003"/>
    <n v="1.09229929000546"/>
    <n v="1.78418503578831"/>
    <n v="6"/>
    <n v="9.8005284015852006"/>
    <n v="6"/>
    <n v="2.5"/>
    <n v="1.09229929000546"/>
    <n v="0.45512470416894202"/>
    <n v="0.72819952667030796"/>
    <n v="4"/>
    <n v="0.546149645002731"/>
    <n v="3"/>
    <n v="0.75"/>
    <n v="0.5"/>
    <n v="0.66666666666666696"/>
    <m/>
    <n v="0.8"/>
    <n v="0.75"/>
    <m/>
    <n v="3"/>
    <n v="0.25"/>
    <n v="1"/>
    <n v="504.66666666666703"/>
    <n v="832.69060000000002"/>
    <n v="550"/>
    <n v="501.33333333333297"/>
    <n v="0"/>
    <n v="0"/>
    <n v="1504"/>
    <n v="1504"/>
    <n v="0"/>
    <n v="0"/>
    <n v="0.306105944197331"/>
    <n v="0.21926140477914599"/>
    <n v="0.71629254163649503"/>
    <n v="0.71629254163649503"/>
    <n v="0.21781317885590201"/>
    <n v="0"/>
    <n v="0"/>
    <n v="0.49703113685735001"/>
    <n v="0"/>
    <n v="0.25850832729905898"/>
    <n v="6.0825488776249104E-3"/>
    <n v="0.25242577842143399"/>
    <n v="0"/>
    <n v="0"/>
    <n v="0"/>
    <n v="0"/>
    <n v="0"/>
    <n v="0"/>
    <n v="0"/>
    <n v="0"/>
    <n v="1.5640839971035501"/>
    <n v="2.1972"/>
    <n v="4.5818181818181802"/>
    <n v="6905"/>
    <n v="3432"/>
    <n v="2.5"/>
    <n v="2.5"/>
    <n v="2.5"/>
    <n v="2.5"/>
    <n v="5120"/>
    <n v="0.232777777777778"/>
    <n v="0"/>
    <x v="26"/>
    <d v="1899-12-30T10:30:00"/>
    <x v="3"/>
  </r>
  <r>
    <x v="0"/>
    <s v="10 Oct"/>
    <x v="26"/>
    <s v="11:00"/>
    <n v="9.6127000000000002"/>
    <n v="1.1443194940027299"/>
    <n v="2.7927166847332101"/>
    <n v="11"/>
    <n v="26.845547675334899"/>
    <n v="11"/>
    <n v="12.5"/>
    <n v="1.1443194940027299"/>
    <n v="1.3003630613667301"/>
    <n v="1.2483485389120601"/>
    <n v="12"/>
    <n v="1.1443194940027299"/>
    <n v="11"/>
    <n v="0.91666666666666696"/>
    <n v="1"/>
    <n v="1.0909090909090899"/>
    <m/>
    <n v="0.8"/>
    <n v="0.91666666666666696"/>
    <m/>
    <n v="11"/>
    <n v="8.3333333333333301E-2"/>
    <n v="1"/>
    <n v="230.727272727273"/>
    <n v="497.13819999999998"/>
    <n v="550"/>
    <n v="227.81818181818201"/>
    <n v="0"/>
    <n v="0"/>
    <n v="2506"/>
    <n v="2506"/>
    <n v="0"/>
    <n v="0"/>
    <n v="0.40975137229577002"/>
    <n v="0.35249999999999998"/>
    <n v="0.86027777777777803"/>
    <n v="0.86027777777777803"/>
    <n v="0.34805555555555601"/>
    <n v="0"/>
    <n v="0"/>
    <n v="0.50777777777777799"/>
    <n v="0"/>
    <n v="0.13930555555555599"/>
    <n v="3.1944444444444399E-3"/>
    <n v="0.13611111111111099"/>
    <n v="0"/>
    <n v="0"/>
    <n v="0"/>
    <n v="0"/>
    <n v="0"/>
    <n v="0"/>
    <n v="0"/>
    <n v="0"/>
    <n v="5.5"/>
    <n v="3.8450799999999998"/>
    <n v="4.5818181818181802"/>
    <n v="7200"/>
    <n v="3656"/>
    <n v="2.5"/>
    <n v="2.5"/>
    <n v="2.5"/>
    <n v="2.5"/>
    <n v="6197"/>
    <n v="0.2"/>
    <n v="0"/>
    <x v="26"/>
    <d v="1899-12-30T11:00:00"/>
    <x v="3"/>
  </r>
  <r>
    <x v="0"/>
    <s v="10 Oct"/>
    <x v="26"/>
    <s v="11:30"/>
    <n v="12.3592"/>
    <n v="1.0923037089779299"/>
    <n v="1.0331337107129499"/>
    <n v="13.5"/>
    <n v="12.7687061574435"/>
    <n v="13.5"/>
    <n v="7"/>
    <n v="1.0923037089779299"/>
    <n v="0.56637970095151802"/>
    <n v="0.72820247265195204"/>
    <n v="9"/>
    <n v="0.72820247265195204"/>
    <n v="9"/>
    <n v="1"/>
    <n v="0.66666666666666696"/>
    <n v="0.66666666666666696"/>
    <m/>
    <n v="0.8"/>
    <n v="0.66666666666666696"/>
    <m/>
    <n v="6"/>
    <n v="0"/>
    <n v="0"/>
    <n v="570.22222222222194"/>
    <n v="611.07209999999998"/>
    <n v="550"/>
    <n v="466.11111111111097"/>
    <n v="101"/>
    <n v="0"/>
    <n v="5104"/>
    <n v="4195"/>
    <n v="909"/>
    <n v="0"/>
    <n v="0.70484823513253703"/>
    <n v="0.68135953266064797"/>
    <n v="0.966675517790759"/>
    <n v="0.97238449283058903"/>
    <n v="0.55695698353690903"/>
    <n v="0.12068507700478"/>
    <n v="0"/>
    <n v="0.28531598513011203"/>
    <n v="0"/>
    <n v="0"/>
    <n v="0"/>
    <n v="0"/>
    <n v="0"/>
    <n v="0"/>
    <n v="0"/>
    <n v="0"/>
    <n v="0"/>
    <n v="0"/>
    <n v="0"/>
    <n v="0"/>
    <n v="4.3016463090812502"/>
    <n v="3.5312000000000001"/>
    <n v="4.5818181818181802"/>
    <n v="7532"/>
    <n v="2149"/>
    <n v="4"/>
    <n v="3.5"/>
    <n v="3.5"/>
    <n v="3.5"/>
    <n v="7532"/>
    <n v="0.476944444444444"/>
    <n v="0"/>
    <x v="26"/>
    <d v="1899-12-30T11:30:00"/>
    <x v="3"/>
  </r>
  <r>
    <x v="0"/>
    <s v="10 Oct"/>
    <x v="26"/>
    <s v="12:00"/>
    <n v="8.2393999999999998"/>
    <n v="1.2743646382018099"/>
    <n v="2.4200055755751602"/>
    <n v="10.5"/>
    <n v="19.939393939393899"/>
    <n v="10.5"/>
    <n v="9"/>
    <n v="1.2743646382018099"/>
    <n v="1.09231254703012"/>
    <n v="1.6991528509357501"/>
    <n v="14"/>
    <n v="1.6991528509357501"/>
    <n v="14"/>
    <n v="1"/>
    <n v="1.3333333333333299"/>
    <n v="1.3333333333333299"/>
    <m/>
    <n v="0.8"/>
    <n v="0.57142857142857095"/>
    <m/>
    <n v="8"/>
    <n v="0"/>
    <n v="0"/>
    <n v="450.21428571428601"/>
    <n v="508.2792"/>
    <n v="550"/>
    <n v="410.07142857142901"/>
    <n v="37.214285714285701"/>
    <n v="0"/>
    <n v="6262"/>
    <n v="5741"/>
    <n v="521"/>
    <n v="0"/>
    <n v="0.70212765957446799"/>
    <n v="0.75223773720014298"/>
    <n v="1.0713688984365699"/>
    <n v="1.0713688984365699"/>
    <n v="0.68516529418785099"/>
    <n v="6.21792576679795E-2"/>
    <n v="0"/>
    <n v="0.31913116123642399"/>
    <n v="0"/>
    <n v="8.3542188805346695E-4"/>
    <n v="8.3542188805346695E-4"/>
    <n v="0"/>
    <n v="0"/>
    <n v="0"/>
    <n v="0"/>
    <n v="0"/>
    <n v="0"/>
    <n v="0"/>
    <n v="0"/>
    <n v="0"/>
    <n v="6.0150375939849603"/>
    <n v="3.29576"/>
    <n v="4.5818181818181802"/>
    <n v="8379"/>
    <n v="2674"/>
    <n v="3"/>
    <n v="2.5"/>
    <n v="2.5"/>
    <n v="2.5"/>
    <n v="8372"/>
    <n v="0.22416666666666701"/>
    <n v="0"/>
    <x v="26"/>
    <d v="1899-12-30T12:00:00"/>
    <x v="3"/>
  </r>
  <r>
    <x v="0"/>
    <s v="10 Oct"/>
    <x v="26"/>
    <s v="12:30"/>
    <n v="10.299300000000001"/>
    <n v="1.4078626702785599"/>
    <n v="2.0449791241902302"/>
    <n v="14.5"/>
    <n v="21.0618534937724"/>
    <n v="14.5"/>
    <n v="11.5"/>
    <n v="1.4078626702785599"/>
    <n v="1.1165807384967901"/>
    <n v="0.97093977260590503"/>
    <n v="10"/>
    <n v="0.97093977260590503"/>
    <n v="10"/>
    <n v="1"/>
    <n v="0.68965517241379304"/>
    <n v="0.68965517241379304"/>
    <m/>
    <n v="0.8"/>
    <n v="1"/>
    <m/>
    <n v="10"/>
    <n v="0"/>
    <n v="0"/>
    <n v="473.7"/>
    <n v="671.19860000000006"/>
    <n v="550"/>
    <n v="441.8"/>
    <n v="28.5"/>
    <n v="0"/>
    <n v="4703"/>
    <n v="4418"/>
    <n v="285"/>
    <n v="0"/>
    <n v="0.474792021649795"/>
    <n v="0.39511218617065602"/>
    <n v="0.83217949787305001"/>
    <n v="0.83217949787305001"/>
    <n v="0.36850446242388901"/>
    <n v="2.3771790808240899E-2"/>
    <n v="0"/>
    <n v="0.43706731170239399"/>
    <n v="0"/>
    <n v="0.116023021102677"/>
    <n v="5.0129285178079901E-2"/>
    <n v="4.2705813662524003E-2"/>
    <n v="0"/>
    <n v="0"/>
    <n v="0"/>
    <n v="0"/>
    <n v="0"/>
    <n v="0"/>
    <n v="2.3187922262073599E-2"/>
    <n v="0"/>
    <n v="3.0027525231462202"/>
    <n v="2.5748250000000001"/>
    <n v="4.5818181818181802"/>
    <n v="11989"/>
    <n v="5240"/>
    <n v="4"/>
    <n v="4"/>
    <n v="4"/>
    <n v="3.5"/>
    <n v="10598"/>
    <n v="0.167430555555556"/>
    <n v="0"/>
    <x v="26"/>
    <d v="1899-12-30T12:30:00"/>
    <x v="3"/>
  </r>
  <r>
    <x v="0"/>
    <s v="10 Oct"/>
    <x v="26"/>
    <s v="13:00"/>
    <n v="9.6127000000000002"/>
    <n v="1.56043567364008"/>
    <n v="1.62850932461217"/>
    <n v="15"/>
    <n v="15.654371584699501"/>
    <n v="15"/>
    <n v="6.5"/>
    <n v="1.56043567364008"/>
    <n v="0.67618879191070103"/>
    <n v="0.728203314365371"/>
    <n v="7"/>
    <n v="0.728203314365371"/>
    <n v="7"/>
    <n v="1"/>
    <n v="0.46666666666666701"/>
    <n v="0.46666666666666701"/>
    <m/>
    <n v="0.8"/>
    <n v="1"/>
    <m/>
    <n v="7"/>
    <n v="0"/>
    <n v="0"/>
    <n v="418.28571428571399"/>
    <n v="554.93859999999995"/>
    <n v="550"/>
    <n v="340.142857142857"/>
    <n v="75.285714285714306"/>
    <n v="0"/>
    <n v="2908"/>
    <n v="2381"/>
    <n v="527"/>
    <n v="0"/>
    <n v="0.44715943799633501"/>
    <n v="0.32101743229909002"/>
    <n v="0.717903738625151"/>
    <n v="0.717903738625151"/>
    <n v="0.26104593794540099"/>
    <n v="5.7778752329788401E-2"/>
    <n v="0"/>
    <n v="0.39688630632606098"/>
    <n v="0"/>
    <n v="0.245367832474509"/>
    <n v="5.4818550597522198E-4"/>
    <n v="4.8788510031794803E-2"/>
    <n v="0.57800679750027395"/>
    <n v="0.19603113693673899"/>
    <n v="0"/>
    <n v="0"/>
    <n v="0"/>
    <n v="0"/>
    <n v="0"/>
    <n v="0"/>
    <n v="2.7628549501151198"/>
    <n v="2.74648571428571"/>
    <n v="4.5818181818181802"/>
    <n v="9121"/>
    <n v="3620"/>
    <n v="4.5"/>
    <n v="3.5"/>
    <n v="3.5"/>
    <n v="2.5"/>
    <n v="6883"/>
    <n v="0.43697530864197498"/>
    <n v="0"/>
    <x v="26"/>
    <d v="1899-12-30T13:00:00"/>
    <x v="3"/>
  </r>
  <r>
    <x v="0"/>
    <s v="10 Oct"/>
    <x v="26"/>
    <s v="13:30"/>
    <n v="9.6127000000000002"/>
    <n v="1.40439210627607"/>
    <n v="2.6708472433273398"/>
    <n v="13.5"/>
    <n v="25.674053295932701"/>
    <n v="13.5"/>
    <n v="15.5"/>
    <n v="1.40439210627607"/>
    <n v="1.6124501960947499"/>
    <n v="0.83223235927470995"/>
    <n v="8"/>
    <n v="0.83223235927470995"/>
    <n v="8"/>
    <n v="1"/>
    <n v="0.592592592592593"/>
    <n v="0.592592592592593"/>
    <m/>
    <n v="0.8"/>
    <n v="1"/>
    <m/>
    <n v="8"/>
    <n v="0"/>
    <n v="0"/>
    <n v="445.625"/>
    <n v="606.95000000000005"/>
    <n v="550"/>
    <n v="414.375"/>
    <n v="28"/>
    <n v="0"/>
    <n v="3539"/>
    <n v="3315"/>
    <n v="224"/>
    <n v="0"/>
    <n v="0.31159863648282499"/>
    <n v="0.25096796902499102"/>
    <n v="0.80542062653995095"/>
    <n v="0.80542062653995095"/>
    <n v="0.23336853220696899"/>
    <n v="1.57690953889476E-2"/>
    <n v="0"/>
    <n v="0.55445265751495998"/>
    <n v="0"/>
    <n v="0.126715945089757"/>
    <n v="0"/>
    <n v="0"/>
    <n v="1.3727560718057001E-2"/>
    <n v="0.126715945089757"/>
    <n v="0"/>
    <n v="0"/>
    <n v="0"/>
    <n v="0"/>
    <n v="0"/>
    <n v="0"/>
    <n v="2.0274551214361098"/>
    <n v="2.74648571428571"/>
    <n v="4.5818181818181802"/>
    <n v="14205"/>
    <n v="7876"/>
    <n v="4.5"/>
    <n v="3.5"/>
    <n v="3.5"/>
    <n v="3"/>
    <n v="12405"/>
    <n v="0.12314814814814801"/>
    <n v="0"/>
    <x v="26"/>
    <d v="1899-12-30T13:30:00"/>
    <x v="3"/>
  </r>
  <r>
    <x v="0"/>
    <s v="10 Oct"/>
    <x v="26"/>
    <s v="14:00"/>
    <n v="10.299300000000001"/>
    <n v="1.3593156816482701"/>
    <n v="2.2987655156831699"/>
    <n v="14"/>
    <n v="23.675675675675699"/>
    <n v="14"/>
    <n v="11"/>
    <n v="1.3593156816482701"/>
    <n v="1.0680337498665"/>
    <n v="0.97093977260590503"/>
    <n v="10"/>
    <n v="0.97093977260590503"/>
    <n v="10"/>
    <n v="1"/>
    <n v="0.71428571428571397"/>
    <n v="0.71428571428571397"/>
    <m/>
    <n v="0.8"/>
    <n v="1"/>
    <m/>
    <n v="10"/>
    <n v="0"/>
    <n v="0"/>
    <n v="499.5"/>
    <n v="702.30420000000004"/>
    <n v="550"/>
    <n v="390.4"/>
    <n v="106.1"/>
    <n v="0"/>
    <n v="4965"/>
    <n v="3904"/>
    <n v="1061"/>
    <n v="0"/>
    <n v="0.42237442922374402"/>
    <n v="0.34687499999999999"/>
    <n v="0.82125000000000004"/>
    <n v="0.82125000000000004"/>
    <n v="0.27111111111111103"/>
    <n v="7.3680555555555596E-2"/>
    <n v="0"/>
    <n v="0.47437499999999999"/>
    <n v="0"/>
    <n v="0.30069444444444399"/>
    <n v="0"/>
    <n v="0.17569444444444399"/>
    <n v="0"/>
    <n v="0.125"/>
    <n v="0"/>
    <n v="0"/>
    <n v="0"/>
    <n v="0"/>
    <n v="0"/>
    <n v="0"/>
    <n v="2.5"/>
    <n v="2.5748250000000001"/>
    <n v="4.5818181818181802"/>
    <n v="14400"/>
    <n v="6831"/>
    <n v="4"/>
    <n v="4"/>
    <n v="4"/>
    <n v="3.5"/>
    <n v="10070"/>
    <n v="0"/>
    <n v="0"/>
    <x v="26"/>
    <d v="1899-12-30T14:00:00"/>
    <x v="3"/>
  </r>
  <r>
    <x v="0"/>
    <s v="10 Oct"/>
    <x v="26"/>
    <s v="14:30"/>
    <n v="6.1795999999999998"/>
    <n v="1.61822771700434"/>
    <n v="2.7370436519283299"/>
    <n v="10"/>
    <n v="16.913834951456298"/>
    <n v="12"/>
    <n v="12"/>
    <n v="1.9418732604052"/>
    <n v="1.9418732604052"/>
    <n v="1.9418732604052"/>
    <n v="12"/>
    <n v="1.7800504887047699"/>
    <n v="11"/>
    <n v="0.91666666666666696"/>
    <n v="1.1000000000000001"/>
    <n v="1.2"/>
    <m/>
    <n v="0.8"/>
    <n v="0.75"/>
    <m/>
    <n v="9"/>
    <n v="8.3333333333333301E-2"/>
    <n v="1"/>
    <n v="449.45454545454498"/>
    <n v="669.83399999999995"/>
    <n v="550"/>
    <n v="372.90909090909099"/>
    <n v="73.909090909090907"/>
    <n v="0"/>
    <n v="4915"/>
    <n v="4102"/>
    <n v="813"/>
    <n v="0"/>
    <n v="0.65035516969218599"/>
    <n v="0.34160160298486802"/>
    <n v="0.52525392109445201"/>
    <n v="0.52525392109445201"/>
    <n v="0.28342430733089202"/>
    <n v="5.6173564568506897E-2"/>
    <n v="0"/>
    <n v="0.18365231810958299"/>
    <n v="0.16666666666666699"/>
    <n v="0.31755682995923401"/>
    <n v="3.4547087680508498E-4"/>
    <n v="0.23422925447384799"/>
    <n v="0"/>
    <n v="8.2982104608581506E-2"/>
    <n v="0"/>
    <n v="0"/>
    <n v="0"/>
    <n v="0"/>
    <n v="0"/>
    <n v="0"/>
    <n v="2.73612934429628"/>
    <n v="1.7656000000000001"/>
    <n v="4.5818181818181802"/>
    <n v="14473"/>
    <n v="2658"/>
    <n v="4"/>
    <n v="3.5"/>
    <n v="3"/>
    <n v="2.5"/>
    <n v="9877"/>
    <n v="-5.0694444444443496E-3"/>
    <n v="0"/>
    <x v="26"/>
    <d v="1899-12-30T14:30:00"/>
    <x v="3"/>
  </r>
  <r>
    <x v="0"/>
    <s v="10 Oct"/>
    <x v="26"/>
    <s v="15:00"/>
    <n v="8.9260999999999999"/>
    <n v="1.23234111201981"/>
    <n v="2.30276411253447"/>
    <n v="11"/>
    <n v="20.554702744894001"/>
    <n v="11"/>
    <n v="12"/>
    <n v="1.23234111201981"/>
    <n v="1.3443721222034299"/>
    <n v="1.23234111201981"/>
    <n v="11"/>
    <n v="1.23234111201981"/>
    <n v="11"/>
    <n v="1"/>
    <n v="1"/>
    <n v="1"/>
    <m/>
    <n v="0.8"/>
    <n v="0.90909090909090895"/>
    <m/>
    <n v="10"/>
    <n v="0"/>
    <n v="0"/>
    <n v="698.81818181818198"/>
    <n v="874.72940000000006"/>
    <n v="550"/>
    <n v="625.90909090909099"/>
    <n v="69.636363636363598"/>
    <n v="0"/>
    <n v="7651"/>
    <n v="6885"/>
    <n v="766"/>
    <n v="0"/>
    <n v="0.53515733778891705"/>
    <n v="0.495807533539732"/>
    <n v="0.92647058823529405"/>
    <n v="0.92647058823529405"/>
    <n v="0.44407894736842102"/>
    <n v="4.9406604747161999E-2"/>
    <n v="0"/>
    <n v="0.43066305469556199"/>
    <n v="0"/>
    <n v="0.13170794633642899"/>
    <n v="0"/>
    <n v="4.1924664602683202E-2"/>
    <n v="0"/>
    <n v="8.9783281733746098E-2"/>
    <n v="0"/>
    <n v="0"/>
    <n v="0"/>
    <n v="0"/>
    <n v="0"/>
    <n v="0"/>
    <n v="2.5541795665634699"/>
    <n v="2.231525"/>
    <n v="4.5818181818181802"/>
    <n v="15504"/>
    <n v="6677"/>
    <n v="4"/>
    <n v="4"/>
    <n v="4"/>
    <n v="3.5"/>
    <n v="13462"/>
    <n v="-7.6666666666666702E-2"/>
    <n v="0"/>
    <x v="26"/>
    <d v="1899-12-30T15:00:00"/>
    <x v="3"/>
  </r>
  <r>
    <x v="0"/>
    <s v="10 Oct"/>
    <x v="26"/>
    <s v="15:30"/>
    <n v="11.672499999999999"/>
    <n v="1.62775754979653"/>
    <n v="1.63290231050085"/>
    <n v="19"/>
    <n v="19.060052219321101"/>
    <n v="19"/>
    <n v="10"/>
    <n v="1.62775754979653"/>
    <n v="0.85671449989291104"/>
    <n v="0.85671449989291104"/>
    <n v="10"/>
    <n v="0.85671449989291104"/>
    <n v="10"/>
    <n v="1"/>
    <n v="0.52631578947368396"/>
    <n v="0.52631578947368396"/>
    <m/>
    <n v="0.8"/>
    <n v="1"/>
    <m/>
    <n v="10"/>
    <n v="0"/>
    <n v="0"/>
    <n v="536.20000000000005"/>
    <n v="368.15"/>
    <n v="550"/>
    <n v="405.6"/>
    <n v="127.9"/>
    <n v="0"/>
    <n v="5335"/>
    <n v="4056"/>
    <n v="1279"/>
    <n v="0"/>
    <n v="0.52465753424657502"/>
    <n v="0.47242290748898702"/>
    <n v="0.90044052863436097"/>
    <n v="0.90044052863436097"/>
    <n v="0.35735682819383302"/>
    <n v="0.112687224669604"/>
    <n v="0"/>
    <n v="0.42801762114537401"/>
    <n v="0"/>
    <n v="0.15903083700440501"/>
    <n v="4.4052863436123301E-4"/>
    <n v="0"/>
    <n v="0.26872246696035201"/>
    <n v="0.15859030837004401"/>
    <n v="0"/>
    <n v="0"/>
    <n v="0"/>
    <n v="0"/>
    <n v="0"/>
    <n v="0"/>
    <n v="3.1718061674008799"/>
    <n v="3.89083333333333"/>
    <n v="4.5818181818181802"/>
    <n v="11350"/>
    <n v="4858"/>
    <n v="3"/>
    <n v="3"/>
    <n v="3"/>
    <n v="2.5"/>
    <n v="9545"/>
    <n v="-5.0925925925925798E-2"/>
    <n v="0"/>
    <x v="26"/>
    <d v="1899-12-30T15:30:00"/>
    <x v="3"/>
  </r>
  <r>
    <x v="0"/>
    <s v="10 Oct"/>
    <x v="26"/>
    <s v="16:00"/>
    <n v="5.4930000000000003"/>
    <n v="1.5474239941743999"/>
    <n v="2.4429254591367799"/>
    <n v="8.5"/>
    <n v="13.418989547038301"/>
    <n v="8.5"/>
    <n v="3.5"/>
    <n v="1.5474239941743999"/>
    <n v="0.63717458583651898"/>
    <n v="1.6384489350081901"/>
    <n v="9"/>
    <n v="1.6384489350081901"/>
    <n v="9"/>
    <n v="1"/>
    <n v="1.0588235294117601"/>
    <n v="1.0588235294117601"/>
    <m/>
    <n v="0.8"/>
    <n v="0.88888888888888895"/>
    <m/>
    <n v="8"/>
    <n v="0"/>
    <n v="0"/>
    <n v="382.66666666666703"/>
    <n v="771.45669999999996"/>
    <n v="550"/>
    <n v="342.66666666666703"/>
    <n v="37"/>
    <n v="0"/>
    <n v="3417"/>
    <n v="3084"/>
    <n v="333"/>
    <n v="0"/>
    <n v="0.67069133398247305"/>
    <n v="0.512881608339538"/>
    <n v="0.76470588235294101"/>
    <n v="0.76470588235294101"/>
    <n v="0.45927029039463901"/>
    <n v="4.9590469099032003E-2"/>
    <n v="0"/>
    <n v="0.25182427401340302"/>
    <n v="0"/>
    <n v="0.26850335070737202"/>
    <n v="0"/>
    <n v="4.4676098287416198E-4"/>
    <n v="0.57230081906180197"/>
    <n v="0.26805658972449697"/>
    <n v="0"/>
    <n v="0"/>
    <n v="0"/>
    <n v="0"/>
    <n v="0"/>
    <n v="0"/>
    <n v="4.8250186150409498"/>
    <n v="1.831"/>
    <n v="4.5818181818181802"/>
    <n v="6715"/>
    <n v="1691"/>
    <n v="3.5"/>
    <n v="3"/>
    <n v="3"/>
    <n v="2.5"/>
    <n v="4912"/>
    <n v="0.46706349206349201"/>
    <n v="0"/>
    <x v="26"/>
    <d v="1899-12-30T16:00:00"/>
    <x v="3"/>
  </r>
  <r>
    <x v="0"/>
    <s v="10 Oct"/>
    <x v="26"/>
    <s v="16:30"/>
    <n v="10.299300000000001"/>
    <n v="1.4078626702785599"/>
    <n v="1.4288909169571"/>
    <n v="14.5"/>
    <n v="14.7165762210163"/>
    <n v="14.5"/>
    <n v="6"/>
    <n v="1.4078626702785599"/>
    <n v="0.58256386356354295"/>
    <n v="0.87384579534531504"/>
    <n v="9"/>
    <n v="0.87384579534531504"/>
    <n v="9"/>
    <n v="1"/>
    <n v="0.62068965517241403"/>
    <n v="0.62068965517241403"/>
    <m/>
    <n v="0.8"/>
    <n v="0.88888888888888895"/>
    <m/>
    <n v="8"/>
    <n v="0"/>
    <n v="0"/>
    <n v="450.444444444444"/>
    <n v="381.72460000000001"/>
    <n v="550"/>
    <n v="377"/>
    <n v="70.3333333333333"/>
    <n v="0"/>
    <n v="4026"/>
    <n v="3393"/>
    <n v="633"/>
    <n v="0"/>
    <n v="0.61155528737366105"/>
    <n v="0.50123639960435196"/>
    <n v="0.819609297725025"/>
    <n v="0.819609297725025"/>
    <n v="0.41951038575667698"/>
    <n v="7.8264094955489596E-2"/>
    <n v="0"/>
    <n v="0.31837289812067299"/>
    <n v="0"/>
    <n v="0.22255192878338301"/>
    <n v="0"/>
    <n v="0"/>
    <n v="0.112759643916914"/>
    <n v="0.22255192878338301"/>
    <n v="0"/>
    <n v="0"/>
    <n v="0"/>
    <n v="0"/>
    <n v="0"/>
    <n v="0"/>
    <n v="4.0059347181008897"/>
    <n v="4.11972"/>
    <n v="4.5818181818181802"/>
    <n v="8088"/>
    <n v="2575"/>
    <n v="2.5"/>
    <n v="2.5"/>
    <n v="2.5"/>
    <n v="2"/>
    <n v="6288"/>
    <n v="0.101333333333333"/>
    <n v="0"/>
    <x v="26"/>
    <d v="1899-12-30T16:30:00"/>
    <x v="3"/>
  </r>
  <r>
    <x v="0"/>
    <s v="10 Oct"/>
    <x v="26"/>
    <s v="17:00"/>
    <n v="8.2393999999999998"/>
    <n v="1.3957326989829399"/>
    <n v="1.83018205088353"/>
    <n v="11.5"/>
    <n v="15.079601990049801"/>
    <n v="11.5"/>
    <n v="6"/>
    <n v="1.3957326989829399"/>
    <n v="0.72820836468674899"/>
    <n v="0.84957642546787404"/>
    <n v="7"/>
    <n v="0.84957642546787404"/>
    <n v="7"/>
    <n v="1"/>
    <n v="0.60869565217391297"/>
    <n v="0.60869565217391297"/>
    <m/>
    <n v="0.8"/>
    <n v="1"/>
    <m/>
    <n v="7"/>
    <n v="0"/>
    <n v="0"/>
    <n v="430.71428571428601"/>
    <n v="479.09249999999997"/>
    <n v="550"/>
    <n v="420.28571428571399"/>
    <n v="7.71428571428571"/>
    <n v="0"/>
    <n v="2996"/>
    <n v="2942"/>
    <n v="54"/>
    <n v="0"/>
    <n v="0.46420323325635099"/>
    <n v="0.35811854139446497"/>
    <n v="0.77146929564081201"/>
    <n v="0.77146929564081201"/>
    <n v="0.34944767787148101"/>
    <n v="6.41406342796057E-3"/>
    <n v="0"/>
    <n v="0.41335075424634798"/>
    <n v="0"/>
    <n v="0.17353604941204401"/>
    <n v="0"/>
    <n v="0"/>
    <n v="6.9010571326760903E-2"/>
    <n v="0.17353604941204401"/>
    <n v="0"/>
    <n v="0"/>
    <n v="0"/>
    <n v="0"/>
    <n v="0"/>
    <n v="0"/>
    <n v="2.9932295997149301"/>
    <n v="3.29576"/>
    <n v="4.5818181818181802"/>
    <n v="8419"/>
    <n v="3480"/>
    <n v="2.5"/>
    <n v="2.5"/>
    <n v="2.5"/>
    <n v="2"/>
    <n v="6958"/>
    <n v="6.4555555555555602E-2"/>
    <n v="0"/>
    <x v="26"/>
    <d v="1899-12-30T17:00:00"/>
    <x v="3"/>
  </r>
  <r>
    <x v="0"/>
    <s v="10 Oct"/>
    <x v="26"/>
    <s v="17:30"/>
    <n v="5.4930000000000003"/>
    <n v="1.4563990533406199"/>
    <n v="3.53073093378937"/>
    <n v="8"/>
    <n v="19.394305019305001"/>
    <n v="8"/>
    <n v="10"/>
    <n v="1.4563990533406199"/>
    <n v="1.8204988166757701"/>
    <n v="1.8204988166757701"/>
    <n v="10"/>
    <n v="1.8204988166757701"/>
    <n v="10"/>
    <n v="1"/>
    <n v="1.25"/>
    <n v="1.25"/>
    <m/>
    <n v="0.8"/>
    <n v="0.8"/>
    <m/>
    <n v="8"/>
    <n v="0"/>
    <n v="0"/>
    <n v="414.4"/>
    <n v="503.69110000000001"/>
    <n v="550"/>
    <n v="355.5"/>
    <n v="56.4"/>
    <n v="0"/>
    <n v="4119"/>
    <n v="3555"/>
    <n v="564"/>
    <n v="0"/>
    <n v="0.51561527933308404"/>
    <n v="0.53189577717879599"/>
    <n v="1.03157489410859"/>
    <n v="1.03157489410859"/>
    <n v="0.456295725837505"/>
    <n v="7.2391220639199103E-2"/>
    <n v="0"/>
    <n v="0.499679116929791"/>
    <n v="0"/>
    <n v="7.5856757797458596E-2"/>
    <n v="0"/>
    <n v="0"/>
    <n v="0.155179052753177"/>
    <n v="7.5856757797458596E-2"/>
    <n v="0"/>
    <n v="0"/>
    <n v="0"/>
    <n v="0"/>
    <n v="0"/>
    <n v="0"/>
    <n v="4.6207162110127102"/>
    <n v="2.7465000000000002"/>
    <n v="4.5818181818181802"/>
    <n v="7791"/>
    <n v="3893"/>
    <n v="2.5"/>
    <n v="2"/>
    <n v="2"/>
    <n v="2"/>
    <n v="7200"/>
    <n v="0.134333333333333"/>
    <n v="0"/>
    <x v="26"/>
    <d v="1899-12-30T17:30:00"/>
    <x v="3"/>
  </r>
  <r>
    <x v="0"/>
    <s v="10 Oct"/>
    <x v="26"/>
    <s v="18:00"/>
    <n v="3.4331"/>
    <n v="1.6020506247997399"/>
    <n v="5.1205583454027401"/>
    <n v="5.5"/>
    <n v="17.5793888556022"/>
    <n v="5.5"/>
    <n v="9.5"/>
    <n v="1.6020506247997399"/>
    <n v="2.7671783519268298"/>
    <n v="2.33025545425417"/>
    <n v="8"/>
    <n v="2.33025545425417"/>
    <n v="8"/>
    <n v="1"/>
    <n v="1.4545454545454499"/>
    <n v="1.4545454545454499"/>
    <m/>
    <n v="0.8"/>
    <n v="1"/>
    <m/>
    <n v="8"/>
    <n v="0"/>
    <n v="0"/>
    <n v="417.25"/>
    <n v="708.10829999999999"/>
    <n v="550"/>
    <n v="383.375"/>
    <n v="30.875"/>
    <n v="0"/>
    <n v="3314"/>
    <n v="3067"/>
    <n v="247"/>
    <n v="0"/>
    <n v="0.45507839127471"/>
    <n v="0.37088888888888899"/>
    <n v="0.81499999999999995"/>
    <n v="0.81499999999999995"/>
    <n v="0.34077777777777801"/>
    <n v="2.74444444444444E-2"/>
    <n v="0"/>
    <n v="0.44411111111111101"/>
    <n v="0"/>
    <n v="0.2"/>
    <n v="0"/>
    <n v="0"/>
    <n v="0"/>
    <n v="0.2"/>
    <n v="0"/>
    <n v="0"/>
    <n v="0"/>
    <n v="0"/>
    <n v="0"/>
    <n v="0"/>
    <n v="3.2"/>
    <n v="1.71655"/>
    <n v="4.5818181818181802"/>
    <n v="9000"/>
    <n v="3997"/>
    <n v="2.5"/>
    <n v="2"/>
    <n v="2"/>
    <n v="1.5"/>
    <n v="7200"/>
    <n v="0"/>
    <n v="0"/>
    <x v="26"/>
    <d v="1899-12-30T18:00:00"/>
    <x v="3"/>
  </r>
  <r>
    <x v="0"/>
    <s v="10 Oct"/>
    <x v="26"/>
    <s v="18:30"/>
    <n v="4.8063000000000002"/>
    <n v="1.6644820339970501"/>
    <n v="3.4197470908433099"/>
    <n v="8"/>
    <n v="16.436330442720202"/>
    <n v="8"/>
    <n v="7.5"/>
    <n v="1.6644820339970501"/>
    <n v="1.56045190687223"/>
    <n v="1.24836152549778"/>
    <n v="6"/>
    <n v="1.24836152549778"/>
    <n v="6"/>
    <n v="1"/>
    <n v="0.75"/>
    <n v="0.75"/>
    <m/>
    <n v="0.8"/>
    <n v="0.83333333333333304"/>
    <m/>
    <n v="5"/>
    <n v="0"/>
    <n v="0"/>
    <n v="365.16666666666703"/>
    <n v="647.08169999999996"/>
    <n v="550"/>
    <n v="349.16666666666703"/>
    <n v="13.1666666666667"/>
    <n v="0"/>
    <n v="2174"/>
    <n v="2095"/>
    <n v="79"/>
    <n v="0"/>
    <n v="0.36504498500499799"/>
    <n v="0.24344444444444399"/>
    <n v="0.66688888888888898"/>
    <n v="0.66688888888888898"/>
    <n v="0.232777777777778"/>
    <n v="8.7777777777777802E-3"/>
    <n v="0"/>
    <n v="0.42344444444444401"/>
    <n v="0"/>
    <n v="0.33188888888888901"/>
    <n v="0"/>
    <n v="0.131888888888889"/>
    <n v="0"/>
    <n v="0.2"/>
    <n v="0"/>
    <n v="0"/>
    <n v="0"/>
    <n v="0"/>
    <n v="0"/>
    <n v="0"/>
    <n v="2.4"/>
    <n v="1.92252"/>
    <n v="4.5818181818181802"/>
    <n v="9000"/>
    <n v="3811"/>
    <n v="2.5"/>
    <n v="2.5"/>
    <n v="2.5"/>
    <n v="2"/>
    <n v="6013"/>
    <n v="0"/>
    <n v="0"/>
    <x v="26"/>
    <d v="1899-12-30T18:30:00"/>
    <x v="3"/>
  </r>
  <r>
    <x v="0"/>
    <s v="10 Oct"/>
    <x v="26"/>
    <s v="19:00"/>
    <n v="1.3732"/>
    <n v="12.3798427031751"/>
    <n v="10.252921491304299"/>
    <n v="17"/>
    <n v="14.079311791859"/>
    <n v="17"/>
    <n v="4"/>
    <n v="12.3798427031751"/>
    <n v="2.9129041654529599"/>
    <n v="5.0975822895426699"/>
    <n v="7"/>
    <n v="5.0975822895426699"/>
    <n v="7"/>
    <n v="1"/>
    <n v="0.41176470588235298"/>
    <n v="0.41176470588235298"/>
    <m/>
    <n v="0.8"/>
    <n v="0.85714285714285698"/>
    <m/>
    <n v="6"/>
    <n v="0"/>
    <n v="0"/>
    <n v="340.42857142857099"/>
    <n v="328.18419999999998"/>
    <n v="550"/>
    <n v="298.857142857143"/>
    <n v="38.428571428571402"/>
    <n v="0"/>
    <n v="2361"/>
    <n v="2092"/>
    <n v="269"/>
    <n v="0"/>
    <n v="0.49718339244731902"/>
    <n v="0.264777777777778"/>
    <n v="0.532555555555556"/>
    <n v="0.532555555555556"/>
    <n v="0.23244444444444401"/>
    <n v="2.9888888888888899E-2"/>
    <n v="0"/>
    <n v="0.267777777777778"/>
    <n v="0"/>
    <n v="0.466555555555556"/>
    <n v="0"/>
    <n v="0.34466666666666701"/>
    <n v="0"/>
    <n v="0.121888888888889"/>
    <n v="0"/>
    <n v="0"/>
    <n v="0"/>
    <n v="0"/>
    <n v="0"/>
    <n v="0"/>
    <n v="2.8"/>
    <n v="0.54927999999999999"/>
    <n v="4.5818181818181802"/>
    <n v="9000"/>
    <n v="2410"/>
    <n v="2.5"/>
    <n v="2.5"/>
    <n v="2.5"/>
    <n v="1"/>
    <n v="4801"/>
    <n v="0"/>
    <n v="0"/>
    <x v="26"/>
    <d v="1899-12-30T19:00:00"/>
    <x v="3"/>
  </r>
  <r>
    <x v="0"/>
    <s v="10 Oct"/>
    <x v="26"/>
    <s v="19:30"/>
    <n v="1.3732"/>
    <n v="6.5540343722691503"/>
    <n v="17.129980951523699"/>
    <n v="9"/>
    <n v="23.522889842632299"/>
    <n v="9"/>
    <n v="15.5"/>
    <n v="6.5540343722691503"/>
    <n v="11.287503641130201"/>
    <n v="3.6411302068162001"/>
    <n v="5"/>
    <n v="3.6411302068162001"/>
    <n v="5"/>
    <n v="1"/>
    <n v="0.55555555555555602"/>
    <n v="0.55555555555555602"/>
    <m/>
    <n v="0.8"/>
    <n v="1"/>
    <m/>
    <n v="5"/>
    <n v="0"/>
    <n v="0"/>
    <n v="279.60000000000002"/>
    <n v="586.7183"/>
    <n v="550"/>
    <n v="277.2"/>
    <n v="0"/>
    <n v="0"/>
    <n v="1386"/>
    <n v="1386"/>
    <n v="0"/>
    <n v="0"/>
    <n v="0.21255891743956201"/>
    <n v="0.15533333333333299"/>
    <n v="0.73077777777777797"/>
    <n v="0.73077777777777797"/>
    <n v="0.154"/>
    <n v="0"/>
    <n v="0"/>
    <n v="0.57544444444444398"/>
    <n v="0"/>
    <n v="0.2"/>
    <n v="0"/>
    <n v="0"/>
    <n v="0"/>
    <n v="0.2"/>
    <n v="0"/>
    <n v="0"/>
    <n v="0"/>
    <n v="0"/>
    <n v="0"/>
    <n v="0"/>
    <n v="2"/>
    <n v="0.54927999999999999"/>
    <n v="4.5818181818181802"/>
    <n v="9000"/>
    <n v="5179"/>
    <n v="2.5"/>
    <n v="2.5"/>
    <n v="2.5"/>
    <n v="1"/>
    <n v="7200"/>
    <n v="0"/>
    <n v="0"/>
    <x v="26"/>
    <d v="1899-12-30T19:30:00"/>
    <x v="3"/>
  </r>
  <r>
    <x v="0"/>
    <s v="10 Oct"/>
    <x v="26"/>
    <s v="20:00"/>
    <n v="0"/>
    <m/>
    <m/>
    <n v="0"/>
    <n v="15.379713223579399"/>
    <n v="0"/>
    <n v="0"/>
    <m/>
    <m/>
    <m/>
    <n v="4"/>
    <m/>
    <n v="4"/>
    <n v="1"/>
    <m/>
    <m/>
    <m/>
    <n v="0.8"/>
    <n v="1"/>
    <m/>
    <n v="4"/>
    <n v="0"/>
    <n v="0"/>
    <n v="470.75"/>
    <m/>
    <n v="550"/>
    <n v="438.75"/>
    <n v="29"/>
    <n v="0"/>
    <n v="1871"/>
    <n v="1755"/>
    <n v="116"/>
    <n v="0"/>
    <n v="0.260082872928177"/>
    <n v="0.209222222222222"/>
    <n v="0.80444444444444396"/>
    <n v="0.80444444444444396"/>
    <n v="0.19500000000000001"/>
    <n v="1.2888888888888899E-2"/>
    <n v="0"/>
    <n v="0.59522222222222199"/>
    <m/>
    <n v="0.220555555555556"/>
    <n v="0"/>
    <n v="0"/>
    <n v="0"/>
    <n v="0.2"/>
    <n v="0"/>
    <n v="0"/>
    <n v="0"/>
    <n v="0"/>
    <n v="0"/>
    <n v="2.0555555555555601E-2"/>
    <n v="1.6"/>
    <m/>
    <n v="4.5818181818181802"/>
    <n v="9000"/>
    <n v="5357"/>
    <n v="0"/>
    <n v="0"/>
    <n v="0"/>
    <n v="0"/>
    <n v="7015"/>
    <m/>
    <m/>
    <x v="26"/>
    <d v="1899-12-30T20:00:00"/>
    <x v="3"/>
  </r>
  <r>
    <x v="0"/>
    <s v="10 Oct"/>
    <x v="26"/>
    <s v="20:30"/>
    <n v="0"/>
    <m/>
    <m/>
    <n v="0"/>
    <n v="14.7413268411442"/>
    <n v="0"/>
    <n v="0"/>
    <m/>
    <m/>
    <m/>
    <n v="4"/>
    <m/>
    <n v="4"/>
    <n v="1"/>
    <m/>
    <m/>
    <m/>
    <n v="0.8"/>
    <n v="1"/>
    <m/>
    <n v="4"/>
    <n v="0"/>
    <n v="0"/>
    <n v="410.75"/>
    <m/>
    <n v="550"/>
    <n v="374.5"/>
    <n v="33.5"/>
    <n v="0"/>
    <n v="1632"/>
    <n v="1498"/>
    <n v="134"/>
    <n v="0"/>
    <n v="0.27134599504541701"/>
    <n v="0.182555555555556"/>
    <n v="0.67277777777777803"/>
    <n v="0.67277777777777803"/>
    <n v="0.16644444444444401"/>
    <n v="1.4888888888888899E-2"/>
    <n v="0"/>
    <n v="0.490222222222222"/>
    <m/>
    <n v="0.37077777777777798"/>
    <n v="0"/>
    <n v="0"/>
    <n v="0"/>
    <n v="0.2"/>
    <n v="0"/>
    <n v="0"/>
    <n v="3.7666666666666702E-2"/>
    <n v="0"/>
    <n v="0"/>
    <n v="0.13311111111111101"/>
    <n v="1.6"/>
    <m/>
    <n v="4.5818181818181802"/>
    <n v="9000"/>
    <n v="4412"/>
    <n v="0"/>
    <n v="0"/>
    <n v="0"/>
    <n v="0"/>
    <n v="5663"/>
    <m/>
    <m/>
    <x v="26"/>
    <d v="1899-12-30T20:30:00"/>
    <x v="3"/>
  </r>
  <r>
    <x v="0"/>
    <s v="10 Oct"/>
    <x v="26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6"/>
    <n v="0.6"/>
    <n v="0"/>
    <n v="0"/>
    <n v="0"/>
    <n v="0.6"/>
    <m/>
    <n v="0.375"/>
    <n v="0"/>
    <n v="0"/>
    <n v="0"/>
    <n v="0.25"/>
    <n v="0"/>
    <n v="0"/>
    <n v="0"/>
    <n v="0"/>
    <n v="0"/>
    <n v="0.125"/>
    <n v="0"/>
    <m/>
    <m/>
    <n v="40"/>
    <n v="24"/>
    <n v="0"/>
    <n v="0"/>
    <n v="0"/>
    <n v="0"/>
    <n v="25"/>
    <m/>
    <m/>
    <x v="26"/>
    <d v="1899-12-30T21:00:00"/>
    <x v="3"/>
  </r>
  <r>
    <x v="0"/>
    <s v="10 Oct"/>
    <x v="27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7"/>
    <d v="1899-12-30T05:30:00"/>
    <x v="4"/>
  </r>
  <r>
    <x v="0"/>
    <s v="10 Oct"/>
    <x v="27"/>
    <s v="06:00"/>
    <n v="3"/>
    <n v="3.6666666666666701"/>
    <m/>
    <n v="11"/>
    <s v="NaN"/>
    <n v="11"/>
    <n v="0"/>
    <n v="3.6666666666666701"/>
    <n v="0"/>
    <n v="0"/>
    <n v="0"/>
    <n v="0"/>
    <n v="0"/>
    <m/>
    <n v="0"/>
    <n v="0"/>
    <m/>
    <m/>
    <m/>
    <m/>
    <n v="0"/>
    <m/>
    <n v="0"/>
    <m/>
    <n v="152.0159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3"/>
    <m/>
    <n v="0"/>
    <n v="0"/>
    <n v="1"/>
    <n v="1"/>
    <n v="1"/>
    <n v="0.5"/>
    <n v="0"/>
    <n v="1"/>
    <n v="0"/>
    <x v="27"/>
    <d v="1899-12-30T06:00:00"/>
    <x v="4"/>
  </r>
  <r>
    <x v="0"/>
    <s v="10 Oct"/>
    <x v="27"/>
    <s v="06:30"/>
    <n v="3"/>
    <n v="4.8333333333333304"/>
    <m/>
    <n v="14.5"/>
    <s v="NaN"/>
    <n v="19.5"/>
    <n v="0"/>
    <n v="6.5"/>
    <n v="0"/>
    <n v="0"/>
    <n v="0"/>
    <n v="0"/>
    <n v="0"/>
    <m/>
    <n v="0"/>
    <n v="0"/>
    <m/>
    <m/>
    <m/>
    <m/>
    <n v="0"/>
    <m/>
    <n v="0"/>
    <m/>
    <n v="293.80799999999999"/>
    <m/>
    <m/>
    <m/>
    <m/>
    <n v="0"/>
    <n v="0"/>
    <n v="0"/>
    <n v="0"/>
    <m/>
    <n v="0"/>
    <n v="0"/>
    <n v="0"/>
    <n v="0"/>
    <n v="0"/>
    <n v="0"/>
    <n v="0"/>
    <n v="0.25"/>
    <n v="1"/>
    <n v="1"/>
    <n v="0"/>
    <n v="0"/>
    <n v="0"/>
    <n v="0"/>
    <n v="0"/>
    <n v="0"/>
    <n v="0"/>
    <n v="0"/>
    <n v="0"/>
    <n v="0"/>
    <n v="1.2"/>
    <m/>
    <n v="84"/>
    <n v="0"/>
    <n v="2.5"/>
    <n v="2.5"/>
    <n v="2"/>
    <n v="1"/>
    <n v="0"/>
    <n v="0.99066666666666703"/>
    <n v="0"/>
    <x v="27"/>
    <d v="1899-12-30T06:30:00"/>
    <x v="4"/>
  </r>
  <r>
    <x v="0"/>
    <s v="10 Oct"/>
    <x v="27"/>
    <s v="07:00"/>
    <n v="13"/>
    <n v="2.6538461538461502"/>
    <n v="6.3992307692307699"/>
    <n v="34.5"/>
    <n v="83.19"/>
    <n v="34.5"/>
    <n v="31"/>
    <n v="2.6538461538461502"/>
    <n v="2.3846153846153801"/>
    <n v="0.230769230769231"/>
    <n v="3"/>
    <n v="0.230769230769231"/>
    <n v="3"/>
    <n v="1"/>
    <n v="8.6956521739130405E-2"/>
    <n v="8.6956521739130405E-2"/>
    <m/>
    <n v="0.8"/>
    <n v="1"/>
    <m/>
    <n v="3"/>
    <n v="0"/>
    <n v="0"/>
    <n v="33.3333333333333"/>
    <n v="517.24159999999995"/>
    <n v="550"/>
    <n v="30"/>
    <n v="0"/>
    <n v="0"/>
    <n v="90"/>
    <n v="90"/>
    <n v="0"/>
    <n v="0"/>
    <n v="3.6062026685899799E-2"/>
    <n v="3.5880875493361997E-2"/>
    <n v="0.99497667743092899"/>
    <n v="0.99497667743092899"/>
    <n v="3.2292787944025798E-2"/>
    <n v="0"/>
    <n v="0"/>
    <n v="0.95909580193756705"/>
    <n v="0"/>
    <n v="4.6645138141370602E-3"/>
    <n v="4.6645138141370602E-3"/>
    <n v="0"/>
    <n v="0"/>
    <n v="0"/>
    <n v="0"/>
    <n v="0"/>
    <n v="0"/>
    <n v="0"/>
    <n v="0"/>
    <n v="0"/>
    <n v="3.8751345532830999"/>
    <n v="2"/>
    <n v="4.5818181818181802"/>
    <n v="2787"/>
    <n v="2673"/>
    <n v="7"/>
    <n v="6.5"/>
    <n v="6.5"/>
    <n v="3"/>
    <n v="2774"/>
    <n v="0.88940476190476203"/>
    <n v="0"/>
    <x v="27"/>
    <d v="1899-12-30T07:00:00"/>
    <x v="4"/>
  </r>
  <r>
    <x v="0"/>
    <s v="10 Oct"/>
    <x v="27"/>
    <s v="07:30"/>
    <n v="24"/>
    <n v="1.4166666666666701"/>
    <n v="0.44796781232951399"/>
    <n v="34"/>
    <n v="10.751227495908299"/>
    <n v="36.5"/>
    <n v="4"/>
    <n v="1.5208333333333299"/>
    <n v="0.16666666666666699"/>
    <n v="4.1666666666666699E-2"/>
    <n v="1"/>
    <n v="4.1666666666666699E-2"/>
    <n v="1"/>
    <n v="1"/>
    <n v="2.9411764705882401E-2"/>
    <n v="2.9411764705882401E-2"/>
    <m/>
    <n v="0.8"/>
    <n v="1"/>
    <m/>
    <n v="1"/>
    <n v="0"/>
    <n v="0"/>
    <n v="611"/>
    <n v="660.06389999999999"/>
    <n v="550"/>
    <n v="607"/>
    <n v="0"/>
    <n v="0"/>
    <n v="607"/>
    <n v="607"/>
    <n v="0"/>
    <n v="0"/>
    <n v="9.3012635104277694E-2"/>
    <n v="6.8138730902197006E-2"/>
    <n v="0.73257499721200003"/>
    <n v="0.73257499721200003"/>
    <n v="6.7692650830824097E-2"/>
    <n v="0"/>
    <n v="0"/>
    <n v="0.66443626630980301"/>
    <n v="6.25E-2"/>
    <n v="0.19772499163599899"/>
    <n v="8.25248132039701E-3"/>
    <n v="0"/>
    <n v="0"/>
    <n v="0"/>
    <n v="0"/>
    <n v="0"/>
    <n v="0"/>
    <n v="4.0481766477082598E-2"/>
    <n v="0"/>
    <n v="0.14899074383851901"/>
    <n v="0.40147206423553"/>
    <n v="2.8235294117647101"/>
    <n v="4.5818181818181802"/>
    <n v="8967"/>
    <n v="5958"/>
    <n v="9"/>
    <n v="8.5"/>
    <n v="8"/>
    <n v="6"/>
    <n v="7194"/>
    <n v="0.72324074074074096"/>
    <n v="0"/>
    <x v="27"/>
    <d v="1899-12-30T07:30:00"/>
    <x v="4"/>
  </r>
  <r>
    <x v="0"/>
    <s v="10 Oct"/>
    <x v="27"/>
    <s v="08:00"/>
    <n v="34"/>
    <n v="1.3235294117647101"/>
    <n v="1.0980392156862699"/>
    <n v="45"/>
    <n v="37.3333333333333"/>
    <n v="47"/>
    <n v="29"/>
    <n v="1.3823529411764699"/>
    <n v="0.85294117647058798"/>
    <n v="0.35294117647058798"/>
    <n v="12"/>
    <n v="0.35294117647058798"/>
    <n v="12"/>
    <n v="1"/>
    <n v="0.266666666666667"/>
    <n v="0.266666666666667"/>
    <m/>
    <n v="0.8"/>
    <n v="1"/>
    <m/>
    <n v="12"/>
    <n v="0"/>
    <n v="0"/>
    <n v="510"/>
    <n v="684.18060000000003"/>
    <n v="550"/>
    <n v="426.41666666666703"/>
    <n v="80.0833333333333"/>
    <n v="0"/>
    <n v="6078"/>
    <n v="5117"/>
    <n v="961"/>
    <n v="0"/>
    <n v="0.32142857142857101"/>
    <n v="0.27583720196511502"/>
    <n v="0.85816018389146798"/>
    <n v="0.85816018389146798"/>
    <n v="0.230630549420832"/>
    <n v="4.3313652138639698E-2"/>
    <n v="0"/>
    <n v="0.58232298192635301"/>
    <n v="4.7619047619047603E-2"/>
    <n v="0.107315094424663"/>
    <n v="2.1093433091449901E-2"/>
    <n v="0"/>
    <n v="0"/>
    <n v="7.9956731419299598E-2"/>
    <n v="0"/>
    <n v="0"/>
    <n v="0"/>
    <n v="6.2649299139135497E-3"/>
    <n v="0"/>
    <n v="0"/>
    <n v="1.94708613151846"/>
    <n v="3.0909090909090899"/>
    <n v="4.5818181818181802"/>
    <n v="22187"/>
    <n v="12920"/>
    <n v="12"/>
    <n v="11"/>
    <n v="10.5"/>
    <n v="8.5"/>
    <n v="19806"/>
    <n v="0.486412037037037"/>
    <n v="0"/>
    <x v="27"/>
    <d v="1899-12-30T08:00:00"/>
    <x v="4"/>
  </r>
  <r>
    <x v="0"/>
    <s v="10 Oct"/>
    <x v="27"/>
    <s v="08:30"/>
    <n v="46"/>
    <n v="1.23913043478261"/>
    <n v="0.97606630176598197"/>
    <n v="57"/>
    <n v="44.8990498812352"/>
    <n v="59.5"/>
    <n v="35.5"/>
    <n v="1.2934782608695701"/>
    <n v="0.77173913043478304"/>
    <n v="0.54347826086956497"/>
    <n v="25"/>
    <n v="0.54347826086956497"/>
    <n v="25"/>
    <n v="1"/>
    <n v="0.43859649122806998"/>
    <n v="0.43859649122806998"/>
    <m/>
    <n v="0.8"/>
    <n v="1"/>
    <m/>
    <n v="25"/>
    <n v="0"/>
    <n v="0"/>
    <n v="505.2"/>
    <n v="601.0018"/>
    <n v="550"/>
    <n v="415.4"/>
    <n v="86.84"/>
    <n v="0"/>
    <n v="12556"/>
    <n v="10385"/>
    <n v="2171"/>
    <n v="0"/>
    <n v="0.55680465546885305"/>
    <n v="0.42509508262932899"/>
    <n v="0.76345461276968096"/>
    <n v="0.76345461276968096"/>
    <n v="0.34953384268452797"/>
    <n v="7.3070579919895004E-2"/>
    <n v="0"/>
    <n v="0.33835953014035203"/>
    <n v="4.3478260869565202E-2"/>
    <n v="0.17003803305173201"/>
    <n v="2.97532900272626E-2"/>
    <n v="0"/>
    <n v="0"/>
    <n v="0.12042677796102499"/>
    <n v="0"/>
    <n v="0"/>
    <n v="0"/>
    <n v="0"/>
    <n v="0"/>
    <n v="1.9857965063444501E-2"/>
    <n v="3.0291811113728899"/>
    <n v="3.8333333333333299"/>
    <n v="4.5818181818181802"/>
    <n v="29711"/>
    <n v="10053"/>
    <n v="13.5"/>
    <n v="12"/>
    <n v="11.5"/>
    <n v="9.5"/>
    <n v="24659"/>
    <n v="0.38866255144032902"/>
    <n v="0"/>
    <x v="27"/>
    <d v="1899-12-30T08:30:00"/>
    <x v="4"/>
  </r>
  <r>
    <x v="0"/>
    <s v="10 Oct"/>
    <x v="27"/>
    <s v="09:00"/>
    <n v="42"/>
    <n v="1.0476190476190499"/>
    <n v="1.4219810024378701"/>
    <n v="44"/>
    <n v="59.723202102390502"/>
    <n v="48.5"/>
    <n v="49"/>
    <n v="1.1547619047619"/>
    <n v="1.1666666666666701"/>
    <n v="0.88095238095238104"/>
    <n v="37"/>
    <n v="0.88095238095238104"/>
    <n v="37"/>
    <n v="1"/>
    <n v="0.84090909090909105"/>
    <n v="0.84090909090909105"/>
    <m/>
    <n v="0.8"/>
    <n v="1"/>
    <m/>
    <n v="37"/>
    <n v="0"/>
    <n v="0"/>
    <n v="534.78378378378397"/>
    <n v="732.27149999999995"/>
    <n v="550"/>
    <n v="469.51351351351298"/>
    <n v="62.216216216216203"/>
    <n v="0"/>
    <n v="19674"/>
    <n v="17372"/>
    <n v="2302"/>
    <n v="0"/>
    <n v="0.61952471899558503"/>
    <n v="0.49936906925095897"/>
    <n v="0.80605188774480097"/>
    <n v="0.80605188774480097"/>
    <n v="0.4384211588936"/>
    <n v="5.8096103371693901E-2"/>
    <n v="0"/>
    <n v="0.30668281849384199"/>
    <n v="9.0909090909090898E-2"/>
    <n v="0.14428124369069301"/>
    <n v="4.9464970724813198E-3"/>
    <n v="2.28649303452453E-2"/>
    <n v="0"/>
    <n v="9.0854027861901901E-2"/>
    <n v="0"/>
    <n v="0"/>
    <n v="0"/>
    <n v="0"/>
    <n v="2.2461134665859102E-3"/>
    <n v="2.33696749444781E-2"/>
    <n v="3.3615990308903698"/>
    <n v="3.5"/>
    <n v="4.5818181818181802"/>
    <n v="39624"/>
    <n v="12152"/>
    <n v="14.5"/>
    <n v="12"/>
    <n v="11"/>
    <n v="11"/>
    <n v="33907"/>
    <n v="0.24091954022988499"/>
    <n v="0"/>
    <x v="27"/>
    <d v="1899-12-30T09:00:00"/>
    <x v="4"/>
  </r>
  <r>
    <x v="0"/>
    <s v="10 Oct"/>
    <x v="27"/>
    <s v="09:30"/>
    <n v="67"/>
    <n v="0.99253731343283602"/>
    <n v="0.900013642499497"/>
    <n v="66.5"/>
    <n v="60.3009140474663"/>
    <n v="72.5"/>
    <n v="49.5"/>
    <n v="1.0820895522388101"/>
    <n v="0.73880597014925398"/>
    <n v="0.62686567164179097"/>
    <n v="42"/>
    <n v="0.62686567164179097"/>
    <n v="42"/>
    <n v="1"/>
    <n v="0.63157894736842102"/>
    <n v="0.63157894736842102"/>
    <m/>
    <n v="0.8"/>
    <n v="1"/>
    <m/>
    <n v="42"/>
    <n v="0"/>
    <n v="0"/>
    <n v="593.90476190476204"/>
    <n v="564.35140000000001"/>
    <n v="550"/>
    <n v="457.83333333333297"/>
    <n v="132.97619047619"/>
    <n v="0"/>
    <n v="24814"/>
    <n v="19229"/>
    <n v="5585"/>
    <n v="0"/>
    <n v="0.69650685505263499"/>
    <n v="0.55389261446906801"/>
    <n v="0.79524359372918196"/>
    <n v="0.79524359372918196"/>
    <n v="0.426988497579606"/>
    <n v="0.124017409068704"/>
    <n v="0"/>
    <n v="0.24135097926011501"/>
    <n v="0.08"/>
    <n v="0.17517875383043899"/>
    <n v="6.9280987698183598E-3"/>
    <n v="6.3329928498467802E-2"/>
    <n v="0"/>
    <n v="7.9939601190211804E-2"/>
    <n v="0"/>
    <n v="0"/>
    <n v="0"/>
    <n v="0"/>
    <n v="0"/>
    <n v="2.49811253719412E-2"/>
    <n v="3.3574632499888999"/>
    <n v="4.9629629629629601"/>
    <n v="4.5818181818181802"/>
    <n v="45034"/>
    <n v="10869"/>
    <n v="14.5"/>
    <n v="13.5"/>
    <n v="12.5"/>
    <n v="13"/>
    <n v="37145"/>
    <n v="0.13727969348659"/>
    <n v="0"/>
    <x v="27"/>
    <d v="1899-12-30T09:30:00"/>
    <x v="4"/>
  </r>
  <r>
    <x v="0"/>
    <s v="10 Oct"/>
    <x v="27"/>
    <s v="10:00"/>
    <n v="54"/>
    <n v="0.99074074074074103"/>
    <n v="1.3572232957807"/>
    <n v="53.5"/>
    <n v="73.290057972157598"/>
    <n v="56.5"/>
    <n v="59"/>
    <n v="1.0462962962963001"/>
    <n v="1.0925925925925899"/>
    <n v="0.88888888888888895"/>
    <n v="48"/>
    <n v="0.88888888888888895"/>
    <n v="48"/>
    <n v="1"/>
    <n v="0.89719626168224298"/>
    <n v="0.89719626168224298"/>
    <m/>
    <n v="0.8"/>
    <n v="1"/>
    <m/>
    <n v="48"/>
    <n v="0"/>
    <n v="0"/>
    <n v="528.27083333333303"/>
    <n v="663.9248"/>
    <n v="550"/>
    <n v="445.58333333333297"/>
    <n v="79.6875"/>
    <n v="0"/>
    <n v="25213"/>
    <n v="21388"/>
    <n v="3825"/>
    <n v="0"/>
    <n v="0.65493194204096405"/>
    <n v="0.51509303648330196"/>
    <n v="0.78648330218574802"/>
    <n v="0.78648330218574802"/>
    <n v="0.43446818883562199"/>
    <n v="7.7699683107174802E-2"/>
    <n v="0"/>
    <n v="0.27139026570244601"/>
    <n v="4.1666666666666699E-2"/>
    <n v="0.22403916470301499"/>
    <n v="8.7551799788738102E-3"/>
    <n v="0.10571219631104201"/>
    <n v="0"/>
    <n v="7.3129113512635097E-2"/>
    <n v="0"/>
    <n v="0"/>
    <n v="0"/>
    <n v="9.1411391890793903E-4"/>
    <n v="0"/>
    <n v="3.5528560981555199E-2"/>
    <n v="3.5101974486064802"/>
    <n v="4.32"/>
    <n v="4.5818181818181802"/>
    <n v="49228"/>
    <n v="13360"/>
    <n v="14.5"/>
    <n v="12.5"/>
    <n v="12"/>
    <n v="12.5"/>
    <n v="38199"/>
    <n v="5.6934865900383103E-2"/>
    <n v="0"/>
    <x v="27"/>
    <d v="1899-12-30T10:00:00"/>
    <x v="4"/>
  </r>
  <r>
    <x v="0"/>
    <s v="10 Oct"/>
    <x v="27"/>
    <s v="10:30"/>
    <n v="64"/>
    <n v="0.953125"/>
    <n v="1.08331484931831"/>
    <n v="61"/>
    <n v="69.332150356371798"/>
    <n v="64"/>
    <n v="57"/>
    <n v="1"/>
    <n v="0.890625"/>
    <n v="0.90625"/>
    <n v="58"/>
    <n v="0.875"/>
    <n v="56"/>
    <n v="0.96551724137931005"/>
    <n v="0.91803278688524603"/>
    <n v="0.95081967213114704"/>
    <m/>
    <n v="0.8"/>
    <n v="0.91379310344827602"/>
    <m/>
    <n v="53"/>
    <n v="3.4482758620689703E-2"/>
    <n v="2"/>
    <n v="603.80357142857099"/>
    <n v="563.51189999999997"/>
    <n v="550"/>
    <n v="503.32142857142901"/>
    <n v="97.5"/>
    <n v="0"/>
    <n v="33646"/>
    <n v="28186"/>
    <n v="5460"/>
    <n v="0"/>
    <n v="0.80770608890906004"/>
    <n v="0.67089285714285696"/>
    <n v="0.83061507936507895"/>
    <n v="0.83061507936507895"/>
    <n v="0.55924603174603205"/>
    <n v="0.108333333333333"/>
    <n v="0"/>
    <n v="0.15972222222222199"/>
    <n v="4.3478260869565202E-2"/>
    <n v="0.16023809523809501"/>
    <n v="3.4900793650793599E-2"/>
    <n v="2.87301587301587E-2"/>
    <n v="0"/>
    <n v="5.2142857142857102E-2"/>
    <n v="0"/>
    <n v="0"/>
    <n v="0"/>
    <n v="7.3611111111111099E-3"/>
    <n v="0"/>
    <n v="3.7103174603174603E-2"/>
    <n v="4"/>
    <n v="5.3333333333333304"/>
    <n v="4.5818181818181802"/>
    <n v="50400"/>
    <n v="8050"/>
    <n v="13.5"/>
    <n v="12"/>
    <n v="11.5"/>
    <n v="12"/>
    <n v="42324"/>
    <n v="-3.7037037037037E-2"/>
    <n v="0"/>
    <x v="27"/>
    <d v="1899-12-30T10:30:00"/>
    <x v="4"/>
  </r>
  <r>
    <x v="0"/>
    <s v="10 Oct"/>
    <x v="27"/>
    <s v="11:00"/>
    <n v="66"/>
    <n v="1.0378787878787901"/>
    <n v="1.11414616136822"/>
    <n v="68.5"/>
    <n v="73.533646650302302"/>
    <n v="71.5"/>
    <n v="56.5"/>
    <n v="1.0833333333333299"/>
    <n v="0.85606060606060597"/>
    <n v="0.83333333333333304"/>
    <n v="55"/>
    <n v="0.83333333333333304"/>
    <n v="55"/>
    <n v="1"/>
    <n v="0.80291970802919699"/>
    <n v="0.80291970802919699"/>
    <m/>
    <n v="0.8"/>
    <n v="0.96363636363636396"/>
    <m/>
    <n v="53"/>
    <n v="0"/>
    <n v="0"/>
    <n v="607.38181818181795"/>
    <n v="550.11779999999999"/>
    <n v="550"/>
    <n v="477.98181818181803"/>
    <n v="126.327272727273"/>
    <n v="0"/>
    <n v="33237"/>
    <n v="26289"/>
    <n v="6948"/>
    <n v="0"/>
    <n v="0.74795692183686702"/>
    <n v="0.65534085335948999"/>
    <n v="0.87617459538989695"/>
    <n v="0.87617459538989695"/>
    <n v="0.51572339382050003"/>
    <n v="0.1363021088769"/>
    <n v="0"/>
    <n v="0.22083374203040701"/>
    <n v="0.04"/>
    <n v="0.182069641981363"/>
    <n v="4.1981363413438003E-3"/>
    <n v="0.10985777341834201"/>
    <n v="2.32074546346248E-2"/>
    <n v="3.0250122609122101E-2"/>
    <n v="0"/>
    <n v="0"/>
    <n v="0"/>
    <n v="0"/>
    <n v="6.4149092692496303E-3"/>
    <n v="3.1348700343305502E-2"/>
    <n v="3.8842569887199598"/>
    <n v="5.0769230769230802"/>
    <n v="4.5818181818181802"/>
    <n v="50975"/>
    <n v="11257"/>
    <n v="14"/>
    <n v="13"/>
    <n v="12.5"/>
    <n v="12.5"/>
    <n v="41694"/>
    <n v="-1.14087301587302E-2"/>
    <n v="0"/>
    <x v="27"/>
    <d v="1899-12-30T11:00:00"/>
    <x v="4"/>
  </r>
  <r>
    <x v="0"/>
    <s v="10 Oct"/>
    <x v="27"/>
    <s v="11:30"/>
    <n v="57"/>
    <n v="1.0877192982456101"/>
    <n v="1.22847342515691"/>
    <n v="62"/>
    <n v="70.022985233944098"/>
    <n v="67.5"/>
    <n v="62"/>
    <n v="1.18421052631579"/>
    <n v="1.0877192982456101"/>
    <n v="0.94736842105263197"/>
    <n v="54"/>
    <n v="0.929824561403509"/>
    <n v="53"/>
    <n v="0.98148148148148195"/>
    <n v="0.85483870967741904"/>
    <n v="0.87096774193548399"/>
    <m/>
    <n v="0.8"/>
    <n v="0.98148148148148195"/>
    <m/>
    <n v="53"/>
    <n v="1.85185185185185E-2"/>
    <n v="1"/>
    <n v="530.28301886792497"/>
    <n v="605.5231"/>
    <n v="550"/>
    <n v="422.75471698113199"/>
    <n v="104.547169811321"/>
    <n v="0"/>
    <n v="27947"/>
    <n v="22406"/>
    <n v="5541"/>
    <n v="0"/>
    <n v="0.75689432295594095"/>
    <n v="0.59253246753246802"/>
    <n v="0.78284702310676302"/>
    <n v="0.78284702310676302"/>
    <n v="0.47238151458930699"/>
    <n v="0.116819868443245"/>
    <n v="0"/>
    <n v="0.190314555574296"/>
    <n v="0.08"/>
    <n v="0.155443582391634"/>
    <n v="3.1645302749198898E-2"/>
    <n v="8.5258896947208604E-2"/>
    <n v="0.100522853769607"/>
    <n v="9.0234440883791497E-3"/>
    <n v="0"/>
    <n v="0"/>
    <n v="0"/>
    <n v="2.19261258222297E-3"/>
    <n v="0"/>
    <n v="2.73233260246247E-2"/>
    <n v="4.02260077584753"/>
    <n v="4.2222222222222197"/>
    <n v="4.5818181818181802"/>
    <n v="47432"/>
    <n v="9027"/>
    <n v="15"/>
    <n v="13.5"/>
    <n v="12.5"/>
    <n v="12"/>
    <n v="40059"/>
    <n v="0.12162962962963"/>
    <n v="0"/>
    <x v="27"/>
    <d v="1899-12-30T11:30:00"/>
    <x v="4"/>
  </r>
  <r>
    <x v="0"/>
    <s v="10 Oct"/>
    <x v="27"/>
    <s v="12:00"/>
    <n v="60"/>
    <n v="1.05"/>
    <n v="1.1620856542781499"/>
    <n v="63"/>
    <n v="69.725139256688905"/>
    <n v="69.5"/>
    <n v="56"/>
    <n v="1.1583333333333301"/>
    <n v="0.93333333333333302"/>
    <n v="0.93333333333333302"/>
    <n v="56"/>
    <n v="0.93333333333333302"/>
    <n v="56"/>
    <n v="1"/>
    <n v="0.88888888888888895"/>
    <n v="0.88888888888888895"/>
    <m/>
    <n v="0.8"/>
    <n v="1"/>
    <m/>
    <n v="56"/>
    <n v="0"/>
    <n v="0"/>
    <n v="586.66071428571399"/>
    <n v="543.86969999999997"/>
    <n v="550"/>
    <n v="462.017857142857"/>
    <n v="121.678571428571"/>
    <n v="0"/>
    <n v="32687"/>
    <n v="25873"/>
    <n v="6814"/>
    <n v="0"/>
    <n v="0.80315364869820305"/>
    <n v="0.662305459237158"/>
    <n v="0.82463107813886005"/>
    <n v="0.82463107813886005"/>
    <n v="0.52159100072574804"/>
    <n v="0.13736795419724199"/>
    <n v="0"/>
    <n v="0.162325618901701"/>
    <n v="8.6956521739130405E-2"/>
    <n v="0.177828400935408"/>
    <n v="2.5602773969841099E-2"/>
    <n v="4.8524312555439097E-2"/>
    <n v="0.11112007096201899"/>
    <n v="7.3502136924441602E-2"/>
    <n v="0"/>
    <n v="0"/>
    <n v="1.5845496330941101E-2"/>
    <n v="1.28215466494638E-2"/>
    <n v="1.4514958471091E-3"/>
    <n v="8.0638658172727998E-5"/>
    <n v="4.0641883719054901"/>
    <n v="4.8"/>
    <n v="4.5818181818181802"/>
    <n v="49604"/>
    <n v="8052"/>
    <n v="13.5"/>
    <n v="12.5"/>
    <n v="11.5"/>
    <n v="11"/>
    <n v="40783"/>
    <n v="-2.0658436213991702E-2"/>
    <n v="0"/>
    <x v="27"/>
    <d v="1899-12-30T12:00:00"/>
    <x v="4"/>
  </r>
  <r>
    <x v="0"/>
    <s v="10 Oct"/>
    <x v="27"/>
    <s v="12:30"/>
    <n v="54"/>
    <n v="1.0462962962963001"/>
    <n v="1.4138492606344899"/>
    <n v="56.5"/>
    <n v="76.3478600742623"/>
    <n v="61.5"/>
    <n v="59"/>
    <n v="1.1388888888888899"/>
    <n v="1.0925925925925899"/>
    <n v="1.18518518518519"/>
    <n v="64"/>
    <n v="1.18518518518519"/>
    <n v="64"/>
    <n v="1"/>
    <n v="1.1327433628318599"/>
    <n v="1.1327433628318599"/>
    <m/>
    <n v="0.8"/>
    <n v="0.9375"/>
    <m/>
    <n v="60"/>
    <n v="0"/>
    <n v="0"/>
    <n v="639.625"/>
    <n v="633.7002"/>
    <n v="550"/>
    <n v="498.96875"/>
    <n v="137.640625"/>
    <n v="0"/>
    <n v="40743"/>
    <n v="31934"/>
    <n v="8809"/>
    <n v="0"/>
    <n v="0.83826841954376097"/>
    <n v="0.78686759956942998"/>
    <n v="0.93868214670152195"/>
    <n v="0.93868214670152195"/>
    <n v="0.61383207750269098"/>
    <n v="0.169325695832693"/>
    <n v="0"/>
    <n v="0.151814547132093"/>
    <n v="8.3333333333333301E-2"/>
    <n v="0.12123250807319701"/>
    <n v="1.6992157465785002E-2"/>
    <n v="3.4733968937413498E-2"/>
    <n v="0.11631170229125"/>
    <n v="6.9506381669998493E-2"/>
    <n v="0"/>
    <n v="0"/>
    <n v="0"/>
    <n v="0"/>
    <n v="0"/>
    <n v="0"/>
    <n v="4.4287252037521103"/>
    <n v="4.1538461538461497"/>
    <n v="4.5818181818181802"/>
    <n v="52024"/>
    <n v="7898"/>
    <n v="15.5"/>
    <n v="13"/>
    <n v="12"/>
    <n v="11.5"/>
    <n v="45717"/>
    <n v="6.7670250896057396E-2"/>
    <n v="0"/>
    <x v="27"/>
    <d v="1899-12-30T12:30:00"/>
    <x v="4"/>
  </r>
  <r>
    <x v="0"/>
    <s v="10 Oct"/>
    <x v="27"/>
    <s v="13:00"/>
    <n v="76"/>
    <n v="1.11184210526316"/>
    <n v="1.2160460109583999"/>
    <n v="84.5"/>
    <n v="92.419496832838306"/>
    <n v="87.5"/>
    <n v="65.5"/>
    <n v="1.1513157894736801"/>
    <n v="0.86184210526315796"/>
    <n v="0.69736842105263197"/>
    <n v="53"/>
    <n v="0.69736842105263197"/>
    <n v="53"/>
    <n v="1"/>
    <n v="0.62721893491124303"/>
    <n v="0.62721893491124303"/>
    <m/>
    <n v="0.8"/>
    <n v="0.98113207547169801"/>
    <m/>
    <n v="52"/>
    <n v="0"/>
    <n v="0"/>
    <n v="527.22641509434004"/>
    <n v="566.15179999999998"/>
    <n v="550"/>
    <n v="461.41509433962301"/>
    <n v="62.867924528301899"/>
    <n v="0"/>
    <n v="27787"/>
    <n v="24455"/>
    <n v="3332"/>
    <n v="0"/>
    <n v="0.57347206830029096"/>
    <n v="0.59483566076294303"/>
    <n v="1.0372530653951"/>
    <n v="1.0372530653951"/>
    <n v="0.52058497956403305"/>
    <n v="7.0929836512261604E-2"/>
    <n v="0"/>
    <n v="0.44241740463215301"/>
    <n v="3.2258064516128997E-2"/>
    <n v="0.104925919618529"/>
    <n v="6.5991144414168897E-3"/>
    <n v="5.9945504087193499E-2"/>
    <n v="0.240527077656676"/>
    <n v="3.8317438692098103E-2"/>
    <n v="0"/>
    <n v="0"/>
    <n v="0"/>
    <n v="0"/>
    <n v="0"/>
    <n v="6.3862397820163496E-5"/>
    <n v="4.0616485013624004"/>
    <n v="4.75"/>
    <n v="4.5818181818181802"/>
    <n v="46976"/>
    <n v="20783"/>
    <n v="18"/>
    <n v="16"/>
    <n v="15.5"/>
    <n v="14.5"/>
    <n v="42047"/>
    <n v="0.27506172839506199"/>
    <n v="0"/>
    <x v="27"/>
    <d v="1899-12-30T13:00:00"/>
    <x v="4"/>
  </r>
  <r>
    <x v="0"/>
    <s v="10 Oct"/>
    <x v="27"/>
    <s v="13:30"/>
    <n v="65"/>
    <n v="1.13846153846154"/>
    <n v="1.35838629739481"/>
    <n v="74"/>
    <n v="88.295109330662697"/>
    <n v="76.5"/>
    <n v="86"/>
    <n v="1.1769230769230801"/>
    <n v="1.3230769230769199"/>
    <n v="0.64615384615384597"/>
    <n v="42"/>
    <n v="0.64615384615384597"/>
    <n v="42"/>
    <n v="1"/>
    <n v="0.56756756756756799"/>
    <n v="0.56756756756756799"/>
    <m/>
    <n v="0.8"/>
    <n v="1"/>
    <m/>
    <n v="42"/>
    <n v="0"/>
    <n v="0"/>
    <n v="427.92857142857099"/>
    <n v="642.28459999999995"/>
    <n v="550"/>
    <n v="392.5"/>
    <n v="32.5"/>
    <n v="0"/>
    <n v="17850"/>
    <n v="16485"/>
    <n v="1365"/>
    <n v="0"/>
    <n v="0.475677535464747"/>
    <n v="0.33683164976854901"/>
    <n v="0.70810922243670205"/>
    <n v="0.70810922243670205"/>
    <n v="0.30894507018497303"/>
    <n v="2.55814389325137E-2"/>
    <n v="0"/>
    <n v="0.37127757266815298"/>
    <n v="3.2258064516128997E-2"/>
    <n v="0.174347345340055"/>
    <n v="3.03416480818606E-2"/>
    <n v="2.48505406772991E-2"/>
    <n v="0.16986825090425201"/>
    <n v="6.6624187109953298E-2"/>
    <n v="0"/>
    <n v="0"/>
    <n v="8.6208512153526098E-4"/>
    <n v="0"/>
    <n v="0"/>
    <n v="5.16688843494068E-2"/>
    <n v="2.8336363125245998"/>
    <n v="4.0625"/>
    <n v="4.5818181818181802"/>
    <n v="53359"/>
    <n v="19811"/>
    <n v="17.5"/>
    <n v="16"/>
    <n v="15.5"/>
    <n v="14"/>
    <n v="44056"/>
    <n v="0.15303174603174599"/>
    <n v="0"/>
    <x v="27"/>
    <d v="1899-12-30T13:30:00"/>
    <x v="4"/>
  </r>
  <r>
    <x v="0"/>
    <s v="10 Oct"/>
    <x v="27"/>
    <s v="14:00"/>
    <n v="54"/>
    <n v="1.3981481481481499"/>
    <n v="1.47858124537478"/>
    <n v="75.5"/>
    <n v="79.843387250237896"/>
    <n v="80.5"/>
    <n v="72"/>
    <n v="1.49074074074074"/>
    <n v="1.3333333333333299"/>
    <n v="0.96296296296296302"/>
    <n v="52"/>
    <n v="0.94444444444444398"/>
    <n v="51"/>
    <n v="0.98076923076923095"/>
    <n v="0.67549668874172197"/>
    <n v="0.68874172185430504"/>
    <m/>
    <n v="0.8"/>
    <n v="0.98076923076923095"/>
    <m/>
    <n v="51"/>
    <n v="1.9230769230769201E-2"/>
    <n v="1"/>
    <n v="618.23529411764696"/>
    <n v="653.26930000000004"/>
    <n v="550"/>
    <n v="473.62745098039198"/>
    <n v="141.49019607843101"/>
    <n v="0"/>
    <n v="31371"/>
    <n v="24155"/>
    <n v="7216"/>
    <n v="0"/>
    <n v="0.63875045581621503"/>
    <n v="0.48274489389717401"/>
    <n v="0.75576446091190297"/>
    <n v="0.75576446091190297"/>
    <n v="0.36982882689775498"/>
    <n v="0.110481673148177"/>
    <n v="0"/>
    <n v="0.27301956701472901"/>
    <n v="6.25E-2"/>
    <n v="0.198946627063111"/>
    <n v="2.33334354043543E-2"/>
    <n v="0.114309336436292"/>
    <n v="6.7213767339314695E-2"/>
    <n v="5.51183513488685E-2"/>
    <n v="0"/>
    <n v="0"/>
    <n v="0"/>
    <n v="0"/>
    <n v="4.6391279051964402E-3"/>
    <n v="1.5463759683988099E-3"/>
    <n v="2.8110359187923"/>
    <n v="3.1764705882352899"/>
    <n v="4.5818181818181802"/>
    <n v="65314"/>
    <n v="17832"/>
    <n v="19"/>
    <n v="17"/>
    <n v="16"/>
    <n v="12"/>
    <n v="52320"/>
    <n v="4.5116959064327403E-2"/>
    <n v="0"/>
    <x v="27"/>
    <d v="1899-12-30T14:00:00"/>
    <x v="4"/>
  </r>
  <r>
    <x v="0"/>
    <s v="10 Oct"/>
    <x v="27"/>
    <s v="14:30"/>
    <n v="53"/>
    <n v="1.57547169811321"/>
    <n v="1.8409477661173901"/>
    <n v="83.5"/>
    <n v="97.570231604221902"/>
    <n v="90"/>
    <n v="80"/>
    <n v="1.6981132075471701"/>
    <n v="1.5094339622641499"/>
    <n v="1.3018867924528299"/>
    <n v="69"/>
    <n v="1.3018867924528299"/>
    <n v="69"/>
    <n v="1"/>
    <n v="0.82634730538922196"/>
    <n v="0.82634730538922196"/>
    <m/>
    <n v="0.8"/>
    <n v="1"/>
    <m/>
    <n v="69"/>
    <n v="0"/>
    <n v="0"/>
    <n v="579.44927536231899"/>
    <n v="551.86900000000003"/>
    <n v="550"/>
    <n v="465.28985507246398"/>
    <n v="111.115942028986"/>
    <n v="0"/>
    <n v="39772"/>
    <n v="32105"/>
    <n v="7667"/>
    <n v="0"/>
    <n v="0.70718290676901896"/>
    <n v="0.655732865366638"/>
    <n v="0.92724648614960703"/>
    <n v="0.92724648614960703"/>
    <n v="0.52654453610614504"/>
    <n v="0.12574418185098299"/>
    <n v="0"/>
    <n v="0.27151362078296998"/>
    <n v="6.6666666666666693E-2"/>
    <n v="0.10345562790087399"/>
    <n v="1.52854542174405E-2"/>
    <n v="5.0038541649582602E-2"/>
    <n v="9.7206960457907596E-2"/>
    <n v="2.9554064913978301E-2"/>
    <n v="0"/>
    <n v="0"/>
    <n v="0"/>
    <n v="0"/>
    <n v="0"/>
    <n v="8.5775671198727293E-3"/>
    <n v="4.0739343643907997"/>
    <n v="3.3125"/>
    <n v="4.5818181818181802"/>
    <n v="60973"/>
    <n v="16555"/>
    <n v="18"/>
    <n v="16"/>
    <n v="15"/>
    <n v="10"/>
    <n v="54665"/>
    <n v="5.90586419753086E-2"/>
    <n v="0"/>
    <x v="27"/>
    <d v="1899-12-30T14:30:00"/>
    <x v="4"/>
  </r>
  <r>
    <x v="0"/>
    <s v="10 Oct"/>
    <x v="27"/>
    <s v="15:00"/>
    <n v="64"/>
    <n v="1.203125"/>
    <n v="1.50358099752679"/>
    <n v="77"/>
    <n v="96.2291838417148"/>
    <n v="80"/>
    <n v="82"/>
    <n v="1.25"/>
    <n v="1.28125"/>
    <n v="0.96875"/>
    <n v="62"/>
    <n v="0.96875"/>
    <n v="62"/>
    <n v="1"/>
    <n v="0.80519480519480502"/>
    <n v="0.80519480519480502"/>
    <m/>
    <n v="0.8"/>
    <n v="1"/>
    <m/>
    <n v="62"/>
    <n v="0"/>
    <n v="0"/>
    <n v="606.5"/>
    <n v="574.93439999999998"/>
    <n v="550"/>
    <n v="488.46774193548401"/>
    <n v="115.11290322580599"/>
    <n v="0"/>
    <n v="37422"/>
    <n v="30285"/>
    <n v="7137"/>
    <n v="0"/>
    <n v="0.64429518701917299"/>
    <n v="0.54753410894476995"/>
    <n v="0.84981871660090003"/>
    <n v="0.84981871660090003"/>
    <n v="0.44097732865442602"/>
    <n v="0.103921254568487"/>
    <n v="0"/>
    <n v="0.30228460765612902"/>
    <n v="3.4482758620689703E-2"/>
    <n v="0.149438676703991"/>
    <n v="2.54670413675612E-2"/>
    <n v="7.37510374652358E-2"/>
    <n v="4.2954700991598399E-2"/>
    <n v="3.69992865151361E-2"/>
    <n v="1.1211905004586699E-3"/>
    <n v="0"/>
    <n v="0"/>
    <n v="0"/>
    <n v="0"/>
    <n v="1.2100120855599399E-2"/>
    <n v="3.2499963597710999"/>
    <n v="4.2666666666666702"/>
    <n v="4.5818181818181802"/>
    <n v="68677"/>
    <n v="20760"/>
    <n v="16.5"/>
    <n v="15"/>
    <n v="14.5"/>
    <n v="12.5"/>
    <n v="58414"/>
    <n v="-0.156178451178451"/>
    <n v="0"/>
    <x v="27"/>
    <d v="1899-12-30T15:00:00"/>
    <x v="4"/>
  </r>
  <r>
    <x v="0"/>
    <s v="10 Oct"/>
    <x v="27"/>
    <s v="15:30"/>
    <n v="50"/>
    <n v="1.02"/>
    <n v="2.1377447608566098"/>
    <n v="51"/>
    <n v="106.88723804283001"/>
    <n v="56.5"/>
    <n v="77.5"/>
    <n v="1.1299999999999999"/>
    <n v="1.55"/>
    <n v="1.46"/>
    <n v="73"/>
    <n v="1.46"/>
    <n v="73"/>
    <n v="1"/>
    <n v="1.4313725490196101"/>
    <n v="1.4313725490196101"/>
    <m/>
    <n v="0.8"/>
    <n v="1"/>
    <m/>
    <n v="73"/>
    <n v="0"/>
    <n v="0"/>
    <n v="597.45205479452102"/>
    <n v="633.40440000000001"/>
    <n v="550"/>
    <n v="459.054794520548"/>
    <n v="135.42465753424699"/>
    <n v="0"/>
    <n v="43397"/>
    <n v="33511"/>
    <n v="9886"/>
    <n v="0"/>
    <n v="0.68296273097400595"/>
    <n v="0.66414898962980995"/>
    <n v="0.97245275548584598"/>
    <n v="0.97245275548584598"/>
    <n v="0.51030166440786395"/>
    <n v="0.15054287411107201"/>
    <n v="0"/>
    <n v="0.30830376585603603"/>
    <n v="9.0909090909090898E-2"/>
    <n v="0.15718223210342799"/>
    <n v="4.6901886734989099E-3"/>
    <n v="2.9785743653778798E-2"/>
    <n v="5.6617277558665399E-2"/>
    <n v="5.9084194977843403E-2"/>
    <n v="0"/>
    <n v="0"/>
    <n v="7.8423609313374703E-3"/>
    <n v="0"/>
    <n v="1.1557964945408001E-2"/>
    <n v="4.4221778921561199E-2"/>
    <n v="4.0018882577776402"/>
    <n v="4.1666666666666696"/>
    <n v="4.5818181818181802"/>
    <n v="65669"/>
    <n v="20246"/>
    <n v="13"/>
    <n v="12"/>
    <n v="11"/>
    <n v="11"/>
    <n v="55347"/>
    <n v="-0.40318376068376099"/>
    <n v="0"/>
    <x v="27"/>
    <d v="1899-12-30T15:30:00"/>
    <x v="4"/>
  </r>
  <r>
    <x v="0"/>
    <s v="10 Oct"/>
    <x v="27"/>
    <s v="16:00"/>
    <n v="44"/>
    <n v="0.97727272727272696"/>
    <n v="1.70277576676894"/>
    <n v="43"/>
    <n v="74.922133737833406"/>
    <n v="49"/>
    <n v="64.5"/>
    <n v="1.11363636363636"/>
    <n v="1.4659090909090899"/>
    <n v="0.88636363636363602"/>
    <n v="39"/>
    <n v="0.88636363636363602"/>
    <n v="39"/>
    <n v="1"/>
    <n v="0.90697674418604601"/>
    <n v="0.90697674418604601"/>
    <m/>
    <n v="0.8"/>
    <n v="1"/>
    <m/>
    <n v="39"/>
    <n v="0"/>
    <n v="0"/>
    <n v="608.538461538462"/>
    <n v="564.54359999999997"/>
    <n v="550"/>
    <n v="509.74358974359001"/>
    <n v="95.717948717948701"/>
    <n v="0"/>
    <n v="23613"/>
    <n v="19880"/>
    <n v="3733"/>
    <n v="0"/>
    <n v="0.52054043383852799"/>
    <n v="0.38275945488267099"/>
    <n v="0.73531166841383799"/>
    <n v="0.73531166841383799"/>
    <n v="0.32061930489476698"/>
    <n v="6.0204822191758697E-2"/>
    <n v="0"/>
    <n v="0.352552213531167"/>
    <n v="0.11764705882352899"/>
    <n v="0.23664220627368801"/>
    <n v="1.31924844770583E-2"/>
    <n v="5.54310136279332E-2"/>
    <n v="6.7494556890573307E-2"/>
    <n v="6.5317313119909695E-2"/>
    <n v="0"/>
    <n v="0"/>
    <n v="7.8864607692927993E-3"/>
    <n v="0"/>
    <n v="8.6605918877509895E-3"/>
    <n v="8.6154342391742605E-2"/>
    <n v="2.2643335214902001"/>
    <n v="4.6315789473684204"/>
    <n v="4.5818181818181802"/>
    <n v="62005"/>
    <n v="21860"/>
    <n v="11"/>
    <n v="9.5"/>
    <n v="8.5"/>
    <n v="9"/>
    <n v="47332"/>
    <n v="-0.565782828282828"/>
    <n v="0"/>
    <x v="27"/>
    <d v="1899-12-30T16:00:00"/>
    <x v="4"/>
  </r>
  <r>
    <x v="0"/>
    <s v="10 Oct"/>
    <x v="27"/>
    <s v="16:30"/>
    <n v="44"/>
    <n v="0.82954545454545503"/>
    <n v="1.2534022677649901"/>
    <n v="36.5"/>
    <n v="55.1496997816594"/>
    <n v="39"/>
    <n v="49"/>
    <n v="0.88636363636363602"/>
    <n v="1.11363636363636"/>
    <n v="0.93181818181818199"/>
    <n v="41"/>
    <n v="0.93181818181818199"/>
    <n v="41"/>
    <n v="1"/>
    <n v="1.1232876712328801"/>
    <n v="1.1232876712328801"/>
    <m/>
    <n v="0.8"/>
    <n v="1"/>
    <m/>
    <n v="41"/>
    <n v="0"/>
    <n v="0"/>
    <n v="536.19512195122002"/>
    <n v="658.06550000000004"/>
    <n v="550"/>
    <n v="422.43902439024401"/>
    <n v="110.878048780488"/>
    <n v="0"/>
    <n v="21866"/>
    <n v="17320"/>
    <n v="4546"/>
    <n v="0"/>
    <n v="0.74343106421832195"/>
    <n v="0.44533576420540899"/>
    <n v="0.59902765116985701"/>
    <n v="0.59902765116985701"/>
    <n v="0.35085586954319897"/>
    <n v="9.20895371214423E-2"/>
    <n v="0"/>
    <n v="0.15369188696444799"/>
    <n v="5.8823529411764698E-2"/>
    <n v="0.31779600931834301"/>
    <n v="1.6691988250784998E-2"/>
    <n v="5.3762787399979702E-2"/>
    <n v="0.14402917046490399"/>
    <n v="9.9969614099057996E-2"/>
    <n v="0"/>
    <n v="0"/>
    <n v="1.36736554238833E-2"/>
    <n v="0"/>
    <n v="0.122050035450218"/>
    <n v="1.16479286944191E-2"/>
    <n v="2.9899726526891501"/>
    <n v="4.8888888888888902"/>
    <n v="4.5818181818181802"/>
    <n v="49365"/>
    <n v="7587"/>
    <n v="9.5"/>
    <n v="9"/>
    <n v="8.5"/>
    <n v="10"/>
    <n v="33677"/>
    <n v="-0.44342105263157899"/>
    <n v="0"/>
    <x v="27"/>
    <d v="1899-12-30T16:30:00"/>
    <x v="4"/>
  </r>
  <r>
    <x v="0"/>
    <s v="10 Oct"/>
    <x v="27"/>
    <s v="17:00"/>
    <n v="37"/>
    <n v="0.91891891891891897"/>
    <n v="1.59289371281757"/>
    <n v="34"/>
    <n v="58.937067374250098"/>
    <n v="34"/>
    <n v="37"/>
    <n v="0.91891891891891897"/>
    <n v="1"/>
    <n v="1.27027027027027"/>
    <n v="47"/>
    <n v="1.27027027027027"/>
    <n v="47"/>
    <n v="1"/>
    <n v="1.3823529411764699"/>
    <n v="1.3823529411764699"/>
    <m/>
    <n v="0.8"/>
    <n v="1"/>
    <m/>
    <n v="47"/>
    <n v="0"/>
    <n v="0"/>
    <n v="737.70212765957399"/>
    <n v="614.63779999999997"/>
    <n v="550"/>
    <n v="600.95744680851101"/>
    <n v="133.68085106383"/>
    <n v="0"/>
    <n v="34528"/>
    <n v="28245"/>
    <n v="6283"/>
    <n v="0"/>
    <n v="0.79746078476470905"/>
    <n v="0.86216585851050598"/>
    <n v="1.0811388785279099"/>
    <n v="1.0811388785279099"/>
    <n v="0.70234986945169697"/>
    <n v="0.156235235608604"/>
    <n v="0"/>
    <n v="0.21897302001740601"/>
    <n v="0"/>
    <n v="0.13037423846823301"/>
    <n v="2.3374362799950298E-3"/>
    <n v="3.9388287952256601E-2"/>
    <n v="0.19433047370384199"/>
    <n v="2.54880019893075E-2"/>
    <n v="0"/>
    <n v="9.9465373616809607E-5"/>
    <n v="1.8301628745493001E-2"/>
    <n v="0"/>
    <n v="3.2773840606738797E-2"/>
    <n v="1.19855775208256E-2"/>
    <n v="4.2073853039910496"/>
    <n v="4.93333333333333"/>
    <n v="4.5818181818181802"/>
    <n v="40215"/>
    <n v="8806"/>
    <n v="8"/>
    <n v="7.5"/>
    <n v="7.5"/>
    <n v="8.5"/>
    <n v="34972"/>
    <n v="-0.39635416666666701"/>
    <n v="0"/>
    <x v="27"/>
    <d v="1899-12-30T17:00:00"/>
    <x v="4"/>
  </r>
  <r>
    <x v="0"/>
    <s v="10 Oct"/>
    <x v="27"/>
    <s v="17:30"/>
    <n v="32"/>
    <n v="0.796875"/>
    <n v="1.9140195741758199"/>
    <n v="25.5"/>
    <n v="61.248626373626401"/>
    <n v="31"/>
    <n v="47.5"/>
    <n v="0.96875"/>
    <n v="1.484375"/>
    <n v="1.125"/>
    <n v="36"/>
    <n v="1.125"/>
    <n v="36"/>
    <n v="1"/>
    <n v="1.4117647058823499"/>
    <n v="1.4117647058823499"/>
    <m/>
    <n v="0.8"/>
    <n v="1"/>
    <m/>
    <n v="36"/>
    <n v="0"/>
    <n v="0"/>
    <n v="485.33333333333297"/>
    <n v="574.64610000000005"/>
    <n v="550"/>
    <n v="406.33333333333297"/>
    <n v="76"/>
    <n v="0"/>
    <n v="17364"/>
    <n v="14628"/>
    <n v="2736"/>
    <n v="0"/>
    <n v="0.58776828365740397"/>
    <n v="0.49536446372373899"/>
    <n v="0.84278869326075201"/>
    <n v="0.84278869326075201"/>
    <n v="0.41473164923024602"/>
    <n v="7.7570808879816294E-2"/>
    <n v="0"/>
    <n v="0.34742422953701302"/>
    <n v="0.18181818181818199"/>
    <n v="0.15774999291202399"/>
    <n v="6.3224745541663099E-3"/>
    <n v="4.2159280995718897E-2"/>
    <n v="3.5638343114740199E-2"/>
    <n v="4.7347679396671498E-2"/>
    <n v="0"/>
    <n v="0"/>
    <n v="5.1033426894615999E-2"/>
    <n v="0"/>
    <n v="1.0887131070851401E-2"/>
    <n v="0"/>
    <n v="3.67440673641235"/>
    <n v="4.9230769230769198"/>
    <n v="4.5818181818181802"/>
    <n v="35271"/>
    <n v="12254"/>
    <n v="7"/>
    <n v="6.5"/>
    <n v="5.5"/>
    <n v="7"/>
    <n v="29707"/>
    <n v="-0.39964285714285702"/>
    <n v="0"/>
    <x v="27"/>
    <d v="1899-12-30T17:30:00"/>
    <x v="4"/>
  </r>
  <r>
    <x v="0"/>
    <s v="10 Oct"/>
    <x v="27"/>
    <s v="18:00"/>
    <n v="23"/>
    <n v="1.02173913043478"/>
    <n v="2.20890697482589"/>
    <n v="23.5"/>
    <n v="50.804860420995603"/>
    <n v="26"/>
    <n v="37"/>
    <n v="1.1304347826087"/>
    <n v="1.60869565217391"/>
    <n v="1.8260869565217399"/>
    <n v="42"/>
    <n v="1.8260869565217399"/>
    <n v="42"/>
    <n v="1"/>
    <n v="1.7872340425531901"/>
    <n v="1.7872340425531901"/>
    <m/>
    <n v="0.8"/>
    <n v="0.90476190476190499"/>
    <m/>
    <n v="38"/>
    <n v="0"/>
    <n v="0"/>
    <n v="527.09523809523796"/>
    <n v="621.22249999999997"/>
    <n v="550"/>
    <n v="417.59523809523802"/>
    <n v="106.619047619048"/>
    <n v="0"/>
    <n v="22017"/>
    <n v="17539"/>
    <n v="4478"/>
    <n v="0"/>
    <n v="0.82669255760110505"/>
    <n v="0.73531072508054596"/>
    <n v="0.88946092270900501"/>
    <n v="0.88946092270900501"/>
    <n v="0.58255555186501495"/>
    <n v="0.148736174311622"/>
    <n v="0"/>
    <n v="0.154150197628458"/>
    <n v="9.0909090909090898E-2"/>
    <n v="0.119473876507125"/>
    <n v="1.22562859135749E-2"/>
    <n v="3.1720197960607197E-2"/>
    <n v="3.2882718304713199E-3"/>
    <n v="6.0949280898130002E-2"/>
    <n v="0"/>
    <n v="0"/>
    <n v="1.40166738632212E-2"/>
    <n v="0"/>
    <n v="5.3143787159132402E-4"/>
    <n v="0"/>
    <n v="5.0220878865380101"/>
    <n v="3.8333333333333299"/>
    <n v="4.5818181818181802"/>
    <n v="30107"/>
    <n v="4641"/>
    <n v="6.5"/>
    <n v="6"/>
    <n v="5.5"/>
    <n v="5.5"/>
    <n v="26510"/>
    <n v="-0.28662393162393202"/>
    <n v="0"/>
    <x v="27"/>
    <d v="1899-12-30T18:00:00"/>
    <x v="4"/>
  </r>
  <r>
    <x v="0"/>
    <s v="10 Oct"/>
    <x v="27"/>
    <s v="18:30"/>
    <n v="19"/>
    <n v="0.94736842105263197"/>
    <n v="2.4989741755372701"/>
    <n v="18"/>
    <n v="47.480509335208197"/>
    <n v="21"/>
    <n v="29"/>
    <n v="1.1052631578947401"/>
    <n v="1.5263157894736801"/>
    <n v="1.2105263157894699"/>
    <n v="23"/>
    <n v="1.2105263157894699"/>
    <n v="23"/>
    <n v="1"/>
    <n v="1.2777777777777799"/>
    <n v="1.2777777777777799"/>
    <m/>
    <n v="0.8"/>
    <n v="1"/>
    <m/>
    <n v="23"/>
    <n v="0"/>
    <n v="0"/>
    <n v="556.56521739130403"/>
    <n v="544.77599999999995"/>
    <n v="550"/>
    <n v="475.95652173912998"/>
    <n v="77.826086956521706"/>
    <n v="0"/>
    <n v="12737"/>
    <n v="10947"/>
    <n v="1790"/>
    <n v="0"/>
    <n v="0.48440929387724202"/>
    <n v="0.46360278139939198"/>
    <n v="0.95704766043749101"/>
    <n v="0.95704766043749101"/>
    <n v="0.39645806171229903"/>
    <n v="6.4826886860785193E-2"/>
    <n v="0"/>
    <n v="0.49344487903809903"/>
    <n v="0.125"/>
    <n v="0.16318991742720601"/>
    <n v="2.96972330870636E-3"/>
    <n v="3.0856149500217301E-2"/>
    <n v="0"/>
    <n v="8.1015500507025898E-2"/>
    <n v="1.8108068955526599E-4"/>
    <n v="0"/>
    <n v="4.8167463421700703E-2"/>
    <n v="0"/>
    <n v="0"/>
    <n v="0"/>
    <n v="2.9986962190352"/>
    <n v="4.2222222222222197"/>
    <n v="4.5818181818181802"/>
    <n v="27612"/>
    <n v="13625"/>
    <n v="6"/>
    <n v="4.5"/>
    <n v="4"/>
    <n v="4.5"/>
    <n v="23106"/>
    <n v="-0.27833333333333299"/>
    <n v="0"/>
    <x v="27"/>
    <d v="1899-12-30T18:30:00"/>
    <x v="4"/>
  </r>
  <r>
    <x v="0"/>
    <s v="10 Oct"/>
    <x v="27"/>
    <s v="19:00"/>
    <n v="15"/>
    <n v="1.9666666666666699"/>
    <n v="2.5368352340360198"/>
    <n v="29.5"/>
    <n v="38.052528510540299"/>
    <n v="33"/>
    <n v="32.5"/>
    <n v="2.2000000000000002"/>
    <n v="2.1666666666666701"/>
    <n v="1.3333333333333299"/>
    <n v="20"/>
    <n v="1.2666666666666699"/>
    <n v="19"/>
    <n v="0.95"/>
    <n v="0.644067796610169"/>
    <n v="0.677966101694915"/>
    <m/>
    <n v="0.8"/>
    <n v="0.95"/>
    <m/>
    <n v="19"/>
    <n v="0.05"/>
    <n v="1"/>
    <n v="456.89473684210498"/>
    <n v="450.30599999999998"/>
    <n v="550"/>
    <n v="391.36842105263202"/>
    <n v="62.7368421052632"/>
    <n v="0"/>
    <n v="8628"/>
    <n v="7436"/>
    <n v="1192"/>
    <n v="0"/>
    <n v="0.49930978948579302"/>
    <n v="0.34389731806837498"/>
    <n v="0.68874539476290497"/>
    <n v="0.68874539476290497"/>
    <n v="0.294576714336648"/>
    <n v="4.7221011765637998E-2"/>
    <n v="0"/>
    <n v="0.34484807669452899"/>
    <n v="0.1"/>
    <n v="0.20132313908806401"/>
    <n v="7.1306896961533905E-4"/>
    <n v="3.79511151606386E-2"/>
    <n v="0"/>
    <n v="7.1306896961533903E-2"/>
    <n v="0"/>
    <n v="0"/>
    <n v="7.3010339500059404E-2"/>
    <n v="0"/>
    <n v="0"/>
    <n v="1.83417184962168E-2"/>
    <n v="2.7096620845382899"/>
    <n v="2.7272727272727302"/>
    <n v="4.5818181818181802"/>
    <n v="25243"/>
    <n v="8705"/>
    <n v="6"/>
    <n v="5.5"/>
    <n v="5"/>
    <n v="3"/>
    <n v="20161"/>
    <n v="-0.16865740740740701"/>
    <n v="0"/>
    <x v="27"/>
    <d v="1899-12-30T19:00:00"/>
    <x v="4"/>
  </r>
  <r>
    <x v="0"/>
    <s v="10 Oct"/>
    <x v="27"/>
    <s v="19:30"/>
    <n v="11"/>
    <n v="2.0454545454545499"/>
    <n v="3.2451309603760898"/>
    <n v="22.5"/>
    <n v="35.696440564136999"/>
    <n v="26.5"/>
    <n v="21.5"/>
    <n v="2.4090909090909101"/>
    <n v="1.9545454545454499"/>
    <n v="1.5454545454545501"/>
    <n v="17"/>
    <n v="1.4545454545454499"/>
    <n v="16"/>
    <n v="0.94117647058823495"/>
    <n v="0.71111111111111103"/>
    <n v="0.75555555555555598"/>
    <m/>
    <n v="0.8"/>
    <n v="0.82352941176470595"/>
    <m/>
    <n v="14"/>
    <n v="5.8823529411764698E-2"/>
    <n v="1"/>
    <n v="465.3125"/>
    <n v="380.53089999999997"/>
    <n v="550"/>
    <n v="364.125"/>
    <n v="98.375"/>
    <n v="0"/>
    <n v="7400"/>
    <n v="5826"/>
    <n v="1574"/>
    <n v="0"/>
    <n v="0.44822396146899501"/>
    <n v="0.31797215341248802"/>
    <n v="0.70940462970872098"/>
    <n v="0.70940462970872098"/>
    <n v="0.248825489023661"/>
    <n v="6.7224737336636198E-2"/>
    <n v="0"/>
    <n v="0.39143247629623301"/>
    <n v="0.14285714285714299"/>
    <n v="0.332493380029042"/>
    <n v="1.45212266165542E-3"/>
    <n v="0.17570684206030601"/>
    <n v="0"/>
    <n v="7.6877082087639895E-2"/>
    <n v="3.2032117536516598E-3"/>
    <n v="0"/>
    <n v="5.2361834799692503E-2"/>
    <n v="0"/>
    <n v="0"/>
    <n v="2.28922866660972E-2"/>
    <n v="2.4600666268044802"/>
    <n v="2.75"/>
    <n v="4.5818181818181802"/>
    <n v="23414"/>
    <n v="9165"/>
    <n v="5.5"/>
    <n v="4"/>
    <n v="3.5"/>
    <n v="2.5"/>
    <n v="15629"/>
    <n v="-0.18252525252525301"/>
    <n v="0"/>
    <x v="27"/>
    <d v="1899-12-30T19:30:00"/>
    <x v="4"/>
  </r>
  <r>
    <x v="0"/>
    <s v="10 Oct"/>
    <x v="27"/>
    <s v="20:00"/>
    <n v="5"/>
    <n v="3"/>
    <n v="5.5209829443447003"/>
    <n v="15"/>
    <n v="27.6049147217235"/>
    <n v="15"/>
    <n v="19"/>
    <n v="3"/>
    <n v="3.8"/>
    <n v="3"/>
    <n v="15"/>
    <n v="3"/>
    <n v="15"/>
    <n v="1"/>
    <n v="1"/>
    <n v="1"/>
    <m/>
    <n v="0.8"/>
    <n v="1"/>
    <m/>
    <n v="15"/>
    <n v="0"/>
    <n v="0"/>
    <n v="594.13333333333298"/>
    <n v="656.77120000000002"/>
    <n v="550"/>
    <n v="482.86666666666702"/>
    <n v="108.6"/>
    <n v="0"/>
    <n v="8872"/>
    <n v="7243"/>
    <n v="1629"/>
    <n v="0"/>
    <n v="0.54338150112798"/>
    <n v="0.41259259259259301"/>
    <n v="0.75930555555555601"/>
    <n v="0.75930555555555601"/>
    <n v="0.335324074074074"/>
    <n v="7.5416666666666701E-2"/>
    <n v="0"/>
    <n v="0.346712962962963"/>
    <n v="0"/>
    <n v="0.188425925925926"/>
    <n v="0"/>
    <n v="0.150416666666667"/>
    <n v="0"/>
    <n v="3.8009259259259298E-2"/>
    <n v="0"/>
    <n v="0"/>
    <n v="0"/>
    <n v="0"/>
    <n v="0"/>
    <n v="0"/>
    <n v="2.5"/>
    <n v="1.25"/>
    <n v="4.5818181818181802"/>
    <n v="21600"/>
    <n v="7489"/>
    <n v="5"/>
    <n v="4"/>
    <n v="4"/>
    <n v="2"/>
    <n v="17530"/>
    <n v="-0.2"/>
    <n v="0"/>
    <x v="27"/>
    <d v="1899-12-30T20:00:00"/>
    <x v="4"/>
  </r>
  <r>
    <x v="0"/>
    <s v="10 Oct"/>
    <x v="27"/>
    <s v="20:30"/>
    <n v="6"/>
    <n v="2.75"/>
    <n v="4.1046141055840399"/>
    <n v="16.5"/>
    <n v="24.627684633504199"/>
    <n v="19.5"/>
    <n v="12.5"/>
    <n v="3.25"/>
    <n v="2.0833333333333299"/>
    <n v="1.8333333333333299"/>
    <n v="11"/>
    <n v="1.8333333333333299"/>
    <n v="11"/>
    <n v="1"/>
    <n v="0.66666666666666696"/>
    <n v="0.66666666666666696"/>
    <m/>
    <n v="0.8"/>
    <n v="1"/>
    <m/>
    <n v="11"/>
    <n v="0"/>
    <n v="0"/>
    <n v="656.09090909090901"/>
    <n v="587.91359999999997"/>
    <n v="550"/>
    <n v="505"/>
    <n v="148.363636363636"/>
    <n v="0"/>
    <n v="7187"/>
    <n v="5555"/>
    <n v="1632"/>
    <n v="0"/>
    <n v="0.446651813343236"/>
    <n v="0.35620156951779303"/>
    <n v="0.797492720003948"/>
    <n v="0.797492720003948"/>
    <n v="0.27417205468634298"/>
    <n v="8.0548837668427006E-2"/>
    <n v="0"/>
    <n v="0.44129115048615603"/>
    <n v="0.125"/>
    <n v="0.32140565618676298"/>
    <n v="5.92270865209022E-3"/>
    <n v="0.20729480282315799"/>
    <n v="0"/>
    <n v="8.8840629781353306E-2"/>
    <n v="0"/>
    <n v="0"/>
    <n v="0"/>
    <n v="3.1587779477814499E-3"/>
    <n v="0"/>
    <n v="1.6188736982379898E-2"/>
    <n v="1.9544938551897699"/>
    <n v="1.3333333333333299"/>
    <n v="4.5818181818181802"/>
    <n v="20261"/>
    <n v="8941"/>
    <n v="4.5"/>
    <n v="4.5"/>
    <n v="4"/>
    <n v="2"/>
    <n v="13749"/>
    <n v="-0.25067901234567902"/>
    <n v="0"/>
    <x v="27"/>
    <d v="1899-12-30T20:30:00"/>
    <x v="4"/>
  </r>
  <r>
    <x v="0"/>
    <s v="10 Oct"/>
    <x v="27"/>
    <s v="21:00"/>
    <n v="0"/>
    <m/>
    <m/>
    <n v="0"/>
    <n v="27.203991130820398"/>
    <n v="0"/>
    <n v="0"/>
    <m/>
    <m/>
    <m/>
    <n v="6"/>
    <m/>
    <n v="6"/>
    <n v="1"/>
    <m/>
    <m/>
    <m/>
    <n v="0.8"/>
    <n v="1"/>
    <m/>
    <n v="6"/>
    <n v="0"/>
    <n v="0"/>
    <n v="451"/>
    <m/>
    <n v="550"/>
    <n v="352.66666666666703"/>
    <n v="96"/>
    <n v="0"/>
    <n v="2692"/>
    <n v="2116"/>
    <n v="576"/>
    <n v="0"/>
    <n v="0.22055587252424799"/>
    <n v="0.15024151907167799"/>
    <n v="0.68119482538448695"/>
    <n v="0.68119482538448695"/>
    <n v="0.117483759924491"/>
    <n v="3.1980456387763E-2"/>
    <n v="0"/>
    <n v="0.53095330631280901"/>
    <m/>
    <n v="0.31886069624118601"/>
    <n v="7.3843762145355601E-3"/>
    <n v="0.16817500416412201"/>
    <n v="0"/>
    <n v="9.7440453056465495E-2"/>
    <n v="0"/>
    <n v="0"/>
    <n v="0"/>
    <n v="0"/>
    <n v="0"/>
    <n v="4.5860862806063003E-2"/>
    <n v="1.19926711454111"/>
    <m/>
    <n v="4.5818181818181802"/>
    <n v="18011"/>
    <n v="9563"/>
    <n v="0"/>
    <n v="0"/>
    <n v="0"/>
    <n v="0"/>
    <n v="12268"/>
    <m/>
    <m/>
    <x v="27"/>
    <d v="1899-12-30T21:00:00"/>
    <x v="4"/>
  </r>
  <r>
    <x v="0"/>
    <s v="10 Oct"/>
    <x v="27"/>
    <s v="21:30"/>
    <n v="0"/>
    <m/>
    <m/>
    <n v="0"/>
    <n v="32.3816830496284"/>
    <n v="0"/>
    <n v="0"/>
    <m/>
    <m/>
    <m/>
    <n v="8"/>
    <m/>
    <n v="8"/>
    <n v="1"/>
    <m/>
    <m/>
    <m/>
    <n v="0.8"/>
    <n v="1"/>
    <m/>
    <n v="8"/>
    <n v="0"/>
    <n v="0"/>
    <n v="521.375"/>
    <m/>
    <n v="550"/>
    <n v="477.75"/>
    <n v="40.5"/>
    <n v="0"/>
    <n v="4146"/>
    <n v="3822"/>
    <n v="324"/>
    <n v="0"/>
    <n v="0.24705324883018401"/>
    <n v="0.231722222222222"/>
    <n v="0.93794444444444403"/>
    <n v="0.93794444444444403"/>
    <n v="0.21233333333333301"/>
    <n v="1.7999999999999999E-2"/>
    <n v="0"/>
    <n v="0.70622222222222197"/>
    <m/>
    <n v="0.13211111111111101"/>
    <n v="0"/>
    <n v="7.6111111111111102E-2"/>
    <n v="0"/>
    <n v="2.38888888888889E-2"/>
    <n v="0"/>
    <n v="0"/>
    <n v="0"/>
    <n v="0"/>
    <n v="0"/>
    <n v="3.2111111111111097E-2"/>
    <n v="1.6"/>
    <m/>
    <n v="4.5818181818181802"/>
    <n v="18000"/>
    <n v="12712"/>
    <n v="0"/>
    <n v="0"/>
    <n v="0"/>
    <n v="0"/>
    <n v="15622"/>
    <m/>
    <m/>
    <x v="27"/>
    <d v="1899-12-30T21:30:00"/>
    <x v="4"/>
  </r>
  <r>
    <x v="0"/>
    <s v="10 Oct"/>
    <x v="2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54901960784313697"/>
    <n v="0.54901960784313697"/>
    <n v="0"/>
    <n v="0"/>
    <n v="0"/>
    <n v="0.54901960784313697"/>
    <m/>
    <n v="0.33333333333333298"/>
    <n v="0"/>
    <n v="0"/>
    <n v="0"/>
    <n v="0.33333333333333298"/>
    <n v="0"/>
    <n v="0"/>
    <n v="0"/>
    <n v="0"/>
    <n v="0"/>
    <n v="0"/>
    <n v="0"/>
    <m/>
    <m/>
    <n v="51"/>
    <n v="28"/>
    <n v="0"/>
    <n v="0"/>
    <n v="0"/>
    <n v="0"/>
    <n v="34"/>
    <m/>
    <m/>
    <x v="27"/>
    <d v="1899-12-30T22:00:00"/>
    <x v="4"/>
  </r>
  <r>
    <x v="0"/>
    <s v="10 Oct"/>
    <x v="27"/>
    <s v="23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27"/>
    <d v="1899-12-30T23:00:00"/>
    <x v="4"/>
  </r>
  <r>
    <x v="0"/>
    <s v="10 Oct"/>
    <x v="28"/>
    <s v="06:00"/>
    <n v="5"/>
    <n v="1.8"/>
    <m/>
    <n v="9"/>
    <s v="NaN"/>
    <n v="9"/>
    <n v="0"/>
    <n v="1.8"/>
    <n v="0"/>
    <n v="0"/>
    <n v="0"/>
    <n v="0"/>
    <n v="0"/>
    <m/>
    <n v="0"/>
    <n v="0"/>
    <m/>
    <m/>
    <m/>
    <m/>
    <n v="0"/>
    <m/>
    <n v="0"/>
    <m/>
    <n v="179.55680000000001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5"/>
    <m/>
    <n v="0"/>
    <n v="0"/>
    <n v="1"/>
    <n v="1"/>
    <n v="1"/>
    <n v="1"/>
    <n v="0"/>
    <n v="1"/>
    <n v="0"/>
    <x v="28"/>
    <d v="1899-12-30T06:00:00"/>
    <x v="4"/>
  </r>
  <r>
    <x v="0"/>
    <s v="10 Oct"/>
    <x v="28"/>
    <s v="06:30"/>
    <n v="4"/>
    <n v="2.625"/>
    <m/>
    <n v="10.5"/>
    <s v="NaN"/>
    <n v="16"/>
    <n v="0"/>
    <n v="4"/>
    <n v="0"/>
    <n v="0"/>
    <n v="0"/>
    <n v="0"/>
    <n v="0"/>
    <m/>
    <n v="0"/>
    <n v="0"/>
    <m/>
    <m/>
    <m/>
    <m/>
    <n v="0"/>
    <m/>
    <n v="0"/>
    <m/>
    <n v="267.33420000000001"/>
    <m/>
    <m/>
    <m/>
    <m/>
    <n v="0"/>
    <n v="0"/>
    <n v="0"/>
    <n v="0"/>
    <m/>
    <n v="0"/>
    <n v="0"/>
    <n v="0"/>
    <n v="0"/>
    <n v="0"/>
    <n v="0"/>
    <n v="0"/>
    <n v="0.33333333333333298"/>
    <n v="1"/>
    <n v="1"/>
    <n v="0"/>
    <n v="0"/>
    <n v="0"/>
    <n v="0"/>
    <n v="0"/>
    <n v="0"/>
    <n v="0"/>
    <n v="0"/>
    <n v="0"/>
    <n v="0"/>
    <n v="2"/>
    <m/>
    <n v="72"/>
    <n v="0"/>
    <n v="2"/>
    <n v="2"/>
    <n v="1.5"/>
    <n v="1"/>
    <n v="0"/>
    <n v="0.99"/>
    <n v="0"/>
    <x v="28"/>
    <d v="1899-12-30T06:30:00"/>
    <x v="4"/>
  </r>
  <r>
    <x v="0"/>
    <s v="10 Oct"/>
    <x v="28"/>
    <s v="07:00"/>
    <n v="10"/>
    <n v="2.65"/>
    <n v="0.81413515189088703"/>
    <n v="26.5"/>
    <n v="8.1413515189088699"/>
    <n v="29.5"/>
    <n v="1"/>
    <n v="2.95"/>
    <n v="0.1"/>
    <n v="0.4"/>
    <n v="4"/>
    <n v="0.4"/>
    <n v="4"/>
    <n v="1"/>
    <n v="0.15094339622641501"/>
    <n v="0.15094339622641501"/>
    <m/>
    <n v="0.8"/>
    <n v="1"/>
    <m/>
    <n v="4"/>
    <n v="0"/>
    <n v="0"/>
    <n v="403.25"/>
    <n v="549.16970000000003"/>
    <n v="550"/>
    <n v="400.5"/>
    <n v="0"/>
    <n v="0"/>
    <n v="1602"/>
    <n v="1602"/>
    <n v="0"/>
    <n v="0"/>
    <n v="0.49131891562595198"/>
    <n v="0.45144136579904798"/>
    <n v="0.918835712286594"/>
    <n v="0.918835712286594"/>
    <n v="0.448362720403023"/>
    <n v="0"/>
    <n v="0"/>
    <n v="0.46739434648754502"/>
    <n v="9.0909090909090898E-2"/>
    <n v="1.39938427092079E-3"/>
    <n v="1.39938427092079E-3"/>
    <n v="0"/>
    <n v="0"/>
    <n v="0"/>
    <n v="0"/>
    <n v="0"/>
    <n v="0"/>
    <n v="0"/>
    <n v="0"/>
    <n v="0"/>
    <n v="4.0302267002518901"/>
    <n v="1.6666666666666701"/>
    <n v="4.5818181818181802"/>
    <n v="3573"/>
    <n v="1670"/>
    <n v="6.5"/>
    <n v="6"/>
    <n v="5.5"/>
    <n v="3"/>
    <n v="3568"/>
    <n v="0.84730769230769198"/>
    <n v="0"/>
    <x v="28"/>
    <d v="1899-12-30T07:00:00"/>
    <x v="4"/>
  </r>
  <r>
    <x v="0"/>
    <s v="10 Oct"/>
    <x v="28"/>
    <s v="07:30"/>
    <n v="18"/>
    <n v="1.7777777777777799"/>
    <n v="2.3277777777777802"/>
    <n v="32"/>
    <n v="41.9"/>
    <n v="34.5"/>
    <n v="21"/>
    <n v="1.9166666666666701"/>
    <n v="1.1666666666666701"/>
    <n v="0.16666666666666699"/>
    <n v="3"/>
    <n v="0.16666666666666699"/>
    <n v="3"/>
    <n v="1"/>
    <n v="9.375E-2"/>
    <n v="9.375E-2"/>
    <m/>
    <n v="0.8"/>
    <n v="1"/>
    <m/>
    <n v="3"/>
    <n v="0"/>
    <n v="0"/>
    <n v="150"/>
    <n v="647.70950000000005"/>
    <n v="550"/>
    <n v="147.333333333333"/>
    <n v="0"/>
    <n v="0"/>
    <n v="442"/>
    <n v="442"/>
    <n v="0"/>
    <n v="0"/>
    <n v="7.1599045346062096E-2"/>
    <n v="6.4645884212038499E-2"/>
    <n v="0.902887516161471"/>
    <n v="0.902887516161471"/>
    <n v="6.3496624048268904E-2"/>
    <n v="0"/>
    <n v="0"/>
    <n v="0.83824163194943302"/>
    <n v="6.6666666666666693E-2"/>
    <n v="0.11018531820140801"/>
    <n v="0.11018531820140801"/>
    <n v="0"/>
    <n v="0"/>
    <n v="0"/>
    <n v="0"/>
    <n v="0"/>
    <n v="0"/>
    <n v="0"/>
    <n v="0"/>
    <n v="0"/>
    <n v="1.5515012210889201"/>
    <n v="2.25"/>
    <n v="4.5818181818181802"/>
    <n v="6961"/>
    <n v="5835"/>
    <n v="8.5"/>
    <n v="8"/>
    <n v="7.5"/>
    <n v="5"/>
    <n v="6194"/>
    <n v="0.77251633986928103"/>
    <n v="0"/>
    <x v="28"/>
    <d v="1899-12-30T07:30:00"/>
    <x v="4"/>
  </r>
  <r>
    <x v="0"/>
    <s v="10 Oct"/>
    <x v="28"/>
    <s v="08:00"/>
    <n v="24"/>
    <n v="1.375"/>
    <n v="1.82708193793257"/>
    <n v="33"/>
    <n v="43.849966510381797"/>
    <n v="35.5"/>
    <n v="36"/>
    <n v="1.4791666666666701"/>
    <n v="1.5"/>
    <n v="0.16666666666666699"/>
    <n v="4"/>
    <n v="0.16666666666666699"/>
    <n v="4"/>
    <n v="1"/>
    <n v="0.12121212121212099"/>
    <n v="0.12121212121212099"/>
    <m/>
    <n v="0.8"/>
    <n v="1"/>
    <m/>
    <n v="4"/>
    <n v="0"/>
    <n v="0"/>
    <n v="373.25"/>
    <n v="675.19389999999999"/>
    <n v="550"/>
    <n v="370.5"/>
    <n v="0"/>
    <n v="0"/>
    <n v="1482"/>
    <n v="1482"/>
    <n v="0"/>
    <n v="0"/>
    <n v="9.1220138082727401E-2"/>
    <n v="6.93805474232074E-2"/>
    <n v="0.76058367024490003"/>
    <n v="0.76058367024490003"/>
    <n v="6.8869371253310996E-2"/>
    <n v="0"/>
    <n v="0"/>
    <n v="0.69120312282169205"/>
    <n v="6.25E-2"/>
    <n v="0.108555230261629"/>
    <n v="1.6311166875784201E-2"/>
    <n v="0"/>
    <n v="0"/>
    <n v="8.2764068962312407E-2"/>
    <n v="0"/>
    <n v="0"/>
    <n v="0"/>
    <n v="0"/>
    <n v="9.4799944235326901E-3"/>
    <n v="0"/>
    <n v="0.66917607695524906"/>
    <n v="2.8235294117647101"/>
    <n v="4.5818181818181802"/>
    <n v="21519"/>
    <n v="14874"/>
    <n v="10"/>
    <n v="8.5"/>
    <n v="8"/>
    <n v="6.5"/>
    <n v="19183"/>
    <n v="0.40225"/>
    <n v="0"/>
    <x v="28"/>
    <d v="1899-12-30T08:00:00"/>
    <x v="4"/>
  </r>
  <r>
    <x v="0"/>
    <s v="10 Oct"/>
    <x v="28"/>
    <s v="08:30"/>
    <n v="30"/>
    <n v="1.4166666666666701"/>
    <n v="1.5487425423196599"/>
    <n v="42.5"/>
    <n v="46.4622762695898"/>
    <n v="42.5"/>
    <n v="33.5"/>
    <n v="1.4166666666666701"/>
    <n v="1.11666666666667"/>
    <n v="0.66666666666666696"/>
    <n v="20"/>
    <n v="0.66666666666666696"/>
    <n v="20"/>
    <n v="1"/>
    <n v="0.47058823529411797"/>
    <n v="0.47058823529411797"/>
    <m/>
    <n v="0.8"/>
    <n v="1"/>
    <m/>
    <n v="20"/>
    <n v="0"/>
    <n v="0"/>
    <n v="583.85"/>
    <n v="646.47910000000002"/>
    <n v="550"/>
    <n v="480.4"/>
    <n v="100.35"/>
    <n v="0"/>
    <n v="11615"/>
    <n v="9608"/>
    <n v="2007"/>
    <n v="0"/>
    <n v="0.43045674051682797"/>
    <n v="0.38171357588833299"/>
    <n v="0.88676408093883796"/>
    <n v="0.88676408093883796"/>
    <n v="0.31407930437056703"/>
    <n v="6.56075316269491E-2"/>
    <n v="0"/>
    <n v="0.50505050505050497"/>
    <n v="0"/>
    <n v="0.14121800529567499"/>
    <n v="5.1649177862770103E-3"/>
    <n v="9.5779804517668599E-3"/>
    <n v="0"/>
    <n v="0.11738746690203"/>
    <n v="0"/>
    <n v="0"/>
    <n v="0"/>
    <n v="0"/>
    <n v="2.6478375992939102E-3"/>
    <n v="6.4398025563074104E-3"/>
    <n v="2.3536334215945902"/>
    <n v="3.1578947368421102"/>
    <n v="4.5818181818181802"/>
    <n v="30591"/>
    <n v="15450"/>
    <n v="11.5"/>
    <n v="9.5"/>
    <n v="9.5"/>
    <n v="7"/>
    <n v="26271"/>
    <n v="0.26108695652173902"/>
    <n v="0"/>
    <x v="28"/>
    <d v="1899-12-30T08:30:00"/>
    <x v="4"/>
  </r>
  <r>
    <x v="0"/>
    <s v="10 Oct"/>
    <x v="28"/>
    <s v="09:00"/>
    <n v="39"/>
    <n v="1.2564102564102599"/>
    <n v="1.1574396143305701"/>
    <n v="49"/>
    <n v="45.1401449588923"/>
    <n v="49"/>
    <n v="35.5"/>
    <n v="1.2564102564102599"/>
    <n v="0.91025641025641002"/>
    <n v="0.79487179487179505"/>
    <n v="31"/>
    <n v="0.79487179487179505"/>
    <n v="31"/>
    <n v="1"/>
    <n v="0.63265306122449005"/>
    <n v="0.63265306122449005"/>
    <m/>
    <n v="0.8"/>
    <n v="1"/>
    <m/>
    <n v="31"/>
    <n v="0"/>
    <n v="0"/>
    <n v="596.38709677419399"/>
    <n v="625.64769999999999"/>
    <n v="550"/>
    <n v="479.51612903225799"/>
    <n v="113.645161290323"/>
    <n v="0"/>
    <n v="18388"/>
    <n v="14865"/>
    <n v="3523"/>
    <n v="0"/>
    <n v="0.68675012072359898"/>
    <n v="0.51378390395731399"/>
    <n v="0.74813806136060501"/>
    <n v="0.74813806136060501"/>
    <n v="0.41310026678523798"/>
    <n v="9.7904624277456706E-2"/>
    <n v="0"/>
    <n v="0.23435415740328999"/>
    <n v="0"/>
    <n v="0.23516007114272999"/>
    <n v="2.4316362827923502E-2"/>
    <n v="6.6168297020898201E-2"/>
    <n v="0"/>
    <n v="0.10004446420631399"/>
    <n v="0"/>
    <n v="0"/>
    <n v="0"/>
    <n v="0"/>
    <n v="0"/>
    <n v="4.4630947087594498E-2"/>
    <n v="3.1013783903957299"/>
    <n v="3.71428571428571"/>
    <n v="4.5818181818181802"/>
    <n v="35984"/>
    <n v="8433"/>
    <n v="12.5"/>
    <n v="10.5"/>
    <n v="10.5"/>
    <n v="9"/>
    <n v="27522"/>
    <n v="0.20035555555555601"/>
    <n v="0"/>
    <x v="28"/>
    <d v="1899-12-30T09:00:00"/>
    <x v="4"/>
  </r>
  <r>
    <x v="0"/>
    <s v="10 Oct"/>
    <x v="28"/>
    <s v="09:30"/>
    <n v="39"/>
    <n v="1.1923076923076901"/>
    <n v="1.3569429550388401"/>
    <n v="46.5"/>
    <n v="52.9207752465148"/>
    <n v="52"/>
    <n v="44.5"/>
    <n v="1.3333333333333299"/>
    <n v="1.1410256410256401"/>
    <n v="0.64102564102564097"/>
    <n v="25"/>
    <n v="0.64102564102564097"/>
    <n v="25"/>
    <n v="1"/>
    <n v="0.53763440860215095"/>
    <n v="0.53763440860215095"/>
    <m/>
    <n v="0.8"/>
    <n v="1"/>
    <m/>
    <n v="25"/>
    <n v="0"/>
    <n v="0"/>
    <n v="588.20000000000005"/>
    <n v="624.25649999999996"/>
    <n v="550"/>
    <n v="449.44"/>
    <n v="135.63999999999999"/>
    <n v="0"/>
    <n v="14627"/>
    <n v="11236"/>
    <n v="3391"/>
    <n v="0"/>
    <n v="0.472404266255461"/>
    <n v="0.36285347678033902"/>
    <n v="0.76809949168435099"/>
    <n v="0.76809949168435099"/>
    <n v="0.27725410847357301"/>
    <n v="8.3674677984503801E-2"/>
    <n v="0"/>
    <n v="0.40524601490401202"/>
    <n v="0.1"/>
    <n v="0.19481320633667301"/>
    <n v="1.60144105019E-2"/>
    <n v="8.9942259290332102E-2"/>
    <n v="0"/>
    <n v="8.8831861027488496E-2"/>
    <n v="0"/>
    <n v="0"/>
    <n v="0"/>
    <n v="0"/>
    <n v="0"/>
    <n v="2.4675516952080101E-5"/>
    <n v="2.2207965256872102"/>
    <n v="3.5454545454545499"/>
    <n v="4.5818181818181802"/>
    <n v="40526"/>
    <n v="16423"/>
    <n v="13"/>
    <n v="11"/>
    <n v="10"/>
    <n v="9"/>
    <n v="32631"/>
    <n v="0.13405982905982899"/>
    <n v="0"/>
    <x v="28"/>
    <d v="1899-12-30T09:30:00"/>
    <x v="4"/>
  </r>
  <r>
    <x v="0"/>
    <s v="10 Oct"/>
    <x v="28"/>
    <s v="10:00"/>
    <n v="45"/>
    <n v="0.95555555555555605"/>
    <n v="1.3009295610809899"/>
    <n v="43"/>
    <n v="58.541830248644601"/>
    <n v="48.5"/>
    <n v="42"/>
    <n v="1.0777777777777799"/>
    <n v="0.93333333333333302"/>
    <n v="0.82222222222222197"/>
    <n v="37"/>
    <n v="0.82222222222222197"/>
    <n v="37"/>
    <n v="1"/>
    <n v="0.86046511627906996"/>
    <n v="0.86046511627906996"/>
    <m/>
    <n v="0.8"/>
    <n v="1"/>
    <m/>
    <n v="37"/>
    <n v="0"/>
    <n v="0"/>
    <n v="578.27027027026998"/>
    <n v="602.10990000000004"/>
    <n v="550"/>
    <n v="471.51351351351298"/>
    <n v="103.675675675676"/>
    <n v="0"/>
    <n v="21282"/>
    <n v="17446"/>
    <n v="3836"/>
    <n v="0"/>
    <n v="0.632026703689481"/>
    <n v="0.49527777777777798"/>
    <n v="0.783634259259259"/>
    <n v="0.783634259259259"/>
    <n v="0.40384259259259297"/>
    <n v="8.8796296296296304E-2"/>
    <n v="0"/>
    <n v="0.28835648148148102"/>
    <n v="0.11111111111111099"/>
    <n v="0.25636574074074098"/>
    <n v="2.4074074074074102E-3"/>
    <n v="7.7453703703703705E-2"/>
    <n v="0"/>
    <n v="8.3333333333333301E-2"/>
    <n v="2.7314814814814801E-3"/>
    <n v="0"/>
    <n v="0"/>
    <n v="0"/>
    <n v="6.1874999999999999E-2"/>
    <n v="2.85648148148148E-2"/>
    <n v="3.0833333333333299"/>
    <n v="4.5"/>
    <n v="4.5818181818181802"/>
    <n v="43200"/>
    <n v="12457"/>
    <n v="11.5"/>
    <n v="10"/>
    <n v="9"/>
    <n v="9.5"/>
    <n v="32125"/>
    <n v="-4.3478260869565202E-2"/>
    <n v="0"/>
    <x v="28"/>
    <d v="1899-12-30T10:00:00"/>
    <x v="4"/>
  </r>
  <r>
    <x v="0"/>
    <s v="10 Oct"/>
    <x v="28"/>
    <s v="10:30"/>
    <n v="49"/>
    <n v="1.12244897959184"/>
    <n v="1.1821130548085701"/>
    <n v="55"/>
    <n v="57.92353968562"/>
    <n v="60.5"/>
    <n v="51"/>
    <n v="1.2346938775510199"/>
    <n v="1.0408163265306101"/>
    <n v="0.81632653061224503"/>
    <n v="40"/>
    <n v="0.81632653061224503"/>
    <n v="40"/>
    <n v="1"/>
    <n v="0.72727272727272696"/>
    <n v="0.72727272727272696"/>
    <m/>
    <n v="0.8"/>
    <n v="1"/>
    <m/>
    <n v="40"/>
    <n v="0"/>
    <n v="0"/>
    <n v="515.29999999999995"/>
    <n v="648.44299999999998"/>
    <n v="550"/>
    <n v="437.85"/>
    <n v="74.5"/>
    <n v="0"/>
    <n v="20494"/>
    <n v="17514"/>
    <n v="2980"/>
    <n v="0"/>
    <n v="0.69056553202894699"/>
    <n v="0.46184181044140699"/>
    <n v="0.66878781088953598"/>
    <n v="0.66878781088953598"/>
    <n v="0.39242661886623298"/>
    <n v="6.6771230114272898E-2"/>
    <n v="0"/>
    <n v="0.206946000448129"/>
    <n v="8.3333333333333301E-2"/>
    <n v="0.27102845619538402"/>
    <n v="3.16155052655165E-2"/>
    <n v="0.107035626260363"/>
    <n v="6.6771230114272898E-3"/>
    <n v="6.0743894241541599E-2"/>
    <n v="2.6260362984539501E-2"/>
    <n v="0"/>
    <n v="0"/>
    <n v="0"/>
    <n v="2.1062065874972E-3"/>
    <n v="4.3266860855926501E-2"/>
    <n v="3.22652924042124"/>
    <n v="3.7692307692307701"/>
    <n v="4.5818181818181802"/>
    <n v="44630"/>
    <n v="9236"/>
    <n v="14"/>
    <n v="13"/>
    <n v="12"/>
    <n v="11"/>
    <n v="32534"/>
    <n v="0.11448412698412699"/>
    <n v="0"/>
    <x v="28"/>
    <d v="1899-12-30T10:30:00"/>
    <x v="4"/>
  </r>
  <r>
    <x v="0"/>
    <s v="10 Oct"/>
    <x v="28"/>
    <s v="11:00"/>
    <n v="53"/>
    <n v="1.0471698113207499"/>
    <n v="1.1083579719105601"/>
    <n v="55.5"/>
    <n v="58.742972511259502"/>
    <n v="60.5"/>
    <n v="41.5"/>
    <n v="1.14150943396226"/>
    <n v="0.78301886792452802"/>
    <n v="0.83018867924528295"/>
    <n v="44"/>
    <n v="0.83018867924528295"/>
    <n v="44"/>
    <n v="1"/>
    <n v="0.79279279279279302"/>
    <n v="0.79279279279279302"/>
    <m/>
    <n v="0.8"/>
    <n v="1"/>
    <m/>
    <n v="44"/>
    <n v="0"/>
    <n v="0"/>
    <n v="585.36363636363603"/>
    <n v="643.98320000000001"/>
    <n v="550"/>
    <n v="444.13636363636402"/>
    <n v="138.15909090909099"/>
    <n v="0"/>
    <n v="25621"/>
    <n v="19542"/>
    <n v="6079"/>
    <n v="0"/>
    <n v="0.74902576630023798"/>
    <n v="0.63076433277006305"/>
    <n v="0.84211299684079099"/>
    <n v="0.84211299684079099"/>
    <n v="0.47858349864080502"/>
    <n v="0.14887468469130399"/>
    <n v="0"/>
    <n v="0.211348664070727"/>
    <n v="8.3333333333333301E-2"/>
    <n v="0.220507922513653"/>
    <n v="2.7575735312125E-2"/>
    <n v="7.7731246785688005E-2"/>
    <n v="0.102049812651532"/>
    <n v="8.8115005020449194E-2"/>
    <n v="4.50615923395293E-3"/>
    <n v="0"/>
    <n v="0"/>
    <n v="0"/>
    <n v="0"/>
    <n v="2.2579776161438098E-2"/>
    <n v="3.8792153405333898"/>
    <n v="4.0769230769230802"/>
    <n v="4.5818181818181802"/>
    <n v="40833"/>
    <n v="8630"/>
    <n v="14.5"/>
    <n v="13"/>
    <n v="12"/>
    <n v="11.5"/>
    <n v="31829"/>
    <n v="0.21775862068965501"/>
    <n v="0"/>
    <x v="28"/>
    <d v="1899-12-30T11:00:00"/>
    <x v="4"/>
  </r>
  <r>
    <x v="0"/>
    <s v="10 Oct"/>
    <x v="28"/>
    <s v="11:30"/>
    <n v="46"/>
    <n v="1.1847826086956501"/>
    <n v="1.26412984354043"/>
    <n v="54.5"/>
    <n v="58.149972802859601"/>
    <n v="57"/>
    <n v="52"/>
    <n v="1.23913043478261"/>
    <n v="1.1304347826087"/>
    <n v="0.84782608695652195"/>
    <n v="39"/>
    <n v="0.84782608695652195"/>
    <n v="39"/>
    <n v="1"/>
    <n v="0.71559633027522895"/>
    <n v="0.71559633027522895"/>
    <m/>
    <n v="0.8"/>
    <n v="1"/>
    <m/>
    <n v="39"/>
    <n v="0"/>
    <n v="0"/>
    <n v="659.94871794871801"/>
    <n v="654.15989999999999"/>
    <n v="550"/>
    <n v="552.51282051282101"/>
    <n v="104.358974358974"/>
    <n v="0"/>
    <n v="25618"/>
    <n v="21548"/>
    <n v="4070"/>
    <n v="0"/>
    <n v="0.67067959141129896"/>
    <n v="0.52016976556184302"/>
    <n v="0.77558609539207801"/>
    <n v="0.77558609539207801"/>
    <n v="0.435489086499596"/>
    <n v="8.2255456750202099E-2"/>
    <n v="0"/>
    <n v="0.25541632983023399"/>
    <n v="4.1666666666666699E-2"/>
    <n v="0.14179466451091299"/>
    <n v="4.50687146321746E-3"/>
    <n v="3.4236054971705697E-2"/>
    <n v="4.2198868229587697E-2"/>
    <n v="9.0703314470493096E-2"/>
    <n v="0"/>
    <n v="0"/>
    <n v="0"/>
    <n v="0"/>
    <n v="1.22675828617623E-2"/>
    <n v="8.0840743734842394E-5"/>
    <n v="2.8375101050929699"/>
    <n v="3.68"/>
    <n v="4.5818181818181802"/>
    <n v="49480"/>
    <n v="12638"/>
    <n v="14"/>
    <n v="12.5"/>
    <n v="12"/>
    <n v="10.5"/>
    <n v="42464"/>
    <n v="1.82539682539683E-2"/>
    <n v="0"/>
    <x v="28"/>
    <d v="1899-12-30T11:30:00"/>
    <x v="4"/>
  </r>
  <r>
    <x v="0"/>
    <s v="10 Oct"/>
    <x v="28"/>
    <s v="12:00"/>
    <n v="46"/>
    <n v="1.2065217391304299"/>
    <n v="1.4484654982263101"/>
    <n v="55.5"/>
    <n v="66.629412918409997"/>
    <n v="61"/>
    <n v="48"/>
    <n v="1.3260869565217399"/>
    <n v="1.0434782608695701"/>
    <n v="1.15217391304348"/>
    <n v="53"/>
    <n v="1.15217391304348"/>
    <n v="53"/>
    <n v="1"/>
    <n v="0.95495495495495497"/>
    <n v="0.95495495495495497"/>
    <m/>
    <n v="0.8"/>
    <n v="1"/>
    <m/>
    <n v="53"/>
    <n v="0"/>
    <n v="0"/>
    <n v="577.20754716981105"/>
    <n v="614.91489999999999"/>
    <n v="550"/>
    <n v="455.98113207547198"/>
    <n v="118.20754716981099"/>
    <n v="0"/>
    <n v="30432"/>
    <n v="24167"/>
    <n v="6265"/>
    <n v="0"/>
    <n v="0.79544449933695605"/>
    <n v="0.63807775738361405"/>
    <n v="0.80216502586350702"/>
    <n v="0.80216502586350702"/>
    <n v="0.50406724511930601"/>
    <n v="0.13067328549974999"/>
    <n v="0"/>
    <n v="0.16408726847989299"/>
    <n v="8.6956521739130405E-2"/>
    <n v="0.28105706657767399"/>
    <n v="8.9062239279158999E-3"/>
    <n v="5.8860337059903199E-2"/>
    <n v="8.8770231937260094E-2"/>
    <n v="0.152678124478558"/>
    <n v="5.9319205740030002E-2"/>
    <n v="0"/>
    <n v="0"/>
    <n v="0"/>
    <n v="1.6686133822793299E-4"/>
    <n v="1.12631403303854E-3"/>
    <n v="3.9796429167361902"/>
    <n v="3.68"/>
    <n v="4.5818181818181802"/>
    <n v="47944"/>
    <n v="7867"/>
    <n v="14"/>
    <n v="12.5"/>
    <n v="11.5"/>
    <n v="10"/>
    <n v="34469"/>
    <n v="4.87301587301587E-2"/>
    <n v="0"/>
    <x v="28"/>
    <d v="1899-12-30T12:00:00"/>
    <x v="4"/>
  </r>
  <r>
    <x v="0"/>
    <s v="10 Oct"/>
    <x v="28"/>
    <s v="12:30"/>
    <n v="51"/>
    <n v="1.0980392156862699"/>
    <n v="1.3533285057510001"/>
    <n v="56"/>
    <n v="69.019753793300893"/>
    <n v="64"/>
    <n v="53.5"/>
    <n v="1.2549019607843099"/>
    <n v="1.04901960784314"/>
    <n v="1.07843137254902"/>
    <n v="55"/>
    <n v="1.0588235294117601"/>
    <n v="54"/>
    <n v="0.98181818181818203"/>
    <n v="0.96428571428571397"/>
    <n v="0.98214285714285698"/>
    <m/>
    <n v="0.8"/>
    <n v="0.96363636363636396"/>
    <m/>
    <n v="53"/>
    <n v="1.8181818181818198E-2"/>
    <n v="1"/>
    <n v="582.16666666666697"/>
    <n v="610.58540000000005"/>
    <n v="550"/>
    <n v="490.48148148148101"/>
    <n v="88.6666666666667"/>
    <n v="0"/>
    <n v="31274"/>
    <n v="26486"/>
    <n v="4788"/>
    <n v="0"/>
    <n v="0.78238470919091097"/>
    <n v="0.64821229741432596"/>
    <n v="0.82850839209864302"/>
    <n v="0.82850839209864302"/>
    <n v="0.54612561342735799"/>
    <n v="9.8725720648274201E-2"/>
    <n v="0"/>
    <n v="0.18029609468431701"/>
    <n v="0.13043478260869601"/>
    <n v="0.20802919708029199"/>
    <n v="8.6601509340591401E-4"/>
    <n v="1.9629675450534002E-2"/>
    <n v="7.57763206730174E-2"/>
    <n v="8.6848942224421605E-2"/>
    <n v="8.0353829023877305E-2"/>
    <n v="0"/>
    <n v="0"/>
    <n v="0"/>
    <n v="0"/>
    <n v="2.0330735288053101E-2"/>
    <n v="4.0084127180502298"/>
    <n v="3.9230769230769198"/>
    <n v="4.5818181818181802"/>
    <n v="48498"/>
    <n v="8744"/>
    <n v="14.5"/>
    <n v="13"/>
    <n v="11.5"/>
    <n v="11"/>
    <n v="38409"/>
    <n v="7.0919540229885003E-2"/>
    <n v="0"/>
    <x v="28"/>
    <d v="1899-12-30T12:30:00"/>
    <x v="4"/>
  </r>
  <r>
    <x v="0"/>
    <s v="10 Oct"/>
    <x v="28"/>
    <s v="13:00"/>
    <n v="50"/>
    <n v="1.49"/>
    <n v="1.55207630227439"/>
    <n v="74.5"/>
    <n v="77.603815113719705"/>
    <n v="81"/>
    <n v="69.5"/>
    <n v="1.62"/>
    <n v="1.39"/>
    <n v="0.84"/>
    <n v="42"/>
    <n v="0.84"/>
    <n v="42"/>
    <n v="1"/>
    <n v="0.56375838926174504"/>
    <n v="0.56375838926174504"/>
    <m/>
    <n v="0.8"/>
    <n v="1"/>
    <m/>
    <n v="42"/>
    <n v="0"/>
    <n v="0"/>
    <n v="454.33333333333297"/>
    <n v="527.50630000000001"/>
    <n v="550"/>
    <n v="370.5"/>
    <n v="80.761904761904802"/>
    <n v="0"/>
    <n v="18953"/>
    <n v="15561"/>
    <n v="3392"/>
    <n v="0"/>
    <n v="0.54121050541721005"/>
    <n v="0.42352680057707198"/>
    <n v="0.78255465542115199"/>
    <n v="0.78255465542115199"/>
    <n v="0.345377871490401"/>
    <n v="7.5285761846631896E-2"/>
    <n v="0"/>
    <n v="0.35902785484407901"/>
    <n v="7.69230769230769E-2"/>
    <n v="0.157052491399401"/>
    <n v="1.6224614360226399E-2"/>
    <n v="3.96404394628787E-2"/>
    <n v="0.182421484851848"/>
    <n v="5.6597491954278101E-2"/>
    <n v="0"/>
    <n v="0"/>
    <n v="6.6585284652091899E-4"/>
    <n v="0"/>
    <n v="0"/>
    <n v="4.3924092775496602E-2"/>
    <n v="3.3558983464654299"/>
    <n v="3.5714285714285698"/>
    <n v="4.5818181818181802"/>
    <n v="45055"/>
    <n v="16176"/>
    <n v="16"/>
    <n v="14"/>
    <n v="13"/>
    <n v="9.5"/>
    <n v="37979"/>
    <n v="0.21779513888888899"/>
    <n v="0"/>
    <x v="28"/>
    <d v="1899-12-30T13:00:00"/>
    <x v="4"/>
  </r>
  <r>
    <x v="0"/>
    <s v="10 Oct"/>
    <x v="28"/>
    <s v="13:30"/>
    <n v="48"/>
    <n v="1.2083333333333299"/>
    <n v="1.66378614117267"/>
    <n v="58"/>
    <n v="79.861734776288202"/>
    <n v="71"/>
    <n v="65.5"/>
    <n v="1.4791666666666701"/>
    <n v="1.3645833333333299"/>
    <n v="1.1666666666666701"/>
    <n v="56"/>
    <n v="1.1666666666666701"/>
    <n v="56"/>
    <n v="1"/>
    <n v="0.96551724137931005"/>
    <n v="0.96551724137931005"/>
    <m/>
    <n v="0.8"/>
    <n v="1"/>
    <m/>
    <n v="56"/>
    <n v="0"/>
    <n v="0"/>
    <n v="552.767857142857"/>
    <n v="644.03909999999996"/>
    <n v="550"/>
    <n v="434.732142857143"/>
    <n v="115.178571428571"/>
    <n v="0"/>
    <n v="30795"/>
    <n v="24345"/>
    <n v="6450"/>
    <n v="0"/>
    <n v="0.70121191527919402"/>
    <n v="0.58824088326397195"/>
    <n v="0.83889173935351502"/>
    <n v="0.83889173935351502"/>
    <n v="0.46263040875662698"/>
    <n v="0.122569978906562"/>
    <n v="0"/>
    <n v="0.25065085608954302"/>
    <n v="0.2"/>
    <n v="0.15099861277388199"/>
    <n v="5.6439199589533098E-3"/>
    <n v="8.9162533492959398E-2"/>
    <n v="9.3267202554016299E-2"/>
    <n v="3.4205575508807901E-2"/>
    <n v="0"/>
    <n v="0"/>
    <n v="2.6604336506850601E-4"/>
    <n v="0"/>
    <n v="0"/>
    <n v="2.1720540448093E-2"/>
    <n v="3.8310244569864902"/>
    <n v="3.2"/>
    <n v="4.5818181818181802"/>
    <n v="52623"/>
    <n v="13190"/>
    <n v="17"/>
    <n v="15"/>
    <n v="12.5"/>
    <n v="11"/>
    <n v="44677"/>
    <n v="0.14014705882352901"/>
    <n v="0"/>
    <x v="28"/>
    <d v="1899-12-30T13:30:00"/>
    <x v="4"/>
  </r>
  <r>
    <x v="0"/>
    <s v="10 Oct"/>
    <x v="28"/>
    <s v="14:00"/>
    <n v="48"/>
    <n v="1.1666666666666701"/>
    <n v="1.78777715072382"/>
    <n v="56"/>
    <n v="85.813303234743401"/>
    <n v="68.5"/>
    <n v="72"/>
    <n v="1.4270833333333299"/>
    <n v="1.5"/>
    <n v="1.4375"/>
    <n v="69"/>
    <n v="1.4166666666666701"/>
    <n v="68"/>
    <n v="0.98550724637681197"/>
    <n v="1.21428571428571"/>
    <n v="1.2321428571428601"/>
    <m/>
    <n v="0.8"/>
    <n v="0.98550724637681197"/>
    <m/>
    <n v="68"/>
    <n v="1.4492753623188401E-2"/>
    <n v="1"/>
    <n v="573.27941176470597"/>
    <n v="665.74869999999999"/>
    <n v="550"/>
    <n v="461.808823529412"/>
    <n v="108.485294117647"/>
    <n v="0"/>
    <n v="38780"/>
    <n v="31403"/>
    <n v="7377"/>
    <n v="0"/>
    <n v="0.79241792865128602"/>
    <n v="0.69756996635888602"/>
    <n v="0.88030563309712995"/>
    <n v="0.88030563309712995"/>
    <n v="0.56193185885047603"/>
    <n v="0.132005582993343"/>
    <n v="0"/>
    <n v="0.18273566673824401"/>
    <n v="0.2"/>
    <n v="0.121447999427385"/>
    <n v="2.1759358671533901E-2"/>
    <n v="5.7726719633526602E-2"/>
    <n v="0.154248085319591"/>
    <n v="3.2209576980888999E-2"/>
    <n v="0"/>
    <n v="0"/>
    <n v="0"/>
    <n v="0"/>
    <n v="8.2313363395605191E-3"/>
    <n v="1.5210078018753101E-3"/>
    <n v="4.3805024694009003"/>
    <n v="3.2"/>
    <n v="4.5818181818181802"/>
    <n v="55884"/>
    <n v="10212"/>
    <n v="17.5"/>
    <n v="15"/>
    <n v="12.5"/>
    <n v="11"/>
    <n v="49097"/>
    <n v="0.112952380952381"/>
    <n v="0"/>
    <x v="28"/>
    <d v="1899-12-30T14:00:00"/>
    <x v="4"/>
  </r>
  <r>
    <x v="0"/>
    <s v="10 Oct"/>
    <x v="28"/>
    <s v="14:30"/>
    <n v="51"/>
    <n v="1.1666666666666701"/>
    <n v="1.40471909952674"/>
    <n v="59.5"/>
    <n v="71.6406740758637"/>
    <n v="74"/>
    <n v="61.5"/>
    <n v="1.45098039215686"/>
    <n v="1.20588235294118"/>
    <n v="1.07843137254902"/>
    <n v="55"/>
    <n v="1.0588235294117601"/>
    <n v="54"/>
    <n v="0.98181818181818203"/>
    <n v="0.90756302521008403"/>
    <n v="0.92436974789916004"/>
    <m/>
    <n v="0.8"/>
    <n v="0.98181818181818203"/>
    <m/>
    <n v="54"/>
    <n v="1.8181818181818198E-2"/>
    <n v="1"/>
    <n v="613.18518518518499"/>
    <n v="574.68200000000002"/>
    <n v="550"/>
    <n v="504.11111111111097"/>
    <n v="106.148148148148"/>
    <n v="0"/>
    <n v="32954"/>
    <n v="27222"/>
    <n v="5732"/>
    <n v="0"/>
    <n v="0.75376175191786698"/>
    <n v="0.54658303070320202"/>
    <n v="0.72514031033344295"/>
    <n v="0.72514031033344295"/>
    <n v="0.44935622317596602"/>
    <n v="9.4618686034995E-2"/>
    <n v="0"/>
    <n v="0.17855727963024101"/>
    <n v="0.217391304347826"/>
    <n v="0.23534169692967999"/>
    <n v="1.3519313304721E-2"/>
    <n v="5.22614724331463E-2"/>
    <n v="3.1214922416639201E-2"/>
    <n v="2.9712776493892399E-2"/>
    <n v="0"/>
    <n v="0"/>
    <n v="2.09640145262463E-3"/>
    <n v="0"/>
    <n v="0.10756025090789"/>
    <n v="3.0191482337405099E-2"/>
    <n v="3.2089798613403802"/>
    <n v="3.6428571428571401"/>
    <n v="4.5818181818181802"/>
    <n v="60580"/>
    <n v="10817"/>
    <n v="17"/>
    <n v="14"/>
    <n v="11.5"/>
    <n v="10"/>
    <n v="46323"/>
    <n v="1.0130718954248301E-2"/>
    <n v="0"/>
    <x v="28"/>
    <d v="1899-12-30T14:30:00"/>
    <x v="4"/>
  </r>
  <r>
    <x v="0"/>
    <s v="10 Oct"/>
    <x v="28"/>
    <s v="15:00"/>
    <n v="60"/>
    <n v="1.1666666666666701"/>
    <n v="1.1491242617724799"/>
    <n v="70"/>
    <n v="68.947455706349004"/>
    <n v="82"/>
    <n v="49.5"/>
    <n v="1.36666666666667"/>
    <n v="0.82499999999999996"/>
    <n v="0.83333333333333304"/>
    <n v="50"/>
    <n v="0.83333333333333304"/>
    <n v="50"/>
    <n v="1"/>
    <n v="0.71428571428571397"/>
    <n v="0.71428571428571397"/>
    <m/>
    <n v="0.8"/>
    <n v="1"/>
    <m/>
    <n v="50"/>
    <n v="0"/>
    <n v="0"/>
    <n v="723.58"/>
    <n v="562.75689999999997"/>
    <n v="550"/>
    <n v="593.16"/>
    <n v="127.74"/>
    <n v="0"/>
    <n v="36045"/>
    <n v="29658"/>
    <n v="6387"/>
    <n v="0"/>
    <n v="0.72518992162601004"/>
    <n v="0.59441386675429198"/>
    <n v="0.81966647498562395"/>
    <n v="0.81966647498562395"/>
    <n v="0.48727511706235099"/>
    <n v="0.10493715600098601"/>
    <n v="0"/>
    <n v="0.225252608231332"/>
    <n v="0.15384615384615399"/>
    <n v="0.26079027355623102"/>
    <n v="9.9728908239546492E-3"/>
    <n v="8.9049535858046494E-2"/>
    <n v="6.4388400558613307E-2"/>
    <n v="5.8966565349544101E-2"/>
    <n v="8.5434979052000299E-4"/>
    <n v="0"/>
    <n v="6.1940359812700197E-3"/>
    <n v="0"/>
    <n v="6.8413702456255707E-2"/>
    <n v="2.7339193296640099E-2"/>
    <n v="2.95736465949232"/>
    <n v="4"/>
    <n v="4.5818181818181802"/>
    <n v="60865"/>
    <n v="13710"/>
    <n v="17"/>
    <n v="15"/>
    <n v="13"/>
    <n v="11.5"/>
    <n v="44992"/>
    <n v="5.47385620915031E-3"/>
    <n v="0"/>
    <x v="28"/>
    <d v="1899-12-30T15:00:00"/>
    <x v="4"/>
  </r>
  <r>
    <x v="0"/>
    <s v="10 Oct"/>
    <x v="28"/>
    <s v="15:30"/>
    <n v="43"/>
    <n v="1.0930232558139501"/>
    <n v="1.82651621023565"/>
    <n v="47"/>
    <n v="78.540197040133094"/>
    <n v="52"/>
    <n v="62"/>
    <n v="1.2093023255813999"/>
    <n v="1.4418604651162801"/>
    <n v="0.97674418604651203"/>
    <n v="42"/>
    <n v="0.97674418604651203"/>
    <n v="42"/>
    <n v="1"/>
    <n v="0.89361702127659604"/>
    <n v="0.89361702127659604"/>
    <m/>
    <n v="0.8"/>
    <n v="1"/>
    <m/>
    <n v="42"/>
    <n v="0"/>
    <n v="0"/>
    <n v="558.26190476190504"/>
    <n v="655.68439999999998"/>
    <n v="550"/>
    <n v="431.357142857143"/>
    <n v="123.904761904762"/>
    <n v="0"/>
    <n v="23321"/>
    <n v="18117"/>
    <n v="5204"/>
    <n v="0"/>
    <n v="0.53475801669479495"/>
    <n v="0.41194349766330501"/>
    <n v="0.77033627323517995"/>
    <n v="0.77033627323517995"/>
    <n v="0.31830001054148099"/>
    <n v="9.1429776169225901E-2"/>
    <n v="0"/>
    <n v="0.35839277557187499"/>
    <n v="9.5238095238095205E-2"/>
    <n v="0.26740222776625999"/>
    <n v="6.8871007414174797E-3"/>
    <n v="7.2911908359394206E-2"/>
    <n v="5.76267613057381E-2"/>
    <n v="6.3248884359956403E-2"/>
    <n v="8.0290944868055797E-2"/>
    <n v="0"/>
    <n v="1.2298394181102601E-3"/>
    <n v="0"/>
    <n v="0"/>
    <n v="4.2833550019325997E-2"/>
    <n v="2.6564531431181702"/>
    <n v="3.7391304347826102"/>
    <n v="4.5818181818181802"/>
    <n v="56918"/>
    <n v="20399"/>
    <n v="12.5"/>
    <n v="11.5"/>
    <n v="10.5"/>
    <n v="10"/>
    <n v="41698"/>
    <n v="-0.26484444444444399"/>
    <n v="0"/>
    <x v="28"/>
    <d v="1899-12-30T15:30:00"/>
    <x v="4"/>
  </r>
  <r>
    <x v="0"/>
    <s v="10 Oct"/>
    <x v="28"/>
    <s v="16:00"/>
    <n v="40"/>
    <n v="1.075"/>
    <n v="2.24130621444671"/>
    <n v="43"/>
    <n v="89.652248577868406"/>
    <n v="46"/>
    <n v="77"/>
    <n v="1.1499999999999999"/>
    <n v="1.925"/>
    <n v="1.35"/>
    <n v="54"/>
    <n v="1.35"/>
    <n v="54"/>
    <n v="1"/>
    <n v="1.2558139534883701"/>
    <n v="1.2558139534883701"/>
    <m/>
    <n v="0.8"/>
    <n v="1"/>
    <m/>
    <n v="54"/>
    <n v="0"/>
    <n v="0"/>
    <n v="517.61111111111097"/>
    <n v="563.9502"/>
    <n v="550"/>
    <n v="412.87037037036998"/>
    <n v="101.68518518518501"/>
    <n v="0"/>
    <n v="27786"/>
    <n v="22295"/>
    <n v="5491"/>
    <n v="0"/>
    <n v="0.60232733541644201"/>
    <n v="0.47421193715856302"/>
    <n v="0.787299379050592"/>
    <n v="0.787299379050592"/>
    <n v="0.37825319805910901"/>
    <n v="9.3159377014692402E-2"/>
    <n v="0"/>
    <n v="0.31308744189202897"/>
    <n v="5.8823529411764698E-2"/>
    <n v="0.176190153031794"/>
    <n v="1.9476773777611901E-2"/>
    <n v="8.6050693902480394E-2"/>
    <n v="2.89946048658003E-2"/>
    <n v="4.6622103084388002E-2"/>
    <n v="1.42343320552407E-2"/>
    <n v="0"/>
    <n v="7.4819313901801797E-3"/>
    <n v="0"/>
    <n v="0"/>
    <n v="2.3243188218927098E-3"/>
    <n v="3.2981575107732999"/>
    <n v="4.4444444444444402"/>
    <n v="4.5818181818181802"/>
    <n v="58942"/>
    <n v="18454"/>
    <n v="10.5"/>
    <n v="9"/>
    <n v="8.5"/>
    <n v="8"/>
    <n v="48557"/>
    <n v="-0.55931216931216898"/>
    <n v="0"/>
    <x v="28"/>
    <d v="1899-12-30T16:00:00"/>
    <x v="4"/>
  </r>
  <r>
    <x v="0"/>
    <s v="10 Oct"/>
    <x v="28"/>
    <s v="16:30"/>
    <n v="34"/>
    <n v="1.0735294117647101"/>
    <n v="1.82199344344391"/>
    <n v="36.5"/>
    <n v="61.947777077092901"/>
    <n v="39"/>
    <n v="45"/>
    <n v="1.1470588235294099"/>
    <n v="1.3235294117647101"/>
    <n v="1.1764705882352899"/>
    <n v="40"/>
    <n v="1.1470588235294099"/>
    <n v="39"/>
    <n v="0.97499999999999998"/>
    <n v="1.06849315068493"/>
    <n v="1.0958904109589001"/>
    <m/>
    <n v="0.8"/>
    <n v="0.97499999999999998"/>
    <m/>
    <n v="39"/>
    <n v="2.5000000000000001E-2"/>
    <n v="1"/>
    <n v="650.564102564103"/>
    <n v="619.30079999999998"/>
    <n v="550"/>
    <n v="492.38461538461502"/>
    <n v="155.17948717948701"/>
    <n v="0"/>
    <n v="25255"/>
    <n v="19203"/>
    <n v="6052"/>
    <n v="0"/>
    <n v="0.62956254187241001"/>
    <n v="0.554943132108486"/>
    <n v="0.88147419072615896"/>
    <n v="0.88147419072615896"/>
    <n v="0.42001312335958002"/>
    <n v="0.13237095363079601"/>
    <n v="0"/>
    <n v="0.32653105861767301"/>
    <n v="6.25E-2"/>
    <n v="0.181321084864392"/>
    <n v="1.2576552930883601E-2"/>
    <n v="6.1220472440944897E-2"/>
    <n v="0.110367454068241"/>
    <n v="4.9081364829396297E-2"/>
    <n v="0"/>
    <n v="0"/>
    <n v="3.5214348206474198E-2"/>
    <n v="0"/>
    <n v="0"/>
    <n v="2.3228346456692899E-2"/>
    <n v="3.0708661417322798"/>
    <n v="4"/>
    <n v="4.5818181818181802"/>
    <n v="45720"/>
    <n v="14929"/>
    <n v="9"/>
    <n v="8.5"/>
    <n v="8"/>
    <n v="7.5"/>
    <n v="37430"/>
    <n v="-0.41111111111111098"/>
    <n v="0"/>
    <x v="28"/>
    <d v="1899-12-30T16:30:00"/>
    <x v="4"/>
  </r>
  <r>
    <x v="0"/>
    <s v="10 Oct"/>
    <x v="28"/>
    <s v="17:00"/>
    <n v="34"/>
    <n v="1.0735294117647101"/>
    <n v="1.53082259218362"/>
    <n v="36.5"/>
    <n v="52.047968134243"/>
    <n v="39.5"/>
    <n v="38.5"/>
    <n v="1.1617647058823499"/>
    <n v="1.1323529411764699"/>
    <n v="1.20588235294118"/>
    <n v="41"/>
    <n v="1.1764705882352899"/>
    <n v="40"/>
    <n v="0.97560975609756095"/>
    <n v="1.0958904109589001"/>
    <n v="1.1232876712328801"/>
    <m/>
    <n v="0.8"/>
    <n v="0.97560975609756095"/>
    <m/>
    <n v="40"/>
    <n v="2.4390243902439001E-2"/>
    <n v="1"/>
    <n v="589.97500000000002"/>
    <n v="575.82180000000005"/>
    <n v="550"/>
    <n v="457.55"/>
    <n v="129.5"/>
    <n v="0"/>
    <n v="23482"/>
    <n v="18302"/>
    <n v="5180"/>
    <n v="0"/>
    <n v="0.76852183541212105"/>
    <n v="0.65827057182705695"/>
    <n v="0.85654114365411405"/>
    <n v="0.85654114365411405"/>
    <n v="0.51051603905160403"/>
    <n v="0.144490934449093"/>
    <n v="0"/>
    <n v="0.19827057182705701"/>
    <n v="6.6666666666666693E-2"/>
    <n v="0.15804741980474199"/>
    <n v="8.0055788005578797E-3"/>
    <n v="7.2412831241283102E-2"/>
    <n v="0.16340306834030699"/>
    <n v="3.5704323570432401E-3"/>
    <n v="0"/>
    <n v="0"/>
    <n v="0"/>
    <n v="0"/>
    <n v="0"/>
    <n v="7.4058577405857695E-2"/>
    <n v="4.01673640167364"/>
    <n v="4.25"/>
    <n v="4.5818181818181802"/>
    <n v="35850"/>
    <n v="7108"/>
    <n v="8.5"/>
    <n v="8"/>
    <n v="7.5"/>
    <n v="7.5"/>
    <n v="30184"/>
    <n v="-0.17156862745098"/>
    <n v="0"/>
    <x v="28"/>
    <d v="1899-12-30T17:00:00"/>
    <x v="4"/>
  </r>
  <r>
    <x v="0"/>
    <s v="10 Oct"/>
    <x v="28"/>
    <s v="17:30"/>
    <n v="26"/>
    <n v="1"/>
    <n v="2.0077821897079402"/>
    <n v="26"/>
    <n v="52.202336932406403"/>
    <n v="28.5"/>
    <n v="36.5"/>
    <n v="1.09615384615385"/>
    <n v="1.40384615384615"/>
    <n v="1.3846153846153799"/>
    <n v="36"/>
    <n v="1.34615384615385"/>
    <n v="35"/>
    <n v="0.97222222222222199"/>
    <n v="1.34615384615385"/>
    <n v="1.3846153846153799"/>
    <m/>
    <n v="0.8"/>
    <n v="0.97222222222222199"/>
    <m/>
    <n v="35"/>
    <n v="2.7777777777777801E-2"/>
    <n v="1"/>
    <n v="579.51428571428596"/>
    <n v="618.98760000000004"/>
    <n v="550"/>
    <n v="468.97142857142899"/>
    <n v="107.571428571429"/>
    <n v="0"/>
    <n v="20179"/>
    <n v="16414"/>
    <n v="3765"/>
    <n v="0"/>
    <n v="0.67046806822689398"/>
    <n v="0.61174448063698905"/>
    <n v="0.91241404270720206"/>
    <n v="0.91241404270720206"/>
    <n v="0.49505368560743201"/>
    <n v="0.113554107853782"/>
    <n v="0"/>
    <n v="0.300669562070214"/>
    <n v="8.3333333333333301E-2"/>
    <n v="0.14866087585957299"/>
    <n v="3.8514899264084898E-2"/>
    <n v="6.5478344794305698E-2"/>
    <n v="0.106315598986609"/>
    <n v="1.1611774641090601E-2"/>
    <n v="0"/>
    <n v="0"/>
    <n v="0"/>
    <n v="0"/>
    <n v="1.20641814452889E-4"/>
    <n v="3.2935215345638799E-2"/>
    <n v="3.8002171552660098"/>
    <n v="4"/>
    <n v="4.5818181818181802"/>
    <n v="33156"/>
    <n v="9969"/>
    <n v="6.5"/>
    <n v="6.5"/>
    <n v="6"/>
    <n v="6"/>
    <n v="28227"/>
    <n v="-0.41692307692307701"/>
    <n v="0"/>
    <x v="28"/>
    <d v="1899-12-30T17:30:00"/>
    <x v="4"/>
  </r>
  <r>
    <x v="0"/>
    <s v="10 Oct"/>
    <x v="28"/>
    <s v="18:00"/>
    <n v="23"/>
    <n v="1.1739130434782601"/>
    <n v="1.89125983083544"/>
    <n v="27"/>
    <n v="43.498976109215"/>
    <n v="29.5"/>
    <n v="34.5"/>
    <n v="1.2826086956521701"/>
    <n v="1.5"/>
    <n v="1.1304347826087"/>
    <n v="26"/>
    <n v="1.1304347826087"/>
    <n v="26"/>
    <n v="1"/>
    <n v="0.96296296296296302"/>
    <n v="0.96296296296296302"/>
    <m/>
    <n v="0.8"/>
    <n v="1"/>
    <m/>
    <n v="26"/>
    <n v="0"/>
    <n v="0"/>
    <n v="563.461538461538"/>
    <n v="600.91980000000001"/>
    <n v="550"/>
    <n v="451.30769230769198"/>
    <n v="109.461538461538"/>
    <n v="0"/>
    <n v="14580"/>
    <n v="11734"/>
    <n v="2846"/>
    <n v="0"/>
    <n v="0.59771521827825402"/>
    <n v="0.47331351770483299"/>
    <n v="0.79187128456965605"/>
    <n v="0.79187128456965605"/>
    <n v="0.37910312742310698"/>
    <n v="9.1948823985525993E-2"/>
    <n v="0"/>
    <n v="0.31855776686482301"/>
    <n v="8.3333333333333301E-2"/>
    <n v="0.148843370379943"/>
    <n v="5.81868699922461E-2"/>
    <n v="3.6992762987852201E-2"/>
    <n v="6.7523907986559804E-3"/>
    <n v="0"/>
    <n v="0"/>
    <n v="0"/>
    <n v="0"/>
    <n v="0"/>
    <n v="3.32773326440941E-3"/>
    <n v="5.03360041354355E-2"/>
    <n v="3.0240372189196201"/>
    <n v="3.5384615384615401"/>
    <n v="4.5818181818181802"/>
    <n v="30952"/>
    <n v="9860"/>
    <n v="6.5"/>
    <n v="6.5"/>
    <n v="6"/>
    <n v="5.5"/>
    <n v="26345"/>
    <n v="-0.322735042735043"/>
    <n v="0"/>
    <x v="28"/>
    <d v="1899-12-30T18:00:00"/>
    <x v="4"/>
  </r>
  <r>
    <x v="0"/>
    <s v="10 Oct"/>
    <x v="28"/>
    <s v="18:30"/>
    <n v="18"/>
    <n v="1.19444444444444"/>
    <n v="2.6693276055496402"/>
    <n v="21.5"/>
    <n v="48.047896899893502"/>
    <n v="27.5"/>
    <n v="29"/>
    <n v="1.5277777777777799"/>
    <n v="1.6111111111111101"/>
    <n v="1.7777777777777799"/>
    <n v="32"/>
    <n v="1.7777777777777799"/>
    <n v="32"/>
    <n v="1"/>
    <n v="1.48837209302326"/>
    <n v="1.48837209302326"/>
    <m/>
    <n v="0.8"/>
    <n v="1"/>
    <m/>
    <n v="32"/>
    <n v="0"/>
    <n v="0"/>
    <n v="615.90625"/>
    <n v="532.49630000000002"/>
    <n v="550"/>
    <n v="471.6875"/>
    <n v="141.21875"/>
    <n v="0"/>
    <n v="19613"/>
    <n v="15094"/>
    <n v="4519"/>
    <n v="0"/>
    <n v="0.66600209509005504"/>
    <n v="0.68322529205810001"/>
    <n v="1.02586057475647"/>
    <n v="1.02586057475647"/>
    <n v="0.52324331819600001"/>
    <n v="0.15665407148057001"/>
    <n v="0"/>
    <n v="0.34263528269837401"/>
    <n v="0.22222222222222199"/>
    <n v="0.14549173224252099"/>
    <n v="5.8723610774084001E-2"/>
    <n v="2.3087322771865398E-2"/>
    <n v="3.1129753527229902E-2"/>
    <n v="1.4559572919194399E-2"/>
    <n v="1.7332824903802801E-4"/>
    <n v="0"/>
    <n v="0"/>
    <n v="0"/>
    <n v="5.7891635178701399E-3"/>
    <n v="4.3158734010468998E-2"/>
    <n v="3.9934828578361699"/>
    <n v="3.2727272727272698"/>
    <n v="4.5818181818181802"/>
    <n v="28847"/>
    <n v="9884"/>
    <n v="6.5"/>
    <n v="5.5"/>
    <n v="4.5"/>
    <n v="4"/>
    <n v="24650"/>
    <n v="-0.232777777777778"/>
    <n v="0"/>
    <x v="28"/>
    <d v="1899-12-30T18:30:00"/>
    <x v="4"/>
  </r>
  <r>
    <x v="0"/>
    <s v="10 Oct"/>
    <x v="28"/>
    <s v="19:00"/>
    <n v="17"/>
    <n v="1.0882352941176501"/>
    <n v="2.7597772901264799"/>
    <n v="18.5"/>
    <n v="46.9162139321502"/>
    <n v="21.5"/>
    <n v="34"/>
    <n v="1.26470588235294"/>
    <n v="2"/>
    <n v="1.1176470588235301"/>
    <n v="19"/>
    <n v="1.1176470588235301"/>
    <n v="19"/>
    <n v="1"/>
    <n v="1.0270270270270301"/>
    <n v="1.0270270270270301"/>
    <m/>
    <n v="0.8"/>
    <n v="1"/>
    <m/>
    <n v="19"/>
    <n v="0"/>
    <n v="0"/>
    <n v="435.947368421053"/>
    <n v="533.59709999999995"/>
    <n v="550"/>
    <n v="373.10526315789502"/>
    <n v="59.842105263157897"/>
    <n v="0"/>
    <n v="8226"/>
    <n v="7089"/>
    <n v="1137"/>
    <n v="0"/>
    <n v="0.40497726494890701"/>
    <n v="0.336762075134168"/>
    <n v="0.83155797690681399"/>
    <n v="0.83155797690681399"/>
    <n v="0.28821759635713101"/>
    <n v="4.6227028785168302E-2"/>
    <n v="0"/>
    <n v="0.49479590177264599"/>
    <n v="0.125"/>
    <n v="0.12465441535209"/>
    <n v="2.5817206049764198E-2"/>
    <n v="0"/>
    <n v="3.9234021792161303E-2"/>
    <n v="1.09367376809237E-2"/>
    <n v="0"/>
    <n v="0"/>
    <n v="8.7412587412587402E-3"/>
    <n v="0"/>
    <n v="5.9765815579769102E-3"/>
    <n v="7.3182631322166194E-2"/>
    <n v="2.7809399902423202"/>
    <n v="3.7777777777777799"/>
    <n v="4.5818181818181802"/>
    <n v="24596"/>
    <n v="12170"/>
    <n v="5"/>
    <n v="4.5"/>
    <n v="4"/>
    <n v="4"/>
    <n v="21530"/>
    <n v="-0.36644444444444402"/>
    <n v="0"/>
    <x v="28"/>
    <d v="1899-12-30T19:00:00"/>
    <x v="4"/>
  </r>
  <r>
    <x v="0"/>
    <s v="10 Oct"/>
    <x v="28"/>
    <s v="19:30"/>
    <n v="12"/>
    <n v="1.4166666666666701"/>
    <n v="3.5674150036954901"/>
    <n v="17"/>
    <n v="42.808980044345901"/>
    <n v="17"/>
    <n v="28"/>
    <n v="1.4166666666666701"/>
    <n v="2.3333333333333299"/>
    <n v="1.5833333333333299"/>
    <n v="19"/>
    <n v="1.5833333333333299"/>
    <n v="19"/>
    <n v="1"/>
    <n v="1.1176470588235301"/>
    <n v="1.1176470588235301"/>
    <m/>
    <n v="0.8"/>
    <n v="1"/>
    <m/>
    <n v="19"/>
    <n v="0"/>
    <n v="0"/>
    <n v="474.73684210526301"/>
    <n v="497.21120000000002"/>
    <n v="550"/>
    <n v="376.68421052631601"/>
    <n v="95.105263157894697"/>
    <n v="0"/>
    <n v="8964"/>
    <n v="7157"/>
    <n v="1807"/>
    <n v="0"/>
    <n v="0.44383211140087597"/>
    <n v="0.366607055763291"/>
    <n v="0.82600390180458505"/>
    <n v="0.82600390180458505"/>
    <n v="0.29088766054300103"/>
    <n v="7.3443342545927506E-2"/>
    <n v="0"/>
    <n v="0.45939684604129399"/>
    <n v="0"/>
    <n v="0.20447894651276199"/>
    <n v="2.47520728336856E-2"/>
    <n v="0.15217037880019499"/>
    <n v="0"/>
    <n v="0"/>
    <n v="0"/>
    <n v="0"/>
    <n v="0"/>
    <n v="0"/>
    <n v="1.70297512599577E-2"/>
    <n v="1.0526743618923799E-2"/>
    <n v="2.7800357665420301"/>
    <n v="3.4285714285714302"/>
    <n v="4.5818181818181802"/>
    <n v="24604"/>
    <n v="11303"/>
    <n v="4.5"/>
    <n v="3.5"/>
    <n v="3.5"/>
    <n v="3"/>
    <n v="19573"/>
    <n v="-0.51876543209876502"/>
    <n v="0"/>
    <x v="28"/>
    <d v="1899-12-30T19:30:00"/>
    <x v="4"/>
  </r>
  <r>
    <x v="0"/>
    <s v="10 Oct"/>
    <x v="28"/>
    <s v="20:00"/>
    <n v="8"/>
    <n v="3.1875"/>
    <n v="2.7724264705882402"/>
    <n v="25.5"/>
    <n v="22.1794117647059"/>
    <n v="25.5"/>
    <n v="12"/>
    <n v="3.1875"/>
    <n v="1.5"/>
    <n v="0.75"/>
    <n v="6"/>
    <n v="0.75"/>
    <n v="6"/>
    <n v="1"/>
    <n v="0.23529411764705899"/>
    <n v="0.23529411764705899"/>
    <m/>
    <n v="0.8"/>
    <n v="1"/>
    <m/>
    <n v="6"/>
    <n v="0"/>
    <n v="0"/>
    <n v="680"/>
    <n v="453.20890000000003"/>
    <n v="550"/>
    <n v="459.66666666666703"/>
    <n v="217.166666666667"/>
    <n v="0"/>
    <n v="4061"/>
    <n v="2758"/>
    <n v="1303"/>
    <n v="0"/>
    <n v="0.27052115104097602"/>
    <n v="0.22633973149894601"/>
    <n v="0.83668035060468204"/>
    <n v="0.83668035060468204"/>
    <n v="0.15300122045933701"/>
    <n v="7.2284477976256506E-2"/>
    <n v="0"/>
    <n v="0.610340619105736"/>
    <n v="0"/>
    <n v="0.22983468323532699"/>
    <n v="2.55186952180184E-3"/>
    <n v="0.12576278708532099"/>
    <n v="0"/>
    <n v="4.8707422611782999E-2"/>
    <n v="0"/>
    <n v="0"/>
    <n v="0"/>
    <n v="0"/>
    <n v="0"/>
    <n v="5.2812604016420697E-2"/>
    <n v="1.1982691667591301"/>
    <n v="1.7777777777777799"/>
    <n v="4.5818181818181802"/>
    <n v="18026"/>
    <n v="11002"/>
    <n v="4.5"/>
    <n v="4.5"/>
    <n v="4.5"/>
    <n v="2"/>
    <n v="13883"/>
    <n v="-0.112716049382716"/>
    <n v="0"/>
    <x v="28"/>
    <d v="1899-12-30T20:00:00"/>
    <x v="4"/>
  </r>
  <r>
    <x v="0"/>
    <s v="10 Oct"/>
    <x v="28"/>
    <s v="20:30"/>
    <n v="5"/>
    <n v="4.3"/>
    <n v="3.5496867469879501"/>
    <n v="21.5"/>
    <n v="17.748433734939798"/>
    <n v="21.5"/>
    <n v="13.5"/>
    <n v="4.3"/>
    <n v="2.7"/>
    <n v="0.8"/>
    <n v="4"/>
    <n v="0.8"/>
    <n v="4"/>
    <n v="1"/>
    <n v="0.186046511627907"/>
    <n v="0.186046511627907"/>
    <m/>
    <n v="0.8"/>
    <n v="1"/>
    <m/>
    <n v="4"/>
    <n v="0"/>
    <n v="0"/>
    <n v="518.75"/>
    <n v="460.46929999999998"/>
    <n v="550"/>
    <n v="391.5"/>
    <n v="124.5"/>
    <n v="0"/>
    <n v="2064"/>
    <n v="1566"/>
    <n v="498"/>
    <n v="0"/>
    <n v="0.22537199956554799"/>
    <n v="0.12799950650792699"/>
    <n v="0.56794768984023203"/>
    <n v="0.56794768984023203"/>
    <n v="9.66010733452594E-2"/>
    <n v="3.0719881561902401E-2"/>
    <n v="0"/>
    <n v="0.43994818333230501"/>
    <n v="0"/>
    <n v="0.29042008512738299"/>
    <n v="2.6525198938992002E-3"/>
    <n v="0.14823268151255301"/>
    <n v="0"/>
    <n v="0.111035716488804"/>
    <n v="0"/>
    <n v="0"/>
    <n v="0"/>
    <n v="0"/>
    <n v="0"/>
    <n v="2.84991672321263E-2"/>
    <n v="0.88828573191043103"/>
    <n v="1.25"/>
    <n v="4.5818181818181802"/>
    <n v="16211"/>
    <n v="7132"/>
    <n v="4"/>
    <n v="4"/>
    <n v="4"/>
    <n v="1.5"/>
    <n v="11503"/>
    <n v="-0.12576388888888901"/>
    <n v="0"/>
    <x v="28"/>
    <d v="1899-12-30T20:30:00"/>
    <x v="4"/>
  </r>
  <r>
    <x v="0"/>
    <s v="10 Oct"/>
    <x v="28"/>
    <s v="21:00"/>
    <n v="0"/>
    <m/>
    <m/>
    <n v="0"/>
    <n v="20.960385718008901"/>
    <n v="0"/>
    <n v="0"/>
    <m/>
    <m/>
    <m/>
    <n v="5"/>
    <m/>
    <n v="5"/>
    <n v="1"/>
    <m/>
    <m/>
    <m/>
    <n v="0.8"/>
    <n v="1"/>
    <m/>
    <n v="5"/>
    <n v="0"/>
    <n v="0"/>
    <n v="767.4"/>
    <m/>
    <n v="550"/>
    <n v="613.6"/>
    <n v="151"/>
    <n v="0"/>
    <n v="3823"/>
    <n v="3068"/>
    <n v="755"/>
    <n v="0"/>
    <n v="0.238545228473733"/>
    <n v="0.23685185185185201"/>
    <n v="0.99290123456790103"/>
    <n v="0.99290123456790103"/>
    <n v="0.189382716049383"/>
    <n v="4.6604938271604897E-2"/>
    <n v="0"/>
    <n v="0.75604938271604905"/>
    <m/>
    <n v="0.18641975308642"/>
    <n v="0"/>
    <n v="2.9629629629629602E-3"/>
    <n v="0"/>
    <n v="0.11111111111111099"/>
    <n v="0"/>
    <n v="0"/>
    <n v="0"/>
    <n v="0"/>
    <n v="2.8518518518518499E-2"/>
    <n v="4.3827160493827198E-2"/>
    <n v="1.1111111111111101"/>
    <m/>
    <n v="4.5818181818181802"/>
    <n v="16200"/>
    <n v="12248"/>
    <n v="0"/>
    <n v="0"/>
    <n v="0"/>
    <n v="0"/>
    <n v="13180"/>
    <m/>
    <m/>
    <x v="28"/>
    <d v="1899-12-30T21:00:00"/>
    <x v="4"/>
  </r>
  <r>
    <x v="0"/>
    <s v="10 Oct"/>
    <x v="28"/>
    <s v="21:30"/>
    <n v="0"/>
    <m/>
    <m/>
    <n v="0"/>
    <n v="56.817297297297301"/>
    <n v="0"/>
    <n v="0"/>
    <m/>
    <m/>
    <m/>
    <n v="8"/>
    <m/>
    <n v="8"/>
    <n v="1"/>
    <m/>
    <m/>
    <m/>
    <n v="0.8"/>
    <n v="1"/>
    <m/>
    <n v="8"/>
    <n v="0"/>
    <n v="0"/>
    <n v="231.25"/>
    <m/>
    <n v="550"/>
    <n v="204.5"/>
    <n v="24.125"/>
    <n v="0"/>
    <n v="1829"/>
    <n v="1636"/>
    <n v="193"/>
    <n v="0"/>
    <n v="0.14080219194763699"/>
    <n v="0.123308671599014"/>
    <n v="0.87575818169699404"/>
    <n v="0.87575818169699404"/>
    <n v="0.10904485769512801"/>
    <n v="1.28640938478971E-2"/>
    <n v="0"/>
    <n v="0.75244951009798"/>
    <m/>
    <n v="0.11997600479904"/>
    <n v="0"/>
    <n v="9.0048656935279595E-2"/>
    <n v="0"/>
    <n v="2.9927347863760601E-2"/>
    <n v="0"/>
    <n v="0"/>
    <n v="0"/>
    <n v="0"/>
    <n v="0"/>
    <n v="0"/>
    <n v="1.91961607678464"/>
    <m/>
    <n v="4.5818181818181802"/>
    <n v="15003"/>
    <n v="11289"/>
    <n v="0"/>
    <n v="0"/>
    <n v="0"/>
    <n v="0"/>
    <n v="13203"/>
    <m/>
    <m/>
    <x v="28"/>
    <d v="1899-12-30T21:30:00"/>
    <x v="4"/>
  </r>
  <r>
    <x v="0"/>
    <s v="10 Oct"/>
    <x v="28"/>
    <s v="22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71153846153846201"/>
    <n v="0.71153846153846201"/>
    <n v="0"/>
    <n v="0"/>
    <n v="0"/>
    <n v="0.71153846153846201"/>
    <m/>
    <n v="0.230769230769231"/>
    <n v="0"/>
    <n v="0.230769230769231"/>
    <n v="0"/>
    <n v="0"/>
    <n v="0"/>
    <n v="0"/>
    <n v="0"/>
    <n v="0"/>
    <n v="0"/>
    <n v="0"/>
    <n v="0"/>
    <m/>
    <m/>
    <n v="52"/>
    <n v="37"/>
    <n v="0"/>
    <n v="0"/>
    <n v="0"/>
    <n v="0"/>
    <n v="40"/>
    <m/>
    <m/>
    <x v="28"/>
    <d v="1899-12-30T22:00:00"/>
    <x v="4"/>
  </r>
  <r>
    <x v="0"/>
    <s v="10 Oct"/>
    <x v="29"/>
    <s v="06:00"/>
    <n v="2.9969999999999999"/>
    <n v="4.6713380046713402"/>
    <m/>
    <n v="14"/>
    <s v="NaN"/>
    <n v="14"/>
    <n v="0"/>
    <n v="4.6713380046713402"/>
    <n v="0"/>
    <n v="0"/>
    <n v="0"/>
    <n v="0"/>
    <n v="0"/>
    <m/>
    <n v="0"/>
    <n v="0"/>
    <m/>
    <m/>
    <m/>
    <m/>
    <n v="0"/>
    <m/>
    <n v="0"/>
    <m/>
    <n v="125.048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2.9969999999999999"/>
    <m/>
    <n v="0"/>
    <n v="0"/>
    <n v="1"/>
    <n v="1"/>
    <n v="1"/>
    <n v="0.5"/>
    <n v="0"/>
    <n v="1"/>
    <n v="0"/>
    <x v="29"/>
    <d v="1899-12-30T06:00:00"/>
    <x v="4"/>
  </r>
  <r>
    <x v="0"/>
    <s v="10 Oct"/>
    <x v="29"/>
    <s v="06:30"/>
    <n v="1.998"/>
    <n v="8.5085085085085108"/>
    <m/>
    <n v="17"/>
    <s v="NaN"/>
    <n v="17"/>
    <n v="0"/>
    <n v="8.5085085085085108"/>
    <n v="0"/>
    <n v="0"/>
    <n v="0"/>
    <n v="0"/>
    <n v="0"/>
    <m/>
    <n v="0"/>
    <n v="0"/>
    <m/>
    <m/>
    <m/>
    <m/>
    <n v="0"/>
    <m/>
    <n v="0"/>
    <m/>
    <n v="251.44839999999999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.999"/>
    <m/>
    <n v="90"/>
    <n v="0"/>
    <n v="2"/>
    <n v="2"/>
    <n v="2"/>
    <n v="1"/>
    <n v="0"/>
    <n v="0.98750000000000004"/>
    <n v="0"/>
    <x v="29"/>
    <d v="1899-12-30T06:30:00"/>
    <x v="4"/>
  </r>
  <r>
    <x v="0"/>
    <s v="10 Oct"/>
    <x v="29"/>
    <s v="07:00"/>
    <n v="7.992"/>
    <n v="3.4409409409409402"/>
    <n v="7.1370389997841004"/>
    <n v="27.5"/>
    <n v="57.039215686274503"/>
    <n v="27.5"/>
    <n v="15"/>
    <n v="3.4409409409409402"/>
    <n v="1.87687687687688"/>
    <n v="0.125125125125125"/>
    <n v="1"/>
    <n v="0.125125125125125"/>
    <n v="1"/>
    <n v="1"/>
    <n v="3.6363636363636397E-2"/>
    <n v="3.6363636363636397E-2"/>
    <m/>
    <n v="0.8"/>
    <n v="1"/>
    <m/>
    <n v="1"/>
    <n v="0"/>
    <n v="0"/>
    <n v="51"/>
    <n v="473.13260000000002"/>
    <n v="550"/>
    <n v="49"/>
    <n v="0"/>
    <n v="0"/>
    <n v="49"/>
    <n v="49"/>
    <n v="0"/>
    <n v="0"/>
    <n v="1.7531797868683401E-2"/>
    <n v="1.4166666666666701E-2"/>
    <n v="0.80805555555555597"/>
    <n v="0.80805555555555597"/>
    <n v="1.36111111111111E-2"/>
    <n v="0"/>
    <n v="0"/>
    <n v="0.79388888888888898"/>
    <n v="0"/>
    <n v="3.8888888888888901E-3"/>
    <n v="3.8888888888888901E-3"/>
    <n v="0"/>
    <n v="0"/>
    <n v="0"/>
    <n v="0"/>
    <n v="0"/>
    <n v="0"/>
    <n v="0"/>
    <n v="0"/>
    <n v="0"/>
    <n v="1"/>
    <n v="1.5984"/>
    <n v="4.5818181818181802"/>
    <n v="3600"/>
    <n v="2858"/>
    <n v="5.5"/>
    <n v="5"/>
    <n v="5"/>
    <n v="2"/>
    <n v="3586"/>
    <n v="0.81818181818181801"/>
    <n v="0"/>
    <x v="29"/>
    <d v="1899-12-30T07:00:00"/>
    <x v="4"/>
  </r>
  <r>
    <x v="0"/>
    <s v="10 Oct"/>
    <x v="29"/>
    <s v="07:30"/>
    <n v="8.9909999999999997"/>
    <n v="2.8917806695584498"/>
    <n v="1.7325074591176"/>
    <n v="26"/>
    <n v="15.576974564926401"/>
    <n v="28.5"/>
    <n v="7.5"/>
    <n v="3.1698365031698401"/>
    <n v="0.83416750083416802"/>
    <n v="0.44488933377822298"/>
    <n v="4"/>
    <n v="0.44488933377822298"/>
    <n v="4"/>
    <n v="1"/>
    <n v="0.15384615384615399"/>
    <n v="0.15384615384615399"/>
    <m/>
    <n v="0.8"/>
    <n v="0.75"/>
    <m/>
    <n v="3"/>
    <n v="0"/>
    <n v="0"/>
    <n v="373.5"/>
    <n v="678.03560000000004"/>
    <n v="550"/>
    <n v="361.5"/>
    <n v="9"/>
    <n v="0"/>
    <n v="1482"/>
    <n v="1446"/>
    <n v="36"/>
    <n v="0"/>
    <n v="0.25678927466483298"/>
    <n v="0.21542898341744801"/>
    <n v="0.83893294881038205"/>
    <n v="0.83893294881038205"/>
    <n v="0.20850757029560199"/>
    <n v="5.1910598413842804E-3"/>
    <n v="0"/>
    <n v="0.62350396539293396"/>
    <n v="7.69230769230769E-2"/>
    <n v="0.14087959625090099"/>
    <n v="8.3633741888968997E-3"/>
    <n v="0"/>
    <n v="0"/>
    <n v="0"/>
    <n v="0"/>
    <n v="0"/>
    <n v="0"/>
    <n v="0"/>
    <n v="0"/>
    <n v="0.132516222062004"/>
    <n v="2.0764239365537098"/>
    <n v="1.2844285714285699"/>
    <n v="4.5818181818181802"/>
    <n v="6935"/>
    <n v="4324"/>
    <n v="7.5"/>
    <n v="7"/>
    <n v="6.5"/>
    <n v="3"/>
    <n v="5958"/>
    <n v="0.743148148148148"/>
    <n v="0"/>
    <x v="29"/>
    <d v="1899-12-30T07:30:00"/>
    <x v="4"/>
  </r>
  <r>
    <x v="0"/>
    <s v="10 Oct"/>
    <x v="29"/>
    <s v="08:00"/>
    <n v="26.972999999999999"/>
    <n v="1.1492974455937399"/>
    <n v="1.4132110669554001"/>
    <n v="31"/>
    <n v="38.118542108988002"/>
    <n v="33.5"/>
    <n v="29"/>
    <n v="1.2419827234642"/>
    <n v="1.0751492232973701"/>
    <n v="0.259518778037297"/>
    <n v="7"/>
    <n v="0.259518778037297"/>
    <n v="7"/>
    <n v="1"/>
    <n v="0.225806451612903"/>
    <n v="0.225806451612903"/>
    <m/>
    <n v="0.8"/>
    <n v="1"/>
    <m/>
    <n v="7"/>
    <n v="0"/>
    <n v="0"/>
    <n v="403.71428571428601"/>
    <n v="625.77139999999997"/>
    <n v="550"/>
    <n v="400.71428571428601"/>
    <n v="0"/>
    <n v="0"/>
    <n v="2805"/>
    <n v="2805"/>
    <n v="0"/>
    <n v="0"/>
    <n v="0.183637663265969"/>
    <n v="0.14983298870685499"/>
    <n v="0.81591644133397001"/>
    <n v="0.81591644133397001"/>
    <n v="0.14871958008589201"/>
    <n v="0"/>
    <n v="0"/>
    <n v="0.66608345262711399"/>
    <n v="7.1428571428571397E-2"/>
    <n v="0.10975027835215501"/>
    <n v="9.2784051746991093E-3"/>
    <n v="0"/>
    <n v="0"/>
    <n v="0"/>
    <n v="0"/>
    <n v="0"/>
    <n v="0"/>
    <n v="0"/>
    <n v="7.7461428344202304E-2"/>
    <n v="2.3010444833253801E-2"/>
    <n v="1.3360903451566699"/>
    <n v="3.5964"/>
    <n v="4.5818181818181802"/>
    <n v="18861"/>
    <n v="12563"/>
    <n v="9"/>
    <n v="7.5"/>
    <n v="7"/>
    <n v="6.5"/>
    <n v="16791"/>
    <n v="0.41787037037037"/>
    <n v="0"/>
    <x v="29"/>
    <d v="1899-12-30T08:00:00"/>
    <x v="4"/>
  </r>
  <r>
    <x v="0"/>
    <s v="10 Oct"/>
    <x v="29"/>
    <s v="08:30"/>
    <n v="33.966000000000001"/>
    <n v="1.22181004533946"/>
    <n v="1.27297491383159"/>
    <n v="41.5"/>
    <n v="43.2378659232036"/>
    <n v="44.5"/>
    <n v="31"/>
    <n v="1.3101336630748399"/>
    <n v="0.91267738326561898"/>
    <n v="0.44161808867691199"/>
    <n v="15"/>
    <n v="0.44161808867691199"/>
    <n v="15"/>
    <n v="1"/>
    <n v="0.36144578313253001"/>
    <n v="0.36144578313253001"/>
    <m/>
    <n v="0.8"/>
    <n v="1"/>
    <m/>
    <n v="15"/>
    <n v="0"/>
    <n v="0"/>
    <n v="526.06666666666695"/>
    <n v="583.79999999999995"/>
    <n v="550"/>
    <n v="438.53333333333302"/>
    <n v="84.533333333333303"/>
    <n v="0"/>
    <n v="7846"/>
    <n v="6578"/>
    <n v="1268"/>
    <n v="0"/>
    <n v="0.34691813945309102"/>
    <n v="0.28614425064365201"/>
    <n v="0.82481778293505503"/>
    <n v="0.82481778293505503"/>
    <n v="0.23853211009174299"/>
    <n v="4.59803459404576E-2"/>
    <n v="0"/>
    <n v="0.53867353229140202"/>
    <n v="5.8823529411764698E-2"/>
    <n v="0.15371505239873801"/>
    <n v="6.5924502302643503E-2"/>
    <n v="0"/>
    <n v="0"/>
    <n v="0"/>
    <n v="0"/>
    <n v="0"/>
    <n v="3.6987344526235601E-3"/>
    <n v="0"/>
    <n v="8.4091815643470999E-2"/>
    <n v="0"/>
    <n v="1.9581535337418901"/>
    <n v="3.774"/>
    <n v="4.5818181818181802"/>
    <n v="27577"/>
    <n v="14855"/>
    <n v="11"/>
    <n v="9"/>
    <n v="8.5"/>
    <n v="7.5"/>
    <n v="23338"/>
    <n v="0.303611111111111"/>
    <n v="0"/>
    <x v="29"/>
    <d v="1899-12-30T08:30:00"/>
    <x v="4"/>
  </r>
  <r>
    <x v="0"/>
    <s v="10 Oct"/>
    <x v="29"/>
    <s v="09:00"/>
    <n v="34.965000000000003"/>
    <n v="1.4014014014014"/>
    <n v="1.4122386672949401"/>
    <n v="49"/>
    <n v="49.378925001967403"/>
    <n v="51.5"/>
    <n v="37"/>
    <n v="1.47290147290147"/>
    <n v="1.0582010582010599"/>
    <n v="0.74360074360074402"/>
    <n v="26"/>
    <n v="0.74360074360074402"/>
    <n v="26"/>
    <n v="1"/>
    <n v="0.530612244897959"/>
    <n v="0.530612244897959"/>
    <m/>
    <n v="0.8"/>
    <n v="1"/>
    <m/>
    <n v="26"/>
    <n v="0"/>
    <n v="0"/>
    <n v="488.730769230769"/>
    <n v="598.2165"/>
    <n v="550"/>
    <n v="391.11538461538498"/>
    <n v="94.307692307692307"/>
    <n v="0"/>
    <n v="12621"/>
    <n v="10169"/>
    <n v="2452"/>
    <n v="0"/>
    <n v="0.52654042182903105"/>
    <n v="0.39203406040786098"/>
    <n v="0.744546941042174"/>
    <n v="0.744546941042174"/>
    <n v="0.31373214450991899"/>
    <n v="7.5648659488476794E-2"/>
    <n v="0"/>
    <n v="0.35251288063431302"/>
    <n v="0.05"/>
    <n v="0.233517415851664"/>
    <n v="5.9235491932249397E-2"/>
    <n v="0.10705581094005499"/>
    <n v="0"/>
    <n v="0"/>
    <n v="0"/>
    <n v="0"/>
    <n v="0"/>
    <n v="0"/>
    <n v="5.5533273686483801E-2"/>
    <n v="1.16928392928763E-2"/>
    <n v="2.88773023169716"/>
    <n v="3.33"/>
    <n v="4.5818181818181802"/>
    <n v="32413"/>
    <n v="11426"/>
    <n v="11.5"/>
    <n v="10.5"/>
    <n v="10"/>
    <n v="7.5"/>
    <n v="24844"/>
    <n v="0.21707729468598999"/>
    <n v="0"/>
    <x v="29"/>
    <d v="1899-12-30T09:00:00"/>
    <x v="4"/>
  </r>
  <r>
    <x v="0"/>
    <s v="10 Oct"/>
    <x v="29"/>
    <s v="09:30"/>
    <n v="41.957999999999998"/>
    <n v="1.03675103675104"/>
    <n v="1.3360446573442999"/>
    <n v="43.5"/>
    <n v="56.057761732852001"/>
    <n v="48.5"/>
    <n v="44"/>
    <n v="1.1559178225844899"/>
    <n v="1.04866771533438"/>
    <n v="0.57200057200057197"/>
    <n v="24"/>
    <n v="0.57200057200057197"/>
    <n v="24"/>
    <n v="1"/>
    <n v="0.55172413793103403"/>
    <n v="0.55172413793103403"/>
    <m/>
    <n v="0.8"/>
    <n v="1"/>
    <m/>
    <n v="24"/>
    <n v="0"/>
    <n v="0"/>
    <n v="519.375"/>
    <n v="633.80259999999998"/>
    <n v="550"/>
    <n v="452.54166666666703"/>
    <n v="63.8333333333333"/>
    <n v="0"/>
    <n v="12393"/>
    <n v="10861"/>
    <n v="1532"/>
    <n v="0"/>
    <n v="0.42812982998454402"/>
    <n v="0.329169747544101"/>
    <n v="0.76885496989542601"/>
    <n v="0.76885496989542601"/>
    <n v="0.28681208408154601"/>
    <n v="4.0456321960494299E-2"/>
    <n v="0"/>
    <n v="0.43968522235132601"/>
    <n v="0.105263157894737"/>
    <n v="0.23056406464561099"/>
    <n v="5.3079116932502397E-2"/>
    <n v="8.6352593218548601E-2"/>
    <n v="0"/>
    <n v="5.70402450617936E-3"/>
    <n v="0"/>
    <n v="0"/>
    <n v="0"/>
    <n v="0"/>
    <n v="4.7533537551494698E-2"/>
    <n v="3.7894792436886003E-2"/>
    <n v="2.2816098024717402"/>
    <n v="3.996"/>
    <n v="4.5818181818181802"/>
    <n v="37868"/>
    <n v="16650"/>
    <n v="12"/>
    <n v="10.5"/>
    <n v="9.5"/>
    <n v="9.5"/>
    <n v="29137"/>
    <n v="0.12342592592592599"/>
    <n v="0"/>
    <x v="29"/>
    <d v="1899-12-30T09:30:00"/>
    <x v="4"/>
  </r>
  <r>
    <x v="0"/>
    <s v="10 Oct"/>
    <x v="29"/>
    <s v="10:00"/>
    <n v="38.960999999999999"/>
    <n v="1.1935011935011901"/>
    <n v="1.62916865425826"/>
    <n v="46.5"/>
    <n v="63.474039938556103"/>
    <n v="46.5"/>
    <n v="53"/>
    <n v="1.1935011935011901"/>
    <n v="1.3603346936680301"/>
    <n v="0.94966761633428298"/>
    <n v="37"/>
    <n v="0.94966761633428298"/>
    <n v="37"/>
    <n v="1"/>
    <n v="0.79569892473118298"/>
    <n v="0.79569892473118298"/>
    <m/>
    <n v="0.8"/>
    <n v="1"/>
    <m/>
    <n v="37"/>
    <n v="0"/>
    <n v="0"/>
    <n v="527.83783783783804"/>
    <n v="593.9402"/>
    <n v="550"/>
    <n v="417.91891891891902"/>
    <n v="106.918918918919"/>
    <n v="0"/>
    <n v="19419"/>
    <n v="15463"/>
    <n v="3956"/>
    <n v="0"/>
    <n v="0.58291547277936995"/>
    <n v="0.47673680613191399"/>
    <n v="0.81784894790802098"/>
    <n v="0.81784894790802098"/>
    <n v="0.37745935653956902"/>
    <n v="9.6567885563638101E-2"/>
    <n v="0"/>
    <n v="0.34111214177610699"/>
    <n v="0"/>
    <n v="0.130254357271884"/>
    <n v="5.36298393789972E-2"/>
    <n v="3.26612312649514E-2"/>
    <n v="0"/>
    <n v="0"/>
    <n v="0"/>
    <n v="0"/>
    <n v="0"/>
    <n v="0"/>
    <n v="4.3938876141190297E-2"/>
    <n v="2.44104867451057E-5"/>
    <n v="3.2514768344480802"/>
    <n v="4.1011578947368399"/>
    <n v="4.5818181818181802"/>
    <n v="40966"/>
    <n v="13974"/>
    <n v="11.5"/>
    <n v="9.5"/>
    <n v="9.5"/>
    <n v="8.5"/>
    <n v="35630"/>
    <n v="1.04830917874397E-2"/>
    <n v="0"/>
    <x v="29"/>
    <d v="1899-12-30T10:00:00"/>
    <x v="4"/>
  </r>
  <r>
    <x v="0"/>
    <s v="10 Oct"/>
    <x v="29"/>
    <s v="10:30"/>
    <n v="45.954000000000001"/>
    <n v="0.96835966401183804"/>
    <n v="1.4271556049549701"/>
    <n v="44.5"/>
    <n v="65.583508670100898"/>
    <n v="47"/>
    <n v="45"/>
    <n v="1.02276189232711"/>
    <n v="0.97924010967489195"/>
    <n v="0.97924010967489195"/>
    <n v="45"/>
    <n v="0.97924010967489195"/>
    <n v="45"/>
    <n v="1"/>
    <n v="1.01123595505618"/>
    <n v="1.01123595505618"/>
    <m/>
    <n v="0.8"/>
    <n v="1"/>
    <m/>
    <n v="45"/>
    <n v="0"/>
    <n v="0"/>
    <n v="612.57777777777801"/>
    <n v="617.85239999999999"/>
    <n v="550"/>
    <n v="466.82222222222202"/>
    <n v="142.53333333333299"/>
    <n v="0"/>
    <n v="27421"/>
    <n v="21007"/>
    <n v="6414"/>
    <n v="0"/>
    <n v="0.68614810205351595"/>
    <n v="0.63827915161618998"/>
    <n v="0.93023525053255496"/>
    <n v="0.93023525053255496"/>
    <n v="0.48640826155413502"/>
    <n v="0.14851347596554601"/>
    <n v="0"/>
    <n v="0.29195609891636598"/>
    <n v="5.2631578947368397E-2"/>
    <n v="0.17974900435306099"/>
    <n v="1.3638047605816399E-2"/>
    <n v="9.73186996387886E-2"/>
    <n v="0"/>
    <n v="0"/>
    <n v="0"/>
    <n v="0"/>
    <n v="0"/>
    <n v="1.13457441882004E-3"/>
    <n v="4.16782439566546E-2"/>
    <n v="2.5979438732981398E-2"/>
    <n v="3.7510419560989199"/>
    <n v="4.5953999999999997"/>
    <n v="4.5818181818181802"/>
    <n v="43188"/>
    <n v="12609"/>
    <n v="11"/>
    <n v="10"/>
    <n v="9.5"/>
    <n v="10"/>
    <n v="35425"/>
    <n v="-9.0606060606060607E-2"/>
    <n v="0"/>
    <x v="29"/>
    <d v="1899-12-30T10:30:00"/>
    <x v="4"/>
  </r>
  <r>
    <x v="0"/>
    <s v="10 Oct"/>
    <x v="29"/>
    <s v="11:00"/>
    <n v="46.953000000000003"/>
    <n v="1.0329478414584801"/>
    <n v="1.23673666772254"/>
    <n v="48.5"/>
    <n v="58.068496759576398"/>
    <n v="54"/>
    <n v="44.5"/>
    <n v="1.15008625646924"/>
    <n v="0.94775626690520298"/>
    <n v="0.78802206461780899"/>
    <n v="37"/>
    <n v="0.78802206461780899"/>
    <n v="37"/>
    <n v="1"/>
    <n v="0.76288659793814395"/>
    <n v="0.76288659793814395"/>
    <m/>
    <n v="0.8"/>
    <n v="1"/>
    <m/>
    <n v="37"/>
    <n v="0"/>
    <n v="0"/>
    <n v="512.94594594594605"/>
    <n v="633.69579999999996"/>
    <n v="550"/>
    <n v="444.18918918918899"/>
    <n v="65.918918918918905"/>
    <n v="0"/>
    <n v="18874"/>
    <n v="16435"/>
    <n v="2439"/>
    <n v="0"/>
    <n v="0.63717854025381004"/>
    <n v="0.47620122945678101"/>
    <n v="0.74735917701668597"/>
    <n v="0.74735917701668597"/>
    <n v="0.41236984067243798"/>
    <n v="6.1196838539706401E-2"/>
    <n v="0"/>
    <n v="0.27115794755990502"/>
    <n v="9.5238095238095205E-2"/>
    <n v="0.24860117927487099"/>
    <n v="1.09396562539205E-2"/>
    <n v="8.9348889725254094E-2"/>
    <n v="4.3306987830887003E-2"/>
    <n v="0.114364571571948"/>
    <n v="0"/>
    <n v="0"/>
    <n v="1.11905658010287E-2"/>
    <n v="0"/>
    <n v="4.5414628026596397E-3"/>
    <n v="1.8216033120060201E-2"/>
    <n v="3.3421151674821199"/>
    <n v="4.0828695652173899"/>
    <n v="4.5818181818181802"/>
    <n v="39855"/>
    <n v="10807"/>
    <n v="12.5"/>
    <n v="11.5"/>
    <n v="10.5"/>
    <n v="10.5"/>
    <n v="29947"/>
    <n v="0.114333333333333"/>
    <n v="0"/>
    <x v="29"/>
    <d v="1899-12-30T11:00:00"/>
    <x v="4"/>
  </r>
  <r>
    <x v="0"/>
    <s v="10 Oct"/>
    <x v="29"/>
    <s v="11:30"/>
    <n v="53.945999999999998"/>
    <n v="0.88977866755644497"/>
    <n v="0.84329921437589295"/>
    <n v="48"/>
    <n v="45.492619418721901"/>
    <n v="51"/>
    <n v="43"/>
    <n v="0.94538983427872303"/>
    <n v="0.79709338968598198"/>
    <n v="0.66733400066733395"/>
    <n v="36"/>
    <n v="0.66733400066733395"/>
    <n v="36"/>
    <n v="1"/>
    <n v="0.75"/>
    <n v="0.75"/>
    <m/>
    <n v="0.8"/>
    <n v="1"/>
    <m/>
    <n v="36"/>
    <n v="0"/>
    <n v="0"/>
    <n v="605.944444444444"/>
    <n v="573.62620000000004"/>
    <n v="550"/>
    <n v="481.86111111111097"/>
    <n v="120.944444444444"/>
    <n v="0"/>
    <n v="21701"/>
    <n v="17347"/>
    <n v="4354"/>
    <n v="0"/>
    <n v="0.79133715446564601"/>
    <n v="0.55565744561618002"/>
    <n v="0.70217535279433496"/>
    <n v="0.70217535279433496"/>
    <n v="0.44187172041367401"/>
    <n v="0.110907330989862"/>
    <n v="0"/>
    <n v="0.14651790717815499"/>
    <n v="5.2631578947368397E-2"/>
    <n v="0.161572163635437"/>
    <n v="3.87182230373427E-3"/>
    <n v="1.12079066687045E-2"/>
    <n v="0.10023434713943701"/>
    <n v="0.13999694329818099"/>
    <n v="0"/>
    <n v="0"/>
    <n v="0"/>
    <n v="0"/>
    <n v="6.4954913648173603E-3"/>
    <n v="0"/>
    <n v="3.3012379642365901"/>
    <n v="5.3945999999999996"/>
    <n v="4.5818181818181802"/>
    <n v="39258"/>
    <n v="5752"/>
    <n v="11"/>
    <n v="10"/>
    <n v="9.5"/>
    <n v="10.5"/>
    <n v="32915"/>
    <n v="8.6363636363636608E-3"/>
    <n v="0"/>
    <x v="29"/>
    <d v="1899-12-30T11:30:00"/>
    <x v="4"/>
  </r>
  <r>
    <x v="0"/>
    <s v="10 Oct"/>
    <x v="29"/>
    <s v="12:00"/>
    <n v="52.947000000000003"/>
    <n v="0.97267078399153895"/>
    <n v="1.1296078694968199"/>
    <n v="51.5"/>
    <n v="59.809347866247897"/>
    <n v="54"/>
    <n v="48.5"/>
    <n v="1.0198878123406401"/>
    <n v="0.91601034997261399"/>
    <n v="0.84990651028386899"/>
    <n v="45"/>
    <n v="0.84990651028386899"/>
    <n v="45"/>
    <n v="1"/>
    <n v="0.87378640776699001"/>
    <n v="0.87378640776699001"/>
    <m/>
    <n v="0.8"/>
    <n v="0.97777777777777797"/>
    <m/>
    <n v="44"/>
    <n v="0"/>
    <n v="0"/>
    <n v="601.444444444444"/>
    <n v="599.52279999999996"/>
    <n v="550"/>
    <n v="523.444444444444"/>
    <n v="75.044444444444494"/>
    <n v="0"/>
    <n v="26932"/>
    <n v="23555"/>
    <n v="3377"/>
    <n v="0"/>
    <n v="0.75239074835983499"/>
    <n v="0.62998999092199903"/>
    <n v="0.83731756709573801"/>
    <n v="0.83731756709573801"/>
    <n v="0.54828798212332097"/>
    <n v="7.8606177696049898E-2"/>
    <n v="0"/>
    <n v="0.20732757617373901"/>
    <n v="4.7619047619047603E-2"/>
    <n v="0.16058750960173199"/>
    <n v="1.82491096575964E-2"/>
    <n v="3.5916296175601103E-2"/>
    <n v="6.0659668071041201E-2"/>
    <n v="0.103489211144992"/>
    <n v="0"/>
    <n v="0"/>
    <n v="0"/>
    <n v="0"/>
    <n v="0"/>
    <n v="2.9328926235422802E-3"/>
    <n v="3.7708619445543601"/>
    <n v="4.8133636363636398"/>
    <n v="4.5818181818181802"/>
    <n v="42961"/>
    <n v="8907"/>
    <n v="12"/>
    <n v="11"/>
    <n v="10.5"/>
    <n v="11"/>
    <n v="36062"/>
    <n v="5.5324074074074598E-3"/>
    <n v="0"/>
    <x v="29"/>
    <d v="1899-12-30T12:00:00"/>
    <x v="4"/>
  </r>
  <r>
    <x v="0"/>
    <s v="10 Oct"/>
    <x v="29"/>
    <s v="12:30"/>
    <n v="56.942999999999998"/>
    <n v="1.0097817115361001"/>
    <n v="1.09082020946986"/>
    <n v="57.5"/>
    <n v="62.1145751878421"/>
    <n v="62.5"/>
    <n v="42.5"/>
    <n v="1.09758881688706"/>
    <n v="0.74636039548320299"/>
    <n v="0.860509632439457"/>
    <n v="49"/>
    <n v="0.84294821136926401"/>
    <n v="48"/>
    <n v="0.97959183673469397"/>
    <n v="0.83478260869565202"/>
    <n v="0.852173913043478"/>
    <m/>
    <n v="0.8"/>
    <n v="0.97959183673469397"/>
    <m/>
    <n v="48"/>
    <n v="2.04081632653061E-2"/>
    <n v="1"/>
    <n v="612.77083333333303"/>
    <n v="624.15139999999997"/>
    <n v="550"/>
    <n v="446.47916666666703"/>
    <n v="163.3125"/>
    <n v="0"/>
    <n v="29270"/>
    <n v="21431"/>
    <n v="7839"/>
    <n v="0"/>
    <n v="0.772765487888182"/>
    <n v="0.72023605465497798"/>
    <n v="0.93202409520544605"/>
    <n v="0.93202409520544605"/>
    <n v="0.524780841373231"/>
    <n v="0.19195357265292101"/>
    <n v="0"/>
    <n v="0.21178804055046799"/>
    <n v="8.3333333333333301E-2"/>
    <n v="0.169303100053871"/>
    <n v="2.0813947793721501E-2"/>
    <n v="6.5870023017777599E-2"/>
    <n v="0.14599147852490299"/>
    <n v="6.6041431999608199E-2"/>
    <n v="0"/>
    <n v="0"/>
    <n v="0"/>
    <n v="0"/>
    <n v="0"/>
    <n v="1.6577697242764099E-2"/>
    <n v="4.2313531514765703"/>
    <n v="4.3802307692307698"/>
    <n v="4.5818181818181802"/>
    <n v="40838"/>
    <n v="8649"/>
    <n v="13.5"/>
    <n v="13"/>
    <n v="12"/>
    <n v="12"/>
    <n v="33924"/>
    <n v="0.15971193415637899"/>
    <n v="0"/>
    <x v="29"/>
    <d v="1899-12-30T12:30:00"/>
    <x v="4"/>
  </r>
  <r>
    <x v="0"/>
    <s v="10 Oct"/>
    <x v="29"/>
    <s v="13:00"/>
    <n v="47.951999999999998"/>
    <n v="1.13655321988655"/>
    <n v="1.3110801682811799"/>
    <n v="54.5"/>
    <n v="62.868916229419199"/>
    <n v="59.5"/>
    <n v="56"/>
    <n v="1.2408241574908201"/>
    <n v="1.1678345011678299"/>
    <n v="0.87587587587587601"/>
    <n v="42"/>
    <n v="0.87587587587587601"/>
    <n v="42"/>
    <n v="1"/>
    <n v="0.77064220183486198"/>
    <n v="0.77064220183486198"/>
    <m/>
    <n v="0.8"/>
    <n v="1"/>
    <m/>
    <n v="42"/>
    <n v="0"/>
    <n v="0"/>
    <n v="526.38095238095195"/>
    <n v="653.96929999999998"/>
    <n v="550"/>
    <n v="429.88095238095201"/>
    <n v="93.5"/>
    <n v="0"/>
    <n v="21982"/>
    <n v="18055"/>
    <n v="3927"/>
    <n v="0"/>
    <n v="0.668056688725712"/>
    <n v="0.54020769700672"/>
    <n v="0.80862553451435504"/>
    <n v="0.80862553451435504"/>
    <n v="0.441172877214417"/>
    <n v="9.5956017104459404E-2"/>
    <n v="0"/>
    <n v="0.26841783750763598"/>
    <n v="8.3333333333333301E-2"/>
    <n v="9.1142333536957804E-2"/>
    <n v="2.4361637141111801E-2"/>
    <n v="8.3078802687843595E-4"/>
    <n v="0.230665852168601"/>
    <n v="5.1435552840561997E-2"/>
    <n v="0"/>
    <n v="1.29016493585828E-2"/>
    <n v="0"/>
    <n v="0"/>
    <n v="1.5882712278558299E-3"/>
    <n v="2.44349419670128E-5"/>
    <n v="3.6945632254123399"/>
    <n v="3.68861538461538"/>
    <n v="4.5818181818181802"/>
    <n v="40925"/>
    <n v="10985"/>
    <n v="15.5"/>
    <n v="13"/>
    <n v="12"/>
    <n v="11"/>
    <n v="37195"/>
    <n v="0.26657706093189998"/>
    <n v="0"/>
    <x v="29"/>
    <d v="1899-12-30T13:00:00"/>
    <x v="4"/>
  </r>
  <r>
    <x v="0"/>
    <s v="10 Oct"/>
    <x v="29"/>
    <s v="13:30"/>
    <n v="41.957999999999998"/>
    <n v="1.1797511797511799"/>
    <n v="1.8454637668791101"/>
    <n v="49.5"/>
    <n v="77.431968730713805"/>
    <n v="57"/>
    <n v="55"/>
    <n v="1.3585013585013599"/>
    <n v="1.3108346441679799"/>
    <n v="0.92950092950093"/>
    <n v="39"/>
    <n v="0.92950092950093"/>
    <n v="39"/>
    <n v="1"/>
    <n v="0.78787878787878796"/>
    <n v="0.78787878787878796"/>
    <m/>
    <n v="0.8"/>
    <n v="1"/>
    <m/>
    <n v="39"/>
    <n v="0"/>
    <n v="0"/>
    <n v="623.20512820512795"/>
    <n v="654.66240000000005"/>
    <n v="550"/>
    <n v="491.538461538462"/>
    <n v="128.58974358974399"/>
    <n v="0"/>
    <n v="24185"/>
    <n v="19170"/>
    <n v="5015"/>
    <n v="0"/>
    <n v="0.503667937665782"/>
    <n v="0.49761480662530999"/>
    <n v="0.98798190119361995"/>
    <n v="0.98798190119361995"/>
    <n v="0.39248203427307898"/>
    <n v="0.102675920807485"/>
    <n v="0"/>
    <n v="0.49036709456831101"/>
    <n v="0.13636363636363599"/>
    <n v="0.124132424298262"/>
    <n v="7.6776610773294004E-3"/>
    <n v="0"/>
    <n v="0.10384292529123899"/>
    <n v="7.4852077063243497E-2"/>
    <n v="0"/>
    <n v="1.0052617570583299E-2"/>
    <n v="0"/>
    <n v="0"/>
    <n v="4.7499129865077898E-3"/>
    <n v="2.68001556005978E-2"/>
    <n v="2.8745163073521298"/>
    <n v="3.3566400000000001"/>
    <n v="4.5818181818181802"/>
    <n v="48843"/>
    <n v="23951"/>
    <n v="15.5"/>
    <n v="12.5"/>
    <n v="11"/>
    <n v="9.5"/>
    <n v="42780"/>
    <n v="0.124677419354839"/>
    <n v="0"/>
    <x v="29"/>
    <d v="1899-12-30T13:30:00"/>
    <x v="4"/>
  </r>
  <r>
    <x v="0"/>
    <s v="10 Oct"/>
    <x v="29"/>
    <s v="14:00"/>
    <n v="50.948999999999998"/>
    <n v="1.23653064829535"/>
    <n v="1.2861527270083599"/>
    <n v="63"/>
    <n v="65.528195288348797"/>
    <n v="74"/>
    <n v="53"/>
    <n v="1.4524328249818399"/>
    <n v="1.0402559422167299"/>
    <n v="0.62807905945160802"/>
    <n v="32"/>
    <n v="0.62807905945160802"/>
    <n v="32"/>
    <n v="1"/>
    <n v="0.50793650793650802"/>
    <n v="0.50793650793650802"/>
    <m/>
    <n v="0.8"/>
    <n v="1"/>
    <m/>
    <n v="32"/>
    <n v="0"/>
    <n v="0"/>
    <n v="586.3125"/>
    <n v="597.17020000000002"/>
    <n v="550"/>
    <n v="481.4375"/>
    <n v="101.8125"/>
    <n v="0"/>
    <n v="18664"/>
    <n v="15406"/>
    <n v="3258"/>
    <n v="0"/>
    <n v="0.48833940655908398"/>
    <n v="0.37793848075257302"/>
    <n v="0.77392583042926499"/>
    <n v="0.77392583042926499"/>
    <n v="0.31033579759482699"/>
    <n v="6.5628588119170897E-2"/>
    <n v="0"/>
    <n v="0.39598734967669202"/>
    <n v="0.16"/>
    <n v="0.229559051628628"/>
    <n v="5.6402715387869401E-3"/>
    <n v="7.9044376850714096E-2"/>
    <n v="0.193823902665028"/>
    <n v="8.2247245331668106E-2"/>
    <n v="0"/>
    <n v="0"/>
    <n v="0"/>
    <n v="0"/>
    <n v="2.6569707713071301E-2"/>
    <n v="3.6057450194387899E-2"/>
    <n v="2.3205688616723399"/>
    <n v="3.51372413793103"/>
    <n v="4.5818181818181802"/>
    <n v="49643"/>
    <n v="19658"/>
    <n v="16.5"/>
    <n v="14.5"/>
    <n v="12.5"/>
    <n v="10.5"/>
    <n v="38247"/>
    <n v="0.16425925925925899"/>
    <n v="0"/>
    <x v="29"/>
    <d v="1899-12-30T14:00:00"/>
    <x v="4"/>
  </r>
  <r>
    <x v="0"/>
    <s v="10 Oct"/>
    <x v="29"/>
    <s v="14:30"/>
    <n v="49.95"/>
    <n v="1.1111111111111101"/>
    <n v="1.6520659246418401"/>
    <n v="55.5"/>
    <n v="82.520692935859799"/>
    <n v="66.5"/>
    <n v="70.5"/>
    <n v="1.33133133133133"/>
    <n v="1.41141141141141"/>
    <n v="0.98098098098098097"/>
    <n v="49"/>
    <n v="0.98098098098098097"/>
    <n v="49"/>
    <n v="1"/>
    <n v="0.88288288288288297"/>
    <n v="0.88288288288288297"/>
    <m/>
    <n v="0.8"/>
    <n v="1"/>
    <m/>
    <n v="49"/>
    <n v="0"/>
    <n v="0"/>
    <n v="514.81632653061195"/>
    <n v="612.60540000000003"/>
    <n v="550"/>
    <n v="426.71428571428601"/>
    <n v="85.122448979591795"/>
    <n v="0"/>
    <n v="25080"/>
    <n v="20909"/>
    <n v="4171"/>
    <n v="0"/>
    <n v="0.59379045735941405"/>
    <n v="0.45927247569457103"/>
    <n v="0.77345883552415995"/>
    <n v="0.77345883552415995"/>
    <n v="0.38067581837381198"/>
    <n v="7.5938535484105896E-2"/>
    <n v="0"/>
    <n v="0.31418635982958898"/>
    <n v="0.173913043478261"/>
    <n v="0.20090667443469401"/>
    <n v="1.29628955321706E-2"/>
    <n v="0.122401048683683"/>
    <n v="2.1847576739613302E-2"/>
    <n v="6.5542730218839898E-2"/>
    <n v="0"/>
    <n v="0"/>
    <n v="0"/>
    <n v="0"/>
    <n v="0"/>
    <n v="0"/>
    <n v="3.2115937807231498"/>
    <n v="3.7"/>
    <n v="4.5818181818181802"/>
    <n v="54926"/>
    <n v="17257"/>
    <n v="15"/>
    <n v="13.5"/>
    <n v="11.5"/>
    <n v="10.5"/>
    <n v="43891"/>
    <n v="-1.71481481481481E-2"/>
    <n v="0"/>
    <x v="29"/>
    <d v="1899-12-30T14:30:00"/>
    <x v="4"/>
  </r>
  <r>
    <x v="0"/>
    <s v="10 Oct"/>
    <x v="29"/>
    <s v="15:00"/>
    <n v="43.956000000000003"/>
    <n v="1.2626262626262601"/>
    <n v="1.8241240589971901"/>
    <n v="55.5"/>
    <n v="80.181197137280407"/>
    <n v="60.5"/>
    <n v="64.5"/>
    <n v="1.3763763763763801"/>
    <n v="1.46737646737647"/>
    <n v="1.001001001001"/>
    <n v="44"/>
    <n v="1.001001001001"/>
    <n v="44"/>
    <n v="1"/>
    <n v="0.79279279279279302"/>
    <n v="0.79279279279279302"/>
    <m/>
    <n v="0.8"/>
    <n v="1"/>
    <m/>
    <n v="44"/>
    <n v="0"/>
    <n v="0"/>
    <n v="558.90909090909099"/>
    <n v="672.57939999999996"/>
    <n v="550"/>
    <n v="465.04545454545502"/>
    <n v="90.795454545454504"/>
    <n v="0"/>
    <n v="24457"/>
    <n v="20462"/>
    <n v="3995"/>
    <n v="0"/>
    <n v="0.54875708483955898"/>
    <n v="0.429749755347407"/>
    <n v="0.78313295120928295"/>
    <n v="0.78313295120928295"/>
    <n v="0.35757724031874699"/>
    <n v="6.9813365021669196E-2"/>
    <n v="0"/>
    <n v="0.353383195861876"/>
    <n v="0.08"/>
    <n v="0.22172515028659301"/>
    <n v="3.1210680833216799E-2"/>
    <n v="6.5025164266741195E-2"/>
    <n v="6.9131832797427697E-2"/>
    <n v="6.9760939465958294E-2"/>
    <n v="0"/>
    <n v="0"/>
    <n v="1.5727666713267201E-3"/>
    <n v="0"/>
    <n v="3.70998182580735E-2"/>
    <n v="1.7055780791276402E-2"/>
    <n v="2.7680693415350199"/>
    <n v="3.2559999999999998"/>
    <n v="4.5818181818181802"/>
    <n v="57224"/>
    <n v="20222"/>
    <n v="15"/>
    <n v="13.5"/>
    <n v="12.5"/>
    <n v="10.5"/>
    <n v="44536"/>
    <n v="-5.97037037037038E-2"/>
    <n v="0"/>
    <x v="29"/>
    <d v="1899-12-30T15:00:00"/>
    <x v="4"/>
  </r>
  <r>
    <x v="0"/>
    <s v="10 Oct"/>
    <x v="29"/>
    <s v="15:30"/>
    <n v="49.95"/>
    <n v="1.08108108108108"/>
    <n v="1.46413141884425"/>
    <n v="54"/>
    <n v="73.133364371270204"/>
    <n v="60"/>
    <n v="58.5"/>
    <n v="1.2012012012012001"/>
    <n v="1.1711711711711701"/>
    <n v="0.84084084084084099"/>
    <n v="42"/>
    <n v="0.84084084084084099"/>
    <n v="42"/>
    <n v="1"/>
    <n v="0.77777777777777801"/>
    <n v="0.77777777777777801"/>
    <m/>
    <n v="0.8"/>
    <n v="1"/>
    <m/>
    <n v="42"/>
    <n v="0"/>
    <n v="0"/>
    <n v="562.54761904761904"/>
    <n v="600.19190000000003"/>
    <n v="550"/>
    <n v="433.90476190476198"/>
    <n v="125.761904761905"/>
    <n v="0"/>
    <n v="23506"/>
    <n v="18224"/>
    <n v="5282"/>
    <n v="0"/>
    <n v="0.57429328407184999"/>
    <n v="0.45545146117665197"/>
    <n v="0.79306423008713101"/>
    <n v="0.79306423008713101"/>
    <n v="0.35129925206261098"/>
    <n v="0.101819723957129"/>
    <n v="0"/>
    <n v="0.33761276891047898"/>
    <n v="9.0909090909090898E-2"/>
    <n v="0.21200555170020799"/>
    <n v="2.3883876937312101E-2"/>
    <n v="4.1541367877245702E-2"/>
    <n v="0.119072403423548"/>
    <n v="6.9396252602359501E-2"/>
    <n v="0"/>
    <n v="0"/>
    <n v="3.4698126301179702E-2"/>
    <n v="0"/>
    <n v="2.7951268409283701E-3"/>
    <n v="3.9690801141182799E-2"/>
    <n v="2.9146426092990998"/>
    <n v="4.1624999999999996"/>
    <n v="4.5818181818181802"/>
    <n v="51876"/>
    <n v="17514"/>
    <n v="13.5"/>
    <n v="12"/>
    <n v="11"/>
    <n v="10.5"/>
    <n v="40878"/>
    <n v="-6.7407407407407402E-2"/>
    <n v="0"/>
    <x v="29"/>
    <d v="1899-12-30T15:30:00"/>
    <x v="4"/>
  </r>
  <r>
    <x v="0"/>
    <s v="10 Oct"/>
    <x v="29"/>
    <s v="16:00"/>
    <n v="40.959000000000003"/>
    <n v="1.0132083302815"/>
    <n v="1.6948119548493099"/>
    <n v="41.5"/>
    <n v="69.4178028586728"/>
    <n v="41.5"/>
    <n v="59"/>
    <n v="1.0132083302815"/>
    <n v="1.440464855099"/>
    <n v="1.1230742938060001"/>
    <n v="46"/>
    <n v="1.1230742938060001"/>
    <n v="46"/>
    <n v="1"/>
    <n v="1.1084337349397599"/>
    <n v="1.1084337349397599"/>
    <m/>
    <n v="0.8"/>
    <n v="1"/>
    <m/>
    <n v="46"/>
    <n v="0"/>
    <n v="0"/>
    <n v="527.76086956521704"/>
    <n v="624.55790000000002"/>
    <n v="550"/>
    <n v="419.89130434782601"/>
    <n v="105.10869565217401"/>
    <n v="0"/>
    <n v="24150"/>
    <n v="19315"/>
    <n v="4835"/>
    <n v="0"/>
    <n v="0.662654219893001"/>
    <n v="0.47775263209682201"/>
    <n v="0.72096821804585298"/>
    <n v="0.72096821804585298"/>
    <n v="0.38010429991144301"/>
    <n v="9.5149070156449897E-2"/>
    <n v="0"/>
    <n v="0.243215585949031"/>
    <n v="0"/>
    <n v="0.239279740234183"/>
    <n v="1.6412476630916099E-2"/>
    <n v="7.9937026468562405E-2"/>
    <n v="0.137734920791105"/>
    <n v="7.0845222867263594E-2"/>
    <n v="0"/>
    <n v="0"/>
    <n v="1.2397914001771101E-3"/>
    <n v="0"/>
    <n v="0"/>
    <n v="7.0845222867263594E-2"/>
    <n v="3.25888025189413"/>
    <n v="4.5510000000000002"/>
    <n v="4.5818181818181802"/>
    <n v="50815"/>
    <n v="12359"/>
    <n v="10"/>
    <n v="9"/>
    <n v="9"/>
    <n v="9"/>
    <n v="38656"/>
    <n v="-0.41152777777777799"/>
    <n v="0"/>
    <x v="29"/>
    <d v="1899-12-30T16:00:00"/>
    <x v="4"/>
  </r>
  <r>
    <x v="0"/>
    <s v="10 Oct"/>
    <x v="29"/>
    <s v="16:30"/>
    <n v="40.959000000000003"/>
    <n v="0.98879367172050103"/>
    <n v="1.5232623928276099"/>
    <n v="40.5"/>
    <n v="62.3913043478261"/>
    <n v="43"/>
    <n v="50.5"/>
    <n v="1.049830318123"/>
    <n v="1.2329402573304999"/>
    <n v="1.0254156595620001"/>
    <n v="42"/>
    <n v="1.001001001001"/>
    <n v="41"/>
    <n v="0.97619047619047605"/>
    <n v="1.01234567901235"/>
    <n v="1.0370370370370401"/>
    <m/>
    <n v="0.8"/>
    <n v="0.97619047619047605"/>
    <m/>
    <n v="41"/>
    <n v="2.3809523809523801E-2"/>
    <n v="1"/>
    <n v="673.17073170731703"/>
    <n v="635.56799999999998"/>
    <n v="550"/>
    <n v="491.02439024390202"/>
    <n v="179.170731707317"/>
    <n v="0"/>
    <n v="27478"/>
    <n v="20132"/>
    <n v="7346"/>
    <n v="0"/>
    <n v="0.65714285714285703"/>
    <n v="0.55543257330301299"/>
    <n v="0.84522348111328005"/>
    <n v="0.84522348111328005"/>
    <n v="0.40514378861363198"/>
    <n v="0.147833611720432"/>
    <n v="0"/>
    <n v="0.28979090781026701"/>
    <n v="5.5555555555555601E-2"/>
    <n v="0.16526131492624399"/>
    <n v="3.3265581292386999E-2"/>
    <n v="1.6964842728059398E-2"/>
    <n v="5.7555694190094802E-3"/>
    <n v="7.2447726952566904E-2"/>
    <n v="0"/>
    <n v="0"/>
    <n v="0"/>
    <n v="0"/>
    <n v="0"/>
    <n v="4.2583163953231001E-2"/>
    <n v="2.97035680505524"/>
    <n v="4.3114736842105303"/>
    <n v="4.5818181818181802"/>
    <n v="49691"/>
    <n v="14400"/>
    <n v="10"/>
    <n v="9.5"/>
    <n v="9"/>
    <n v="9.5"/>
    <n v="41479"/>
    <n v="-0.38030555555555501"/>
    <n v="0"/>
    <x v="29"/>
    <d v="1899-12-30T16:30:00"/>
    <x v="4"/>
  </r>
  <r>
    <x v="0"/>
    <s v="10 Oct"/>
    <x v="29"/>
    <s v="17:00"/>
    <n v="29.97"/>
    <n v="1.0176843510176801"/>
    <n v="1.87951200181029"/>
    <n v="30.5"/>
    <n v="56.328974694254299"/>
    <n v="33"/>
    <n v="39"/>
    <n v="1.1011011011011"/>
    <n v="1.3013013013013"/>
    <n v="1.4014014014014"/>
    <n v="42"/>
    <n v="1.4014014014014"/>
    <n v="42"/>
    <n v="1"/>
    <n v="1.3770491803278699"/>
    <n v="1.3770491803278699"/>
    <m/>
    <n v="0.8"/>
    <n v="1"/>
    <m/>
    <n v="42"/>
    <n v="0"/>
    <n v="0"/>
    <n v="619.09523809523796"/>
    <n v="582.83820000000003"/>
    <n v="550"/>
    <n v="478.857142857143"/>
    <n v="137.357142857143"/>
    <n v="0"/>
    <n v="25881"/>
    <n v="20112"/>
    <n v="5769"/>
    <n v="0"/>
    <n v="0.745619820491498"/>
    <n v="0.66743672673135201"/>
    <n v="0.89514348785872"/>
    <n v="0.89514348785872"/>
    <n v="0.51624826736485396"/>
    <n v="0.14808255043893401"/>
    <n v="0"/>
    <n v="0.22770676112736801"/>
    <n v="7.69230769230769E-2"/>
    <n v="0.21340931259304899"/>
    <n v="2.8646234406283701E-2"/>
    <n v="4.6203603881102701E-2"/>
    <n v="6.6764207608193404E-2"/>
    <n v="3.2419528723240401E-2"/>
    <n v="0"/>
    <n v="0"/>
    <n v="7.3925766209764401E-3"/>
    <n v="1.0344473535602401E-2"/>
    <n v="0"/>
    <n v="8.8402895425843203E-2"/>
    <n v="3.8811027260126298"/>
    <n v="4.2814285714285703"/>
    <n v="4.5818181818181802"/>
    <n v="38958"/>
    <n v="8871"/>
    <n v="8"/>
    <n v="7"/>
    <n v="6.5"/>
    <n v="6.5"/>
    <n v="30644"/>
    <n v="-0.35270833333333301"/>
    <n v="0"/>
    <x v="29"/>
    <d v="1899-12-30T17:00:00"/>
    <x v="4"/>
  </r>
  <r>
    <x v="0"/>
    <s v="10 Oct"/>
    <x v="29"/>
    <s v="17:30"/>
    <n v="23.975999999999999"/>
    <n v="1.1052719386052701"/>
    <n v="2.3711648885127201"/>
    <n v="26.5"/>
    <n v="56.851049366981002"/>
    <n v="29.5"/>
    <n v="38.5"/>
    <n v="1.2303970637304"/>
    <n v="1.6057724391057699"/>
    <n v="1.66833500166834"/>
    <n v="40"/>
    <n v="1.66833500166834"/>
    <n v="40"/>
    <n v="1"/>
    <n v="1.5094339622641499"/>
    <n v="1.5094339622641499"/>
    <m/>
    <n v="0.8"/>
    <n v="1"/>
    <m/>
    <n v="40"/>
    <n v="0"/>
    <n v="0"/>
    <n v="588.45000000000005"/>
    <n v="549.49940000000004"/>
    <n v="550"/>
    <n v="465.95"/>
    <n v="119.575"/>
    <n v="0"/>
    <n v="23421"/>
    <n v="18638"/>
    <n v="4783"/>
    <n v="0"/>
    <n v="0.70359299336402203"/>
    <n v="0.68287446691229803"/>
    <n v="0.97055325074704801"/>
    <n v="0.97055325074704801"/>
    <n v="0.54071774638080605"/>
    <n v="0.13876236618410701"/>
    <n v="0"/>
    <n v="0.28767878383474998"/>
    <n v="9.0909090909090898E-2"/>
    <n v="0.136702544315182"/>
    <n v="6.4405697873451502E-3"/>
    <n v="1.76680495517712E-2"/>
    <n v="8.0013925556296994E-2"/>
    <n v="1.56952624097015E-2"/>
    <n v="0"/>
    <n v="0"/>
    <n v="2.1584612260291899E-2"/>
    <n v="0"/>
    <n v="5.6572572456410099E-3"/>
    <n v="6.9656793060431099E-2"/>
    <n v="4.1776668890887496"/>
    <n v="3.996"/>
    <n v="4.5818181818181802"/>
    <n v="34469"/>
    <n v="9916"/>
    <n v="7.5"/>
    <n v="6"/>
    <n v="5.5"/>
    <n v="5.5"/>
    <n v="29757"/>
    <n v="-0.27662962962963"/>
    <n v="0"/>
    <x v="29"/>
    <d v="1899-12-30T17:30:00"/>
    <x v="4"/>
  </r>
  <r>
    <x v="0"/>
    <s v="10 Oct"/>
    <x v="29"/>
    <s v="18:00"/>
    <n v="24.975000000000001"/>
    <n v="1.06106106106106"/>
    <n v="2.1525030412692598"/>
    <n v="26.5"/>
    <n v="53.7587634556997"/>
    <n v="26.5"/>
    <n v="40"/>
    <n v="1.06106106106106"/>
    <n v="1.6016016016015999"/>
    <n v="1.001001001001"/>
    <n v="25"/>
    <n v="0.96096096096096095"/>
    <n v="24"/>
    <n v="0.96"/>
    <n v="0.90566037735849103"/>
    <n v="0.94339622641509402"/>
    <m/>
    <n v="0.8"/>
    <n v="0.96"/>
    <m/>
    <n v="24"/>
    <n v="0.04"/>
    <n v="1"/>
    <n v="452.875"/>
    <n v="549.06759999999997"/>
    <n v="550"/>
    <n v="398"/>
    <n v="51.8333333333333"/>
    <n v="0"/>
    <n v="10796"/>
    <n v="9552"/>
    <n v="1244"/>
    <n v="0"/>
    <n v="0.44643884005586099"/>
    <n v="0.34223369753455701"/>
    <n v="0.766585849680406"/>
    <n v="0.766585849680406"/>
    <n v="0.30076513744135502"/>
    <n v="3.9169999055385901E-2"/>
    <n v="0"/>
    <n v="0.42435215214584798"/>
    <n v="0"/>
    <n v="0.259454013035675"/>
    <n v="3.6839950880065503E-2"/>
    <n v="0.172045719323656"/>
    <n v="0"/>
    <n v="2.0938946440379101E-2"/>
    <n v="0"/>
    <n v="0"/>
    <n v="3.1487137504329502E-4"/>
    <n v="0"/>
    <n v="1.19651122516452E-3"/>
    <n v="2.8118013791366199E-2"/>
    <n v="2.72048868037407"/>
    <n v="4.5409090909090901"/>
    <n v="4.5818181818181802"/>
    <n v="31759"/>
    <n v="13477"/>
    <n v="6.5"/>
    <n v="5.5"/>
    <n v="5.5"/>
    <n v="5.5"/>
    <n v="23519"/>
    <n v="-0.357222222222222"/>
    <n v="0"/>
    <x v="29"/>
    <d v="1899-12-30T18:00:00"/>
    <x v="4"/>
  </r>
  <r>
    <x v="0"/>
    <s v="10 Oct"/>
    <x v="29"/>
    <s v="18:30"/>
    <n v="15.984"/>
    <n v="1.0635635635635601"/>
    <n v="3.2309983529495701"/>
    <n v="17"/>
    <n v="51.644277673546"/>
    <n v="19"/>
    <n v="35.5"/>
    <n v="1.18868868868869"/>
    <n v="2.2209709709709702"/>
    <n v="1.43893893893894"/>
    <n v="23"/>
    <n v="1.43893893893894"/>
    <n v="23"/>
    <n v="1"/>
    <n v="1.3529411764705901"/>
    <n v="1.3529411764705901"/>
    <m/>
    <n v="0.8"/>
    <n v="1"/>
    <m/>
    <n v="23"/>
    <n v="0"/>
    <n v="0"/>
    <n v="463.47826086956502"/>
    <n v="667.62270000000001"/>
    <n v="550"/>
    <n v="385.86956521739103"/>
    <n v="74.739130434782595"/>
    <n v="0"/>
    <n v="10594"/>
    <n v="8875"/>
    <n v="1719"/>
    <n v="0"/>
    <n v="0.44535427807486599"/>
    <n v="0.37877980314820697"/>
    <n v="0.85051344917030902"/>
    <n v="0.85051344917030902"/>
    <n v="0.31535372916888699"/>
    <n v="6.1080908218740002E-2"/>
    <n v="0"/>
    <n v="0.47173364602210099"/>
    <n v="0.11111111111111099"/>
    <n v="0.231105425860782"/>
    <n v="6.3959066197633502E-2"/>
    <n v="9.4872614859822998E-2"/>
    <n v="0"/>
    <n v="8.3146786056923598E-3"/>
    <n v="0"/>
    <n v="0"/>
    <n v="0"/>
    <n v="0"/>
    <n v="0"/>
    <n v="6.3959066197633502E-2"/>
    <n v="2.9421170450911398"/>
    <n v="3.1968000000000001"/>
    <n v="4.5818181818181802"/>
    <n v="28143"/>
    <n v="13276"/>
    <n v="6.5"/>
    <n v="5"/>
    <n v="4.5"/>
    <n v="4.5"/>
    <n v="21639"/>
    <n v="-0.202692307692308"/>
    <n v="0"/>
    <x v="29"/>
    <d v="1899-12-30T18:30:00"/>
    <x v="4"/>
  </r>
  <r>
    <x v="0"/>
    <s v="10 Oct"/>
    <x v="29"/>
    <s v="19:00"/>
    <n v="13.986000000000001"/>
    <n v="1.93050193050193"/>
    <n v="2.98347824513381"/>
    <n v="27"/>
    <n v="41.726926736441499"/>
    <n v="27"/>
    <n v="31.5"/>
    <n v="1.93050193050193"/>
    <n v="2.2522522522522501"/>
    <n v="1.4300014300014301"/>
    <n v="20"/>
    <n v="1.4300014300014301"/>
    <n v="20"/>
    <n v="1"/>
    <n v="0.74074074074074103"/>
    <n v="0.74074074074074103"/>
    <m/>
    <n v="0.8"/>
    <n v="1"/>
    <m/>
    <n v="20"/>
    <n v="0"/>
    <n v="0"/>
    <n v="420.4"/>
    <n v="431.11559999999997"/>
    <n v="550"/>
    <n v="334.5"/>
    <n v="82.95"/>
    <n v="0"/>
    <n v="8349"/>
    <n v="6690"/>
    <n v="1659"/>
    <n v="0"/>
    <n v="0.47930680652149099"/>
    <n v="0.332148218377183"/>
    <n v="0.69297621869321302"/>
    <n v="0.69297621869321302"/>
    <n v="0.26428063522161599"/>
    <n v="6.5536857075136304E-2"/>
    <n v="0"/>
    <n v="0.36082800031603102"/>
    <n v="0"/>
    <n v="0.254128150430592"/>
    <n v="7.2410523820810604E-2"/>
    <n v="0.112862447657423"/>
    <n v="1.18511495615075E-4"/>
    <n v="0"/>
    <n v="0"/>
    <n v="0"/>
    <n v="0"/>
    <n v="0"/>
    <n v="4.5429406652445301E-3"/>
    <n v="6.4312238287113896E-2"/>
    <n v="2.8442758947617901"/>
    <n v="3.1080000000000001"/>
    <n v="4.5818181818181802"/>
    <n v="25314"/>
    <n v="9134"/>
    <n v="6"/>
    <n v="4.5"/>
    <n v="4.5"/>
    <n v="3"/>
    <n v="18881"/>
    <n v="-0.17194444444444401"/>
    <n v="0"/>
    <x v="29"/>
    <d v="1899-12-30T19:00:00"/>
    <x v="4"/>
  </r>
  <r>
    <x v="0"/>
    <s v="10 Oct"/>
    <x v="29"/>
    <s v="19:30"/>
    <n v="9.99"/>
    <n v="1.65165165165165"/>
    <n v="2.8593681211286799"/>
    <n v="16.5"/>
    <n v="28.565087530075498"/>
    <n v="22.5"/>
    <n v="20"/>
    <n v="2.2522522522522501"/>
    <n v="2.002002002002"/>
    <n v="2.1021021021021"/>
    <n v="21"/>
    <n v="2.1021021021021"/>
    <n v="21"/>
    <n v="1"/>
    <n v="1.27272727272727"/>
    <n v="1.27272727272727"/>
    <m/>
    <n v="0.8"/>
    <n v="0.952380952380952"/>
    <m/>
    <n v="20"/>
    <n v="0"/>
    <n v="0"/>
    <n v="573.95238095238096"/>
    <n v="506.40910000000002"/>
    <n v="550"/>
    <n v="453.23809523809501"/>
    <n v="117.761904761905"/>
    <n v="0"/>
    <n v="11991"/>
    <n v="9518"/>
    <n v="2473"/>
    <n v="0"/>
    <n v="0.73516315949984801"/>
    <n v="0.47829365079365099"/>
    <n v="0.650595238095238"/>
    <n v="0.650595238095238"/>
    <n v="0.37769841269841298"/>
    <n v="9.8134920634920603E-2"/>
    <n v="0"/>
    <n v="0.17230158730158701"/>
    <n v="0.28571428571428598"/>
    <n v="0.32642857142857101"/>
    <n v="7.2698412698412707E-2"/>
    <n v="0.174722222222222"/>
    <n v="0"/>
    <n v="4.9047619047619E-2"/>
    <n v="0"/>
    <n v="0"/>
    <n v="0"/>
    <n v="0"/>
    <n v="0"/>
    <n v="2.99603174603175E-2"/>
    <n v="3"/>
    <n v="2.2200000000000002"/>
    <n v="4.5818181818181802"/>
    <n v="25200"/>
    <n v="4342"/>
    <n v="5.5"/>
    <n v="4.5"/>
    <n v="3.5"/>
    <n v="2.5"/>
    <n v="16974"/>
    <n v="-0.27272727272727298"/>
    <n v="0"/>
    <x v="29"/>
    <d v="1899-12-30T19:30:00"/>
    <x v="4"/>
  </r>
  <r>
    <x v="0"/>
    <s v="10 Oct"/>
    <x v="29"/>
    <s v="20:00"/>
    <n v="7.992"/>
    <n v="4.3793793793793796"/>
    <n v="3.5337089198218301"/>
    <n v="35"/>
    <n v="28.241401687216101"/>
    <n v="40"/>
    <n v="16"/>
    <n v="5.0050050050050103"/>
    <n v="2.002002002002"/>
    <n v="1.2512512512512499"/>
    <n v="10"/>
    <n v="1.2512512512512499"/>
    <n v="10"/>
    <n v="1"/>
    <n v="0.28571428571428598"/>
    <n v="0.28571428571428598"/>
    <m/>
    <n v="0.8"/>
    <n v="1"/>
    <m/>
    <n v="10"/>
    <n v="0"/>
    <n v="0"/>
    <n v="616.4"/>
    <n v="336.96170000000001"/>
    <n v="550"/>
    <n v="433.8"/>
    <n v="179.7"/>
    <n v="0"/>
    <n v="6135"/>
    <n v="4338"/>
    <n v="1797"/>
    <n v="0"/>
    <n v="0.35409007352941202"/>
    <n v="0.26339629091530598"/>
    <n v="0.743868045466199"/>
    <n v="0.743868045466199"/>
    <n v="0.185368771899838"/>
    <n v="7.6788308691564805E-2"/>
    <n v="0"/>
    <n v="0.48047175455089303"/>
    <n v="0.11111111111111099"/>
    <n v="0.33856080676865202"/>
    <n v="7.7343816767797599E-2"/>
    <n v="0.104862832236561"/>
    <n v="0"/>
    <n v="7.6916502863003194E-2"/>
    <n v="0"/>
    <n v="0"/>
    <n v="0"/>
    <n v="0"/>
    <n v="0"/>
    <n v="7.9437654901290497E-2"/>
    <n v="1.53833005726006"/>
    <n v="1.5984"/>
    <n v="4.5818181818181802"/>
    <n v="23402"/>
    <n v="11244"/>
    <n v="5.5"/>
    <n v="5"/>
    <n v="4.5"/>
    <n v="1.5"/>
    <n v="15479"/>
    <n v="-0.18191919191919201"/>
    <n v="0"/>
    <x v="29"/>
    <d v="1899-12-30T20:00:00"/>
    <x v="4"/>
  </r>
  <r>
    <x v="0"/>
    <s v="10 Oct"/>
    <x v="29"/>
    <s v="20:30"/>
    <n v="7.992"/>
    <n v="3.8788788788788802"/>
    <n v="3.3864790419097499"/>
    <n v="31"/>
    <n v="27.064740502942801"/>
    <n v="35.5"/>
    <n v="15"/>
    <n v="4.4419419419419404"/>
    <n v="1.87687687687688"/>
    <n v="0.50050050050050099"/>
    <n v="4"/>
    <n v="0.50050050050050099"/>
    <n v="4"/>
    <n v="1"/>
    <n v="0.12903225806451599"/>
    <n v="0.12903225806451599"/>
    <m/>
    <n v="0.8"/>
    <n v="1"/>
    <m/>
    <n v="4"/>
    <n v="0"/>
    <n v="0"/>
    <n v="467.25"/>
    <n v="333.4153"/>
    <n v="550"/>
    <n v="393.25"/>
    <n v="71"/>
    <n v="0"/>
    <n v="1857"/>
    <n v="1573"/>
    <n v="284"/>
    <n v="0"/>
    <n v="0.14779376878064199"/>
    <n v="8.54673495518566E-2"/>
    <n v="0.57828790927382501"/>
    <n v="0.57828790927382501"/>
    <n v="7.1931589537223298E-2"/>
    <n v="1.2987012987013E-2"/>
    <n v="0"/>
    <n v="0.49282055972196798"/>
    <n v="0.125"/>
    <n v="0.431177976952625"/>
    <n v="7.1520029266508106E-2"/>
    <n v="0.15369489665264299"/>
    <n v="0"/>
    <n v="4.1338942747393401E-2"/>
    <n v="0"/>
    <n v="0"/>
    <n v="0"/>
    <n v="0"/>
    <n v="0"/>
    <n v="0.16462410828608001"/>
    <n v="0.65849643314432005"/>
    <n v="1.776"/>
    <n v="4.5818181818181802"/>
    <n v="21868"/>
    <n v="10777"/>
    <n v="4.5"/>
    <n v="4.5"/>
    <n v="4"/>
    <n v="1.5"/>
    <n v="12439"/>
    <n v="-0.34987654320987599"/>
    <n v="0"/>
    <x v="29"/>
    <d v="1899-12-30T20:30:00"/>
    <x v="4"/>
  </r>
  <r>
    <x v="0"/>
    <s v="10 Oct"/>
    <x v="29"/>
    <s v="21:00"/>
    <n v="0"/>
    <m/>
    <m/>
    <n v="0"/>
    <n v="47.979933110367902"/>
    <n v="0"/>
    <n v="0"/>
    <m/>
    <m/>
    <m/>
    <n v="8"/>
    <m/>
    <n v="8"/>
    <n v="1"/>
    <m/>
    <m/>
    <m/>
    <n v="0.8"/>
    <n v="1"/>
    <m/>
    <n v="8"/>
    <n v="0"/>
    <n v="0"/>
    <n v="299"/>
    <m/>
    <n v="550"/>
    <n v="271"/>
    <n v="25.125"/>
    <n v="0"/>
    <n v="2369"/>
    <n v="2168"/>
    <n v="201"/>
    <n v="0"/>
    <n v="0.16673637250801601"/>
    <n v="0.120808080808081"/>
    <n v="0.72454545454545405"/>
    <n v="0.72454545454545405"/>
    <n v="0.10949494949494901"/>
    <n v="1.01515151515152E-2"/>
    <n v="0"/>
    <n v="0.60373737373737402"/>
    <m/>
    <n v="0.28348484848484901"/>
    <n v="0"/>
    <n v="1.3989898989899E-2"/>
    <n v="0"/>
    <n v="8.76767676767677E-2"/>
    <n v="0"/>
    <n v="0"/>
    <n v="0"/>
    <n v="0"/>
    <n v="0"/>
    <n v="0.18181818181818199"/>
    <n v="1.4545454545454499"/>
    <m/>
    <n v="4.5818181818181802"/>
    <n v="19800"/>
    <n v="11954"/>
    <n v="0"/>
    <n v="0"/>
    <n v="0"/>
    <n v="0"/>
    <n v="14187"/>
    <m/>
    <m/>
    <x v="29"/>
    <d v="1899-12-30T21:00:00"/>
    <x v="4"/>
  </r>
  <r>
    <x v="0"/>
    <s v="10 Oct"/>
    <x v="29"/>
    <s v="21:30"/>
    <n v="0"/>
    <m/>
    <m/>
    <n v="0"/>
    <n v="54.114790286975698"/>
    <n v="0"/>
    <n v="0"/>
    <m/>
    <m/>
    <m/>
    <n v="6"/>
    <m/>
    <n v="6"/>
    <n v="1"/>
    <m/>
    <m/>
    <m/>
    <n v="0.8"/>
    <n v="1"/>
    <m/>
    <n v="6"/>
    <n v="0"/>
    <n v="0"/>
    <n v="226.5"/>
    <m/>
    <n v="550"/>
    <n v="197.166666666667"/>
    <n v="26.8333333333333"/>
    <n v="0"/>
    <n v="1344"/>
    <n v="1183"/>
    <n v="161"/>
    <n v="0"/>
    <n v="0.110875418128416"/>
    <n v="8.3800949620768297E-2"/>
    <n v="0.75581180242954904"/>
    <n v="0.75581180242954904"/>
    <n v="7.2948140839859399E-2"/>
    <n v="9.9278534870814606E-3"/>
    <n v="0"/>
    <n v="0.67201085280878103"/>
    <m/>
    <n v="0.27871986187334302"/>
    <n v="0"/>
    <n v="5.0749213788000201E-2"/>
    <n v="0"/>
    <n v="0.110994635259296"/>
    <n v="0"/>
    <n v="0"/>
    <n v="0"/>
    <n v="0"/>
    <n v="0"/>
    <n v="0.116976012826047"/>
    <n v="1.33193562311155"/>
    <m/>
    <n v="4.5818181818181802"/>
    <n v="16217"/>
    <n v="10898"/>
    <n v="0"/>
    <n v="0"/>
    <n v="0"/>
    <n v="0"/>
    <n v="11697"/>
    <m/>
    <m/>
    <x v="29"/>
    <d v="1899-12-30T21:30:00"/>
    <x v="4"/>
  </r>
  <r>
    <x v="0"/>
    <s v="10 Oct"/>
    <x v="2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11764705882352899"/>
    <n v="0.11764705882352899"/>
    <n v="0"/>
    <n v="0"/>
    <n v="0"/>
    <n v="0.11764705882352899"/>
    <m/>
    <n v="0.85294117647058798"/>
    <n v="0"/>
    <n v="0.74509803921568596"/>
    <n v="0"/>
    <n v="3.9215686274509803E-2"/>
    <n v="0"/>
    <n v="0"/>
    <n v="0"/>
    <n v="0"/>
    <n v="0"/>
    <n v="6.8627450980392204E-2"/>
    <n v="0"/>
    <m/>
    <m/>
    <n v="102"/>
    <n v="12"/>
    <n v="0"/>
    <n v="0"/>
    <n v="0"/>
    <n v="0"/>
    <n v="15"/>
    <m/>
    <m/>
    <x v="29"/>
    <d v="1899-12-30T22:00:00"/>
    <x v="4"/>
  </r>
  <r>
    <x v="0"/>
    <s v="10 Oct"/>
    <x v="30"/>
    <s v="06:00"/>
    <n v="4.04"/>
    <n v="2.4752475247524801"/>
    <m/>
    <n v="10"/>
    <s v="NaN"/>
    <n v="15"/>
    <n v="0"/>
    <n v="3.71287128712871"/>
    <n v="0"/>
    <n v="0"/>
    <n v="0"/>
    <n v="0"/>
    <n v="0"/>
    <m/>
    <n v="0"/>
    <n v="0"/>
    <m/>
    <m/>
    <m/>
    <m/>
    <n v="0"/>
    <m/>
    <n v="0"/>
    <m/>
    <n v="279.05149999999998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2.02"/>
    <m/>
    <n v="0"/>
    <n v="0"/>
    <n v="2"/>
    <n v="2"/>
    <n v="1.5"/>
    <n v="1"/>
    <n v="0"/>
    <n v="1"/>
    <n v="0"/>
    <x v="30"/>
    <d v="1899-12-30T06:00:00"/>
    <x v="4"/>
  </r>
  <r>
    <x v="0"/>
    <s v="10 Oct"/>
    <x v="30"/>
    <s v="06:30"/>
    <n v="4.04"/>
    <n v="5.6930693069306901"/>
    <m/>
    <n v="23"/>
    <s v="NaN"/>
    <n v="23"/>
    <n v="0"/>
    <n v="5.6930693069306901"/>
    <n v="0"/>
    <n v="0"/>
    <n v="0"/>
    <n v="0"/>
    <n v="0"/>
    <m/>
    <n v="0"/>
    <n v="0"/>
    <m/>
    <m/>
    <m/>
    <m/>
    <n v="0"/>
    <m/>
    <n v="0"/>
    <m/>
    <n v="250.3228"/>
    <m/>
    <m/>
    <m/>
    <m/>
    <n v="0"/>
    <n v="0"/>
    <n v="0"/>
    <n v="0"/>
    <m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.6160000000000001"/>
    <m/>
    <n v="91"/>
    <n v="0"/>
    <n v="2.5"/>
    <n v="2.5"/>
    <n v="2.5"/>
    <n v="1"/>
    <n v="0"/>
    <n v="0.98988888888888904"/>
    <n v="0"/>
    <x v="30"/>
    <d v="1899-12-30T06:30:00"/>
    <x v="4"/>
  </r>
  <r>
    <x v="0"/>
    <s v="10 Oct"/>
    <x v="30"/>
    <s v="07:00"/>
    <n v="8.08"/>
    <n v="2.0420792079207901"/>
    <n v="15.9267539657192"/>
    <n v="16.5"/>
    <n v="128.68817204301101"/>
    <n v="16.5"/>
    <n v="90"/>
    <n v="2.0420792079207901"/>
    <n v="11.1386138613861"/>
    <n v="0.24752475247524799"/>
    <n v="2"/>
    <n v="0.24752475247524799"/>
    <n v="2"/>
    <n v="1"/>
    <n v="0.12121212121212099"/>
    <n v="0.12121212121212099"/>
    <m/>
    <n v="0.8"/>
    <n v="1"/>
    <m/>
    <n v="2"/>
    <n v="0"/>
    <n v="0"/>
    <n v="46.5"/>
    <n v="680.38130000000001"/>
    <n v="550"/>
    <n v="44.5"/>
    <n v="0"/>
    <n v="0"/>
    <n v="89"/>
    <n v="89"/>
    <n v="0"/>
    <n v="0"/>
    <n v="1.55414438502674E-2"/>
    <n v="1.3796172674677301E-2"/>
    <n v="0.88770212134698101"/>
    <n v="0.88770212134698101"/>
    <n v="1.3202788903723501E-2"/>
    <n v="0"/>
    <n v="0"/>
    <n v="0.87390594867230398"/>
    <n v="0"/>
    <n v="0.112001186767542"/>
    <n v="0.112001186767542"/>
    <n v="0"/>
    <n v="0"/>
    <n v="0"/>
    <n v="0"/>
    <n v="0"/>
    <n v="0"/>
    <n v="0"/>
    <n v="0"/>
    <n v="0"/>
    <n v="1.0680907877169601"/>
    <n v="1.79555555555556"/>
    <n v="4.5818181818181802"/>
    <n v="6741"/>
    <n v="5891"/>
    <n v="5.5"/>
    <n v="4.5"/>
    <n v="4.5"/>
    <n v="3"/>
    <n v="5986"/>
    <n v="0.65954545454545499"/>
    <n v="0"/>
    <x v="30"/>
    <d v="1899-12-30T07:00:00"/>
    <x v="4"/>
  </r>
  <r>
    <x v="0"/>
    <s v="10 Oct"/>
    <x v="30"/>
    <s v="07:30"/>
    <n v="13.13"/>
    <n v="2.5514089870525498"/>
    <n v="0.846546193080847"/>
    <n v="33.5"/>
    <n v="11.115151515151499"/>
    <n v="33.5"/>
    <n v="7"/>
    <n v="2.5514089870525498"/>
    <n v="0.53313023610053301"/>
    <n v="0.15232292460015201"/>
    <n v="2"/>
    <n v="0.15232292460015201"/>
    <n v="2"/>
    <n v="1"/>
    <n v="5.9701492537313397E-2"/>
    <n v="5.9701492537313397E-2"/>
    <m/>
    <n v="0.8"/>
    <n v="1"/>
    <m/>
    <n v="2"/>
    <n v="0"/>
    <n v="0"/>
    <n v="577.5"/>
    <n v="530.95190000000002"/>
    <n v="550"/>
    <n v="475.5"/>
    <n v="99.5"/>
    <n v="0"/>
    <n v="1150"/>
    <n v="951"/>
    <n v="199"/>
    <n v="0"/>
    <n v="0.179934569247546"/>
    <n v="0.139374924580669"/>
    <n v="0.77458670206347302"/>
    <n v="0.77458670206347302"/>
    <n v="0.11475805478460201"/>
    <n v="2.4013515144201799E-2"/>
    <n v="0"/>
    <n v="0.635211777482804"/>
    <n v="0"/>
    <n v="1.13430674550501E-2"/>
    <n v="1.13430674550501E-2"/>
    <n v="0"/>
    <n v="0"/>
    <n v="0"/>
    <n v="0"/>
    <n v="0"/>
    <n v="0"/>
    <n v="0"/>
    <n v="0"/>
    <n v="0"/>
    <n v="0.86883069868468699"/>
    <n v="2.02"/>
    <n v="4.5818181818181802"/>
    <n v="8287"/>
    <n v="5264"/>
    <n v="7.5"/>
    <n v="6.5"/>
    <n v="6.5"/>
    <n v="3.5"/>
    <n v="8193"/>
    <n v="0.69307407407407395"/>
    <n v="0"/>
    <x v="30"/>
    <d v="1899-12-30T07:30:00"/>
    <x v="4"/>
  </r>
  <r>
    <x v="0"/>
    <s v="10 Oct"/>
    <x v="30"/>
    <s v="08:00"/>
    <n v="18.18"/>
    <n v="2.00770077007701"/>
    <n v="1.73146796751388"/>
    <n v="36.5"/>
    <n v="31.478087649402401"/>
    <n v="39.5"/>
    <n v="20"/>
    <n v="2.1727172717271701"/>
    <n v="1.1001100110011"/>
    <n v="0.66006600660065995"/>
    <n v="12"/>
    <n v="0.66006600660065995"/>
    <n v="12"/>
    <n v="1"/>
    <n v="0.32876712328767099"/>
    <n v="0.32876712328767099"/>
    <m/>
    <n v="0.8"/>
    <n v="1"/>
    <m/>
    <n v="12"/>
    <n v="0"/>
    <n v="0"/>
    <n v="502"/>
    <n v="572.57730000000004"/>
    <n v="550"/>
    <n v="442.08333333333297"/>
    <n v="57.0833333333333"/>
    <n v="0"/>
    <n v="5990"/>
    <n v="5305"/>
    <n v="685"/>
    <n v="0"/>
    <n v="0.38121756739653201"/>
    <n v="0.36950254554376499"/>
    <n v="0.96926945960866095"/>
    <n v="0.96926945960866095"/>
    <n v="0.32540023308593502"/>
    <n v="4.20168067226891E-2"/>
    <n v="0"/>
    <n v="0.59976691406489602"/>
    <n v="6.6666666666666693E-2"/>
    <n v="7.6366312948537102E-2"/>
    <n v="9.7528062319818393E-3"/>
    <n v="0"/>
    <n v="0"/>
    <n v="0"/>
    <n v="0"/>
    <n v="0"/>
    <n v="0"/>
    <n v="0"/>
    <n v="0"/>
    <n v="6.6613506716555193E-2"/>
    <n v="2.64981905170827"/>
    <n v="2.2725"/>
    <n v="4.5818181818181802"/>
    <n v="16303"/>
    <n v="9778"/>
    <n v="9.5"/>
    <n v="8"/>
    <n v="7.5"/>
    <n v="4.5"/>
    <n v="15058"/>
    <n v="0.52330409356725105"/>
    <n v="0"/>
    <x v="30"/>
    <d v="1899-12-30T08:00:00"/>
    <x v="4"/>
  </r>
  <r>
    <x v="0"/>
    <s v="10 Oct"/>
    <x v="30"/>
    <s v="08:30"/>
    <n v="26.26"/>
    <n v="1.5993907083015999"/>
    <n v="2.1431630680559799"/>
    <n v="42"/>
    <n v="56.279462167150001"/>
    <n v="45"/>
    <n v="43.5"/>
    <n v="1.71363290175171"/>
    <n v="1.6565118050266601"/>
    <n v="0.45696877380045697"/>
    <n v="12"/>
    <n v="0.45696877380045697"/>
    <n v="12"/>
    <n v="1"/>
    <n v="0.28571428571428598"/>
    <n v="0.28571428571428598"/>
    <m/>
    <n v="0.8"/>
    <n v="1"/>
    <m/>
    <n v="12"/>
    <n v="0"/>
    <n v="0"/>
    <n v="316.08333333333297"/>
    <n v="577.05799999999999"/>
    <n v="550"/>
    <n v="284.5"/>
    <n v="28.3333333333333"/>
    <n v="0"/>
    <n v="3754"/>
    <n v="3414"/>
    <n v="340"/>
    <n v="0"/>
    <n v="0.21322165383101899"/>
    <n v="0.17744199101796401"/>
    <n v="0.83219498502994005"/>
    <n v="0.83219498502994005"/>
    <n v="0.15971182634730499"/>
    <n v="1.5905688622754498E-2"/>
    <n v="0"/>
    <n v="0.65475299401197595"/>
    <n v="5.8823529411764698E-2"/>
    <n v="0.12804079341317401"/>
    <n v="1.41747754491018E-2"/>
    <n v="0"/>
    <n v="0"/>
    <n v="0"/>
    <n v="0"/>
    <n v="0"/>
    <n v="0"/>
    <n v="0"/>
    <n v="5.0664296407185602E-2"/>
    <n v="6.3201721556886206E-2"/>
    <n v="2.02095808383234"/>
    <n v="2.91777777777778"/>
    <n v="4.5818181818181802"/>
    <n v="21376"/>
    <n v="13996"/>
    <n v="10.5"/>
    <n v="9"/>
    <n v="8.5"/>
    <n v="6"/>
    <n v="18639"/>
    <n v="0.43449735449735399"/>
    <n v="0"/>
    <x v="30"/>
    <d v="1899-12-30T08:30:00"/>
    <x v="4"/>
  </r>
  <r>
    <x v="0"/>
    <s v="10 Oct"/>
    <x v="30"/>
    <s v="09:00"/>
    <n v="39.39"/>
    <n v="1.34551916730135"/>
    <n v="1.17587645307674"/>
    <n v="53"/>
    <n v="46.317773486693"/>
    <n v="53"/>
    <n v="37.5"/>
    <n v="1.34551916730135"/>
    <n v="0.95201827875095202"/>
    <n v="0.71084031480071097"/>
    <n v="28"/>
    <n v="0.68545316070068496"/>
    <n v="27"/>
    <n v="0.96428571428571397"/>
    <n v="0.50943396226415105"/>
    <n v="0.52830188679245305"/>
    <m/>
    <n v="0.8"/>
    <n v="0.96428571428571397"/>
    <m/>
    <n v="27"/>
    <n v="3.5714285714285698E-2"/>
    <n v="1"/>
    <n v="441.14814814814798"/>
    <n v="524.37929999999994"/>
    <n v="550"/>
    <n v="382.92592592592598"/>
    <n v="55.370370370370402"/>
    <n v="0"/>
    <n v="11834"/>
    <n v="10339"/>
    <n v="1495"/>
    <n v="0"/>
    <n v="0.582929574707581"/>
    <n v="0.38614407054399302"/>
    <n v="0.66241976269208303"/>
    <n v="0.66241976269208303"/>
    <n v="0.33518122284899199"/>
    <n v="4.8466575893146603E-2"/>
    <n v="0"/>
    <n v="0.276275692148091"/>
    <n v="0"/>
    <n v="0.27014847954353899"/>
    <n v="1.18978149516955E-2"/>
    <n v="7.6022823056474106E-2"/>
    <n v="0"/>
    <n v="0"/>
    <n v="0"/>
    <n v="0"/>
    <n v="2.6680931076963E-2"/>
    <n v="0"/>
    <n v="0.12387343577773501"/>
    <n v="3.16734746806717E-2"/>
    <n v="3.1511379109122699"/>
    <n v="4.1463157894736797"/>
    <n v="4.5818181818181802"/>
    <n v="30846"/>
    <n v="8522"/>
    <n v="11"/>
    <n v="9.5"/>
    <n v="9.5"/>
    <n v="7.5"/>
    <n v="22513"/>
    <n v="0.22106060606060601"/>
    <n v="0"/>
    <x v="30"/>
    <d v="1899-12-30T09:00:00"/>
    <x v="4"/>
  </r>
  <r>
    <x v="0"/>
    <s v="10 Oct"/>
    <x v="30"/>
    <s v="09:30"/>
    <n v="32.32"/>
    <n v="1.48514851485149"/>
    <n v="1.29143201017349"/>
    <n v="48"/>
    <n v="41.739082568807298"/>
    <n v="48"/>
    <n v="31.5"/>
    <n v="1.48514851485149"/>
    <n v="0.97462871287128705"/>
    <n v="0.99009900990098998"/>
    <n v="32"/>
    <n v="0.95915841584158401"/>
    <n v="31"/>
    <n v="0.96875"/>
    <n v="0.64583333333333304"/>
    <n v="0.66666666666666696"/>
    <m/>
    <n v="0.8"/>
    <n v="0.9375"/>
    <m/>
    <n v="30"/>
    <n v="3.125E-2"/>
    <n v="1"/>
    <n v="615.322580645161"/>
    <n v="577.36829999999998"/>
    <n v="550"/>
    <n v="494.45161290322602"/>
    <n v="117.774193548387"/>
    <n v="0"/>
    <n v="18979"/>
    <n v="15328"/>
    <n v="3651"/>
    <n v="0"/>
    <n v="0.74270918506405004"/>
    <n v="0.55781377938940202"/>
    <n v="0.75105275470815303"/>
    <n v="0.75105275470815303"/>
    <n v="0.44823956018247701"/>
    <n v="0.106766873318517"/>
    <n v="0"/>
    <n v="0.19323897531875101"/>
    <n v="0"/>
    <n v="0.23239560182477501"/>
    <n v="7.3400397707334203E-3"/>
    <n v="6.7113112644753795E-2"/>
    <n v="0"/>
    <n v="0"/>
    <n v="0"/>
    <n v="0"/>
    <n v="0"/>
    <n v="0"/>
    <n v="0.15791320622294999"/>
    <n v="2.92431863375833E-5"/>
    <n v="3.2635395952742998"/>
    <n v="3.4021052631578899"/>
    <n v="4.5818181818181802"/>
    <n v="34196"/>
    <n v="6608"/>
    <n v="12"/>
    <n v="9.5"/>
    <n v="9.5"/>
    <n v="7"/>
    <n v="26249"/>
    <n v="0.20842592592592599"/>
    <n v="0"/>
    <x v="30"/>
    <d v="1899-12-30T09:30:00"/>
    <x v="4"/>
  </r>
  <r>
    <x v="0"/>
    <s v="10 Oct"/>
    <x v="30"/>
    <s v="10:00"/>
    <n v="43.43"/>
    <n v="1.1282523601197301"/>
    <n v="1.21433105223825"/>
    <n v="49"/>
    <n v="52.738397598707003"/>
    <n v="52"/>
    <n v="43"/>
    <n v="1.1973290352290999"/>
    <n v="0.99009900990098998"/>
    <n v="0.80589454294266605"/>
    <n v="35"/>
    <n v="0.80589454294266605"/>
    <n v="35"/>
    <n v="1"/>
    <n v="0.71428571428571397"/>
    <n v="0.71428571428571397"/>
    <m/>
    <n v="0.8"/>
    <n v="0.97142857142857097"/>
    <m/>
    <n v="34"/>
    <n v="0"/>
    <n v="0"/>
    <n v="494.97142857142899"/>
    <n v="595.72019999999998"/>
    <n v="550"/>
    <n v="417.05714285714299"/>
    <n v="75"/>
    <n v="0"/>
    <n v="17222"/>
    <n v="14597"/>
    <n v="2625"/>
    <n v="0"/>
    <n v="0.66365307998774103"/>
    <n v="0.48066145052993697"/>
    <n v="0.72426613395483097"/>
    <n v="0.72426613395483097"/>
    <n v="0.40499972254591898"/>
    <n v="7.2831696354253406E-2"/>
    <n v="0"/>
    <n v="0.243604683424893"/>
    <n v="0.05"/>
    <n v="0.21929970589867401"/>
    <n v="5.6045724432606404E-3"/>
    <n v="4.8720936684978601E-2"/>
    <n v="0"/>
    <n v="0"/>
    <n v="0"/>
    <n v="0"/>
    <n v="0"/>
    <n v="0"/>
    <n v="0.16497419677043401"/>
    <n v="0"/>
    <n v="3.4959214250041599"/>
    <n v="4.13619047619048"/>
    <n v="4.5818181818181802"/>
    <n v="36042"/>
    <n v="8780"/>
    <n v="12"/>
    <n v="10.5"/>
    <n v="10"/>
    <n v="9"/>
    <n v="28138"/>
    <n v="0.16569444444444401"/>
    <n v="0"/>
    <x v="30"/>
    <d v="1899-12-30T10:00:00"/>
    <x v="4"/>
  </r>
  <r>
    <x v="0"/>
    <s v="10 Oct"/>
    <x v="30"/>
    <s v="10:30"/>
    <n v="42.42"/>
    <n v="1.0961810466760999"/>
    <n v="1.2810379750421399"/>
    <n v="46.5"/>
    <n v="54.341630901287601"/>
    <n v="52.5"/>
    <n v="40.5"/>
    <n v="1.2376237623762401"/>
    <n v="0.95473833097595495"/>
    <n v="1.2022630834512"/>
    <n v="51"/>
    <n v="1.15511551155116"/>
    <n v="49"/>
    <n v="0.96078431372549"/>
    <n v="1.0537634408602199"/>
    <n v="1.0967741935483899"/>
    <m/>
    <n v="0.8"/>
    <n v="0.78431372549019596"/>
    <m/>
    <n v="40"/>
    <n v="3.9215686274509803E-2"/>
    <n v="2"/>
    <n v="641.93877551020398"/>
    <n v="558.28949999999998"/>
    <n v="550"/>
    <n v="524.22448979591798"/>
    <n v="114.69387755101999"/>
    <n v="0"/>
    <n v="31307"/>
    <n v="25687"/>
    <n v="5620"/>
    <n v="0"/>
    <n v="0.90170278637770895"/>
    <n v="0.78238483732961905"/>
    <n v="0.86767485822306201"/>
    <n v="0.86767485822306201"/>
    <n v="0.63891652571883395"/>
    <n v="0.13978708586210301"/>
    <n v="0"/>
    <n v="8.5290020893443397E-2"/>
    <n v="0.11111111111111099"/>
    <n v="0.19224455278081801"/>
    <n v="6.1685404437369397E-3"/>
    <n v="9.32743010645707E-2"/>
    <n v="0"/>
    <n v="0"/>
    <n v="0"/>
    <n v="0"/>
    <n v="0"/>
    <n v="0"/>
    <n v="9.2801711272510204E-2"/>
    <n v="0"/>
    <n v="4.38762312207741"/>
    <n v="4.242"/>
    <n v="4.5818181818181802"/>
    <n v="40204"/>
    <n v="3429"/>
    <n v="11.5"/>
    <n v="10"/>
    <n v="9"/>
    <n v="8.5"/>
    <n v="32475"/>
    <n v="2.8888888888888901E-2"/>
    <n v="0"/>
    <x v="30"/>
    <d v="1899-12-30T10:30:00"/>
    <x v="4"/>
  </r>
  <r>
    <x v="0"/>
    <s v="10 Oct"/>
    <x v="30"/>
    <s v="11:00"/>
    <n v="45.45"/>
    <n v="1.13311331133113"/>
    <n v="1.1025117320773401"/>
    <n v="51.5"/>
    <n v="50.109158222914999"/>
    <n v="58"/>
    <n v="39"/>
    <n v="1.27612761276128"/>
    <n v="0.85808580858085803"/>
    <n v="0.90209020902090198"/>
    <n v="41"/>
    <n v="0.90209020902090198"/>
    <n v="41"/>
    <n v="1"/>
    <n v="0.79611650485436902"/>
    <n v="0.79611650485436902"/>
    <m/>
    <n v="0.8"/>
    <n v="0.90243902439024404"/>
    <m/>
    <n v="37"/>
    <n v="0"/>
    <n v="0"/>
    <n v="625.85365853658504"/>
    <n v="534.50639999999999"/>
    <n v="550"/>
    <n v="521.51219512195098"/>
    <n v="101.19512195122"/>
    <n v="0"/>
    <n v="25531"/>
    <n v="21382"/>
    <n v="4149"/>
    <n v="0"/>
    <n v="0.81821370492012402"/>
    <n v="0.63644029961803705"/>
    <n v="0.77784116275608906"/>
    <n v="0.77784116275608906"/>
    <n v="0.53033384592489696"/>
    <n v="0.102906890222729"/>
    <n v="0"/>
    <n v="0.141400863138052"/>
    <n v="0.105263157894737"/>
    <n v="0.22942606280073399"/>
    <n v="1.98918597152637E-2"/>
    <n v="7.5871819038642804E-2"/>
    <n v="0"/>
    <n v="1.3145493328042099E-3"/>
    <n v="0"/>
    <n v="7.6888734560245995E-4"/>
    <n v="0"/>
    <n v="0"/>
    <n v="0.13157894736842099"/>
    <n v="0"/>
    <n v="3.6608958777717202"/>
    <n v="4.3285714285714301"/>
    <n v="4.5818181818181802"/>
    <n v="40318"/>
    <n v="5701"/>
    <n v="12"/>
    <n v="10.5"/>
    <n v="9.5"/>
    <n v="8.5"/>
    <n v="31068"/>
    <n v="6.6712962962962905E-2"/>
    <n v="0"/>
    <x v="30"/>
    <d v="1899-12-30T11:00:00"/>
    <x v="4"/>
  </r>
  <r>
    <x v="0"/>
    <s v="10 Oct"/>
    <x v="30"/>
    <s v="11:30"/>
    <n v="49.49"/>
    <n v="1.17195393008689"/>
    <n v="0.94356005967652301"/>
    <n v="58"/>
    <n v="46.696787353391102"/>
    <n v="64"/>
    <n v="44.5"/>
    <n v="1.29319054354415"/>
    <n v="0.89917154980804204"/>
    <n v="0.76783188522933898"/>
    <n v="38"/>
    <n v="0.76783188522933898"/>
    <n v="38"/>
    <n v="1"/>
    <n v="0.65517241379310298"/>
    <n v="0.65517241379310298"/>
    <m/>
    <n v="0.8"/>
    <n v="0.94736842105263197"/>
    <m/>
    <n v="36"/>
    <n v="0"/>
    <n v="0"/>
    <n v="516.05263157894694"/>
    <n v="534.52499999999998"/>
    <n v="550"/>
    <n v="383.81578947368399"/>
    <n v="129.18421052631601"/>
    <n v="0"/>
    <n v="19494"/>
    <n v="14585"/>
    <n v="4909"/>
    <n v="0"/>
    <n v="0.81376047804797103"/>
    <n v="0.51436065573770495"/>
    <n v="0.63207868852459004"/>
    <n v="0.63207868852459004"/>
    <n v="0.38255737704918003"/>
    <n v="0.12876065573770501"/>
    <n v="0"/>
    <n v="0.117718032786885"/>
    <n v="9.5238095238095205E-2"/>
    <n v="0.21015081967213101"/>
    <n v="3.2340983606557398E-2"/>
    <n v="4.7370491803278701E-2"/>
    <n v="0.13723278688524601"/>
    <n v="1.0229508196721301E-2"/>
    <n v="0"/>
    <n v="0"/>
    <n v="0"/>
    <n v="0"/>
    <n v="0.120183606557377"/>
    <n v="2.62295081967213E-5"/>
    <n v="3.58819672131147"/>
    <n v="4.3034782608695696"/>
    <n v="4.5818181818181802"/>
    <n v="38125"/>
    <n v="4488"/>
    <n v="13"/>
    <n v="11.5"/>
    <n v="10.5"/>
    <n v="9.5"/>
    <n v="30113"/>
    <n v="0.18536324786324801"/>
    <n v="0"/>
    <x v="30"/>
    <d v="1899-12-30T11:30:00"/>
    <x v="4"/>
  </r>
  <r>
    <x v="0"/>
    <s v="10 Oct"/>
    <x v="30"/>
    <s v="12:00"/>
    <n v="49.49"/>
    <n v="1.17195393008689"/>
    <n v="1.1109341444351699"/>
    <n v="58"/>
    <n v="54.980130808096497"/>
    <n v="61"/>
    <n v="41.5"/>
    <n v="1.2325722368155201"/>
    <n v="0.83855324307941004"/>
    <n v="0.92948070317235798"/>
    <n v="46"/>
    <n v="0.92948070317235798"/>
    <n v="46"/>
    <n v="1"/>
    <n v="0.79310344827586199"/>
    <n v="0.79310344827586199"/>
    <m/>
    <n v="0.8"/>
    <n v="0.82608695652173902"/>
    <m/>
    <n v="38"/>
    <n v="0"/>
    <n v="0"/>
    <n v="701.32608695652198"/>
    <n v="559.92880000000002"/>
    <n v="550"/>
    <n v="518.82608695652198"/>
    <n v="179.54347826086999"/>
    <n v="0"/>
    <n v="32125"/>
    <n v="23866"/>
    <n v="8259"/>
    <n v="0"/>
    <n v="0.83666588863819102"/>
    <n v="0.70190592228362603"/>
    <n v="0.83893216135068105"/>
    <n v="0.83893216135068105"/>
    <n v="0.51925503676950502"/>
    <n v="0.17969191941168799"/>
    <n v="0"/>
    <n v="0.13702623906705499"/>
    <n v="4.5454545454545497E-2"/>
    <n v="0.206148557504025"/>
    <n v="8.9421696183804005E-3"/>
    <n v="5.52848004873591E-2"/>
    <n v="3.9228057960924198E-2"/>
    <n v="2.4433227448762002E-2"/>
    <n v="0"/>
    <n v="0"/>
    <n v="0"/>
    <n v="0"/>
    <n v="0.117488359949524"/>
    <n v="0"/>
    <n v="3.60297637178539"/>
    <n v="4.3034782608695696"/>
    <n v="4.5818181818181802"/>
    <n v="45962"/>
    <n v="6298"/>
    <n v="13"/>
    <n v="11.5"/>
    <n v="11"/>
    <n v="9.5"/>
    <n v="36487"/>
    <n v="1.7905982905982901E-2"/>
    <n v="0"/>
    <x v="30"/>
    <d v="1899-12-30T12:00:00"/>
    <x v="4"/>
  </r>
  <r>
    <x v="0"/>
    <s v="10 Oct"/>
    <x v="30"/>
    <s v="12:30"/>
    <n v="41.41"/>
    <n v="1.1712146824438501"/>
    <n v="1.5216656200576899"/>
    <n v="48.5"/>
    <n v="63.0121733265891"/>
    <n v="51"/>
    <n v="38.5"/>
    <n v="1.2315865732914799"/>
    <n v="0.92972711905336902"/>
    <n v="1.1349915479352799"/>
    <n v="47"/>
    <n v="1.1349915479352799"/>
    <n v="47"/>
    <n v="1"/>
    <n v="0.96907216494845405"/>
    <n v="0.96907216494845405"/>
    <m/>
    <n v="0.8"/>
    <n v="0.97872340425531901"/>
    <m/>
    <n v="46"/>
    <n v="0"/>
    <n v="0"/>
    <n v="630.95744680851101"/>
    <n v="601.62099999999998"/>
    <n v="550"/>
    <n v="495.61702127659601"/>
    <n v="132.23404255319201"/>
    <n v="0"/>
    <n v="29509"/>
    <n v="23294"/>
    <n v="6215"/>
    <n v="0"/>
    <n v="0.74588762010161502"/>
    <n v="0.66065898812573798"/>
    <n v="0.88573529084144598"/>
    <n v="0.88573529084144598"/>
    <n v="0.51894757947735404"/>
    <n v="0.138458796533518"/>
    <n v="0"/>
    <n v="0.225076302715708"/>
    <n v="0.05"/>
    <n v="0.28094994096286202"/>
    <n v="8.2651992781874496E-3"/>
    <n v="6.1532292200414403E-2"/>
    <n v="8.2473767460512007E-2"/>
    <n v="4.6427696214939702E-2"/>
    <n v="0"/>
    <n v="0"/>
    <n v="0"/>
    <n v="0"/>
    <n v="0.120302091919709"/>
    <n v="4.4422661349611203E-2"/>
    <n v="3.76946554681756"/>
    <n v="3.9438095238095201"/>
    <n v="4.5818181818181802"/>
    <n v="44887"/>
    <n v="10103"/>
    <n v="12.5"/>
    <n v="10.5"/>
    <n v="10"/>
    <n v="9"/>
    <n v="32276"/>
    <n v="2.5111111111111302E-3"/>
    <n v="0"/>
    <x v="30"/>
    <d v="1899-12-30T12:30:00"/>
    <x v="4"/>
  </r>
  <r>
    <x v="0"/>
    <s v="10 Oct"/>
    <x v="30"/>
    <s v="13:00"/>
    <n v="49.49"/>
    <n v="1.17195393008689"/>
    <n v="1.36670790752432"/>
    <n v="58"/>
    <n v="67.638374343378501"/>
    <n v="61"/>
    <n v="62"/>
    <n v="1.2325722368155201"/>
    <n v="1.2527783390584"/>
    <n v="0.96989290765811298"/>
    <n v="48"/>
    <n v="0.96989290765811298"/>
    <n v="48"/>
    <n v="1"/>
    <n v="0.82758620689655205"/>
    <n v="0.82758620689655205"/>
    <m/>
    <n v="0.8"/>
    <n v="1"/>
    <m/>
    <n v="48"/>
    <n v="0"/>
    <n v="0"/>
    <n v="452.125"/>
    <n v="589.90800000000002"/>
    <n v="550"/>
    <n v="362.375"/>
    <n v="86.7083333333333"/>
    <n v="0"/>
    <n v="21556"/>
    <n v="17394"/>
    <n v="4162"/>
    <n v="0"/>
    <n v="0.70965632255321898"/>
    <n v="0.50448649402575696"/>
    <n v="0.71088846529359795"/>
    <n v="0.71088846529359795"/>
    <n v="0.40434236831094"/>
    <n v="9.6750197591705805E-2"/>
    <n v="0"/>
    <n v="0.20640197126784099"/>
    <n v="4.3478260869565202E-2"/>
    <n v="0.18222604491143199"/>
    <n v="6.5321493328374201E-3"/>
    <n v="3.2009856339206798E-2"/>
    <n v="0.170277558231438"/>
    <n v="4.38886047700962E-2"/>
    <n v="0"/>
    <n v="6.6251336649774499E-3"/>
    <n v="0"/>
    <n v="0"/>
    <n v="4.2563578037100799E-2"/>
    <n v="5.0606722767213702E-2"/>
    <n v="4.0169231484494903"/>
    <n v="4.1241666666666701"/>
    <n v="4.5818181818181802"/>
    <n v="43018"/>
    <n v="8879"/>
    <n v="14"/>
    <n v="12"/>
    <n v="11.5"/>
    <n v="10"/>
    <n v="35179"/>
    <n v="0.146468253968254"/>
    <n v="0"/>
    <x v="30"/>
    <d v="1899-12-30T13:00:00"/>
    <x v="4"/>
  </r>
  <r>
    <x v="0"/>
    <s v="10 Oct"/>
    <x v="30"/>
    <s v="13:30"/>
    <n v="38.380000000000003"/>
    <n v="1.52423137050547"/>
    <n v="1.75131253188868"/>
    <n v="58.5"/>
    <n v="67.215374973887606"/>
    <n v="61.5"/>
    <n v="51.5"/>
    <n v="1.6023970818134401"/>
    <n v="1.3418447107868701"/>
    <n v="1.0422094841063101"/>
    <n v="40"/>
    <n v="1.0422094841063101"/>
    <n v="40"/>
    <n v="1"/>
    <n v="0.683760683760684"/>
    <n v="0.683760683760684"/>
    <m/>
    <n v="0.8"/>
    <n v="0.97499999999999998"/>
    <m/>
    <n v="39"/>
    <n v="0"/>
    <n v="0"/>
    <n v="478.7"/>
    <n v="584.67719999999997"/>
    <n v="550"/>
    <n v="376.55"/>
    <n v="99.075000000000003"/>
    <n v="0"/>
    <n v="19025"/>
    <n v="15062"/>
    <n v="3963"/>
    <n v="0"/>
    <n v="0.59510193933366495"/>
    <n v="0.419250306533544"/>
    <n v="0.70450166403923598"/>
    <n v="0.70450166403923598"/>
    <n v="0.329786302329655"/>
    <n v="8.6770888071466101E-2"/>
    <n v="0"/>
    <n v="0.28525135750569303"/>
    <n v="4.3478260869565202E-2"/>
    <n v="0.31702136976703399"/>
    <n v="9.4149588369241508E-3"/>
    <n v="7.6261166579085701E-2"/>
    <n v="0.122635312664214"/>
    <n v="4.7184270450166398E-2"/>
    <n v="2.2968120511473102E-2"/>
    <n v="0"/>
    <n v="1.2699246803293E-3"/>
    <n v="0"/>
    <n v="0.117752671220879"/>
    <n v="4.2170257488176599E-2"/>
    <n v="3.1529164477141398"/>
    <n v="3.1983333333333301"/>
    <n v="4.5818181818181802"/>
    <n v="45672"/>
    <n v="13028"/>
    <n v="14.5"/>
    <n v="12"/>
    <n v="11.5"/>
    <n v="8"/>
    <n v="31193"/>
    <n v="0.125057471264368"/>
    <n v="0"/>
    <x v="30"/>
    <d v="1899-12-30T13:30:00"/>
    <x v="4"/>
  </r>
  <r>
    <x v="0"/>
    <s v="10 Oct"/>
    <x v="30"/>
    <s v="14:00"/>
    <n v="43.43"/>
    <n v="1.34699516463274"/>
    <n v="1.4378806815365499"/>
    <n v="58.5"/>
    <n v="62.447157999132202"/>
    <n v="66.5"/>
    <n v="50"/>
    <n v="1.5311996315910701"/>
    <n v="1.1512779184895201"/>
    <n v="0.66774119272392396"/>
    <n v="29"/>
    <n v="0.66774119272392396"/>
    <n v="29"/>
    <n v="1"/>
    <n v="0.49572649572649602"/>
    <n v="0.49572649572649602"/>
    <m/>
    <n v="0.8"/>
    <n v="1"/>
    <m/>
    <n v="29"/>
    <n v="0"/>
    <n v="0"/>
    <n v="556.31034482758605"/>
    <n v="612.85850000000005"/>
    <n v="550"/>
    <n v="411.55172413793099"/>
    <n v="141.758620689655"/>
    <n v="0"/>
    <n v="16046"/>
    <n v="11935"/>
    <n v="4111"/>
    <n v="0"/>
    <n v="0.46439263097294198"/>
    <n v="0.31488855057188597"/>
    <n v="0.67806534723035505"/>
    <n v="0.67806534723035505"/>
    <n v="0.232950774876059"/>
    <n v="8.0239684584455601E-2"/>
    <n v="0"/>
    <n v="0.36317679665846903"/>
    <n v="0.125"/>
    <n v="0.30003513291954598"/>
    <n v="9.6615528750439196E-3"/>
    <n v="5.9784518093453601E-2"/>
    <n v="8.8300737791310493E-2"/>
    <n v="6.3141663738923395E-2"/>
    <n v="5.7774134363899003E-3"/>
    <n v="0"/>
    <n v="7.4169496818519E-4"/>
    <n v="0"/>
    <n v="0.10994651988913599"/>
    <n v="5.0981769918413598E-2"/>
    <n v="2.0377093336456298"/>
    <n v="3.21703703703704"/>
    <n v="4.5818181818181802"/>
    <n v="51234"/>
    <n v="18607"/>
    <n v="15.5"/>
    <n v="13.5"/>
    <n v="12"/>
    <n v="9.5"/>
    <n v="35862"/>
    <n v="8.1827956989247302E-2"/>
    <n v="0"/>
    <x v="30"/>
    <d v="1899-12-30T14:00:00"/>
    <x v="4"/>
  </r>
  <r>
    <x v="0"/>
    <s v="10 Oct"/>
    <x v="30"/>
    <s v="14:30"/>
    <n v="47.47"/>
    <n v="1.19022540551928"/>
    <n v="1.31215155993003"/>
    <n v="56.5"/>
    <n v="62.287834549878298"/>
    <n v="65"/>
    <n v="50"/>
    <n v="1.3692858647566899"/>
    <n v="1.0532968190436101"/>
    <n v="0.77943964609226901"/>
    <n v="37"/>
    <n v="0.77943964609226901"/>
    <n v="37"/>
    <n v="1"/>
    <n v="0.65486725663716805"/>
    <n v="0.65486725663716805"/>
    <m/>
    <n v="0.8"/>
    <n v="1"/>
    <m/>
    <n v="37"/>
    <n v="0"/>
    <n v="0"/>
    <n v="555.40540540540496"/>
    <n v="605.12530000000004"/>
    <n v="550"/>
    <n v="458.29729729729701"/>
    <n v="94.135135135135101"/>
    <n v="0"/>
    <n v="20440"/>
    <n v="16957"/>
    <n v="3483"/>
    <n v="0"/>
    <n v="0.59401647636941801"/>
    <n v="0.40525350529491799"/>
    <n v="0.68222603482616495"/>
    <n v="0.68222603482616495"/>
    <n v="0.334398233055276"/>
    <n v="6.8686032065313804E-2"/>
    <n v="0"/>
    <n v="0.27697252953124701"/>
    <n v="0.13043478260869601"/>
    <n v="0.29075706482084002"/>
    <n v="1.49085961071999E-2"/>
    <n v="7.0874992604863005E-2"/>
    <n v="0.103591078506774"/>
    <n v="6.6260427143110701E-2"/>
    <n v="0"/>
    <n v="3.7468693920211403E-4"/>
    <n v="0"/>
    <n v="0"/>
    <n v="7.3793606657595295E-2"/>
    <n v="6.4544755368869403E-2"/>
    <n v="2.6267526474590301"/>
    <n v="3.6515384615384598"/>
    <n v="4.5818181818181802"/>
    <n v="50709"/>
    <n v="14045"/>
    <n v="15.5"/>
    <n v="13"/>
    <n v="11.5"/>
    <n v="10"/>
    <n v="35965"/>
    <n v="9.1236559139784901E-2"/>
    <n v="0"/>
    <x v="30"/>
    <d v="1899-12-30T14:30:00"/>
    <x v="4"/>
  </r>
  <r>
    <x v="0"/>
    <s v="10 Oct"/>
    <x v="30"/>
    <s v="15:00"/>
    <n v="47.47"/>
    <n v="1.2218243100905799"/>
    <n v="1.50228979838709"/>
    <n v="58"/>
    <n v="71.313696729435094"/>
    <n v="64"/>
    <n v="54"/>
    <n v="1.3482199283758201"/>
    <n v="1.1375605645670901"/>
    <n v="1.0532968190436101"/>
    <n v="50"/>
    <n v="1.03223088266273"/>
    <n v="49"/>
    <n v="0.98"/>
    <n v="0.84482758620689702"/>
    <n v="0.86206896551724099"/>
    <m/>
    <n v="0.8"/>
    <n v="0.98"/>
    <m/>
    <n v="49"/>
    <n v="0.02"/>
    <n v="1"/>
    <n v="514.79591836734699"/>
    <n v="562.74080000000004"/>
    <n v="550"/>
    <n v="396.51020408163299"/>
    <n v="115.48979591836699"/>
    <n v="0"/>
    <n v="25088"/>
    <n v="19429"/>
    <n v="5659"/>
    <n v="0"/>
    <n v="0.68710503377642196"/>
    <n v="0.484891007650609"/>
    <n v="0.70570143400868901"/>
    <n v="0.70570143400868901"/>
    <n v="0.37347660605128602"/>
    <n v="0.10878090038829701"/>
    <n v="0"/>
    <n v="0.22081042635807899"/>
    <n v="9.0909090909090898E-2"/>
    <n v="0.32399753950251797"/>
    <n v="4.3020260658952002E-2"/>
    <n v="6.9931951866518002E-2"/>
    <n v="0.109088462573527"/>
    <n v="9.3325900580523605E-2"/>
    <n v="3.03717657913959E-3"/>
    <n v="0"/>
    <n v="0"/>
    <n v="0"/>
    <n v="7.09123063319365E-2"/>
    <n v="4.3769943485448499E-2"/>
    <n v="3.3908730921533201"/>
    <n v="3.95583333333333"/>
    <n v="4.5818181818181802"/>
    <n v="52022"/>
    <n v="11487"/>
    <n v="14.5"/>
    <n v="12"/>
    <n v="11"/>
    <n v="9.5"/>
    <n v="35167"/>
    <n v="3.4099616858237502E-3"/>
    <n v="0"/>
    <x v="30"/>
    <d v="1899-12-30T15:00:00"/>
    <x v="4"/>
  </r>
  <r>
    <x v="0"/>
    <s v="10 Oct"/>
    <x v="30"/>
    <s v="15:30"/>
    <n v="36.36"/>
    <n v="1.3201320132013199"/>
    <n v="2.0284806743615"/>
    <n v="48"/>
    <n v="73.755557319784103"/>
    <n v="54"/>
    <n v="52.5"/>
    <n v="1.48514851485149"/>
    <n v="1.44389438943894"/>
    <n v="1.2376237623762401"/>
    <n v="45"/>
    <n v="1.2376237623762401"/>
    <n v="45"/>
    <n v="1"/>
    <n v="0.9375"/>
    <n v="0.9375"/>
    <m/>
    <n v="0.8"/>
    <n v="1"/>
    <m/>
    <n v="45"/>
    <n v="0"/>
    <n v="0"/>
    <n v="559.82222222222197"/>
    <n v="542.60559999999998"/>
    <n v="550"/>
    <n v="385.555555555556"/>
    <n v="171.48888888888899"/>
    <n v="0"/>
    <n v="25067"/>
    <n v="17350"/>
    <n v="7717"/>
    <n v="0"/>
    <n v="0.61012351658997299"/>
    <n v="0.47094892694234702"/>
    <n v="0.77189112390637804"/>
    <n v="0.77189112390637804"/>
    <n v="0.32434756599117598"/>
    <n v="0.14426456292529699"/>
    <n v="0"/>
    <n v="0.30094219696403202"/>
    <n v="0.11111111111111099"/>
    <n v="0.311934494877739"/>
    <n v="2.2694982427278802E-2"/>
    <n v="0.10509982801166499"/>
    <n v="1.35534285500636E-2"/>
    <n v="8.56202796679877E-2"/>
    <n v="9.1602482614222703E-3"/>
    <n v="0"/>
    <n v="0"/>
    <n v="0"/>
    <n v="6.7299783145143205E-2"/>
    <n v="2.2059373364241401E-2"/>
    <n v="3.0284902415314399"/>
    <n v="3.6360000000000001"/>
    <n v="4.5818181818181802"/>
    <n v="53492"/>
    <n v="16098"/>
    <n v="11.5"/>
    <n v="10"/>
    <n v="9"/>
    <n v="7.5"/>
    <n v="36806"/>
    <n v="-0.29207729468598997"/>
    <n v="0"/>
    <x v="30"/>
    <d v="1899-12-30T15:30:00"/>
    <x v="4"/>
  </r>
  <r>
    <x v="0"/>
    <s v="10 Oct"/>
    <x v="30"/>
    <s v="16:00"/>
    <n v="36.36"/>
    <n v="1.0038503850385001"/>
    <n v="1.49720261698714"/>
    <n v="36.5"/>
    <n v="54.438287153652396"/>
    <n v="42"/>
    <n v="49.5"/>
    <n v="1.15511551155116"/>
    <n v="1.3613861386138599"/>
    <n v="0.74257425742574301"/>
    <n v="27"/>
    <n v="0.74257425742574301"/>
    <n v="27"/>
    <n v="1"/>
    <n v="0.73972602739726001"/>
    <n v="0.73972602739726001"/>
    <m/>
    <n v="0.8"/>
    <n v="1"/>
    <m/>
    <n v="27"/>
    <n v="0"/>
    <n v="0"/>
    <n v="529.33333333333303"/>
    <n v="578.29179999999997"/>
    <n v="550"/>
    <n v="402.222222222222"/>
    <n v="124.259259259259"/>
    <n v="0"/>
    <n v="14215"/>
    <n v="10860"/>
    <n v="3355"/>
    <n v="0"/>
    <n v="0.49597445863409201"/>
    <n v="0.29737208963608702"/>
    <n v="0.59957137804040705"/>
    <n v="0.59957137804040705"/>
    <n v="0.225962838892241"/>
    <n v="6.9807120118183102E-2"/>
    <n v="0"/>
    <n v="0.30219928840431998"/>
    <n v="0.133333333333333"/>
    <n v="0.317471546576226"/>
    <n v="2.6736855246457601E-2"/>
    <n v="0.101038263872995"/>
    <n v="7.8129876615134902E-2"/>
    <n v="7.9648779675828604E-2"/>
    <n v="1.2671396766609101E-2"/>
    <n v="0"/>
    <n v="9.1134183641622107E-3"/>
    <n v="0"/>
    <n v="5.6657164852999299E-2"/>
    <n v="3.16056677971744E-2"/>
    <n v="2.0224298287592899"/>
    <n v="4.27764705882353"/>
    <n v="4.5818181818181802"/>
    <n v="48061"/>
    <n v="14524"/>
    <n v="9.5"/>
    <n v="8.5"/>
    <n v="7.5"/>
    <n v="7.5"/>
    <n v="32803"/>
    <n v="-0.40529239766081898"/>
    <n v="0"/>
    <x v="30"/>
    <d v="1899-12-30T16:00:00"/>
    <x v="4"/>
  </r>
  <r>
    <x v="0"/>
    <s v="10 Oct"/>
    <x v="30"/>
    <s v="16:30"/>
    <n v="26.26"/>
    <n v="1.1043412033511"/>
    <n v="1.8691586896510299"/>
    <n v="29"/>
    <n v="49.084107190236097"/>
    <n v="31.5"/>
    <n v="33"/>
    <n v="1.1995430312262001"/>
    <n v="1.25666412795126"/>
    <n v="1.29474485910129"/>
    <n v="34"/>
    <n v="1.25666412795126"/>
    <n v="33"/>
    <n v="0.97058823529411797"/>
    <n v="1.13793103448276"/>
    <n v="1.17241379310345"/>
    <m/>
    <n v="0.8"/>
    <n v="0.97058823529411797"/>
    <m/>
    <n v="33"/>
    <n v="2.9411764705882401E-2"/>
    <n v="1"/>
    <n v="685.27272727272702"/>
    <n v="658.37919999999997"/>
    <n v="550"/>
    <n v="469.18181818181802"/>
    <n v="212.87878787878799"/>
    <n v="0"/>
    <n v="22508"/>
    <n v="15483"/>
    <n v="7025"/>
    <n v="0"/>
    <n v="0.67231537638244698"/>
    <n v="0.57097409483411599"/>
    <n v="0.84926526283896397"/>
    <n v="0.84926526283896397"/>
    <n v="0.39092561733070702"/>
    <n v="0.17737211533606001"/>
    <n v="0"/>
    <n v="0.27829116800484799"/>
    <n v="7.1428571428571397E-2"/>
    <n v="0.25541584608392698"/>
    <n v="1.24476089481392E-2"/>
    <n v="4.9765187092864697E-2"/>
    <n v="0.141645205271929"/>
    <n v="9.2738473968590598E-2"/>
    <n v="0"/>
    <n v="0"/>
    <n v="1.37100439327375E-2"/>
    <n v="0"/>
    <n v="4.35035095692572E-2"/>
    <n v="4.3251022572337497E-2"/>
    <n v="2.9995455234055401"/>
    <n v="3.5013333333333301"/>
    <n v="4.5818181818181802"/>
    <n v="39606"/>
    <n v="11022"/>
    <n v="8"/>
    <n v="7.5"/>
    <n v="7"/>
    <n v="6.5"/>
    <n v="29490"/>
    <n v="-0.37520833333333298"/>
    <n v="0"/>
    <x v="30"/>
    <d v="1899-12-30T16:30:00"/>
    <x v="4"/>
  </r>
  <r>
    <x v="0"/>
    <s v="10 Oct"/>
    <x v="30"/>
    <s v="17:00"/>
    <n v="32.32"/>
    <n v="1.14480198019802"/>
    <n v="1.5205357541262401"/>
    <n v="37"/>
    <n v="49.143715573359998"/>
    <n v="40.5"/>
    <n v="39.5"/>
    <n v="1.2530940594059401"/>
    <n v="1.22215346534653"/>
    <n v="1.11386138613861"/>
    <n v="36"/>
    <n v="1.11386138613861"/>
    <n v="36"/>
    <n v="1"/>
    <n v="0.97297297297297303"/>
    <n v="0.97297297297297303"/>
    <m/>
    <n v="0.8"/>
    <n v="0.97222222222222199"/>
    <m/>
    <n v="35"/>
    <n v="0"/>
    <n v="0"/>
    <n v="499.25"/>
    <n v="445.25749999999999"/>
    <n v="550"/>
    <n v="378.36111111111097"/>
    <n v="117.944444444444"/>
    <n v="0"/>
    <n v="17867"/>
    <n v="13621"/>
    <n v="4246"/>
    <n v="0"/>
    <n v="0.73254534338699795"/>
    <n v="0.52477444596922496"/>
    <n v="0.71637128091331104"/>
    <n v="0.71637128091331104"/>
    <n v="0.39770504248299199"/>
    <n v="0.123974422610879"/>
    <n v="0"/>
    <n v="0.191596834944086"/>
    <n v="8.3333333333333301E-2"/>
    <n v="0.23002131449093399"/>
    <n v="8.8469736342666905E-3"/>
    <n v="6.5111390113579998E-2"/>
    <n v="0.109141872755409"/>
    <n v="9.1710706881952805E-2"/>
    <n v="0"/>
    <n v="0"/>
    <n v="4.1753043884493E-3"/>
    <n v="0"/>
    <n v="5.2556279015445698E-2"/>
    <n v="7.6206604572396303E-3"/>
    <n v="3.7840520891120901"/>
    <n v="4.9723076923076901"/>
    <n v="4.5818181818181802"/>
    <n v="34249"/>
    <n v="6562"/>
    <n v="7"/>
    <n v="6.5"/>
    <n v="6"/>
    <n v="5.5"/>
    <n v="26371"/>
    <n v="-0.35908730158730201"/>
    <n v="0"/>
    <x v="30"/>
    <d v="1899-12-30T17:00:00"/>
    <x v="4"/>
  </r>
  <r>
    <x v="0"/>
    <s v="10 Oct"/>
    <x v="30"/>
    <s v="17:30"/>
    <n v="18.18"/>
    <n v="1.3201320132013199"/>
    <n v="2.6281761240640198"/>
    <n v="24"/>
    <n v="47.7802419354839"/>
    <n v="26.5"/>
    <n v="33"/>
    <n v="1.45764576457646"/>
    <n v="1.8151815181518201"/>
    <n v="1.3751375137513799"/>
    <n v="25"/>
    <n v="1.3751375137513799"/>
    <n v="25"/>
    <n v="1"/>
    <n v="1.0416666666666701"/>
    <n v="1.0416666666666701"/>
    <m/>
    <n v="0.8"/>
    <n v="1"/>
    <m/>
    <n v="25"/>
    <n v="0"/>
    <n v="0"/>
    <n v="496"/>
    <n v="602.82439999999997"/>
    <n v="550"/>
    <n v="378.12"/>
    <n v="115.08"/>
    <n v="0"/>
    <n v="12330"/>
    <n v="9453"/>
    <n v="2877"/>
    <n v="0"/>
    <n v="0.52322882822060002"/>
    <n v="0.44802543628283398"/>
    <n v="0.85627054955378101"/>
    <n v="0.85627054955378101"/>
    <n v="0.34154713299851902"/>
    <n v="0.103949127434332"/>
    <n v="0"/>
    <n v="0.40824511327094698"/>
    <n v="9.0909090909090898E-2"/>
    <n v="0.20916284279365499"/>
    <n v="2.0956028471293899E-3"/>
    <n v="6.7492864110994699E-2"/>
    <n v="0.12403800989991701"/>
    <n v="0.129963507605593"/>
    <n v="0"/>
    <n v="0"/>
    <n v="0"/>
    <n v="0"/>
    <n v="9.6108682299382193E-3"/>
    <n v="0"/>
    <n v="3.2517975214076702"/>
    <n v="3.03"/>
    <n v="4.5818181818181802"/>
    <n v="27677"/>
    <n v="11299"/>
    <n v="6.5"/>
    <n v="6"/>
    <n v="5.5"/>
    <n v="4.5"/>
    <n v="21888"/>
    <n v="-0.18277777777777801"/>
    <n v="0"/>
    <x v="30"/>
    <d v="1899-12-30T17:30:00"/>
    <x v="4"/>
  </r>
  <r>
    <x v="0"/>
    <s v="10 Oct"/>
    <x v="30"/>
    <s v="18:00"/>
    <n v="16.16"/>
    <n v="1.20668316831683"/>
    <n v="2.5713804805732901"/>
    <n v="19.5"/>
    <n v="41.553508566064302"/>
    <n v="22"/>
    <n v="27.5"/>
    <n v="1.3613861386138599"/>
    <n v="1.7017326732673299"/>
    <n v="1.7945544554455399"/>
    <n v="29"/>
    <n v="1.7945544554455399"/>
    <n v="29"/>
    <n v="1"/>
    <n v="1.4871794871794899"/>
    <n v="1.4871794871794899"/>
    <m/>
    <n v="0.8"/>
    <n v="1"/>
    <m/>
    <n v="29"/>
    <n v="0"/>
    <n v="0"/>
    <n v="587.72413793103499"/>
    <n v="584.91570000000002"/>
    <n v="550"/>
    <n v="511.068965517241"/>
    <n v="73.689655172413794"/>
    <n v="0"/>
    <n v="16958"/>
    <n v="14821"/>
    <n v="2137"/>
    <n v="0"/>
    <n v="0.69789534026697198"/>
    <n v="0.62809551886792403"/>
    <n v="0.89998525943396201"/>
    <n v="0.89998525943396201"/>
    <n v="0.54617482311320797"/>
    <n v="7.8751474056603807E-2"/>
    <n v="0"/>
    <n v="0.27188974056603799"/>
    <n v="0.11111111111111099"/>
    <n v="0.169111143867925"/>
    <n v="2.2110849056603801E-4"/>
    <n v="7.2155070754716999E-2"/>
    <n v="2.90020636792453E-2"/>
    <n v="9.6624410377358499E-2"/>
    <n v="0"/>
    <n v="0"/>
    <n v="0"/>
    <n v="0"/>
    <n v="1.1055424528301901E-4"/>
    <n v="0"/>
    <n v="3.84728773584906"/>
    <n v="3.2320000000000002"/>
    <n v="4.5818181818181802"/>
    <n v="27136"/>
    <n v="7378"/>
    <n v="5.5"/>
    <n v="5"/>
    <n v="4.5"/>
    <n v="4"/>
    <n v="22547"/>
    <n v="-0.37050505050505"/>
    <n v="0"/>
    <x v="30"/>
    <d v="1899-12-30T18:00:00"/>
    <x v="4"/>
  </r>
  <r>
    <x v="0"/>
    <s v="10 Oct"/>
    <x v="30"/>
    <s v="18:30"/>
    <n v="16.16"/>
    <n v="1.5160891089108901"/>
    <n v="2.7653052999052798"/>
    <n v="24.5"/>
    <n v="44.687333646469398"/>
    <n v="24.5"/>
    <n v="32.5"/>
    <n v="1.5160891089108901"/>
    <n v="2.01113861386139"/>
    <n v="1.73267326732673"/>
    <n v="28"/>
    <n v="1.73267326732673"/>
    <n v="28"/>
    <n v="1"/>
    <n v="1.1428571428571399"/>
    <n v="1.1428571428571399"/>
    <m/>
    <n v="0.8"/>
    <n v="1"/>
    <m/>
    <n v="28"/>
    <n v="0"/>
    <n v="0"/>
    <n v="456.21428571428601"/>
    <n v="473.35379999999998"/>
    <n v="550"/>
    <n v="395.142857142857"/>
    <n v="58.214285714285701"/>
    <n v="0"/>
    <n v="12694"/>
    <n v="11064"/>
    <n v="1630"/>
    <n v="0"/>
    <n v="0.62657575906214702"/>
    <n v="0.52909746096176902"/>
    <n v="0.84442695605351403"/>
    <n v="0.84442695605351403"/>
    <n v="0.458269477695398"/>
    <n v="6.7514393405956205E-2"/>
    <n v="0"/>
    <n v="0.31532949509174502"/>
    <n v="0"/>
    <n v="0.16373275897775799"/>
    <n v="2.11241353601458E-3"/>
    <n v="0"/>
    <n v="4.4029325270264701E-2"/>
    <n v="0.14911154371867599"/>
    <n v="0"/>
    <n v="0"/>
    <n v="0"/>
    <n v="0"/>
    <n v="1.25088017230667E-2"/>
    <n v="0"/>
    <n v="4.1751232241229301"/>
    <n v="3.5911111111111098"/>
    <n v="4.5818181818181802"/>
    <n v="24143"/>
    <n v="7613"/>
    <n v="5.5"/>
    <n v="4.5"/>
    <n v="4.5"/>
    <n v="3.5"/>
    <n v="20190"/>
    <n v="-0.21934343434343401"/>
    <n v="0"/>
    <x v="30"/>
    <d v="1899-12-30T18:30:00"/>
    <x v="4"/>
  </r>
  <r>
    <x v="0"/>
    <s v="10 Oct"/>
    <x v="30"/>
    <s v="19:00"/>
    <n v="9.09"/>
    <n v="1.3201320132013199"/>
    <n v="4.1247760632748101"/>
    <n v="12"/>
    <n v="37.494214415168003"/>
    <n v="12"/>
    <n v="23.5"/>
    <n v="1.3201320132013199"/>
    <n v="2.58525852585259"/>
    <n v="3.3003300330032999"/>
    <n v="30"/>
    <n v="3.19031903190319"/>
    <n v="29"/>
    <n v="0.96666666666666701"/>
    <n v="2.4166666666666701"/>
    <n v="2.5"/>
    <m/>
    <n v="0.8"/>
    <n v="0.76666666666666705"/>
    <m/>
    <n v="23"/>
    <n v="3.3333333333333298E-2"/>
    <n v="1"/>
    <n v="494.68965517241401"/>
    <n v="671.60599999999999"/>
    <n v="550"/>
    <n v="420.82758620689702"/>
    <n v="71.034482758620697"/>
    <n v="0"/>
    <n v="14264"/>
    <n v="12204"/>
    <n v="2060"/>
    <n v="0"/>
    <n v="0.77345266335993101"/>
    <n v="0.66392077008515404"/>
    <n v="0.85838578304331703"/>
    <n v="0.85838578304331703"/>
    <n v="0.56479081821547605"/>
    <n v="9.5335061088485704E-2"/>
    <n v="0"/>
    <n v="0.19446501295816401"/>
    <n v="0"/>
    <n v="0.205062939651981"/>
    <n v="1.43002591632729E-2"/>
    <n v="2.4157719363198799E-2"/>
    <n v="0"/>
    <n v="0.16660496112550899"/>
    <n v="0"/>
    <n v="0"/>
    <n v="0"/>
    <n v="0"/>
    <n v="0"/>
    <n v="0"/>
    <n v="4.8315438726397604"/>
    <n v="2.5971428571428601"/>
    <n v="4.5818181818181802"/>
    <n v="21608"/>
    <n v="4202"/>
    <n v="4.5"/>
    <n v="3.5"/>
    <n v="3.5"/>
    <n v="3"/>
    <n v="17177"/>
    <n v="-0.33382716049382699"/>
    <n v="0"/>
    <x v="30"/>
    <d v="1899-12-30T19:00:00"/>
    <x v="4"/>
  </r>
  <r>
    <x v="0"/>
    <s v="10 Oct"/>
    <x v="30"/>
    <s v="19:30"/>
    <n v="11.11"/>
    <n v="1.66516651665167"/>
    <n v="5.1532690227178604"/>
    <n v="18.5"/>
    <n v="57.252818842395399"/>
    <n v="18.5"/>
    <n v="43"/>
    <n v="1.66516651665167"/>
    <n v="3.8703870387038699"/>
    <n v="1.4401440144014399"/>
    <n v="16"/>
    <n v="1.4401440144014399"/>
    <n v="16"/>
    <n v="1"/>
    <n v="0.86486486486486502"/>
    <n v="0.86486486486486502"/>
    <m/>
    <n v="0.8"/>
    <n v="1"/>
    <m/>
    <n v="16"/>
    <n v="0"/>
    <n v="0"/>
    <n v="249.4375"/>
    <n v="461.75220000000002"/>
    <n v="550"/>
    <n v="234.125"/>
    <n v="12.3125"/>
    <n v="0"/>
    <n v="3943"/>
    <n v="3746"/>
    <n v="197"/>
    <n v="0"/>
    <n v="0.279462222533436"/>
    <n v="0.192467206790123"/>
    <n v="0.68870563271604901"/>
    <n v="0.68870563271604901"/>
    <n v="0.180652006172839"/>
    <n v="9.5003858024691398E-3"/>
    <n v="0"/>
    <n v="0.49623842592592599"/>
    <n v="0"/>
    <n v="0.24537037037036999"/>
    <n v="2.8645833333333301E-2"/>
    <n v="9.2544367283950602E-2"/>
    <n v="0"/>
    <n v="9.8234953703703706E-2"/>
    <n v="0"/>
    <n v="0"/>
    <n v="2.5945216049382699E-2"/>
    <n v="0"/>
    <n v="0"/>
    <n v="0"/>
    <n v="2.7777777777777799"/>
    <n v="3.1742857142857099"/>
    <n v="4.5818181818181802"/>
    <n v="20736"/>
    <n v="10290"/>
    <n v="4.5"/>
    <n v="3.5"/>
    <n v="3.5"/>
    <n v="2.5"/>
    <n v="15648"/>
    <n v="-0.28000000000000003"/>
    <n v="0"/>
    <x v="30"/>
    <d v="1899-12-30T19:30:00"/>
    <x v="4"/>
  </r>
  <r>
    <x v="0"/>
    <s v="10 Oct"/>
    <x v="30"/>
    <s v="20:00"/>
    <n v="10.1"/>
    <n v="1.73267326732673"/>
    <n v="2.8523252505783101"/>
    <n v="17.5"/>
    <n v="28.808485030840998"/>
    <n v="20.5"/>
    <n v="16"/>
    <n v="2.0297029702970302"/>
    <n v="1.58415841584158"/>
    <n v="1.48514851485149"/>
    <n v="15"/>
    <n v="1.48514851485149"/>
    <n v="15"/>
    <n v="1"/>
    <n v="0.85714285714285698"/>
    <n v="0.85714285714285698"/>
    <m/>
    <n v="0.8"/>
    <n v="1"/>
    <m/>
    <n v="15"/>
    <n v="0"/>
    <n v="0"/>
    <n v="443.13333333333298"/>
    <n v="484.04730000000001"/>
    <n v="550"/>
    <n v="331.33333333333297"/>
    <n v="108.73333333333299"/>
    <n v="0"/>
    <n v="6601"/>
    <n v="4970"/>
    <n v="1631"/>
    <n v="0"/>
    <n v="0.52067993106689603"/>
    <n v="0.36903175660670701"/>
    <n v="0.70874972240728396"/>
    <n v="0.70874972240728396"/>
    <n v="0.27592715967133002"/>
    <n v="9.0550743948478798E-2"/>
    <n v="0"/>
    <n v="0.339717965800577"/>
    <n v="0.14285714285714299"/>
    <n v="0.36275816122584897"/>
    <n v="9.7712636020430808E-3"/>
    <n v="0.15312014212747099"/>
    <n v="0"/>
    <n v="9.9933377748167906E-2"/>
    <n v="0"/>
    <n v="0"/>
    <n v="9.9933377748167906E-2"/>
    <n v="0"/>
    <n v="0"/>
    <n v="0"/>
    <n v="2.9980013324450399"/>
    <n v="2.5249999999999999"/>
    <n v="4.5818181818181802"/>
    <n v="18012"/>
    <n v="6119"/>
    <n v="4"/>
    <n v="4"/>
    <n v="3.5"/>
    <n v="2.5"/>
    <n v="11478"/>
    <n v="-0.25083333333333302"/>
    <n v="0"/>
    <x v="30"/>
    <d v="1899-12-30T20:00:00"/>
    <x v="4"/>
  </r>
  <r>
    <x v="0"/>
    <s v="10 Oct"/>
    <x v="30"/>
    <s v="20:30"/>
    <n v="5.05"/>
    <n v="2.3762376237623801"/>
    <n v="5.7476635514018701"/>
    <n v="12"/>
    <n v="29.025700934579401"/>
    <n v="14.5"/>
    <n v="16.5"/>
    <n v="2.8712871287128698"/>
    <n v="3.2673267326732698"/>
    <n v="1.78217821782178"/>
    <n v="9"/>
    <n v="1.78217821782178"/>
    <n v="9"/>
    <n v="1"/>
    <n v="0.75"/>
    <n v="0.75"/>
    <m/>
    <n v="0.8"/>
    <n v="1"/>
    <m/>
    <n v="9"/>
    <n v="0"/>
    <n v="0"/>
    <n v="428"/>
    <n v="570.99900000000002"/>
    <n v="550"/>
    <n v="284.777777777778"/>
    <n v="140.222222222222"/>
    <n v="0"/>
    <n v="3825"/>
    <n v="2563"/>
    <n v="1262"/>
    <n v="0"/>
    <n v="0.31007003139338302"/>
    <n v="0.23370950127411699"/>
    <n v="0.75373134328358204"/>
    <n v="0.75373134328358204"/>
    <n v="0.15550297294017701"/>
    <n v="7.6568377624074702E-2"/>
    <n v="0"/>
    <n v="0.520021842009465"/>
    <n v="0.16666666666666699"/>
    <n v="0.258888484407232"/>
    <n v="4.30772964446062E-3"/>
    <n v="0.16442179347166599"/>
    <n v="0"/>
    <n v="7.3049387210290001E-2"/>
    <n v="0"/>
    <n v="0"/>
    <n v="1.7109574080815398E-2"/>
    <n v="0"/>
    <n v="0"/>
    <n v="0"/>
    <n v="1.9657808518383699"/>
    <n v="1.44285714285714"/>
    <n v="4.5818181818181802"/>
    <n v="16482"/>
    <n v="8571"/>
    <n v="3.5"/>
    <n v="3.5"/>
    <n v="3"/>
    <n v="2"/>
    <n v="12215"/>
    <n v="-0.30809523809523798"/>
    <n v="0"/>
    <x v="30"/>
    <d v="1899-12-30T20:30:00"/>
    <x v="4"/>
  </r>
  <r>
    <x v="0"/>
    <s v="10 Oct"/>
    <x v="30"/>
    <s v="21:00"/>
    <n v="0"/>
    <m/>
    <m/>
    <n v="0"/>
    <n v="34.496752242499198"/>
    <n v="0"/>
    <n v="0"/>
    <m/>
    <m/>
    <m/>
    <n v="8"/>
    <m/>
    <n v="8"/>
    <n v="1"/>
    <m/>
    <m/>
    <m/>
    <n v="0.8"/>
    <n v="1"/>
    <m/>
    <n v="8"/>
    <n v="0"/>
    <n v="0"/>
    <n v="404.125"/>
    <m/>
    <n v="550"/>
    <n v="303.125"/>
    <n v="98.25"/>
    <n v="0"/>
    <n v="3211"/>
    <n v="2425"/>
    <n v="786"/>
    <n v="0"/>
    <n v="0.231905889104081"/>
    <n v="0.224218045634233"/>
    <n v="0.96684929606768799"/>
    <n v="0.96684929606768799"/>
    <n v="0.168180872459949"/>
    <n v="5.4511408558152397E-2"/>
    <n v="0"/>
    <n v="0.74263125043345601"/>
    <m/>
    <n v="0.124835286774395"/>
    <n v="0"/>
    <n v="2.4828351480685198E-2"/>
    <n v="0"/>
    <n v="0.10000693529371001"/>
    <n v="0"/>
    <n v="0"/>
    <n v="0"/>
    <n v="0"/>
    <n v="0"/>
    <n v="0"/>
    <n v="1.9973645883903199"/>
    <m/>
    <n v="4.5818181818181802"/>
    <n v="14419"/>
    <n v="10708"/>
    <n v="0"/>
    <n v="0"/>
    <n v="0"/>
    <n v="0"/>
    <n v="12619"/>
    <m/>
    <m/>
    <x v="30"/>
    <d v="1899-12-30T21:00:00"/>
    <x v="4"/>
  </r>
  <r>
    <x v="0"/>
    <s v="10 Oct"/>
    <x v="30"/>
    <s v="21:30"/>
    <n v="0"/>
    <m/>
    <m/>
    <n v="0"/>
    <n v="41.689655172413801"/>
    <n v="0"/>
    <n v="0"/>
    <m/>
    <m/>
    <m/>
    <n v="6"/>
    <m/>
    <n v="6"/>
    <n v="1"/>
    <m/>
    <m/>
    <m/>
    <n v="0.8"/>
    <n v="1"/>
    <m/>
    <n v="6"/>
    <n v="0"/>
    <n v="0"/>
    <n v="232"/>
    <m/>
    <n v="550"/>
    <n v="218"/>
    <n v="11.5"/>
    <n v="0"/>
    <n v="1377"/>
    <n v="1308"/>
    <n v="69"/>
    <n v="0"/>
    <n v="0.14392059553349901"/>
    <n v="0.10039668229354499"/>
    <n v="0.697583844212045"/>
    <n v="0.697583844212045"/>
    <n v="9.4338261810313698E-2"/>
    <n v="4.9765596826541704E-3"/>
    <n v="0"/>
    <n v="0.59718716191849996"/>
    <m/>
    <n v="0.26642625315542701"/>
    <n v="1.0097367472051901E-3"/>
    <n v="6.8012982329606897E-2"/>
    <n v="0"/>
    <n v="6.1810313739632201E-2"/>
    <n v="0"/>
    <n v="0"/>
    <n v="8.9001081860800593E-2"/>
    <n v="0"/>
    <n v="4.6592138478182499E-2"/>
    <n v="0"/>
    <n v="1.55787955283087"/>
    <m/>
    <n v="4.5818181818181802"/>
    <n v="13865"/>
    <n v="8280"/>
    <n v="0"/>
    <n v="0"/>
    <n v="0"/>
    <n v="0"/>
    <n v="10171"/>
    <m/>
    <m/>
    <x v="30"/>
    <d v="1899-12-30T21:30:00"/>
    <x v="4"/>
  </r>
  <r>
    <x v="0"/>
    <s v="10 Oct"/>
    <x v="30"/>
    <s v="22:00"/>
    <n v="0"/>
    <m/>
    <m/>
    <n v="0"/>
    <n v="1.021484375"/>
    <n v="0"/>
    <n v="0"/>
    <m/>
    <m/>
    <m/>
    <n v="1"/>
    <m/>
    <n v="1"/>
    <n v="1"/>
    <m/>
    <m/>
    <m/>
    <n v="0.8"/>
    <n v="1"/>
    <m/>
    <n v="1"/>
    <n v="0"/>
    <n v="0"/>
    <n v="512"/>
    <m/>
    <n v="550"/>
    <n v="496"/>
    <n v="13"/>
    <n v="0"/>
    <n v="509"/>
    <n v="496"/>
    <n v="13"/>
    <n v="0"/>
    <n v="0.97896749521988502"/>
    <n v="8.1269841269841301"/>
    <n v="8.3015873015873005"/>
    <n v="8.3015873015873005"/>
    <n v="7.8730158730158699"/>
    <n v="0.206349206349206"/>
    <n v="0"/>
    <n v="0.17460317460317501"/>
    <m/>
    <n v="0.238095238095238"/>
    <n v="0"/>
    <n v="0"/>
    <n v="0"/>
    <n v="0.238095238095238"/>
    <n v="0"/>
    <n v="0"/>
    <n v="0"/>
    <n v="0"/>
    <n v="0"/>
    <n v="0"/>
    <n v="57.142857142857103"/>
    <m/>
    <n v="4.5818181818181802"/>
    <n v="63"/>
    <n v="11"/>
    <n v="0"/>
    <n v="0"/>
    <n v="0"/>
    <n v="0"/>
    <n v="48"/>
    <m/>
    <m/>
    <x v="30"/>
    <d v="1899-12-30T22:00:00"/>
    <x v="4"/>
  </r>
  <r>
    <x v="0"/>
    <s v="11 Nov"/>
    <x v="31"/>
    <s v="06:00"/>
    <n v="2"/>
    <n v="10.75"/>
    <m/>
    <n v="21.5"/>
    <s v="NaN"/>
    <n v="29"/>
    <n v="0"/>
    <n v="14.5"/>
    <n v="0"/>
    <n v="0"/>
    <n v="0"/>
    <n v="0"/>
    <n v="0"/>
    <m/>
    <n v="0"/>
    <n v="0"/>
    <m/>
    <m/>
    <m/>
    <m/>
    <n v="0"/>
    <m/>
    <n v="0"/>
    <m/>
    <n v="206.07650000000001"/>
    <m/>
    <m/>
    <m/>
    <m/>
    <n v="0"/>
    <n v="0"/>
    <n v="0"/>
    <n v="0"/>
    <m/>
    <m/>
    <m/>
    <m/>
    <m/>
    <m/>
    <m/>
    <m/>
    <n v="0.25"/>
    <m/>
    <m/>
    <m/>
    <m/>
    <m/>
    <m/>
    <m/>
    <m/>
    <m/>
    <m/>
    <m/>
    <m/>
    <n v="0.8"/>
    <m/>
    <n v="0"/>
    <n v="0"/>
    <n v="2.5"/>
    <n v="2.5"/>
    <n v="2"/>
    <n v="0.5"/>
    <n v="0"/>
    <n v="1"/>
    <n v="0"/>
    <x v="31"/>
    <d v="1899-12-30T06:00:00"/>
    <x v="4"/>
  </r>
  <r>
    <x v="0"/>
    <s v="11 Nov"/>
    <x v="31"/>
    <s v="06:30"/>
    <n v="2"/>
    <n v="2"/>
    <m/>
    <n v="4"/>
    <s v="NaN"/>
    <n v="7.5"/>
    <n v="0"/>
    <n v="3.75"/>
    <n v="0"/>
    <n v="0"/>
    <n v="0"/>
    <n v="0"/>
    <n v="0"/>
    <m/>
    <n v="0"/>
    <n v="0"/>
    <m/>
    <m/>
    <m/>
    <m/>
    <n v="0"/>
    <m/>
    <n v="0"/>
    <m/>
    <n v="901.32399999999996"/>
    <m/>
    <m/>
    <m/>
    <m/>
    <n v="0"/>
    <n v="0"/>
    <n v="0"/>
    <n v="0"/>
    <n v="0"/>
    <n v="0"/>
    <n v="0.184834123222749"/>
    <n v="0.184834123222749"/>
    <n v="0"/>
    <n v="0"/>
    <n v="0"/>
    <n v="0.184834123222749"/>
    <n v="0.5"/>
    <n v="0.81516587677725105"/>
    <n v="0.81516587677725105"/>
    <n v="0"/>
    <n v="0"/>
    <n v="0"/>
    <n v="0"/>
    <n v="0"/>
    <n v="0"/>
    <n v="0"/>
    <n v="0"/>
    <n v="0"/>
    <n v="0"/>
    <n v="0.66666666666666696"/>
    <m/>
    <n v="211"/>
    <n v="39"/>
    <n v="3"/>
    <n v="3"/>
    <n v="2"/>
    <n v="1.5"/>
    <n v="39"/>
    <n v="0.98046296296296298"/>
    <n v="0"/>
    <x v="31"/>
    <d v="1899-12-30T06:30:00"/>
    <x v="4"/>
  </r>
  <r>
    <x v="0"/>
    <s v="11 Nov"/>
    <x v="31"/>
    <s v="07:00"/>
    <n v="11"/>
    <n v="2.1818181818181799"/>
    <n v="10.704545454545499"/>
    <n v="24"/>
    <n v="117.75"/>
    <n v="29.5"/>
    <n v="68"/>
    <n v="2.6818181818181799"/>
    <n v="6.1818181818181799"/>
    <n v="0.27272727272727298"/>
    <n v="3"/>
    <n v="0.27272727272727298"/>
    <n v="3"/>
    <n v="1"/>
    <n v="0.125"/>
    <n v="0.125"/>
    <m/>
    <n v="0.8"/>
    <n v="1"/>
    <m/>
    <n v="3"/>
    <n v="0"/>
    <n v="0"/>
    <n v="58.6666666666667"/>
    <n v="602.09519999999998"/>
    <n v="550"/>
    <n v="56"/>
    <n v="0"/>
    <n v="0"/>
    <n v="168"/>
    <n v="168"/>
    <n v="0"/>
    <n v="0"/>
    <n v="2.54777070063694E-2"/>
    <n v="2.4526198439241899E-2"/>
    <n v="0.96265328874024503"/>
    <n v="0.96265328874024503"/>
    <n v="2.3411371237458199E-2"/>
    <n v="0"/>
    <n v="0"/>
    <n v="0.93812709030100305"/>
    <n v="0.18181818181818199"/>
    <n v="4.5986622073578599E-3"/>
    <n v="4.5986622073578599E-3"/>
    <n v="0"/>
    <n v="0"/>
    <n v="0"/>
    <n v="0"/>
    <n v="0"/>
    <n v="0"/>
    <n v="0"/>
    <n v="0"/>
    <n v="0"/>
    <n v="1.50501672240803"/>
    <n v="1.6923076923076901"/>
    <n v="4.5818181818181802"/>
    <n v="7176"/>
    <n v="6732"/>
    <n v="7.5"/>
    <n v="6.5"/>
    <n v="5.5"/>
    <n v="3"/>
    <n v="7143"/>
    <n v="0.734222222222222"/>
    <n v="0"/>
    <x v="31"/>
    <d v="1899-12-30T07:00:00"/>
    <x v="4"/>
  </r>
  <r>
    <x v="0"/>
    <s v="11 Nov"/>
    <x v="31"/>
    <s v="07:30"/>
    <n v="14"/>
    <n v="2.4285714285714302"/>
    <n v="1.8853082973864499"/>
    <n v="34"/>
    <n v="26.394316163410299"/>
    <n v="36.5"/>
    <n v="15"/>
    <n v="2.6071428571428599"/>
    <n v="1.0714285714285701"/>
    <n v="0.14285714285714299"/>
    <n v="2"/>
    <n v="0.14285714285714299"/>
    <n v="2"/>
    <n v="1"/>
    <n v="5.8823529411764698E-2"/>
    <n v="5.8823529411764698E-2"/>
    <m/>
    <n v="0.8"/>
    <n v="1"/>
    <m/>
    <n v="2"/>
    <n v="0"/>
    <n v="0"/>
    <n v="281.5"/>
    <n v="618.24260000000004"/>
    <n v="550"/>
    <n v="278.5"/>
    <n v="0"/>
    <n v="0"/>
    <n v="557"/>
    <n v="557"/>
    <n v="0"/>
    <n v="0"/>
    <n v="7.5773889636608305E-2"/>
    <n v="7.81944444444444E-2"/>
    <n v="1.0319444444444399"/>
    <n v="1.0319444444444399"/>
    <n v="7.7361111111111103E-2"/>
    <n v="0"/>
    <n v="0"/>
    <n v="0.95374999999999999"/>
    <n v="6.6666666666666693E-2"/>
    <n v="0"/>
    <n v="0"/>
    <n v="0"/>
    <n v="0"/>
    <n v="0"/>
    <n v="0"/>
    <n v="0"/>
    <n v="0"/>
    <n v="0"/>
    <n v="0"/>
    <n v="0"/>
    <n v="1"/>
    <n v="1.75"/>
    <n v="4.5818181818181802"/>
    <n v="7200"/>
    <n v="6867"/>
    <n v="9.5"/>
    <n v="8"/>
    <n v="7.5"/>
    <n v="4"/>
    <n v="7200"/>
    <n v="0.78947368421052599"/>
    <n v="0"/>
    <x v="31"/>
    <d v="1899-12-30T07:30:00"/>
    <x v="4"/>
  </r>
  <r>
    <x v="0"/>
    <s v="11 Nov"/>
    <x v="31"/>
    <s v="08:00"/>
    <n v="26"/>
    <n v="1.34615384615385"/>
    <n v="1.5528922587746099"/>
    <n v="35"/>
    <n v="40.3751987281399"/>
    <n v="37.5"/>
    <n v="28"/>
    <n v="1.4423076923076901"/>
    <n v="1.07692307692308"/>
    <n v="0.230769230769231"/>
    <n v="6"/>
    <n v="0.230769230769231"/>
    <n v="6"/>
    <n v="1"/>
    <n v="0.17142857142857101"/>
    <n v="0.17142857142857101"/>
    <m/>
    <n v="0.8"/>
    <n v="1"/>
    <m/>
    <n v="6"/>
    <n v="0"/>
    <n v="0"/>
    <n v="314.5"/>
    <n v="687.18529999999998"/>
    <n v="550"/>
    <n v="272.16666666666703"/>
    <n v="39.5"/>
    <n v="0"/>
    <n v="1870"/>
    <n v="1633"/>
    <n v="237"/>
    <n v="0"/>
    <n v="0.14860607969758999"/>
    <n v="0.104716981132075"/>
    <n v="0.70466148723640398"/>
    <n v="0.70466148723640398"/>
    <n v="9.0621531631520494E-2"/>
    <n v="1.31520532741398E-2"/>
    <n v="0"/>
    <n v="0.59994450610432803"/>
    <n v="5.8823529411764698E-2"/>
    <n v="0.226970033296337"/>
    <n v="3.1021087680355199E-2"/>
    <n v="0"/>
    <n v="0"/>
    <n v="0.195948945615982"/>
    <n v="0"/>
    <n v="0"/>
    <n v="0"/>
    <n v="0"/>
    <n v="0"/>
    <n v="0"/>
    <n v="1.19866814650388"/>
    <n v="2.8888888888888902"/>
    <n v="4.5818181818181802"/>
    <n v="18020"/>
    <n v="10811"/>
    <n v="10.5"/>
    <n v="9"/>
    <n v="8.5"/>
    <n v="7"/>
    <n v="13930"/>
    <n v="0.52328042328042301"/>
    <n v="0"/>
    <x v="31"/>
    <d v="1899-12-30T08:00:00"/>
    <x v="4"/>
  </r>
  <r>
    <x v="0"/>
    <s v="11 Nov"/>
    <x v="31"/>
    <s v="08:30"/>
    <n v="25"/>
    <n v="1.54"/>
    <n v="1.7344660194174799"/>
    <n v="38.5"/>
    <n v="43.361650485436897"/>
    <n v="40.5"/>
    <n v="32.5"/>
    <n v="1.62"/>
    <n v="1.3"/>
    <n v="0.32"/>
    <n v="8"/>
    <n v="0.32"/>
    <n v="8"/>
    <n v="1"/>
    <n v="0.207792207792208"/>
    <n v="0.207792207792208"/>
    <m/>
    <n v="0.8"/>
    <n v="1"/>
    <m/>
    <n v="8"/>
    <n v="0"/>
    <n v="0"/>
    <n v="412"/>
    <n v="672.22850000000005"/>
    <n v="550"/>
    <n v="318.875"/>
    <n v="90.375"/>
    <n v="0"/>
    <n v="3274"/>
    <n v="2551"/>
    <n v="723"/>
    <n v="0"/>
    <n v="0.184494822278198"/>
    <n v="0.13089753772835599"/>
    <n v="0.70949166004765696"/>
    <n v="0.70949166004765696"/>
    <n v="0.101310563939635"/>
    <n v="2.87132644956315E-2"/>
    <n v="0"/>
    <n v="0.57859412231930096"/>
    <n v="5.5555555555555601E-2"/>
    <n v="0.23689436060365399"/>
    <n v="2.58935663224782E-2"/>
    <n v="0"/>
    <n v="0"/>
    <n v="0.14297061159650501"/>
    <n v="0"/>
    <n v="0"/>
    <n v="0"/>
    <n v="0"/>
    <n v="6.8030182684670398E-2"/>
    <n v="0"/>
    <n v="1.1437648927720401"/>
    <n v="2.6315789473684199"/>
    <n v="4.5818181818181802"/>
    <n v="25180"/>
    <n v="14569"/>
    <n v="11.5"/>
    <n v="9.5"/>
    <n v="9"/>
    <n v="6.5"/>
    <n v="19215"/>
    <n v="0.39178743961352702"/>
    <n v="0"/>
    <x v="31"/>
    <d v="1899-12-30T08:30:00"/>
    <x v="4"/>
  </r>
  <r>
    <x v="0"/>
    <s v="11 Nov"/>
    <x v="31"/>
    <s v="09:00"/>
    <n v="37"/>
    <n v="1.4054054054054099"/>
    <n v="1.12184865811747"/>
    <n v="52"/>
    <n v="41.508400350346399"/>
    <n v="55.5"/>
    <n v="31"/>
    <n v="1.5"/>
    <n v="0.83783783783783805"/>
    <n v="0.67567567567567599"/>
    <n v="25"/>
    <n v="0.64864864864864902"/>
    <n v="24"/>
    <n v="0.96"/>
    <n v="0.46153846153846201"/>
    <n v="0.480769230769231"/>
    <m/>
    <n v="0.8"/>
    <n v="0.88"/>
    <m/>
    <n v="22"/>
    <n v="0.04"/>
    <n v="1"/>
    <n v="523.29166666666697"/>
    <n v="529.54660000000001"/>
    <n v="550"/>
    <n v="442.125"/>
    <n v="78.125"/>
    <n v="0"/>
    <n v="12486"/>
    <n v="10611"/>
    <n v="1875"/>
    <n v="0"/>
    <n v="0.57819621564384704"/>
    <n v="0.39454008544860503"/>
    <n v="0.68236365921085695"/>
    <n v="0.68236365921085695"/>
    <n v="0.33334380497612498"/>
    <n v="5.8902990701181199E-2"/>
    <n v="0"/>
    <n v="0.28782357376225198"/>
    <n v="5.2631578947368397E-2"/>
    <n v="0.30111208846443799"/>
    <n v="2.61058054787635E-2"/>
    <n v="0.109261120884644"/>
    <n v="0"/>
    <n v="0.107407640110581"/>
    <n v="1.79065091731591E-3"/>
    <n v="0"/>
    <n v="0"/>
    <n v="0"/>
    <n v="5.6546871073133997E-2"/>
    <n v="0"/>
    <n v="2.7142498115104301"/>
    <n v="3.7"/>
    <n v="4.5818181818181802"/>
    <n v="31832"/>
    <n v="9162"/>
    <n v="12"/>
    <n v="10"/>
    <n v="9.5"/>
    <n v="7.5"/>
    <n v="22247"/>
    <n v="0.26314814814814802"/>
    <n v="0"/>
    <x v="31"/>
    <d v="1899-12-30T09:00:00"/>
    <x v="4"/>
  </r>
  <r>
    <x v="0"/>
    <s v="11 Nov"/>
    <x v="31"/>
    <s v="09:30"/>
    <n v="41"/>
    <n v="1.2073170731707299"/>
    <n v="1.06957412045945"/>
    <n v="49.5"/>
    <n v="43.852538938837498"/>
    <n v="52.5"/>
    <n v="42"/>
    <n v="1.2804878048780499"/>
    <n v="1.0243902439024399"/>
    <n v="0.707317073170732"/>
    <n v="29"/>
    <n v="0.707317073170732"/>
    <n v="29"/>
    <n v="1"/>
    <n v="0.58585858585858597"/>
    <n v="0.58585858585858597"/>
    <m/>
    <n v="0.8"/>
    <n v="0.79310344827586199"/>
    <m/>
    <n v="23"/>
    <n v="0"/>
    <n v="0"/>
    <n v="544.62068965517199"/>
    <n v="588.74270000000001"/>
    <n v="550"/>
    <n v="430"/>
    <n v="111.51724137930999"/>
    <n v="0"/>
    <n v="15704"/>
    <n v="12470"/>
    <n v="3234"/>
    <n v="0"/>
    <n v="0.6613072059624"/>
    <n v="0.43102366072646903"/>
    <n v="0.65177523674371596"/>
    <n v="0.65177523674371596"/>
    <n v="0.34031056409136801"/>
    <n v="8.8256965859782197E-2"/>
    <n v="0"/>
    <n v="0.22075157601724699"/>
    <n v="0.05"/>
    <n v="0.19799143083262799"/>
    <n v="3.4303959828616601E-2"/>
    <n v="3.1765958027454098E-2"/>
    <n v="0"/>
    <n v="8.2798897470185304E-2"/>
    <n v="0"/>
    <n v="0"/>
    <n v="0"/>
    <n v="0"/>
    <n v="4.91226155063723E-2"/>
    <n v="0"/>
    <n v="2.84911169936959"/>
    <n v="3.9047619047619002"/>
    <n v="4.5818181818181802"/>
    <n v="36643"/>
    <n v="8089"/>
    <n v="12"/>
    <n v="10.5"/>
    <n v="10"/>
    <n v="8.5"/>
    <n v="29388"/>
    <n v="0.15178240740740701"/>
    <n v="0"/>
    <x v="31"/>
    <d v="1899-12-30T09:30:00"/>
    <x v="4"/>
  </r>
  <r>
    <x v="0"/>
    <s v="11 Nov"/>
    <x v="31"/>
    <s v="10:00"/>
    <n v="37"/>
    <n v="1.01351351351351"/>
    <n v="1.2803016794391999"/>
    <n v="37.5"/>
    <n v="47.371162139250302"/>
    <n v="39.5"/>
    <n v="34"/>
    <n v="1.06756756756757"/>
    <n v="0.91891891891891897"/>
    <n v="1.1621621621621601"/>
    <n v="43"/>
    <n v="1.1081081081081099"/>
    <n v="41"/>
    <n v="0.95348837209302295"/>
    <n v="1.0933333333333299"/>
    <n v="1.1466666666666701"/>
    <m/>
    <n v="0.8"/>
    <n v="0.88372093023255804"/>
    <m/>
    <n v="38"/>
    <n v="4.6511627906976702E-2"/>
    <n v="2"/>
    <n v="661.73170731707296"/>
    <n v="730.69880000000001"/>
    <n v="550"/>
    <n v="558.87804878048803"/>
    <n v="99.731707317073202"/>
    <n v="0"/>
    <n v="27003"/>
    <n v="22914"/>
    <n v="4089"/>
    <n v="0"/>
    <n v="0.86550547101796005"/>
    <n v="0.71775132275132303"/>
    <n v="0.82928571428571396"/>
    <n v="0.82928571428571396"/>
    <n v="0.60619047619047595"/>
    <n v="0.10817460317460301"/>
    <n v="0"/>
    <n v="0.111534391534392"/>
    <n v="5.2631578947368397E-2"/>
    <n v="0.20251322751322801"/>
    <n v="7.3809523809523804E-3"/>
    <n v="0.10894179894179901"/>
    <n v="0"/>
    <n v="7.3703703703703702E-2"/>
    <n v="0"/>
    <n v="0"/>
    <n v="0"/>
    <n v="0"/>
    <n v="1.2486772486772499E-2"/>
    <n v="0"/>
    <n v="3.9047619047619002"/>
    <n v="3.7"/>
    <n v="4.5818181818181802"/>
    <n v="37800"/>
    <n v="4216"/>
    <n v="11.5"/>
    <n v="10"/>
    <n v="9.5"/>
    <n v="9.5"/>
    <n v="30145"/>
    <n v="8.6956521739130502E-2"/>
    <n v="0"/>
    <x v="31"/>
    <d v="1899-12-30T10:00:00"/>
    <x v="4"/>
  </r>
  <r>
    <x v="0"/>
    <s v="11 Nov"/>
    <x v="31"/>
    <s v="10:30"/>
    <n v="53"/>
    <n v="1.02830188679245"/>
    <n v="0.95732117974558995"/>
    <n v="54.5"/>
    <n v="50.738022526516303"/>
    <n v="57.5"/>
    <n v="35"/>
    <n v="1.0849056603773599"/>
    <n v="0.660377358490566"/>
    <n v="0.92452830188679203"/>
    <n v="49"/>
    <n v="0.88679245283018904"/>
    <n v="47"/>
    <n v="0.95918367346938804"/>
    <n v="0.86238532110091703"/>
    <n v="0.89908256880733906"/>
    <m/>
    <n v="0.8"/>
    <n v="0.65306122448979598"/>
    <m/>
    <n v="32"/>
    <n v="4.08163265306122E-2"/>
    <n v="2"/>
    <n v="647.936170212766"/>
    <n v="595.42520000000002"/>
    <n v="550"/>
    <n v="544.36170212766001"/>
    <n v="100.63829787234"/>
    <n v="0"/>
    <n v="30315"/>
    <n v="25585"/>
    <n v="4730"/>
    <n v="0"/>
    <n v="0.92632699619771897"/>
    <n v="0.80563492063492104"/>
    <n v="0.86970899470899499"/>
    <n v="0.86970899470899499"/>
    <n v="0.67685185185185204"/>
    <n v="0.12513227513227501"/>
    <n v="0"/>
    <n v="6.4074074074074103E-2"/>
    <n v="4.5454545454545497E-2"/>
    <n v="0.19195767195767199"/>
    <n v="0"/>
    <n v="7.3783068783068798E-2"/>
    <n v="0"/>
    <n v="5.8571428571428601E-2"/>
    <n v="0"/>
    <n v="0"/>
    <n v="1.1984126984127E-2"/>
    <n v="0"/>
    <n v="4.7619047619047603E-2"/>
    <n v="0"/>
    <n v="4.4761904761904798"/>
    <n v="4.6086956521739104"/>
    <n v="4.5818181818181802"/>
    <n v="37800"/>
    <n v="2422"/>
    <n v="12.5"/>
    <n v="11.5"/>
    <n v="11"/>
    <n v="11"/>
    <n v="30544"/>
    <n v="0.16"/>
    <n v="0"/>
    <x v="31"/>
    <d v="1899-12-30T10:30:00"/>
    <x v="4"/>
  </r>
  <r>
    <x v="0"/>
    <s v="11 Nov"/>
    <x v="31"/>
    <s v="11:00"/>
    <n v="32"/>
    <n v="1.1875"/>
    <n v="1.46575960597161"/>
    <n v="38"/>
    <n v="46.9043073910915"/>
    <n v="40.5"/>
    <n v="36.5"/>
    <n v="1.265625"/>
    <n v="1.140625"/>
    <n v="1.40625"/>
    <n v="45"/>
    <n v="1.34375"/>
    <n v="43"/>
    <n v="0.95555555555555605"/>
    <n v="1.1315789473684199"/>
    <n v="1.18421052631579"/>
    <m/>
    <n v="0.8"/>
    <n v="0.62222222222222201"/>
    <m/>
    <n v="28"/>
    <n v="4.4444444444444398E-2"/>
    <n v="2"/>
    <n v="665.16279069767404"/>
    <n v="675.21379999999999"/>
    <n v="550"/>
    <n v="505.20930232558101"/>
    <n v="156.93023255814001"/>
    <n v="0"/>
    <n v="28472"/>
    <n v="21724"/>
    <n v="6748"/>
    <n v="0"/>
    <n v="0.91676015256899301"/>
    <n v="0.75465027307986599"/>
    <n v="0.823170892588586"/>
    <n v="0.823170892588586"/>
    <n v="0.57317748872061403"/>
    <n v="0.17804279570459899"/>
    <n v="0"/>
    <n v="6.8520619508720099E-2"/>
    <n v="5.5555555555555601E-2"/>
    <n v="0.18622199941954001"/>
    <n v="7.3348988153346898E-3"/>
    <n v="8.2214189599219001E-2"/>
    <n v="0"/>
    <n v="4.7492150602886501E-2"/>
    <n v="0"/>
    <n v="0"/>
    <n v="7.9153584338144097E-4"/>
    <n v="0"/>
    <n v="4.8389224558718802E-2"/>
    <n v="0"/>
    <n v="4.0843249518482398"/>
    <n v="3.3684210526315801"/>
    <n v="4.5818181818181802"/>
    <n v="37901"/>
    <n v="2597"/>
    <n v="10.5"/>
    <n v="9.5"/>
    <n v="9"/>
    <n v="8"/>
    <n v="30843"/>
    <n v="-2.6719576719575998E-3"/>
    <n v="0"/>
    <x v="31"/>
    <d v="1899-12-30T11:00:00"/>
    <x v="4"/>
  </r>
  <r>
    <x v="0"/>
    <s v="11 Nov"/>
    <x v="31"/>
    <s v="11:30"/>
    <n v="47"/>
    <n v="1.04255319148936"/>
    <n v="0.91693200055733004"/>
    <n v="49"/>
    <n v="43.0958040261945"/>
    <n v="52"/>
    <n v="41"/>
    <n v="1.1063829787234001"/>
    <n v="0.87234042553191504"/>
    <n v="0.87234042553191504"/>
    <n v="41"/>
    <n v="0.82978723404255295"/>
    <n v="39"/>
    <n v="0.95121951219512202"/>
    <n v="0.79591836734693899"/>
    <n v="0.83673469387755095"/>
    <m/>
    <n v="0.8"/>
    <n v="0.46341463414634099"/>
    <m/>
    <n v="19"/>
    <n v="4.8780487804878099E-2"/>
    <n v="2"/>
    <n v="634.30769230769204"/>
    <n v="562.49279999999999"/>
    <n v="550"/>
    <n v="526.28205128205104"/>
    <n v="104.820512820513"/>
    <n v="0"/>
    <n v="24613"/>
    <n v="20525"/>
    <n v="4088"/>
    <n v="0"/>
    <n v="0.90496049165935"/>
    <n v="0.57110536522301203"/>
    <n v="0.63108320251177397"/>
    <n v="0.63108320251177397"/>
    <n v="0.47384338350724903"/>
    <n v="9.4376212023270803E-2"/>
    <n v="0"/>
    <n v="5.9977837288761701E-2"/>
    <n v="5.2631578947368397E-2"/>
    <n v="0.21885677347862201"/>
    <n v="8.4495336596176907E-3"/>
    <n v="2.5556376396712498E-2"/>
    <n v="2.89731277126235E-2"/>
    <n v="7.1451657586111397E-2"/>
    <n v="0"/>
    <n v="0"/>
    <n v="3.0289038692399999E-2"/>
    <n v="0"/>
    <n v="8.3110167143780597E-2"/>
    <n v="0"/>
    <n v="3.2412965186074398"/>
    <n v="4.7"/>
    <n v="4.5818181818181802"/>
    <n v="43316"/>
    <n v="2598"/>
    <n v="11"/>
    <n v="10"/>
    <n v="9.5"/>
    <n v="9.5"/>
    <n v="33836"/>
    <n v="-9.3838383838383804E-2"/>
    <n v="0"/>
    <x v="31"/>
    <d v="1899-12-30T11:30:00"/>
    <x v="4"/>
  </r>
  <r>
    <x v="0"/>
    <s v="11 Nov"/>
    <x v="31"/>
    <s v="12:00"/>
    <n v="50"/>
    <n v="1.03"/>
    <n v="1.0824611205432899"/>
    <n v="51.5"/>
    <n v="54.123056027164701"/>
    <n v="54.5"/>
    <n v="28"/>
    <n v="1.0900000000000001"/>
    <n v="0.56000000000000005"/>
    <n v="0.86"/>
    <n v="43"/>
    <n v="0.86"/>
    <n v="43"/>
    <n v="1"/>
    <n v="0.83495145631068002"/>
    <n v="0.83495145631068002"/>
    <m/>
    <n v="0.8"/>
    <n v="0.837209302325581"/>
    <m/>
    <n v="36"/>
    <n v="0"/>
    <n v="0"/>
    <n v="684.88372093023304"/>
    <n v="627.31410000000005"/>
    <n v="550"/>
    <n v="542.62790697674404"/>
    <n v="139.13953488372101"/>
    <n v="0"/>
    <n v="29316"/>
    <n v="23333"/>
    <n v="5983"/>
    <n v="0"/>
    <n v="0.79448580986295503"/>
    <n v="0.81944405798714504"/>
    <n v="1.0314143409666401"/>
    <n v="1.0314143409666401"/>
    <n v="0.64923898828570603"/>
    <n v="0.16647652967528301"/>
    <n v="0"/>
    <n v="0.211970282979493"/>
    <n v="4.5454545454545497E-2"/>
    <n v="0.25106430340298802"/>
    <n v="5.8432343693480603E-4"/>
    <n v="5.5371601880965002E-2"/>
    <n v="0.20203678455160101"/>
    <n v="5.0223990650825001E-2"/>
    <n v="6.7058070619661096E-3"/>
    <n v="0"/>
    <n v="0"/>
    <n v="0"/>
    <n v="0.10016973204596701"/>
    <n v="3.8008848326330703E-2"/>
    <n v="4.3072984779765697"/>
    <n v="4.3478260869565197"/>
    <n v="4.5818181818181802"/>
    <n v="35939"/>
    <n v="7618"/>
    <n v="14"/>
    <n v="11.5"/>
    <n v="11"/>
    <n v="11"/>
    <n v="26916"/>
    <n v="0.286924603174603"/>
    <n v="0"/>
    <x v="31"/>
    <d v="1899-12-30T12:00:00"/>
    <x v="4"/>
  </r>
  <r>
    <x v="0"/>
    <s v="11 Nov"/>
    <x v="31"/>
    <s v="12:30"/>
    <n v="58"/>
    <n v="1.0172413793103401"/>
    <n v="0.88191795749980495"/>
    <n v="59"/>
    <n v="51.151241534988699"/>
    <n v="64"/>
    <n v="40"/>
    <n v="1.1034482758620701"/>
    <n v="0.68965517241379304"/>
    <n v="0.60344827586206895"/>
    <n v="35"/>
    <n v="0.60344827586206895"/>
    <n v="35"/>
    <n v="1"/>
    <n v="0.59322033898305104"/>
    <n v="0.59322033898305104"/>
    <m/>
    <n v="0.8"/>
    <n v="1"/>
    <m/>
    <n v="35"/>
    <n v="0"/>
    <n v="0"/>
    <n v="531.6"/>
    <n v="662.77340000000004"/>
    <n v="550"/>
    <n v="429.65714285714301"/>
    <n v="99.028571428571396"/>
    <n v="0"/>
    <n v="18504"/>
    <n v="15038"/>
    <n v="3466"/>
    <n v="0"/>
    <n v="0.68424536628420096"/>
    <n v="0.45090151221403602"/>
    <n v="0.65897634742148103"/>
    <n v="0.65897634742148103"/>
    <n v="0.36443388910430402"/>
    <n v="8.3995734780922801E-2"/>
    <n v="0"/>
    <n v="0.20807483520744499"/>
    <n v="7.69230769230769E-2"/>
    <n v="0.30314559906940702"/>
    <n v="3.0147343931756498E-2"/>
    <n v="7.2460255913144603E-2"/>
    <n v="0.15211806901899999"/>
    <n v="4.36215587436991E-2"/>
    <n v="2.1180690189996101E-2"/>
    <n v="0"/>
    <n v="9.3059325319891396E-3"/>
    <n v="0"/>
    <n v="8.1935827840248193E-2"/>
    <n v="4.4493989918573097E-2"/>
    <n v="3.0535091120589399"/>
    <n v="4.1428571428571397"/>
    <n v="4.5818181818181802"/>
    <n v="41264"/>
    <n v="8586"/>
    <n v="15.5"/>
    <n v="14"/>
    <n v="13"/>
    <n v="13"/>
    <n v="28755"/>
    <n v="0.26050179211469499"/>
    <n v="0"/>
    <x v="31"/>
    <d v="1899-12-30T12:30:00"/>
    <x v="4"/>
  </r>
  <r>
    <x v="0"/>
    <s v="11 Nov"/>
    <x v="31"/>
    <s v="13:00"/>
    <n v="44"/>
    <n v="1.3295454545454499"/>
    <n v="1.3336015514659401"/>
    <n v="58.5"/>
    <n v="58.678468264501497"/>
    <n v="64.5"/>
    <n v="48.5"/>
    <n v="1.4659090909090899"/>
    <n v="1.10227272727273"/>
    <n v="1.02272727272727"/>
    <n v="45"/>
    <n v="1.02272727272727"/>
    <n v="45"/>
    <n v="1"/>
    <n v="0.76923076923076905"/>
    <n v="0.76923076923076905"/>
    <m/>
    <n v="0.8"/>
    <n v="1"/>
    <m/>
    <n v="45"/>
    <n v="0"/>
    <n v="0"/>
    <n v="569.28888888888901"/>
    <n v="558.88049999999998"/>
    <n v="550"/>
    <n v="433.222222222222"/>
    <n v="133.26666666666699"/>
    <n v="0"/>
    <n v="25492"/>
    <n v="19495"/>
    <n v="5997"/>
    <n v="0"/>
    <n v="0.76689118395449796"/>
    <n v="0.56817778566359101"/>
    <n v="0.740884492547906"/>
    <n v="0.740884492547906"/>
    <n v="0.43237668559261899"/>
    <n v="0.133006564939674"/>
    <n v="0"/>
    <n v="0.172706706884315"/>
    <n v="9.0909090909090898E-2"/>
    <n v="0.205154364797729"/>
    <n v="5.5358410220014198E-2"/>
    <n v="4.6974804826117801E-2"/>
    <n v="7.7892122072391795E-2"/>
    <n v="3.9921930447125602E-2"/>
    <n v="3.1493967352732399E-3"/>
    <n v="0"/>
    <n v="0"/>
    <n v="0"/>
    <n v="3.9921930447125602E-2"/>
    <n v="1.9827892122072401E-2"/>
    <n v="3.5929737402413102"/>
    <n v="3.6666666666666701"/>
    <n v="4.5818181818181802"/>
    <n v="45088"/>
    <n v="7787"/>
    <n v="14.5"/>
    <n v="12"/>
    <n v="11"/>
    <n v="9"/>
    <n v="35838"/>
    <n v="0.136245210727969"/>
    <n v="0"/>
    <x v="31"/>
    <d v="1899-12-30T13:00:00"/>
    <x v="4"/>
  </r>
  <r>
    <x v="0"/>
    <s v="11 Nov"/>
    <x v="31"/>
    <s v="13:30"/>
    <n v="44"/>
    <n v="1.1590909090909101"/>
    <n v="1.4113549992430401"/>
    <n v="51"/>
    <n v="62.099619966693702"/>
    <n v="57"/>
    <n v="45.5"/>
    <n v="1.2954545454545501"/>
    <n v="1.0340909090909101"/>
    <n v="0.93181818181818199"/>
    <n v="41"/>
    <n v="0.93181818181818199"/>
    <n v="41"/>
    <n v="1"/>
    <n v="0.80392156862745101"/>
    <n v="0.80392156862745101"/>
    <m/>
    <n v="0.8"/>
    <n v="1"/>
    <m/>
    <n v="41"/>
    <n v="0"/>
    <n v="0"/>
    <n v="571.19512195122002"/>
    <n v="543.77850000000001"/>
    <n v="550"/>
    <n v="433.97560975609798"/>
    <n v="134.243902439024"/>
    <n v="0"/>
    <n v="23297"/>
    <n v="17793"/>
    <n v="5504"/>
    <n v="0"/>
    <n v="0.66022948323983"/>
    <n v="0.51819972119575997"/>
    <n v="0.784878189100082"/>
    <n v="0.784878189100082"/>
    <n v="0.39371141548469901"/>
    <n v="0.121788772597526"/>
    <n v="0"/>
    <n v="0.26667846790432098"/>
    <n v="0.105263157894737"/>
    <n v="0.26762994269023999"/>
    <n v="4.4564423693934901E-2"/>
    <n v="5.8748036200296498E-2"/>
    <n v="0.109463855021795"/>
    <n v="4.9255415661717497E-2"/>
    <n v="7.7445622109618701E-4"/>
    <n v="1.02449494390724E-2"/>
    <n v="1.31215011174297E-2"/>
    <n v="2.79025512800655E-2"/>
    <n v="4.5803553647688804E-3"/>
    <n v="5.8438253711857999E-2"/>
    <n v="3.2659925209656402"/>
    <n v="4.1904761904761898"/>
    <n v="4.5818181818181802"/>
    <n v="45193"/>
    <n v="12052"/>
    <n v="13.5"/>
    <n v="10.5"/>
    <n v="9.5"/>
    <n v="8.5"/>
    <n v="33098"/>
    <n v="7.0102880658436201E-2"/>
    <n v="0"/>
    <x v="31"/>
    <d v="1899-12-30T13:30:00"/>
    <x v="4"/>
  </r>
  <r>
    <x v="0"/>
    <s v="11 Nov"/>
    <x v="31"/>
    <s v="14:00"/>
    <n v="39"/>
    <n v="1.2307692307692299"/>
    <n v="1.5684924959372899"/>
    <n v="48"/>
    <n v="61.1712073415543"/>
    <n v="53.5"/>
    <n v="49"/>
    <n v="1.37179487179487"/>
    <n v="1.2564102564102599"/>
    <n v="1"/>
    <n v="39"/>
    <n v="1"/>
    <n v="39"/>
    <n v="1"/>
    <n v="0.8125"/>
    <n v="0.8125"/>
    <m/>
    <n v="0.8"/>
    <n v="1"/>
    <m/>
    <n v="39"/>
    <n v="0"/>
    <n v="0"/>
    <n v="536.461538461538"/>
    <n v="639.21960000000001"/>
    <n v="550"/>
    <n v="423.28205128205099"/>
    <n v="110.384615384615"/>
    <n v="0"/>
    <n v="20813"/>
    <n v="16508"/>
    <n v="4305"/>
    <n v="0"/>
    <n v="0.63755485129205303"/>
    <n v="0.44209191759112498"/>
    <n v="0.69341785525620703"/>
    <n v="0.69341785525620703"/>
    <n v="0.348821975699947"/>
    <n v="9.0966719492868497E-2"/>
    <n v="0"/>
    <n v="0.25132593766508199"/>
    <n v="9.5238095238095205E-2"/>
    <n v="0.303349181193872"/>
    <n v="4.2197569994717403E-2"/>
    <n v="2.1743264659271001E-2"/>
    <n v="6.49762282091918E-2"/>
    <n v="4.2916006339144198E-2"/>
    <n v="0"/>
    <n v="5.5382989963021698E-2"/>
    <n v="5.0079239302694102E-3"/>
    <n v="4.77548864236661E-3"/>
    <n v="1.3058637083993701E-2"/>
    <n v="0.118267300581088"/>
    <n v="2.9667194928684602"/>
    <n v="3.39130434782609"/>
    <n v="4.5818181818181802"/>
    <n v="47325"/>
    <n v="11894"/>
    <n v="13"/>
    <n v="11.5"/>
    <n v="10.5"/>
    <n v="9"/>
    <n v="32969"/>
    <n v="-1.1217948717948701E-2"/>
    <n v="0"/>
    <x v="31"/>
    <d v="1899-12-30T14:00:00"/>
    <x v="4"/>
  </r>
  <r>
    <x v="0"/>
    <s v="11 Nov"/>
    <x v="31"/>
    <s v="14:30"/>
    <n v="46"/>
    <n v="1.02173913043478"/>
    <n v="1.00579937070658"/>
    <n v="47"/>
    <n v="46.266771052502797"/>
    <n v="52"/>
    <n v="39.5"/>
    <n v="1.1304347826087"/>
    <n v="0.85869565217391297"/>
    <n v="0.82608695652173902"/>
    <n v="38"/>
    <n v="0.82608695652173902"/>
    <n v="38"/>
    <n v="1"/>
    <n v="0.80851063829787195"/>
    <n v="0.80851063829787195"/>
    <m/>
    <n v="0.8"/>
    <n v="0.86842105263157898"/>
    <m/>
    <n v="33"/>
    <n v="0"/>
    <n v="0"/>
    <n v="537.81578947368405"/>
    <n v="654.99559999999997"/>
    <n v="550"/>
    <n v="432.86842105263202"/>
    <n v="101.947368421053"/>
    <n v="0"/>
    <n v="20323"/>
    <n v="16449"/>
    <n v="3874"/>
    <n v="0"/>
    <n v="0.82132379536229505"/>
    <n v="0.464603982904429"/>
    <n v="0.56567700281895095"/>
    <n v="0.56567700281895095"/>
    <n v="0.37394289351641402"/>
    <n v="8.8069473492770806E-2"/>
    <n v="0"/>
    <n v="0.101073019914522"/>
    <n v="9.5238095238095205E-2"/>
    <n v="0.37860325543329998"/>
    <n v="5.0672910793852902E-2"/>
    <n v="0.119441665908884"/>
    <n v="0.119191597708466"/>
    <n v="4.0920250977539298E-2"/>
    <n v="0"/>
    <n v="4.0920250977539298E-2"/>
    <n v="3.8555969809948201E-2"/>
    <n v="0"/>
    <n v="3.5145948895153198E-2"/>
    <n v="5.29462580703828E-2"/>
    <n v="3.1099390742929902"/>
    <n v="4"/>
    <n v="4.5818181818181802"/>
    <n v="43988"/>
    <n v="4446"/>
    <n v="13"/>
    <n v="11.5"/>
    <n v="10.5"/>
    <n v="10.5"/>
    <n v="27334"/>
    <n v="6.0085470085470001E-2"/>
    <n v="0"/>
    <x v="31"/>
    <d v="1899-12-30T14:30:00"/>
    <x v="4"/>
  </r>
  <r>
    <x v="0"/>
    <s v="11 Nov"/>
    <x v="31"/>
    <s v="15:00"/>
    <n v="47"/>
    <n v="0.95744680851063801"/>
    <n v="1.19758112811331"/>
    <n v="45"/>
    <n v="56.286313021325597"/>
    <n v="48"/>
    <n v="37.5"/>
    <n v="1.0212765957446801"/>
    <n v="0.79787234042553201"/>
    <n v="0.87234042553191504"/>
    <n v="41"/>
    <n v="0.85106382978723405"/>
    <n v="40"/>
    <n v="0.97560975609756095"/>
    <n v="0.88888888888888895"/>
    <n v="0.91111111111111098"/>
    <m/>
    <n v="0.8"/>
    <n v="0.87804878048780499"/>
    <m/>
    <n v="36"/>
    <n v="2.4390243902439001E-2"/>
    <n v="1"/>
    <n v="608.42499999999995"/>
    <n v="574.12840000000006"/>
    <n v="550"/>
    <n v="494.17500000000001"/>
    <n v="111.22499999999999"/>
    <n v="0"/>
    <n v="24216"/>
    <n v="19767"/>
    <n v="4449"/>
    <n v="0"/>
    <n v="0.71065233895929403"/>
    <n v="0.60929324287109099"/>
    <n v="0.85737175475051997"/>
    <n v="0.85737175475051997"/>
    <n v="0.49488020429111501"/>
    <n v="0.11138372180356999"/>
    <n v="0"/>
    <n v="0.248078511879428"/>
    <n v="5.5555555555555601E-2"/>
    <n v="0.278647072077711"/>
    <n v="2.2932679067671401E-2"/>
    <n v="8.2192123776381298E-2"/>
    <n v="9.5160603860501194E-2"/>
    <n v="6.5518363668227206E-2"/>
    <n v="0"/>
    <n v="4.5064216508524699E-2"/>
    <n v="3.2721628320356501E-2"/>
    <n v="0"/>
    <n v="0"/>
    <n v="3.0218060736549601E-2"/>
    <n v="3.6051373206819699"/>
    <n v="4.9473684210526301"/>
    <n v="4.5818181818181802"/>
    <n v="39943"/>
    <n v="9909"/>
    <n v="11"/>
    <n v="9.5"/>
    <n v="9"/>
    <n v="9.5"/>
    <n v="28813"/>
    <n v="-8.6616161616162E-3"/>
    <n v="0"/>
    <x v="31"/>
    <d v="1899-12-30T15:00:00"/>
    <x v="4"/>
  </r>
  <r>
    <x v="0"/>
    <s v="11 Nov"/>
    <x v="31"/>
    <s v="15:30"/>
    <n v="39"/>
    <n v="0.97435897435897401"/>
    <n v="1.3302381022940899"/>
    <n v="38"/>
    <n v="51.879285989469601"/>
    <n v="44"/>
    <n v="40.5"/>
    <n v="1.12820512820513"/>
    <n v="1.0384615384615401"/>
    <n v="0.82051282051282004"/>
    <n v="32"/>
    <n v="0.82051282051282004"/>
    <n v="32"/>
    <n v="1"/>
    <n v="0.84210526315789502"/>
    <n v="0.84210526315789502"/>
    <m/>
    <n v="0.8"/>
    <n v="1"/>
    <m/>
    <n v="32"/>
    <n v="0"/>
    <n v="0"/>
    <n v="486.6875"/>
    <n v="514.55050000000006"/>
    <n v="550"/>
    <n v="370.5"/>
    <n v="113.125"/>
    <n v="0"/>
    <n v="15476"/>
    <n v="11856"/>
    <n v="3620"/>
    <n v="0"/>
    <n v="0.61681650758445905"/>
    <n v="0.46360848986396003"/>
    <n v="0.75161491977495298"/>
    <n v="0.75161491977495298"/>
    <n v="0.352930670080076"/>
    <n v="0.10776054535170999"/>
    <n v="0"/>
    <n v="0.28800642991099301"/>
    <n v="0.14285714285714299"/>
    <n v="0.216503438216295"/>
    <n v="3.7210133063435799E-3"/>
    <n v="6.7573601643199496E-3"/>
    <n v="0.13714166641859901"/>
    <n v="8.5374929300747193E-2"/>
    <n v="2.226654362516E-2"/>
    <n v="2.6195933676658799E-3"/>
    <n v="5.3582591611347603E-2"/>
    <n v="0"/>
    <n v="0"/>
    <n v="4.2181406840710901E-2"/>
    <n v="3.4292858631262502"/>
    <n v="4.875"/>
    <n v="4.5818181818181802"/>
    <n v="33593"/>
    <n v="9675"/>
    <n v="9"/>
    <n v="8"/>
    <n v="7"/>
    <n v="7.5"/>
    <n v="26320"/>
    <n v="-3.6820987654321097E-2"/>
    <n v="0"/>
    <x v="31"/>
    <d v="1899-12-30T15:30:00"/>
    <x v="4"/>
  </r>
  <r>
    <x v="0"/>
    <s v="11 Nov"/>
    <x v="31"/>
    <s v="16:00"/>
    <n v="34"/>
    <n v="0.94117647058823495"/>
    <n v="1.6300947345230199"/>
    <n v="32"/>
    <n v="55.423220973782797"/>
    <n v="32"/>
    <n v="40.5"/>
    <n v="0.94117647058823495"/>
    <n v="1.1911764705882399"/>
    <n v="1.5"/>
    <n v="51"/>
    <n v="1.4411764705882399"/>
    <n v="49"/>
    <n v="0.96078431372549"/>
    <n v="1.53125"/>
    <n v="1.59375"/>
    <m/>
    <n v="0.8"/>
    <n v="0.88235294117647101"/>
    <m/>
    <n v="45"/>
    <n v="3.9215686274509803E-2"/>
    <n v="2"/>
    <n v="523.10204081632696"/>
    <n v="508.88139999999999"/>
    <n v="550"/>
    <n v="447.48979591836701"/>
    <n v="72.612244897959201"/>
    <n v="0"/>
    <n v="25485"/>
    <n v="21927"/>
    <n v="3558"/>
    <n v="0"/>
    <n v="0.88410596026490096"/>
    <n v="0.67746795295361395"/>
    <n v="0.76627461345315195"/>
    <n v="0.76627461345315195"/>
    <n v="0.57954275142064204"/>
    <n v="9.4039910136117399E-2"/>
    <n v="0"/>
    <n v="8.8806660499537504E-2"/>
    <n v="0"/>
    <n v="0.24305537201004401"/>
    <n v="2.1461609620721599E-2"/>
    <n v="0.110981895070702"/>
    <n v="6.0420245804149599E-2"/>
    <n v="8.2833355358794797E-2"/>
    <n v="0"/>
    <n v="0"/>
    <n v="4.8367913307783804E-3"/>
    <n v="0"/>
    <n v="0"/>
    <n v="2.2941720629047199E-2"/>
    <n v="4.6623496762257197"/>
    <n v="5.6666666666666696"/>
    <n v="4.5818181818181802"/>
    <n v="37835"/>
    <n v="3360"/>
    <n v="7"/>
    <n v="6"/>
    <n v="6"/>
    <n v="6.5"/>
    <n v="28639"/>
    <n v="-0.50138888888888899"/>
    <n v="0"/>
    <x v="31"/>
    <d v="1899-12-30T16:00:00"/>
    <x v="4"/>
  </r>
  <r>
    <x v="0"/>
    <s v="11 Nov"/>
    <x v="31"/>
    <s v="16:30"/>
    <n v="29"/>
    <n v="0.98275862068965503"/>
    <n v="1.5385112223478099"/>
    <n v="28.5"/>
    <n v="44.616825448086502"/>
    <n v="28.5"/>
    <n v="35"/>
    <n v="0.98275862068965503"/>
    <n v="1.2068965517241399"/>
    <n v="1.2413793103448301"/>
    <n v="36"/>
    <n v="1.2413793103448301"/>
    <n v="36"/>
    <n v="1"/>
    <n v="1.26315789473684"/>
    <n v="1.26315789473684"/>
    <m/>
    <n v="0.8"/>
    <n v="0.72222222222222199"/>
    <m/>
    <n v="26"/>
    <n v="0"/>
    <n v="0"/>
    <n v="516.08333333333303"/>
    <n v="570.95060000000001"/>
    <n v="550"/>
    <n v="429.36111111111097"/>
    <n v="83.6388888888889"/>
    <n v="0"/>
    <n v="18468"/>
    <n v="15457"/>
    <n v="3011"/>
    <n v="0"/>
    <n v="0.80687049422392099"/>
    <n v="0.56757499847253601"/>
    <n v="0.70342762876519804"/>
    <n v="0.70342762876519804"/>
    <n v="0.47220015885623501"/>
    <n v="9.1983869982281405E-2"/>
    <n v="0"/>
    <n v="0.13585263029266201"/>
    <n v="0"/>
    <n v="0.245982770208346"/>
    <n v="7.9947455245310703E-2"/>
    <n v="5.8624060609763599E-2"/>
    <n v="6.5986436121463904E-2"/>
    <n v="7.5059571088165203E-2"/>
    <n v="0"/>
    <n v="0"/>
    <n v="0"/>
    <n v="0"/>
    <n v="0"/>
    <n v="3.2351683265106602E-2"/>
    <n v="3.9591861672878399"/>
    <n v="4.8333333333333304"/>
    <n v="4.5818181818181802"/>
    <n v="32734"/>
    <n v="4447"/>
    <n v="6.5"/>
    <n v="6"/>
    <n v="6"/>
    <n v="6.5"/>
    <n v="24682"/>
    <n v="-0.39888888888888901"/>
    <n v="0"/>
    <x v="31"/>
    <d v="1899-12-30T16:30:00"/>
    <x v="4"/>
  </r>
  <r>
    <x v="0"/>
    <s v="11 Nov"/>
    <x v="31"/>
    <s v="17:00"/>
    <n v="21"/>
    <n v="0.90476190476190499"/>
    <n v="1.65662146196127"/>
    <n v="19"/>
    <n v="34.789050701186603"/>
    <n v="22"/>
    <n v="27.5"/>
    <n v="1.0476190476190499"/>
    <n v="1.30952380952381"/>
    <n v="1.38095238095238"/>
    <n v="29"/>
    <n v="1.38095238095238"/>
    <n v="29"/>
    <n v="1"/>
    <n v="1.5263157894736801"/>
    <n v="1.5263157894736801"/>
    <m/>
    <n v="0.8"/>
    <n v="0.79310344827586199"/>
    <m/>
    <n v="23"/>
    <n v="0"/>
    <n v="0"/>
    <n v="639.31034482758605"/>
    <n v="518.56100000000004"/>
    <n v="550"/>
    <n v="528.34482758620697"/>
    <n v="107.965517241379"/>
    <n v="0"/>
    <n v="18453"/>
    <n v="15322"/>
    <n v="3131"/>
    <n v="0"/>
    <n v="0.83359561170810703"/>
    <n v="0.59568178897313995"/>
    <n v="0.71459323994345203"/>
    <n v="0.71459323994345203"/>
    <n v="0.492288908880607"/>
    <n v="0.100597609561753"/>
    <n v="0"/>
    <n v="0.118911450970312"/>
    <n v="0.125"/>
    <n v="0.193869682560082"/>
    <n v="7.3448142912222097E-2"/>
    <n v="3.68525896414343E-2"/>
    <n v="1.3815704922246499E-2"/>
    <n v="4.3985348926873197E-2"/>
    <n v="0"/>
    <n v="0"/>
    <n v="0"/>
    <n v="0"/>
    <n v="0"/>
    <n v="3.9583601079552798E-2"/>
    <n v="3.3543246369361301"/>
    <n v="4.6666666666666696"/>
    <n v="4.5818181818181802"/>
    <n v="31124"/>
    <n v="3701"/>
    <n v="5"/>
    <n v="4.5"/>
    <n v="4"/>
    <n v="4.5"/>
    <n v="25090"/>
    <n v="-0.72911111111111104"/>
    <n v="0"/>
    <x v="31"/>
    <d v="1899-12-30T17:00:00"/>
    <x v="4"/>
  </r>
  <r>
    <x v="0"/>
    <s v="11 Nov"/>
    <x v="31"/>
    <s v="17:30"/>
    <n v="19"/>
    <n v="0.89473684210526305"/>
    <n v="1.75654307151936"/>
    <n v="17"/>
    <n v="33.374318358867797"/>
    <n v="19.5"/>
    <n v="15"/>
    <n v="1.0263157894736801"/>
    <n v="0.78947368421052599"/>
    <n v="1.42105263157895"/>
    <n v="27"/>
    <n v="1.42105263157895"/>
    <n v="27"/>
    <n v="1"/>
    <n v="1.5882352941176501"/>
    <n v="1.5882352941176501"/>
    <m/>
    <n v="0.8"/>
    <n v="0.55555555555555602"/>
    <m/>
    <n v="15"/>
    <n v="0"/>
    <n v="0"/>
    <n v="855.77777777777806"/>
    <n v="662.92229999999995"/>
    <n v="550"/>
    <n v="571.444444444444"/>
    <n v="281.14814814814798"/>
    <n v="0"/>
    <n v="23020"/>
    <n v="15429"/>
    <n v="7591"/>
    <n v="0"/>
    <n v="0.80900528692972895"/>
    <n v="0.92107151399186804"/>
    <n v="1.13852347923144"/>
    <n v="1.13852347923144"/>
    <n v="0.61504424778761102"/>
    <n v="0.30259905923622699"/>
    <n v="0"/>
    <n v="0.21745196523957599"/>
    <n v="0.11111111111111099"/>
    <n v="0.26464960535756998"/>
    <n v="0.12333572510563701"/>
    <n v="5.20609104679901E-2"/>
    <n v="6.0113210555688398E-2"/>
    <n v="2.3479231443833199E-2"/>
    <n v="0"/>
    <n v="0"/>
    <n v="0"/>
    <n v="0"/>
    <n v="7.9725743442557597E-5"/>
    <n v="6.5694012596667503E-2"/>
    <n v="3.8746711313083"/>
    <n v="3.8"/>
    <n v="4.5818181818181802"/>
    <n v="25086"/>
    <n v="5455"/>
    <n v="5"/>
    <n v="5"/>
    <n v="4.5"/>
    <n v="5"/>
    <n v="18447"/>
    <n v="-0.393666666666667"/>
    <n v="0"/>
    <x v="31"/>
    <d v="1899-12-30T17:30:00"/>
    <x v="4"/>
  </r>
  <r>
    <x v="0"/>
    <s v="11 Nov"/>
    <x v="31"/>
    <s v="18:00"/>
    <n v="20"/>
    <n v="1.05"/>
    <n v="1.9674257711156"/>
    <n v="21"/>
    <n v="39.348515422311898"/>
    <n v="21"/>
    <n v="25.5"/>
    <n v="1.05"/>
    <n v="1.2749999999999999"/>
    <n v="1.3"/>
    <n v="26"/>
    <n v="1.3"/>
    <n v="26"/>
    <n v="1"/>
    <n v="1.2380952380952399"/>
    <n v="1.2380952380952399"/>
    <m/>
    <n v="0.8"/>
    <n v="1"/>
    <m/>
    <n v="26"/>
    <n v="0"/>
    <n v="0"/>
    <n v="400.269230769231"/>
    <n v="477.45830000000001"/>
    <n v="550"/>
    <n v="358.15384615384602"/>
    <n v="39.192307692307701"/>
    <n v="0"/>
    <n v="10331"/>
    <n v="9312"/>
    <n v="1019"/>
    <n v="0"/>
    <n v="0.66076190476190499"/>
    <n v="0.52864980188966804"/>
    <n v="0.800060957025297"/>
    <n v="0.800060957025297"/>
    <n v="0.47302651630600401"/>
    <n v="5.1762673981509702E-2"/>
    <n v="0"/>
    <n v="0.27141115513562902"/>
    <n v="0"/>
    <n v="0.204663212435233"/>
    <n v="1.21406075383521E-2"/>
    <n v="5.9585492227979299E-2"/>
    <n v="8.4882657726303004E-2"/>
    <n v="0.12582545971756601"/>
    <n v="1.5239256324291401E-4"/>
    <n v="0"/>
    <n v="0"/>
    <n v="0"/>
    <n v="0"/>
    <n v="6.9592603880930604E-3"/>
    <n v="4.7546479731789102"/>
    <n v="5"/>
    <n v="4.5818181818181802"/>
    <n v="19686"/>
    <n v="5343"/>
    <n v="4.5"/>
    <n v="4"/>
    <n v="4"/>
    <n v="4"/>
    <n v="15657"/>
    <n v="-0.21518518518518501"/>
    <n v="0"/>
    <x v="31"/>
    <d v="1899-12-30T18:00:00"/>
    <x v="4"/>
  </r>
  <r>
    <x v="0"/>
    <s v="11 Nov"/>
    <x v="31"/>
    <s v="18:30"/>
    <n v="14"/>
    <n v="1.03571428571429"/>
    <n v="1.9379635873229899"/>
    <n v="14.5"/>
    <n v="27.131490222521901"/>
    <n v="18"/>
    <n v="21.5"/>
    <n v="1.28571428571429"/>
    <n v="1.53571428571429"/>
    <n v="1.0714285714285701"/>
    <n v="15"/>
    <n v="1"/>
    <n v="14"/>
    <n v="0.93333333333333302"/>
    <n v="0.96551724137931005"/>
    <n v="1.0344827586206899"/>
    <m/>
    <n v="0.8"/>
    <n v="0.93333333333333302"/>
    <m/>
    <n v="14"/>
    <n v="6.6666666666666693E-2"/>
    <n v="1"/>
    <n v="529.642857142857"/>
    <n v="473.37290000000002"/>
    <n v="550"/>
    <n v="445"/>
    <n v="81.571428571428598"/>
    <n v="0"/>
    <n v="7372"/>
    <n v="6230"/>
    <n v="1142"/>
    <n v="0"/>
    <n v="0.51600556715379298"/>
    <n v="0.37727689020046801"/>
    <n v="0.73114887554696195"/>
    <n v="0.73114887554696195"/>
    <n v="0.31698382008751402"/>
    <n v="5.8105220311386999E-2"/>
    <n v="0"/>
    <n v="0.353871985346494"/>
    <n v="0.16666666666666699"/>
    <n v="0.148264984227129"/>
    <n v="1.5721990434517101E-2"/>
    <n v="3.6939045486923797E-2"/>
    <n v="7.7846748753434402E-3"/>
    <n v="9.15844102981581E-2"/>
    <n v="0"/>
    <n v="0"/>
    <n v="4.0195380075302703E-3"/>
    <n v="0"/>
    <n v="0"/>
    <n v="0"/>
    <n v="2.5643634883484299"/>
    <n v="4"/>
    <n v="4.5818181818181802"/>
    <n v="19654"/>
    <n v="6955"/>
    <n v="4.5"/>
    <n v="3.5"/>
    <n v="3"/>
    <n v="3"/>
    <n v="16740"/>
    <n v="-0.21320987654321"/>
    <n v="0"/>
    <x v="31"/>
    <d v="1899-12-30T18:30:00"/>
    <x v="4"/>
  </r>
  <r>
    <x v="0"/>
    <s v="11 Nov"/>
    <x v="31"/>
    <s v="19:00"/>
    <n v="14"/>
    <n v="0.82142857142857095"/>
    <n v="2.10904080829288"/>
    <n v="11.5"/>
    <n v="29.526571316100199"/>
    <n v="14.5"/>
    <n v="18"/>
    <n v="1.03571428571429"/>
    <n v="1.28571428571429"/>
    <n v="1"/>
    <n v="14"/>
    <n v="1"/>
    <n v="14"/>
    <n v="1"/>
    <n v="1.2173913043478299"/>
    <n v="1.2173913043478299"/>
    <m/>
    <n v="0.8"/>
    <n v="0.92857142857142905"/>
    <m/>
    <n v="13"/>
    <n v="0"/>
    <n v="0"/>
    <n v="544.357142857143"/>
    <n v="580.32529999999997"/>
    <n v="550"/>
    <n v="446.92857142857099"/>
    <n v="94.714285714285694"/>
    <n v="0"/>
    <n v="7583"/>
    <n v="6257"/>
    <n v="1326"/>
    <n v="0"/>
    <n v="0.474149194301002"/>
    <n v="0.44272104101312898"/>
    <n v="0.93371674218659195"/>
    <n v="0.93371674218659195"/>
    <n v="0.36348321133960698"/>
    <n v="7.7030324154757801E-2"/>
    <n v="0"/>
    <n v="0.49099570117346297"/>
    <n v="0.16666666666666699"/>
    <n v="0.13471592889508499"/>
    <n v="0"/>
    <n v="0"/>
    <n v="0"/>
    <n v="0.104566050888811"/>
    <n v="0"/>
    <n v="0"/>
    <n v="5.8092250493784099E-4"/>
    <n v="0"/>
    <n v="0"/>
    <n v="2.9568955501336099E-2"/>
    <n v="2.9278494248867202"/>
    <n v="4"/>
    <n v="4.5818181818181802"/>
    <n v="17214"/>
    <n v="8452"/>
    <n v="3.5"/>
    <n v="3.5"/>
    <n v="3"/>
    <n v="3.5"/>
    <n v="14895"/>
    <n v="-0.36619047619047601"/>
    <n v="0"/>
    <x v="31"/>
    <d v="1899-12-30T19:00:00"/>
    <x v="4"/>
  </r>
  <r>
    <x v="0"/>
    <s v="11 Nov"/>
    <x v="31"/>
    <s v="19:30"/>
    <n v="10"/>
    <n v="0.85"/>
    <n v="1.33089834832819"/>
    <n v="8.5"/>
    <n v="13.308983483281899"/>
    <n v="8.5"/>
    <n v="9.5"/>
    <n v="0.85"/>
    <n v="0.95"/>
    <n v="1.4"/>
    <n v="14"/>
    <n v="1.3"/>
    <n v="13"/>
    <n v="0.92857142857142905"/>
    <n v="1.52941176470588"/>
    <n v="1.6470588235294099"/>
    <m/>
    <n v="0.8"/>
    <n v="0.35714285714285698"/>
    <m/>
    <n v="5"/>
    <n v="7.1428571428571397E-2"/>
    <n v="1"/>
    <n v="572.84615384615404"/>
    <n v="627.19269999999995"/>
    <n v="550"/>
    <n v="385.92307692307702"/>
    <n v="184.07692307692301"/>
    <n v="0"/>
    <n v="7410"/>
    <n v="5017"/>
    <n v="2393"/>
    <n v="0"/>
    <n v="0.97678384050367295"/>
    <n v="0.45969135802469102"/>
    <n v="0.47061728395061703"/>
    <n v="0.47061728395061703"/>
    <n v="0.309691358024691"/>
    <n v="0.14771604938271601"/>
    <n v="0"/>
    <n v="1.09259259259259E-2"/>
    <n v="0"/>
    <n v="0.43592592592592599"/>
    <n v="6.9135802469135798E-3"/>
    <n v="0"/>
    <n v="0"/>
    <n v="0.11111111111111099"/>
    <n v="0"/>
    <n v="0"/>
    <n v="0"/>
    <n v="0"/>
    <n v="9.5679012345678993E-2"/>
    <n v="0.22222222222222199"/>
    <n v="2.8888888888888902"/>
    <n v="4"/>
    <n v="4.5818181818181802"/>
    <n v="16200"/>
    <n v="177"/>
    <n v="3.5"/>
    <n v="2.5"/>
    <n v="2.5"/>
    <n v="3"/>
    <n v="9138"/>
    <n v="-0.28571428571428598"/>
    <n v="0"/>
    <x v="31"/>
    <d v="1899-12-30T19:30:00"/>
    <x v="4"/>
  </r>
  <r>
    <x v="0"/>
    <s v="11 Nov"/>
    <x v="31"/>
    <s v="20:00"/>
    <n v="5"/>
    <n v="3"/>
    <n v="2.7129974195300801"/>
    <n v="15"/>
    <n v="13.5649870976504"/>
    <n v="19"/>
    <n v="4.5"/>
    <n v="3.8"/>
    <n v="0.9"/>
    <n v="3"/>
    <n v="15"/>
    <n v="2.6"/>
    <n v="13"/>
    <n v="0.86666666666666703"/>
    <n v="0.86666666666666703"/>
    <n v="1"/>
    <m/>
    <n v="0.8"/>
    <n v="0.46666666666666701"/>
    <m/>
    <n v="7"/>
    <n v="0.133333333333333"/>
    <n v="2"/>
    <n v="566.38461538461502"/>
    <n v="373.48880000000003"/>
    <n v="550"/>
    <n v="530.461538461538"/>
    <n v="32.769230769230802"/>
    <n v="0"/>
    <n v="7322"/>
    <n v="6896"/>
    <n v="426"/>
    <n v="0"/>
    <n v="0.95834960301965399"/>
    <n v="0.50601333241701596"/>
    <n v="0.52800494811353205"/>
    <n v="0.52800494811353205"/>
    <n v="0.47391931825991301"/>
    <n v="2.92763383959865E-2"/>
    <n v="0"/>
    <n v="2.1991615696515698E-2"/>
    <n v="0.2"/>
    <n v="0.53556456600920899"/>
    <n v="1.1683045838774E-3"/>
    <n v="6.1988866744553603E-2"/>
    <n v="0"/>
    <n v="0.101298879802075"/>
    <n v="0"/>
    <n v="0"/>
    <n v="0"/>
    <n v="0"/>
    <n v="0.123702838292901"/>
    <n v="0.24740567658580201"/>
    <n v="3.2162737956154199"/>
    <n v="1.6666666666666701"/>
    <n v="4.5818181818181802"/>
    <n v="14551"/>
    <n v="320"/>
    <n v="3"/>
    <n v="3"/>
    <n v="2.5"/>
    <n v="1.5"/>
    <n v="6758"/>
    <n v="-0.34731481481481502"/>
    <n v="0"/>
    <x v="31"/>
    <d v="1899-12-30T20:00:00"/>
    <x v="4"/>
  </r>
  <r>
    <x v="0"/>
    <s v="11 Nov"/>
    <x v="31"/>
    <s v="20:30"/>
    <n v="3"/>
    <n v="11"/>
    <n v="3.8021259198691699"/>
    <n v="33"/>
    <n v="11.4063777596075"/>
    <n v="41.5"/>
    <n v="2"/>
    <n v="13.8333333333333"/>
    <n v="0.66666666666666696"/>
    <n v="3.6666666666666701"/>
    <n v="11"/>
    <n v="3.3333333333333299"/>
    <n v="10"/>
    <n v="0.90909090909090895"/>
    <n v="0.30303030303030298"/>
    <n v="0.33333333333333298"/>
    <m/>
    <n v="0.8"/>
    <n v="0.27272727272727298"/>
    <m/>
    <n v="3"/>
    <n v="9.0909090909090898E-2"/>
    <n v="1"/>
    <n v="611.5"/>
    <n v="183.0067"/>
    <n v="550"/>
    <n v="567.20000000000005"/>
    <n v="41.2"/>
    <n v="0"/>
    <n v="6084"/>
    <n v="5672"/>
    <n v="412"/>
    <n v="0"/>
    <n v="0.876702508960573"/>
    <n v="0.480399088695106"/>
    <n v="0.54796134810275698"/>
    <n v="0.54796134810275698"/>
    <n v="0.44559666902348999"/>
    <n v="3.23670359022704E-2"/>
    <n v="0"/>
    <n v="6.7562259407651801E-2"/>
    <n v="0.2"/>
    <n v="0.67900070704690096"/>
    <n v="0"/>
    <n v="0.30984366407416097"/>
    <n v="0"/>
    <n v="7.8796449053342807E-2"/>
    <n v="0"/>
    <n v="0"/>
    <n v="0"/>
    <n v="0"/>
    <n v="0.14140938015554999"/>
    <n v="0.14895121376384601"/>
    <n v="2.8281876031110098"/>
    <n v="1"/>
    <n v="4.5818181818181802"/>
    <n v="12729"/>
    <n v="860"/>
    <n v="3"/>
    <n v="3"/>
    <n v="2.5"/>
    <n v="1"/>
    <n v="4086"/>
    <n v="-0.178611111111111"/>
    <n v="0"/>
    <x v="31"/>
    <d v="1899-12-30T20:30:00"/>
    <x v="4"/>
  </r>
  <r>
    <x v="0"/>
    <s v="11 Nov"/>
    <x v="31"/>
    <s v="21:00"/>
    <n v="0"/>
    <m/>
    <m/>
    <n v="0"/>
    <n v="20.5841584158416"/>
    <n v="0"/>
    <n v="0"/>
    <m/>
    <m/>
    <m/>
    <n v="7"/>
    <m/>
    <n v="7"/>
    <n v="1"/>
    <m/>
    <m/>
    <m/>
    <n v="0.8"/>
    <n v="0.85714285714285698"/>
    <m/>
    <n v="6"/>
    <n v="0"/>
    <n v="0"/>
    <n v="317.42857142857099"/>
    <m/>
    <n v="550"/>
    <n v="250"/>
    <n v="65"/>
    <n v="0"/>
    <n v="2205"/>
    <n v="1750"/>
    <n v="455"/>
    <n v="0"/>
    <n v="0.34006734006734002"/>
    <n v="0.20562650379418801"/>
    <n v="0.60466407551360402"/>
    <n v="0.60466407551360402"/>
    <n v="0.16194706644456799"/>
    <n v="4.2106237275587599E-2"/>
    <n v="0"/>
    <n v="0.39903757171941501"/>
    <m/>
    <n v="0.40190634832500499"/>
    <n v="0"/>
    <n v="0.144271700906904"/>
    <n v="9.2541180825467305E-5"/>
    <n v="0.166574125485841"/>
    <n v="0"/>
    <n v="0"/>
    <n v="0"/>
    <n v="0"/>
    <n v="9.0412733666481601E-2"/>
    <n v="6.4778826577827097E-4"/>
    <n v="2.33203775680178"/>
    <m/>
    <n v="4.5818181818181802"/>
    <n v="10806"/>
    <n v="4312"/>
    <n v="0"/>
    <n v="0"/>
    <n v="0"/>
    <n v="0"/>
    <n v="6463"/>
    <m/>
    <m/>
    <x v="31"/>
    <d v="1899-12-30T21:00:00"/>
    <x v="4"/>
  </r>
  <r>
    <x v="0"/>
    <s v="11 Nov"/>
    <x v="31"/>
    <s v="21:30"/>
    <n v="0"/>
    <m/>
    <m/>
    <n v="0"/>
    <n v="32.493955094991399"/>
    <n v="0"/>
    <n v="0"/>
    <m/>
    <m/>
    <m/>
    <n v="2"/>
    <m/>
    <n v="2"/>
    <n v="1"/>
    <m/>
    <m/>
    <m/>
    <n v="0.8"/>
    <n v="1"/>
    <m/>
    <n v="2"/>
    <n v="0"/>
    <n v="0"/>
    <n v="289.5"/>
    <m/>
    <n v="550"/>
    <n v="220.5"/>
    <n v="66"/>
    <n v="0"/>
    <n v="573"/>
    <n v="441"/>
    <n v="132"/>
    <n v="0"/>
    <n v="6.15499096417561E-2"/>
    <n v="5.3611111111111102E-2"/>
    <n v="0.87101851851851897"/>
    <n v="0.87101851851851897"/>
    <n v="4.0833333333333298E-2"/>
    <n v="1.22222222222222E-2"/>
    <n v="0"/>
    <n v="0.81740740740740703"/>
    <m/>
    <n v="0.16666666666666699"/>
    <n v="0"/>
    <n v="7.7499999999999999E-2"/>
    <n v="0"/>
    <n v="8.91666666666667E-2"/>
    <n v="0"/>
    <n v="0"/>
    <n v="0"/>
    <n v="0"/>
    <n v="0"/>
    <n v="0"/>
    <n v="0.66666666666666696"/>
    <m/>
    <n v="4.5818181818181802"/>
    <n v="10800"/>
    <n v="8828"/>
    <n v="0"/>
    <n v="0"/>
    <n v="0"/>
    <n v="0"/>
    <n v="9000"/>
    <m/>
    <m/>
    <x v="31"/>
    <d v="1899-12-30T21:30:00"/>
    <x v="4"/>
  </r>
  <r>
    <x v="0"/>
    <s v="11 Nov"/>
    <x v="31"/>
    <s v="22:00"/>
    <n v="0"/>
    <m/>
    <m/>
    <n v="0"/>
    <n v="1.1818181818181801"/>
    <n v="0"/>
    <n v="0"/>
    <m/>
    <m/>
    <m/>
    <n v="1"/>
    <m/>
    <n v="1"/>
    <n v="1"/>
    <m/>
    <m/>
    <m/>
    <n v="0.8"/>
    <n v="1"/>
    <m/>
    <n v="1"/>
    <n v="0"/>
    <n v="0"/>
    <n v="121"/>
    <m/>
    <n v="550"/>
    <n v="119"/>
    <n v="0"/>
    <n v="0"/>
    <n v="119"/>
    <n v="119"/>
    <n v="0"/>
    <n v="0"/>
    <n v="0.84615384615384603"/>
    <n v="1.4756097560975601"/>
    <n v="1.74390243902439"/>
    <n v="1.74390243902439"/>
    <n v="1.4512195121951199"/>
    <n v="0"/>
    <n v="0"/>
    <n v="0.26829268292682901"/>
    <m/>
    <n v="6.0975609756097601E-2"/>
    <n v="0"/>
    <n v="0"/>
    <n v="0"/>
    <n v="6.0975609756097601E-2"/>
    <n v="0"/>
    <n v="0"/>
    <n v="0"/>
    <n v="0"/>
    <n v="0"/>
    <n v="0"/>
    <n v="43.902439024390198"/>
    <m/>
    <n v="4.5818181818181802"/>
    <n v="82"/>
    <n v="22"/>
    <n v="0"/>
    <n v="0"/>
    <n v="0"/>
    <n v="0"/>
    <n v="77"/>
    <m/>
    <m/>
    <x v="31"/>
    <d v="1899-12-30T22:00:00"/>
    <x v="4"/>
  </r>
  <r>
    <x v="0"/>
    <s v="11 Nov"/>
    <x v="32"/>
    <s v="07:00"/>
    <n v="4"/>
    <n v="0.875"/>
    <m/>
    <n v="3.5"/>
    <s v="NaN"/>
    <n v="3.5"/>
    <n v="0"/>
    <n v="0.875"/>
    <n v="0"/>
    <n v="0"/>
    <n v="0"/>
    <n v="0"/>
    <n v="0"/>
    <m/>
    <n v="0"/>
    <n v="0"/>
    <m/>
    <m/>
    <m/>
    <m/>
    <n v="0"/>
    <m/>
    <n v="0"/>
    <m/>
    <n v="416.2663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4"/>
    <m/>
    <n v="0"/>
    <n v="0"/>
    <n v="1"/>
    <n v="1"/>
    <n v="1"/>
    <n v="1.5"/>
    <n v="0"/>
    <n v="1"/>
    <n v="0"/>
    <x v="32"/>
    <d v="1899-12-30T07:00:00"/>
    <x v="4"/>
  </r>
  <r>
    <x v="0"/>
    <s v="11 Nov"/>
    <x v="32"/>
    <s v="07:30"/>
    <n v="6"/>
    <n v="0.5"/>
    <m/>
    <n v="3"/>
    <s v="NaN"/>
    <n v="3"/>
    <n v="0"/>
    <n v="0.5"/>
    <n v="0"/>
    <n v="0"/>
    <n v="0"/>
    <n v="0"/>
    <n v="0"/>
    <m/>
    <n v="0"/>
    <n v="0"/>
    <m/>
    <m/>
    <m/>
    <m/>
    <n v="0"/>
    <m/>
    <n v="0"/>
    <m/>
    <n v="476.3319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6"/>
    <m/>
    <n v="0"/>
    <n v="0"/>
    <n v="1.5"/>
    <n v="1"/>
    <n v="1"/>
    <n v="2"/>
    <n v="0"/>
    <n v="1"/>
    <n v="0"/>
    <x v="32"/>
    <d v="1899-12-30T07:30:00"/>
    <x v="4"/>
  </r>
  <r>
    <x v="0"/>
    <s v="11 Nov"/>
    <x v="32"/>
    <s v="08:00"/>
    <n v="9"/>
    <n v="1.3333333333333299"/>
    <n v="3.7298161470823299"/>
    <n v="12"/>
    <n v="33.568345323740999"/>
    <n v="12"/>
    <n v="9.5"/>
    <n v="1.3333333333333299"/>
    <n v="1.05555555555556"/>
    <n v="0.22222222222222199"/>
    <n v="2"/>
    <n v="0.22222222222222199"/>
    <n v="2"/>
    <n v="1"/>
    <n v="0.16666666666666699"/>
    <n v="0.16666666666666699"/>
    <m/>
    <n v="0.8"/>
    <n v="1"/>
    <m/>
    <n v="2"/>
    <n v="0"/>
    <n v="0"/>
    <n v="69.5"/>
    <n v="571.00429999999994"/>
    <n v="550"/>
    <n v="67"/>
    <n v="0"/>
    <n v="0"/>
    <n v="134"/>
    <n v="134"/>
    <n v="0"/>
    <n v="0"/>
    <n v="5.95799399914273E-2"/>
    <n v="5.1538746755654397E-2"/>
    <n v="0.86503522432332203"/>
    <n v="0.86503522432332203"/>
    <n v="4.9684835001853903E-2"/>
    <n v="0"/>
    <n v="0"/>
    <n v="0.81349647756766796"/>
    <n v="0"/>
    <n v="7.7864293659621803E-2"/>
    <n v="7.7864293659621803E-2"/>
    <n v="0"/>
    <n v="0"/>
    <n v="0"/>
    <n v="0"/>
    <n v="0"/>
    <n v="0"/>
    <n v="0"/>
    <n v="0"/>
    <n v="0"/>
    <n v="2.66963292547275"/>
    <n v="3"/>
    <n v="4.5818181818181802"/>
    <n v="2697"/>
    <n v="2194"/>
    <n v="4.5"/>
    <n v="3"/>
    <n v="3"/>
    <n v="2.5"/>
    <n v="2487"/>
    <n v="0.83351851851851899"/>
    <n v="0"/>
    <x v="32"/>
    <d v="1899-12-30T08:00:00"/>
    <x v="4"/>
  </r>
  <r>
    <x v="0"/>
    <s v="11 Nov"/>
    <x v="32"/>
    <s v="08:30"/>
    <n v="11"/>
    <n v="1.1818181818181801"/>
    <n v="0.85925873306221001"/>
    <n v="13"/>
    <n v="9.4518460636843091"/>
    <n v="13"/>
    <n v="4"/>
    <n v="1.1818181818181801"/>
    <n v="0.36363636363636398"/>
    <n v="0.81818181818181801"/>
    <n v="9"/>
    <n v="0.72727272727272696"/>
    <n v="8"/>
    <n v="0.88888888888888895"/>
    <n v="0.61538461538461497"/>
    <n v="0.69230769230769196"/>
    <m/>
    <n v="0.8"/>
    <n v="0.55555555555555602"/>
    <m/>
    <n v="5"/>
    <n v="0.11111111111111099"/>
    <n v="1"/>
    <n v="639.875"/>
    <n v="641.20249999999999"/>
    <n v="550"/>
    <n v="569"/>
    <n v="67.625"/>
    <n v="0"/>
    <n v="5093"/>
    <n v="4552"/>
    <n v="541"/>
    <n v="0"/>
    <n v="0.84639550264550301"/>
    <n v="0.68970627863109701"/>
    <n v="0.81487469684721103"/>
    <n v="0.818781999461062"/>
    <n v="0.61331177580167096"/>
    <n v="7.2891403934249505E-2"/>
    <n v="0"/>
    <n v="0.12516841821611399"/>
    <n v="0"/>
    <n v="7.7876583131231497E-2"/>
    <n v="7.6125033683643206E-2"/>
    <n v="0"/>
    <n v="5.3893829156561603E-4"/>
    <n v="0"/>
    <n v="0"/>
    <n v="0"/>
    <n v="0"/>
    <n v="0"/>
    <n v="1.7515494475882499E-3"/>
    <n v="0"/>
    <n v="3.88035569927243"/>
    <n v="3.1428571428571401"/>
    <n v="4.5818181818181802"/>
    <n v="7422"/>
    <n v="929"/>
    <n v="5.5"/>
    <n v="3.5"/>
    <n v="3.5"/>
    <n v="3.5"/>
    <n v="6844"/>
    <n v="0.62515151515151501"/>
    <n v="0"/>
    <x v="32"/>
    <d v="1899-12-30T08:30:00"/>
    <x v="4"/>
  </r>
  <r>
    <x v="0"/>
    <s v="11 Nov"/>
    <x v="32"/>
    <s v="09:00"/>
    <n v="18"/>
    <n v="1"/>
    <n v="1.485268766651"/>
    <n v="18"/>
    <n v="26.734837799717901"/>
    <n v="18"/>
    <n v="16.5"/>
    <n v="1"/>
    <n v="0.91666666666666696"/>
    <n v="0.27777777777777801"/>
    <n v="5"/>
    <n v="0.27777777777777801"/>
    <n v="5"/>
    <n v="1"/>
    <n v="0.27777777777777801"/>
    <n v="0.27777777777777801"/>
    <m/>
    <n v="0.8"/>
    <n v="1"/>
    <m/>
    <n v="5"/>
    <n v="0"/>
    <n v="0"/>
    <n v="425.4"/>
    <n v="622.24270000000001"/>
    <n v="550"/>
    <n v="350.4"/>
    <n v="72"/>
    <n v="0"/>
    <n v="2112"/>
    <n v="1752"/>
    <n v="360"/>
    <n v="0"/>
    <n v="0.18702189395937699"/>
    <n v="0.160770975056689"/>
    <n v="0.85963718820861701"/>
    <n v="0.85963718820861701"/>
    <n v="0.132426303854875"/>
    <n v="2.7210884353741499E-2"/>
    <n v="0"/>
    <n v="0.69886621315192698"/>
    <n v="0"/>
    <n v="0.157369614512472"/>
    <n v="6.8027210884353704E-3"/>
    <n v="0"/>
    <n v="0"/>
    <n v="9.1232048374905506E-2"/>
    <n v="0"/>
    <n v="0"/>
    <n v="0"/>
    <n v="0"/>
    <n v="0"/>
    <n v="5.9334845049130801E-2"/>
    <n v="1.3605442176870699"/>
    <n v="4"/>
    <n v="4.5818181818181802"/>
    <n v="13230"/>
    <n v="9246"/>
    <n v="6"/>
    <n v="4.5"/>
    <n v="4.5"/>
    <n v="4.5"/>
    <n v="11148"/>
    <n v="0.38750000000000001"/>
    <n v="0"/>
    <x v="32"/>
    <d v="1899-12-30T09:00:00"/>
    <x v="4"/>
  </r>
  <r>
    <x v="0"/>
    <s v="11 Nov"/>
    <x v="32"/>
    <s v="09:30"/>
    <n v="24"/>
    <n v="1.125"/>
    <n v="0.99900428921568596"/>
    <n v="27"/>
    <n v="23.976102941176499"/>
    <n v="27"/>
    <n v="12.5"/>
    <n v="1.125"/>
    <n v="0.52083333333333304"/>
    <n v="0.625"/>
    <n v="15"/>
    <n v="0.625"/>
    <n v="15"/>
    <n v="1"/>
    <n v="0.55555555555555602"/>
    <n v="0.55555555555555602"/>
    <m/>
    <n v="0.8"/>
    <n v="1"/>
    <m/>
    <n v="15"/>
    <n v="0"/>
    <n v="0"/>
    <n v="544"/>
    <n v="542.65070000000003"/>
    <n v="550"/>
    <n v="475.33333333333297"/>
    <n v="65.533333333333303"/>
    <n v="0"/>
    <n v="8113"/>
    <n v="7130"/>
    <n v="983"/>
    <n v="0"/>
    <n v="0.62562293950778203"/>
    <n v="0.498868985755334"/>
    <n v="0.79739561044201301"/>
    <n v="0.79739561044201301"/>
    <n v="0.43589900348474703"/>
    <n v="6.0096594730085003E-2"/>
    <n v="0"/>
    <n v="0.29852662468667901"/>
    <n v="0"/>
    <n v="0.230665770006725"/>
    <n v="1.05153756801369E-2"/>
    <n v="0"/>
    <n v="0"/>
    <n v="0.110044629210735"/>
    <n v="0"/>
    <n v="0"/>
    <n v="0"/>
    <n v="0"/>
    <n v="0"/>
    <n v="0.110105765115853"/>
    <n v="3.3013388763220601"/>
    <n v="4.3636363636363598"/>
    <n v="4.5818181818181802"/>
    <n v="16357"/>
    <n v="4883"/>
    <n v="8"/>
    <n v="5.5"/>
    <n v="5.5"/>
    <n v="5"/>
    <n v="12584"/>
    <n v="0.43204861111111098"/>
    <n v="0"/>
    <x v="32"/>
    <d v="1899-12-30T09:30:00"/>
    <x v="4"/>
  </r>
  <r>
    <x v="0"/>
    <s v="11 Nov"/>
    <x v="32"/>
    <s v="10:00"/>
    <n v="17"/>
    <n v="1.3235294117647101"/>
    <n v="1.2496356144170699"/>
    <n v="22.5"/>
    <n v="21.243805445090199"/>
    <n v="22.5"/>
    <n v="17"/>
    <n v="1.3235294117647101"/>
    <n v="1"/>
    <n v="0.76470588235294101"/>
    <n v="13"/>
    <n v="0.76470588235294101"/>
    <n v="13"/>
    <n v="1"/>
    <n v="0.57777777777777795"/>
    <n v="0.57777777777777795"/>
    <m/>
    <n v="0.8"/>
    <n v="1"/>
    <m/>
    <n v="13"/>
    <n v="0"/>
    <n v="0"/>
    <n v="502.92307692307702"/>
    <n v="578.29020000000003"/>
    <n v="550"/>
    <n v="472.07692307692298"/>
    <n v="27.692307692307701"/>
    <n v="0"/>
    <n v="6497"/>
    <n v="6137"/>
    <n v="360"/>
    <n v="0"/>
    <n v="0.611943092474729"/>
    <n v="0.36257763975155299"/>
    <n v="0.59250221827861604"/>
    <n v="0.59250221827861604"/>
    <n v="0.340339396628216"/>
    <n v="1.9964507542147299E-2"/>
    <n v="0"/>
    <n v="0.22992457852706299"/>
    <n v="0"/>
    <n v="0.25998225377107398"/>
    <n v="1.8855368234250199E-3"/>
    <n v="9.4498669032830496E-2"/>
    <n v="0"/>
    <n v="9.98225377107365E-2"/>
    <n v="3.5603371783495999E-2"/>
    <n v="0"/>
    <n v="0"/>
    <n v="0"/>
    <n v="0"/>
    <n v="2.81721384205856E-2"/>
    <n v="2.5953859804791501"/>
    <n v="3.4"/>
    <n v="4.5818181818181802"/>
    <n v="18032"/>
    <n v="4146"/>
    <n v="8"/>
    <n v="5"/>
    <n v="5"/>
    <n v="4"/>
    <n v="13344"/>
    <n v="0.37388888888888899"/>
    <n v="0"/>
    <x v="32"/>
    <d v="1899-12-30T10:00:00"/>
    <x v="4"/>
  </r>
  <r>
    <x v="0"/>
    <s v="11 Nov"/>
    <x v="32"/>
    <s v="10:30"/>
    <n v="18"/>
    <n v="1.55555555555556"/>
    <n v="1.74167953726417"/>
    <n v="28"/>
    <n v="31.350231670755001"/>
    <n v="28"/>
    <n v="19"/>
    <n v="1.55555555555556"/>
    <n v="1.05555555555556"/>
    <n v="0.77777777777777801"/>
    <n v="14"/>
    <n v="0.77777777777777801"/>
    <n v="14"/>
    <n v="1"/>
    <n v="0.5"/>
    <n v="0.5"/>
    <m/>
    <n v="0.8"/>
    <n v="1"/>
    <m/>
    <n v="14"/>
    <n v="0"/>
    <n v="0"/>
    <n v="524.142857142857"/>
    <n v="470.59930000000003"/>
    <n v="550"/>
    <n v="408.42857142857099"/>
    <n v="112.428571428571"/>
    <n v="0"/>
    <n v="7292"/>
    <n v="5718"/>
    <n v="1574"/>
    <n v="0"/>
    <n v="0.44656767283349602"/>
    <n v="0.29153754469606702"/>
    <n v="0.652840683353198"/>
    <n v="0.652840683353198"/>
    <n v="0.227175208581645"/>
    <n v="6.2534763607469193E-2"/>
    <n v="0"/>
    <n v="0.36130313865713098"/>
    <n v="0"/>
    <n v="0.37000397298371102"/>
    <n v="2.9002781088597498E-3"/>
    <n v="3.5160905840286097E-2"/>
    <n v="0"/>
    <n v="7.1513706793802104E-2"/>
    <n v="0.21569328565752899"/>
    <n v="0"/>
    <n v="0"/>
    <n v="0"/>
    <n v="0"/>
    <n v="4.4735796583233997E-2"/>
    <n v="2.0023837902264598"/>
    <n v="3.6"/>
    <n v="4.5818181818181802"/>
    <n v="25170"/>
    <n v="9094"/>
    <n v="7.5"/>
    <n v="5"/>
    <n v="5"/>
    <n v="3.5"/>
    <n v="15857"/>
    <n v="6.7777777777777798E-2"/>
    <n v="0"/>
    <x v="32"/>
    <d v="1899-12-30T10:30:00"/>
    <x v="4"/>
  </r>
  <r>
    <x v="0"/>
    <s v="11 Nov"/>
    <x v="32"/>
    <s v="11:00"/>
    <n v="20"/>
    <n v="1.4"/>
    <n v="1.37156238741444"/>
    <n v="28"/>
    <n v="27.431247748288701"/>
    <n v="28"/>
    <n v="22"/>
    <n v="1.4"/>
    <n v="1.1000000000000001"/>
    <n v="0.95"/>
    <n v="19"/>
    <n v="0.9"/>
    <n v="18"/>
    <n v="0.94736842105263197"/>
    <n v="0.64285714285714302"/>
    <n v="0.67857142857142905"/>
    <m/>
    <n v="0.8"/>
    <n v="0.73684210526315796"/>
    <m/>
    <n v="14"/>
    <n v="5.2631578947368397E-2"/>
    <n v="1"/>
    <n v="462.61111111111097"/>
    <n v="471.89370000000002"/>
    <n v="550"/>
    <n v="355.555555555556"/>
    <n v="103.555555555556"/>
    <n v="0"/>
    <n v="8264"/>
    <n v="6400"/>
    <n v="1864"/>
    <n v="0"/>
    <n v="0.65618597320725003"/>
    <n v="0.33163407543112"/>
    <n v="0.50539647138476196"/>
    <n v="0.50539647138476196"/>
    <n v="0.25488868533195302"/>
    <n v="7.4236329602931195E-2"/>
    <n v="0"/>
    <n v="0.17376239595364201"/>
    <n v="0"/>
    <n v="0.39503763590744401"/>
    <n v="7.6068342028754602E-3"/>
    <n v="0.116014178183122"/>
    <n v="0"/>
    <n v="5.84252658409335E-2"/>
    <n v="0.148870922776694"/>
    <n v="0"/>
    <n v="0"/>
    <n v="0"/>
    <n v="0"/>
    <n v="6.4120434903819301E-2"/>
    <n v="2.5807479389860202"/>
    <n v="4"/>
    <n v="4.5818181818181802"/>
    <n v="25109"/>
    <n v="4363"/>
    <n v="7.5"/>
    <n v="5"/>
    <n v="5"/>
    <n v="4"/>
    <n v="15190"/>
    <n v="7.0037037037036995E-2"/>
    <n v="0"/>
    <x v="32"/>
    <d v="1899-12-30T11:00:00"/>
    <x v="4"/>
  </r>
  <r>
    <x v="0"/>
    <s v="11 Nov"/>
    <x v="32"/>
    <s v="11:30"/>
    <n v="24"/>
    <n v="1.3541666666666701"/>
    <n v="1.24286488771272"/>
    <n v="32.5"/>
    <n v="29.828757305105299"/>
    <n v="36"/>
    <n v="20.5"/>
    <n v="1.5"/>
    <n v="0.85416666666666696"/>
    <n v="0.54166666666666696"/>
    <n v="13"/>
    <n v="0.54166666666666696"/>
    <n v="13"/>
    <n v="1"/>
    <n v="0.4"/>
    <n v="0.4"/>
    <m/>
    <n v="0.8"/>
    <n v="0.92307692307692302"/>
    <m/>
    <n v="12"/>
    <n v="0"/>
    <n v="0"/>
    <n v="697.61538461538498"/>
    <n v="497.3372"/>
    <n v="550"/>
    <n v="583.76923076923094"/>
    <n v="110.615384615385"/>
    <n v="0"/>
    <n v="9027"/>
    <n v="7589"/>
    <n v="1438"/>
    <n v="0"/>
    <n v="0.43582103897352098"/>
    <n v="0.36692830555105999"/>
    <n v="0.84192425958893002"/>
    <n v="0.84192425958893002"/>
    <n v="0.30704806603010198"/>
    <n v="5.8180935426444397E-2"/>
    <n v="0"/>
    <n v="0.47499595403786998"/>
    <n v="8.3333333333333301E-2"/>
    <n v="0.197523871176566"/>
    <n v="1.15309920699142E-2"/>
    <n v="6.1660462858067699E-2"/>
    <n v="1.9582456708205201E-2"/>
    <n v="7.2827318336300406E-2"/>
    <n v="5.1505097912283498E-2"/>
    <n v="0"/>
    <n v="0"/>
    <n v="0"/>
    <n v="0"/>
    <n v="0"/>
    <n v="1.8935102767438099"/>
    <n v="3.6923076923076898"/>
    <n v="4.5818181818181802"/>
    <n v="24716"/>
    <n v="11740"/>
    <n v="9.5"/>
    <n v="6.5"/>
    <n v="6"/>
    <n v="5"/>
    <n v="19834"/>
    <n v="0.27730994152046801"/>
    <n v="0"/>
    <x v="32"/>
    <d v="1899-12-30T11:30:00"/>
    <x v="4"/>
  </r>
  <r>
    <x v="0"/>
    <s v="11 Nov"/>
    <x v="32"/>
    <s v="12:00"/>
    <n v="15"/>
    <n v="1.7"/>
    <n v="2.3392593908178698"/>
    <n v="25.5"/>
    <n v="35.088890862268002"/>
    <n v="25.5"/>
    <n v="25"/>
    <n v="1.7"/>
    <n v="1.6666666666666701"/>
    <n v="1.6"/>
    <n v="24"/>
    <n v="1.6"/>
    <n v="24"/>
    <n v="1"/>
    <n v="0.94117647058823495"/>
    <n v="0.94117647058823495"/>
    <m/>
    <n v="0.8"/>
    <n v="0.91666666666666696"/>
    <m/>
    <n v="22"/>
    <n v="0"/>
    <n v="0"/>
    <n v="469.20833333333297"/>
    <n v="564.92880000000002"/>
    <n v="550"/>
    <n v="350.375"/>
    <n v="115.875"/>
    <n v="0"/>
    <n v="11190"/>
    <n v="8409"/>
    <n v="2781"/>
    <n v="0"/>
    <n v="0.68397716229348904"/>
    <n v="0.55730970998713303"/>
    <n v="0.81480748292586402"/>
    <n v="0.81480748292586402"/>
    <n v="0.41616351578739003"/>
    <n v="0.13763238641987499"/>
    <n v="0"/>
    <n v="0.257497772938731"/>
    <n v="0"/>
    <n v="0.18712263684054201"/>
    <n v="3.9592200336533698E-4"/>
    <n v="9.3140651291695506E-2"/>
    <n v="0.25546867267148399"/>
    <n v="8.9082450757200796E-2"/>
    <n v="4.5036127882807104E-3"/>
    <n v="0"/>
    <n v="0"/>
    <n v="0"/>
    <n v="0"/>
    <n v="0"/>
    <n v="4.2759576363456402"/>
    <n v="2.7272727272727302"/>
    <n v="4.5818181818181802"/>
    <n v="20206"/>
    <n v="5203"/>
    <n v="7.5"/>
    <n v="5.5"/>
    <n v="5.5"/>
    <n v="4"/>
    <n v="16425"/>
    <n v="0.25162962962962998"/>
    <n v="0"/>
    <x v="32"/>
    <d v="1899-12-30T12:00:00"/>
    <x v="4"/>
  </r>
  <r>
    <x v="0"/>
    <s v="11 Nov"/>
    <x v="32"/>
    <s v="12:30"/>
    <n v="23"/>
    <n v="1.39130434782609"/>
    <n v="2.1564576659038899"/>
    <n v="32"/>
    <n v="49.598526315789499"/>
    <n v="32"/>
    <n v="31"/>
    <n v="1.39130434782609"/>
    <n v="1.34782608695652"/>
    <n v="1.1739130434782601"/>
    <n v="27"/>
    <n v="1.1739130434782601"/>
    <n v="27"/>
    <n v="1"/>
    <n v="0.84375"/>
    <n v="0.84375"/>
    <m/>
    <n v="0.8"/>
    <n v="1"/>
    <m/>
    <n v="27"/>
    <n v="0"/>
    <n v="0"/>
    <n v="527.77777777777806"/>
    <n v="555.71579999999994"/>
    <n v="550"/>
    <n v="451.40740740740699"/>
    <n v="73.185185185185205"/>
    <n v="0"/>
    <n v="14164"/>
    <n v="12188"/>
    <n v="1976"/>
    <n v="0"/>
    <n v="0.54437101272109101"/>
    <n v="0.52856083086053396"/>
    <n v="0.97095697329376895"/>
    <n v="0.97095697329376895"/>
    <n v="0.45207715133531201"/>
    <n v="7.3293768545994106E-2"/>
    <n v="0"/>
    <n v="0.442396142433234"/>
    <n v="0"/>
    <n v="0.17010385756676599"/>
    <n v="1.63204747774481E-3"/>
    <n v="3.3419881305638E-2"/>
    <n v="1.11275964391691E-4"/>
    <n v="6.6765578635014797E-2"/>
    <n v="4.9851632047477702E-2"/>
    <n v="1.8434718100890202E-2"/>
    <n v="0"/>
    <n v="0"/>
    <n v="0"/>
    <n v="0"/>
    <n v="3.6053412462907999"/>
    <n v="3.5384615384615401"/>
    <n v="4.5818181818181802"/>
    <n v="26960"/>
    <n v="11927"/>
    <n v="9"/>
    <n v="6.5"/>
    <n v="6.5"/>
    <n v="5"/>
    <n v="22374"/>
    <n v="0.16790123456790099"/>
    <n v="0"/>
    <x v="32"/>
    <d v="1899-12-30T12:30:00"/>
    <x v="4"/>
  </r>
  <r>
    <x v="0"/>
    <s v="11 Nov"/>
    <x v="32"/>
    <s v="13:00"/>
    <n v="21"/>
    <n v="1.28571428571429"/>
    <n v="1.8040198535554599"/>
    <n v="27"/>
    <n v="37.884416924664599"/>
    <n v="27"/>
    <n v="30.5"/>
    <n v="1.28571428571429"/>
    <n v="1.4523809523809501"/>
    <n v="0.71428571428571397"/>
    <n v="15"/>
    <n v="0.71428571428571397"/>
    <n v="15"/>
    <n v="1"/>
    <n v="0.55555555555555602"/>
    <n v="0.55555555555555602"/>
    <m/>
    <n v="0.8"/>
    <n v="1"/>
    <m/>
    <n v="15"/>
    <n v="0"/>
    <n v="0"/>
    <n v="387.6"/>
    <n v="591.61130000000003"/>
    <n v="550"/>
    <n v="310.26666666666699"/>
    <n v="74.466666666666697"/>
    <n v="0"/>
    <n v="5771"/>
    <n v="4654"/>
    <n v="1117"/>
    <n v="0"/>
    <n v="0.39594116044674499"/>
    <n v="0.26829718504845401"/>
    <n v="0.67761882787263505"/>
    <n v="0.67761882787263505"/>
    <n v="0.21476695892939501"/>
    <n v="5.1545916012921099E-2"/>
    <n v="0"/>
    <n v="0.40932164282418099"/>
    <n v="0"/>
    <n v="0.23267189663128701"/>
    <n v="1.84586986617443E-4"/>
    <n v="4.4393170281495198E-2"/>
    <n v="0.24596215966774301"/>
    <n v="8.30641439778496E-2"/>
    <n v="6.7189663128749397E-2"/>
    <n v="0"/>
    <n v="0"/>
    <n v="0"/>
    <n v="0"/>
    <n v="3.7840332256575897E-2"/>
    <n v="2.4919243193354901"/>
    <n v="3.5"/>
    <n v="4.5818181818181802"/>
    <n v="21670"/>
    <n v="8870"/>
    <n v="9"/>
    <n v="6"/>
    <n v="6"/>
    <n v="5"/>
    <n v="16628"/>
    <n v="0.33117283950617299"/>
    <n v="0"/>
    <x v="32"/>
    <d v="1899-12-30T13:00:00"/>
    <x v="4"/>
  </r>
  <r>
    <x v="0"/>
    <s v="11 Nov"/>
    <x v="32"/>
    <s v="13:30"/>
    <n v="20"/>
    <n v="1.2250000000000001"/>
    <n v="1.6891115086463899"/>
    <n v="24.5"/>
    <n v="33.782230172927797"/>
    <n v="24.5"/>
    <n v="25"/>
    <n v="1.2250000000000001"/>
    <n v="1.25"/>
    <n v="0.8"/>
    <n v="16"/>
    <n v="0.8"/>
    <n v="16"/>
    <n v="1"/>
    <n v="0.65306122448979598"/>
    <n v="0.65306122448979598"/>
    <m/>
    <n v="0.8"/>
    <n v="1"/>
    <m/>
    <n v="16"/>
    <n v="0"/>
    <n v="0"/>
    <n v="524.0625"/>
    <n v="657.18060000000003"/>
    <n v="550"/>
    <n v="434.3125"/>
    <n v="86.5625"/>
    <n v="0"/>
    <n v="8334"/>
    <n v="6949"/>
    <n v="1385"/>
    <n v="0"/>
    <n v="0.47362178038861302"/>
    <n v="0.33418357179865299"/>
    <n v="0.70559164640707805"/>
    <n v="0.70559164640707805"/>
    <n v="0.27695189510182899"/>
    <n v="5.5199075365669002E-2"/>
    <n v="0"/>
    <n v="0.37140807460842501"/>
    <n v="0"/>
    <n v="0.227452074449006"/>
    <n v="3.4275238133195198E-3"/>
    <n v="3.69455183133394E-2"/>
    <n v="7.6083057670080903E-2"/>
    <n v="7.1738870511338704E-2"/>
    <n v="0"/>
    <n v="0"/>
    <n v="4.3481726515483599E-2"/>
    <n v="0"/>
    <n v="0"/>
    <n v="7.1858435295524298E-2"/>
    <n v="2.2956438563628399"/>
    <n v="3.3333333333333299"/>
    <n v="4.5818181818181802"/>
    <n v="25091"/>
    <n v="9319"/>
    <n v="8.5"/>
    <n v="6"/>
    <n v="6"/>
    <n v="5.5"/>
    <n v="19384"/>
    <n v="0.18003267973856199"/>
    <n v="0"/>
    <x v="32"/>
    <d v="1899-12-30T13:30:00"/>
    <x v="4"/>
  </r>
  <r>
    <x v="0"/>
    <s v="11 Nov"/>
    <x v="32"/>
    <s v="14:00"/>
    <n v="17"/>
    <n v="1.5588235294117601"/>
    <n v="1.76254591702607"/>
    <n v="26.5"/>
    <n v="29.963280589443201"/>
    <n v="26.5"/>
    <n v="23"/>
    <n v="1.5588235294117601"/>
    <n v="1.3529411764705901"/>
    <n v="0.76470588235294101"/>
    <n v="13"/>
    <n v="0.76470588235294101"/>
    <n v="13"/>
    <n v="1"/>
    <n v="0.490566037735849"/>
    <n v="0.490566037735849"/>
    <m/>
    <n v="0.8"/>
    <n v="1"/>
    <m/>
    <n v="13"/>
    <n v="0"/>
    <n v="0"/>
    <n v="636.84615384615404"/>
    <n v="605.77829999999994"/>
    <n v="550"/>
    <n v="518.461538461538"/>
    <n v="115.153846153846"/>
    <n v="0"/>
    <n v="8237"/>
    <n v="6740"/>
    <n v="1497"/>
    <n v="0"/>
    <n v="0.43386437480348"/>
    <n v="0.31669344350088002"/>
    <n v="0.72993650065029503"/>
    <n v="0.72993650065029503"/>
    <n v="0.25782266085226802"/>
    <n v="5.7264172595822803E-2"/>
    <n v="0"/>
    <n v="0.41324305714941501"/>
    <n v="0"/>
    <n v="0.20820901231734401"/>
    <n v="8.2243133654655402E-3"/>
    <n v="0.115216892357126"/>
    <n v="3.28207482212532E-2"/>
    <n v="6.8854716548083506E-2"/>
    <n v="0"/>
    <n v="0"/>
    <n v="0"/>
    <n v="0"/>
    <n v="0"/>
    <n v="1.5913090046668198E-2"/>
    <n v="1.79022263025017"/>
    <n v="2.8333333333333299"/>
    <n v="4.5818181818181802"/>
    <n v="26142"/>
    <n v="10803"/>
    <n v="9"/>
    <n v="6"/>
    <n v="6"/>
    <n v="4.5"/>
    <n v="20699"/>
    <n v="0.19314814814814801"/>
    <n v="0"/>
    <x v="32"/>
    <d v="1899-12-30T14:00:00"/>
    <x v="4"/>
  </r>
  <r>
    <x v="0"/>
    <s v="11 Nov"/>
    <x v="32"/>
    <s v="14:30"/>
    <n v="20"/>
    <n v="1.45"/>
    <n v="1.40419769803656"/>
    <n v="29"/>
    <n v="28.083953960731201"/>
    <n v="32"/>
    <n v="19.5"/>
    <n v="1.6"/>
    <n v="0.97499999999999998"/>
    <n v="0.8"/>
    <n v="16"/>
    <n v="0.8"/>
    <n v="16"/>
    <n v="1"/>
    <n v="0.55172413793103403"/>
    <n v="0.55172413793103403"/>
    <m/>
    <n v="0.8"/>
    <n v="1"/>
    <m/>
    <n v="16"/>
    <n v="0"/>
    <n v="0"/>
    <n v="738.5"/>
    <n v="559.1096"/>
    <n v="550"/>
    <n v="485.6875"/>
    <n v="249.875"/>
    <n v="0"/>
    <n v="11769"/>
    <n v="7771"/>
    <n v="3998"/>
    <n v="0"/>
    <n v="0.56972034715525599"/>
    <n v="0.46492228998622898"/>
    <n v="0.81605351170568596"/>
    <n v="0.81605351170568596"/>
    <n v="0.30576431241392898"/>
    <n v="0.157308675978753"/>
    <n v="0"/>
    <n v="0.35113122171945699"/>
    <n v="8.3333333333333301E-2"/>
    <n v="0.18040527247688401"/>
    <n v="1.5856777493606099E-2"/>
    <n v="9.3724178634664604E-2"/>
    <n v="7.5191815856777505E-2"/>
    <n v="7.0824316348612998E-2"/>
    <n v="0"/>
    <n v="0"/>
    <n v="0"/>
    <n v="0"/>
    <n v="0"/>
    <n v="0"/>
    <n v="2.2663781231556199"/>
    <n v="3.0769230769230802"/>
    <n v="4.5818181818181802"/>
    <n v="25415"/>
    <n v="8924"/>
    <n v="9"/>
    <n v="6.5"/>
    <n v="6"/>
    <n v="4.5"/>
    <n v="20830"/>
    <n v="0.21558641975308601"/>
    <n v="0"/>
    <x v="32"/>
    <d v="1899-12-30T14:30:00"/>
    <x v="4"/>
  </r>
  <r>
    <x v="0"/>
    <s v="11 Nov"/>
    <x v="32"/>
    <s v="15:00"/>
    <n v="15"/>
    <n v="1.56666666666667"/>
    <n v="3.3791887125220499"/>
    <n v="23.5"/>
    <n v="50.687830687830697"/>
    <n v="23.5"/>
    <n v="31.5"/>
    <n v="1.56666666666667"/>
    <n v="2.1"/>
    <n v="1.4666666666666699"/>
    <n v="22"/>
    <n v="1.4666666666666699"/>
    <n v="22"/>
    <n v="1"/>
    <n v="0.93617021276595702"/>
    <n v="0.93617021276595702"/>
    <m/>
    <n v="0.8"/>
    <n v="1"/>
    <m/>
    <n v="22"/>
    <n v="0"/>
    <n v="0"/>
    <n v="472.5"/>
    <n v="556.24710000000005"/>
    <n v="550"/>
    <n v="336.09090909090901"/>
    <n v="133.45454545454501"/>
    <n v="0"/>
    <n v="10330"/>
    <n v="7394"/>
    <n v="2936"/>
    <n v="0"/>
    <n v="0.43402922755741102"/>
    <n v="0.40085608514576598"/>
    <n v="0.92356933518432804"/>
    <n v="0.92356933518432804"/>
    <n v="0.28513034089156303"/>
    <n v="0.113219188647231"/>
    <n v="0"/>
    <n v="0.52271325003856195"/>
    <n v="0"/>
    <n v="0.21733765232145599"/>
    <n v="6.1815517507326903E-2"/>
    <n v="1.8548511491593402E-2"/>
    <n v="0.102074656794694"/>
    <n v="6.9412309116149901E-2"/>
    <n v="0"/>
    <n v="0"/>
    <n v="0"/>
    <n v="0"/>
    <n v="2.69551133734382E-2"/>
    <n v="4.0606200832947699E-2"/>
    <n v="3.0541416011106"/>
    <n v="3"/>
    <n v="4.5818181818181802"/>
    <n v="25932"/>
    <n v="13555"/>
    <n v="7.5"/>
    <n v="5"/>
    <n v="5"/>
    <n v="3.5"/>
    <n v="20296"/>
    <n v="3.9555555555555601E-2"/>
    <n v="0"/>
    <x v="32"/>
    <d v="1899-12-30T15:00:00"/>
    <x v="4"/>
  </r>
  <r>
    <x v="0"/>
    <s v="11 Nov"/>
    <x v="32"/>
    <s v="15:30"/>
    <n v="15"/>
    <n v="1.43333333333333"/>
    <n v="3.3619477006312"/>
    <n v="21.5"/>
    <n v="50.429215509468001"/>
    <n v="21.5"/>
    <n v="41"/>
    <n v="1.43333333333333"/>
    <n v="2.7333333333333298"/>
    <n v="1"/>
    <n v="15"/>
    <n v="1"/>
    <n v="15"/>
    <n v="1"/>
    <n v="0.69767441860465096"/>
    <n v="0.69767441860465096"/>
    <m/>
    <n v="0.8"/>
    <n v="1"/>
    <m/>
    <n v="15"/>
    <n v="0"/>
    <n v="0"/>
    <n v="369.66666666666703"/>
    <n v="528.72889999999995"/>
    <n v="550"/>
    <n v="323.33333333333297"/>
    <n v="43.4"/>
    <n v="0"/>
    <n v="5501"/>
    <n v="4850"/>
    <n v="651"/>
    <n v="0"/>
    <n v="0.29744662589850901"/>
    <n v="0.20298715085843999"/>
    <n v="0.68243218508620995"/>
    <n v="0.68243218508620995"/>
    <n v="0.177545118424424"/>
    <n v="2.3831313833876301E-2"/>
    <n v="0"/>
    <n v="0.47944503422777002"/>
    <n v="0"/>
    <n v="0.25562836329025901"/>
    <n v="7.45689497382582E-2"/>
    <n v="4.9236739026979497E-2"/>
    <n v="0"/>
    <n v="6.5893033642054399E-2"/>
    <n v="0"/>
    <n v="0"/>
    <n v="0"/>
    <n v="0"/>
    <n v="0"/>
    <n v="6.5929640882966697E-2"/>
    <n v="1.9767910092616301"/>
    <n v="3.3333333333333299"/>
    <n v="4.5818181818181802"/>
    <n v="27317"/>
    <n v="13097"/>
    <n v="7"/>
    <n v="4.5"/>
    <n v="4.5"/>
    <n v="3.5"/>
    <n v="20334"/>
    <n v="-8.4007936507936504E-2"/>
    <n v="0"/>
    <x v="32"/>
    <d v="1899-12-30T15:30:00"/>
    <x v="4"/>
  </r>
  <r>
    <x v="0"/>
    <s v="11 Nov"/>
    <x v="32"/>
    <s v="16:00"/>
    <n v="13"/>
    <n v="1.5"/>
    <n v="2.0115260869052798"/>
    <n v="19.5"/>
    <n v="26.149839129768701"/>
    <n v="19.5"/>
    <n v="17.5"/>
    <n v="1.5"/>
    <n v="1.34615384615385"/>
    <n v="0.61538461538461497"/>
    <n v="8"/>
    <n v="0.61538461538461497"/>
    <n v="8"/>
    <n v="1"/>
    <n v="0.41025641025641002"/>
    <n v="0.41025641025641002"/>
    <m/>
    <n v="0.8"/>
    <n v="1"/>
    <m/>
    <n v="8"/>
    <n v="0"/>
    <n v="0"/>
    <n v="815.875"/>
    <n v="590.22879999999998"/>
    <n v="550"/>
    <n v="522.5"/>
    <n v="290.5"/>
    <n v="0"/>
    <n v="6504"/>
    <n v="4180"/>
    <n v="2324"/>
    <n v="0"/>
    <n v="0.30592922427935298"/>
    <n v="0.25900793650793702"/>
    <n v="0.84662698412698401"/>
    <n v="0.84662698412698401"/>
    <n v="0.16587301587301601"/>
    <n v="9.2222222222222205E-2"/>
    <n v="0"/>
    <n v="0.58761904761904804"/>
    <n v="0"/>
    <n v="0.197103174603175"/>
    <n v="8.5714285714285701E-2"/>
    <n v="3.5912698412698403E-2"/>
    <n v="7.1428571428571397E-2"/>
    <n v="7.1428571428571397E-2"/>
    <n v="0"/>
    <n v="0"/>
    <n v="0"/>
    <n v="0"/>
    <n v="0"/>
    <n v="4.0476190476190499E-3"/>
    <n v="1.1428571428571399"/>
    <n v="2.8888888888888902"/>
    <n v="4.5818181818181802"/>
    <n v="25200"/>
    <n v="14808"/>
    <n v="6.5"/>
    <n v="4.5"/>
    <n v="4.5"/>
    <n v="3.5"/>
    <n v="20233"/>
    <n v="-7.69230769230769E-2"/>
    <n v="0"/>
    <x v="32"/>
    <d v="1899-12-30T16:00:00"/>
    <x v="4"/>
  </r>
  <r>
    <x v="0"/>
    <s v="11 Nov"/>
    <x v="32"/>
    <s v="16:30"/>
    <n v="11"/>
    <n v="1.5909090909090899"/>
    <n v="2.0006764334158098"/>
    <n v="17.5"/>
    <n v="22.0074407675739"/>
    <n v="17.5"/>
    <n v="13"/>
    <n v="1.5909090909090899"/>
    <n v="1.1818181818181801"/>
    <n v="0.54545454545454497"/>
    <n v="6"/>
    <n v="0.54545454545454497"/>
    <n v="6"/>
    <n v="1"/>
    <n v="0.34285714285714303"/>
    <n v="0.34285714285714303"/>
    <m/>
    <n v="0.8"/>
    <n v="1"/>
    <m/>
    <n v="6"/>
    <n v="0"/>
    <n v="0"/>
    <n v="851.16666666666697"/>
    <n v="569.02959999999996"/>
    <n v="550"/>
    <n v="711.16666666666697"/>
    <n v="137.166666666667"/>
    <n v="0"/>
    <n v="5090"/>
    <n v="4267"/>
    <n v="823"/>
    <n v="0"/>
    <n v="0.27263506299380702"/>
    <n v="0.224158363692227"/>
    <n v="0.82219198525216197"/>
    <n v="0.82219198525216197"/>
    <n v="0.18728876794100899"/>
    <n v="3.6123425361014802E-2"/>
    <n v="0"/>
    <n v="0.598033621559935"/>
    <n v="0"/>
    <n v="0.23587762805600701"/>
    <n v="7.9006276609752901E-2"/>
    <n v="7.7865074836500903E-2"/>
    <n v="3.7132950006583898E-2"/>
    <n v="7.9006276609752901E-2"/>
    <n v="0"/>
    <n v="0"/>
    <n v="0"/>
    <n v="0"/>
    <n v="0"/>
    <n v="0"/>
    <n v="0.94807531931703504"/>
    <n v="2.75"/>
    <n v="4.5818181818181802"/>
    <n v="22783"/>
    <n v="13625"/>
    <n v="5"/>
    <n v="4"/>
    <n v="4"/>
    <n v="3"/>
    <n v="17409"/>
    <n v="-0.26572222222222203"/>
    <n v="0"/>
    <x v="32"/>
    <d v="1899-12-30T16:30:00"/>
    <x v="4"/>
  </r>
  <r>
    <x v="0"/>
    <s v="11 Nov"/>
    <x v="32"/>
    <s v="17:00"/>
    <n v="5"/>
    <n v="2.2999999999999998"/>
    <n v="7.0689576174112299"/>
    <n v="11.5"/>
    <n v="35.344788087056102"/>
    <n v="11.5"/>
    <n v="23"/>
    <n v="2.2999999999999998"/>
    <n v="4.5999999999999996"/>
    <n v="2"/>
    <n v="10"/>
    <n v="2"/>
    <n v="10"/>
    <n v="1"/>
    <n v="0.86956521739130399"/>
    <n v="0.86956521739130399"/>
    <m/>
    <n v="0.8"/>
    <n v="1"/>
    <m/>
    <n v="10"/>
    <n v="0"/>
    <n v="0"/>
    <n v="436.5"/>
    <n v="464.17"/>
    <n v="550"/>
    <n v="260.60000000000002"/>
    <n v="173"/>
    <n v="0"/>
    <n v="4336"/>
    <n v="2606"/>
    <n v="1730"/>
    <n v="0"/>
    <n v="0.282927145449831"/>
    <n v="0.23654690294261099"/>
    <n v="0.83607001571560202"/>
    <n v="0.83607001571560202"/>
    <n v="0.14122364927112099"/>
    <n v="9.3751693491573196E-2"/>
    <n v="0"/>
    <n v="0.59952311277299097"/>
    <n v="0"/>
    <n v="0.19568633826478099"/>
    <n v="9.7545114615509701E-2"/>
    <n v="4.8772557307754798E-4"/>
    <n v="0.19725789844469699"/>
    <n v="9.7545114615509701E-2"/>
    <n v="0"/>
    <n v="0"/>
    <n v="0"/>
    <n v="0"/>
    <n v="0"/>
    <n v="1.083834606839E-4"/>
    <n v="1.95090229231019"/>
    <n v="2"/>
    <n v="4.5818181818181802"/>
    <n v="18453"/>
    <n v="11063"/>
    <n v="4"/>
    <n v="2.5"/>
    <n v="2.5"/>
    <n v="1.5"/>
    <n v="14842"/>
    <n v="-0.28145833333333298"/>
    <n v="0"/>
    <x v="32"/>
    <d v="1899-12-30T17:00:00"/>
    <x v="4"/>
  </r>
  <r>
    <x v="0"/>
    <s v="11 Nov"/>
    <x v="32"/>
    <s v="17:30"/>
    <n v="5"/>
    <n v="1.7"/>
    <n v="5.85522501906941"/>
    <n v="8.5"/>
    <n v="29.276125095347101"/>
    <n v="8.5"/>
    <n v="19"/>
    <n v="1.7"/>
    <n v="3.8"/>
    <n v="1.4"/>
    <n v="7"/>
    <n v="1.4"/>
    <n v="7"/>
    <n v="1"/>
    <n v="0.82352941176470595"/>
    <n v="0.82352941176470595"/>
    <m/>
    <n v="0.8"/>
    <n v="1"/>
    <m/>
    <n v="7"/>
    <n v="0"/>
    <n v="0"/>
    <n v="374.57142857142901"/>
    <n v="606.45960000000002"/>
    <n v="550"/>
    <n v="271.57142857142901"/>
    <n v="99.857142857142904"/>
    <n v="0"/>
    <n v="2600"/>
    <n v="1901"/>
    <n v="699"/>
    <n v="0"/>
    <n v="0.239102681014043"/>
    <n v="0.192723263506064"/>
    <n v="0.80602719588386595"/>
    <n v="0.80602719588386595"/>
    <n v="0.139728041161338"/>
    <n v="5.1378169790518201E-2"/>
    <n v="0"/>
    <n v="0.61330393237780201"/>
    <n v="0"/>
    <n v="0.148768834987137"/>
    <n v="0.13230429988974601"/>
    <n v="0"/>
    <n v="7.6221977214259495E-2"/>
    <n v="1.6464535097390699E-2"/>
    <n v="0"/>
    <n v="0"/>
    <n v="0"/>
    <n v="0"/>
    <n v="0"/>
    <n v="0"/>
    <n v="1.85226019845645"/>
    <n v="2"/>
    <n v="4.5818181818181802"/>
    <n v="13605"/>
    <n v="8344"/>
    <n v="3.5"/>
    <n v="2.5"/>
    <n v="2.5"/>
    <n v="2"/>
    <n v="11581"/>
    <n v="-7.9761904761904701E-2"/>
    <n v="0"/>
    <x v="32"/>
    <d v="1899-12-30T17:30:00"/>
    <x v="4"/>
  </r>
  <r>
    <x v="0"/>
    <s v="11 Nov"/>
    <x v="32"/>
    <s v="18:00"/>
    <n v="7"/>
    <n v="1.28571428571429"/>
    <n v="2.39882021031034"/>
    <n v="9"/>
    <n v="16.791741472172401"/>
    <n v="9"/>
    <n v="7"/>
    <n v="1.28571428571429"/>
    <n v="1"/>
    <n v="1.4285714285714299"/>
    <n v="10"/>
    <n v="1.28571428571429"/>
    <n v="9"/>
    <n v="0.9"/>
    <n v="1"/>
    <n v="1.1111111111111101"/>
    <m/>
    <n v="0.8"/>
    <n v="0.8"/>
    <m/>
    <n v="8"/>
    <n v="0.1"/>
    <n v="1"/>
    <n v="557"/>
    <n v="447.2826"/>
    <n v="550"/>
    <n v="490.555555555556"/>
    <n v="63.7777777777778"/>
    <n v="0"/>
    <n v="4989"/>
    <n v="4415"/>
    <n v="574"/>
    <n v="0"/>
    <n v="0.53597776114615603"/>
    <n v="0.39785714285714302"/>
    <n v="0.74230158730158702"/>
    <n v="0.74230158730158702"/>
    <n v="0.35039682539682498"/>
    <n v="4.5555555555555599E-2"/>
    <n v="0"/>
    <n v="0.344444444444444"/>
    <n v="0"/>
    <n v="0.36412698412698402"/>
    <n v="0.14285714285714299"/>
    <n v="7.6428571428571401E-2"/>
    <n v="0"/>
    <n v="3.8968253968253999E-2"/>
    <n v="0"/>
    <n v="0"/>
    <n v="0"/>
    <n v="0"/>
    <n v="0"/>
    <n v="0.10587301587301599"/>
    <n v="2.5714285714285698"/>
    <n v="3.5"/>
    <n v="4.5818181818181802"/>
    <n v="12600"/>
    <n v="4340"/>
    <n v="3"/>
    <n v="2"/>
    <n v="2"/>
    <n v="2"/>
    <n v="8012"/>
    <n v="-0.16666666666666699"/>
    <n v="0"/>
    <x v="32"/>
    <d v="1899-12-30T18:00:00"/>
    <x v="4"/>
  </r>
  <r>
    <x v="0"/>
    <s v="11 Nov"/>
    <x v="32"/>
    <s v="18:30"/>
    <n v="6"/>
    <n v="1.6666666666666701"/>
    <n v="2.1943389401338398"/>
    <n v="10"/>
    <n v="13.166033640803001"/>
    <n v="10"/>
    <n v="7.5"/>
    <n v="1.6666666666666701"/>
    <n v="1.25"/>
    <n v="0.83333333333333304"/>
    <n v="5"/>
    <n v="0.83333333333333304"/>
    <n v="5"/>
    <n v="1"/>
    <n v="0.5"/>
    <n v="0.5"/>
    <m/>
    <n v="0.8"/>
    <n v="1"/>
    <m/>
    <n v="5"/>
    <n v="0"/>
    <n v="0"/>
    <n v="368.6"/>
    <n v="544.10910000000001"/>
    <n v="550"/>
    <n v="318.39999999999998"/>
    <n v="47"/>
    <n v="0"/>
    <n v="1827"/>
    <n v="1592"/>
    <n v="235"/>
    <n v="0"/>
    <n v="0.37976509375643902"/>
    <n v="0.159843885516045"/>
    <n v="0.42090199479618401"/>
    <n v="0.42090199479618401"/>
    <n v="0.13807458803122299"/>
    <n v="2.0381613183000899E-2"/>
    <n v="0"/>
    <n v="0.26105810928013901"/>
    <n v="0"/>
    <n v="0.52489158716392004"/>
    <n v="0.16582827406764999"/>
    <n v="0.17380745880312201"/>
    <n v="0"/>
    <n v="8.0052038161318298E-2"/>
    <n v="2.6019080659150001E-4"/>
    <n v="0"/>
    <n v="0"/>
    <n v="0"/>
    <n v="0"/>
    <n v="0.104943625325239"/>
    <n v="1.561144839549"/>
    <n v="2.4"/>
    <n v="4.5818181818181802"/>
    <n v="11530"/>
    <n v="3010"/>
    <n v="3"/>
    <n v="2.5"/>
    <n v="2.5"/>
    <n v="2"/>
    <n v="5478"/>
    <n v="-6.7592592592592607E-2"/>
    <n v="0"/>
    <x v="32"/>
    <d v="1899-12-30T18:30:00"/>
    <x v="4"/>
  </r>
  <r>
    <x v="0"/>
    <s v="11 Nov"/>
    <x v="32"/>
    <s v="19:00"/>
    <n v="6"/>
    <n v="1.9166666666666701"/>
    <n v="3.28343051506317"/>
    <n v="11.5"/>
    <n v="19.700583090378998"/>
    <n v="11.5"/>
    <n v="9"/>
    <n v="1.9166666666666701"/>
    <n v="1.5"/>
    <n v="1.8333333333333299"/>
    <n v="11"/>
    <n v="1.8333333333333299"/>
    <n v="11"/>
    <n v="1"/>
    <n v="0.95652173913043503"/>
    <n v="0.95652173913043503"/>
    <m/>
    <n v="0.8"/>
    <n v="0.81818181818181801"/>
    <m/>
    <n v="9"/>
    <n v="0"/>
    <n v="0"/>
    <n v="311.81818181818198"/>
    <n v="473.46190000000001"/>
    <n v="550"/>
    <n v="274.27272727272702"/>
    <n v="34.545454545454497"/>
    <n v="0"/>
    <n v="3397"/>
    <n v="3017"/>
    <n v="380"/>
    <n v="0"/>
    <n v="0.55835910792772303"/>
    <n v="0.38064587726112498"/>
    <n v="0.68172233936300097"/>
    <n v="0.68172233936300097"/>
    <n v="0.33481300632560201"/>
    <n v="4.2170680279658201E-2"/>
    <n v="0"/>
    <n v="0.301076462101875"/>
    <n v="0"/>
    <n v="0.33403617800466101"/>
    <n v="0.206858284319165"/>
    <n v="0.12717789368549601"/>
    <n v="0"/>
    <n v="0"/>
    <n v="0"/>
    <n v="0"/>
    <n v="0"/>
    <n v="0"/>
    <n v="0"/>
    <n v="0"/>
    <n v="4.3946287870380596"/>
    <n v="2.4"/>
    <n v="4.5818181818181802"/>
    <n v="9011"/>
    <n v="2713"/>
    <n v="3"/>
    <n v="2.5"/>
    <n v="2.5"/>
    <n v="2"/>
    <n v="6001"/>
    <n v="0.16564814814814799"/>
    <n v="0"/>
    <x v="32"/>
    <d v="1899-12-30T19:00:00"/>
    <x v="4"/>
  </r>
  <r>
    <x v="0"/>
    <s v="11 Nov"/>
    <x v="32"/>
    <s v="19:30"/>
    <n v="3"/>
    <n v="11.6666666666667"/>
    <n v="9.7264209868832001"/>
    <n v="35"/>
    <n v="29.179262960649599"/>
    <n v="35"/>
    <n v="16"/>
    <n v="11.6666666666667"/>
    <n v="5.3333333333333304"/>
    <n v="2"/>
    <n v="6"/>
    <n v="2"/>
    <n v="6"/>
    <n v="1"/>
    <n v="0.17142857142857101"/>
    <n v="0.17142857142857101"/>
    <m/>
    <n v="0.8"/>
    <n v="1"/>
    <m/>
    <n v="6"/>
    <n v="0"/>
    <n v="0"/>
    <n v="266.83333333333297"/>
    <n v="172.64670000000001"/>
    <n v="550"/>
    <n v="250.166666666667"/>
    <n v="14.1666666666667"/>
    <n v="0"/>
    <n v="1586"/>
    <n v="1501"/>
    <n v="85"/>
    <n v="0"/>
    <n v="0.20562548163370201"/>
    <n v="0.17788888888888901"/>
    <n v="0.86511111111111105"/>
    <n v="0.86511111111111105"/>
    <n v="0.166777777777778"/>
    <n v="9.4444444444444393E-3"/>
    <n v="0"/>
    <n v="0.68722222222222196"/>
    <n v="0"/>
    <n v="0.2"/>
    <n v="0.2"/>
    <n v="0"/>
    <n v="0"/>
    <n v="0"/>
    <n v="0"/>
    <n v="0"/>
    <n v="0"/>
    <n v="0"/>
    <n v="0"/>
    <n v="0"/>
    <n v="2.4"/>
    <n v="1.2"/>
    <n v="4.5818181818181802"/>
    <n v="9000"/>
    <n v="6185"/>
    <n v="3"/>
    <n v="2.5"/>
    <n v="2.5"/>
    <n v="1"/>
    <n v="7200"/>
    <n v="0.16666666666666699"/>
    <n v="0"/>
    <x v="32"/>
    <d v="1899-12-30T19:30:00"/>
    <x v="4"/>
  </r>
  <r>
    <x v="0"/>
    <s v="11 Nov"/>
    <x v="32"/>
    <s v="20:00"/>
    <n v="0"/>
    <m/>
    <m/>
    <n v="0"/>
    <n v="54.176821983273598"/>
    <n v="0"/>
    <n v="0"/>
    <m/>
    <m/>
    <m/>
    <n v="7"/>
    <m/>
    <n v="7"/>
    <n v="1"/>
    <m/>
    <m/>
    <m/>
    <n v="0.8"/>
    <n v="1"/>
    <m/>
    <n v="7"/>
    <n v="0"/>
    <n v="0"/>
    <n v="119.571428571429"/>
    <m/>
    <n v="550"/>
    <n v="116.71428571428601"/>
    <n v="0"/>
    <n v="0"/>
    <n v="817"/>
    <n v="817"/>
    <n v="0"/>
    <n v="0"/>
    <n v="0.12920654523000899"/>
    <n v="9.2999999999999999E-2"/>
    <n v="0.71977777777777796"/>
    <n v="0.71977777777777796"/>
    <n v="9.0777777777777804E-2"/>
    <n v="0"/>
    <n v="0"/>
    <n v="0.62677777777777799"/>
    <m/>
    <n v="0.2"/>
    <n v="0.2"/>
    <n v="0"/>
    <n v="0"/>
    <n v="0"/>
    <n v="0"/>
    <n v="0"/>
    <n v="0"/>
    <n v="0"/>
    <n v="0"/>
    <n v="0"/>
    <n v="2.8"/>
    <m/>
    <n v="4.5818181818181802"/>
    <n v="9000"/>
    <n v="5641"/>
    <n v="0"/>
    <n v="0"/>
    <n v="0"/>
    <n v="0"/>
    <n v="7200"/>
    <m/>
    <m/>
    <x v="32"/>
    <d v="1899-12-30T20:00:00"/>
    <x v="4"/>
  </r>
  <r>
    <x v="0"/>
    <s v="11 Nov"/>
    <x v="32"/>
    <s v="20:30"/>
    <n v="0"/>
    <m/>
    <m/>
    <n v="0"/>
    <n v="28.210922787194001"/>
    <n v="0"/>
    <n v="0"/>
    <m/>
    <m/>
    <m/>
    <n v="4"/>
    <m/>
    <n v="4"/>
    <n v="1"/>
    <m/>
    <m/>
    <m/>
    <n v="0.8"/>
    <n v="1"/>
    <m/>
    <n v="4"/>
    <n v="0"/>
    <n v="0"/>
    <n v="265.5"/>
    <m/>
    <n v="550"/>
    <n v="246.5"/>
    <n v="16"/>
    <n v="0"/>
    <n v="1050"/>
    <n v="986"/>
    <n v="64"/>
    <n v="0"/>
    <n v="0.14178905206942599"/>
    <n v="0.119959335818367"/>
    <n v="0.84604089009375305"/>
    <n v="0.84604089009375305"/>
    <n v="0.11137467525132699"/>
    <n v="7.2291878459279299E-3"/>
    <n v="0"/>
    <n v="0.72608155427538701"/>
    <m/>
    <n v="0.18671636733310701"/>
    <n v="0.18671636733310701"/>
    <n v="0"/>
    <n v="0"/>
    <n v="0"/>
    <n v="0"/>
    <n v="0"/>
    <n v="0"/>
    <n v="0"/>
    <n v="0"/>
    <n v="0"/>
    <n v="1.6265672653337899"/>
    <m/>
    <n v="4.5818181818181802"/>
    <n v="8853"/>
    <n v="6428"/>
    <n v="0"/>
    <n v="0"/>
    <n v="0"/>
    <n v="0"/>
    <n v="7200"/>
    <m/>
    <m/>
    <x v="32"/>
    <d v="1899-12-30T20:30:00"/>
    <x v="4"/>
  </r>
  <r>
    <x v="0"/>
    <s v="11 Nov"/>
    <x v="32"/>
    <s v="21:00"/>
    <n v="0"/>
    <m/>
    <m/>
    <n v="0"/>
    <n v="1.0155038759689901"/>
    <n v="0"/>
    <n v="0"/>
    <m/>
    <m/>
    <m/>
    <n v="1"/>
    <m/>
    <n v="1"/>
    <n v="1"/>
    <m/>
    <m/>
    <m/>
    <n v="0.8"/>
    <n v="1"/>
    <m/>
    <n v="1"/>
    <n v="0"/>
    <n v="0"/>
    <n v="258"/>
    <m/>
    <n v="550"/>
    <n v="250"/>
    <n v="5"/>
    <n v="0"/>
    <n v="255"/>
    <n v="250"/>
    <n v="5"/>
    <n v="0"/>
    <n v="0.984732824427481"/>
    <n v="4.6909090909090896"/>
    <n v="4.7636363636363601"/>
    <n v="4.7636363636363601"/>
    <n v="4.5454545454545503"/>
    <n v="9.0909090909090898E-2"/>
    <n v="0"/>
    <n v="7.2727272727272696E-2"/>
    <m/>
    <n v="3.6363636363636397E-2"/>
    <n v="0"/>
    <n v="0"/>
    <n v="0"/>
    <n v="3.6363636363636397E-2"/>
    <n v="0"/>
    <n v="0"/>
    <n v="0"/>
    <n v="0"/>
    <n v="0"/>
    <n v="0"/>
    <n v="65.454545454545496"/>
    <m/>
    <n v="4.5818181818181802"/>
    <n v="55"/>
    <n v="4"/>
    <n v="0"/>
    <n v="0"/>
    <n v="0"/>
    <n v="0"/>
    <n v="53"/>
    <m/>
    <m/>
    <x v="32"/>
    <d v="1899-12-30T21:00:00"/>
    <x v="4"/>
  </r>
  <r>
    <x v="0"/>
    <s v="11 Nov"/>
    <x v="33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57"/>
    <n v="0"/>
    <n v="0"/>
    <n v="0"/>
    <n v="0"/>
    <n v="0"/>
    <n v="0"/>
    <m/>
    <m/>
    <x v="33"/>
    <d v="1899-12-30T07:30:00"/>
    <x v="4"/>
  </r>
  <r>
    <x v="0"/>
    <s v="11 Nov"/>
    <x v="33"/>
    <s v="08:00"/>
    <n v="2.02"/>
    <n v="11.3861386138614"/>
    <m/>
    <n v="23"/>
    <s v="NaN"/>
    <n v="23"/>
    <n v="0"/>
    <n v="11.3861386138614"/>
    <n v="0"/>
    <n v="0"/>
    <n v="0"/>
    <n v="0"/>
    <n v="0"/>
    <m/>
    <n v="0"/>
    <n v="0"/>
    <m/>
    <m/>
    <m/>
    <m/>
    <n v="0"/>
    <m/>
    <n v="0"/>
    <m/>
    <n v="193.59450000000001"/>
    <m/>
    <m/>
    <m/>
    <m/>
    <n v="0"/>
    <n v="0"/>
    <n v="0"/>
    <n v="0"/>
    <n v="0"/>
    <n v="0"/>
    <n v="0.868733417120514"/>
    <n v="0.868733417120514"/>
    <n v="0"/>
    <n v="0"/>
    <n v="0"/>
    <n v="0.868733417120514"/>
    <n v="0"/>
    <n v="2.9325513196480899E-3"/>
    <n v="2.9325513196480899E-3"/>
    <n v="0"/>
    <n v="0"/>
    <n v="0"/>
    <n v="0"/>
    <n v="0"/>
    <n v="0"/>
    <n v="0"/>
    <n v="0"/>
    <n v="0"/>
    <n v="0"/>
    <n v="1.01"/>
    <m/>
    <n v="7161"/>
    <n v="6221"/>
    <n v="2"/>
    <n v="2"/>
    <n v="2"/>
    <n v="0.5"/>
    <n v="7140"/>
    <n v="5.4166666666666304E-3"/>
    <n v="0"/>
    <x v="33"/>
    <d v="1899-12-30T08:00:00"/>
    <x v="4"/>
  </r>
  <r>
    <x v="0"/>
    <s v="11 Nov"/>
    <x v="33"/>
    <s v="08:30"/>
    <n v="1.01"/>
    <n v="4.4554455445544603"/>
    <n v="15.2320979224359"/>
    <n v="4.5"/>
    <n v="15.3844189016603"/>
    <n v="4.5"/>
    <n v="10.5"/>
    <n v="4.4554455445544603"/>
    <n v="10.3960396039604"/>
    <n v="3.9603960396039599"/>
    <n v="4"/>
    <n v="3.9603960396039599"/>
    <n v="4"/>
    <n v="1"/>
    <n v="0.88888888888888895"/>
    <n v="0.88888888888888895"/>
    <m/>
    <n v="0.8"/>
    <n v="1"/>
    <m/>
    <n v="4"/>
    <n v="0"/>
    <n v="0"/>
    <n v="391.5"/>
    <n v="835.26300000000003"/>
    <n v="550"/>
    <n v="373.75"/>
    <n v="15"/>
    <n v="0"/>
    <n v="1555"/>
    <n v="1495"/>
    <n v="60"/>
    <n v="0"/>
    <n v="0.26000332060435"/>
    <n v="0.2175"/>
    <n v="0.83652777777777798"/>
    <n v="0.83652777777777798"/>
    <n v="0.20763888888888901"/>
    <n v="8.3333333333333297E-3"/>
    <n v="0"/>
    <n v="0.61902777777777795"/>
    <n v="0"/>
    <n v="0"/>
    <n v="0"/>
    <n v="0"/>
    <n v="0"/>
    <n v="0"/>
    <n v="0"/>
    <n v="0"/>
    <n v="0"/>
    <n v="0"/>
    <n v="0"/>
    <n v="0"/>
    <n v="2"/>
    <n v="0.505"/>
    <n v="4.5818181818181802"/>
    <n v="7200"/>
    <n v="4457"/>
    <n v="2"/>
    <n v="2"/>
    <n v="2"/>
    <n v="1"/>
    <n v="7200"/>
    <n v="0"/>
    <n v="0"/>
    <x v="33"/>
    <d v="1899-12-30T08:30:00"/>
    <x v="4"/>
  </r>
  <r>
    <x v="0"/>
    <s v="11 Nov"/>
    <x v="33"/>
    <s v="09:00"/>
    <n v="5.05"/>
    <n v="2.2772277227722801"/>
    <n v="2.93115251200294"/>
    <n v="11.5"/>
    <n v="14.8023201856148"/>
    <n v="11.5"/>
    <n v="6.5"/>
    <n v="2.2772277227722801"/>
    <n v="1.28712871287129"/>
    <n v="1.38613861386139"/>
    <n v="7"/>
    <n v="1.38613861386139"/>
    <n v="7"/>
    <n v="1"/>
    <n v="0.60869565217391297"/>
    <n v="0.60869565217391297"/>
    <m/>
    <n v="0.8"/>
    <n v="1"/>
    <m/>
    <n v="7"/>
    <n v="0"/>
    <n v="0"/>
    <n v="615.71428571428601"/>
    <n v="476.02670000000001"/>
    <n v="550"/>
    <n v="459.857142857143"/>
    <n v="153"/>
    <n v="0"/>
    <n v="4290"/>
    <n v="3219"/>
    <n v="1071"/>
    <n v="0"/>
    <n v="0.47289883695413598"/>
    <n v="0.47963498775873598"/>
    <n v="1.0142443801469001"/>
    <n v="1.0142443801469001"/>
    <n v="0.35822390385043401"/>
    <n v="0.119185399510349"/>
    <n v="0"/>
    <n v="0.53460939238815897"/>
    <n v="0"/>
    <n v="2.71533496550189E-2"/>
    <n v="5.5642109948809298E-4"/>
    <n v="0"/>
    <n v="0"/>
    <n v="0"/>
    <n v="0"/>
    <n v="0"/>
    <n v="0"/>
    <n v="0"/>
    <n v="0"/>
    <n v="2.6596928555530801E-2"/>
    <n v="2.8043623414199899"/>
    <n v="2.02"/>
    <n v="4.5818181818181802"/>
    <n v="8986"/>
    <n v="4804"/>
    <n v="2.5"/>
    <n v="2.5"/>
    <n v="2.5"/>
    <n v="1.5"/>
    <n v="8742"/>
    <n v="1.5555555555555301E-3"/>
    <n v="0"/>
    <x v="33"/>
    <d v="1899-12-30T09:00:00"/>
    <x v="4"/>
  </r>
  <r>
    <x v="0"/>
    <s v="11 Nov"/>
    <x v="33"/>
    <s v="09:30"/>
    <n v="2.02"/>
    <n v="1.48514851485149"/>
    <n v="6.0083207017770199"/>
    <n v="3"/>
    <n v="12.136807817589601"/>
    <n v="3"/>
    <n v="5"/>
    <n v="1.48514851485149"/>
    <n v="2.4752475247524801"/>
    <n v="1.98019801980198"/>
    <n v="4"/>
    <n v="1.98019801980198"/>
    <n v="4"/>
    <n v="1"/>
    <n v="1.3333333333333299"/>
    <n v="1.3333333333333299"/>
    <m/>
    <n v="0.8"/>
    <n v="1"/>
    <m/>
    <n v="4"/>
    <n v="0"/>
    <n v="0"/>
    <n v="767.5"/>
    <n v="1264.8734999999999"/>
    <n v="550"/>
    <n v="592.5"/>
    <n v="172.25"/>
    <n v="0"/>
    <n v="3059"/>
    <n v="2370"/>
    <n v="689"/>
    <n v="0"/>
    <n v="0.32957595276435903"/>
    <n v="0.34111111111111098"/>
    <n v="1.0349999999999999"/>
    <n v="1.0349999999999999"/>
    <n v="0.26333333333333298"/>
    <n v="7.6555555555555599E-2"/>
    <n v="0"/>
    <n v="0.693888888888889"/>
    <n v="0"/>
    <n v="0.15477777777777799"/>
    <n v="0"/>
    <n v="0.15477777777777799"/>
    <n v="0"/>
    <n v="0"/>
    <n v="0"/>
    <n v="0"/>
    <n v="0"/>
    <n v="0"/>
    <n v="0"/>
    <n v="0"/>
    <n v="1.6"/>
    <n v="1.01"/>
    <n v="4.5818181818181802"/>
    <n v="9000"/>
    <n v="6245"/>
    <n v="2.5"/>
    <n v="2"/>
    <n v="2"/>
    <n v="1.5"/>
    <n v="7607"/>
    <n v="0"/>
    <n v="0"/>
    <x v="33"/>
    <d v="1899-12-30T09:30:00"/>
    <x v="4"/>
  </r>
  <r>
    <x v="0"/>
    <s v="11 Nov"/>
    <x v="33"/>
    <s v="10:00"/>
    <n v="11.11"/>
    <n v="0.76507650765076496"/>
    <n v="1.4414612192926599"/>
    <n v="8.5"/>
    <n v="16.0146341463415"/>
    <n v="8.5"/>
    <n v="8.5"/>
    <n v="0.76507650765076496"/>
    <n v="0.76507650765076496"/>
    <n v="0.72007200720071995"/>
    <n v="8"/>
    <n v="0.63006300630062995"/>
    <n v="7"/>
    <n v="0.875"/>
    <n v="0.82352941176470595"/>
    <n v="0.94117647058823495"/>
    <m/>
    <n v="0.8"/>
    <n v="0.875"/>
    <m/>
    <n v="7"/>
    <n v="0.125"/>
    <n v="1"/>
    <n v="468.57142857142901"/>
    <n v="612.86130000000003"/>
    <n v="550"/>
    <n v="409.28571428571399"/>
    <n v="56.142857142857103"/>
    <n v="0"/>
    <n v="3258"/>
    <n v="2865"/>
    <n v="393"/>
    <n v="0"/>
    <n v="0.43710021321961601"/>
    <n v="0.36020206457280901"/>
    <n v="0.82407204041291504"/>
    <n v="0.82407204041291504"/>
    <n v="0.31462771798813999"/>
    <n v="4.3158357127168902E-2"/>
    <n v="0"/>
    <n v="0.46386997584010498"/>
    <n v="0"/>
    <n v="5.9850647924445402E-2"/>
    <n v="1.5045025258071601E-2"/>
    <n v="4.48056226663738E-2"/>
    <n v="0"/>
    <n v="0"/>
    <n v="0"/>
    <n v="0"/>
    <n v="0"/>
    <n v="0"/>
    <n v="0"/>
    <n v="0"/>
    <n v="2.76740610586427"/>
    <n v="4.444"/>
    <n v="4.5818181818181802"/>
    <n v="9106"/>
    <n v="4224"/>
    <n v="2.5"/>
    <n v="2.5"/>
    <n v="2.5"/>
    <n v="3"/>
    <n v="8561"/>
    <n v="-1.1777777777777901E-2"/>
    <n v="0"/>
    <x v="33"/>
    <d v="1899-12-30T10:00:00"/>
    <x v="4"/>
  </r>
  <r>
    <x v="0"/>
    <s v="11 Nov"/>
    <x v="33"/>
    <s v="10:30"/>
    <n v="11.11"/>
    <n v="1.0801080108010801"/>
    <n v="1.70975495084177"/>
    <n v="12"/>
    <n v="18.995377503852101"/>
    <n v="12"/>
    <n v="8"/>
    <n v="1.0801080108010801"/>
    <n v="0.72007200720071995"/>
    <n v="0.72007200720071995"/>
    <n v="8"/>
    <n v="0.72007200720071995"/>
    <n v="8"/>
    <n v="1"/>
    <n v="0.66666666666666696"/>
    <n v="0.66666666666666696"/>
    <m/>
    <n v="0.8"/>
    <n v="1"/>
    <m/>
    <n v="8"/>
    <n v="0"/>
    <n v="0"/>
    <n v="486.75"/>
    <n v="460.18799999999999"/>
    <n v="550"/>
    <n v="386.75"/>
    <n v="97"/>
    <n v="0"/>
    <n v="3870"/>
    <n v="3094"/>
    <n v="776"/>
    <n v="0"/>
    <n v="0.421155094094744"/>
    <n v="0.36055555555555602"/>
    <n v="0.85611111111111104"/>
    <n v="0.85611111111111104"/>
    <n v="0.286481481481482"/>
    <n v="7.1851851851851806E-2"/>
    <n v="0"/>
    <n v="0.49555555555555603"/>
    <n v="0"/>
    <n v="0.189907407407407"/>
    <n v="1.50925925925926E-2"/>
    <n v="0.17481481481481501"/>
    <n v="0"/>
    <n v="0"/>
    <n v="0"/>
    <n v="0"/>
    <n v="0"/>
    <n v="0"/>
    <n v="0"/>
    <n v="0"/>
    <n v="2.6666666666666701"/>
    <n v="4.444"/>
    <n v="4.5818181818181802"/>
    <n v="10800"/>
    <n v="5352"/>
    <n v="3"/>
    <n v="2.5"/>
    <n v="2.5"/>
    <n v="2.5"/>
    <n v="8749"/>
    <n v="0"/>
    <n v="0"/>
    <x v="33"/>
    <d v="1899-12-30T10:30:00"/>
    <x v="4"/>
  </r>
  <r>
    <x v="0"/>
    <s v="11 Nov"/>
    <x v="33"/>
    <s v="11:00"/>
    <n v="14.14"/>
    <n v="0.99009900990098998"/>
    <n v="2.0901507060326998"/>
    <n v="14"/>
    <n v="29.554730983302399"/>
    <n v="14"/>
    <n v="21.5"/>
    <n v="0.99009900990098998"/>
    <n v="1.5205091937765201"/>
    <n v="0.56577086280056599"/>
    <n v="8"/>
    <n v="0.56577086280056599"/>
    <n v="8"/>
    <n v="1"/>
    <n v="0.57142857142857095"/>
    <n v="0.57142857142857095"/>
    <m/>
    <n v="0.8"/>
    <n v="1"/>
    <m/>
    <n v="8"/>
    <n v="0"/>
    <n v="0"/>
    <n v="269.5"/>
    <n v="487.95119999999997"/>
    <n v="550"/>
    <n v="229.75"/>
    <n v="36.75"/>
    <n v="0"/>
    <n v="2132"/>
    <n v="1838"/>
    <n v="294"/>
    <n v="0"/>
    <n v="0.2706842435656"/>
    <n v="0.20039037085231001"/>
    <n v="0.74031043777302696"/>
    <n v="0.74031043777302696"/>
    <n v="0.17083372060600399"/>
    <n v="2.7325959661678601E-2"/>
    <n v="0"/>
    <n v="0.53992006692071803"/>
    <n v="0"/>
    <n v="0.10344827586206901"/>
    <n v="6.2273445487498798E-3"/>
    <n v="9.7220931313319103E-2"/>
    <n v="0"/>
    <n v="0"/>
    <n v="0"/>
    <n v="0"/>
    <n v="0"/>
    <n v="0"/>
    <n v="0"/>
    <n v="0"/>
    <n v="2.6768287015521901"/>
    <n v="4.7133333333333303"/>
    <n v="4.5818181818181802"/>
    <n v="10759"/>
    <n v="5809"/>
    <n v="3"/>
    <n v="3"/>
    <n v="3"/>
    <n v="3"/>
    <n v="9646"/>
    <n v="3.7962962962963002E-3"/>
    <n v="0"/>
    <x v="33"/>
    <d v="1899-12-30T11:00:00"/>
    <x v="4"/>
  </r>
  <r>
    <x v="0"/>
    <s v="11 Nov"/>
    <x v="33"/>
    <s v="11:30"/>
    <n v="7.07"/>
    <n v="0.99009900990098998"/>
    <n v="2.42732537442261"/>
    <n v="7"/>
    <n v="17.1611903971678"/>
    <n v="7"/>
    <n v="8"/>
    <n v="0.99009900990098998"/>
    <n v="1.13154172560113"/>
    <n v="1.98019801980198"/>
    <n v="14"/>
    <n v="1.98019801980198"/>
    <n v="14"/>
    <n v="1"/>
    <n v="2"/>
    <n v="2"/>
    <m/>
    <n v="0.8"/>
    <n v="0.92857142857142905"/>
    <m/>
    <n v="13"/>
    <n v="0"/>
    <n v="0"/>
    <n v="645.642857142857"/>
    <n v="755.3329"/>
    <n v="550"/>
    <n v="489.857142857143"/>
    <n v="152.57142857142901"/>
    <n v="0"/>
    <n v="8994"/>
    <n v="6858"/>
    <n v="2136"/>
    <n v="0"/>
    <n v="0.81579422382671496"/>
    <n v="0.83694444444444405"/>
    <n v="1.0259259259259299"/>
    <n v="1.0259259259259299"/>
    <n v="0.63500000000000001"/>
    <n v="0.197777777777778"/>
    <n v="0"/>
    <n v="0.188981481481481"/>
    <n v="0"/>
    <n v="3.4722222222222203E-2"/>
    <n v="1.58333333333333E-2"/>
    <n v="0"/>
    <n v="0"/>
    <n v="0"/>
    <n v="0"/>
    <n v="0"/>
    <n v="0"/>
    <n v="0"/>
    <n v="1.8888888888888899E-2"/>
    <n v="0"/>
    <n v="4.6666666666666696"/>
    <n v="2.8279999999999998"/>
    <n v="4.5818181818181802"/>
    <n v="10800"/>
    <n v="2041"/>
    <n v="3"/>
    <n v="2.5"/>
    <n v="2.5"/>
    <n v="2.5"/>
    <n v="10425"/>
    <n v="0"/>
    <n v="0"/>
    <x v="33"/>
    <d v="1899-12-30T11:30:00"/>
    <x v="4"/>
  </r>
  <r>
    <x v="0"/>
    <s v="11 Nov"/>
    <x v="33"/>
    <s v="12:00"/>
    <n v="13.13"/>
    <n v="1.1043412033511"/>
    <n v="1.7575360552853401"/>
    <n v="14.5"/>
    <n v="23.0764484058965"/>
    <n v="14.5"/>
    <n v="14.5"/>
    <n v="1.1043412033511"/>
    <n v="1.1043412033511"/>
    <n v="0.91393754760091395"/>
    <n v="12"/>
    <n v="0.91393754760091395"/>
    <n v="12"/>
    <n v="1"/>
    <n v="0.82758620689655205"/>
    <n v="0.82758620689655205"/>
    <m/>
    <n v="0.8"/>
    <n v="1"/>
    <m/>
    <n v="12"/>
    <n v="0"/>
    <n v="0"/>
    <n v="486.16666666666703"/>
    <n v="481.40519999999998"/>
    <n v="550"/>
    <n v="385.91666666666703"/>
    <n v="97.1666666666667"/>
    <n v="0"/>
    <n v="5797"/>
    <n v="4631"/>
    <n v="1166"/>
    <n v="0"/>
    <n v="0.52001069614047601"/>
    <n v="0.53923652832978997"/>
    <n v="1.0369719937147599"/>
    <n v="1.0369719937147599"/>
    <n v="0.42804325723264602"/>
    <n v="0.10777336167852899"/>
    <n v="0"/>
    <n v="0.49773546538497099"/>
    <n v="0"/>
    <n v="4.6214992143451302E-4"/>
    <n v="4.6214992143451302E-4"/>
    <n v="0"/>
    <n v="0"/>
    <n v="0"/>
    <n v="0"/>
    <n v="0"/>
    <n v="0"/>
    <n v="0"/>
    <n v="0"/>
    <n v="0"/>
    <n v="3.9929753211942001"/>
    <n v="4.3766666666666696"/>
    <n v="4.5818181818181802"/>
    <n v="10819"/>
    <n v="5385"/>
    <n v="3"/>
    <n v="3"/>
    <n v="3"/>
    <n v="3"/>
    <n v="10814"/>
    <n v="-1.7592592592592399E-3"/>
    <n v="0"/>
    <x v="33"/>
    <d v="1899-12-30T12:00:00"/>
    <x v="4"/>
  </r>
  <r>
    <x v="0"/>
    <s v="11 Nov"/>
    <x v="33"/>
    <s v="12:30"/>
    <n v="8.08"/>
    <n v="1.7945544554455399"/>
    <n v="3.8512846611764"/>
    <n v="14.5"/>
    <n v="31.118380062305299"/>
    <n v="14.5"/>
    <n v="19.5"/>
    <n v="1.7945544554455399"/>
    <n v="2.41336633663366"/>
    <n v="1.73267326732673"/>
    <n v="14"/>
    <n v="1.73267326732673"/>
    <n v="14"/>
    <n v="1"/>
    <n v="0.96551724137931005"/>
    <n v="0.96551724137931005"/>
    <m/>
    <n v="0.8"/>
    <n v="1"/>
    <m/>
    <n v="14"/>
    <n v="0"/>
    <n v="0"/>
    <n v="366.857142857143"/>
    <n v="469.47570000000002"/>
    <n v="550"/>
    <n v="300.07142857142901"/>
    <n v="63.571428571428598"/>
    <n v="0"/>
    <n v="5091"/>
    <n v="4201"/>
    <n v="890"/>
    <n v="0"/>
    <n v="0.44989488437281"/>
    <n v="0.34938775510204101"/>
    <n v="0.776598639455782"/>
    <n v="0.776598639455782"/>
    <n v="0.28578231292516998"/>
    <n v="6.0544217687074797E-2"/>
    <n v="0"/>
    <n v="0.42721088435374099"/>
    <n v="0"/>
    <n v="0.17836734693877601"/>
    <n v="3.2993197278911597E-2"/>
    <n v="7.0000000000000007E-2"/>
    <n v="0.22312925170067999"/>
    <n v="0"/>
    <n v="0"/>
    <n v="0"/>
    <n v="0"/>
    <n v="7.5374149659863901E-2"/>
    <n v="0"/>
    <n v="0"/>
    <n v="3.4285714285714302"/>
    <n v="2.6933333333333298"/>
    <n v="4.5818181818181802"/>
    <n v="14700"/>
    <n v="6280"/>
    <n v="3.5"/>
    <n v="3"/>
    <n v="3"/>
    <n v="2"/>
    <n v="12078"/>
    <n v="-0.16666666666666699"/>
    <n v="0"/>
    <x v="33"/>
    <d v="1899-12-30T12:30:00"/>
    <x v="4"/>
  </r>
  <r>
    <x v="0"/>
    <s v="11 Nov"/>
    <x v="33"/>
    <s v="13:00"/>
    <n v="11.11"/>
    <n v="1.57515751575158"/>
    <n v="1.62986774867963"/>
    <n v="17.5"/>
    <n v="18.107830687830699"/>
    <n v="20.5"/>
    <n v="9"/>
    <n v="1.8451845184518501"/>
    <n v="0.81008100810080996"/>
    <n v="1.1701170117011701"/>
    <n v="13"/>
    <n v="1.1701170117011701"/>
    <n v="13"/>
    <n v="1"/>
    <n v="0.74285714285714299"/>
    <n v="0.74285714285714299"/>
    <m/>
    <n v="0.8"/>
    <n v="0.92307692307692302"/>
    <m/>
    <n v="12"/>
    <n v="0"/>
    <n v="0"/>
    <n v="726.92307692307702"/>
    <n v="558.69749999999999"/>
    <n v="550"/>
    <n v="501.69230769230802"/>
    <n v="222.230769230769"/>
    <n v="0"/>
    <n v="9411"/>
    <n v="6522"/>
    <n v="2889"/>
    <n v="0"/>
    <n v="0.71792144647876599"/>
    <n v="0.67844066336420406"/>
    <n v="0.94500682030296501"/>
    <n v="0.94500682030296501"/>
    <n v="0.46823174671548601"/>
    <n v="0.20740900279991401"/>
    <n v="0"/>
    <n v="0.26656615693876101"/>
    <n v="0.125"/>
    <n v="0.105319836312729"/>
    <n v="8.3279488836240905E-3"/>
    <n v="0"/>
    <n v="0.42099217459975602"/>
    <n v="9.6991887429104806E-2"/>
    <n v="0"/>
    <n v="0"/>
    <n v="0"/>
    <n v="0"/>
    <n v="0"/>
    <n v="0"/>
    <n v="3.3598966185655801"/>
    <n v="2.4688888888888898"/>
    <n v="4.5818181818181802"/>
    <n v="13929"/>
    <n v="3713"/>
    <n v="4.5"/>
    <n v="4.5"/>
    <n v="4"/>
    <n v="3"/>
    <n v="12462"/>
    <n v="0.140185185185185"/>
    <n v="0"/>
    <x v="33"/>
    <d v="1899-12-30T13:00:00"/>
    <x v="4"/>
  </r>
  <r>
    <x v="0"/>
    <s v="11 Nov"/>
    <x v="33"/>
    <s v="13:30"/>
    <n v="11.11"/>
    <n v="1.8451845184518501"/>
    <n v="3.82821366504418"/>
    <n v="20.5"/>
    <n v="42.531453818640898"/>
    <n v="23.5"/>
    <n v="25.5"/>
    <n v="2.1152115211521201"/>
    <n v="2.2952295229523001"/>
    <n v="1.0801080108010801"/>
    <n v="12"/>
    <n v="1.0801080108010801"/>
    <n v="12"/>
    <n v="1"/>
    <n v="0.58536585365853699"/>
    <n v="0.58536585365853699"/>
    <m/>
    <n v="0.8"/>
    <n v="1"/>
    <m/>
    <n v="12"/>
    <n v="0"/>
    <n v="0"/>
    <n v="396.08333333333297"/>
    <n v="554.70169999999996"/>
    <n v="550"/>
    <n v="341.75"/>
    <n v="51.4166666666667"/>
    <n v="0"/>
    <n v="4718"/>
    <n v="4101"/>
    <n v="617"/>
    <n v="0"/>
    <n v="0.28214412917012899"/>
    <n v="0.26458472500556701"/>
    <n v="0.93776441772433805"/>
    <n v="0.93776441772433805"/>
    <n v="0.228289913159653"/>
    <n v="3.4346470719216197E-2"/>
    <n v="0"/>
    <n v="0.67317969271877098"/>
    <n v="0.11111111111111099"/>
    <n v="0.135660209307504"/>
    <n v="0"/>
    <n v="0"/>
    <n v="0.102204408817635"/>
    <n v="0.100200400801603"/>
    <n v="0"/>
    <n v="0"/>
    <n v="0"/>
    <n v="0"/>
    <n v="0"/>
    <n v="3.5459808505900699E-2"/>
    <n v="2.4048096192384798"/>
    <n v="2.222"/>
    <n v="4.5818181818181802"/>
    <n v="17964"/>
    <n v="12093"/>
    <n v="5"/>
    <n v="5"/>
    <n v="4.5"/>
    <n v="3"/>
    <n v="15527"/>
    <n v="2E-3"/>
    <n v="0"/>
    <x v="33"/>
    <d v="1899-12-30T13:30:00"/>
    <x v="4"/>
  </r>
  <r>
    <x v="0"/>
    <s v="11 Nov"/>
    <x v="33"/>
    <s v="14:00"/>
    <n v="10.1"/>
    <n v="2.0792079207920802"/>
    <n v="2.6251768033946301"/>
    <n v="21"/>
    <n v="26.514285714285698"/>
    <n v="21"/>
    <n v="17"/>
    <n v="2.0792079207920802"/>
    <n v="1.68316831683168"/>
    <n v="0.29702970297029702"/>
    <n v="3"/>
    <n v="0.29702970297029702"/>
    <n v="3"/>
    <n v="1"/>
    <n v="0.14285714285714299"/>
    <n v="0.14285714285714299"/>
    <m/>
    <n v="0.8"/>
    <n v="1"/>
    <m/>
    <n v="3"/>
    <n v="0"/>
    <n v="0"/>
    <n v="490"/>
    <n v="543.94600000000003"/>
    <n v="550"/>
    <n v="417.33333333333297"/>
    <n v="70.3333333333333"/>
    <n v="0"/>
    <n v="1463"/>
    <n v="1252"/>
    <n v="211"/>
    <n v="0"/>
    <n v="0.113146551724138"/>
    <n v="7.4885379521141104E-2"/>
    <n v="0.66184411614875205"/>
    <n v="0.66184411614875205"/>
    <n v="6.3779928680590903E-2"/>
    <n v="1.0748853795211399E-2"/>
    <n v="0"/>
    <n v="0.586958736627611"/>
    <n v="0"/>
    <n v="0.32827305145185898"/>
    <n v="0"/>
    <n v="0.13912379011716799"/>
    <n v="8.6602139582272007E-3"/>
    <n v="9.1696383087111602E-2"/>
    <n v="0"/>
    <n v="0"/>
    <n v="0"/>
    <n v="0"/>
    <n v="0"/>
    <n v="9.7452878247580199E-2"/>
    <n v="0.55017829852266897"/>
    <n v="2.24444444444444"/>
    <n v="4.5818181818181802"/>
    <n v="19630"/>
    <n v="11522"/>
    <n v="5.5"/>
    <n v="4.5"/>
    <n v="4.5"/>
    <n v="3"/>
    <n v="13186"/>
    <n v="8.5858585858585908E-3"/>
    <n v="0"/>
    <x v="33"/>
    <d v="1899-12-30T14:00:00"/>
    <x v="4"/>
  </r>
  <r>
    <x v="0"/>
    <s v="11 Nov"/>
    <x v="33"/>
    <s v="14:30"/>
    <n v="13.13"/>
    <n v="1.5993907083015999"/>
    <n v="2.6006267828249698"/>
    <n v="21"/>
    <n v="34.146229658491897"/>
    <n v="24"/>
    <n v="23"/>
    <n v="1.8278750952018299"/>
    <n v="1.75171363290175"/>
    <n v="0.76161462300076199"/>
    <n v="10"/>
    <n v="0.76161462300076199"/>
    <n v="10"/>
    <n v="1"/>
    <n v="0.476190476190476"/>
    <n v="0.476190476190476"/>
    <m/>
    <n v="0.8"/>
    <n v="1"/>
    <m/>
    <n v="10"/>
    <n v="0"/>
    <n v="0"/>
    <n v="436.3"/>
    <n v="477.08100000000002"/>
    <n v="550"/>
    <n v="392"/>
    <n v="41.6"/>
    <n v="0"/>
    <n v="4336"/>
    <n v="3920"/>
    <n v="416"/>
    <n v="0"/>
    <n v="0.29285810175862498"/>
    <n v="0.220353535353535"/>
    <n v="0.752424242424242"/>
    <n v="0.752424242424242"/>
    <n v="0.19797979797979801"/>
    <n v="2.1010101010101E-2"/>
    <n v="0"/>
    <n v="0.53207070707070703"/>
    <n v="0.125"/>
    <n v="0.24424242424242401"/>
    <n v="0"/>
    <n v="0.146414141414141"/>
    <n v="0"/>
    <n v="4.0606060606060597E-2"/>
    <n v="0"/>
    <n v="0"/>
    <n v="0"/>
    <n v="0"/>
    <n v="0"/>
    <n v="5.7222222222222202E-2"/>
    <n v="1.8181818181818199"/>
    <n v="2.91777777777778"/>
    <n v="4.5818181818181802"/>
    <n v="19800"/>
    <n v="10535"/>
    <n v="5.5"/>
    <n v="4.5"/>
    <n v="4"/>
    <n v="3"/>
    <n v="14964"/>
    <n v="0"/>
    <n v="0"/>
    <x v="33"/>
    <d v="1899-12-30T14:30:00"/>
    <x v="4"/>
  </r>
  <r>
    <x v="0"/>
    <s v="11 Nov"/>
    <x v="33"/>
    <s v="15:00"/>
    <n v="8.08"/>
    <n v="1.98019801980198"/>
    <n v="8.8916768389167693"/>
    <n v="16"/>
    <n v="71.844748858447502"/>
    <n v="18.5"/>
    <n v="57"/>
    <n v="2.2896039603960401"/>
    <n v="7.0544554455445496"/>
    <n v="1.2376237623762401"/>
    <n v="10"/>
    <n v="1.2376237623762401"/>
    <n v="10"/>
    <n v="1"/>
    <n v="0.625"/>
    <n v="0.625"/>
    <m/>
    <n v="0.8"/>
    <n v="1"/>
    <m/>
    <n v="10"/>
    <n v="0"/>
    <n v="0"/>
    <n v="219"/>
    <n v="609.57050000000004"/>
    <n v="550"/>
    <n v="198.4"/>
    <n v="17.7"/>
    <n v="0"/>
    <n v="2161"/>
    <n v="1984"/>
    <n v="177"/>
    <n v="0"/>
    <n v="0.139189017414516"/>
    <n v="0.110606060606061"/>
    <n v="0.79464646464646504"/>
    <n v="0.79464646464646504"/>
    <n v="0.10020202020202"/>
    <n v="8.9393939393939397E-3"/>
    <n v="0"/>
    <n v="0.684040404040404"/>
    <n v="0.125"/>
    <n v="0.17914141414141399"/>
    <n v="0"/>
    <n v="8.8232323232323204E-2"/>
    <n v="0"/>
    <n v="9.0909090909090898E-2"/>
    <n v="0"/>
    <n v="0"/>
    <n v="0"/>
    <n v="0"/>
    <n v="0"/>
    <n v="0"/>
    <n v="1.8181818181818199"/>
    <n v="1.79555555555556"/>
    <n v="4.5818181818181802"/>
    <n v="19800"/>
    <n v="13544"/>
    <n v="5"/>
    <n v="4.5"/>
    <n v="4"/>
    <n v="2.5"/>
    <n v="16253"/>
    <n v="-0.1"/>
    <n v="0"/>
    <x v="33"/>
    <d v="1899-12-30T15:00:00"/>
    <x v="4"/>
  </r>
  <r>
    <x v="0"/>
    <s v="11 Nov"/>
    <x v="33"/>
    <s v="15:30"/>
    <n v="10.1"/>
    <n v="2.8217821782178198"/>
    <n v="2.93041228067377"/>
    <n v="28.5"/>
    <n v="29.597164034805001"/>
    <n v="28.5"/>
    <n v="23"/>
    <n v="2.8217821782178198"/>
    <n v="2.2772277227722801"/>
    <n v="0.69306930693069302"/>
    <n v="7"/>
    <n v="0.69306930693069302"/>
    <n v="7"/>
    <n v="1"/>
    <n v="0.24561403508771901"/>
    <n v="0.24561403508771901"/>
    <m/>
    <n v="0.8"/>
    <n v="1"/>
    <m/>
    <n v="7"/>
    <n v="0"/>
    <n v="0"/>
    <n v="443.28571428571399"/>
    <n v="359.56139999999999"/>
    <n v="550"/>
    <n v="419.57142857142901"/>
    <n v="20.428571428571399"/>
    <n v="0"/>
    <n v="3080"/>
    <n v="2937"/>
    <n v="143"/>
    <n v="0"/>
    <n v="0.236509146341463"/>
    <n v="0.18129235802757701"/>
    <n v="0.766534236971255"/>
    <n v="0.766534236971255"/>
    <n v="0.17159383033419001"/>
    <n v="8.3547557840616994E-3"/>
    <n v="0"/>
    <n v="0.58524187894367796"/>
    <n v="0"/>
    <n v="0.11667445664874999"/>
    <n v="0"/>
    <n v="0"/>
    <n v="0.15681233933162"/>
    <n v="0.105164758121056"/>
    <n v="0"/>
    <n v="0"/>
    <n v="0"/>
    <n v="0"/>
    <n v="1.15096985276934E-2"/>
    <n v="0"/>
    <n v="1.47230661369479"/>
    <n v="2.5249999999999999"/>
    <n v="4.5818181818181802"/>
    <n v="17116"/>
    <n v="10017"/>
    <n v="4.5"/>
    <n v="4"/>
    <n v="4"/>
    <n v="2"/>
    <n v="15119"/>
    <n v="-5.65432098765433E-2"/>
    <n v="0"/>
    <x v="33"/>
    <d v="1899-12-30T15:30:00"/>
    <x v="4"/>
  </r>
  <r>
    <x v="0"/>
    <s v="11 Nov"/>
    <x v="33"/>
    <s v="16:00"/>
    <n v="4.04"/>
    <n v="3.83663366336634"/>
    <n v="4.5897145894364701"/>
    <n v="15.5"/>
    <n v="18.542446941323298"/>
    <n v="22"/>
    <n v="7"/>
    <n v="5.4455445544554504"/>
    <n v="1.73267326732673"/>
    <n v="3.4653465346534702"/>
    <n v="14"/>
    <n v="3.2178217821782198"/>
    <n v="13"/>
    <n v="0.92857142857142905"/>
    <n v="0.83870967741935498"/>
    <n v="0.90322580645161299"/>
    <m/>
    <n v="0.8"/>
    <n v="0.78571428571428603"/>
    <m/>
    <n v="11"/>
    <n v="7.1428571428571397E-2"/>
    <n v="1"/>
    <n v="739.38461538461502"/>
    <n v="452.36810000000003"/>
    <n v="550"/>
    <n v="546.07692307692298"/>
    <n v="190.38461538461499"/>
    <n v="0"/>
    <n v="9574"/>
    <n v="7099"/>
    <n v="2475"/>
    <n v="0"/>
    <n v="0.70109409190371996"/>
    <n v="0.74888975457732798"/>
    <n v="1.0681729645500599"/>
    <n v="1.0681729645500599"/>
    <n v="0.55309700038956"/>
    <n v="0.192832099727308"/>
    <n v="0"/>
    <n v="0.31928320997273102"/>
    <n v="0.33333333333333298"/>
    <n v="0.16844565640825901"/>
    <n v="0"/>
    <n v="7.4405921308920903E-2"/>
    <n v="0.54265679781846499"/>
    <n v="9.4039735099337704E-2"/>
    <n v="0"/>
    <n v="0"/>
    <n v="0"/>
    <n v="0"/>
    <n v="0"/>
    <n v="0"/>
    <n v="3.64627970393455"/>
    <n v="1.01"/>
    <n v="4.5818181818181802"/>
    <n v="12835"/>
    <n v="4098"/>
    <n v="4"/>
    <n v="4"/>
    <n v="3"/>
    <n v="1.5"/>
    <n v="10673"/>
    <n v="0.108680555555556"/>
    <n v="0"/>
    <x v="33"/>
    <d v="1899-12-30T16:00:00"/>
    <x v="4"/>
  </r>
  <r>
    <x v="0"/>
    <s v="11 Nov"/>
    <x v="33"/>
    <s v="16:30"/>
    <n v="8.08"/>
    <n v="2.0420792079207901"/>
    <n v="2.4214377959535098"/>
    <n v="16.5"/>
    <n v="19.565217391304301"/>
    <n v="19.5"/>
    <n v="11"/>
    <n v="2.41336633663366"/>
    <n v="1.3613861386138599"/>
    <n v="0.61881188118811903"/>
    <n v="5"/>
    <n v="0.61881188118811903"/>
    <n v="5"/>
    <n v="1"/>
    <n v="0.30303030303030298"/>
    <n v="0.30303030303030298"/>
    <m/>
    <n v="0.8"/>
    <n v="1"/>
    <m/>
    <n v="5"/>
    <n v="0"/>
    <n v="0"/>
    <n v="487.6"/>
    <n v="507.55650000000003"/>
    <n v="550"/>
    <n v="457.4"/>
    <n v="27.2"/>
    <n v="0"/>
    <n v="2423"/>
    <n v="2287"/>
    <n v="136"/>
    <n v="0"/>
    <n v="0.25555555555555598"/>
    <n v="0.20393140945211199"/>
    <n v="0.79799247176913402"/>
    <n v="0.79799247176913402"/>
    <n v="0.19130071099958201"/>
    <n v="1.1375993308239201E-2"/>
    <n v="0"/>
    <n v="0.59406106231702205"/>
    <n v="0.14285714285714299"/>
    <n v="0.11827687160184"/>
    <n v="0"/>
    <n v="7.5700543705562506E-2"/>
    <n v="0.205353408615642"/>
    <n v="4.2576327896277702E-2"/>
    <n v="0"/>
    <n v="0"/>
    <n v="0"/>
    <n v="0"/>
    <n v="0"/>
    <n v="0"/>
    <n v="1.50564617314931"/>
    <n v="2.02"/>
    <n v="4.5818181818181802"/>
    <n v="11955"/>
    <n v="7102"/>
    <n v="4"/>
    <n v="4"/>
    <n v="3.5"/>
    <n v="2.5"/>
    <n v="10541"/>
    <n v="0.16979166666666701"/>
    <n v="0"/>
    <x v="33"/>
    <d v="1899-12-30T16:30:00"/>
    <x v="4"/>
  </r>
  <r>
    <x v="0"/>
    <s v="11 Nov"/>
    <x v="33"/>
    <s v="17:00"/>
    <n v="10.1"/>
    <n v="1.33663366336634"/>
    <n v="4.3341846041590699"/>
    <n v="13.5"/>
    <n v="43.7752645020066"/>
    <n v="16"/>
    <n v="24"/>
    <n v="1.58415841584158"/>
    <n v="2.3762376237623801"/>
    <n v="0.89108910891089099"/>
    <n v="9"/>
    <n v="0.89108910891089099"/>
    <n v="9"/>
    <n v="1"/>
    <n v="0.66666666666666696"/>
    <n v="0.66666666666666696"/>
    <m/>
    <n v="0.8"/>
    <n v="1"/>
    <m/>
    <n v="9"/>
    <n v="0"/>
    <n v="0"/>
    <n v="304.555555555556"/>
    <n v="612.55799999999999"/>
    <n v="550"/>
    <n v="273.777777777778"/>
    <n v="27.5555555555556"/>
    <n v="0"/>
    <n v="2712"/>
    <n v="2464"/>
    <n v="248"/>
    <n v="0"/>
    <n v="0.20559555955595599"/>
    <n v="0.190347222222222"/>
    <n v="0.92583333333333295"/>
    <n v="0.92583333333333295"/>
    <n v="0.17111111111111099"/>
    <n v="1.7222222222222201E-2"/>
    <n v="0"/>
    <n v="0.73548611111111095"/>
    <n v="0.14285714285714299"/>
    <n v="0.12597222222222201"/>
    <n v="9.7222222222222198E-4"/>
    <n v="0"/>
    <n v="0"/>
    <n v="0.125"/>
    <n v="0"/>
    <n v="0"/>
    <n v="0"/>
    <n v="0"/>
    <n v="0"/>
    <n v="0"/>
    <n v="2.25"/>
    <n v="2.5249999999999999"/>
    <n v="4.5818181818181802"/>
    <n v="14400"/>
    <n v="10591"/>
    <n v="4"/>
    <n v="4"/>
    <n v="3.5"/>
    <n v="3"/>
    <n v="12586"/>
    <n v="0"/>
    <n v="0"/>
    <x v="33"/>
    <d v="1899-12-30T17:00:00"/>
    <x v="4"/>
  </r>
  <r>
    <x v="0"/>
    <s v="11 Nov"/>
    <x v="33"/>
    <s v="17:30"/>
    <n v="8.08"/>
    <n v="2.1658415841584202"/>
    <n v="3.6149769906568099"/>
    <n v="17.5"/>
    <n v="29.209014084507"/>
    <n v="17.5"/>
    <n v="14.5"/>
    <n v="2.1658415841584202"/>
    <n v="1.7945544554455399"/>
    <n v="0.74257425742574301"/>
    <n v="6"/>
    <n v="0.74257425742574301"/>
    <n v="6"/>
    <n v="1"/>
    <n v="0.34285714285714303"/>
    <n v="0.34285714285714303"/>
    <m/>
    <n v="0.8"/>
    <n v="1"/>
    <m/>
    <n v="6"/>
    <n v="0"/>
    <n v="0"/>
    <n v="295.83333333333297"/>
    <n v="322.88139999999999"/>
    <n v="550"/>
    <n v="249.166666666667"/>
    <n v="44"/>
    <n v="0"/>
    <n v="1759"/>
    <n v="1495"/>
    <n v="264"/>
    <n v="0"/>
    <n v="0.20541603981020701"/>
    <n v="0.16413907897170299"/>
    <n v="0.79905677825041599"/>
    <n v="0.79905677825041599"/>
    <n v="0.13824671721842099"/>
    <n v="2.4412798224523798E-2"/>
    <n v="0"/>
    <n v="0.634917699278713"/>
    <n v="0"/>
    <n v="0.18771962271129999"/>
    <n v="0"/>
    <n v="0"/>
    <n v="0"/>
    <n v="0.16645089698538901"/>
    <n v="0"/>
    <n v="0"/>
    <n v="0"/>
    <n v="0"/>
    <n v="2.12687257259109E-2"/>
    <n v="0"/>
    <n v="1.9974107638246701"/>
    <n v="3.2320000000000002"/>
    <n v="4.5818181818181802"/>
    <n v="10814"/>
    <n v="6866"/>
    <n v="3"/>
    <n v="2.5"/>
    <n v="2.5"/>
    <n v="1.5"/>
    <n v="8784"/>
    <n v="-1.29629629629635E-3"/>
    <n v="0"/>
    <x v="33"/>
    <d v="1899-12-30T17:30:00"/>
    <x v="4"/>
  </r>
  <r>
    <x v="0"/>
    <s v="11 Nov"/>
    <x v="33"/>
    <s v="18:00"/>
    <n v="5.05"/>
    <n v="3.2673267326732698"/>
    <n v="3.0428645274166"/>
    <n v="16.5"/>
    <n v="15.366465863453801"/>
    <n v="16.5"/>
    <n v="6.5"/>
    <n v="3.2673267326732698"/>
    <n v="1.28712871287129"/>
    <n v="0.99009900990098998"/>
    <n v="5"/>
    <n v="0.99009900990098998"/>
    <n v="5"/>
    <n v="1"/>
    <n v="0.30303030303030298"/>
    <n v="0.30303030303030298"/>
    <m/>
    <n v="0.8"/>
    <n v="1"/>
    <m/>
    <n v="5"/>
    <n v="0"/>
    <n v="0"/>
    <n v="398.4"/>
    <n v="341.34210000000002"/>
    <n v="550"/>
    <n v="395"/>
    <n v="0"/>
    <n v="0"/>
    <n v="1975"/>
    <n v="1975"/>
    <n v="0"/>
    <n v="0"/>
    <n v="0.325383861483175"/>
    <n v="0.18444444444444399"/>
    <n v="0.56685185185185205"/>
    <n v="0.56685185185185205"/>
    <n v="0.18287037037036999"/>
    <n v="0"/>
    <n v="0"/>
    <n v="0.38240740740740697"/>
    <n v="0"/>
    <n v="0.469444444444444"/>
    <n v="0"/>
    <n v="0.243148148148148"/>
    <n v="0"/>
    <n v="0.16666666666666699"/>
    <n v="0"/>
    <n v="0"/>
    <n v="0"/>
    <n v="0"/>
    <n v="0"/>
    <n v="5.9629629629629602E-2"/>
    <n v="1.6666666666666701"/>
    <n v="2.02"/>
    <n v="4.5818181818181802"/>
    <n v="10800"/>
    <n v="4130"/>
    <n v="3"/>
    <n v="2.5"/>
    <n v="2.5"/>
    <n v="1.5"/>
    <n v="5730"/>
    <n v="0"/>
    <n v="0"/>
    <x v="33"/>
    <d v="1899-12-30T18:00:00"/>
    <x v="4"/>
  </r>
  <r>
    <x v="0"/>
    <s v="11 Nov"/>
    <x v="33"/>
    <s v="18:30"/>
    <n v="7.07"/>
    <n v="2.4752475247524801"/>
    <n v="3.12595730335432"/>
    <n v="17.5"/>
    <n v="22.100518134714999"/>
    <n v="17.5"/>
    <n v="8.5"/>
    <n v="2.4752475247524801"/>
    <n v="1.2022630834512"/>
    <n v="0.42432814710042399"/>
    <n v="3"/>
    <n v="0.42432814710042399"/>
    <n v="3"/>
    <n v="1"/>
    <n v="0.17142857142857101"/>
    <n v="0.17142857142857101"/>
    <m/>
    <n v="0.8"/>
    <n v="1"/>
    <m/>
    <n v="3"/>
    <n v="0"/>
    <n v="0"/>
    <n v="321.66666666666703"/>
    <n v="404.12459999999999"/>
    <n v="550"/>
    <n v="295"/>
    <n v="23.6666666666667"/>
    <n v="0"/>
    <n v="956"/>
    <n v="885"/>
    <n v="71"/>
    <n v="0"/>
    <n v="0.13574342382894899"/>
    <n v="8.9351851851851793E-2"/>
    <n v="0.65824074074074101"/>
    <n v="0.65824074074074101"/>
    <n v="8.1944444444444403E-2"/>
    <n v="6.5740740740740699E-3"/>
    <n v="0"/>
    <n v="0.568888888888889"/>
    <n v="0"/>
    <n v="0.34175925925925899"/>
    <n v="0"/>
    <n v="0"/>
    <n v="0"/>
    <n v="0.16666666666666699"/>
    <n v="0"/>
    <n v="0"/>
    <n v="0"/>
    <n v="0"/>
    <n v="0"/>
    <n v="0.17509259259259299"/>
    <n v="1"/>
    <n v="2.35666666666667"/>
    <n v="4.5818181818181802"/>
    <n v="10800"/>
    <n v="6144"/>
    <n v="3"/>
    <n v="3"/>
    <n v="3"/>
    <n v="2"/>
    <n v="7109"/>
    <n v="0"/>
    <n v="0"/>
    <x v="33"/>
    <d v="1899-12-30T18:30:00"/>
    <x v="4"/>
  </r>
  <r>
    <x v="0"/>
    <s v="11 Nov"/>
    <x v="33"/>
    <s v="19:00"/>
    <n v="5.05"/>
    <n v="2.9702970297029698"/>
    <n v="2.94898303077778"/>
    <n v="15"/>
    <n v="14.892364305427799"/>
    <n v="15"/>
    <n v="7.5"/>
    <n v="2.9702970297029698"/>
    <n v="1.48514851485149"/>
    <n v="0.59405940594059403"/>
    <n v="3"/>
    <n v="0.59405940594059403"/>
    <n v="3"/>
    <n v="1"/>
    <n v="0.2"/>
    <n v="0.2"/>
    <m/>
    <n v="0.8"/>
    <n v="1"/>
    <m/>
    <n v="3"/>
    <n v="0"/>
    <n v="0"/>
    <n v="362.33333333333297"/>
    <n v="284.36099999999999"/>
    <n v="550"/>
    <n v="286.33333333333297"/>
    <n v="72.6666666666667"/>
    <n v="0"/>
    <n v="1077"/>
    <n v="859"/>
    <n v="218"/>
    <n v="0"/>
    <n v="0.20144551519644199"/>
    <n v="0.100648148148148"/>
    <n v="0.49962962962962998"/>
    <n v="0.49962962962962998"/>
    <n v="7.9537037037037003E-2"/>
    <n v="2.0185185185185198E-2"/>
    <n v="0"/>
    <n v="0.39898148148148099"/>
    <n v="0"/>
    <n v="0.461203703703704"/>
    <n v="0"/>
    <n v="0.24935185185185199"/>
    <n v="0"/>
    <n v="8.2407407407407401E-2"/>
    <n v="0"/>
    <n v="0"/>
    <n v="0"/>
    <n v="0"/>
    <n v="0"/>
    <n v="0.129444444444444"/>
    <n v="1"/>
    <n v="2.5249999999999999"/>
    <n v="4.5818181818181802"/>
    <n v="10800"/>
    <n v="4309"/>
    <n v="3"/>
    <n v="2"/>
    <n v="2"/>
    <n v="1"/>
    <n v="5819"/>
    <n v="0"/>
    <n v="0"/>
    <x v="33"/>
    <d v="1899-12-30T19:00:00"/>
    <x v="4"/>
  </r>
  <r>
    <x v="0"/>
    <s v="11 Nov"/>
    <x v="33"/>
    <s v="19:30"/>
    <n v="2.02"/>
    <n v="6.1881188118811901"/>
    <n v="9.1897480887329195"/>
    <n v="12.5"/>
    <n v="18.563291139240501"/>
    <n v="12.5"/>
    <n v="8.5"/>
    <n v="6.1881188118811901"/>
    <n v="4.2079207920792099"/>
    <n v="2.4752475247524801"/>
    <n v="5"/>
    <n v="2.4752475247524801"/>
    <n v="5"/>
    <n v="1"/>
    <n v="0.4"/>
    <n v="0.4"/>
    <m/>
    <n v="0.8"/>
    <n v="1"/>
    <m/>
    <n v="5"/>
    <n v="0"/>
    <n v="0"/>
    <n v="474"/>
    <n v="554.89499999999998"/>
    <n v="550"/>
    <n v="353.8"/>
    <n v="117.4"/>
    <n v="0"/>
    <n v="2356"/>
    <n v="1769"/>
    <n v="587"/>
    <n v="0"/>
    <n v="0.26934878963518599"/>
    <n v="0.219444444444444"/>
    <n v="0.81472222222222201"/>
    <n v="0.81472222222222201"/>
    <n v="0.163796296296296"/>
    <n v="5.4351851851851901E-2"/>
    <n v="0"/>
    <n v="0.59527777777777802"/>
    <n v="0"/>
    <n v="0.16750000000000001"/>
    <n v="0"/>
    <n v="8.3333333333333295E-4"/>
    <n v="0"/>
    <n v="0.16666666666666699"/>
    <n v="0"/>
    <n v="0"/>
    <n v="0"/>
    <n v="0"/>
    <n v="0"/>
    <n v="0"/>
    <n v="1.6666666666666701"/>
    <n v="0.67333333333333301"/>
    <n v="4.5818181818181802"/>
    <n v="10800"/>
    <n v="6429"/>
    <n v="3"/>
    <n v="3"/>
    <n v="3"/>
    <n v="1"/>
    <n v="8991"/>
    <n v="0"/>
    <n v="0"/>
    <x v="33"/>
    <d v="1899-12-30T19:30:00"/>
    <x v="4"/>
  </r>
  <r>
    <x v="0"/>
    <s v="11 Nov"/>
    <x v="33"/>
    <s v="20:00"/>
    <n v="6.06"/>
    <n v="2.4752475247524801"/>
    <n v="3.7541515062322199"/>
    <n v="15"/>
    <n v="22.7501581277672"/>
    <n v="15"/>
    <n v="10.5"/>
    <n v="2.4752475247524801"/>
    <n v="1.73267326732673"/>
    <n v="0.66006600660065995"/>
    <n v="4"/>
    <n v="0.66006600660065995"/>
    <n v="4"/>
    <n v="1"/>
    <n v="0.266666666666667"/>
    <n v="0.266666666666667"/>
    <m/>
    <n v="0.8"/>
    <n v="1"/>
    <m/>
    <n v="4"/>
    <n v="0"/>
    <n v="0"/>
    <n v="395.25"/>
    <n v="454.971"/>
    <n v="550"/>
    <n v="322"/>
    <n v="70.25"/>
    <n v="0"/>
    <n v="1569"/>
    <n v="1288"/>
    <n v="281"/>
    <n v="0"/>
    <n v="0.17582295373665499"/>
    <n v="0.14638888888888901"/>
    <n v="0.83259259259259299"/>
    <n v="0.83259259259259299"/>
    <n v="0.119259259259259"/>
    <n v="2.60185185185185E-2"/>
    <n v="0"/>
    <n v="0.68620370370370398"/>
    <n v="0"/>
    <n v="0.22370370370370399"/>
    <n v="6.5740740740740699E-3"/>
    <n v="0"/>
    <n v="0"/>
    <n v="0.16666666666666699"/>
    <n v="0"/>
    <n v="0"/>
    <n v="0"/>
    <n v="0"/>
    <n v="0"/>
    <n v="5.0462962962963001E-2"/>
    <n v="1.3333333333333299"/>
    <n v="2.02"/>
    <n v="4.5818181818181802"/>
    <n v="10800"/>
    <n v="7411"/>
    <n v="3"/>
    <n v="3"/>
    <n v="3"/>
    <n v="2"/>
    <n v="8384"/>
    <n v="0"/>
    <n v="0"/>
    <x v="33"/>
    <d v="1899-12-30T20:00:00"/>
    <x v="4"/>
  </r>
  <r>
    <x v="0"/>
    <s v="11 Nov"/>
    <x v="33"/>
    <s v="20:30"/>
    <n v="2.02"/>
    <n v="5.1980198019802"/>
    <n v="23.538868738359"/>
    <n v="10.5"/>
    <n v="47.548514851485102"/>
    <n v="10.5"/>
    <n v="27.5"/>
    <n v="5.1980198019802"/>
    <n v="13.6138613861386"/>
    <n v="1.48514851485149"/>
    <n v="3"/>
    <n v="1.48514851485149"/>
    <n v="3"/>
    <n v="1"/>
    <n v="0.28571428571428598"/>
    <n v="0.28571428571428598"/>
    <m/>
    <n v="0.8"/>
    <n v="1"/>
    <m/>
    <n v="3"/>
    <n v="0"/>
    <n v="0"/>
    <n v="168.333333333333"/>
    <n v="636.66899999999998"/>
    <n v="550"/>
    <n v="166"/>
    <n v="0"/>
    <n v="0"/>
    <n v="498"/>
    <n v="498"/>
    <n v="0"/>
    <n v="0"/>
    <n v="6.3093453273363298E-2"/>
    <n v="4.6759259259259299E-2"/>
    <n v="0.74111111111111105"/>
    <n v="0.74111111111111105"/>
    <n v="4.6111111111111103E-2"/>
    <n v="0"/>
    <n v="0"/>
    <n v="0.694351851851852"/>
    <n v="0"/>
    <n v="0.25814814814814802"/>
    <n v="4.6296296296296298E-4"/>
    <n v="0"/>
    <n v="0"/>
    <n v="0.16666666666666699"/>
    <n v="0"/>
    <n v="0"/>
    <n v="0"/>
    <n v="0"/>
    <n v="0"/>
    <n v="9.1018518518518499E-2"/>
    <n v="1"/>
    <n v="0.67333333333333301"/>
    <n v="4.5818181818181802"/>
    <n v="10800"/>
    <n v="7499"/>
    <n v="3"/>
    <n v="3"/>
    <n v="3"/>
    <n v="1"/>
    <n v="8012"/>
    <n v="0"/>
    <n v="0"/>
    <x v="33"/>
    <d v="1899-12-30T20:30:00"/>
    <x v="4"/>
  </r>
  <r>
    <x v="0"/>
    <s v="11 Nov"/>
    <x v="33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57142857142857095"/>
    <n v="0.57142857142857095"/>
    <n v="0"/>
    <n v="0"/>
    <n v="0"/>
    <n v="0.57142857142857095"/>
    <m/>
    <n v="0.14285714285714299"/>
    <n v="0"/>
    <n v="0"/>
    <n v="0"/>
    <n v="0"/>
    <n v="0"/>
    <n v="0"/>
    <n v="0"/>
    <n v="0"/>
    <n v="0"/>
    <n v="0.14285714285714299"/>
    <n v="0"/>
    <m/>
    <m/>
    <n v="7"/>
    <n v="4"/>
    <n v="0"/>
    <n v="0"/>
    <n v="0"/>
    <n v="0"/>
    <n v="6"/>
    <m/>
    <m/>
    <x v="33"/>
    <d v="1899-12-30T21:00:00"/>
    <x v="4"/>
  </r>
  <r>
    <x v="0"/>
    <s v="11 Nov"/>
    <x v="34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2"/>
    <n v="0"/>
    <n v="0"/>
    <n v="0"/>
    <n v="0"/>
    <n v="0"/>
    <n v="0"/>
    <m/>
    <m/>
    <x v="34"/>
    <d v="1899-12-30T06:30:00"/>
    <x v="5"/>
  </r>
  <r>
    <x v="0"/>
    <s v="11 Nov"/>
    <x v="34"/>
    <s v="07:00"/>
    <n v="3.03"/>
    <n v="6.6006600660065997"/>
    <n v="26.726326478801699"/>
    <n v="20"/>
    <n v="80.980769230769198"/>
    <n v="20"/>
    <n v="46.5"/>
    <n v="6.6006600660065997"/>
    <n v="15.3465346534653"/>
    <n v="0.33003300330032997"/>
    <n v="1"/>
    <n v="0.33003300330032997"/>
    <n v="1"/>
    <n v="1"/>
    <n v="0.05"/>
    <n v="0.05"/>
    <m/>
    <n v="0.8"/>
    <n v="1"/>
    <m/>
    <n v="1"/>
    <n v="0"/>
    <n v="0"/>
    <n v="52"/>
    <n v="2.5716999999999999"/>
    <n v="550"/>
    <n v="49"/>
    <n v="0"/>
    <n v="0"/>
    <n v="49"/>
    <n v="49"/>
    <n v="0"/>
    <n v="0"/>
    <n v="1.23486107812871E-2"/>
    <n v="1.2135355892648801E-2"/>
    <n v="0.982730455075846"/>
    <n v="0.982730455075846"/>
    <n v="1.1435239206534401E-2"/>
    <n v="0"/>
    <n v="0"/>
    <n v="0.97059509918319697"/>
    <n v="0"/>
    <n v="7.7012835472578802E-3"/>
    <n v="7.7012835472578802E-3"/>
    <n v="0"/>
    <n v="0"/>
    <n v="0"/>
    <n v="0"/>
    <n v="0"/>
    <n v="0"/>
    <n v="0"/>
    <n v="0"/>
    <n v="0"/>
    <n v="0.84014002333722304"/>
    <n v="2.02"/>
    <n v="4.5818181818181802"/>
    <n v="4285"/>
    <n v="4159"/>
    <n v="1.5"/>
    <n v="1.5"/>
    <n v="1.5"/>
    <n v="0.5"/>
    <n v="4252"/>
    <n v="0.20648148148148099"/>
    <n v="0"/>
    <x v="34"/>
    <d v="1899-12-30T07:00:00"/>
    <x v="5"/>
  </r>
  <r>
    <x v="0"/>
    <s v="11 Nov"/>
    <x v="34"/>
    <s v="07:30"/>
    <n v="3.03"/>
    <n v="1.98019801980198"/>
    <n v="7.2520914882185901"/>
    <n v="6"/>
    <n v="21.9738372093023"/>
    <n v="8"/>
    <n v="12"/>
    <n v="2.6402640264026398"/>
    <n v="3.9603960396039599"/>
    <n v="2.3102310231023102"/>
    <n v="7"/>
    <n v="2.3102310231023102"/>
    <n v="7"/>
    <n v="1"/>
    <n v="1.1666666666666701"/>
    <n v="1.1666666666666701"/>
    <m/>
    <n v="0.8"/>
    <n v="1"/>
    <m/>
    <n v="7"/>
    <n v="0"/>
    <n v="0"/>
    <n v="344"/>
    <n v="10.7018"/>
    <n v="550"/>
    <n v="250.57142857142901"/>
    <n v="90.571428571428598"/>
    <n v="0"/>
    <n v="2388"/>
    <n v="1754"/>
    <n v="634"/>
    <n v="0"/>
    <n v="0.31856065617145102"/>
    <n v="0.28497041420118302"/>
    <n v="0.89455621301775101"/>
    <n v="0.89455621301775101"/>
    <n v="0.20757396449704099"/>
    <n v="7.5029585798816606E-2"/>
    <n v="0"/>
    <n v="0.60958579881656805"/>
    <n v="0.25"/>
    <n v="6.8165680473372806E-2"/>
    <n v="1.9881656804733701E-2"/>
    <n v="0"/>
    <n v="0"/>
    <n v="0"/>
    <n v="0"/>
    <n v="0"/>
    <n v="0"/>
    <n v="0"/>
    <n v="0"/>
    <n v="4.8284023668639098E-2"/>
    <n v="2.9822485207100602"/>
    <n v="1.212"/>
    <n v="4.5818181818181802"/>
    <n v="8450"/>
    <n v="5151"/>
    <n v="2.5"/>
    <n v="2.5"/>
    <n v="2"/>
    <n v="1.5"/>
    <n v="7874"/>
    <n v="6.1111111111111102E-2"/>
    <n v="0"/>
    <x v="34"/>
    <d v="1899-12-30T07:30:00"/>
    <x v="5"/>
  </r>
  <r>
    <x v="0"/>
    <s v="11 Nov"/>
    <x v="34"/>
    <s v="08:00"/>
    <n v="13.13"/>
    <n v="1.75171363290175"/>
    <n v="2.8889472756479502"/>
    <n v="23"/>
    <n v="37.9318777292576"/>
    <n v="26"/>
    <n v="31"/>
    <n v="1.98019801980198"/>
    <n v="2.3610053313023598"/>
    <n v="1.2185833968012201"/>
    <n v="16"/>
    <n v="1.2185833968012201"/>
    <n v="16"/>
    <n v="1"/>
    <n v="0.69565217391304301"/>
    <n v="0.69565217391304301"/>
    <m/>
    <n v="0.8"/>
    <n v="0.9375"/>
    <m/>
    <n v="15"/>
    <n v="0"/>
    <n v="0"/>
    <n v="429.375"/>
    <n v="9.3286999999999995"/>
    <n v="550"/>
    <n v="378.3125"/>
    <n v="47.75"/>
    <n v="0"/>
    <n v="6817"/>
    <n v="6053"/>
    <n v="764"/>
    <n v="0"/>
    <n v="0.42180880456806003"/>
    <n v="0.31613823570015198"/>
    <n v="0.74948230638258695"/>
    <n v="0.74948230638258695"/>
    <n v="0.27854217477336501"/>
    <n v="3.5157148773641303E-2"/>
    <n v="0"/>
    <n v="0.43334407068243502"/>
    <n v="0.1"/>
    <n v="0.130642860429801"/>
    <n v="2.6183792738484198E-2"/>
    <n v="0"/>
    <n v="0"/>
    <n v="0"/>
    <n v="2.7610326262022E-3"/>
    <n v="3.8470387925083997E-2"/>
    <n v="0"/>
    <n v="0"/>
    <n v="7.4087708803092399E-3"/>
    <n v="5.5818876259721102E-2"/>
    <n v="2.6505913211541099"/>
    <n v="2.3872727272727299"/>
    <n v="4.5818181818181802"/>
    <n v="21731"/>
    <n v="9417"/>
    <n v="5.5"/>
    <n v="5.5"/>
    <n v="5"/>
    <n v="3.5"/>
    <n v="18892"/>
    <n v="-9.7525252525252598E-2"/>
    <n v="0"/>
    <x v="34"/>
    <d v="1899-12-30T08:00:00"/>
    <x v="5"/>
  </r>
  <r>
    <x v="0"/>
    <s v="11 Nov"/>
    <x v="34"/>
    <s v="08:30"/>
    <n v="23.23"/>
    <n v="1.44210073181231"/>
    <n v="1.85252528534232"/>
    <n v="33.5"/>
    <n v="43.034162378502003"/>
    <n v="36.5"/>
    <n v="33.5"/>
    <n v="1.57124408092983"/>
    <n v="1.44210073181231"/>
    <n v="1.1622901420576801"/>
    <n v="27"/>
    <n v="1.1192423590185101"/>
    <n v="26"/>
    <n v="0.96296296296296302"/>
    <n v="0.77611940298507498"/>
    <n v="0.80597014925373101"/>
    <m/>
    <n v="0.8"/>
    <n v="0.96296296296296302"/>
    <m/>
    <n v="26"/>
    <n v="3.7037037037037E-2"/>
    <n v="1"/>
    <n v="538.15384615384596"/>
    <n v="9.6033000000000008"/>
    <n v="550"/>
    <n v="464.15384615384602"/>
    <n v="70.846153846153797"/>
    <n v="0"/>
    <n v="13910"/>
    <n v="12068"/>
    <n v="1842"/>
    <n v="0"/>
    <n v="0.60417116455805497"/>
    <n v="0.48583333333333301"/>
    <n v="0.80413194444444402"/>
    <n v="0.80413194444444402"/>
    <n v="0.419027777777778"/>
    <n v="6.3958333333333298E-2"/>
    <n v="0"/>
    <n v="0.31829861111111102"/>
    <n v="7.1428571428571397E-2"/>
    <n v="0.174027777777778"/>
    <n v="6.5972222222222203E-4"/>
    <n v="2.1666666666666699E-2"/>
    <n v="0"/>
    <n v="6.21180555555556E-2"/>
    <n v="0"/>
    <n v="2.8611111111111101E-2"/>
    <n v="0"/>
    <n v="0"/>
    <n v="0"/>
    <n v="6.0972222222222199E-2"/>
    <n v="3.25"/>
    <n v="3.0973333333333302"/>
    <n v="4.5818181818181802"/>
    <n v="28800"/>
    <n v="9167"/>
    <n v="8"/>
    <n v="7.5"/>
    <n v="7"/>
    <n v="5.5"/>
    <n v="23788"/>
    <n v="0"/>
    <n v="0"/>
    <x v="34"/>
    <d v="1899-12-30T08:30:00"/>
    <x v="5"/>
  </r>
  <r>
    <x v="0"/>
    <s v="11 Nov"/>
    <x v="34"/>
    <s v="09:00"/>
    <n v="34.340000000000003"/>
    <n v="1.29586488060571"/>
    <n v="1.71546819363776"/>
    <n v="44.5"/>
    <n v="58.909177769520703"/>
    <n v="47"/>
    <n v="49.5"/>
    <n v="1.3686662783925401"/>
    <n v="1.4414676761793801"/>
    <n v="1.10658124635993"/>
    <n v="38"/>
    <n v="1.10658124635993"/>
    <n v="38"/>
    <n v="1"/>
    <n v="0.85393258426966301"/>
    <n v="0.85393258426966301"/>
    <m/>
    <n v="0.8"/>
    <n v="0.92105263157894701"/>
    <m/>
    <n v="35"/>
    <n v="0"/>
    <n v="0"/>
    <n v="495.76315789473699"/>
    <n v="10.3224"/>
    <n v="550"/>
    <n v="417.60526315789502"/>
    <n v="75"/>
    <n v="0"/>
    <n v="18719"/>
    <n v="15869"/>
    <n v="2850"/>
    <n v="0"/>
    <n v="0.645060777264167"/>
    <n v="0.49551540019464002"/>
    <n v="0.76816854730529505"/>
    <n v="0.76816854730529505"/>
    <n v="0.41739656487545701"/>
    <n v="7.4962518740629702E-2"/>
    <n v="0"/>
    <n v="0.27265314711065503"/>
    <n v="5.2631578947368397E-2"/>
    <n v="0.15755280254609499"/>
    <n v="1.01528183276783E-2"/>
    <n v="5.5025119019437699E-2"/>
    <n v="0"/>
    <n v="8.4326257923669698E-2"/>
    <n v="0"/>
    <n v="0"/>
    <n v="0"/>
    <n v="0"/>
    <n v="2.8143822825429398E-3"/>
    <n v="5.2342249927667698E-3"/>
    <n v="3.5982008995502199"/>
    <n v="3.4340000000000002"/>
    <n v="4.5818181818181802"/>
    <n v="38019"/>
    <n v="10366"/>
    <n v="10.5"/>
    <n v="10"/>
    <n v="9.5"/>
    <n v="8"/>
    <n v="32029"/>
    <n v="-5.7936507936506799E-3"/>
    <n v="0"/>
    <x v="34"/>
    <d v="1899-12-30T09:00:00"/>
    <x v="5"/>
  </r>
  <r>
    <x v="0"/>
    <s v="11 Nov"/>
    <x v="34"/>
    <s v="09:30"/>
    <n v="43.43"/>
    <n v="1.0131245682707799"/>
    <n v="1.3423322989635"/>
    <n v="44"/>
    <n v="58.297491743984899"/>
    <n v="44"/>
    <n v="47"/>
    <n v="1.0131245682707799"/>
    <n v="1.08220124338015"/>
    <n v="0.99009900990098998"/>
    <n v="43"/>
    <n v="0.99009900990098998"/>
    <n v="43"/>
    <n v="1"/>
    <n v="0.97727272727272696"/>
    <n v="0.97727272727272696"/>
    <m/>
    <n v="0.8"/>
    <n v="1"/>
    <m/>
    <n v="43"/>
    <n v="0"/>
    <n v="0"/>
    <n v="591.53488372093"/>
    <n v="10.3932"/>
    <n v="550"/>
    <n v="479.53488372093"/>
    <n v="108.906976744186"/>
    <n v="0"/>
    <n v="25303"/>
    <n v="20620"/>
    <n v="4683"/>
    <n v="0"/>
    <n v="0.73759605625634295"/>
    <n v="0.59801570508299196"/>
    <n v="0.81076315418253597"/>
    <n v="0.81076315418253597"/>
    <n v="0.48478863967649399"/>
    <n v="0.11010015516998201"/>
    <n v="0"/>
    <n v="0.21274744909954399"/>
    <n v="0"/>
    <n v="0.16215263083650699"/>
    <n v="4.48112098556449E-2"/>
    <n v="2.04307142521277E-2"/>
    <n v="0"/>
    <n v="8.46381718154888E-2"/>
    <n v="0"/>
    <n v="0"/>
    <n v="0"/>
    <n v="0"/>
    <n v="0"/>
    <n v="1.2272534913245901E-2"/>
    <n v="3.6394413880660199"/>
    <n v="4.5715789473684199"/>
    <n v="4.5818181818181802"/>
    <n v="42534"/>
    <n v="9049"/>
    <n v="11"/>
    <n v="9.5"/>
    <n v="9.5"/>
    <n v="9.5"/>
    <n v="35637"/>
    <n v="-7.4090909090908999E-2"/>
    <n v="0"/>
    <x v="34"/>
    <d v="1899-12-30T09:30:00"/>
    <x v="5"/>
  </r>
  <r>
    <x v="0"/>
    <s v="11 Nov"/>
    <x v="34"/>
    <s v="10:00"/>
    <n v="46.46"/>
    <n v="0.99009900990098998"/>
    <n v="1.1068663171506199"/>
    <n v="46"/>
    <n v="51.425009094817597"/>
    <n v="48.5"/>
    <n v="44.5"/>
    <n v="1.0439087386999599"/>
    <n v="0.95781317262161003"/>
    <n v="1.0331467929401601"/>
    <n v="48"/>
    <n v="0.99009900990098998"/>
    <n v="46"/>
    <n v="0.95833333333333304"/>
    <n v="1"/>
    <n v="1.0434782608695701"/>
    <m/>
    <n v="0.8"/>
    <n v="0.47916666666666702"/>
    <m/>
    <n v="23"/>
    <n v="4.1666666666666699E-2"/>
    <n v="2"/>
    <n v="657.32608695652198"/>
    <n v="10.5192"/>
    <n v="550"/>
    <n v="482.04347826087002"/>
    <n v="172.26086956521701"/>
    <n v="0"/>
    <n v="30098"/>
    <n v="22174"/>
    <n v="7924"/>
    <n v="0"/>
    <n v="0.89450640475697396"/>
    <n v="0.64930853805188105"/>
    <n v="0.725884727710015"/>
    <n v="0.725884727710015"/>
    <n v="0.476163889366088"/>
    <n v="0.17015976636316801"/>
    <n v="0"/>
    <n v="7.65761896581343E-2"/>
    <n v="0.05"/>
    <n v="0.22532640439786999"/>
    <n v="6.6053942621542697E-2"/>
    <n v="8.1966157017694594E-2"/>
    <n v="0"/>
    <n v="7.7306304758632496E-2"/>
    <n v="0"/>
    <n v="0"/>
    <n v="0"/>
    <n v="0"/>
    <n v="0"/>
    <n v="0"/>
    <n v="3.5560900188971001"/>
    <n v="4.4247619047619002"/>
    <n v="4.5818181818181802"/>
    <n v="46568"/>
    <n v="3566"/>
    <n v="12"/>
    <n v="10.5"/>
    <n v="10"/>
    <n v="10.5"/>
    <n v="36075"/>
    <n v="-7.7962962962962998E-2"/>
    <n v="0"/>
    <x v="34"/>
    <d v="1899-12-30T10:00:00"/>
    <x v="5"/>
  </r>
  <r>
    <x v="0"/>
    <s v="11 Nov"/>
    <x v="34"/>
    <s v="10:30"/>
    <n v="59.59"/>
    <n v="0.939754992448397"/>
    <n v="0.92971883274074596"/>
    <n v="56"/>
    <n v="55.401945243020997"/>
    <n v="59"/>
    <n v="45.5"/>
    <n v="0.99009900990098998"/>
    <n v="0.76355093136432295"/>
    <n v="1.0236616882027201"/>
    <n v="61"/>
    <n v="0.922973653297533"/>
    <n v="55"/>
    <n v="0.90163934426229497"/>
    <n v="0.98214285714285698"/>
    <n v="1.08928571428571"/>
    <m/>
    <n v="0.8"/>
    <n v="0.114754098360656"/>
    <m/>
    <n v="7"/>
    <n v="9.8360655737704902E-2"/>
    <n v="6"/>
    <n v="676.70909090909095"/>
    <n v="9.6532"/>
    <n v="550"/>
    <n v="551.79999999999995"/>
    <n v="121.854545454545"/>
    <n v="0"/>
    <n v="37051"/>
    <n v="30349"/>
    <n v="6702"/>
    <n v="0"/>
    <n v="0.99274492544877402"/>
    <n v="0.82355674551368596"/>
    <n v="0.82957537671763304"/>
    <n v="0.82957537671763304"/>
    <n v="0.671542052972806"/>
    <n v="0.14829730267961899"/>
    <n v="0"/>
    <n v="6.0186312039475099E-3"/>
    <n v="4.5454545454545497E-2"/>
    <n v="0.15772354125638899"/>
    <n v="2.4937490319297199E-2"/>
    <n v="4.9012015135087302E-2"/>
    <n v="0"/>
    <n v="8.1517049100524402E-2"/>
    <n v="0"/>
    <n v="0"/>
    <n v="0"/>
    <n v="0"/>
    <n v="4.2041909145221603E-4"/>
    <n v="1.8365676100281E-3"/>
    <n v="4.3812094793441503"/>
    <n v="5.1817391304347797"/>
    <n v="4.5818181818181802"/>
    <n v="45193"/>
    <n v="272"/>
    <n v="12"/>
    <n v="11.5"/>
    <n v="11"/>
    <n v="12"/>
    <n v="38065"/>
    <n v="-4.6134259259259298E-2"/>
    <n v="0"/>
    <x v="34"/>
    <d v="1899-12-30T10:30:00"/>
    <x v="5"/>
  </r>
  <r>
    <x v="0"/>
    <s v="11 Nov"/>
    <x v="34"/>
    <s v="11:00"/>
    <n v="55.55"/>
    <n v="0.91809180918091804"/>
    <n v="1.05770060735162"/>
    <n v="51"/>
    <n v="58.755268738382597"/>
    <n v="51"/>
    <n v="44.5"/>
    <n v="0.91809180918091804"/>
    <n v="0.80108010801080098"/>
    <n v="1.04410441044104"/>
    <n v="58"/>
    <n v="0.99009900990098998"/>
    <n v="55"/>
    <n v="0.94827586206896597"/>
    <n v="1.07843137254902"/>
    <n v="1.1372549019607801"/>
    <m/>
    <n v="0.8"/>
    <n v="0.17241379310344801"/>
    <m/>
    <n v="10"/>
    <n v="5.1724137931034503E-2"/>
    <n v="3"/>
    <n v="694.49090909090899"/>
    <n v="10.1006"/>
    <n v="550"/>
    <n v="532.98181818181797"/>
    <n v="158.363636363636"/>
    <n v="0"/>
    <n v="38024"/>
    <n v="29314"/>
    <n v="8710"/>
    <n v="0"/>
    <n v="0.93608626393824301"/>
    <n v="0.83138168204771001"/>
    <n v="0.88814643914330504"/>
    <n v="0.88814643914330504"/>
    <n v="0.63803761100470102"/>
    <n v="0.18957861744732701"/>
    <n v="0"/>
    <n v="5.6764757095594601E-2"/>
    <n v="0"/>
    <n v="0.167181786522723"/>
    <n v="1.7913111614138999E-2"/>
    <n v="9.8054152881769094E-2"/>
    <n v="0"/>
    <n v="4.05711300713913E-2"/>
    <n v="0"/>
    <n v="0"/>
    <n v="0"/>
    <n v="0"/>
    <n v="0"/>
    <n v="1.0643391955424001E-2"/>
    <n v="4.30959428869929"/>
    <n v="5.2904761904761903"/>
    <n v="4.5818181818181802"/>
    <n v="45944"/>
    <n v="2608"/>
    <n v="12.5"/>
    <n v="10.5"/>
    <n v="10.5"/>
    <n v="11.5"/>
    <n v="38263"/>
    <n v="-2.09777777777778E-2"/>
    <n v="0"/>
    <x v="34"/>
    <d v="1899-12-30T11:00:00"/>
    <x v="5"/>
  </r>
  <r>
    <x v="0"/>
    <s v="11 Nov"/>
    <x v="34"/>
    <s v="11:30"/>
    <n v="56.56"/>
    <n v="0.89285714285714302"/>
    <n v="1.15620451407102"/>
    <n v="50.5"/>
    <n v="65.394927315856705"/>
    <n v="53.5"/>
    <n v="46"/>
    <n v="0.94589816124469595"/>
    <n v="0.81329561527581296"/>
    <n v="0.866336633663366"/>
    <n v="49"/>
    <n v="0.866336633663366"/>
    <n v="49"/>
    <n v="1"/>
    <n v="0.97029702970297005"/>
    <n v="0.97029702970297005"/>
    <m/>
    <n v="0.8"/>
    <n v="0.85714285714285698"/>
    <m/>
    <n v="42"/>
    <n v="0"/>
    <n v="0"/>
    <n v="671.06122448979602"/>
    <n v="9.6407000000000007"/>
    <n v="550"/>
    <n v="508.71428571428601"/>
    <n v="159.142857142857"/>
    <n v="0"/>
    <n v="32725"/>
    <n v="24927"/>
    <n v="7798"/>
    <n v="0"/>
    <n v="0.74929359219761205"/>
    <n v="0.74427342688999498"/>
    <n v="0.99330013580805798"/>
    <n v="0.99330013580805798"/>
    <n v="0.56421457673155295"/>
    <n v="0.176505205975555"/>
    <n v="0"/>
    <n v="0.249026708918062"/>
    <n v="0.05"/>
    <n v="0.116862833861476"/>
    <n v="2.0416478044364E-2"/>
    <n v="5.1493888637392501E-2"/>
    <n v="9.9502037120869205E-2"/>
    <n v="4.0380262562245403E-2"/>
    <n v="5.8850158442734295E-4"/>
    <n v="0"/>
    <n v="0"/>
    <n v="0"/>
    <n v="0"/>
    <n v="3.9837030330466304E-3"/>
    <n v="3.99275690357628"/>
    <n v="5.3866666666666703"/>
    <n v="4.5818181818181802"/>
    <n v="44180"/>
    <n v="11002"/>
    <n v="12"/>
    <n v="10.5"/>
    <n v="10"/>
    <n v="11"/>
    <n v="39017"/>
    <n v="-2.2685185185185301E-2"/>
    <n v="0"/>
    <x v="34"/>
    <d v="1899-12-30T11:30:00"/>
    <x v="5"/>
  </r>
  <r>
    <x v="0"/>
    <s v="11 Nov"/>
    <x v="34"/>
    <s v="12:00"/>
    <n v="62.62"/>
    <n v="0.99808367933567599"/>
    <n v="1.2777531904642201"/>
    <n v="62.5"/>
    <n v="80.012904786869399"/>
    <n v="62.5"/>
    <n v="71"/>
    <n v="0.99808367933567599"/>
    <n v="1.13382305972533"/>
    <n v="0.89428297668476497"/>
    <n v="56"/>
    <n v="0.89428297668476497"/>
    <n v="56"/>
    <n v="1"/>
    <n v="0.89600000000000002"/>
    <n v="0.89600000000000002"/>
    <m/>
    <n v="0.8"/>
    <n v="1"/>
    <m/>
    <n v="56"/>
    <n v="0"/>
    <n v="0"/>
    <n v="442.80357142857099"/>
    <n v="9.5920000000000005"/>
    <n v="550"/>
    <n v="344.28571428571399"/>
    <n v="95.642857142857096"/>
    <n v="0"/>
    <n v="24636"/>
    <n v="19280"/>
    <n v="5356"/>
    <n v="0"/>
    <n v="0.69988710132655896"/>
    <n v="0.51655035933756899"/>
    <n v="0.73804811998750097"/>
    <n v="0.73804811998750097"/>
    <n v="0.401624830746797"/>
    <n v="0.11157171128007499"/>
    <n v="0"/>
    <n v="0.22149776064993201"/>
    <n v="0"/>
    <n v="0.20958233517341901"/>
    <n v="1.41860222893449E-2"/>
    <n v="0.11442558066868"/>
    <n v="8.3074679720862396E-2"/>
    <n v="4.6661806061868601E-2"/>
    <n v="2.43516300385377E-2"/>
    <n v="0"/>
    <n v="0"/>
    <n v="0"/>
    <n v="0"/>
    <n v="9.95729611498802E-3"/>
    <n v="4.1995625455681704"/>
    <n v="5.2183333333333302"/>
    <n v="4.5818181818181802"/>
    <n v="48005"/>
    <n v="10633"/>
    <n v="13"/>
    <n v="12"/>
    <n v="12"/>
    <n v="12.5"/>
    <n v="37944"/>
    <n v="-2.5747863247863201E-2"/>
    <n v="0"/>
    <x v="34"/>
    <d v="1899-12-30T12:00:00"/>
    <x v="5"/>
  </r>
  <r>
    <x v="0"/>
    <s v="11 Nov"/>
    <x v="34"/>
    <s v="12:30"/>
    <n v="58.58"/>
    <n v="1.0071696824854901"/>
    <n v="1.2720044899098299"/>
    <n v="59"/>
    <n v="74.514023018917797"/>
    <n v="61.5"/>
    <n v="65.5"/>
    <n v="1.0498463639467399"/>
    <n v="1.11812905428474"/>
    <n v="1.0925230454079899"/>
    <n v="64"/>
    <n v="1.0754523728234899"/>
    <n v="63"/>
    <n v="0.984375"/>
    <n v="1.06779661016949"/>
    <n v="1.08474576271186"/>
    <m/>
    <n v="0.8"/>
    <n v="0.9375"/>
    <m/>
    <n v="60"/>
    <n v="1.5625E-2"/>
    <n v="1"/>
    <n v="479.93650793650801"/>
    <n v="10.1274"/>
    <n v="550"/>
    <n v="398.920634920635"/>
    <n v="78"/>
    <n v="0"/>
    <n v="30046"/>
    <n v="25132"/>
    <n v="4914"/>
    <n v="0"/>
    <n v="0.84547844080308698"/>
    <n v="0.67491071428571403"/>
    <n v="0.79825892857142899"/>
    <n v="0.79825892857142899"/>
    <n v="0.56098214285714298"/>
    <n v="0.10968749999999999"/>
    <n v="0"/>
    <n v="0.12334821428571401"/>
    <n v="4.1666666666666699E-2"/>
    <n v="0.15611607142857101"/>
    <n v="4.6116071428571402E-2"/>
    <n v="3.0357142857142898E-2"/>
    <n v="0.20895089285714299"/>
    <n v="4.0178571428571397E-2"/>
    <n v="1.44866071428571E-2"/>
    <n v="0"/>
    <n v="0"/>
    <n v="0"/>
    <n v="0"/>
    <n v="2.4977678571428599E-2"/>
    <n v="5.0625"/>
    <n v="4.6863999999999999"/>
    <n v="4.5818181818181802"/>
    <n v="44800"/>
    <n v="5526"/>
    <n v="13"/>
    <n v="12.5"/>
    <n v="12"/>
    <n v="12"/>
    <n v="37806"/>
    <n v="4.2735042735042701E-2"/>
    <n v="0"/>
    <x v="34"/>
    <d v="1899-12-30T12:30:00"/>
    <x v="5"/>
  </r>
  <r>
    <x v="0"/>
    <s v="11 Nov"/>
    <x v="34"/>
    <s v="13:00"/>
    <n v="61.61"/>
    <n v="1.0306768381756199"/>
    <n v="1.1909570896417301"/>
    <n v="63.5"/>
    <n v="73.374866292826795"/>
    <n v="66.5"/>
    <n v="56.5"/>
    <n v="1.0793702321051799"/>
    <n v="0.91705891900665504"/>
    <n v="0.90894335335172904"/>
    <n v="56"/>
    <n v="0.90894335335172904"/>
    <n v="56"/>
    <n v="1"/>
    <n v="0.88188976377952799"/>
    <n v="0.88188976377952799"/>
    <m/>
    <n v="0.8"/>
    <n v="0.92857142857142905"/>
    <m/>
    <n v="52"/>
    <n v="0"/>
    <n v="0"/>
    <n v="550.91071428571399"/>
    <n v="8.6090999999999998"/>
    <n v="550"/>
    <n v="424.982142857143"/>
    <n v="122.928571428571"/>
    <n v="0"/>
    <n v="30683"/>
    <n v="23799"/>
    <n v="6884"/>
    <n v="0"/>
    <n v="0.76320411646834696"/>
    <n v="0.62124446234393904"/>
    <n v="0.81399516713652798"/>
    <n v="0.81399516713652798"/>
    <n v="0.47923882400322199"/>
    <n v="0.13862263391059201"/>
    <n v="0"/>
    <n v="0.19275070479258999"/>
    <n v="4.5454545454545497E-2"/>
    <n v="0.20676600886025001"/>
    <n v="4.3415223519935597E-2"/>
    <n v="6.94321385420862E-2"/>
    <n v="0.13817962142569501"/>
    <n v="3.0426902939991899E-2"/>
    <n v="1.28876359242851E-2"/>
    <n v="0"/>
    <n v="0"/>
    <n v="0"/>
    <n v="0"/>
    <n v="5.0604107933950898E-2"/>
    <n v="4.0596053161498196"/>
    <n v="5.3573913043478303"/>
    <n v="4.5818181818181802"/>
    <n v="49660"/>
    <n v="9572"/>
    <n v="13"/>
    <n v="11.5"/>
    <n v="11"/>
    <n v="11"/>
    <n v="39392"/>
    <n v="-6.1111111111111102E-2"/>
    <n v="0"/>
    <x v="34"/>
    <d v="1899-12-30T13:00:00"/>
    <x v="5"/>
  </r>
  <r>
    <x v="0"/>
    <s v="11 Nov"/>
    <x v="34"/>
    <s v="13:30"/>
    <n v="50.5"/>
    <n v="1.2772277227722799"/>
    <n v="1.6259070914564799"/>
    <n v="64.5"/>
    <n v="82.108308118552003"/>
    <n v="70.5"/>
    <n v="64.5"/>
    <n v="1.3960396039603999"/>
    <n v="1.2772277227722799"/>
    <n v="1.0099009900990099"/>
    <n v="51"/>
    <n v="1.0099009900990099"/>
    <n v="51"/>
    <n v="1"/>
    <n v="0.79069767441860495"/>
    <n v="0.79069767441860495"/>
    <m/>
    <n v="0.8"/>
    <n v="1"/>
    <m/>
    <n v="51"/>
    <n v="0"/>
    <n v="0"/>
    <n v="537.862745098039"/>
    <n v="10.098599999999999"/>
    <n v="550"/>
    <n v="424.45098039215702"/>
    <n v="110.235294117647"/>
    <n v="0"/>
    <n v="27269"/>
    <n v="21647"/>
    <n v="5622"/>
    <n v="0"/>
    <n v="0.62113081085976996"/>
    <n v="0.53371857732119199"/>
    <n v="0.859269203829092"/>
    <n v="0.859269203829092"/>
    <n v="0.42118063662541799"/>
    <n v="0.109385944431473"/>
    <n v="0"/>
    <n v="0.32555062650789901"/>
    <n v="7.69230769230769E-2"/>
    <n v="0.178360183671881"/>
    <n v="1.4320180558798299E-2"/>
    <n v="4.5548291695851797E-2"/>
    <n v="0.12049575842478"/>
    <n v="5.0003891353412704E-3"/>
    <n v="0"/>
    <n v="7.1990038135263399E-3"/>
    <n v="0"/>
    <n v="0"/>
    <n v="0"/>
    <n v="0.106292318468363"/>
    <n v="3.5722624328741501"/>
    <n v="3.6071428571428599"/>
    <n v="4.5818181818181802"/>
    <n v="51396"/>
    <n v="16732"/>
    <n v="15"/>
    <n v="14"/>
    <n v="13"/>
    <n v="10.5"/>
    <n v="42229"/>
    <n v="4.8222222222222298E-2"/>
    <n v="0"/>
    <x v="34"/>
    <d v="1899-12-30T13:30:00"/>
    <x v="5"/>
  </r>
  <r>
    <x v="0"/>
    <s v="11 Nov"/>
    <x v="34"/>
    <s v="14:00"/>
    <n v="63.63"/>
    <n v="1.1001100110011"/>
    <n v="1.27557624729207"/>
    <n v="70"/>
    <n v="81.164916615194599"/>
    <n v="72.5"/>
    <n v="64"/>
    <n v="1.13939965425114"/>
    <n v="1.0058148672010101"/>
    <n v="0.91151972340091103"/>
    <n v="58"/>
    <n v="0.89580386610089602"/>
    <n v="57"/>
    <n v="0.98275862068965503"/>
    <n v="0.81428571428571395"/>
    <n v="0.82857142857142896"/>
    <m/>
    <n v="0.8"/>
    <n v="0.84482758620689702"/>
    <m/>
    <n v="49"/>
    <n v="1.72413793103448E-2"/>
    <n v="1"/>
    <n v="539.66666666666697"/>
    <n v="10.1456"/>
    <n v="550"/>
    <n v="427.73684210526301"/>
    <n v="108.96491228070199"/>
    <n v="0"/>
    <n v="30592"/>
    <n v="24381"/>
    <n v="6211"/>
    <n v="0"/>
    <n v="0.70227386877311504"/>
    <n v="0.54414392103447695"/>
    <n v="0.77483150837593495"/>
    <n v="0.77483150837593495"/>
    <n v="0.43128548937750999"/>
    <n v="0.109868921476712"/>
    <n v="0"/>
    <n v="0.230687587341459"/>
    <n v="3.5714285714285698E-2"/>
    <n v="0.24855389078558701"/>
    <n v="1.52836496789372E-2"/>
    <n v="1.7671719941271199E-2"/>
    <n v="5.0450195467973302E-2"/>
    <n v="3.1840936831119201E-2"/>
    <n v="4.82920875271975E-3"/>
    <n v="0"/>
    <n v="1.36208451999788E-3"/>
    <n v="0"/>
    <n v="1.0383683288814999E-2"/>
    <n v="0.16718260777272601"/>
    <n v="3.6298667987475901"/>
    <n v="4.3882758620689701"/>
    <n v="4.5818181818181802"/>
    <n v="56531"/>
    <n v="13041"/>
    <n v="16"/>
    <n v="14.5"/>
    <n v="14"/>
    <n v="13"/>
    <n v="42480"/>
    <n v="1.8559027777777699E-2"/>
    <n v="0"/>
    <x v="34"/>
    <d v="1899-12-30T14:00:00"/>
    <x v="5"/>
  </r>
  <r>
    <x v="0"/>
    <s v="11 Nov"/>
    <x v="34"/>
    <s v="14:30"/>
    <n v="63.63"/>
    <n v="1.1001100110011"/>
    <n v="1.1465492040740899"/>
    <n v="70"/>
    <n v="72.954925855234194"/>
    <n v="72.5"/>
    <n v="57.5"/>
    <n v="1.13939965425114"/>
    <n v="0.90366179475090402"/>
    <n v="0.77007700770077003"/>
    <n v="49"/>
    <n v="0.75436115040075402"/>
    <n v="48"/>
    <n v="0.97959183673469397"/>
    <n v="0.68571428571428605"/>
    <n v="0.7"/>
    <m/>
    <n v="0.8"/>
    <n v="0.97959183673469397"/>
    <m/>
    <n v="48"/>
    <n v="2.04081632653061E-2"/>
    <n v="1"/>
    <n v="567.58333333333303"/>
    <n v="10.154299999999999"/>
    <n v="550"/>
    <n v="452.25"/>
    <n v="112.4375"/>
    <n v="0"/>
    <n v="27105"/>
    <n v="21708"/>
    <n v="5397"/>
    <n v="0"/>
    <n v="0.65794049459041704"/>
    <n v="0.50775309378261502"/>
    <n v="0.77173102728492604"/>
    <n v="0.77173102728492604"/>
    <n v="0.40457730729088998"/>
    <n v="0.10058520948263"/>
    <n v="0"/>
    <n v="0.26397793350231102"/>
    <n v="3.5714285714285698E-2"/>
    <n v="0.25615029074101697"/>
    <n v="6.0198300283286097E-3"/>
    <n v="0.123285373490383"/>
    <n v="4.1206947964812897E-2"/>
    <n v="3.3547040405546402E-2"/>
    <n v="8.7781422394513208E-3"/>
    <n v="0"/>
    <n v="1.14246309825555E-2"/>
    <n v="0"/>
    <n v="0"/>
    <n v="7.3095273594751806E-2"/>
    <n v="3.2205158789324599"/>
    <n v="4.3882758620689701"/>
    <n v="4.5818181818181802"/>
    <n v="53656"/>
    <n v="14164"/>
    <n v="16"/>
    <n v="14.5"/>
    <n v="14"/>
    <n v="13"/>
    <n v="39912"/>
    <n v="6.8472222222222295E-2"/>
    <n v="0"/>
    <x v="34"/>
    <d v="1899-12-30T14:30:00"/>
    <x v="5"/>
  </r>
  <r>
    <x v="0"/>
    <s v="11 Nov"/>
    <x v="34"/>
    <s v="15:00"/>
    <n v="54.54"/>
    <n v="1.12761276127613"/>
    <n v="1.2293729372937301"/>
    <n v="61.5"/>
    <n v="67.05"/>
    <n v="67"/>
    <n v="55.5"/>
    <n v="1.22845617895123"/>
    <n v="1.0176017601760201"/>
    <n v="0.89842317565089802"/>
    <n v="49"/>
    <n v="0.88008800880088001"/>
    <n v="48"/>
    <n v="0.97959183673469397"/>
    <n v="0.78048780487804903"/>
    <n v="0.79674796747967502"/>
    <m/>
    <n v="0.8"/>
    <n v="0.95918367346938804"/>
    <m/>
    <n v="47"/>
    <n v="2.04081632653061E-2"/>
    <n v="1"/>
    <n v="586.66666666666697"/>
    <n v="10.591100000000001"/>
    <n v="550"/>
    <n v="462.9375"/>
    <n v="120.9375"/>
    <n v="0"/>
    <n v="28026"/>
    <n v="22221"/>
    <n v="5805"/>
    <n v="0"/>
    <n v="0.71588366890380295"/>
    <n v="0.487264673311185"/>
    <n v="0.68064784053156102"/>
    <n v="0.68064784053156102"/>
    <n v="0.38449958471760798"/>
    <n v="0.10044642857142901"/>
    <n v="0"/>
    <n v="0.19338316722037699"/>
    <n v="7.69230769230769E-2"/>
    <n v="0.30744739756367701"/>
    <n v="2.91735880398671E-2"/>
    <n v="5.6461101882613503E-2"/>
    <n v="5.9039313399778498E-2"/>
    <n v="3.3516749723145098E-2"/>
    <n v="0"/>
    <n v="0"/>
    <n v="0"/>
    <n v="0"/>
    <n v="2.45708748615725E-3"/>
    <n v="0.18583887043189401"/>
    <n v="2.99003322259136"/>
    <n v="3.8957142857142899"/>
    <n v="4.5818181818181802"/>
    <n v="57792"/>
    <n v="11176"/>
    <n v="16"/>
    <n v="14"/>
    <n v="13"/>
    <n v="12"/>
    <n v="40024"/>
    <n v="-3.3333333333334099E-3"/>
    <n v="0"/>
    <x v="34"/>
    <d v="1899-12-30T15:00:00"/>
    <x v="5"/>
  </r>
  <r>
    <x v="0"/>
    <s v="11 Nov"/>
    <x v="34"/>
    <s v="15:30"/>
    <n v="57.57"/>
    <n v="1.18985582768803"/>
    <n v="1.09460349786814"/>
    <n v="68.5"/>
    <n v="63.016323372268701"/>
    <n v="75"/>
    <n v="51"/>
    <n v="1.3027618551328799"/>
    <n v="0.88587806149035997"/>
    <n v="0.86850790342192097"/>
    <n v="50"/>
    <n v="0.86850790342192097"/>
    <n v="50"/>
    <n v="1"/>
    <n v="0.72992700729926996"/>
    <n v="0.72992700729926996"/>
    <m/>
    <n v="0.8"/>
    <n v="0.94"/>
    <m/>
    <n v="47"/>
    <n v="0"/>
    <n v="0"/>
    <n v="542.78"/>
    <n v="8.7786000000000008"/>
    <n v="550"/>
    <n v="452.4"/>
    <n v="87.44"/>
    <n v="0"/>
    <n v="26992"/>
    <n v="22620"/>
    <n v="4372"/>
    <n v="0"/>
    <n v="0.79344521108642296"/>
    <n v="0.51709092294794601"/>
    <n v="0.65170337626705299"/>
    <n v="0.65170337626705299"/>
    <n v="0.43098849173081299"/>
    <n v="8.3301577623656697E-2"/>
    <n v="0"/>
    <n v="0.13461245331910701"/>
    <n v="8.3333333333333301E-2"/>
    <n v="0.320764423443335"/>
    <n v="6.2114168127429302E-3"/>
    <n v="5.8417803521073099E-2"/>
    <n v="8.6273912049386503E-2"/>
    <n v="6.7525341056321894E-2"/>
    <n v="0"/>
    <n v="0"/>
    <n v="2.89612072250591E-3"/>
    <n v="7.9071717094733596E-3"/>
    <n v="1.3527932322231499E-3"/>
    <n v="0.17645377638899501"/>
    <n v="3.4296166450727799"/>
    <n v="4.4284615384615398"/>
    <n v="4.5818181818181802"/>
    <n v="52484"/>
    <n v="7065"/>
    <n v="14.5"/>
    <n v="13"/>
    <n v="12"/>
    <n v="10.5"/>
    <n v="35649"/>
    <n v="-5.4406130268198601E-3"/>
    <n v="0"/>
    <x v="34"/>
    <d v="1899-12-30T15:30:00"/>
    <x v="5"/>
  </r>
  <r>
    <x v="0"/>
    <s v="11 Nov"/>
    <x v="34"/>
    <s v="16:00"/>
    <n v="52.52"/>
    <n v="1.1519421172886499"/>
    <n v="1.2990751307431401"/>
    <n v="60.5"/>
    <n v="68.227425866629503"/>
    <n v="66.5"/>
    <n v="53.5"/>
    <n v="1.26618431073877"/>
    <n v="1.0186595582635201"/>
    <n v="1.1614623000761599"/>
    <n v="61"/>
    <n v="1.12338156892612"/>
    <n v="59"/>
    <n v="0.96721311475409799"/>
    <n v="0.97520661157024802"/>
    <n v="1.00826446280992"/>
    <m/>
    <n v="0.8"/>
    <n v="0.91803278688524603"/>
    <m/>
    <n v="56"/>
    <n v="3.2786885245901599E-2"/>
    <n v="2"/>
    <n v="608.72881355932202"/>
    <n v="9.4553999999999991"/>
    <n v="550"/>
    <n v="501.88135593220301"/>
    <n v="103.847457627119"/>
    <n v="0"/>
    <n v="35738"/>
    <n v="29611"/>
    <n v="6127"/>
    <n v="0"/>
    <n v="0.86475488779736098"/>
    <n v="0.72802643314684201"/>
    <n v="0.84188761858428596"/>
    <n v="0.84188761858428596"/>
    <n v="0.60023919565393702"/>
    <n v="0.124199302683856"/>
    <n v="0"/>
    <n v="0.113861185437444"/>
    <n v="8.6956521739130405E-2"/>
    <n v="0.19502554123084401"/>
    <n v="1.1311116516662599E-2"/>
    <n v="4.9602691964647699E-2"/>
    <n v="0.116435579339982"/>
    <n v="7.2974945268791003E-2"/>
    <n v="1.61963836860456E-2"/>
    <n v="0"/>
    <n v="2.9210248925646599E-2"/>
    <n v="0"/>
    <n v="0"/>
    <n v="1.5730154869050501E-2"/>
    <n v="4.3055217708586699"/>
    <n v="4.2016"/>
    <n v="4.5818181818181802"/>
    <n v="49332"/>
    <n v="5617"/>
    <n v="13.5"/>
    <n v="12.5"/>
    <n v="11.5"/>
    <n v="10.5"/>
    <n v="39711"/>
    <n v="-1.5061728395061799E-2"/>
    <n v="0"/>
    <x v="34"/>
    <d v="1899-12-30T16:00:00"/>
    <x v="5"/>
  </r>
  <r>
    <x v="0"/>
    <s v="11 Nov"/>
    <x v="34"/>
    <s v="16:30"/>
    <n v="48.48"/>
    <n v="1.0313531353135299"/>
    <n v="1.1081525750204699"/>
    <n v="50"/>
    <n v="53.723236836992399"/>
    <n v="55"/>
    <n v="43"/>
    <n v="1.1344884488448801"/>
    <n v="0.88696369636963701"/>
    <n v="1.0726072607260699"/>
    <n v="52"/>
    <n v="1.0519801980198"/>
    <n v="51"/>
    <n v="0.98076923076923095"/>
    <n v="1.02"/>
    <n v="1.04"/>
    <m/>
    <n v="0.8"/>
    <n v="0.75"/>
    <m/>
    <n v="39"/>
    <n v="1.9230769230769201E-2"/>
    <n v="1"/>
    <n v="605.52941176470597"/>
    <n v="10.2942"/>
    <n v="550"/>
    <n v="483.37254901960802"/>
    <n v="119.039215686275"/>
    <n v="0"/>
    <n v="30723"/>
    <n v="24652"/>
    <n v="6071"/>
    <n v="0"/>
    <n v="0.94930988902892599"/>
    <n v="0.74280216476247696"/>
    <n v="0.78246542393265195"/>
    <n v="0.78246542393265195"/>
    <n v="0.592952495490078"/>
    <n v="0.146025255562237"/>
    <n v="0"/>
    <n v="3.9663259170174402E-2"/>
    <n v="9.5238095238095205E-2"/>
    <n v="0.194227300060132"/>
    <n v="2.1719783523752301E-2"/>
    <n v="4.3896572459410699E-2"/>
    <n v="0.13765484064942901"/>
    <n v="8.6590499098015597E-2"/>
    <n v="3.0787733012627799E-2"/>
    <n v="0"/>
    <n v="1.1232711966325901E-2"/>
    <n v="0"/>
    <n v="0"/>
    <n v="0"/>
    <n v="4.4161154539987999"/>
    <n v="4.2156521739130399"/>
    <n v="4.5818181818181802"/>
    <n v="41575"/>
    <n v="1649"/>
    <n v="12.5"/>
    <n v="11.5"/>
    <n v="10.5"/>
    <n v="10.5"/>
    <n v="33500"/>
    <n v="7.6111111111111102E-2"/>
    <n v="0"/>
    <x v="34"/>
    <d v="1899-12-30T16:30:00"/>
    <x v="5"/>
  </r>
  <r>
    <x v="0"/>
    <s v="11 Nov"/>
    <x v="34"/>
    <s v="17:00"/>
    <n v="46.46"/>
    <n v="0.94705122686181697"/>
    <n v="1.3581310489627201"/>
    <n v="44"/>
    <n v="63.098768534807697"/>
    <n v="47"/>
    <n v="46"/>
    <n v="1.01162290142058"/>
    <n v="0.99009900990098998"/>
    <n v="0.96857511838140298"/>
    <n v="45"/>
    <n v="0.96857511838140298"/>
    <n v="45"/>
    <n v="1"/>
    <n v="1.02272727272727"/>
    <n v="1.02272727272727"/>
    <m/>
    <n v="0.8"/>
    <n v="0.86666666666666703"/>
    <m/>
    <n v="39"/>
    <n v="0"/>
    <n v="0"/>
    <n v="530.53333333333296"/>
    <n v="9.7959999999999994"/>
    <n v="550"/>
    <n v="430.02222222222201"/>
    <n v="97.622222222222206"/>
    <n v="0"/>
    <n v="23744"/>
    <n v="19351"/>
    <n v="4393"/>
    <n v="0"/>
    <n v="0.71316764249014197"/>
    <n v="0.61101016046886603"/>
    <n v="0.85675530417423795"/>
    <n v="0.85675530417423795"/>
    <n v="0.49525247613441498"/>
    <n v="0.112430578660456"/>
    <n v="0"/>
    <n v="0.24574514370537201"/>
    <n v="5.5555555555555601E-2"/>
    <n v="0.176874056253679"/>
    <n v="1.58421416323292E-2"/>
    <n v="2.8178025746679301E-2"/>
    <n v="8.4713229084022196E-3"/>
    <n v="4.6528293194789197E-2"/>
    <n v="0"/>
    <n v="0"/>
    <n v="0"/>
    <n v="1.1849614823535399E-2"/>
    <n v="0"/>
    <n v="7.4475980856345797E-2"/>
    <n v="4.1460855322089403"/>
    <n v="4.8905263157894696"/>
    <n v="4.5818181818181802"/>
    <n v="39073"/>
    <n v="9602"/>
    <n v="11"/>
    <n v="9.5"/>
    <n v="9"/>
    <n v="9.5"/>
    <n v="32162"/>
    <n v="1.33080808080808E-2"/>
    <n v="0"/>
    <x v="34"/>
    <d v="1899-12-30T17:00:00"/>
    <x v="5"/>
  </r>
  <r>
    <x v="0"/>
    <s v="11 Nov"/>
    <x v="34"/>
    <s v="17:30"/>
    <n v="39.39"/>
    <n v="0.87585681645087599"/>
    <n v="1.0965806752020399"/>
    <n v="34.5"/>
    <n v="43.1943127962085"/>
    <n v="37.5"/>
    <n v="31"/>
    <n v="0.95201827875095202"/>
    <n v="0.787001777100787"/>
    <n v="0.787001777100787"/>
    <n v="31"/>
    <n v="0.787001777100787"/>
    <n v="31"/>
    <n v="1"/>
    <n v="0.89855072463768104"/>
    <n v="0.89855072463768104"/>
    <m/>
    <n v="0.8"/>
    <n v="1"/>
    <m/>
    <n v="31"/>
    <n v="0"/>
    <n v="0"/>
    <n v="524.09677419354796"/>
    <n v="9.3231000000000002"/>
    <n v="550"/>
    <n v="433.09677419354801"/>
    <n v="88"/>
    <n v="0"/>
    <n v="16154"/>
    <n v="13426"/>
    <n v="2728"/>
    <n v="0"/>
    <n v="0.71768707482993199"/>
    <n v="0.51281484754750295"/>
    <n v="0.71453822359699504"/>
    <n v="0.71453822359699504"/>
    <n v="0.42377375165709202"/>
    <n v="8.6105675146771005E-2"/>
    <n v="0"/>
    <n v="0.201723376049492"/>
    <n v="7.1428571428571397E-2"/>
    <n v="0.28539864907518497"/>
    <n v="4.4189129474149399E-4"/>
    <n v="0.16785556467394699"/>
    <n v="0"/>
    <n v="2.96067167476801E-2"/>
    <n v="0"/>
    <n v="0"/>
    <n v="3.0806135976264099E-2"/>
    <n v="1.0037245123413901E-2"/>
    <n v="0"/>
    <n v="4.6651095259137701E-2"/>
    <n v="3.5225048923679099"/>
    <n v="5.2519999999999998"/>
    <n v="4.5818181818181802"/>
    <n v="31682"/>
    <n v="6391"/>
    <n v="8.5"/>
    <n v="7.5"/>
    <n v="7"/>
    <n v="8"/>
    <n v="22640"/>
    <n v="-3.5359477124182997E-2"/>
    <n v="0"/>
    <x v="34"/>
    <d v="1899-12-30T17:30:00"/>
    <x v="5"/>
  </r>
  <r>
    <x v="0"/>
    <s v="11 Nov"/>
    <x v="34"/>
    <s v="18:00"/>
    <n v="36.36"/>
    <n v="0.85258525852585298"/>
    <n v="1.1162076011833699"/>
    <n v="31"/>
    <n v="40.585308379027502"/>
    <n v="33.5"/>
    <n v="26"/>
    <n v="0.92134213421342104"/>
    <n v="0.71507150715071499"/>
    <n v="1.12761276127613"/>
    <n v="41"/>
    <n v="1.0726072607260699"/>
    <n v="39"/>
    <n v="0.95121951219512202"/>
    <n v="1.25806451612903"/>
    <n v="1.32258064516129"/>
    <m/>
    <n v="0.8"/>
    <n v="0.39024390243902402"/>
    <m/>
    <n v="16"/>
    <n v="4.8780487804878099E-2"/>
    <n v="2"/>
    <n v="565.82051282051304"/>
    <n v="9.5779999999999994"/>
    <n v="550"/>
    <n v="448.58974358974399"/>
    <n v="114.30769230769199"/>
    <n v="0"/>
    <n v="21953"/>
    <n v="17495"/>
    <n v="4458"/>
    <n v="0"/>
    <n v="0.96093886082563995"/>
    <n v="0.77728073265234199"/>
    <n v="0.80887636491722403"/>
    <n v="0.80887636491722403"/>
    <n v="0.61623811201127199"/>
    <n v="0.15702712222613599"/>
    <n v="0"/>
    <n v="3.1595632264881997E-2"/>
    <n v="7.69230769230769E-2"/>
    <n v="0.29358929200422701"/>
    <n v="6.6572736879182796E-3"/>
    <n v="0.16266290947516701"/>
    <n v="0"/>
    <n v="6.3402606551602694E-2"/>
    <n v="0"/>
    <n v="0"/>
    <n v="2.5431489961254002E-2"/>
    <n v="0"/>
    <n v="2.1134202183867599E-4"/>
    <n v="3.5223670306445902E-2"/>
    <n v="4.94540331102501"/>
    <n v="5.1942857142857104"/>
    <n v="4.5818181818181802"/>
    <n v="28390"/>
    <n v="897"/>
    <n v="8"/>
    <n v="7"/>
    <n v="6.5"/>
    <n v="7.5"/>
    <n v="20055"/>
    <n v="1.42361111111111E-2"/>
    <n v="0"/>
    <x v="34"/>
    <d v="1899-12-30T18:00:00"/>
    <x v="5"/>
  </r>
  <r>
    <x v="0"/>
    <s v="11 Nov"/>
    <x v="34"/>
    <s v="18:30"/>
    <n v="29.29"/>
    <n v="0.85353362922499199"/>
    <n v="1.0926420519189199"/>
    <n v="25"/>
    <n v="32.003485700705099"/>
    <n v="28"/>
    <n v="18"/>
    <n v="0.95595766473199095"/>
    <n v="0.61454421304199403"/>
    <n v="0.68282690337999297"/>
    <n v="20"/>
    <n v="0.68282690337999297"/>
    <n v="20"/>
    <n v="1"/>
    <n v="0.8"/>
    <n v="0.8"/>
    <m/>
    <n v="0.8"/>
    <n v="0.9"/>
    <m/>
    <n v="18"/>
    <n v="0"/>
    <n v="0"/>
    <n v="631.15"/>
    <n v="8.7604000000000006"/>
    <n v="550"/>
    <n v="495.7"/>
    <n v="132.55000000000001"/>
    <n v="0"/>
    <n v="12565"/>
    <n v="9914"/>
    <n v="2651"/>
    <n v="0"/>
    <n v="0.62493192732313496"/>
    <n v="0.55042951205686097"/>
    <n v="0.88078315091789094"/>
    <n v="0.88078315091789094"/>
    <n v="0.43230279509876601"/>
    <n v="0.115597610430384"/>
    <n v="0"/>
    <n v="0.33035363886102997"/>
    <n v="0.1"/>
    <n v="0.28169014084506999"/>
    <n v="1.6744429424846299E-2"/>
    <n v="0.121920376749662"/>
    <n v="3.9201151179522997E-2"/>
    <n v="7.8489512928966998E-2"/>
    <n v="3.54510966729168E-2"/>
    <n v="0"/>
    <n v="0"/>
    <n v="0"/>
    <n v="0"/>
    <n v="2.9084725068678301E-2"/>
    <n v="3.1395805171586799"/>
    <n v="5.3254545454545497"/>
    <n v="4.5818181818181802"/>
    <n v="22933"/>
    <n v="7576"/>
    <n v="6.5"/>
    <n v="5.5"/>
    <n v="5"/>
    <n v="6"/>
    <n v="16473"/>
    <n v="1.9957264957264902E-2"/>
    <n v="0"/>
    <x v="34"/>
    <d v="1899-12-30T18:30:00"/>
    <x v="5"/>
  </r>
  <r>
    <x v="0"/>
    <s v="11 Nov"/>
    <x v="34"/>
    <s v="19:00"/>
    <n v="22.22"/>
    <n v="0.99009900990098998"/>
    <n v="2.0197881389224399"/>
    <n v="22"/>
    <n v="44.879692446856602"/>
    <n v="25"/>
    <n v="30"/>
    <n v="1.12511251125113"/>
    <n v="1.3501350135013499"/>
    <n v="0.76507650765076496"/>
    <n v="17"/>
    <n v="0.76507650765076496"/>
    <n v="17"/>
    <n v="1"/>
    <n v="0.77272727272727304"/>
    <n v="0.77272727272727304"/>
    <m/>
    <n v="0.8"/>
    <n v="1"/>
    <m/>
    <n v="17"/>
    <n v="0"/>
    <n v="0"/>
    <n v="390.17647058823502"/>
    <n v="9.7568000000000001"/>
    <n v="550"/>
    <n v="315.17647058823502"/>
    <n v="72.411764705882305"/>
    <n v="0"/>
    <n v="6589"/>
    <n v="5358"/>
    <n v="1231"/>
    <n v="0"/>
    <n v="0.37879047455884901"/>
    <n v="0.35108241147515001"/>
    <n v="0.92685121473561605"/>
    <n v="0.92685121473561605"/>
    <n v="0.28359709945482497"/>
    <n v="6.5156407134917702E-2"/>
    <n v="0"/>
    <n v="0.57576880326046698"/>
    <n v="0.1"/>
    <n v="7.9976710951145905E-2"/>
    <n v="1.8525379770285299E-3"/>
    <n v="2.1118932938125199E-2"/>
    <n v="0.23855396178478799"/>
    <n v="1.05859312973059E-4"/>
    <n v="0"/>
    <n v="0"/>
    <n v="1.3602921717038099E-2"/>
    <n v="0"/>
    <n v="0"/>
    <n v="4.32964590059811E-2"/>
    <n v="3.2392949769756001"/>
    <n v="4.04"/>
    <n v="4.5818181818181802"/>
    <n v="18893"/>
    <n v="10878"/>
    <n v="5.5"/>
    <n v="5.5"/>
    <n v="5"/>
    <n v="5"/>
    <n v="17382"/>
    <n v="4.5808080808080902E-2"/>
    <n v="0"/>
    <x v="34"/>
    <d v="1899-12-30T19:00:00"/>
    <x v="5"/>
  </r>
  <r>
    <x v="0"/>
    <s v="11 Nov"/>
    <x v="34"/>
    <s v="19:30"/>
    <n v="20.2"/>
    <n v="1.3613861386138599"/>
    <n v="1.4416085505527001"/>
    <n v="27.5"/>
    <n v="29.120492721164599"/>
    <n v="27.5"/>
    <n v="20"/>
    <n v="1.3613861386138599"/>
    <n v="0.99009900990098998"/>
    <n v="0.445544554455446"/>
    <n v="9"/>
    <n v="0.445544554455446"/>
    <n v="9"/>
    <n v="1"/>
    <n v="0.32727272727272699"/>
    <n v="0.32727272727272699"/>
    <m/>
    <n v="0.8"/>
    <n v="1"/>
    <m/>
    <n v="9"/>
    <n v="0"/>
    <n v="0"/>
    <n v="496.11111111111097"/>
    <n v="7.9170999999999996"/>
    <n v="550"/>
    <n v="431.66666666666703"/>
    <n v="61.1111111111111"/>
    <n v="0"/>
    <n v="4435"/>
    <n v="3885"/>
    <n v="550"/>
    <n v="0"/>
    <n v="0.30906070464456298"/>
    <n v="0.21040478771028701"/>
    <n v="0.68078789877951096"/>
    <n v="0.68078789877951096"/>
    <n v="0.18307337071768501"/>
    <n v="2.5917723010225699E-2"/>
    <n v="0"/>
    <n v="0.47038311106922398"/>
    <n v="0"/>
    <n v="0.30314311295414897"/>
    <n v="5.09872296310259E-2"/>
    <n v="6.1212949436878598E-2"/>
    <n v="9.4246265491729903E-4"/>
    <n v="8.4727392677065194E-2"/>
    <n v="0"/>
    <n v="0"/>
    <n v="1.66815889920362E-2"/>
    <n v="4.4248621648367202E-2"/>
    <n v="0"/>
    <n v="4.5285330568776198E-2"/>
    <n v="1.52678950096602"/>
    <n v="4.04"/>
    <n v="4.5818181818181802"/>
    <n v="21221"/>
    <n v="9982"/>
    <n v="6"/>
    <n v="5"/>
    <n v="5"/>
    <n v="4"/>
    <n v="14788"/>
    <n v="1.7546296296296299E-2"/>
    <n v="0"/>
    <x v="34"/>
    <d v="1899-12-30T19:30:00"/>
    <x v="5"/>
  </r>
  <r>
    <x v="0"/>
    <s v="11 Nov"/>
    <x v="34"/>
    <s v="20:00"/>
    <n v="14.14"/>
    <n v="1.3083451202263101"/>
    <n v="1.82916896839899"/>
    <n v="18.5"/>
    <n v="25.864449213161699"/>
    <n v="18.5"/>
    <n v="14"/>
    <n v="1.3083451202263101"/>
    <n v="0.99009900990098998"/>
    <n v="0.49504950495049499"/>
    <n v="7"/>
    <n v="0.49504950495049499"/>
    <n v="7"/>
    <n v="1"/>
    <n v="0.37837837837837801"/>
    <n v="0.37837837837837801"/>
    <m/>
    <n v="0.8"/>
    <n v="1"/>
    <m/>
    <n v="7"/>
    <n v="0"/>
    <n v="0"/>
    <n v="399.42857142857099"/>
    <n v="9.0038"/>
    <n v="550"/>
    <n v="353.857142857143"/>
    <n v="42.571428571428598"/>
    <n v="0"/>
    <n v="2775"/>
    <n v="2477"/>
    <n v="298"/>
    <n v="0"/>
    <n v="0.27064175781628103"/>
    <n v="0.16579696394686899"/>
    <n v="0.61260673624288398"/>
    <n v="0.61260673624288398"/>
    <n v="0.14688092979127099"/>
    <n v="1.76707779886148E-2"/>
    <n v="0"/>
    <n v="0.44680977229601498"/>
    <n v="0"/>
    <n v="0.37108633776091099"/>
    <n v="0"/>
    <n v="0.234760436432638"/>
    <n v="0"/>
    <n v="0.10673624288425"/>
    <n v="0"/>
    <n v="0"/>
    <n v="0"/>
    <n v="1.6544117647058799E-2"/>
    <n v="0"/>
    <n v="1.3045540796963901E-2"/>
    <n v="1.49430740037951"/>
    <n v="3.5350000000000001"/>
    <n v="4.5818181818181802"/>
    <n v="16864"/>
    <n v="7535"/>
    <n v="5"/>
    <n v="4"/>
    <n v="4"/>
    <n v="3.5"/>
    <n v="10606"/>
    <n v="6.3111111111111104E-2"/>
    <n v="0"/>
    <x v="34"/>
    <d v="1899-12-30T20:00:00"/>
    <x v="5"/>
  </r>
  <r>
    <x v="0"/>
    <s v="11 Nov"/>
    <x v="34"/>
    <s v="20:30"/>
    <n v="11.11"/>
    <n v="1.66516651665167"/>
    <n v="2.1477470164057402"/>
    <n v="18.5"/>
    <n v="23.8614693522678"/>
    <n v="22"/>
    <n v="14"/>
    <n v="1.98019801980198"/>
    <n v="1.2601260126012599"/>
    <n v="1.2601260126012599"/>
    <n v="14"/>
    <n v="1.2601260126012599"/>
    <n v="14"/>
    <n v="1"/>
    <n v="0.75675675675675702"/>
    <n v="0.75675675675675702"/>
    <m/>
    <n v="0.8"/>
    <n v="1"/>
    <m/>
    <n v="14"/>
    <n v="0"/>
    <n v="0"/>
    <n v="492.92857142857099"/>
    <n v="7.6234999999999999"/>
    <n v="550"/>
    <n v="438.71428571428601"/>
    <n v="51.428571428571402"/>
    <n v="0"/>
    <n v="6862"/>
    <n v="6142"/>
    <n v="720"/>
    <n v="0"/>
    <n v="0.58671994558748497"/>
    <n v="0.47439334570701902"/>
    <n v="0.80855159139341404"/>
    <n v="0.80855159139341404"/>
    <n v="0.42221763937581602"/>
    <n v="4.9494741183749198E-2"/>
    <n v="0"/>
    <n v="0.33415824568639602"/>
    <n v="0.14285714285714299"/>
    <n v="0.191654636694851"/>
    <n v="0"/>
    <n v="8.2559978002337206E-2"/>
    <n v="0"/>
    <n v="5.6162782704337701E-2"/>
    <n v="0"/>
    <n v="0"/>
    <n v="0"/>
    <n v="0"/>
    <n v="0"/>
    <n v="5.2931875988176301E-2"/>
    <n v="3.4646318828624501"/>
    <n v="2.7774999999999999"/>
    <n v="4.5818181818181802"/>
    <n v="14547"/>
    <n v="4861"/>
    <n v="4.5"/>
    <n v="4"/>
    <n v="3.5"/>
    <n v="2.5"/>
    <n v="11759"/>
    <n v="0.102037037037037"/>
    <n v="0"/>
    <x v="34"/>
    <d v="1899-12-30T20:30:00"/>
    <x v="5"/>
  </r>
  <r>
    <x v="0"/>
    <s v="11 Nov"/>
    <x v="34"/>
    <s v="21:00"/>
    <n v="6.06"/>
    <n v="2.2277227722772301"/>
    <n v="3.0388704708137602"/>
    <n v="13.5"/>
    <n v="18.415555053131399"/>
    <n v="13.5"/>
    <n v="10.5"/>
    <n v="2.2277227722772301"/>
    <n v="1.73267326732673"/>
    <n v="1.15511551155116"/>
    <n v="7"/>
    <n v="1.15511551155116"/>
    <n v="7"/>
    <n v="1"/>
    <n v="0.51851851851851805"/>
    <n v="0.51851851851851805"/>
    <m/>
    <n v="0.8"/>
    <n v="1"/>
    <m/>
    <n v="7"/>
    <n v="0"/>
    <n v="0"/>
    <n v="631.857142857143"/>
    <n v="10.259399999999999"/>
    <n v="550"/>
    <n v="555.857142857143"/>
    <n v="73.142857142857096"/>
    <n v="0"/>
    <n v="4403"/>
    <n v="3891"/>
    <n v="512"/>
    <n v="0"/>
    <n v="0.38011344104503297"/>
    <n v="0.35086466761859397"/>
    <n v="0.92305251467555105"/>
    <n v="0.92305251467555105"/>
    <n v="0.30866254164683499"/>
    <n v="4.06155798825956E-2"/>
    <n v="0"/>
    <n v="0.57218784705695702"/>
    <n v="0"/>
    <n v="6.5286371569094101E-2"/>
    <n v="0"/>
    <n v="2.96684118673647E-2"/>
    <n v="0"/>
    <n v="2.1815008726003501E-2"/>
    <n v="0"/>
    <n v="0"/>
    <n v="0"/>
    <n v="0"/>
    <n v="0"/>
    <n v="1.38029509757258E-2"/>
    <n v="1.9990480723465001"/>
    <n v="1.73142857142857"/>
    <n v="4.5818181818181802"/>
    <n v="12606"/>
    <n v="7213"/>
    <n v="3.5"/>
    <n v="3.5"/>
    <n v="3.5"/>
    <n v="2"/>
    <n v="11783"/>
    <n v="-4.7619047619051902E-4"/>
    <n v="0"/>
    <x v="34"/>
    <d v="1899-12-30T21:00:00"/>
    <x v="5"/>
  </r>
  <r>
    <x v="0"/>
    <s v="11 Nov"/>
    <x v="34"/>
    <s v="21:30"/>
    <n v="7.07"/>
    <n v="2.1216407355021198"/>
    <n v="2.6377993135377098"/>
    <n v="15"/>
    <n v="18.649241146711599"/>
    <n v="15"/>
    <n v="9"/>
    <n v="2.1216407355021198"/>
    <n v="1.2729844413012701"/>
    <n v="0.84865629420084898"/>
    <n v="6"/>
    <n v="0.84865629420084898"/>
    <n v="6"/>
    <n v="1"/>
    <n v="0.4"/>
    <n v="0.4"/>
    <m/>
    <n v="0.8"/>
    <n v="1"/>
    <m/>
    <n v="6"/>
    <n v="0"/>
    <n v="0"/>
    <n v="593"/>
    <n v="7.5853000000000002"/>
    <n v="550"/>
    <n v="506.5"/>
    <n v="83.3333333333333"/>
    <n v="0"/>
    <n v="3539"/>
    <n v="3039"/>
    <n v="500"/>
    <n v="0"/>
    <n v="0.32172890858124598"/>
    <n v="0.32561544797291098"/>
    <n v="1.0120801683902301"/>
    <n v="1.0120801683902301"/>
    <n v="0.27811842225679501"/>
    <n v="4.5758213599341097E-2"/>
    <n v="0"/>
    <n v="0.68646472041731499"/>
    <n v="0"/>
    <n v="2.2330008236478401E-2"/>
    <n v="0"/>
    <n v="0"/>
    <n v="0"/>
    <n v="6.1316006223116996E-3"/>
    <n v="0"/>
    <n v="0"/>
    <n v="0"/>
    <n v="0"/>
    <n v="0"/>
    <n v="1.6198407614166702E-2"/>
    <n v="1.9767548274915301"/>
    <n v="2.35666666666667"/>
    <n v="4.5818181818181802"/>
    <n v="10927"/>
    <n v="7501"/>
    <n v="3"/>
    <n v="3"/>
    <n v="3"/>
    <n v="2"/>
    <n v="10683"/>
    <n v="-1.17592592592592E-2"/>
    <n v="0"/>
    <x v="34"/>
    <d v="1899-12-30T21:30:00"/>
    <x v="5"/>
  </r>
  <r>
    <x v="0"/>
    <s v="11 Nov"/>
    <x v="34"/>
    <s v="22:00"/>
    <n v="0"/>
    <m/>
    <m/>
    <n v="0"/>
    <n v="1.0304347826086999"/>
    <n v="0"/>
    <n v="0"/>
    <m/>
    <m/>
    <m/>
    <n v="1"/>
    <m/>
    <n v="1"/>
    <n v="1"/>
    <m/>
    <m/>
    <m/>
    <n v="0.8"/>
    <n v="1"/>
    <m/>
    <n v="1"/>
    <n v="0"/>
    <n v="0"/>
    <n v="690"/>
    <m/>
    <n v="550"/>
    <n v="687"/>
    <n v="0"/>
    <n v="0"/>
    <n v="687"/>
    <n v="687"/>
    <n v="0"/>
    <n v="0"/>
    <n v="0.97046413502109696"/>
    <n v="3.5025380710659899"/>
    <n v="3.6091370558375599"/>
    <n v="3.6091370558375599"/>
    <n v="3.48730964467005"/>
    <n v="0"/>
    <n v="0"/>
    <n v="0.10659898477157401"/>
    <m/>
    <n v="1.5228426395939101E-2"/>
    <n v="0"/>
    <n v="0"/>
    <n v="0"/>
    <n v="1.5228426395939101E-2"/>
    <n v="0"/>
    <n v="0"/>
    <n v="0"/>
    <n v="0"/>
    <n v="0"/>
    <n v="0"/>
    <n v="18.2741116751269"/>
    <m/>
    <n v="4.5818181818181802"/>
    <n v="197"/>
    <n v="21"/>
    <n v="0"/>
    <n v="0"/>
    <n v="0"/>
    <n v="0"/>
    <n v="194"/>
    <m/>
    <m/>
    <x v="34"/>
    <d v="1899-12-30T22:00:00"/>
    <x v="5"/>
  </r>
  <r>
    <x v="0"/>
    <s v="11 Nov"/>
    <x v="34"/>
    <s v="22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4"/>
    <d v="1899-12-30T22:30:00"/>
    <x v="5"/>
  </r>
  <r>
    <x v="0"/>
    <s v="11 Nov"/>
    <x v="3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2499999999999998"/>
    <n v="0.72499999999999998"/>
    <n v="0"/>
    <n v="0"/>
    <n v="0"/>
    <n v="0.72499999999999998"/>
    <m/>
    <n v="0.27500000000000002"/>
    <n v="0.27500000000000002"/>
    <n v="0"/>
    <n v="0"/>
    <n v="0"/>
    <n v="0"/>
    <n v="0"/>
    <n v="0"/>
    <n v="0"/>
    <n v="0"/>
    <n v="0"/>
    <n v="0"/>
    <m/>
    <m/>
    <n v="40"/>
    <n v="29"/>
    <n v="0"/>
    <n v="0"/>
    <n v="0"/>
    <n v="0"/>
    <n v="29"/>
    <m/>
    <m/>
    <x v="35"/>
    <d v="1899-12-30T06:30:00"/>
    <x v="5"/>
  </r>
  <r>
    <x v="0"/>
    <s v="11 Nov"/>
    <x v="35"/>
    <s v="07:00"/>
    <n v="5.0999999999999996"/>
    <n v="3.0392156862745101"/>
    <n v="11.8246187363834"/>
    <n v="15.5"/>
    <n v="60.3055555555556"/>
    <n v="15.5"/>
    <n v="32"/>
    <n v="3.0392156862745101"/>
    <n v="6.2745098039215703"/>
    <n v="0.58823529411764697"/>
    <n v="3"/>
    <n v="0.58823529411764697"/>
    <n v="3"/>
    <n v="1"/>
    <n v="0.19354838709677399"/>
    <n v="0.19354838709677399"/>
    <m/>
    <n v="0.8"/>
    <n v="1"/>
    <m/>
    <n v="3"/>
    <n v="0"/>
    <n v="0"/>
    <n v="108"/>
    <n v="271.48840000000001"/>
    <n v="550"/>
    <n v="62.3333333333333"/>
    <n v="42.3333333333333"/>
    <n v="0"/>
    <n v="314"/>
    <n v="187"/>
    <n v="127"/>
    <n v="0"/>
    <n v="4.9746660525103598E-2"/>
    <n v="4.33734939759036E-2"/>
    <n v="0.871887550200803"/>
    <n v="0.871887550200803"/>
    <n v="2.5033467202141901E-2"/>
    <n v="1.7001338688085701E-2"/>
    <n v="0"/>
    <n v="0.82851405622490004"/>
    <n v="0"/>
    <n v="0.127710843373494"/>
    <n v="7.3493975903614506E-2"/>
    <n v="0"/>
    <n v="0"/>
    <n v="5.4216867469879498E-2"/>
    <n v="0"/>
    <n v="0"/>
    <n v="0"/>
    <n v="0"/>
    <n v="0"/>
    <n v="0"/>
    <n v="1.44578313253012"/>
    <n v="2.5499999999999998"/>
    <n v="4.5818181818181802"/>
    <n v="7470"/>
    <n v="6189"/>
    <n v="2"/>
    <n v="2"/>
    <n v="2"/>
    <n v="1"/>
    <n v="6516"/>
    <n v="-3.7500000000000103E-2"/>
    <n v="0"/>
    <x v="35"/>
    <d v="1899-12-30T07:00:00"/>
    <x v="5"/>
  </r>
  <r>
    <x v="0"/>
    <s v="11 Nov"/>
    <x v="35"/>
    <s v="07:30"/>
    <n v="4.08"/>
    <n v="4.9019607843137303"/>
    <n v="11.1467852601071"/>
    <n v="20"/>
    <n v="45.478883861236802"/>
    <n v="27"/>
    <n v="24"/>
    <n v="6.6176470588235299"/>
    <n v="5.8823529411764701"/>
    <n v="1.7156862745098"/>
    <n v="7"/>
    <n v="1.7156862745098"/>
    <n v="7"/>
    <n v="1"/>
    <n v="0.35"/>
    <n v="0.35"/>
    <m/>
    <n v="0.8"/>
    <n v="1"/>
    <m/>
    <n v="7"/>
    <n v="0"/>
    <n v="0"/>
    <n v="189.42857142857099"/>
    <n v="216.63"/>
    <n v="550"/>
    <n v="156.857142857143"/>
    <n v="29.714285714285701"/>
    <n v="0"/>
    <n v="1306"/>
    <n v="1098"/>
    <n v="208"/>
    <n v="0"/>
    <n v="0.15391758560650001"/>
    <n v="0.15373913043478299"/>
    <n v="0.99884057971014495"/>
    <n v="0.99884057971014495"/>
    <n v="0.12730434782608699"/>
    <n v="2.4115942028985499E-2"/>
    <n v="0"/>
    <n v="0.84510144927536202"/>
    <n v="0.25"/>
    <n v="1.15942028985507E-3"/>
    <n v="1.15942028985507E-3"/>
    <n v="0"/>
    <n v="0"/>
    <n v="0"/>
    <n v="0"/>
    <n v="0"/>
    <n v="0"/>
    <n v="0"/>
    <n v="0"/>
    <n v="0"/>
    <n v="2.92173913043478"/>
    <n v="1.6319999999999999"/>
    <n v="4.5818181818181802"/>
    <n v="8625"/>
    <n v="7289"/>
    <n v="2.5"/>
    <n v="2.5"/>
    <n v="2"/>
    <n v="1"/>
    <n v="8615"/>
    <n v="4.1666666666666602E-2"/>
    <n v="0"/>
    <x v="35"/>
    <d v="1899-12-30T07:30:00"/>
    <x v="5"/>
  </r>
  <r>
    <x v="0"/>
    <s v="11 Nov"/>
    <x v="35"/>
    <s v="08:00"/>
    <n v="8.16"/>
    <n v="2.0220588235294099"/>
    <n v="3.7893406261182898"/>
    <n v="16.5"/>
    <n v="30.921019509125198"/>
    <n v="19"/>
    <n v="20.5"/>
    <n v="2.3284313725490202"/>
    <n v="2.5122549019607798"/>
    <n v="1.59313725490196"/>
    <n v="13"/>
    <n v="1.59313725490196"/>
    <n v="13"/>
    <n v="1"/>
    <n v="0.78787878787878796"/>
    <n v="0.78787878787878796"/>
    <m/>
    <n v="0.8"/>
    <n v="1"/>
    <m/>
    <n v="13"/>
    <n v="0"/>
    <n v="0"/>
    <n v="488.92307692307702"/>
    <n v="596.53189999999995"/>
    <n v="550"/>
    <n v="409.38461538461502"/>
    <n v="76.615384615384599"/>
    <n v="0"/>
    <n v="6318"/>
    <n v="5322"/>
    <n v="996"/>
    <n v="0"/>
    <n v="0.42042598227278699"/>
    <n v="0.39273356401384102"/>
    <n v="0.93413247652001996"/>
    <n v="0.93413247652001996"/>
    <n v="0.32884330202669299"/>
    <n v="6.1542263964409302E-2"/>
    <n v="0"/>
    <n v="0.541398912506179"/>
    <n v="0.125"/>
    <n v="4.2634700939199197E-3"/>
    <n v="4.2634700939199197E-3"/>
    <n v="0"/>
    <n v="0"/>
    <n v="0"/>
    <n v="0"/>
    <n v="0"/>
    <n v="0"/>
    <n v="0"/>
    <n v="0"/>
    <n v="0"/>
    <n v="2.8917449332674199"/>
    <n v="1.8133333333333299"/>
    <n v="4.5818181818181802"/>
    <n v="16184"/>
    <n v="8762"/>
    <n v="4.5"/>
    <n v="4.5"/>
    <n v="4"/>
    <n v="2.5"/>
    <n v="16115"/>
    <n v="9.8765432098768492E-4"/>
    <n v="0"/>
    <x v="35"/>
    <d v="1899-12-30T08:00:00"/>
    <x v="5"/>
  </r>
  <r>
    <x v="0"/>
    <s v="11 Nov"/>
    <x v="35"/>
    <s v="08:30"/>
    <n v="19.38"/>
    <n v="1.2125902992776101"/>
    <n v="2.3879115035179401"/>
    <n v="23.5"/>
    <n v="46.277724938177698"/>
    <n v="26.5"/>
    <n v="33"/>
    <n v="1.3673890608875101"/>
    <n v="1.70278637770898"/>
    <n v="1.34158926728586"/>
    <n v="26"/>
    <n v="1.34158926728586"/>
    <n v="26"/>
    <n v="1"/>
    <n v="1.1063829787234001"/>
    <n v="1.1063829787234001"/>
    <m/>
    <n v="0.8"/>
    <n v="1"/>
    <m/>
    <n v="26"/>
    <n v="0"/>
    <n v="0"/>
    <n v="404.38461538461502"/>
    <n v="610.2251"/>
    <n v="550"/>
    <n v="356.038461538462"/>
    <n v="45.269230769230802"/>
    <n v="0"/>
    <n v="10434"/>
    <n v="9257"/>
    <n v="1177"/>
    <n v="0"/>
    <n v="0.561825371379716"/>
    <n v="0.45719006826977399"/>
    <n v="0.81375831630212603"/>
    <n v="0.81375831630212603"/>
    <n v="0.40253076488237599"/>
    <n v="5.1180588772448597E-2"/>
    <n v="0"/>
    <n v="0.35656824803235199"/>
    <n v="9.0909090909090898E-2"/>
    <n v="0.14280123494368799"/>
    <n v="6.9574292298995501E-3"/>
    <n v="0"/>
    <n v="0"/>
    <n v="7.8227594903683098E-2"/>
    <n v="0"/>
    <n v="0"/>
    <n v="0"/>
    <n v="0"/>
    <n v="3.3526112101578499E-2"/>
    <n v="2.4090098708527199E-2"/>
    <n v="4.0700960994912396"/>
    <n v="3.23"/>
    <n v="4.5818181818181802"/>
    <n v="22997"/>
    <n v="8200"/>
    <n v="6.5"/>
    <n v="6"/>
    <n v="5.5"/>
    <n v="5"/>
    <n v="19713"/>
    <n v="1.7222222222222201E-2"/>
    <n v="0"/>
    <x v="35"/>
    <d v="1899-12-30T08:30:00"/>
    <x v="5"/>
  </r>
  <r>
    <x v="0"/>
    <s v="11 Nov"/>
    <x v="35"/>
    <s v="09:00"/>
    <n v="26.52"/>
    <n v="1.05580693815988"/>
    <n v="1.5534002903948601"/>
    <n v="28"/>
    <n v="41.196175701271798"/>
    <n v="30.5"/>
    <n v="32.5"/>
    <n v="1.1500754147812999"/>
    <n v="1.2254901960784299"/>
    <n v="0.829562594268477"/>
    <n v="22"/>
    <n v="0.829562594268477"/>
    <n v="22"/>
    <n v="1"/>
    <n v="0.78571428571428603"/>
    <n v="0.78571428571428603"/>
    <m/>
    <n v="0.8"/>
    <n v="1"/>
    <m/>
    <n v="22"/>
    <n v="0"/>
    <n v="0"/>
    <n v="503.95454545454498"/>
    <n v="628.76440000000002"/>
    <n v="550"/>
    <n v="424.86363636363598"/>
    <n v="76"/>
    <n v="0"/>
    <n v="11019"/>
    <n v="9347"/>
    <n v="1672"/>
    <n v="0"/>
    <n v="0.53403015269013998"/>
    <n v="0.37258460194240001"/>
    <n v="0.69768457841852305"/>
    <n v="0.69768457841852305"/>
    <n v="0.31411096548711198"/>
    <n v="5.6188459858184603E-2"/>
    <n v="0"/>
    <n v="0.32509997647612299"/>
    <n v="7.69230769230769E-2"/>
    <n v="0.24858016601135899"/>
    <n v="1.16947272910576E-2"/>
    <n v="0.11980374365695499"/>
    <n v="0"/>
    <n v="9.00628423564203E-2"/>
    <n v="0"/>
    <n v="0"/>
    <n v="0"/>
    <n v="0"/>
    <n v="6.58668548576805E-3"/>
    <n v="2.0432167221157999E-2"/>
    <n v="2.6615586248613798"/>
    <n v="3.78857142857143"/>
    <n v="4.5818181818181802"/>
    <n v="29757"/>
    <n v="9674"/>
    <n v="7.5"/>
    <n v="7"/>
    <n v="6.5"/>
    <n v="6.5"/>
    <n v="22360"/>
    <n v="-0.102111111111111"/>
    <n v="0"/>
    <x v="35"/>
    <d v="1899-12-30T09:00:00"/>
    <x v="5"/>
  </r>
  <r>
    <x v="0"/>
    <s v="11 Nov"/>
    <x v="35"/>
    <s v="09:30"/>
    <n v="28.56"/>
    <n v="1.1729691876750701"/>
    <n v="1.4702782877823199"/>
    <n v="33.5"/>
    <n v="41.991147899063101"/>
    <n v="36.5"/>
    <n v="39.5"/>
    <n v="1.27801120448179"/>
    <n v="1.38305322128852"/>
    <n v="1.2955182072829099"/>
    <n v="37"/>
    <n v="1.2254901960784299"/>
    <n v="35"/>
    <n v="0.94594594594594605"/>
    <n v="1.0447761194029801"/>
    <n v="1.1044776119402999"/>
    <m/>
    <n v="0.8"/>
    <n v="0.78378378378378399"/>
    <m/>
    <n v="29"/>
    <n v="5.4054054054054099E-2"/>
    <n v="2"/>
    <n v="497.05714285714299"/>
    <n v="619.71519999999998"/>
    <n v="550"/>
    <n v="405.085714285714"/>
    <n v="88.8857142857143"/>
    <n v="0"/>
    <n v="17289"/>
    <n v="14178"/>
    <n v="3111"/>
    <n v="0"/>
    <n v="0.833509007282484"/>
    <n v="0.483989428293226"/>
    <n v="0.580664904715538"/>
    <n v="0.580664904715538"/>
    <n v="0.39443594380303199"/>
    <n v="8.6548894143830907E-2"/>
    <n v="0"/>
    <n v="9.6675476422311904E-2"/>
    <n v="6.6666666666666693E-2"/>
    <n v="0.27681179579913801"/>
    <n v="3.2883572124078497E-2"/>
    <n v="9.5646126025872899E-2"/>
    <n v="0"/>
    <n v="9.7537905132841801E-2"/>
    <n v="0"/>
    <n v="0"/>
    <n v="0"/>
    <n v="0"/>
    <n v="8.90248991514814E-4"/>
    <n v="4.9853943524829601E-2"/>
    <n v="3.5053554040895798"/>
    <n v="3.57"/>
    <n v="4.5818181818181802"/>
    <n v="35945"/>
    <n v="3475"/>
    <n v="9"/>
    <n v="8"/>
    <n v="7.5"/>
    <n v="6.5"/>
    <n v="25995"/>
    <n v="-0.109413580246914"/>
    <n v="0"/>
    <x v="35"/>
    <d v="1899-12-30T09:30:00"/>
    <x v="5"/>
  </r>
  <r>
    <x v="0"/>
    <s v="11 Nov"/>
    <x v="35"/>
    <s v="10:00"/>
    <n v="39.78"/>
    <n v="1.1186525892408199"/>
    <n v="1.4934629972671101"/>
    <n v="44.5"/>
    <n v="59.409958031285797"/>
    <n v="47.5"/>
    <n v="39"/>
    <n v="1.1940673705379601"/>
    <n v="0.98039215686274495"/>
    <n v="1.13122171945701"/>
    <n v="45"/>
    <n v="1.13122171945701"/>
    <n v="45"/>
    <n v="1"/>
    <n v="1.01123595505618"/>
    <n v="1.01123595505618"/>
    <m/>
    <n v="0.8"/>
    <n v="0.844444444444444"/>
    <m/>
    <n v="38"/>
    <n v="0"/>
    <n v="0"/>
    <n v="582.444444444444"/>
    <n v="582.31830000000002"/>
    <n v="550"/>
    <n v="435.66666666666703"/>
    <n v="143.62222222222201"/>
    <n v="0"/>
    <n v="26068"/>
    <n v="19605"/>
    <n v="6463"/>
    <n v="0"/>
    <n v="0.75744877611767802"/>
    <n v="0.64559830533523799"/>
    <n v="0.85233262722301595"/>
    <n v="0.85233262722301595"/>
    <n v="0.48290556185033701"/>
    <n v="0.15919503423813999"/>
    <n v="0"/>
    <n v="0.20673432188777799"/>
    <n v="5.5555555555555601E-2"/>
    <n v="0.24927336321986299"/>
    <n v="4.3351889255628398E-2"/>
    <n v="4.4140105423912501E-2"/>
    <n v="0"/>
    <n v="9.8379230503965701E-2"/>
    <n v="0"/>
    <n v="0"/>
    <n v="0"/>
    <n v="2.4754914035174099E-2"/>
    <n v="8.6211143406079104E-4"/>
    <n v="3.7785112567121498E-2"/>
    <n v="3.99034435193852"/>
    <n v="4.1873684210526303"/>
    <n v="4.5818181818181802"/>
    <n v="40598"/>
    <n v="8393"/>
    <n v="10.5"/>
    <n v="9.5"/>
    <n v="9"/>
    <n v="8.5"/>
    <n v="30478"/>
    <n v="-7.4021164021164099E-2"/>
    <n v="0"/>
    <x v="35"/>
    <d v="1899-12-30T10:00:00"/>
    <x v="5"/>
  </r>
  <r>
    <x v="0"/>
    <s v="11 Nov"/>
    <x v="35"/>
    <s v="10:30"/>
    <n v="40.799999999999997"/>
    <n v="0.94362745098039202"/>
    <n v="1.3070208302113"/>
    <n v="38.5"/>
    <n v="53.326449872620998"/>
    <n v="44.5"/>
    <n v="39.5"/>
    <n v="1.0906862745098"/>
    <n v="0.96813725490196101"/>
    <n v="1.37254901960784"/>
    <n v="56"/>
    <n v="1.25"/>
    <n v="51"/>
    <n v="0.91071428571428603"/>
    <n v="1.32467532467532"/>
    <n v="1.4545454545454499"/>
    <m/>
    <n v="0.8"/>
    <n v="0.44642857142857101"/>
    <m/>
    <n v="25"/>
    <n v="8.9285714285714302E-2"/>
    <n v="5"/>
    <n v="654.21568627450995"/>
    <n v="584.66240000000005"/>
    <n v="550"/>
    <n v="542.98039215686299"/>
    <n v="108.039215686275"/>
    <n v="0"/>
    <n v="33202"/>
    <n v="27692"/>
    <n v="5510"/>
    <n v="0"/>
    <n v="0.95637343423051602"/>
    <n v="0.835817530499261"/>
    <n v="0.87394473809464202"/>
    <n v="0.87394473809464202"/>
    <n v="0.69370475212304905"/>
    <n v="0.138029509757258"/>
    <n v="0"/>
    <n v="3.8127207595380602E-2"/>
    <n v="0.125"/>
    <n v="0.169067361406849"/>
    <n v="3.36681780605727E-2"/>
    <n v="6.8789298329116497E-2"/>
    <n v="3.5822540644805702E-2"/>
    <n v="2.15185751146071E-2"/>
    <n v="0"/>
    <n v="0"/>
    <n v="0"/>
    <n v="4.5091309902552702E-2"/>
    <n v="0"/>
    <n v="0"/>
    <n v="4.5993136100603698"/>
    <n v="4.5333333333333297"/>
    <n v="4.5818181818181802"/>
    <n v="39919"/>
    <n v="1522"/>
    <n v="9.5"/>
    <n v="9"/>
    <n v="8"/>
    <n v="8.5"/>
    <n v="33170"/>
    <n v="-0.16722222222222199"/>
    <n v="0"/>
    <x v="35"/>
    <d v="1899-12-30T10:30:00"/>
    <x v="5"/>
  </r>
  <r>
    <x v="0"/>
    <s v="11 Nov"/>
    <x v="35"/>
    <s v="11:00"/>
    <n v="44.88"/>
    <n v="0.99153297682709396"/>
    <n v="1.1696840924115499"/>
    <n v="44.5"/>
    <n v="52.495422067430297"/>
    <n v="47.5"/>
    <n v="41"/>
    <n v="1.05837789661319"/>
    <n v="0.91354723707664898"/>
    <n v="1.2477718360071299"/>
    <n v="56"/>
    <n v="1.11408199643494"/>
    <n v="50"/>
    <n v="0.89285714285714302"/>
    <n v="1.1235955056179801"/>
    <n v="1.2584269662921299"/>
    <m/>
    <n v="0.8"/>
    <n v="0.57142857142857095"/>
    <m/>
    <n v="32"/>
    <n v="0.107142857142857"/>
    <n v="6"/>
    <n v="557.02"/>
    <n v="578.6146"/>
    <n v="550"/>
    <n v="411.44"/>
    <n v="142.6"/>
    <n v="0"/>
    <n v="27702"/>
    <n v="20572"/>
    <n v="7130"/>
    <n v="0"/>
    <n v="0.95246400601894599"/>
    <n v="0.73802899011580103"/>
    <n v="0.77486286668256599"/>
    <n v="0.77486286668256599"/>
    <n v="0.54514137318811795"/>
    <n v="0.18893923735326101"/>
    <n v="0"/>
    <n v="3.6833876566764699E-2"/>
    <n v="5.5555555555555601E-2"/>
    <n v="0.23427935447968801"/>
    <n v="3.3123989718313603E-2"/>
    <n v="2.2100325940058799E-2"/>
    <n v="0.10700373638603999"/>
    <n v="0.13135649362694399"/>
    <n v="0"/>
    <n v="0"/>
    <n v="0"/>
    <n v="4.7698545194371597E-2"/>
    <n v="0"/>
    <n v="0"/>
    <n v="4.7698545194371604"/>
    <n v="4.7242105263157903"/>
    <n v="4.5818181818181802"/>
    <n v="37737"/>
    <n v="1390"/>
    <n v="10"/>
    <n v="9.5"/>
    <n v="9"/>
    <n v="9"/>
    <n v="28896"/>
    <n v="-4.8249999999999897E-2"/>
    <n v="0"/>
    <x v="35"/>
    <d v="1899-12-30T11:00:00"/>
    <x v="5"/>
  </r>
  <r>
    <x v="0"/>
    <s v="11 Nov"/>
    <x v="35"/>
    <s v="11:30"/>
    <n v="46.92"/>
    <n v="1.0230179028133"/>
    <n v="1.0988265290613899"/>
    <n v="48"/>
    <n v="51.556940743560503"/>
    <n v="50.5"/>
    <n v="40"/>
    <n v="1.0763000852514899"/>
    <n v="0.85251491901108301"/>
    <n v="1.1295822676896801"/>
    <n v="53"/>
    <n v="1.04433077578858"/>
    <n v="49"/>
    <n v="0.92452830188679203"/>
    <n v="1.0208333333333299"/>
    <n v="1.1041666666666701"/>
    <m/>
    <n v="0.8"/>
    <n v="0.41509433962264197"/>
    <m/>
    <n v="22"/>
    <n v="7.5471698113207503E-2"/>
    <n v="4"/>
    <n v="643.34693877551001"/>
    <n v="643.01149999999996"/>
    <n v="550"/>
    <n v="493.28571428571399"/>
    <n v="147.10204081632699"/>
    <n v="0"/>
    <n v="31379"/>
    <n v="24171"/>
    <n v="7208"/>
    <n v="0"/>
    <n v="0.950405499110615"/>
    <n v="0.67722185224172404"/>
    <n v="0.71256095727083302"/>
    <n v="0.71256095727083302"/>
    <n v="0.519259275172399"/>
    <n v="0.154847579969494"/>
    <n v="0"/>
    <n v="3.53391050291091E-2"/>
    <n v="4.7619047619047603E-2"/>
    <n v="0.27113364411695201"/>
    <n v="1.40497110571656E-2"/>
    <n v="5.3943156673612797E-2"/>
    <n v="7.9464650153601601E-2"/>
    <n v="0.15467571806053801"/>
    <n v="0"/>
    <n v="0"/>
    <n v="0"/>
    <n v="3.8668929515134599E-2"/>
    <n v="0"/>
    <n v="9.7961288105007597E-3"/>
    <n v="3.78955509248319"/>
    <n v="4.2654545454545501"/>
    <n v="4.5818181818181802"/>
    <n v="46549"/>
    <n v="1645"/>
    <n v="12.5"/>
    <n v="11"/>
    <n v="10.5"/>
    <n v="10.5"/>
    <n v="33928"/>
    <n v="-3.4422222222222097E-2"/>
    <n v="0"/>
    <x v="35"/>
    <d v="1899-12-30T11:30:00"/>
    <x v="5"/>
  </r>
  <r>
    <x v="0"/>
    <s v="11 Nov"/>
    <x v="35"/>
    <s v="12:00"/>
    <n v="54.06"/>
    <n v="0.96189419163891998"/>
    <n v="0.84194395664857002"/>
    <n v="52"/>
    <n v="45.515490296421703"/>
    <n v="55"/>
    <n v="40.5"/>
    <n v="1.0173880873104"/>
    <n v="0.74916759156492796"/>
    <n v="0.94339622641509402"/>
    <n v="51"/>
    <n v="0.83240843507214202"/>
    <n v="45"/>
    <n v="0.88235294117647101"/>
    <n v="0.86538461538461497"/>
    <n v="0.98076923076923095"/>
    <m/>
    <n v="0.8"/>
    <n v="0.25490196078431399"/>
    <m/>
    <n v="13"/>
    <n v="0.11764705882352899"/>
    <n v="6"/>
    <n v="564.51111111111095"/>
    <n v="593.09950000000003"/>
    <n v="550"/>
    <n v="448.933333333333"/>
    <n v="112.48888888888899"/>
    <n v="0"/>
    <n v="25264"/>
    <n v="20202"/>
    <n v="5062"/>
    <n v="0"/>
    <n v="0.988674398692302"/>
    <n v="0.60868835961086898"/>
    <n v="0.61566109167585203"/>
    <n v="0.61566109167585203"/>
    <n v="0.48406574974840699"/>
    <n v="0.12129199214070099"/>
    <n v="0"/>
    <n v="6.9727320649829901E-3"/>
    <n v="4.7619047619047603E-2"/>
    <n v="0.277279915656299"/>
    <n v="3.3713518953371401E-2"/>
    <n v="9.2945799587866001E-2"/>
    <n v="0.17093976134566499"/>
    <n v="0.107705947189342"/>
    <n v="0"/>
    <n v="0"/>
    <n v="0"/>
    <n v="1.3777735179949201E-2"/>
    <n v="0"/>
    <n v="2.9136914745770799E-2"/>
    <n v="3.8817271289596"/>
    <n v="4.9145454545454497"/>
    <n v="4.5818181818181802"/>
    <n v="41734"/>
    <n v="291"/>
    <n v="12.5"/>
    <n v="11"/>
    <n v="10.5"/>
    <n v="11"/>
    <n v="30162"/>
    <n v="7.2577777777777699E-2"/>
    <n v="0"/>
    <x v="35"/>
    <d v="1899-12-30T12:00:00"/>
    <x v="5"/>
  </r>
  <r>
    <x v="0"/>
    <s v="11 Nov"/>
    <x v="35"/>
    <s v="12:30"/>
    <n v="48.96"/>
    <n v="1.1029411764705901"/>
    <n v="1.3614824231373399"/>
    <n v="54"/>
    <n v="66.658179436804204"/>
    <n v="57"/>
    <n v="49.5"/>
    <n v="1.1642156862745101"/>
    <n v="1.0110294117647101"/>
    <n v="1.2867647058823499"/>
    <n v="63"/>
    <n v="1.2459150326797399"/>
    <n v="61"/>
    <n v="0.96825396825396803"/>
    <n v="1.12962962962963"/>
    <n v="1.1666666666666701"/>
    <m/>
    <n v="0.8"/>
    <n v="0.158730158730159"/>
    <m/>
    <n v="10"/>
    <n v="3.1746031746031703E-2"/>
    <n v="2"/>
    <n v="625.81967213114797"/>
    <n v="602.49009999999998"/>
    <n v="550"/>
    <n v="455.31147540983602"/>
    <n v="167.606557377049"/>
    <n v="0"/>
    <n v="37998"/>
    <n v="27774"/>
    <n v="10224"/>
    <n v="0"/>
    <n v="0.91511650206155903"/>
    <n v="0.82583394626400697"/>
    <n v="0.90243585860771003"/>
    <n v="0.90243585860771003"/>
    <n v="0.60083070133690997"/>
    <n v="0.22117423095227801"/>
    <n v="0"/>
    <n v="7.6601912343702699E-2"/>
    <n v="4.5454545454545497E-2"/>
    <n v="0.171764807683987"/>
    <n v="2.1741011551940501E-2"/>
    <n v="4.4239172759918698E-2"/>
    <n v="5.1356379526673303E-2"/>
    <n v="6.2432397352139499E-2"/>
    <n v="0"/>
    <n v="0"/>
    <n v="0"/>
    <n v="0"/>
    <n v="0"/>
    <n v="4.3352226019988803E-2"/>
    <n v="4.7505732704538604"/>
    <n v="4.2573913043478298"/>
    <n v="4.5818181818181802"/>
    <n v="46226"/>
    <n v="3541"/>
    <n v="13"/>
    <n v="11.5"/>
    <n v="11"/>
    <n v="10.5"/>
    <n v="38286"/>
    <n v="1.22649572649572E-2"/>
    <n v="0"/>
    <x v="35"/>
    <d v="1899-12-30T12:30:00"/>
    <x v="5"/>
  </r>
  <r>
    <x v="0"/>
    <s v="11 Nov"/>
    <x v="35"/>
    <s v="13:00"/>
    <n v="45.9"/>
    <n v="1.2636165577342"/>
    <n v="1.36088456733621"/>
    <n v="58"/>
    <n v="62.464601640732198"/>
    <n v="61"/>
    <n v="40"/>
    <n v="1.3289760348583901"/>
    <n v="0.87145969498910703"/>
    <n v="1.1111111111111101"/>
    <n v="51"/>
    <n v="1.0893246187363801"/>
    <n v="50"/>
    <n v="0.98039215686274495"/>
    <n v="0.86206896551724099"/>
    <n v="0.87931034482758597"/>
    <m/>
    <n v="0.8"/>
    <n v="0.82352941176470595"/>
    <m/>
    <n v="42"/>
    <n v="1.9607843137254902E-2"/>
    <n v="1"/>
    <n v="685.06"/>
    <n v="562.09360000000004"/>
    <n v="550"/>
    <n v="515.20000000000005"/>
    <n v="166.94"/>
    <n v="0"/>
    <n v="34107"/>
    <n v="25760"/>
    <n v="8347"/>
    <n v="0"/>
    <n v="0.80045335576743304"/>
    <n v="0.69812897440078303"/>
    <n v="0.87216696559595597"/>
    <n v="0.87216696559595597"/>
    <n v="0.52502853415946504"/>
    <n v="0.17012473503994799"/>
    <n v="0"/>
    <n v="0.17403799119517399"/>
    <n v="4.5454545454545497E-2"/>
    <n v="0.28523968693950802"/>
    <n v="1.8302625142670802E-2"/>
    <n v="0.14079569541822901"/>
    <n v="2.9084461112016999E-2"/>
    <n v="3.95809554867112E-2"/>
    <n v="2.5293494211641902E-2"/>
    <n v="0"/>
    <n v="1.3044187184086101E-3"/>
    <n v="0"/>
    <n v="0"/>
    <n v="5.9962497961845801E-2"/>
    <n v="3.6686776455242098"/>
    <n v="3.9913043478260901"/>
    <n v="4.5818181818181802"/>
    <n v="49064"/>
    <n v="8539"/>
    <n v="13.5"/>
    <n v="11.5"/>
    <n v="11"/>
    <n v="9"/>
    <n v="35069"/>
    <n v="-9.5473251028805901E-3"/>
    <n v="0"/>
    <x v="35"/>
    <d v="1899-12-30T13:00:00"/>
    <x v="5"/>
  </r>
  <r>
    <x v="0"/>
    <s v="11 Nov"/>
    <x v="35"/>
    <s v="13:30"/>
    <n v="54.06"/>
    <n v="1.0913799482057001"/>
    <n v="1.1472564249408499"/>
    <n v="59"/>
    <n v="62.0206823323023"/>
    <n v="62"/>
    <n v="45.5"/>
    <n v="1.14687384387717"/>
    <n v="0.841657417684055"/>
    <n v="0.85090640029596698"/>
    <n v="46"/>
    <n v="0.85090640029596698"/>
    <n v="46"/>
    <n v="1"/>
    <n v="0.77966101694915302"/>
    <n v="0.77966101694915302"/>
    <m/>
    <n v="0.8"/>
    <n v="0.89130434782608703"/>
    <m/>
    <n v="41"/>
    <n v="0"/>
    <n v="0"/>
    <n v="470.89130434782601"/>
    <n v="577.77009999999996"/>
    <n v="550"/>
    <n v="392.76086956521698"/>
    <n v="75.173913043478294"/>
    <n v="0"/>
    <n v="21525"/>
    <n v="18067"/>
    <n v="3458"/>
    <n v="0"/>
    <n v="0.74168806711179602"/>
    <n v="0.57050674252001699"/>
    <n v="0.769200379266751"/>
    <n v="0.769200379266751"/>
    <n v="0.47584808259587003"/>
    <n v="9.1076696165191706E-2"/>
    <n v="0"/>
    <n v="0.19869363674673399"/>
    <n v="4.3478260869565202E-2"/>
    <n v="0.243626211546566"/>
    <n v="4.3721028234302598E-3"/>
    <n v="0.102744416350611"/>
    <n v="0.229377370417193"/>
    <n v="4.74083438685209E-2"/>
    <n v="4.9357353560893401E-2"/>
    <n v="0"/>
    <n v="1.52760219131901E-3"/>
    <n v="1.3010956595027399E-2"/>
    <n v="0"/>
    <n v="2.52054361567636E-2"/>
    <n v="4.3615676359039197"/>
    <n v="4.5049999999999999"/>
    <n v="4.5818181818181802"/>
    <n v="37968"/>
    <n v="7544"/>
    <n v="13"/>
    <n v="12"/>
    <n v="11.5"/>
    <n v="11"/>
    <n v="28718"/>
    <n v="0.188717948717949"/>
    <n v="0"/>
    <x v="35"/>
    <d v="1899-12-30T13:30:00"/>
    <x v="5"/>
  </r>
  <r>
    <x v="0"/>
    <s v="11 Nov"/>
    <x v="35"/>
    <s v="14:00"/>
    <n v="57.12"/>
    <n v="1.3042717086834701"/>
    <n v="1.3617326904373299"/>
    <n v="74.5"/>
    <n v="77.782171277780094"/>
    <n v="80.5"/>
    <n v="66.5"/>
    <n v="1.4093137254902"/>
    <n v="1.1642156862745101"/>
    <n v="0.85784313725490202"/>
    <n v="49"/>
    <n v="0.85784313725490202"/>
    <n v="49"/>
    <n v="1"/>
    <n v="0.65771812080536896"/>
    <n v="0.65771812080536896"/>
    <m/>
    <n v="0.8"/>
    <n v="1"/>
    <m/>
    <n v="49"/>
    <n v="0"/>
    <n v="0"/>
    <n v="494.959183673469"/>
    <n v="531.37450000000001"/>
    <n v="550"/>
    <n v="424.26530612244898"/>
    <n v="67.653061224489804"/>
    <n v="0"/>
    <n v="24104"/>
    <n v="20789"/>
    <n v="3315"/>
    <n v="0"/>
    <n v="0.62996441466012099"/>
    <n v="0.53089770811899395"/>
    <n v="0.842742376814132"/>
    <n v="0.842742376814132"/>
    <n v="0.45507081408839201"/>
    <n v="7.2565286868200393E-2"/>
    <n v="0"/>
    <n v="0.31184466869513799"/>
    <n v="7.69230769230769E-2"/>
    <n v="0.13114287590569801"/>
    <n v="7.3988135630321996E-3"/>
    <n v="6.1007376923582102E-2"/>
    <n v="6.3721734562090904E-2"/>
    <n v="1.33091084210757E-2"/>
    <n v="0"/>
    <n v="0"/>
    <n v="0"/>
    <n v="0"/>
    <n v="0"/>
    <n v="4.9427576998007997E-2"/>
    <n v="3.8613926405884"/>
    <n v="4.08"/>
    <n v="4.5818181818181802"/>
    <n v="45683"/>
    <n v="14246"/>
    <n v="15.5"/>
    <n v="14"/>
    <n v="13"/>
    <n v="10.5"/>
    <n v="39692"/>
    <n v="0.18130824372759899"/>
    <n v="0"/>
    <x v="35"/>
    <d v="1899-12-30T14:00:00"/>
    <x v="5"/>
  </r>
  <r>
    <x v="0"/>
    <s v="11 Nov"/>
    <x v="35"/>
    <s v="14:30"/>
    <n v="51"/>
    <n v="1.12745098039216"/>
    <n v="1.40547055475577"/>
    <n v="57.5"/>
    <n v="71.678998292544094"/>
    <n v="68.5"/>
    <n v="56"/>
    <n v="1.34313725490196"/>
    <n v="1.0980392156862699"/>
    <n v="0.64705882352941202"/>
    <n v="33"/>
    <n v="0.64705882352941202"/>
    <n v="33"/>
    <n v="1"/>
    <n v="0.573913043478261"/>
    <n v="0.573913043478261"/>
    <m/>
    <n v="0.8"/>
    <n v="1"/>
    <m/>
    <n v="33"/>
    <n v="0"/>
    <n v="0"/>
    <n v="585.66666666666697"/>
    <n v="619.68079999999998"/>
    <n v="550"/>
    <n v="445.63636363636402"/>
    <n v="136.93939393939399"/>
    <n v="0"/>
    <n v="19225"/>
    <n v="14706"/>
    <n v="4519"/>
    <n v="0"/>
    <n v="0.460385898046689"/>
    <n v="0.41794433752135501"/>
    <n v="0.90781307441126202"/>
    <n v="0.90781307441126202"/>
    <n v="0.31801569967346399"/>
    <n v="9.7722898600869301E-2"/>
    <n v="0"/>
    <n v="0.48986873688990801"/>
    <n v="0.16666666666666699"/>
    <n v="0.110697835348053"/>
    <n v="1.55915489911987E-2"/>
    <n v="3.6805570572843498E-2"/>
    <n v="1.2218065436931E-2"/>
    <n v="1.40561814761153E-3"/>
    <n v="0"/>
    <n v="0"/>
    <n v="0"/>
    <n v="0"/>
    <n v="1.01420755573817E-2"/>
    <n v="4.6753022079017402E-2"/>
    <n v="2.5690374759423"/>
    <n v="3.6428571428571401"/>
    <n v="4.5818181818181802"/>
    <n v="46243"/>
    <n v="22653"/>
    <n v="15.5"/>
    <n v="14"/>
    <n v="12"/>
    <n v="11"/>
    <n v="41124"/>
    <n v="0.17127240143369199"/>
    <n v="0"/>
    <x v="35"/>
    <d v="1899-12-30T14:30:00"/>
    <x v="5"/>
  </r>
  <r>
    <x v="0"/>
    <s v="11 Nov"/>
    <x v="35"/>
    <s v="15:00"/>
    <n v="48.96"/>
    <n v="1.0825163398692801"/>
    <n v="1.6251039665012801"/>
    <n v="53"/>
    <n v="79.5650901999025"/>
    <n v="63.5"/>
    <n v="67.5"/>
    <n v="1.2969771241830099"/>
    <n v="1.3786764705882399"/>
    <n v="0.89869281045751603"/>
    <n v="44"/>
    <n v="0.89869281045751603"/>
    <n v="44"/>
    <n v="1"/>
    <n v="0.83018867924528295"/>
    <n v="0.83018867924528295"/>
    <m/>
    <n v="0.8"/>
    <n v="1"/>
    <m/>
    <n v="44"/>
    <n v="0"/>
    <n v="0"/>
    <n v="512.75"/>
    <n v="641.28070000000002"/>
    <n v="550"/>
    <n v="406.86363636363598"/>
    <n v="102.75"/>
    <n v="0"/>
    <n v="22423"/>
    <n v="17902"/>
    <n v="4521"/>
    <n v="0"/>
    <n v="0.55300634850601804"/>
    <n v="0.47847387173396699"/>
    <n v="0.86522310824567406"/>
    <n v="0.86522310824567406"/>
    <n v="0.37966576179165301"/>
    <n v="9.5881404818459498E-2"/>
    <n v="0"/>
    <n v="0.38674923651170701"/>
    <n v="0.173913043478261"/>
    <n v="0.106103664743807"/>
    <n v="1.19825246012894E-2"/>
    <n v="4.1376823888700398E-2"/>
    <n v="3.6605022056328498E-2"/>
    <n v="3.9658975229046496E-3"/>
    <n v="0"/>
    <n v="0"/>
    <n v="5.7049541907024104E-3"/>
    <n v="0"/>
    <n v="0"/>
    <n v="4.3073464540210403E-2"/>
    <n v="3.3593484899898201"/>
    <n v="3.62666666666667"/>
    <n v="4.5818181818181802"/>
    <n v="47152"/>
    <n v="18236"/>
    <n v="14.5"/>
    <n v="13.5"/>
    <n v="11.5"/>
    <n v="11"/>
    <n v="42149"/>
    <n v="9.6704980842911903E-2"/>
    <n v="0"/>
    <x v="35"/>
    <d v="1899-12-30T15:00:00"/>
    <x v="5"/>
  </r>
  <r>
    <x v="0"/>
    <s v="11 Nov"/>
    <x v="35"/>
    <s v="15:30"/>
    <n v="48.96"/>
    <n v="1.0927287581699301"/>
    <n v="1.17453772285396"/>
    <n v="53.5"/>
    <n v="57.505366910929901"/>
    <n v="63"/>
    <n v="56"/>
    <n v="1.2867647058823499"/>
    <n v="1.1437908496732001"/>
    <n v="0.83741830065359502"/>
    <n v="41"/>
    <n v="0.83741830065359502"/>
    <n v="41"/>
    <n v="1"/>
    <n v="0.76635514018691597"/>
    <n v="0.76635514018691597"/>
    <m/>
    <n v="0.8"/>
    <n v="1"/>
    <m/>
    <n v="41"/>
    <n v="0"/>
    <n v="0"/>
    <n v="472.63414634146301"/>
    <n v="547.15260000000001"/>
    <n v="550"/>
    <n v="391.39024390243901"/>
    <n v="78.121951219512198"/>
    <n v="0"/>
    <n v="19250"/>
    <n v="16047"/>
    <n v="3203"/>
    <n v="0"/>
    <n v="0.71297693071856905"/>
    <n v="0.48629793214214001"/>
    <n v="0.68206685404537204"/>
    <n v="0.68206685404537204"/>
    <n v="0.402705280064244"/>
    <n v="8.0380445693635796E-2"/>
    <n v="0"/>
    <n v="0.195768921903232"/>
    <n v="0.15"/>
    <n v="0.16949407749447901"/>
    <n v="5.3478217225456703E-2"/>
    <n v="8.4797229471993599E-2"/>
    <n v="0.134159807267617"/>
    <n v="1.0038144950813099E-3"/>
    <n v="0"/>
    <n v="0"/>
    <n v="4.5673559526199599E-3"/>
    <n v="0"/>
    <n v="7.5286087131098205E-5"/>
    <n v="2.5572174262196299E-2"/>
    <n v="3.7040754868500301"/>
    <n v="4.2573913043478298"/>
    <n v="4.5818181818181802"/>
    <n v="39848"/>
    <n v="7801"/>
    <n v="13"/>
    <n v="11.5"/>
    <n v="10"/>
    <n v="9.5"/>
    <n v="33094"/>
    <n v="0.148547008547009"/>
    <n v="0"/>
    <x v="35"/>
    <d v="1899-12-30T15:30:00"/>
    <x v="5"/>
  </r>
  <r>
    <x v="0"/>
    <s v="11 Nov"/>
    <x v="35"/>
    <s v="16:00"/>
    <n v="59.16"/>
    <n v="1.08181203515889"/>
    <n v="0.99984604349916595"/>
    <n v="64"/>
    <n v="59.150891933410698"/>
    <n v="73.5"/>
    <n v="44"/>
    <n v="1.24239350912779"/>
    <n v="0.74374577417173804"/>
    <n v="0.82826233941852601"/>
    <n v="49"/>
    <n v="0.81135902636916801"/>
    <n v="48"/>
    <n v="0.97959183673469397"/>
    <n v="0.75"/>
    <n v="0.765625"/>
    <m/>
    <n v="0.8"/>
    <n v="0.97959183673469397"/>
    <m/>
    <n v="48"/>
    <n v="2.04081632653061E-2"/>
    <n v="1"/>
    <n v="664.52083333333303"/>
    <n v="536.79049999999995"/>
    <n v="550"/>
    <n v="513.8125"/>
    <n v="147.645833333333"/>
    <n v="0"/>
    <n v="31750"/>
    <n v="24663"/>
    <n v="7087"/>
    <n v="0"/>
    <n v="0.81148395960007103"/>
    <n v="0.73792943898207097"/>
    <n v="0.90935801041064201"/>
    <n v="0.90935801041064201"/>
    <n v="0.57057258530942701"/>
    <n v="0.16395604395604399"/>
    <n v="0"/>
    <n v="0.17142857142857101"/>
    <n v="0.13043478260869601"/>
    <n v="0.16212839791787201"/>
    <n v="5.8970503181029497E-2"/>
    <n v="6.5841526894158495E-2"/>
    <n v="1.09658762290341E-2"/>
    <n v="0"/>
    <n v="0"/>
    <n v="0"/>
    <n v="2.8224407171775598E-3"/>
    <n v="0"/>
    <n v="6.3157894736842104E-3"/>
    <n v="2.8178137651821901E-2"/>
    <n v="3.9976865240023098"/>
    <n v="4.5507692307692302"/>
    <n v="4.5818181818181802"/>
    <n v="43225"/>
    <n v="7410"/>
    <n v="14.5"/>
    <n v="13"/>
    <n v="11.5"/>
    <n v="11"/>
    <n v="36217"/>
    <n v="0.17193486590038301"/>
    <n v="0"/>
    <x v="35"/>
    <d v="1899-12-30T16:00:00"/>
    <x v="5"/>
  </r>
  <r>
    <x v="0"/>
    <s v="11 Nov"/>
    <x v="35"/>
    <s v="16:30"/>
    <n v="42.84"/>
    <n v="1.2138188608776801"/>
    <n v="1.68766404468475"/>
    <n v="52"/>
    <n v="72.299527674294794"/>
    <n v="57.5"/>
    <n v="46.5"/>
    <n v="1.3422035480859"/>
    <n v="1.0854341736694699"/>
    <n v="1.4239028944911301"/>
    <n v="61"/>
    <n v="1.4239028944911301"/>
    <n v="61"/>
    <n v="1"/>
    <n v="1.17307692307692"/>
    <n v="1.17307692307692"/>
    <m/>
    <n v="0.8"/>
    <n v="0.96721311475409799"/>
    <m/>
    <n v="59"/>
    <n v="0"/>
    <n v="0"/>
    <n v="492.85245901639303"/>
    <n v="623.45330000000001"/>
    <n v="550"/>
    <n v="392.96721311475397"/>
    <n v="96.885245901639394"/>
    <n v="0"/>
    <n v="29881"/>
    <n v="23971"/>
    <n v="5910"/>
    <n v="0"/>
    <n v="0.84371228917015095"/>
    <n v="0.86418120670326803"/>
    <n v="1.0242605421253801"/>
    <n v="1.0242605421253801"/>
    <n v="0.68903963896634002"/>
    <n v="0.16988128431400701"/>
    <n v="0"/>
    <n v="0.160079335422116"/>
    <n v="9.0909090909090898E-2"/>
    <n v="0.15927448331369101"/>
    <n v="3.47811089712265E-2"/>
    <n v="5.2717813101842502E-2"/>
    <n v="7.6058524246169795E-2"/>
    <n v="1.1497887263215401E-4"/>
    <n v="8.2209893931990009E-3"/>
    <n v="0"/>
    <n v="0"/>
    <n v="0"/>
    <n v="0"/>
    <n v="6.3439592974790904E-2"/>
    <n v="6.3123401075052499"/>
    <n v="3.57"/>
    <n v="4.5818181818181802"/>
    <n v="34789"/>
    <n v="5569"/>
    <n v="12.5"/>
    <n v="12"/>
    <n v="11"/>
    <n v="9.5"/>
    <n v="29248"/>
    <n v="0.22691111111111101"/>
    <n v="0"/>
    <x v="35"/>
    <d v="1899-12-30T16:30:00"/>
    <x v="5"/>
  </r>
  <r>
    <x v="0"/>
    <s v="11 Nov"/>
    <x v="35"/>
    <s v="17:00"/>
    <n v="41.82"/>
    <n v="1.0521281683405099"/>
    <n v="0.88741813335853703"/>
    <n v="44"/>
    <n v="37.111826337053998"/>
    <n v="47"/>
    <n v="32"/>
    <n v="1.12386417981827"/>
    <n v="0.76518412242945999"/>
    <n v="0.57388809182209499"/>
    <n v="24"/>
    <n v="0.57388809182209499"/>
    <n v="24"/>
    <n v="1"/>
    <n v="0.54545454545454497"/>
    <n v="0.54545454545454497"/>
    <m/>
    <n v="0.8"/>
    <n v="1"/>
    <m/>
    <n v="24"/>
    <n v="0"/>
    <n v="0"/>
    <n v="608.45833333333303"/>
    <n v="554.28930000000003"/>
    <n v="550"/>
    <n v="449.375"/>
    <n v="156.083333333333"/>
    <n v="0"/>
    <n v="14531"/>
    <n v="10785"/>
    <n v="3746"/>
    <n v="0"/>
    <n v="0.64669412337806098"/>
    <n v="0.50195930152619295"/>
    <n v="0.77619276777120905"/>
    <n v="0.77619276777120905"/>
    <n v="0.37072047298226302"/>
    <n v="0.12876392135294901"/>
    <n v="0"/>
    <n v="0.27423346624501599"/>
    <n v="5.8823529411764698E-2"/>
    <n v="0.130207617214354"/>
    <n v="5.3485494293964E-2"/>
    <n v="4.14203217379348E-2"/>
    <n v="9.5868279939502296E-2"/>
    <n v="6.8747421971676105E-5"/>
    <n v="0"/>
    <n v="0"/>
    <n v="0"/>
    <n v="0"/>
    <n v="4.9841880929465104E-3"/>
    <n v="3.0248865667537501E-2"/>
    <n v="2.9698886291764102"/>
    <n v="4.6466666666666701"/>
    <n v="4.5818181818181802"/>
    <n v="29092"/>
    <n v="7978"/>
    <n v="10"/>
    <n v="9"/>
    <n v="8.5"/>
    <n v="8.5"/>
    <n v="25304"/>
    <n v="0.191888888888889"/>
    <n v="0"/>
    <x v="35"/>
    <d v="1899-12-30T17:00:00"/>
    <x v="5"/>
  </r>
  <r>
    <x v="0"/>
    <s v="11 Nov"/>
    <x v="35"/>
    <s v="17:30"/>
    <n v="35.700000000000003"/>
    <n v="1.1064425770308099"/>
    <n v="0.91287006563193196"/>
    <n v="39.5"/>
    <n v="32.589461343060002"/>
    <n v="45"/>
    <n v="19.5"/>
    <n v="1.26050420168067"/>
    <n v="0.54621848739495804"/>
    <n v="0.58823529411764697"/>
    <n v="21"/>
    <n v="0.58823529411764697"/>
    <n v="21"/>
    <n v="1"/>
    <n v="0.531645569620253"/>
    <n v="0.531645569620253"/>
    <m/>
    <n v="0.8"/>
    <n v="1"/>
    <m/>
    <n v="21"/>
    <n v="0"/>
    <n v="0"/>
    <n v="731.09523809523796"/>
    <n v="574.21050000000002"/>
    <n v="550"/>
    <n v="592.76190476190504"/>
    <n v="135.28571428571399"/>
    <n v="0"/>
    <n v="15289"/>
    <n v="12448"/>
    <n v="2841"/>
    <n v="0"/>
    <n v="0.64438008897842702"/>
    <n v="0.57456682010403803"/>
    <n v="0.89165824632311697"/>
    <n v="0.89165824632311697"/>
    <n v="0.46585082893604302"/>
    <n v="0.106320871224879"/>
    <n v="0"/>
    <n v="0.31709142621907899"/>
    <n v="0.125"/>
    <n v="0.240746978032259"/>
    <n v="0.13854271920961"/>
    <n v="9.9172935144642801E-2"/>
    <n v="6.7287900901912306E-2"/>
    <n v="3.03132367800606E-3"/>
    <n v="0"/>
    <n v="0"/>
    <n v="0"/>
    <n v="0"/>
    <n v="0"/>
    <n v="0"/>
    <n v="2.8292354328056599"/>
    <n v="3.9666666666666699"/>
    <n v="4.5818181818181802"/>
    <n v="26721"/>
    <n v="8473"/>
    <n v="9.5"/>
    <n v="9"/>
    <n v="8"/>
    <n v="7.5"/>
    <n v="20288"/>
    <n v="0.21868421052631601"/>
    <n v="0"/>
    <x v="35"/>
    <d v="1899-12-30T17:30:00"/>
    <x v="5"/>
  </r>
  <r>
    <x v="0"/>
    <s v="11 Nov"/>
    <x v="35"/>
    <s v="18:00"/>
    <n v="31.62"/>
    <n v="1.0910815939278899"/>
    <n v="0.93998472060143501"/>
    <n v="34.5"/>
    <n v="29.722316865417401"/>
    <n v="37.5"/>
    <n v="22"/>
    <n v="1.18595825426945"/>
    <n v="0.69576217583807698"/>
    <n v="0.56925996204933604"/>
    <n v="18"/>
    <n v="0.56925996204933604"/>
    <n v="18"/>
    <n v="1"/>
    <n v="0.52173913043478304"/>
    <n v="0.52173913043478304"/>
    <m/>
    <n v="0.8"/>
    <n v="1"/>
    <m/>
    <n v="18"/>
    <n v="0"/>
    <n v="0"/>
    <n v="587"/>
    <n v="562.82169999999996"/>
    <n v="550"/>
    <n v="472.277777777778"/>
    <n v="111.944444444444"/>
    <n v="0"/>
    <n v="10516"/>
    <n v="8501"/>
    <n v="2015"/>
    <n v="0"/>
    <n v="0.60560554823178803"/>
    <n v="0.457561060107397"/>
    <n v="0.75554304521046201"/>
    <n v="0.75554304521046201"/>
    <n v="0.36813615104798197"/>
    <n v="8.7259657024077605E-2"/>
    <n v="0"/>
    <n v="0.297981985103066"/>
    <n v="7.1428571428571397E-2"/>
    <n v="0.17564524510653001"/>
    <n v="0.16174432703966701"/>
    <n v="1.36843928633293E-2"/>
    <n v="3.8887926554651002E-2"/>
    <n v="0"/>
    <n v="0"/>
    <n v="0"/>
    <n v="0"/>
    <n v="0"/>
    <n v="2.16525203533691E-4"/>
    <n v="0"/>
    <n v="2.8061666377966401"/>
    <n v="4.2160000000000002"/>
    <n v="4.5818181818181802"/>
    <n v="23092"/>
    <n v="6881"/>
    <n v="8.5"/>
    <n v="7.5"/>
    <n v="7"/>
    <n v="6.5"/>
    <n v="19036"/>
    <n v="0.24535947712418299"/>
    <n v="0"/>
    <x v="35"/>
    <d v="1899-12-30T18:00:00"/>
    <x v="5"/>
  </r>
  <r>
    <x v="0"/>
    <s v="11 Nov"/>
    <x v="35"/>
    <s v="18:30"/>
    <n v="27.54"/>
    <n v="1.12563543936093"/>
    <n v="1.2252398357936001"/>
    <n v="31"/>
    <n v="33.7431050777558"/>
    <n v="34"/>
    <n v="24"/>
    <n v="1.2345679012345701"/>
    <n v="0.87145969498910703"/>
    <n v="0.87145969498910703"/>
    <n v="24"/>
    <n v="0.87145969498910703"/>
    <n v="24"/>
    <n v="1"/>
    <n v="0.77419354838709697"/>
    <n v="0.77419354838709697"/>
    <m/>
    <n v="0.8"/>
    <n v="0.875"/>
    <m/>
    <n v="21"/>
    <n v="0"/>
    <n v="0"/>
    <n v="484.95833333333297"/>
    <n v="571.94709999999998"/>
    <n v="550"/>
    <n v="349.5"/>
    <n v="132.458333333333"/>
    <n v="0"/>
    <n v="11567"/>
    <n v="8388"/>
    <n v="3179"/>
    <n v="0"/>
    <n v="0.71125641652407701"/>
    <n v="0.55609173435260395"/>
    <n v="0.78184424271380804"/>
    <n v="0.78184424271380804"/>
    <n v="0.40076445293836599"/>
    <n v="0.151887243191591"/>
    <n v="0"/>
    <n v="0.225752508361204"/>
    <n v="7.69230769230769E-2"/>
    <n v="0.17262302914476799"/>
    <n v="0.17262302914476799"/>
    <n v="0"/>
    <n v="4.7204968944099403E-2"/>
    <n v="0"/>
    <n v="0"/>
    <n v="0"/>
    <n v="0"/>
    <n v="0"/>
    <n v="0"/>
    <n v="0"/>
    <n v="4.1280458671762998"/>
    <n v="3.9342857142857102"/>
    <n v="4.5818181818181802"/>
    <n v="20930"/>
    <n v="4725"/>
    <n v="7.5"/>
    <n v="7"/>
    <n v="6.5"/>
    <n v="6"/>
    <n v="17317"/>
    <n v="0.22481481481481499"/>
    <n v="0"/>
    <x v="35"/>
    <d v="1899-12-30T18:30:00"/>
    <x v="5"/>
  </r>
  <r>
    <x v="0"/>
    <s v="11 Nov"/>
    <x v="35"/>
    <s v="19:00"/>
    <n v="21.42"/>
    <n v="1.26050420168067"/>
    <n v="1.1621545619551601"/>
    <n v="27"/>
    <n v="24.8933507170795"/>
    <n v="30"/>
    <n v="10"/>
    <n v="1.40056022408964"/>
    <n v="0.46685340802987901"/>
    <n v="1.1671335200746999"/>
    <n v="25"/>
    <n v="0.98039215686274495"/>
    <n v="21"/>
    <n v="0.84"/>
    <n v="0.77777777777777801"/>
    <n v="0.92592592592592604"/>
    <m/>
    <n v="0.8"/>
    <n v="0.48"/>
    <m/>
    <n v="12"/>
    <n v="0.16"/>
    <n v="4"/>
    <n v="547.857142857143"/>
    <n v="537.85590000000002"/>
    <n v="550"/>
    <n v="395.71428571428601"/>
    <n v="149.333333333333"/>
    <n v="0"/>
    <n v="11446"/>
    <n v="8310"/>
    <n v="3136"/>
    <n v="0"/>
    <n v="0.84359876814782198"/>
    <n v="0.62001508945893502"/>
    <n v="0.734964431989653"/>
    <n v="0.734964431989653"/>
    <n v="0.44783358482431601"/>
    <n v="0.169001940073292"/>
    <n v="0"/>
    <n v="0.11494934253071799"/>
    <n v="9.0909090909090898E-2"/>
    <n v="0.45575555076525098"/>
    <n v="0.14512826040094801"/>
    <n v="0.184953653804699"/>
    <n v="0"/>
    <n v="7.4638930804052595E-2"/>
    <n v="0"/>
    <n v="0"/>
    <n v="4.2466048717396003E-2"/>
    <n v="0"/>
    <n v="8.5686570381547696E-3"/>
    <n v="0"/>
    <n v="4.0741539124811403"/>
    <n v="3.57"/>
    <n v="4.5818181818181802"/>
    <n v="18556"/>
    <n v="2133"/>
    <n v="6.5"/>
    <n v="6"/>
    <n v="5.5"/>
    <n v="4.5"/>
    <n v="10099"/>
    <n v="0.20700854700854701"/>
    <n v="0"/>
    <x v="35"/>
    <d v="1899-12-30T19:00:00"/>
    <x v="5"/>
  </r>
  <r>
    <x v="0"/>
    <s v="11 Nov"/>
    <x v="35"/>
    <s v="19:30"/>
    <n v="18.36"/>
    <n v="1.63398692810458"/>
    <n v="1.3916381367361801"/>
    <n v="30"/>
    <n v="25.5504761904762"/>
    <n v="33"/>
    <n v="13"/>
    <n v="1.7973856209150301"/>
    <n v="0.70806100217864898"/>
    <n v="0.87145969498910703"/>
    <n v="16"/>
    <n v="0.87145969498910703"/>
    <n v="16"/>
    <n v="1"/>
    <n v="0.53333333333333299"/>
    <n v="0.53333333333333299"/>
    <m/>
    <n v="0.8"/>
    <n v="0.375"/>
    <m/>
    <n v="6"/>
    <n v="0"/>
    <n v="0"/>
    <n v="525"/>
    <n v="489.92270000000002"/>
    <n v="550"/>
    <n v="427.8125"/>
    <n v="94.5"/>
    <n v="0"/>
    <n v="8357"/>
    <n v="6845"/>
    <n v="1512"/>
    <n v="0"/>
    <n v="0.62621142090353399"/>
    <n v="0.51486362243334405"/>
    <n v="0.82218817039534198"/>
    <n v="0.82218817039534198"/>
    <n v="0.41955255899478999"/>
    <n v="9.2675452038001802E-2"/>
    <n v="0"/>
    <n v="0.30732454796199798"/>
    <n v="9.0909090909090898E-2"/>
    <n v="0.24682807232608001"/>
    <n v="0.117376647257125"/>
    <n v="1.9123505976095599E-2"/>
    <n v="0"/>
    <n v="0.11032791909285899"/>
    <n v="0"/>
    <n v="0"/>
    <n v="0"/>
    <n v="0"/>
    <n v="0"/>
    <n v="0"/>
    <n v="3.5304934109714998"/>
    <n v="3.06"/>
    <n v="4.5818181818181802"/>
    <n v="16315"/>
    <n v="5014"/>
    <n v="6.5"/>
    <n v="6"/>
    <n v="5.5"/>
    <n v="4"/>
    <n v="12288"/>
    <n v="0.30277777777777798"/>
    <n v="0"/>
    <x v="35"/>
    <d v="1899-12-30T19:30:00"/>
    <x v="5"/>
  </r>
  <r>
    <x v="0"/>
    <s v="11 Nov"/>
    <x v="35"/>
    <s v="20:00"/>
    <n v="13.26"/>
    <n v="1.1689291101055801"/>
    <n v="1.24285244039986"/>
    <n v="15.5"/>
    <n v="16.480223359702201"/>
    <n v="15.5"/>
    <n v="7.5"/>
    <n v="1.1689291101055801"/>
    <n v="0.565610859728507"/>
    <n v="0.90497737556561098"/>
    <n v="12"/>
    <n v="0.90497737556561098"/>
    <n v="12"/>
    <n v="1"/>
    <n v="0.77419354838709697"/>
    <n v="0.77419354838709697"/>
    <m/>
    <n v="0.8"/>
    <n v="0.91666666666666696"/>
    <m/>
    <n v="11"/>
    <n v="0"/>
    <n v="0"/>
    <n v="537.25"/>
    <n v="532.84379999999999"/>
    <n v="550"/>
    <n v="413.75"/>
    <n v="120.583333333333"/>
    <n v="0"/>
    <n v="6412"/>
    <n v="4965"/>
    <n v="1447"/>
    <n v="0"/>
    <n v="0.72814547097357096"/>
    <n v="0.52961472110408303"/>
    <n v="0.72734740819847199"/>
    <n v="0.72734740819847199"/>
    <n v="0.40786987595498198"/>
    <n v="0.118869629507927"/>
    <n v="0"/>
    <n v="0.19773268709438899"/>
    <n v="0"/>
    <n v="0.39464388400558598"/>
    <n v="0.14786823297461599"/>
    <n v="8.0095292861250306E-2"/>
    <n v="0"/>
    <n v="0.141789205618993"/>
    <n v="0"/>
    <n v="0"/>
    <n v="0"/>
    <n v="0"/>
    <n v="2.4891152550726998E-2"/>
    <n v="0"/>
    <n v="3.5488375913907801"/>
    <n v="3.78857142857143"/>
    <n v="4.5818181818181802"/>
    <n v="12173"/>
    <n v="2407"/>
    <n v="4"/>
    <n v="3.5"/>
    <n v="3.5"/>
    <n v="3.5"/>
    <n v="7369"/>
    <n v="0.154652777777778"/>
    <n v="0"/>
    <x v="35"/>
    <d v="1899-12-30T20:00:00"/>
    <x v="5"/>
  </r>
  <r>
    <x v="0"/>
    <s v="11 Nov"/>
    <x v="35"/>
    <s v="20:30"/>
    <n v="9.18"/>
    <n v="1.1982570806100199"/>
    <n v="2.4716212973469802"/>
    <n v="11"/>
    <n v="22.689483509645299"/>
    <n v="11"/>
    <n v="10.5"/>
    <n v="1.1982570806100199"/>
    <n v="1.1437908496732001"/>
    <n v="0.65359477124182996"/>
    <n v="6"/>
    <n v="0.65359477124182996"/>
    <n v="6"/>
    <n v="1"/>
    <n v="0.54545454545454497"/>
    <n v="0.54545454545454497"/>
    <m/>
    <n v="0.8"/>
    <n v="1"/>
    <m/>
    <n v="6"/>
    <n v="0"/>
    <n v="0"/>
    <n v="267.83333333333297"/>
    <n v="618.98860000000002"/>
    <n v="550"/>
    <n v="211.166666666667"/>
    <n v="53.8333333333333"/>
    <n v="0"/>
    <n v="1590"/>
    <n v="1267"/>
    <n v="323"/>
    <n v="0"/>
    <n v="0.26443969063682699"/>
    <n v="0.14879629629629601"/>
    <n v="0.56268518518518496"/>
    <n v="0.56268518518518496"/>
    <n v="0.117314814814815"/>
    <n v="2.99074074074074E-2"/>
    <n v="0"/>
    <n v="0.41388888888888897"/>
    <n v="0"/>
    <n v="0.408981481481482"/>
    <n v="0.16666666666666699"/>
    <n v="0.138796296296296"/>
    <n v="0"/>
    <n v="8.2500000000000004E-2"/>
    <n v="0"/>
    <n v="0"/>
    <n v="0"/>
    <n v="2.1018518518518499E-2"/>
    <n v="0"/>
    <n v="0"/>
    <n v="2"/>
    <n v="3.06"/>
    <n v="4.5818181818181802"/>
    <n v="10800"/>
    <n v="4470"/>
    <n v="3.5"/>
    <n v="3"/>
    <n v="3"/>
    <n v="3"/>
    <n v="6383"/>
    <n v="0.14285714285714299"/>
    <n v="0"/>
    <x v="35"/>
    <d v="1899-12-30T20:30:00"/>
    <x v="5"/>
  </r>
  <r>
    <x v="0"/>
    <s v="11 Nov"/>
    <x v="35"/>
    <s v="21:00"/>
    <n v="7.14"/>
    <n v="1.8907563025210099"/>
    <n v="1.16823333720166"/>
    <n v="13.5"/>
    <n v="8.3411860276198198"/>
    <n v="13.5"/>
    <n v="2"/>
    <n v="1.8907563025210099"/>
    <n v="0.28011204481792701"/>
    <n v="0.56022408963585402"/>
    <n v="4"/>
    <n v="0.56022408963585402"/>
    <n v="4"/>
    <n v="1"/>
    <n v="0.296296296296296"/>
    <n v="0.296296296296296"/>
    <m/>
    <n v="0.8"/>
    <n v="0.75"/>
    <m/>
    <n v="3"/>
    <n v="0"/>
    <n v="0"/>
    <n v="615.5"/>
    <n v="414.02159999999998"/>
    <n v="550"/>
    <n v="508.75"/>
    <n v="104.25"/>
    <n v="0"/>
    <n v="2452"/>
    <n v="2035"/>
    <n v="417"/>
    <n v="0"/>
    <n v="0.47954811063498198"/>
    <n v="0.26564523090202802"/>
    <n v="0.55394907207596"/>
    <n v="0.55394907207596"/>
    <n v="0.21957272334915801"/>
    <n v="4.49935261113509E-2"/>
    <n v="0"/>
    <n v="0.28830384117393199"/>
    <n v="0"/>
    <n v="0.42328441950798401"/>
    <n v="0.19421665947345701"/>
    <n v="3.4095813552006901E-2"/>
    <n v="0"/>
    <n v="0.19421665947345701"/>
    <n v="0"/>
    <n v="0"/>
    <n v="0"/>
    <n v="0"/>
    <n v="7.55287009063444E-4"/>
    <n v="0"/>
    <n v="1.5537332757876601"/>
    <n v="2.8559999999999999"/>
    <n v="4.5818181818181802"/>
    <n v="9268"/>
    <n v="2672"/>
    <n v="2.5"/>
    <n v="2.5"/>
    <n v="2.5"/>
    <n v="2"/>
    <n v="5345"/>
    <n v="-2.9777777777777702E-2"/>
    <n v="0"/>
    <x v="35"/>
    <d v="1899-12-30T21:00:00"/>
    <x v="5"/>
  </r>
  <r>
    <x v="0"/>
    <s v="11 Nov"/>
    <x v="35"/>
    <s v="21:30"/>
    <n v="6.12"/>
    <n v="1.7156862745098"/>
    <n v="1.29925885755604"/>
    <n v="10.5"/>
    <n v="7.9514642082429496"/>
    <n v="10.5"/>
    <n v="3.5"/>
    <n v="1.7156862745098"/>
    <n v="0.57189542483660105"/>
    <n v="0.81699346405228801"/>
    <n v="5"/>
    <n v="0.81699346405228801"/>
    <n v="5"/>
    <n v="1"/>
    <n v="0.476190476190476"/>
    <n v="0.476190476190476"/>
    <m/>
    <n v="0.8"/>
    <n v="0.6"/>
    <m/>
    <n v="3"/>
    <n v="0"/>
    <n v="0"/>
    <n v="737.6"/>
    <n v="391.11070000000001"/>
    <n v="550"/>
    <n v="622.4"/>
    <n v="112.6"/>
    <n v="0"/>
    <n v="3675"/>
    <n v="3112"/>
    <n v="563"/>
    <n v="0"/>
    <n v="0.62881500426257497"/>
    <n v="0.40977777777777802"/>
    <n v="0.65166666666666695"/>
    <n v="0.65166666666666695"/>
    <n v="0.34577777777777802"/>
    <n v="6.25555555555556E-2"/>
    <n v="0"/>
    <n v="0.24188888888888899"/>
    <n v="0"/>
    <n v="0.4"/>
    <n v="0.2"/>
    <n v="0"/>
    <n v="0"/>
    <n v="0.2"/>
    <n v="0"/>
    <n v="0"/>
    <n v="0"/>
    <n v="0"/>
    <n v="0"/>
    <n v="0"/>
    <n v="2"/>
    <n v="3.06"/>
    <n v="4.5818181818181802"/>
    <n v="9000"/>
    <n v="2177"/>
    <n v="2"/>
    <n v="2"/>
    <n v="2"/>
    <n v="1.5"/>
    <n v="5400"/>
    <n v="-0.25"/>
    <n v="0"/>
    <x v="35"/>
    <d v="1899-12-30T21:30:00"/>
    <x v="5"/>
  </r>
  <r>
    <x v="0"/>
    <s v="11 Nov"/>
    <x v="35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.6277807921866499E-3"/>
    <n v="1.6277807921866499E-3"/>
    <n v="0"/>
    <n v="0"/>
    <n v="0"/>
    <n v="1.6277807921866499E-3"/>
    <m/>
    <n v="0.99728703201302205"/>
    <n v="0.97666847531199097"/>
    <n v="0"/>
    <n v="0"/>
    <n v="2.06185567010309E-2"/>
    <n v="0"/>
    <n v="0"/>
    <n v="0"/>
    <n v="0"/>
    <n v="0"/>
    <n v="0"/>
    <n v="0"/>
    <m/>
    <m/>
    <n v="1843"/>
    <n v="3"/>
    <n v="0"/>
    <n v="0"/>
    <n v="0"/>
    <n v="0"/>
    <n v="5"/>
    <m/>
    <m/>
    <x v="35"/>
    <d v="1899-12-30T22:00:00"/>
    <x v="5"/>
  </r>
  <r>
    <x v="0"/>
    <s v="11 Nov"/>
    <x v="35"/>
    <s v="2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5"/>
    <d v="1899-12-30T22:30:00"/>
    <x v="5"/>
  </r>
  <r>
    <x v="0"/>
    <s v="11 Nov"/>
    <x v="35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5"/>
    <d v="1899-12-30T23:00:00"/>
    <x v="5"/>
  </r>
  <r>
    <x v="0"/>
    <s v="11 Nov"/>
    <x v="35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5"/>
    <d v="1899-12-30T23:30:00"/>
    <x v="5"/>
  </r>
  <r>
    <x v="0"/>
    <s v="11 Nov"/>
    <x v="36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0:00:00"/>
    <x v="5"/>
  </r>
  <r>
    <x v="0"/>
    <s v="11 Nov"/>
    <x v="36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0:30:00"/>
    <x v="5"/>
  </r>
  <r>
    <x v="0"/>
    <s v="11 Nov"/>
    <x v="36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1:00:00"/>
    <x v="5"/>
  </r>
  <r>
    <x v="0"/>
    <s v="11 Nov"/>
    <x v="36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1:30:00"/>
    <x v="5"/>
  </r>
  <r>
    <x v="0"/>
    <s v="11 Nov"/>
    <x v="36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2:00:00"/>
    <x v="5"/>
  </r>
  <r>
    <x v="0"/>
    <s v="11 Nov"/>
    <x v="36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2:30:00"/>
    <x v="5"/>
  </r>
  <r>
    <x v="0"/>
    <s v="11 Nov"/>
    <x v="36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3:00:00"/>
    <x v="5"/>
  </r>
  <r>
    <x v="0"/>
    <s v="11 Nov"/>
    <x v="36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3:30:00"/>
    <x v="5"/>
  </r>
  <r>
    <x v="0"/>
    <s v="11 Nov"/>
    <x v="36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4:00:00"/>
    <x v="5"/>
  </r>
  <r>
    <x v="0"/>
    <s v="11 Nov"/>
    <x v="36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4:30:00"/>
    <x v="5"/>
  </r>
  <r>
    <x v="0"/>
    <s v="11 Nov"/>
    <x v="36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5:00:00"/>
    <x v="5"/>
  </r>
  <r>
    <x v="0"/>
    <s v="11 Nov"/>
    <x v="36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5:30:00"/>
    <x v="5"/>
  </r>
  <r>
    <x v="0"/>
    <s v="11 Nov"/>
    <x v="36"/>
    <s v="06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36"/>
    <d v="1899-12-30T06:00:00"/>
    <x v="5"/>
  </r>
  <r>
    <x v="0"/>
    <s v="11 Nov"/>
    <x v="36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53"/>
    <n v="0"/>
    <n v="0"/>
    <n v="0"/>
    <n v="0"/>
    <n v="0"/>
    <n v="0"/>
    <m/>
    <m/>
    <x v="36"/>
    <d v="1899-12-30T06:30:00"/>
    <x v="5"/>
  </r>
  <r>
    <x v="0"/>
    <s v="11 Nov"/>
    <x v="36"/>
    <s v="07:00"/>
    <n v="2.08"/>
    <n v="6.4903846153846096"/>
    <n v="62.7225047679593"/>
    <n v="13.5"/>
    <n v="130.462809917355"/>
    <n v="13.5"/>
    <n v="95.5"/>
    <n v="6.4903846153846096"/>
    <n v="45.913461538461497"/>
    <n v="0.96153846153846101"/>
    <n v="2"/>
    <n v="0.96153846153846101"/>
    <n v="2"/>
    <n v="1"/>
    <n v="0.148148148148148"/>
    <n v="0.148148148148148"/>
    <m/>
    <n v="0.8"/>
    <n v="1"/>
    <m/>
    <n v="2"/>
    <n v="0"/>
    <n v="0"/>
    <n v="60.5"/>
    <n v="312.16899999999998"/>
    <n v="550"/>
    <n v="57.5"/>
    <n v="0"/>
    <n v="0"/>
    <n v="115"/>
    <n v="115"/>
    <n v="0"/>
    <n v="0"/>
    <n v="1.5330039275307201E-2"/>
    <n v="1.39336711192999E-2"/>
    <n v="0.90891294334408101"/>
    <n v="0.90891294334408101"/>
    <n v="1.3242745278673401E-2"/>
    <n v="0"/>
    <n v="0"/>
    <n v="0.89497927222478102"/>
    <n v="0"/>
    <n v="6.8401658222017506E-2"/>
    <n v="6.8401658222017506E-2"/>
    <n v="0"/>
    <n v="0"/>
    <n v="0"/>
    <n v="0"/>
    <n v="0"/>
    <n v="0"/>
    <n v="0"/>
    <n v="0"/>
    <n v="0"/>
    <n v="0.82911100875172705"/>
    <n v="1.04"/>
    <n v="4.5818181818181802"/>
    <n v="8684"/>
    <n v="7772"/>
    <n v="2"/>
    <n v="2"/>
    <n v="2"/>
    <n v="1"/>
    <n v="8090"/>
    <n v="-0.206111111111111"/>
    <n v="0"/>
    <x v="36"/>
    <d v="1899-12-30T07:00:00"/>
    <x v="5"/>
  </r>
  <r>
    <x v="0"/>
    <s v="11 Nov"/>
    <x v="36"/>
    <s v="07:30"/>
    <n v="3.12"/>
    <n v="6.4102564102564097"/>
    <n v="12.92274681003"/>
    <n v="20"/>
    <n v="40.318970047293803"/>
    <n v="20"/>
    <n v="21.5"/>
    <n v="6.4102564102564097"/>
    <n v="6.8910256410256396"/>
    <n v="2.2435897435897401"/>
    <n v="7"/>
    <n v="2.2435897435897401"/>
    <n v="7"/>
    <n v="1"/>
    <n v="0.35"/>
    <n v="0.35"/>
    <m/>
    <n v="0.8"/>
    <n v="1"/>
    <m/>
    <n v="7"/>
    <n v="0"/>
    <n v="0"/>
    <n v="271.857142857143"/>
    <n v="287.85610000000003"/>
    <n v="550"/>
    <n v="262.42857142857099"/>
    <n v="6.4285714285714297"/>
    <n v="0"/>
    <n v="1882"/>
    <n v="1837"/>
    <n v="45"/>
    <n v="0"/>
    <n v="0.173615546026822"/>
    <n v="0.17666171555885599"/>
    <n v="1.0175454883030099"/>
    <n v="1.0175454883030099"/>
    <n v="0.17053471964351999"/>
    <n v="4.1774972150018597E-3"/>
    <n v="0"/>
    <n v="0.84088377274415105"/>
    <n v="0"/>
    <n v="3.4348310434459701E-3"/>
    <n v="3.4348310434459701E-3"/>
    <n v="0"/>
    <n v="0"/>
    <n v="0"/>
    <n v="0"/>
    <n v="0"/>
    <n v="0"/>
    <n v="0"/>
    <n v="0"/>
    <n v="0"/>
    <n v="2.3393984404010402"/>
    <n v="1.248"/>
    <n v="4.5818181818181802"/>
    <n v="10772"/>
    <n v="9058"/>
    <n v="2.5"/>
    <n v="2.5"/>
    <n v="2.5"/>
    <n v="1"/>
    <n v="10735"/>
    <n v="-0.196888888888889"/>
    <n v="0"/>
    <x v="36"/>
    <d v="1899-12-30T07:30:00"/>
    <x v="5"/>
  </r>
  <r>
    <x v="0"/>
    <s v="11 Nov"/>
    <x v="36"/>
    <s v="08:00"/>
    <n v="8.32"/>
    <n v="1.8629807692307701"/>
    <n v="3.0997677548185401"/>
    <n v="15.5"/>
    <n v="25.790067720090299"/>
    <n v="18.5"/>
    <n v="24.5"/>
    <n v="2.2235576923076898"/>
    <n v="2.9447115384615401"/>
    <n v="0.60096153846153799"/>
    <n v="5"/>
    <n v="0.60096153846153799"/>
    <n v="5"/>
    <n v="1"/>
    <n v="0.32258064516128998"/>
    <n v="0.32258064516128998"/>
    <m/>
    <n v="0.8"/>
    <n v="1"/>
    <m/>
    <n v="5"/>
    <n v="0"/>
    <n v="0"/>
    <n v="354.4"/>
    <n v="532.0462"/>
    <n v="550"/>
    <n v="300.39999999999998"/>
    <n v="51"/>
    <n v="0"/>
    <n v="1757"/>
    <n v="1502"/>
    <n v="255"/>
    <n v="0"/>
    <n v="0.193873085339168"/>
    <n v="0.135019811033222"/>
    <n v="0.69643401402011595"/>
    <n v="0.69643401402011595"/>
    <n v="0.114446814995428"/>
    <n v="1.9430051813471499E-2"/>
    <n v="0"/>
    <n v="0.56141420298689404"/>
    <n v="0.14285714285714299"/>
    <n v="1.1429442243218501E-3"/>
    <n v="1.1429442243218501E-3"/>
    <n v="0"/>
    <n v="0"/>
    <n v="0"/>
    <n v="0"/>
    <n v="0"/>
    <n v="0"/>
    <n v="0"/>
    <n v="0"/>
    <n v="0"/>
    <n v="1.37153306918622"/>
    <n v="2.08"/>
    <n v="4.5818181818181802"/>
    <n v="13124"/>
    <n v="7368"/>
    <n v="4"/>
    <n v="4"/>
    <n v="3.5"/>
    <n v="2.5"/>
    <n v="13109"/>
    <n v="8.8611111111111099E-2"/>
    <n v="0"/>
    <x v="36"/>
    <d v="1899-12-30T08:00:00"/>
    <x v="5"/>
  </r>
  <r>
    <x v="0"/>
    <s v="11 Nov"/>
    <x v="36"/>
    <s v="08:30"/>
    <n v="12.48"/>
    <n v="1.64262820512821"/>
    <n v="2.5408460161145898"/>
    <n v="20.5"/>
    <n v="31.709758281110101"/>
    <n v="23"/>
    <n v="19.5"/>
    <n v="1.8429487179487201"/>
    <n v="1.5625"/>
    <n v="1.5224358974359"/>
    <n v="19"/>
    <n v="1.5224358974359"/>
    <n v="19"/>
    <n v="1"/>
    <n v="0.92682926829268297"/>
    <n v="0.92682926829268297"/>
    <m/>
    <n v="0.8"/>
    <n v="1"/>
    <m/>
    <n v="19"/>
    <n v="0"/>
    <n v="0"/>
    <n v="587.89473684210498"/>
    <n v="634.05259999999998"/>
    <n v="550"/>
    <n v="500.052631578947"/>
    <n v="84.684210526315795"/>
    <n v="0"/>
    <n v="11110"/>
    <n v="9501"/>
    <n v="1609"/>
    <n v="0"/>
    <n v="0.599184636841541"/>
    <n v="0.52443776703131595"/>
    <n v="0.875252359265693"/>
    <n v="0.875252359265693"/>
    <n v="0.44607728062350299"/>
    <n v="7.5543452744260303E-2"/>
    <n v="0"/>
    <n v="0.350814592234377"/>
    <n v="0.1"/>
    <n v="0.21334334945302599"/>
    <n v="7.8407436968871806E-3"/>
    <n v="0.12366777782994499"/>
    <n v="0"/>
    <n v="8.1787877365134501E-2"/>
    <n v="0"/>
    <n v="0"/>
    <n v="0"/>
    <n v="0"/>
    <n v="0"/>
    <n v="4.69505610592047E-5"/>
    <n v="3.2114183764496"/>
    <n v="2.2690909090909099"/>
    <n v="4.5818181818181802"/>
    <n v="21299"/>
    <n v="7472"/>
    <n v="6.5"/>
    <n v="5.5"/>
    <n v="5"/>
    <n v="3.5"/>
    <n v="16755"/>
    <n v="8.9786324786324798E-2"/>
    <n v="0"/>
    <x v="36"/>
    <d v="1899-12-30T08:30:00"/>
    <x v="5"/>
  </r>
  <r>
    <x v="0"/>
    <s v="11 Nov"/>
    <x v="36"/>
    <s v="09:00"/>
    <n v="27.04"/>
    <n v="1.12795857988166"/>
    <n v="1.67723247985"/>
    <n v="30.5"/>
    <n v="45.352366255143998"/>
    <n v="33.5"/>
    <n v="38.5"/>
    <n v="1.2389053254437901"/>
    <n v="1.42381656804734"/>
    <n v="1.1094674556213"/>
    <n v="30"/>
    <n v="1.1094674556213"/>
    <n v="30"/>
    <n v="1"/>
    <n v="0.98360655737704905"/>
    <n v="0.98360655737704905"/>
    <m/>
    <n v="0.8"/>
    <n v="0.93333333333333302"/>
    <m/>
    <n v="28"/>
    <n v="0"/>
    <n v="0"/>
    <n v="388.8"/>
    <n v="577.78589999999997"/>
    <n v="550"/>
    <n v="345.26666666666699"/>
    <n v="40.3333333333333"/>
    <n v="0"/>
    <n v="11568"/>
    <n v="10358"/>
    <n v="1210"/>
    <n v="0"/>
    <n v="0.66148698463108901"/>
    <n v="0.45962879773022802"/>
    <n v="0.69484178586909395"/>
    <n v="0.69484178586909395"/>
    <n v="0.40816487370453602"/>
    <n v="4.7680970957954101E-2"/>
    <n v="0"/>
    <n v="0.23521298813886601"/>
    <n v="7.69230769230769E-2"/>
    <n v="0.19340347558813101"/>
    <n v="2.7781061591204598E-2"/>
    <n v="4.0903180044922598E-2"/>
    <n v="0"/>
    <n v="1.06395555030145E-2"/>
    <n v="0"/>
    <n v="0"/>
    <n v="3.9405761122276099E-5"/>
    <n v="0"/>
    <n v="0"/>
    <n v="0.114040272687867"/>
    <n v="4.2558222012058202"/>
    <n v="3.8628571428571399"/>
    <n v="4.5818181818181802"/>
    <n v="25377"/>
    <n v="5969"/>
    <n v="7.5"/>
    <n v="7"/>
    <n v="6.5"/>
    <n v="6"/>
    <n v="20469"/>
    <n v="6.0111111111111101E-2"/>
    <n v="0"/>
    <x v="36"/>
    <d v="1899-12-30T09:00:00"/>
    <x v="5"/>
  </r>
  <r>
    <x v="0"/>
    <s v="11 Nov"/>
    <x v="36"/>
    <s v="09:30"/>
    <n v="32.24"/>
    <n v="1.1941687344913099"/>
    <n v="1.3433243479657999"/>
    <n v="38.5"/>
    <n v="43.308776978417299"/>
    <n v="41.5"/>
    <n v="35"/>
    <n v="1.2872208436724599"/>
    <n v="1.0856079404466501"/>
    <n v="0.83746898263027303"/>
    <n v="27"/>
    <n v="0.83746898263027303"/>
    <n v="27"/>
    <n v="1"/>
    <n v="0.70129870129870098"/>
    <n v="0.70129870129870098"/>
    <m/>
    <n v="0.8"/>
    <n v="1"/>
    <m/>
    <n v="27"/>
    <n v="0"/>
    <n v="0"/>
    <n v="514.81481481481501"/>
    <n v="548.71529999999996"/>
    <n v="550"/>
    <n v="363.555555555556"/>
    <n v="148.29629629629599"/>
    <n v="0"/>
    <n v="13820"/>
    <n v="9816"/>
    <n v="4004"/>
    <n v="0"/>
    <n v="0.62343021169716495"/>
    <n v="0.45464952736074299"/>
    <n v="0.72927092532626803"/>
    <n v="0.72927092532626803"/>
    <n v="0.32106760867431999"/>
    <n v="0.130965230759167"/>
    <n v="0"/>
    <n v="0.27462139796552498"/>
    <n v="6.6666666666666693E-2"/>
    <n v="0.19350407222058699"/>
    <n v="3.5652373008864001E-2"/>
    <n v="7.7846465835868295E-2"/>
    <n v="0"/>
    <n v="2.0606417427141599E-3"/>
    <n v="0"/>
    <n v="0"/>
    <n v="0"/>
    <n v="0"/>
    <n v="0"/>
    <n v="7.7944591633140395E-2"/>
    <n v="3.1792758316161298"/>
    <n v="4.03"/>
    <n v="4.5818181818181802"/>
    <n v="30573"/>
    <n v="8396"/>
    <n v="9"/>
    <n v="8"/>
    <n v="7.5"/>
    <n v="6.5"/>
    <n v="24657"/>
    <n v="5.6388888888888898E-2"/>
    <n v="0"/>
    <x v="36"/>
    <d v="1899-12-30T09:30:00"/>
    <x v="5"/>
  </r>
  <r>
    <x v="0"/>
    <s v="11 Nov"/>
    <x v="36"/>
    <s v="10:00"/>
    <n v="38.479999999999997"/>
    <n v="1.02650727650728"/>
    <n v="1.49661226755135"/>
    <n v="39.5"/>
    <n v="57.589640055376101"/>
    <n v="42.5"/>
    <n v="38"/>
    <n v="1.1044698544698499"/>
    <n v="0.98752598752598797"/>
    <n v="1.2474012474012499"/>
    <n v="48"/>
    <n v="1.22141372141372"/>
    <n v="47"/>
    <n v="0.97916666666666696"/>
    <n v="1.18987341772152"/>
    <n v="1.21518987341772"/>
    <m/>
    <n v="0.8"/>
    <n v="0.75"/>
    <m/>
    <n v="36"/>
    <n v="2.0833333333333301E-2"/>
    <n v="1"/>
    <n v="553.276595744681"/>
    <n v="574.02800000000002"/>
    <n v="550"/>
    <n v="436.36170212766001"/>
    <n v="113.893617021277"/>
    <n v="0"/>
    <n v="25862"/>
    <n v="20509"/>
    <n v="5353"/>
    <n v="0"/>
    <n v="0.81611900950946203"/>
    <n v="0.79586215339413602"/>
    <n v="0.97517904143967704"/>
    <n v="0.97517904143967704"/>
    <n v="0.62768562159515195"/>
    <n v="0.163830568647855"/>
    <n v="0"/>
    <n v="0.179316888045541"/>
    <n v="6.25E-2"/>
    <n v="0.121625757483014"/>
    <n v="2.4117034951337501E-2"/>
    <n v="6.2373752830997102E-2"/>
    <n v="0"/>
    <n v="2.8156944359429498E-3"/>
    <n v="0"/>
    <n v="0"/>
    <n v="8.9061639223847692E-3"/>
    <n v="0"/>
    <n v="0"/>
    <n v="2.3413111342351699E-2"/>
    <n v="5.1784293321907304"/>
    <n v="4.5270588235294102"/>
    <n v="4.5818181818181802"/>
    <n v="32674"/>
    <n v="5859"/>
    <n v="9.5"/>
    <n v="8.5"/>
    <n v="8"/>
    <n v="8"/>
    <n v="28700"/>
    <n v="4.4619883040935698E-2"/>
    <n v="0"/>
    <x v="36"/>
    <d v="1899-12-30T10:00:00"/>
    <x v="5"/>
  </r>
  <r>
    <x v="0"/>
    <s v="11 Nov"/>
    <x v="36"/>
    <s v="10:30"/>
    <n v="43.68"/>
    <n v="0.90430402930402898"/>
    <n v="0.97353559631895104"/>
    <n v="39.5"/>
    <n v="42.524034847211801"/>
    <n v="42.5"/>
    <n v="36"/>
    <n v="0.97298534798534797"/>
    <n v="0.82417582417582402"/>
    <n v="0.84706959706959695"/>
    <n v="37"/>
    <n v="0.82417582417582402"/>
    <n v="36"/>
    <n v="0.97297297297297303"/>
    <n v="0.911392405063291"/>
    <n v="0.936708860759494"/>
    <m/>
    <n v="0.8"/>
    <n v="0.91891891891891897"/>
    <m/>
    <n v="34"/>
    <n v="2.7027027027027001E-2"/>
    <n v="1"/>
    <n v="628.13888888888903"/>
    <n v="609.57650000000001"/>
    <n v="550"/>
    <n v="461.58333333333297"/>
    <n v="163.638888888889"/>
    <n v="0"/>
    <n v="22508"/>
    <n v="16617"/>
    <n v="5891"/>
    <n v="0"/>
    <n v="0.84658006064917102"/>
    <n v="0.66139221994735298"/>
    <n v="0.78125182801988902"/>
    <n v="0.78125182801988902"/>
    <n v="0.48601930389002601"/>
    <n v="0.17230184264404799"/>
    <n v="0"/>
    <n v="0.119859608072536"/>
    <n v="5.8823529411764698E-2"/>
    <n v="0.142410061421468"/>
    <n v="1.02076630593741E-2"/>
    <n v="4.4837671833869601E-2"/>
    <n v="0"/>
    <n v="1.9303890026323501E-3"/>
    <n v="4.9692892658672098E-2"/>
    <n v="0"/>
    <n v="0"/>
    <n v="0"/>
    <n v="0"/>
    <n v="3.57414448669202E-2"/>
    <n v="3.7905820415326099"/>
    <n v="4.8533333333333299"/>
    <n v="4.5818181818181802"/>
    <n v="34190"/>
    <n v="4098"/>
    <n v="10"/>
    <n v="9"/>
    <n v="8.5"/>
    <n v="9.5"/>
    <n v="29321"/>
    <n v="5.0277777777777803E-2"/>
    <n v="0"/>
    <x v="36"/>
    <d v="1899-12-30T10:30:00"/>
    <x v="5"/>
  </r>
  <r>
    <x v="0"/>
    <s v="11 Nov"/>
    <x v="36"/>
    <s v="11:00"/>
    <n v="39.520000000000003"/>
    <n v="0.86032388663967596"/>
    <n v="1.0820250183198901"/>
    <n v="34"/>
    <n v="42.7616287240023"/>
    <n v="37"/>
    <n v="25.5"/>
    <n v="0.93623481781376505"/>
    <n v="0.64524291497975705"/>
    <n v="1.16396761133603"/>
    <n v="46"/>
    <n v="1.0374493927125501"/>
    <n v="41"/>
    <n v="0.89130434782608703"/>
    <n v="1.20588235294118"/>
    <n v="1.3529411764705901"/>
    <m/>
    <n v="0.8"/>
    <n v="0.47826086956521702"/>
    <m/>
    <n v="22"/>
    <n v="0.108695652173913"/>
    <n v="5"/>
    <n v="694.24390243902405"/>
    <n v="566.86040000000003"/>
    <n v="550"/>
    <n v="509.60975609756099"/>
    <n v="181.80487804878001"/>
    <n v="0"/>
    <n v="28348"/>
    <n v="20894"/>
    <n v="7454"/>
    <n v="0"/>
    <n v="0.95880351669080699"/>
    <n v="0.95388739946380696"/>
    <n v="0.99487265415549597"/>
    <n v="0.99487265415549597"/>
    <n v="0.700201072386059"/>
    <n v="0.24979892761394101"/>
    <n v="0"/>
    <n v="4.0985254691689003E-2"/>
    <n v="7.1428571428571397E-2"/>
    <n v="0.18297587131367299"/>
    <n v="2.9926273458445E-2"/>
    <n v="3.4014745308311001E-2"/>
    <n v="0.14611260053619299"/>
    <n v="1.0455764075067001E-2"/>
    <n v="1.41756032171582E-2"/>
    <n v="0"/>
    <n v="3.0026809651474501E-2"/>
    <n v="0"/>
    <n v="0"/>
    <n v="6.4376675603217207E-2"/>
    <n v="4.9463806970509401"/>
    <n v="5.2693333333333303"/>
    <n v="4.5818181818181802"/>
    <n v="29840"/>
    <n v="1223"/>
    <n v="8"/>
    <n v="7.5"/>
    <n v="7"/>
    <n v="8"/>
    <n v="24380"/>
    <n v="-3.6111111111111198E-2"/>
    <n v="0"/>
    <x v="36"/>
    <d v="1899-12-30T11:00:00"/>
    <x v="5"/>
  </r>
  <r>
    <x v="0"/>
    <s v="11 Nov"/>
    <x v="36"/>
    <s v="11:30"/>
    <n v="43.68"/>
    <n v="1.0416666666666701"/>
    <n v="1.2288049899837299"/>
    <n v="45.5"/>
    <n v="53.6742019624891"/>
    <n v="48"/>
    <n v="46.5"/>
    <n v="1.0989010989011001"/>
    <n v="1.06456043956044"/>
    <n v="1.2362637362637401"/>
    <n v="54"/>
    <n v="1.12179487179487"/>
    <n v="49"/>
    <n v="0.907407407407407"/>
    <n v="1.07692307692308"/>
    <n v="1.1868131868131899"/>
    <m/>
    <n v="0.8"/>
    <n v="0.240740740740741"/>
    <m/>
    <n v="13"/>
    <n v="9.2592592592592601E-2"/>
    <n v="5"/>
    <n v="492.91836734693902"/>
    <n v="641.47730000000001"/>
    <n v="550"/>
    <n v="407.75510204081598"/>
    <n v="82.387755102040799"/>
    <n v="0"/>
    <n v="24017"/>
    <n v="19980"/>
    <n v="4037"/>
    <n v="0"/>
    <n v="0.91291529651888004"/>
    <n v="0.73670886075949404"/>
    <n v="0.806984901631844"/>
    <n v="0.806984901631844"/>
    <n v="0.60942504193991198"/>
    <n v="0.12313558029586701"/>
    <n v="0"/>
    <n v="7.0276040872350204E-2"/>
    <n v="0.05"/>
    <n v="0.10486502973921"/>
    <n v="2.28763153881348E-2"/>
    <n v="2.85191398505414E-2"/>
    <n v="0.19963397895379001"/>
    <n v="3.01662345584871E-2"/>
    <n v="0"/>
    <n v="0"/>
    <n v="0"/>
    <n v="0"/>
    <n v="0"/>
    <n v="2.33033399420467E-2"/>
    <n v="5.3805093792893102"/>
    <n v="4.16"/>
    <n v="4.5818181818181802"/>
    <n v="32785"/>
    <n v="2304"/>
    <n v="11"/>
    <n v="10.5"/>
    <n v="10"/>
    <n v="10"/>
    <n v="29347"/>
    <n v="0.17209595959596"/>
    <n v="0"/>
    <x v="36"/>
    <d v="1899-12-30T11:30:00"/>
    <x v="5"/>
  </r>
  <r>
    <x v="0"/>
    <s v="11 Nov"/>
    <x v="36"/>
    <s v="12:00"/>
    <n v="46.8"/>
    <n v="1.0042735042735"/>
    <n v="1.2693366226004099"/>
    <n v="47"/>
    <n v="59.404953937699403"/>
    <n v="49.5"/>
    <n v="41"/>
    <n v="1.0576923076923099"/>
    <n v="0.87606837606837595"/>
    <n v="1.0042735042735"/>
    <n v="47"/>
    <n v="1.0042735042735"/>
    <n v="47"/>
    <n v="1"/>
    <n v="1"/>
    <n v="1"/>
    <m/>
    <n v="0.8"/>
    <n v="0.74468085106382997"/>
    <m/>
    <n v="35"/>
    <n v="0"/>
    <n v="0"/>
    <n v="593.55319148936201"/>
    <n v="619.95010000000002"/>
    <n v="550"/>
    <n v="470.255319148936"/>
    <n v="120.212765957447"/>
    <n v="0"/>
    <n v="27752"/>
    <n v="22102"/>
    <n v="5650"/>
    <n v="0"/>
    <n v="0.79117980714690905"/>
    <n v="0.68269583731003602"/>
    <n v="0.86288329295450605"/>
    <n v="0.86288329295450605"/>
    <n v="0.54088050314465397"/>
    <n v="0.138266891809216"/>
    <n v="0"/>
    <n v="0.180187455644471"/>
    <n v="0.05"/>
    <n v="0.22061522648851001"/>
    <n v="1.25786163522013E-2"/>
    <n v="0.105131781807503"/>
    <n v="3.36490223429508E-2"/>
    <n v="5.5355700756185303E-2"/>
    <n v="1.1624207718473899E-2"/>
    <n v="0"/>
    <n v="0"/>
    <n v="0"/>
    <n v="6.6563884198419104E-3"/>
    <n v="2.9268531434304901E-2"/>
    <n v="4.1406651494016602"/>
    <n v="4.45714285714286"/>
    <n v="4.5818181818181802"/>
    <n v="40863"/>
    <n v="7363"/>
    <n v="12"/>
    <n v="10.5"/>
    <n v="10"/>
    <n v="10"/>
    <n v="31848"/>
    <n v="5.4097222222222199E-2"/>
    <n v="0"/>
    <x v="36"/>
    <d v="1899-12-30T12:00:00"/>
    <x v="5"/>
  </r>
  <r>
    <x v="0"/>
    <s v="11 Nov"/>
    <x v="36"/>
    <s v="12:30"/>
    <n v="54.08"/>
    <n v="1.0262573964496999"/>
    <n v="0.92716664692870199"/>
    <n v="55.5"/>
    <n v="50.141172265904203"/>
    <n v="55.5"/>
    <n v="43.5"/>
    <n v="1.0262573964496999"/>
    <n v="0.804363905325444"/>
    <n v="0.86908284023668603"/>
    <n v="47"/>
    <n v="0.83210059171597595"/>
    <n v="45"/>
    <n v="0.95744680851063801"/>
    <n v="0.81081081081081097"/>
    <n v="0.84684684684684697"/>
    <m/>
    <n v="0.8"/>
    <n v="0.80851063829787195"/>
    <m/>
    <n v="38"/>
    <n v="4.2553191489361701E-2"/>
    <n v="2"/>
    <n v="559.6"/>
    <n v="556.82429999999999"/>
    <n v="550"/>
    <n v="441.97777777777799"/>
    <n v="114.577777777778"/>
    <n v="0"/>
    <n v="25045"/>
    <n v="19889"/>
    <n v="5156"/>
    <n v="0"/>
    <n v="0.897466053672618"/>
    <n v="0.66880909380643805"/>
    <n v="0.74521937745670896"/>
    <n v="0.74521937745670896"/>
    <n v="0.52823223201954705"/>
    <n v="0.136938276851163"/>
    <n v="0"/>
    <n v="7.6410283650270902E-2"/>
    <n v="0"/>
    <n v="0.171996175501965"/>
    <n v="3.4287687241049601E-2"/>
    <n v="2.3478168490385601E-2"/>
    <n v="0.11029958567938"/>
    <n v="4.7115691065547603E-2"/>
    <n v="0"/>
    <n v="0"/>
    <n v="0"/>
    <n v="0"/>
    <n v="0"/>
    <n v="6.7114628704982499E-2"/>
    <n v="4.30256028896207"/>
    <n v="5.1504761904761898"/>
    <n v="4.5818181818181802"/>
    <n v="37652"/>
    <n v="2877"/>
    <n v="11.5"/>
    <n v="10.5"/>
    <n v="10.5"/>
    <n v="10.5"/>
    <n v="31176"/>
    <n v="9.0531400966183603E-2"/>
    <n v="0"/>
    <x v="36"/>
    <d v="1899-12-30T12:30:00"/>
    <x v="5"/>
  </r>
  <r>
    <x v="0"/>
    <s v="11 Nov"/>
    <x v="36"/>
    <s v="13:00"/>
    <n v="49.92"/>
    <n v="1.0416666666666701"/>
    <n v="1.3383718379880101"/>
    <n v="52"/>
    <n v="66.811522152361505"/>
    <n v="54.5"/>
    <n v="48.5"/>
    <n v="1.09174679487179"/>
    <n v="0.971554487179487"/>
    <n v="0.96153846153846101"/>
    <n v="48"/>
    <n v="0.96153846153846101"/>
    <n v="48"/>
    <n v="1"/>
    <n v="0.92307692307692302"/>
    <n v="0.92307692307692302"/>
    <m/>
    <n v="0.8"/>
    <n v="0.64583333333333304"/>
    <m/>
    <n v="31"/>
    <n v="0"/>
    <n v="0"/>
    <n v="569.91666666666697"/>
    <n v="595.64959999999996"/>
    <n v="550"/>
    <n v="469.41666666666703"/>
    <n v="97.5833333333333"/>
    <n v="0"/>
    <n v="27216"/>
    <n v="22532"/>
    <n v="4684"/>
    <n v="0"/>
    <n v="0.71843895264858004"/>
    <n v="0.69730570212332099"/>
    <n v="0.97058448675792097"/>
    <n v="0.97058448675792097"/>
    <n v="0.57434171955851199"/>
    <n v="0.119395376105631"/>
    <n v="0"/>
    <n v="0.27327878463459998"/>
    <n v="4.7619047619047603E-2"/>
    <n v="0.107924855343988"/>
    <n v="1.9856745940710199E-2"/>
    <n v="3.81331090209273E-2"/>
    <n v="0.11146797175702899"/>
    <n v="9.1764166093140603E-4"/>
    <n v="0"/>
    <n v="0"/>
    <n v="1.4784226759450399E-2"/>
    <n v="0"/>
    <n v="8.6921057327113797E-3"/>
    <n v="2.55410262292575E-2"/>
    <n v="4.4046799724707499"/>
    <n v="4.5381818181818199"/>
    <n v="4.5818181818181802"/>
    <n v="39231"/>
    <n v="10721"/>
    <n v="12.5"/>
    <n v="11"/>
    <n v="10.5"/>
    <n v="10.5"/>
    <n v="34997"/>
    <n v="0.12820000000000001"/>
    <n v="0"/>
    <x v="36"/>
    <d v="1899-12-30T13:00:00"/>
    <x v="5"/>
  </r>
  <r>
    <x v="0"/>
    <s v="11 Nov"/>
    <x v="36"/>
    <s v="13:30"/>
    <n v="53.04"/>
    <n v="1.05580693815988"/>
    <n v="0.98645885704709202"/>
    <n v="56"/>
    <n v="52.321777777777797"/>
    <n v="59"/>
    <n v="52.5"/>
    <n v="1.1123680241327301"/>
    <n v="0.98981900452488703"/>
    <n v="0.79185520361990902"/>
    <n v="42"/>
    <n v="0.79185520361990902"/>
    <n v="42"/>
    <n v="1"/>
    <n v="0.75"/>
    <n v="0.75"/>
    <m/>
    <n v="0.8"/>
    <n v="0.952380952380952"/>
    <m/>
    <n v="40"/>
    <n v="0"/>
    <n v="0"/>
    <n v="562.5"/>
    <n v="578.72699999999998"/>
    <n v="550"/>
    <n v="468.92857142857099"/>
    <n v="90.547619047619094"/>
    <n v="0"/>
    <n v="23498"/>
    <n v="19695"/>
    <n v="3803"/>
    <n v="0"/>
    <n v="0.80272501783833405"/>
    <n v="0.533717383937648"/>
    <n v="0.66488196091720297"/>
    <n v="0.66488196091720297"/>
    <n v="0.444933920704846"/>
    <n v="8.5914379306449795E-2"/>
    <n v="0"/>
    <n v="0.131164576979555"/>
    <n v="4.5454545454545497E-2"/>
    <n v="0.181520388568847"/>
    <n v="9.5334914718174599E-3"/>
    <n v="8.9031966565006199E-2"/>
    <n v="2.03320908166723E-4"/>
    <n v="4.0528634361233502E-2"/>
    <n v="0"/>
    <n v="0"/>
    <n v="0"/>
    <n v="6.05444482096464E-3"/>
    <n v="1.1702247825595801E-2"/>
    <n v="2.4669603524229099E-2"/>
    <n v="3.4157912572009499"/>
    <n v="4.6121739130434802"/>
    <n v="4.5818181818181802"/>
    <n v="44265"/>
    <n v="5806"/>
    <n v="13.5"/>
    <n v="11.5"/>
    <n v="11"/>
    <n v="10.5"/>
    <n v="36230"/>
    <n v="8.9197530864197599E-2"/>
    <n v="0"/>
    <x v="36"/>
    <d v="1899-12-30T13:30:00"/>
    <x v="5"/>
  </r>
  <r>
    <x v="0"/>
    <s v="11 Nov"/>
    <x v="36"/>
    <s v="14:00"/>
    <n v="44.72"/>
    <n v="1.2298747763864"/>
    <n v="1.27894707037149"/>
    <n v="55"/>
    <n v="57.194512987012999"/>
    <n v="58"/>
    <n v="37.5"/>
    <n v="1.2969588550983899"/>
    <n v="0.83855098389982097"/>
    <n v="1.16279069767442"/>
    <n v="52"/>
    <n v="1.14042933810376"/>
    <n v="51"/>
    <n v="0.98076923076923095"/>
    <n v="0.92727272727272703"/>
    <n v="0.94545454545454499"/>
    <m/>
    <n v="0.8"/>
    <n v="0.46153846153846201"/>
    <m/>
    <n v="24"/>
    <n v="1.9230769230769201E-2"/>
    <n v="1"/>
    <n v="603.92156862745105"/>
    <n v="618.73109999999997"/>
    <n v="550"/>
    <n v="469.49019607843098"/>
    <n v="131.78431372548999"/>
    <n v="0"/>
    <n v="30665"/>
    <n v="23944"/>
    <n v="6721"/>
    <n v="0"/>
    <n v="0.89169392895399702"/>
    <n v="0.72949480116529697"/>
    <n v="0.81809999763150998"/>
    <n v="0.81809999763150998"/>
    <n v="0.56711115321759298"/>
    <n v="0.15918618696857001"/>
    <n v="0"/>
    <n v="8.8605196466213496E-2"/>
    <n v="4.3478260869565202E-2"/>
    <n v="0.291182113166434"/>
    <n v="3.7824779138343499E-2"/>
    <n v="7.8633855190544999E-2"/>
    <n v="0.12778001468463601"/>
    <n v="9.2442149641173796E-2"/>
    <n v="0"/>
    <n v="0"/>
    <n v="0"/>
    <n v="0"/>
    <n v="2.3684896141730401E-5"/>
    <n v="8.2257644300229693E-2"/>
    <n v="4.3485469316216996"/>
    <n v="3.7266666666666701"/>
    <n v="4.5818181818181802"/>
    <n v="42221"/>
    <n v="3741"/>
    <n v="12.5"/>
    <n v="12"/>
    <n v="11.5"/>
    <n v="10"/>
    <n v="29927"/>
    <n v="6.1755555555555598E-2"/>
    <n v="0"/>
    <x v="36"/>
    <d v="1899-12-30T14:00:00"/>
    <x v="5"/>
  </r>
  <r>
    <x v="0"/>
    <s v="11 Nov"/>
    <x v="36"/>
    <s v="14:30"/>
    <n v="46.8"/>
    <n v="1.1752136752136799"/>
    <n v="1.4460175763523999"/>
    <n v="55"/>
    <n v="67.673622573292505"/>
    <n v="60.5"/>
    <n v="48"/>
    <n v="1.2927350427350399"/>
    <n v="1.02564102564103"/>
    <n v="1.15384615384615"/>
    <n v="54"/>
    <n v="1.13247863247863"/>
    <n v="53"/>
    <n v="0.98148148148148195"/>
    <n v="0.96363636363636396"/>
    <n v="0.98181818181818203"/>
    <m/>
    <n v="0.8"/>
    <n v="0.79629629629629595"/>
    <m/>
    <n v="43"/>
    <n v="1.85185185185185E-2"/>
    <n v="1"/>
    <n v="480.11320754717002"/>
    <n v="592.87090000000001"/>
    <n v="550"/>
    <n v="357.830188679245"/>
    <n v="119.28301886792499"/>
    <n v="0"/>
    <n v="25287"/>
    <n v="18965"/>
    <n v="6322"/>
    <n v="0"/>
    <n v="0.78317072420054801"/>
    <n v="0.63910586462388597"/>
    <n v="0.81604922767801102"/>
    <n v="0.81604922767801102"/>
    <n v="0.47632801707898997"/>
    <n v="0.15878437774708001"/>
    <n v="0"/>
    <n v="0.176943363054125"/>
    <n v="9.0909090909090898E-2"/>
    <n v="0.250006279040563"/>
    <n v="3.79505211603667E-2"/>
    <n v="4.1893758633680798E-2"/>
    <n v="0.13502448825819399"/>
    <n v="0.116965967600151"/>
    <n v="0"/>
    <n v="0"/>
    <n v="0"/>
    <n v="7.0325254301142797E-3"/>
    <n v="1.56724852442547E-2"/>
    <n v="3.0491020971995499E-2"/>
    <n v="4.7921637573778701"/>
    <n v="3.9"/>
    <n v="4.5818181818181802"/>
    <n v="39815"/>
    <n v="7045"/>
    <n v="13.5"/>
    <n v="12"/>
    <n v="11"/>
    <n v="10"/>
    <n v="29861"/>
    <n v="0.180761316872428"/>
    <n v="0"/>
    <x v="36"/>
    <d v="1899-12-30T14:30:00"/>
    <x v="5"/>
  </r>
  <r>
    <x v="0"/>
    <s v="11 Nov"/>
    <x v="36"/>
    <s v="15:00"/>
    <n v="48.88"/>
    <n v="1.1661211129296201"/>
    <n v="1.1055848411357101"/>
    <n v="57"/>
    <n v="54.040987034713503"/>
    <n v="66"/>
    <n v="49"/>
    <n v="1.3502454991816699"/>
    <n v="1.0024549918166901"/>
    <n v="0.65466448445171799"/>
    <n v="32"/>
    <n v="0.65466448445171799"/>
    <n v="32"/>
    <n v="1"/>
    <n v="0.56140350877193002"/>
    <n v="0.56140350877193002"/>
    <m/>
    <n v="0.8"/>
    <n v="1"/>
    <m/>
    <n v="32"/>
    <n v="0"/>
    <n v="0"/>
    <n v="597.75"/>
    <n v="571.6585"/>
    <n v="550"/>
    <n v="440.59375"/>
    <n v="154.125"/>
    <n v="0"/>
    <n v="19031"/>
    <n v="14099"/>
    <n v="4932"/>
    <n v="0"/>
    <n v="0.59214314459957296"/>
    <n v="0.416043152949365"/>
    <n v="0.70260570732556105"/>
    <n v="0.70260570732556105"/>
    <n v="0.30665999651992298"/>
    <n v="0.10727336001392"/>
    <n v="0"/>
    <n v="0.28656255437619599"/>
    <n v="0.13636363636363599"/>
    <n v="0.17998520967461301"/>
    <n v="1.01792239429267E-2"/>
    <n v="6.2228119018618397E-2"/>
    <n v="5.6899251783539197E-2"/>
    <n v="9.2243779363145997E-2"/>
    <n v="0"/>
    <n v="0"/>
    <n v="0"/>
    <n v="8.26518183400035E-4"/>
    <n v="4.5893509657212502E-3"/>
    <n v="9.9182182008004192E-3"/>
    <n v="2.5056551244127401"/>
    <n v="3.9104000000000001"/>
    <n v="4.5818181818181802"/>
    <n v="45976"/>
    <n v="13175"/>
    <n v="14.5"/>
    <n v="12.5"/>
    <n v="11"/>
    <n v="10"/>
    <n v="37701"/>
    <n v="0.11923371647509599"/>
    <n v="0"/>
    <x v="36"/>
    <d v="1899-12-30T15:00:00"/>
    <x v="5"/>
  </r>
  <r>
    <x v="0"/>
    <s v="11 Nov"/>
    <x v="36"/>
    <s v="15:30"/>
    <n v="46.8"/>
    <n v="1.23931623931624"/>
    <n v="1.0957167699896899"/>
    <n v="58"/>
    <n v="51.279544835517399"/>
    <n v="66.5"/>
    <n v="35"/>
    <n v="1.4209401709401701"/>
    <n v="0.74786324786324798"/>
    <n v="1.0042735042735"/>
    <n v="47"/>
    <n v="0.96153846153846201"/>
    <n v="45"/>
    <n v="0.95744680851063801"/>
    <n v="0.77586206896551702"/>
    <n v="0.81034482758620696"/>
    <m/>
    <n v="0.8"/>
    <n v="0.74468085106382997"/>
    <m/>
    <n v="35"/>
    <n v="4.2553191489361701E-2"/>
    <n v="2"/>
    <n v="734.28888888888901"/>
    <n v="591.1934"/>
    <n v="550"/>
    <n v="542.33333333333303"/>
    <n v="188.97777777777799"/>
    <n v="0"/>
    <n v="32909"/>
    <n v="24405"/>
    <n v="8504"/>
    <n v="0"/>
    <n v="0.87754289052955903"/>
    <n v="0.77783008874555704"/>
    <n v="0.88637273133871597"/>
    <n v="0.88637273133871597"/>
    <n v="0.57449212589157495"/>
    <n v="0.200183611496905"/>
    <n v="0"/>
    <n v="0.108542642593159"/>
    <n v="0.13043478260869601"/>
    <n v="0.21837998163885"/>
    <n v="4.2418963772039298E-2"/>
    <n v="7.0407947082225003E-2"/>
    <n v="3.9052752995456803E-2"/>
    <n v="8.3048892446034694E-2"/>
    <n v="0"/>
    <n v="0"/>
    <n v="7.2973800051787897E-3"/>
    <n v="0"/>
    <n v="7.1090605211741702E-3"/>
    <n v="8.0977378121983908E-3"/>
    <n v="3.81346955109343"/>
    <n v="3.6"/>
    <n v="4.5818181818181802"/>
    <n v="42481"/>
    <n v="4611"/>
    <n v="14"/>
    <n v="13"/>
    <n v="11.5"/>
    <n v="9.5"/>
    <n v="33204"/>
    <n v="0.157123015873016"/>
    <n v="0"/>
    <x v="36"/>
    <d v="1899-12-30T15:30:00"/>
    <x v="5"/>
  </r>
  <r>
    <x v="0"/>
    <s v="11 Nov"/>
    <x v="36"/>
    <s v="16:00"/>
    <n v="45.76"/>
    <n v="1.16914335664336"/>
    <n v="1.1814877180980601"/>
    <n v="53.5"/>
    <n v="54.064877980167402"/>
    <n v="56.5"/>
    <n v="35"/>
    <n v="1.2347027972028"/>
    <n v="0.76486013986014001"/>
    <n v="1.20192307692308"/>
    <n v="55"/>
    <n v="1.11451048951049"/>
    <n v="51"/>
    <n v="0.92727272727272703"/>
    <n v="0.95327102803738295"/>
    <n v="1.02803738317757"/>
    <m/>
    <n v="0.8"/>
    <n v="0.25454545454545502"/>
    <m/>
    <n v="14"/>
    <n v="7.2727272727272696E-2"/>
    <n v="4"/>
    <n v="557.60784313725503"/>
    <n v="605.66949999999997"/>
    <n v="550"/>
    <n v="398.84313725490199"/>
    <n v="156"/>
    <n v="0"/>
    <n v="28297"/>
    <n v="20341"/>
    <n v="7956"/>
    <n v="0"/>
    <n v="0.94331110889972503"/>
    <n v="0.76065907024019697"/>
    <n v="0.80637136896164296"/>
    <n v="0.80637136896164296"/>
    <n v="0.54408067190927101"/>
    <n v="0.21280693307655299"/>
    <n v="0"/>
    <n v="4.5712298721446498E-2"/>
    <n v="4.5454545454545497E-2"/>
    <n v="0.29767827529021601"/>
    <n v="4.7718397261006802E-2"/>
    <n v="7.2085807521532097E-2"/>
    <n v="0.148317552024822"/>
    <n v="0.139330230567592"/>
    <n v="0"/>
    <n v="0"/>
    <n v="8.1848820414058693E-3"/>
    <n v="1.2892526614240601E-2"/>
    <n v="0"/>
    <n v="1.7466431284437998E-2"/>
    <n v="4.9109292248435201"/>
    <n v="3.97913043478261"/>
    <n v="4.5818181818181802"/>
    <n v="37386"/>
    <n v="1709"/>
    <n v="13"/>
    <n v="11.5"/>
    <n v="11"/>
    <n v="10"/>
    <n v="26257"/>
    <n v="0.20115384615384599"/>
    <n v="0"/>
    <x v="36"/>
    <d v="1899-12-30T16:00:00"/>
    <x v="5"/>
  </r>
  <r>
    <x v="0"/>
    <s v="11 Nov"/>
    <x v="36"/>
    <s v="16:30"/>
    <n v="48.88"/>
    <n v="1.0229132569558099"/>
    <n v="1.02286204046164"/>
    <n v="50"/>
    <n v="49.997496537765002"/>
    <n v="53"/>
    <n v="38.5"/>
    <n v="1.0842880523731599"/>
    <n v="0.78764320785597397"/>
    <n v="0.77741407528641604"/>
    <n v="38"/>
    <n v="0.75695581014729996"/>
    <n v="37"/>
    <n v="0.97368421052631604"/>
    <n v="0.74"/>
    <n v="0.76"/>
    <m/>
    <n v="0.8"/>
    <n v="0.73684210526315796"/>
    <m/>
    <n v="28"/>
    <n v="2.6315789473684199E-2"/>
    <n v="1"/>
    <n v="507.40540540540502"/>
    <n v="613.91989999999998"/>
    <n v="550"/>
    <n v="399.29729729729701"/>
    <n v="105.16216216216201"/>
    <n v="0"/>
    <n v="18665"/>
    <n v="14774"/>
    <n v="3891"/>
    <n v="0"/>
    <n v="0.74003705309629897"/>
    <n v="0.52423768569194695"/>
    <n v="0.70839383446889304"/>
    <n v="0.70839383446889304"/>
    <n v="0.41254328158159298"/>
    <n v="0.108650731598347"/>
    <n v="0"/>
    <n v="0.184156148776946"/>
    <n v="4.7619047619047603E-2"/>
    <n v="0.28493242488551301"/>
    <n v="6.10689154473361E-2"/>
    <n v="3.5351278900927097E-2"/>
    <n v="0.107813023567519"/>
    <n v="6.7742656092929704E-2"/>
    <n v="1.9546520719312E-2"/>
    <n v="0"/>
    <n v="0"/>
    <n v="2.8007371830671299E-2"/>
    <n v="2.2897352842622602E-3"/>
    <n v="7.09259466100748E-2"/>
    <n v="3.71942365687479"/>
    <n v="4.4436363636363598"/>
    <n v="4.5818181818181802"/>
    <n v="35812"/>
    <n v="6595"/>
    <n v="11.5"/>
    <n v="11"/>
    <n v="10.5"/>
    <n v="10.5"/>
    <n v="25608"/>
    <n v="0.13497584541062799"/>
    <n v="0"/>
    <x v="36"/>
    <d v="1899-12-30T16:30:00"/>
    <x v="5"/>
  </r>
  <r>
    <x v="0"/>
    <s v="11 Nov"/>
    <x v="36"/>
    <s v="17:00"/>
    <n v="42.64"/>
    <n v="0.97326454033771104"/>
    <n v="1.0855421984021101"/>
    <n v="41.5"/>
    <n v="46.287519339865902"/>
    <n v="44.5"/>
    <n v="39.5"/>
    <n v="1.04362101313321"/>
    <n v="0.92636022514071303"/>
    <n v="0.867729831144465"/>
    <n v="37"/>
    <n v="0.79737335834896805"/>
    <n v="34"/>
    <n v="0.91891891891891897"/>
    <n v="0.81927710843373502"/>
    <n v="0.89156626506024095"/>
    <m/>
    <n v="0.8"/>
    <n v="0.75675675675675702"/>
    <m/>
    <n v="28"/>
    <n v="8.1081081081081099E-2"/>
    <n v="3"/>
    <n v="456.23529411764702"/>
    <n v="583.65350000000001"/>
    <n v="550"/>
    <n v="389.08823529411802"/>
    <n v="64.117647058823493"/>
    <n v="0"/>
    <n v="15409"/>
    <n v="13229"/>
    <n v="2180"/>
    <n v="0"/>
    <n v="0.73453925561132705"/>
    <n v="0.51929965518395804"/>
    <n v="0.70697331860332802"/>
    <n v="0.70697331860332802"/>
    <n v="0.442871012018346"/>
    <n v="7.2980482742459205E-2"/>
    <n v="0"/>
    <n v="0.18767366341937"/>
    <n v="5.8823529411764698E-2"/>
    <n v="0.194235211409059"/>
    <n v="6.4242911184761095E-2"/>
    <n v="2.8422215526765101E-2"/>
    <n v="0.107361655117003"/>
    <n v="6.1296910046533398E-2"/>
    <n v="0"/>
    <n v="0"/>
    <n v="0"/>
    <n v="1.4194369120551701E-2"/>
    <n v="0"/>
    <n v="2.6078805530447599E-2"/>
    <n v="4.0976197649894504"/>
    <n v="4.7377777777777803"/>
    <n v="4.5818181818181802"/>
    <n v="29871"/>
    <n v="5606"/>
    <n v="9.5"/>
    <n v="9"/>
    <n v="8.5"/>
    <n v="9"/>
    <n v="24069"/>
    <n v="0.12657894736842101"/>
    <n v="0"/>
    <x v="36"/>
    <d v="1899-12-30T17:00:00"/>
    <x v="5"/>
  </r>
  <r>
    <x v="0"/>
    <s v="11 Nov"/>
    <x v="36"/>
    <s v="17:30"/>
    <n v="41.6"/>
    <n v="0.91346153846153799"/>
    <n v="0.88093547670803796"/>
    <n v="38"/>
    <n v="36.6469158310544"/>
    <n v="40.5"/>
    <n v="24.5"/>
    <n v="0.97355769230769196"/>
    <n v="0.58894230769230804"/>
    <n v="0.72115384615384603"/>
    <n v="30"/>
    <n v="0.72115384615384603"/>
    <n v="30"/>
    <n v="1"/>
    <n v="0.78947368421052599"/>
    <n v="0.78947368421052599"/>
    <m/>
    <n v="0.8"/>
    <n v="0.66666666666666696"/>
    <m/>
    <n v="20"/>
    <n v="0"/>
    <n v="0"/>
    <n v="658.2"/>
    <n v="596.32119999999998"/>
    <n v="550"/>
    <n v="476.73333333333301"/>
    <n v="178.73333333333301"/>
    <n v="0"/>
    <n v="19664"/>
    <n v="14302"/>
    <n v="5362"/>
    <n v="0"/>
    <n v="0.81862277683346496"/>
    <n v="0.705768818357281"/>
    <n v="0.862141682750733"/>
    <n v="0.862141682750733"/>
    <n v="0.51118736149832"/>
    <n v="0.19165058260061499"/>
    <n v="0"/>
    <n v="0.15637286439345199"/>
    <n v="6.25E-2"/>
    <n v="0.18707555936807499"/>
    <n v="1.40110086496533E-2"/>
    <n v="2.1195224819501E-2"/>
    <n v="1.8049896347129901E-2"/>
    <n v="6.4336264207591698E-2"/>
    <n v="0"/>
    <n v="0"/>
    <n v="3.0845664450639802E-2"/>
    <n v="0"/>
    <n v="4.28908428050611E-3"/>
    <n v="5.2398312960182998E-2"/>
    <n v="3.8601758524554999"/>
    <n v="4.8941176470588204"/>
    <n v="4.5818181818181802"/>
    <n v="27978"/>
    <n v="4375"/>
    <n v="9"/>
    <n v="8.5"/>
    <n v="8"/>
    <n v="9"/>
    <n v="22744"/>
    <n v="0.13648148148148201"/>
    <n v="0"/>
    <x v="36"/>
    <d v="1899-12-30T17:30:00"/>
    <x v="5"/>
  </r>
  <r>
    <x v="0"/>
    <s v="11 Nov"/>
    <x v="36"/>
    <s v="18:00"/>
    <n v="29.12"/>
    <n v="0.91002747252747296"/>
    <n v="0.92770794821895097"/>
    <n v="26.5"/>
    <n v="27.014855452135901"/>
    <n v="29.5"/>
    <n v="13"/>
    <n v="1.0130494505494501"/>
    <n v="0.44642857142857101"/>
    <n v="0.78983516483516503"/>
    <n v="23"/>
    <n v="0.75549450549450503"/>
    <n v="22"/>
    <n v="0.95652173913043503"/>
    <n v="0.83018867924528295"/>
    <n v="0.86792452830188704"/>
    <m/>
    <n v="0.8"/>
    <n v="0.565217391304348"/>
    <m/>
    <n v="13"/>
    <n v="4.3478260869565202E-2"/>
    <n v="1"/>
    <n v="737.40909090909099"/>
    <n v="548.2894"/>
    <n v="550"/>
    <n v="560.77272727272702"/>
    <n v="173.90909090909099"/>
    <n v="0"/>
    <n v="16163"/>
    <n v="12337"/>
    <n v="3826"/>
    <n v="0"/>
    <n v="0.81436674865719605"/>
    <n v="0.73993158494868905"/>
    <n v="0.90859749144811897"/>
    <n v="0.90859749144811897"/>
    <n v="0.56269099201824402"/>
    <n v="0.17450399087799301"/>
    <n v="0"/>
    <n v="0.16866590649943"/>
    <n v="9.0909090909090898E-2"/>
    <n v="0.28369441277080998"/>
    <n v="4.7434435575826701E-3"/>
    <n v="0.164834663625998"/>
    <n v="8.2052451539338697E-2"/>
    <n v="8.2280501710376305E-2"/>
    <n v="0"/>
    <n v="0"/>
    <n v="0"/>
    <n v="2.5267958950969199E-2"/>
    <n v="0"/>
    <n v="6.5678449258836898E-3"/>
    <n v="3.6123147092360299"/>
    <n v="4.8533333333333299"/>
    <n v="4.5818181818181802"/>
    <n v="21925"/>
    <n v="3698"/>
    <n v="7"/>
    <n v="6"/>
    <n v="5.5"/>
    <n v="6"/>
    <n v="15705"/>
    <n v="0.129960317460317"/>
    <n v="0"/>
    <x v="36"/>
    <d v="1899-12-30T18:00:00"/>
    <x v="5"/>
  </r>
  <r>
    <x v="0"/>
    <s v="11 Nov"/>
    <x v="36"/>
    <s v="18:30"/>
    <n v="24.96"/>
    <n v="1.14182692307692"/>
    <n v="0.76803408166195997"/>
    <n v="28.5"/>
    <n v="19.170130678282501"/>
    <n v="31.5"/>
    <n v="17"/>
    <n v="1.2620192307692299"/>
    <n v="0.68108974358974395"/>
    <n v="0.64102564102564097"/>
    <n v="16"/>
    <n v="0.64102564102564097"/>
    <n v="16"/>
    <n v="1"/>
    <n v="0.56140350877193002"/>
    <n v="0.56140350877193002"/>
    <m/>
    <n v="0.8"/>
    <n v="0.625"/>
    <m/>
    <n v="10"/>
    <n v="0"/>
    <n v="0"/>
    <n v="502.1875"/>
    <n v="513.52200000000005"/>
    <n v="550"/>
    <n v="390.25"/>
    <n v="108.75"/>
    <n v="0"/>
    <n v="7984"/>
    <n v="6244"/>
    <n v="1740"/>
    <n v="0"/>
    <n v="0.83463176482808799"/>
    <n v="0.41805411030176898"/>
    <n v="0.500884495317378"/>
    <n v="0.500884495317378"/>
    <n v="0.32486992715920898"/>
    <n v="9.0530697190426598E-2"/>
    <n v="0"/>
    <n v="8.2830385015608701E-2"/>
    <n v="9.0909090909090898E-2"/>
    <n v="0.257492195629553"/>
    <n v="0"/>
    <n v="0.13272632674297599"/>
    <n v="6.6077003121748201E-3"/>
    <n v="9.3652445369406895E-2"/>
    <n v="0"/>
    <n v="2.1331945889698201E-3"/>
    <n v="0"/>
    <n v="2.8980228928199799E-2"/>
    <n v="0"/>
    <n v="0"/>
    <n v="2.9968782518210202"/>
    <n v="4.16"/>
    <n v="4.5818181818181802"/>
    <n v="19220"/>
    <n v="1592"/>
    <n v="7"/>
    <n v="6"/>
    <n v="5.5"/>
    <n v="5"/>
    <n v="14271"/>
    <n v="0.23730158730158701"/>
    <n v="0"/>
    <x v="36"/>
    <d v="1899-12-30T18:30:00"/>
    <x v="5"/>
  </r>
  <r>
    <x v="0"/>
    <s v="11 Nov"/>
    <x v="36"/>
    <s v="19:00"/>
    <n v="23.92"/>
    <n v="1.31688963210702"/>
    <n v="1.24424787629467"/>
    <n v="31.5"/>
    <n v="29.762409200968499"/>
    <n v="31.5"/>
    <n v="12.5"/>
    <n v="1.31688963210702"/>
    <n v="0.52257525083612"/>
    <n v="1.17056856187291"/>
    <n v="28"/>
    <n v="1.04515050167224"/>
    <n v="25"/>
    <n v="0.89285714285714302"/>
    <n v="0.79365079365079405"/>
    <n v="0.88888888888888895"/>
    <m/>
    <n v="0.8"/>
    <n v="0.5"/>
    <m/>
    <n v="14"/>
    <n v="0.107142857142857"/>
    <n v="3"/>
    <n v="660.8"/>
    <n v="519.17259999999999"/>
    <n v="550"/>
    <n v="544.12"/>
    <n v="113.68"/>
    <n v="0"/>
    <n v="16445"/>
    <n v="13603"/>
    <n v="2842"/>
    <n v="0"/>
    <n v="0.83998576295316996"/>
    <n v="1.01843289562912"/>
    <n v="1.2124406633376501"/>
    <n v="1.2124406633376501"/>
    <n v="0.838604278404537"/>
    <n v="0.17520498119721301"/>
    <n v="0"/>
    <n v="0.19400776770852601"/>
    <n v="0"/>
    <n v="0.193083040503052"/>
    <n v="0"/>
    <n v="6.3066395413353099E-2"/>
    <n v="0"/>
    <n v="0.110967264656926"/>
    <n v="0"/>
    <n v="0"/>
    <n v="0"/>
    <n v="1.9049380432772298E-2"/>
    <n v="0"/>
    <n v="0"/>
    <n v="5.5483632328463104"/>
    <n v="3.9866666666666699"/>
    <n v="4.5818181818181802"/>
    <n v="16221"/>
    <n v="3147"/>
    <n v="6.5"/>
    <n v="6"/>
    <n v="6"/>
    <n v="5"/>
    <n v="13089"/>
    <n v="0.30679487179487203"/>
    <n v="0"/>
    <x v="36"/>
    <d v="1899-12-30T19:00:00"/>
    <x v="5"/>
  </r>
  <r>
    <x v="0"/>
    <s v="11 Nov"/>
    <x v="36"/>
    <s v="19:30"/>
    <n v="17.68"/>
    <n v="1.3009049773755701"/>
    <n v="1.7174370436274999"/>
    <n v="23"/>
    <n v="30.3642869313341"/>
    <n v="23"/>
    <n v="19.5"/>
    <n v="1.3009049773755701"/>
    <n v="1.1029411764705901"/>
    <n v="0.90497737556561098"/>
    <n v="16"/>
    <n v="0.90497737556561098"/>
    <n v="16"/>
    <n v="1"/>
    <n v="0.69565217391304301"/>
    <n v="0.69565217391304301"/>
    <m/>
    <n v="0.8"/>
    <n v="0.9375"/>
    <m/>
    <n v="15"/>
    <n v="0"/>
    <n v="0"/>
    <n v="366.8125"/>
    <n v="629.50990000000002"/>
    <n v="550"/>
    <n v="306.8125"/>
    <n v="57.125"/>
    <n v="0"/>
    <n v="5823"/>
    <n v="4909"/>
    <n v="914"/>
    <n v="0"/>
    <n v="0.52693481774106699"/>
    <n v="0.36092491236701302"/>
    <n v="0.68495172498616297"/>
    <n v="0.68495172498616297"/>
    <n v="0.30188795277043201"/>
    <n v="5.62081052825779E-2"/>
    <n v="0"/>
    <n v="0.32402681261915001"/>
    <n v="0"/>
    <n v="0.227661275444315"/>
    <n v="3.9972941393518202E-3"/>
    <n v="0.107803948096673"/>
    <n v="0"/>
    <n v="0.11069429924358901"/>
    <n v="0"/>
    <n v="0"/>
    <n v="0"/>
    <n v="0"/>
    <n v="0"/>
    <n v="5.1657339647008197E-3"/>
    <n v="3.54221757579485"/>
    <n v="3.2145454545454499"/>
    <n v="4.5818181818181802"/>
    <n v="16261"/>
    <n v="5269"/>
    <n v="6.5"/>
    <n v="5.5"/>
    <n v="5.5"/>
    <n v="4.5"/>
    <n v="12559"/>
    <n v="0.30508547008546999"/>
    <n v="0"/>
    <x v="36"/>
    <d v="1899-12-30T19:30:00"/>
    <x v="5"/>
  </r>
  <r>
    <x v="0"/>
    <s v="11 Nov"/>
    <x v="36"/>
    <s v="20:00"/>
    <n v="13.52"/>
    <n v="1.2573964497041401"/>
    <n v="1.3699132768832101"/>
    <n v="17"/>
    <n v="18.521227503460999"/>
    <n v="17"/>
    <n v="8.5"/>
    <n v="1.2573964497041401"/>
    <n v="0.62869822485207105"/>
    <n v="0.66568047337278102"/>
    <n v="9"/>
    <n v="0.66568047337278102"/>
    <n v="9"/>
    <n v="1"/>
    <n v="0.52941176470588203"/>
    <n v="0.52941176470588203"/>
    <m/>
    <n v="0.8"/>
    <n v="1"/>
    <m/>
    <n v="9"/>
    <n v="0"/>
    <n v="0"/>
    <n v="481.555555555556"/>
    <n v="499.27409999999998"/>
    <n v="550"/>
    <n v="421.11111111111097"/>
    <n v="57.3333333333333"/>
    <n v="0"/>
    <n v="4306"/>
    <n v="3790"/>
    <n v="516"/>
    <n v="0"/>
    <n v="0.48592891579773501"/>
    <n v="0.32900630076671999"/>
    <n v="0.67706672739694795"/>
    <n v="0.67706672739694795"/>
    <n v="0.28770970925377698"/>
    <n v="3.91710316556593E-2"/>
    <n v="0"/>
    <n v="0.34806042663022901"/>
    <n v="0"/>
    <n v="0.42822439839064802"/>
    <n v="1.32088362559781E-2"/>
    <n v="0.28201624535033798"/>
    <n v="0"/>
    <n v="6.3918621422606806E-2"/>
    <n v="0"/>
    <n v="0"/>
    <n v="0"/>
    <n v="0"/>
    <n v="0"/>
    <n v="6.9080695361724703E-2"/>
    <n v="2.4595764062855801"/>
    <n v="3.8628571428571399"/>
    <n v="4.5818181818181802"/>
    <n v="13173"/>
    <n v="4585"/>
    <n v="5"/>
    <n v="3.5"/>
    <n v="3.5"/>
    <n v="3"/>
    <n v="7532"/>
    <n v="0.268166666666667"/>
    <n v="0"/>
    <x v="36"/>
    <d v="1899-12-30T20:00:00"/>
    <x v="5"/>
  </r>
  <r>
    <x v="0"/>
    <s v="11 Nov"/>
    <x v="36"/>
    <s v="20:30"/>
    <n v="9.36"/>
    <n v="2.3504273504273501"/>
    <n v="17.845501955671399"/>
    <n v="22"/>
    <n v="167.03389830508499"/>
    <n v="25.5"/>
    <n v="163"/>
    <n v="2.72435897435897"/>
    <n v="17.414529914529901"/>
    <n v="0.32051282051282098"/>
    <n v="3"/>
    <n v="0.32051282051282098"/>
    <n v="3"/>
    <n v="1"/>
    <n v="0.13636363636363599"/>
    <n v="0.13636363636363599"/>
    <m/>
    <n v="0.8"/>
    <n v="1"/>
    <m/>
    <n v="3"/>
    <n v="0"/>
    <n v="0"/>
    <n v="39.3333333333333"/>
    <n v="456.80459999999999"/>
    <n v="550"/>
    <n v="36.3333333333333"/>
    <n v="0"/>
    <n v="0"/>
    <n v="109"/>
    <n v="109"/>
    <n v="0"/>
    <n v="0"/>
    <n v="1.7960426179604298E-2"/>
    <n v="1.0599119734123801E-2"/>
    <n v="0.59013742926434898"/>
    <n v="0.59013742926434898"/>
    <n v="9.7907122967753508E-3"/>
    <n v="0"/>
    <n v="0"/>
    <n v="0.579538309530225"/>
    <n v="0.125"/>
    <n v="0.30279349681128198"/>
    <n v="3.0360190424863001E-2"/>
    <n v="8.2637204706727793E-2"/>
    <n v="0"/>
    <n v="0.161681487469685"/>
    <n v="0"/>
    <n v="0"/>
    <n v="0"/>
    <n v="0"/>
    <n v="0"/>
    <n v="2.81146142100063E-2"/>
    <n v="0.97008892481810804"/>
    <n v="2.08"/>
    <n v="4.5818181818181802"/>
    <n v="11133"/>
    <n v="6452"/>
    <n v="4.5"/>
    <n v="4.5"/>
    <n v="4"/>
    <n v="2.5"/>
    <n v="7762"/>
    <n v="0.31277777777777799"/>
    <n v="0"/>
    <x v="36"/>
    <d v="1899-12-30T20:30:00"/>
    <x v="5"/>
  </r>
  <r>
    <x v="0"/>
    <s v="11 Nov"/>
    <x v="36"/>
    <s v="21:00"/>
    <n v="8.32"/>
    <n v="2.5841346153846199"/>
    <n v="1.5380440946667999"/>
    <n v="21.5"/>
    <n v="12.796526867627801"/>
    <n v="26"/>
    <n v="4"/>
    <n v="3.125"/>
    <n v="0.480769230769231"/>
    <n v="0.60096153846153799"/>
    <n v="5"/>
    <n v="0.60096153846153799"/>
    <n v="5"/>
    <n v="1"/>
    <n v="0.232558139534884"/>
    <n v="0.232558139534884"/>
    <m/>
    <n v="0.8"/>
    <n v="1"/>
    <m/>
    <n v="5"/>
    <n v="0"/>
    <n v="0"/>
    <n v="610.4"/>
    <n v="333.7441"/>
    <n v="550"/>
    <n v="518.4"/>
    <n v="89.4"/>
    <n v="0"/>
    <n v="3039"/>
    <n v="2592"/>
    <n v="447"/>
    <n v="0"/>
    <n v="0.39073102035590801"/>
    <n v="0.41854086670323598"/>
    <n v="1.07117388919364"/>
    <n v="1.07117388919364"/>
    <n v="0.35545803620405902"/>
    <n v="6.1300054854635203E-2"/>
    <n v="0"/>
    <n v="0.65263302249040001"/>
    <n v="0.16666666666666699"/>
    <n v="6.3494240263302207E-2"/>
    <n v="0"/>
    <n v="0"/>
    <n v="0"/>
    <n v="1.23422929237521E-2"/>
    <n v="0"/>
    <n v="0"/>
    <n v="0"/>
    <n v="0"/>
    <n v="0"/>
    <n v="5.1151947339550197E-2"/>
    <n v="2.4684585847504099"/>
    <n v="2.3771428571428599"/>
    <n v="4.5818181818181802"/>
    <n v="7292"/>
    <n v="4759"/>
    <n v="3.5"/>
    <n v="3.5"/>
    <n v="3"/>
    <n v="1.5"/>
    <n v="6829"/>
    <n v="0.42126984126984102"/>
    <n v="0"/>
    <x v="36"/>
    <d v="1899-12-30T21:00:00"/>
    <x v="5"/>
  </r>
  <r>
    <x v="0"/>
    <s v="11 Nov"/>
    <x v="36"/>
    <s v="21:30"/>
    <n v="7.28"/>
    <n v="1.92307692307692"/>
    <n v="1.1272019437848599"/>
    <n v="14"/>
    <n v="8.2060301507537705"/>
    <n v="19"/>
    <n v="3"/>
    <n v="2.6098901098901099"/>
    <n v="0.41208791208791201"/>
    <n v="0.41208791208791201"/>
    <n v="3"/>
    <n v="0.41208791208791201"/>
    <n v="3"/>
    <n v="1"/>
    <n v="0.214285714285714"/>
    <n v="0.214285714285714"/>
    <m/>
    <n v="0.8"/>
    <n v="1"/>
    <m/>
    <n v="3"/>
    <n v="0"/>
    <n v="0"/>
    <n v="796"/>
    <n v="298.17340000000002"/>
    <n v="550"/>
    <n v="782"/>
    <n v="11.3333333333333"/>
    <n v="0"/>
    <n v="2380"/>
    <n v="2346"/>
    <n v="34"/>
    <n v="0"/>
    <n v="0.365584813227189"/>
    <n v="0.331666666666667"/>
    <n v="0.90722222222222204"/>
    <n v="0.90722222222222204"/>
    <n v="0.32583333333333298"/>
    <n v="4.7222222222222197E-3"/>
    <n v="0"/>
    <n v="0.57555555555555604"/>
    <n v="0.25"/>
    <n v="8.52777777777778E-2"/>
    <n v="0"/>
    <n v="0"/>
    <n v="0"/>
    <n v="0"/>
    <n v="0"/>
    <n v="0"/>
    <n v="0"/>
    <n v="0"/>
    <n v="0"/>
    <n v="8.52777777777778E-2"/>
    <n v="1.5"/>
    <n v="2.9119999999999999"/>
    <n v="4.5818181818181802"/>
    <n v="7200"/>
    <n v="4144"/>
    <n v="2.5"/>
    <n v="2.5"/>
    <n v="2"/>
    <n v="1.5"/>
    <n v="6586"/>
    <n v="0.2"/>
    <n v="0"/>
    <x v="36"/>
    <d v="1899-12-30T21:30:00"/>
    <x v="5"/>
  </r>
  <r>
    <x v="0"/>
    <s v="11 Nov"/>
    <x v="36"/>
    <s v="22:00"/>
    <n v="0"/>
    <m/>
    <m/>
    <n v="0"/>
    <n v="1.01152737752161"/>
    <n v="0"/>
    <n v="0"/>
    <m/>
    <m/>
    <m/>
    <n v="1"/>
    <m/>
    <n v="1"/>
    <n v="1"/>
    <m/>
    <m/>
    <m/>
    <n v="0.8"/>
    <n v="1"/>
    <m/>
    <n v="1"/>
    <n v="0"/>
    <n v="0"/>
    <n v="347"/>
    <m/>
    <n v="550"/>
    <n v="344"/>
    <n v="0"/>
    <n v="0"/>
    <n v="344"/>
    <n v="344"/>
    <n v="0"/>
    <n v="0"/>
    <n v="0.98860398860398901"/>
    <n v="1.40485829959514"/>
    <n v="1.42105263157895"/>
    <n v="1.42105263157895"/>
    <n v="1.3927125506072899"/>
    <n v="0"/>
    <n v="0"/>
    <n v="1.6194331983805699E-2"/>
    <m/>
    <n v="0.66396761133603199"/>
    <n v="0"/>
    <n v="0"/>
    <n v="0"/>
    <n v="0"/>
    <n v="0"/>
    <n v="0"/>
    <n v="0"/>
    <n v="0"/>
    <n v="0"/>
    <n v="0.66396761133603199"/>
    <n v="14.5748987854251"/>
    <m/>
    <n v="4.5818181818181802"/>
    <n v="247"/>
    <n v="4"/>
    <n v="0"/>
    <n v="0"/>
    <n v="0"/>
    <n v="0"/>
    <n v="83"/>
    <m/>
    <m/>
    <x v="36"/>
    <d v="1899-12-30T22:00:00"/>
    <x v="5"/>
  </r>
  <r>
    <x v="0"/>
    <s v="11 Nov"/>
    <x v="37"/>
    <s v="03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37"/>
    <d v="1899-12-30T03:30:00"/>
    <x v="5"/>
  </r>
  <r>
    <x v="0"/>
    <s v="11 Nov"/>
    <x v="37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9"/>
    <n v="0"/>
    <n v="0"/>
    <n v="0"/>
    <n v="0"/>
    <n v="0"/>
    <n v="0"/>
    <m/>
    <m/>
    <x v="37"/>
    <d v="1899-12-30T06:30:00"/>
    <x v="5"/>
  </r>
  <r>
    <x v="0"/>
    <s v="11 Nov"/>
    <x v="37"/>
    <s v="07:00"/>
    <n v="4.28"/>
    <n v="6.0747663551401896"/>
    <n v="4.7931555799890004"/>
    <n v="26"/>
    <n v="20.514705882352899"/>
    <n v="34.5"/>
    <n v="10"/>
    <n v="8.0607476635513997"/>
    <n v="2.3364485981308398"/>
    <n v="0.70093457943925197"/>
    <n v="3"/>
    <n v="0.70093457943925197"/>
    <n v="3"/>
    <n v="1"/>
    <n v="0.115384615384615"/>
    <n v="0.115384615384615"/>
    <m/>
    <n v="0.8"/>
    <n v="1"/>
    <m/>
    <n v="3"/>
    <n v="0"/>
    <n v="0"/>
    <n v="408"/>
    <n v="175.0179"/>
    <n v="550"/>
    <n v="355"/>
    <n v="50.3333333333333"/>
    <n v="0"/>
    <n v="1216"/>
    <n v="1065"/>
    <n v="151"/>
    <n v="0"/>
    <n v="0.14623655913978501"/>
    <n v="0.13527851458885901"/>
    <n v="0.92506631299734698"/>
    <n v="0.92506631299734698"/>
    <n v="0.117705570291777"/>
    <n v="1.6688770999115799E-2"/>
    <n v="0"/>
    <n v="0.78978779840848801"/>
    <n v="0.25"/>
    <n v="7.4602122015915096E-2"/>
    <n v="1.7683465959328001E-2"/>
    <n v="0"/>
    <n v="0"/>
    <n v="0"/>
    <n v="0"/>
    <n v="5.6918656056587101E-2"/>
    <n v="0"/>
    <n v="0"/>
    <n v="0"/>
    <n v="0"/>
    <n v="1.19363395225464"/>
    <n v="1.712"/>
    <n v="4.5818181818181802"/>
    <n v="9048"/>
    <n v="7146"/>
    <n v="2.5"/>
    <n v="2.5"/>
    <n v="2"/>
    <n v="1"/>
    <n v="8373"/>
    <n v="-5.3333333333334104E-3"/>
    <n v="0"/>
    <x v="37"/>
    <d v="1899-12-30T07:00:00"/>
    <x v="5"/>
  </r>
  <r>
    <x v="0"/>
    <s v="11 Nov"/>
    <x v="37"/>
    <s v="07:30"/>
    <n v="4.28"/>
    <n v="1.5186915887850501"/>
    <n v="9.6561180673330202"/>
    <n v="6.5"/>
    <n v="41.328185328185299"/>
    <n v="9"/>
    <n v="23"/>
    <n v="2.10280373831776"/>
    <n v="5.3738317757009302"/>
    <n v="0.934579439252336"/>
    <n v="4"/>
    <n v="0.934579439252336"/>
    <n v="4"/>
    <n v="1"/>
    <n v="0.61538461538461497"/>
    <n v="0.61538461538461497"/>
    <m/>
    <n v="0.8"/>
    <n v="1"/>
    <m/>
    <n v="4"/>
    <n v="0"/>
    <n v="0"/>
    <n v="194.25"/>
    <n v="595.95060000000001"/>
    <n v="550"/>
    <n v="179.75"/>
    <n v="12.5"/>
    <n v="0"/>
    <n v="769"/>
    <n v="719"/>
    <n v="50"/>
    <n v="0"/>
    <n v="9.6786248131539604E-2"/>
    <n v="7.1944444444444394E-2"/>
    <n v="0.74333333333333296"/>
    <n v="0.74333333333333296"/>
    <n v="6.6574074074074105E-2"/>
    <n v="4.6296296296296302E-3"/>
    <n v="0"/>
    <n v="0.67138888888888903"/>
    <n v="0.25"/>
    <n v="0.25555555555555598"/>
    <n v="0"/>
    <n v="0"/>
    <n v="0"/>
    <n v="0"/>
    <n v="0"/>
    <n v="0.16666666666666699"/>
    <n v="0"/>
    <n v="8.8888888888888906E-2"/>
    <n v="0"/>
    <n v="0"/>
    <n v="1.3333333333333299"/>
    <n v="1.712"/>
    <n v="4.5818181818181802"/>
    <n v="10800"/>
    <n v="7251"/>
    <n v="2.5"/>
    <n v="2.5"/>
    <n v="2"/>
    <n v="1.5"/>
    <n v="8040"/>
    <n v="-0.2"/>
    <n v="0"/>
    <x v="37"/>
    <d v="1899-12-30T07:30:00"/>
    <x v="5"/>
  </r>
  <r>
    <x v="0"/>
    <s v="11 Nov"/>
    <x v="37"/>
    <s v="08:00"/>
    <n v="9.6300000000000008"/>
    <n v="1.86915887850467"/>
    <n v="3.6413756602924501"/>
    <n v="18"/>
    <n v="35.066447608616301"/>
    <n v="20.5"/>
    <n v="26"/>
    <n v="2.1287642782969902"/>
    <n v="2.69989615784008"/>
    <n v="0.72689511941848395"/>
    <n v="7"/>
    <n v="0.72689511941848395"/>
    <n v="7"/>
    <n v="1"/>
    <n v="0.38888888888888901"/>
    <n v="0.38888888888888901"/>
    <m/>
    <n v="0.8"/>
    <n v="1"/>
    <m/>
    <n v="7"/>
    <n v="0"/>
    <n v="0"/>
    <n v="391.28571428571399"/>
    <n v="553.85820000000001"/>
    <n v="550"/>
    <n v="290.142857142857"/>
    <n v="97.857142857142904"/>
    <n v="0"/>
    <n v="2716"/>
    <n v="2031"/>
    <n v="685"/>
    <n v="0"/>
    <n v="0.199621018876175"/>
    <n v="0.15011509371917101"/>
    <n v="0.75200043845226305"/>
    <n v="0.75200043845226305"/>
    <n v="0.111312068398553"/>
    <n v="3.7542475063027499E-2"/>
    <n v="0"/>
    <n v="0.60188534473309196"/>
    <n v="0.125"/>
    <n v="0.13674229968212201"/>
    <n v="2.5046585552997901E-2"/>
    <n v="0"/>
    <n v="0"/>
    <n v="0"/>
    <n v="1.2989148306478101E-2"/>
    <n v="9.8651759289707305E-2"/>
    <n v="0"/>
    <n v="0"/>
    <n v="0"/>
    <n v="5.4806532938726302E-5"/>
    <n v="1.3811246300558999"/>
    <n v="2.14"/>
    <n v="4.5818181818181802"/>
    <n v="18246"/>
    <n v="10982"/>
    <n v="4.5"/>
    <n v="4.5"/>
    <n v="4"/>
    <n v="2.5"/>
    <n v="15751"/>
    <n v="-0.12629629629629599"/>
    <n v="0"/>
    <x v="37"/>
    <d v="1899-12-30T08:00:00"/>
    <x v="5"/>
  </r>
  <r>
    <x v="0"/>
    <s v="11 Nov"/>
    <x v="37"/>
    <s v="08:30"/>
    <n v="13.91"/>
    <n v="2.2286125089863398"/>
    <n v="2.1333094563827899"/>
    <n v="31"/>
    <n v="29.674334538284601"/>
    <n v="31"/>
    <n v="23.5"/>
    <n v="2.2286125089863398"/>
    <n v="1.68943206326384"/>
    <n v="1.5815959741193399"/>
    <n v="22"/>
    <n v="1.5815959741193399"/>
    <n v="22"/>
    <n v="1"/>
    <n v="0.70967741935483897"/>
    <n v="0.70967741935483897"/>
    <m/>
    <n v="0.8"/>
    <n v="1"/>
    <m/>
    <n v="22"/>
    <n v="0"/>
    <n v="0"/>
    <n v="553.27272727272702"/>
    <n v="524.19200000000001"/>
    <n v="550"/>
    <n v="415.68181818181802"/>
    <n v="134.31818181818201"/>
    <n v="0"/>
    <n v="12100"/>
    <n v="9145"/>
    <n v="2955"/>
    <n v="0"/>
    <n v="0.74138141064685104"/>
    <n v="0.48175413599303402"/>
    <n v="0.64980606348452497"/>
    <n v="0.64980606348452497"/>
    <n v="0.36194886408612398"/>
    <n v="0.116955592495844"/>
    <n v="0"/>
    <n v="0.168051927491491"/>
    <n v="0"/>
    <n v="0.28611572864719398"/>
    <n v="3.7124990105279802E-2"/>
    <n v="7.0806617588854606E-2"/>
    <n v="0"/>
    <n v="7.1123248634528596E-2"/>
    <n v="3.5818887041874498E-2"/>
    <n v="7.12419852766564E-2"/>
    <n v="0"/>
    <n v="0"/>
    <n v="0"/>
    <n v="0"/>
    <n v="3.1346473521728799"/>
    <n v="2.3183333333333298"/>
    <n v="4.5818181818181802"/>
    <n v="25266"/>
    <n v="4246"/>
    <n v="7"/>
    <n v="6"/>
    <n v="6"/>
    <n v="3.5"/>
    <n v="18037"/>
    <n v="-2.6190476190475201E-3"/>
    <n v="0"/>
    <x v="37"/>
    <d v="1899-12-30T08:30:00"/>
    <x v="5"/>
  </r>
  <r>
    <x v="0"/>
    <s v="11 Nov"/>
    <x v="37"/>
    <s v="09:00"/>
    <n v="23.54"/>
    <n v="1.55055225148683"/>
    <n v="1.9395217786263099"/>
    <n v="36.5"/>
    <n v="45.656342668863303"/>
    <n v="39.5"/>
    <n v="33.5"/>
    <n v="1.67799490229397"/>
    <n v="1.4231096006796899"/>
    <n v="1.4443500424808799"/>
    <n v="34"/>
    <n v="1.4443500424808799"/>
    <n v="34"/>
    <n v="1"/>
    <n v="0.931506849315068"/>
    <n v="0.931506849315068"/>
    <m/>
    <n v="0.8"/>
    <n v="0.97058823529411797"/>
    <m/>
    <n v="33"/>
    <n v="0"/>
    <n v="0"/>
    <n v="535.58823529411802"/>
    <n v="534.76350000000002"/>
    <n v="550"/>
    <n v="397.76470588235298"/>
    <n v="134.82352941176501"/>
    <n v="0"/>
    <n v="18108"/>
    <n v="13524"/>
    <n v="4584"/>
    <n v="0"/>
    <n v="0.74469390258863899"/>
    <n v="0.61582685153872196"/>
    <n v="0.82695299289820801"/>
    <n v="0.82695299289820801"/>
    <n v="0.45735542779844401"/>
    <n v="0.15502198173824799"/>
    <n v="0"/>
    <n v="0.21112614135948601"/>
    <n v="7.1428571428571397E-2"/>
    <n v="0.16131214068312499"/>
    <n v="4.0683124788637101E-2"/>
    <n v="4.9340547852553297E-2"/>
    <n v="0"/>
    <n v="9.0970578288806208E-3"/>
    <n v="2.7054447074737902E-4"/>
    <n v="6.0872505918160298E-2"/>
    <n v="0"/>
    <n v="0"/>
    <n v="1.0145417653026701E-3"/>
    <n v="3.3818058843422397E-5"/>
    <n v="4.1393304024348998"/>
    <n v="3.13866666666667"/>
    <n v="4.5818181818181802"/>
    <n v="29570"/>
    <n v="6243"/>
    <n v="8.5"/>
    <n v="7.5"/>
    <n v="7"/>
    <n v="5"/>
    <n v="24800"/>
    <n v="3.3660130718954198E-2"/>
    <n v="0"/>
    <x v="37"/>
    <d v="1899-12-30T09:00:00"/>
    <x v="5"/>
  </r>
  <r>
    <x v="0"/>
    <s v="11 Nov"/>
    <x v="37"/>
    <s v="09:30"/>
    <n v="31.03"/>
    <n v="1.14405414115372"/>
    <n v="1.2370533885370401"/>
    <n v="35.5"/>
    <n v="38.385766646304198"/>
    <n v="38"/>
    <n v="27"/>
    <n v="1.2246213341927199"/>
    <n v="0.87012568482114105"/>
    <n v="1.12794070254592"/>
    <n v="35"/>
    <n v="1.12794070254592"/>
    <n v="35"/>
    <n v="1"/>
    <n v="0.98591549295774605"/>
    <n v="0.98591549295774605"/>
    <m/>
    <n v="0.8"/>
    <n v="0.82857142857142896"/>
    <m/>
    <n v="29"/>
    <n v="0"/>
    <n v="0"/>
    <n v="654.79999999999995"/>
    <n v="593.20989999999995"/>
    <n v="550"/>
    <n v="497.42857142857099"/>
    <n v="154.4"/>
    <n v="0"/>
    <n v="22814"/>
    <n v="17410"/>
    <n v="5404"/>
    <n v="0"/>
    <n v="0.91179629998010703"/>
    <n v="0.74336685047032103"/>
    <n v="0.81527732727862501"/>
    <n v="0.81527732727862501"/>
    <n v="0.56470969834576701"/>
    <n v="0.17528381446642899"/>
    <n v="0"/>
    <n v="7.1910476808303606E-2"/>
    <n v="6.6666666666666693E-2"/>
    <n v="0.231981835874149"/>
    <n v="2.3061952643529001E-2"/>
    <n v="7.7002919234511802E-2"/>
    <n v="0"/>
    <n v="4.2588387933830699E-2"/>
    <n v="0"/>
    <n v="5.8384690236782402E-2"/>
    <n v="0"/>
    <n v="6.5196237431073599E-3"/>
    <n v="7.7846253649043098E-3"/>
    <n v="1.6639636717482999E-2"/>
    <n v="4.0869283165747596"/>
    <n v="3.8787500000000001"/>
    <n v="4.5818181818181802"/>
    <n v="30830"/>
    <n v="2217"/>
    <n v="9"/>
    <n v="8"/>
    <n v="7.5"/>
    <n v="7"/>
    <n v="23678"/>
    <n v="4.84567901234568E-2"/>
    <n v="0"/>
    <x v="37"/>
    <d v="1899-12-30T09:30:00"/>
    <x v="5"/>
  </r>
  <r>
    <x v="0"/>
    <s v="11 Nov"/>
    <x v="37"/>
    <s v="10:00"/>
    <n v="41.73"/>
    <n v="0.98250658998322604"/>
    <n v="1.0248887307743499"/>
    <n v="41"/>
    <n v="42.768606735213702"/>
    <n v="47"/>
    <n v="33.5"/>
    <n v="1.1262880421758901"/>
    <n v="0.80277977474239204"/>
    <n v="0.81476156242511399"/>
    <n v="34"/>
    <n v="0.81476156242511399"/>
    <n v="34"/>
    <n v="1"/>
    <n v="0.82926829268292701"/>
    <n v="0.82926829268292701"/>
    <m/>
    <n v="0.8"/>
    <n v="0.91176470588235303"/>
    <m/>
    <n v="31"/>
    <n v="0"/>
    <n v="0"/>
    <n v="623.58823529411802"/>
    <n v="550.35829999999999"/>
    <n v="550"/>
    <n v="487.5"/>
    <n v="133.058823529412"/>
    <n v="0"/>
    <n v="21099"/>
    <n v="16575"/>
    <n v="4524"/>
    <n v="0"/>
    <n v="0.79497562804649402"/>
    <n v="0.61644472873175504"/>
    <n v="0.77542594638599804"/>
    <n v="0.77542594638599804"/>
    <n v="0.48191545036924999"/>
    <n v="0.13153456998313701"/>
    <n v="0"/>
    <n v="0.158981217654242"/>
    <n v="0.125"/>
    <n v="0.18256091178694001"/>
    <n v="6.3673896609873796E-3"/>
    <n v="5.2683607605977803E-2"/>
    <n v="0"/>
    <n v="1.3054602546955899E-2"/>
    <n v="0"/>
    <n v="5.2334709542362003E-2"/>
    <n v="0"/>
    <n v="6.3673896609873796E-3"/>
    <n v="5.1724137931034503E-2"/>
    <n v="2.9074838634645601E-5"/>
    <n v="3.55876024888062"/>
    <n v="4.6366666666666703"/>
    <n v="4.5818181818181802"/>
    <n v="34394"/>
    <n v="5468"/>
    <n v="9.5"/>
    <n v="9"/>
    <n v="8"/>
    <n v="8.5"/>
    <n v="28115"/>
    <n v="-5.6725146198830503E-3"/>
    <n v="0"/>
    <x v="37"/>
    <d v="1899-12-30T10:00:00"/>
    <x v="5"/>
  </r>
  <r>
    <x v="0"/>
    <s v="11 Nov"/>
    <x v="37"/>
    <s v="10:30"/>
    <n v="42.8"/>
    <n v="1.00467289719626"/>
    <n v="1.2509431201824299"/>
    <n v="43"/>
    <n v="53.540365543807901"/>
    <n v="46"/>
    <n v="38"/>
    <n v="1.07476635514019"/>
    <n v="0.88785046728971995"/>
    <n v="1.02803738317757"/>
    <n v="44"/>
    <n v="1.02803738317757"/>
    <n v="44"/>
    <n v="1"/>
    <n v="1.02325581395349"/>
    <n v="1.02325581395349"/>
    <m/>
    <n v="0.8"/>
    <n v="0.81818181818181801"/>
    <m/>
    <n v="36"/>
    <n v="0"/>
    <n v="0"/>
    <n v="554.59090909090901"/>
    <n v="599.74239999999998"/>
    <n v="550"/>
    <n v="422.86363636363598"/>
    <n v="128.68181818181799"/>
    <n v="0"/>
    <n v="24268"/>
    <n v="18606"/>
    <n v="5662"/>
    <n v="0"/>
    <n v="0.82180985417438501"/>
    <n v="0.67518884369552601"/>
    <n v="0.82158767051271397"/>
    <n v="0.82158767051271397"/>
    <n v="0.51481696687972101"/>
    <n v="0.156664176420132"/>
    <n v="0"/>
    <n v="0.14639882681718799"/>
    <n v="5.5555555555555601E-2"/>
    <n v="0.21324811156304499"/>
    <n v="3.9401234055504802E-2"/>
    <n v="7.1387067319664599E-2"/>
    <n v="0"/>
    <n v="4.8698154450623901E-3"/>
    <n v="0"/>
    <n v="2.52068288093855E-2"/>
    <n v="2.0558368611825899E-2"/>
    <n v="0"/>
    <n v="4.9804930688138099E-2"/>
    <n v="2.0198666334633802E-3"/>
    <n v="4.3828339005561503"/>
    <n v="4.5052631578947402"/>
    <n v="4.5818181818181802"/>
    <n v="36141"/>
    <n v="5291"/>
    <n v="11"/>
    <n v="9.5"/>
    <n v="9"/>
    <n v="9"/>
    <n v="28434"/>
    <n v="8.7348484848484897E-2"/>
    <n v="0"/>
    <x v="37"/>
    <d v="1899-12-30T10:30:00"/>
    <x v="5"/>
  </r>
  <r>
    <x v="0"/>
    <s v="11 Nov"/>
    <x v="37"/>
    <s v="11:00"/>
    <n v="46.01"/>
    <n v="1.04325146707238"/>
    <n v="1.3526437922736201"/>
    <n v="48"/>
    <n v="62.235140882509299"/>
    <n v="50.5"/>
    <n v="45"/>
    <n v="1.0975874809824"/>
    <n v="0.97804825038035204"/>
    <n v="0.80417300586828999"/>
    <n v="37"/>
    <n v="0.80417300586828999"/>
    <n v="37"/>
    <n v="1"/>
    <n v="0.77083333333333304"/>
    <n v="0.77083333333333304"/>
    <m/>
    <n v="0.8"/>
    <n v="0.91891891891891897"/>
    <m/>
    <n v="34"/>
    <n v="0"/>
    <n v="0"/>
    <n v="508.37837837837799"/>
    <n v="609.4298"/>
    <n v="550"/>
    <n v="434.13513513513499"/>
    <n v="71.189189189189193"/>
    <n v="0"/>
    <n v="18697"/>
    <n v="16063"/>
    <n v="2634"/>
    <n v="0"/>
    <n v="0.59451942223205501"/>
    <n v="0.54469637737816001"/>
    <n v="0.91619610227897996"/>
    <n v="0.91619610227897996"/>
    <n v="0.46514927750267898"/>
    <n v="7.6274867518026201E-2"/>
    <n v="0"/>
    <n v="0.37149972490082001"/>
    <n v="0.05"/>
    <n v="0.134769640633597"/>
    <n v="1.7924883444820901E-2"/>
    <n v="5.3716734717516597E-2"/>
    <n v="0"/>
    <n v="8.0792285639822801E-3"/>
    <n v="0"/>
    <n v="0"/>
    <n v="2.6641183795210401E-3"/>
    <n v="0"/>
    <n v="3.1592969044102699E-2"/>
    <n v="2.0791706483653302E-2"/>
    <n v="3.8571800886108898"/>
    <n v="4.3819047619047602"/>
    <n v="4.5818181818181802"/>
    <n v="34533"/>
    <n v="12829"/>
    <n v="11"/>
    <n v="10.5"/>
    <n v="10"/>
    <n v="10"/>
    <n v="29879"/>
    <n v="0.12795454545454499"/>
    <n v="0"/>
    <x v="37"/>
    <d v="1899-12-30T11:00:00"/>
    <x v="5"/>
  </r>
  <r>
    <x v="0"/>
    <s v="11 Nov"/>
    <x v="37"/>
    <s v="11:30"/>
    <n v="44.94"/>
    <n v="0.99020916777926105"/>
    <n v="1.14787850556755"/>
    <n v="44.5"/>
    <n v="51.585660040205497"/>
    <n v="53"/>
    <n v="43"/>
    <n v="1.17935024477081"/>
    <n v="0.95683133066310599"/>
    <n v="0.82331998219848701"/>
    <n v="37"/>
    <n v="0.80106809078771701"/>
    <n v="36"/>
    <n v="0.97297297297297303"/>
    <n v="0.80898876404494402"/>
    <n v="0.83146067415730296"/>
    <m/>
    <n v="0.8"/>
    <n v="0.91891891891891897"/>
    <m/>
    <n v="34"/>
    <n v="2.7027027027027001E-2"/>
    <n v="1"/>
    <n v="497.444444444444"/>
    <n v="615.46339999999998"/>
    <n v="550"/>
    <n v="377.972222222222"/>
    <n v="116.416666666667"/>
    <n v="0"/>
    <n v="17798"/>
    <n v="13607"/>
    <n v="4191"/>
    <n v="0"/>
    <n v="0.69786836054713397"/>
    <n v="0.523595111396994"/>
    <n v="0.75027776153441295"/>
    <n v="0.75027776153441295"/>
    <n v="0.39784223144845299"/>
    <n v="0.122536693760599"/>
    <n v="0"/>
    <n v="0.22668265013741901"/>
    <n v="0.157894736842105"/>
    <n v="0.19677211858955601"/>
    <n v="1.47944564645342E-2"/>
    <n v="1.3391029764341301E-2"/>
    <n v="0.104643003333138"/>
    <n v="0"/>
    <n v="0.16744634816677401"/>
    <n v="0"/>
    <n v="0"/>
    <n v="0"/>
    <n v="0"/>
    <n v="1.14028419390679E-3"/>
    <n v="3.7892520905210199"/>
    <n v="4.0854545454545503"/>
    <n v="4.5818181818181802"/>
    <n v="34202"/>
    <n v="7753"/>
    <n v="11.5"/>
    <n v="11"/>
    <n v="9.5"/>
    <n v="10"/>
    <n v="27472"/>
    <n v="0.17386473429951699"/>
    <n v="0"/>
    <x v="37"/>
    <d v="1899-12-30T11:30:00"/>
    <x v="5"/>
  </r>
  <r>
    <x v="0"/>
    <s v="11 Nov"/>
    <x v="37"/>
    <s v="12:00"/>
    <n v="48.15"/>
    <n v="0.91381100726895104"/>
    <n v="1.0823591329492901"/>
    <n v="44"/>
    <n v="52.115592251508403"/>
    <n v="49.5"/>
    <n v="37"/>
    <n v="1.02803738317757"/>
    <n v="0.76843198338525398"/>
    <n v="0.83073727933540997"/>
    <n v="40"/>
    <n v="0.80996884735202501"/>
    <n v="39"/>
    <n v="0.97499999999999998"/>
    <n v="0.88636363636363602"/>
    <n v="0.90909090909090895"/>
    <m/>
    <n v="0.8"/>
    <n v="0.85"/>
    <m/>
    <n v="34"/>
    <n v="2.5000000000000001E-2"/>
    <n v="1"/>
    <n v="484.461538461538"/>
    <n v="591.26790000000005"/>
    <n v="550"/>
    <n v="380.02564102564099"/>
    <n v="101.666666666667"/>
    <n v="0"/>
    <n v="18786"/>
    <n v="14821"/>
    <n v="3965"/>
    <n v="0"/>
    <n v="0.74833650190114098"/>
    <n v="0.54937194696441005"/>
    <n v="0.73412421493370505"/>
    <n v="0.73412421493370505"/>
    <n v="0.43094324261456202"/>
    <n v="0.1152884391719"/>
    <n v="0"/>
    <n v="0.184752267969295"/>
    <n v="0.11111111111111099"/>
    <n v="0.31690509420795498"/>
    <n v="1.3782274947662199E-2"/>
    <n v="6.3415910676901596E-2"/>
    <n v="9.9092812281925999E-2"/>
    <n v="1.42474994184694E-3"/>
    <n v="0.23016980693184499"/>
    <n v="0"/>
    <n v="0"/>
    <n v="0"/>
    <n v="0"/>
    <n v="8.1123517096999293E-3"/>
    <n v="4.0823447313328698"/>
    <n v="4.8150000000000004"/>
    <n v="4.5818181818181802"/>
    <n v="34392"/>
    <n v="6354"/>
    <n v="11.5"/>
    <n v="10"/>
    <n v="9"/>
    <n v="10"/>
    <n v="23493"/>
    <n v="0.16927536231884099"/>
    <n v="0"/>
    <x v="37"/>
    <d v="1899-12-30T12:00:00"/>
    <x v="5"/>
  </r>
  <r>
    <x v="0"/>
    <s v="11 Nov"/>
    <x v="37"/>
    <s v="12:30"/>
    <n v="48.15"/>
    <n v="1.0176531671858799"/>
    <n v="1.0776795560201899"/>
    <n v="49"/>
    <n v="51.890270622372199"/>
    <n v="54.5"/>
    <n v="43.5"/>
    <n v="1.1318795430944999"/>
    <n v="0.903426791277259"/>
    <n v="0.80996884735202501"/>
    <n v="39"/>
    <n v="0.76843198338525398"/>
    <n v="37"/>
    <n v="0.94871794871794901"/>
    <n v="0.75510204081632604"/>
    <n v="0.79591836734693899"/>
    <m/>
    <n v="0.8"/>
    <n v="0.82051282051282004"/>
    <m/>
    <n v="32"/>
    <n v="5.1282051282051301E-2"/>
    <n v="2"/>
    <n v="456.40540540540502"/>
    <n v="565.64049999999997"/>
    <n v="550"/>
    <n v="363.08108108108098"/>
    <n v="90.459459459459495"/>
    <n v="0"/>
    <n v="16781"/>
    <n v="13434"/>
    <n v="3347"/>
    <n v="0"/>
    <n v="0.71304311109234497"/>
    <n v="0.44400914994872898"/>
    <n v="0.62269607972024299"/>
    <n v="0.62269607972024299"/>
    <n v="0.35321957247653402"/>
    <n v="8.8002524123787201E-2"/>
    <n v="0"/>
    <n v="0.17868692977151401"/>
    <n v="0.105263157894737"/>
    <n v="0.30697026266663202"/>
    <n v="2.92377672021665E-2"/>
    <n v="7.8878868351168707E-5"/>
    <n v="4.0596324244734798E-2"/>
    <n v="8.93960507979912E-4"/>
    <n v="0.23663660505350601"/>
    <n v="0"/>
    <n v="0"/>
    <n v="1.49869849867221E-3"/>
    <n v="0"/>
    <n v="3.86243525359556E-2"/>
    <n v="3.5022217547918899"/>
    <n v="4.5857142857142899"/>
    <n v="4.5818181818181802"/>
    <n v="38033"/>
    <n v="6796"/>
    <n v="12"/>
    <n v="10.5"/>
    <n v="9.5"/>
    <n v="9.5"/>
    <n v="26358"/>
    <n v="0.11960648148148099"/>
    <n v="0"/>
    <x v="37"/>
    <d v="1899-12-30T12:30:00"/>
    <x v="5"/>
  </r>
  <r>
    <x v="0"/>
    <s v="11 Nov"/>
    <x v="37"/>
    <s v="13:00"/>
    <n v="53.5"/>
    <n v="1.07476635514019"/>
    <n v="0.87992336630481904"/>
    <n v="57.5"/>
    <n v="47.075900097307802"/>
    <n v="63.5"/>
    <n v="29"/>
    <n v="1.18691588785047"/>
    <n v="0.54205607476635498"/>
    <n v="0.74766355140186902"/>
    <n v="40"/>
    <n v="0.74766355140186902"/>
    <n v="40"/>
    <n v="1"/>
    <n v="0.69565217391304301"/>
    <n v="0.69565217391304301"/>
    <m/>
    <n v="0.8"/>
    <n v="0.77500000000000002"/>
    <m/>
    <n v="31"/>
    <n v="0"/>
    <n v="0"/>
    <n v="616.6"/>
    <n v="539.5643"/>
    <n v="550"/>
    <n v="415.35"/>
    <n v="198.32499999999999"/>
    <n v="0"/>
    <n v="24547"/>
    <n v="16614"/>
    <n v="7933"/>
    <n v="0"/>
    <n v="0.84969166637957805"/>
    <n v="0.70569384835479299"/>
    <n v="0.83052932761087295"/>
    <n v="0.83052932761087295"/>
    <n v="0.47536480686695298"/>
    <n v="0.22698140200286099"/>
    <n v="0"/>
    <n v="0.12483547925608"/>
    <n v="9.5238095238095205E-2"/>
    <n v="0.29994277539341901"/>
    <n v="2.11444921316166E-2"/>
    <n v="0.125064377682403"/>
    <n v="0.13682403433476401"/>
    <n v="8.5836909871244601E-5"/>
    <n v="8.4206008583690997E-2"/>
    <n v="0"/>
    <n v="2.7267525035765398E-2"/>
    <n v="2.0343347639485001E-2"/>
    <n v="0"/>
    <n v="2.1831187410586601E-2"/>
    <n v="4.1201716738197396"/>
    <n v="4.6521739130434803"/>
    <n v="4.5818181818181802"/>
    <n v="34950"/>
    <n v="4363"/>
    <n v="13"/>
    <n v="11.5"/>
    <n v="10.5"/>
    <n v="10"/>
    <n v="24467"/>
    <n v="0.25320512820512803"/>
    <n v="0"/>
    <x v="37"/>
    <d v="1899-12-30T13:00:00"/>
    <x v="5"/>
  </r>
  <r>
    <x v="0"/>
    <s v="11 Nov"/>
    <x v="37"/>
    <s v="13:30"/>
    <n v="47.08"/>
    <n v="1.05140186915888"/>
    <n v="0.95637484055852195"/>
    <n v="49.5"/>
    <n v="45.026127493495203"/>
    <n v="56"/>
    <n v="40.5"/>
    <n v="1.1894647408666099"/>
    <n v="0.86023789294817299"/>
    <n v="0.82837723024638898"/>
    <n v="39"/>
    <n v="0.80713678844519998"/>
    <n v="38"/>
    <n v="0.97435897435897401"/>
    <n v="0.76767676767676796"/>
    <n v="0.78787878787878796"/>
    <m/>
    <n v="0.8"/>
    <n v="0.76923076923076905"/>
    <m/>
    <n v="30"/>
    <n v="2.5641025641025599E-2"/>
    <n v="1"/>
    <n v="485.47368421052602"/>
    <n v="523.83579999999995"/>
    <n v="550"/>
    <n v="398.73684210526301"/>
    <n v="83.815789473684205"/>
    <n v="0"/>
    <n v="18337"/>
    <n v="15152"/>
    <n v="3185"/>
    <n v="0"/>
    <n v="0.84395443524406399"/>
    <n v="0.60234433669637899"/>
    <n v="0.71371665523884198"/>
    <n v="0.71371665523884198"/>
    <n v="0.494726874979593"/>
    <n v="0.103993208606785"/>
    <n v="0"/>
    <n v="0.111372318542463"/>
    <n v="0.11111111111111099"/>
    <n v="0.14346818166976899"/>
    <n v="2.1843471446762699E-2"/>
    <n v="0.114768015150031"/>
    <n v="0.24755934306331001"/>
    <n v="3.0691873183792098E-3"/>
    <n v="0"/>
    <n v="0"/>
    <n v="0"/>
    <n v="0"/>
    <n v="1.27338622783818E-3"/>
    <n v="2.51412152675744E-3"/>
    <n v="4.4666470761093198"/>
    <n v="4.7080000000000002"/>
    <n v="4.5818181818181802"/>
    <n v="30627"/>
    <n v="3411"/>
    <n v="11.5"/>
    <n v="10"/>
    <n v="9"/>
    <n v="9"/>
    <n v="26233"/>
    <n v="0.26021739130434801"/>
    <n v="0"/>
    <x v="37"/>
    <d v="1899-12-30T13:30:00"/>
    <x v="5"/>
  </r>
  <r>
    <x v="0"/>
    <s v="11 Nov"/>
    <x v="37"/>
    <s v="14:00"/>
    <n v="46.01"/>
    <n v="1.1845251032384301"/>
    <n v="1.22825134159345"/>
    <n v="54.5"/>
    <n v="56.511844226714601"/>
    <n v="60"/>
    <n v="45.5"/>
    <n v="1.30406433384047"/>
    <n v="0.98891545316235596"/>
    <n v="0.97804825038035204"/>
    <n v="45"/>
    <n v="0.97804825038035204"/>
    <n v="45"/>
    <n v="1"/>
    <n v="0.82568807339449501"/>
    <n v="0.82568807339449501"/>
    <m/>
    <n v="0.8"/>
    <n v="0.91111111111111098"/>
    <m/>
    <n v="41"/>
    <n v="0"/>
    <n v="0"/>
    <n v="537.53333333333296"/>
    <n v="569.26149999999996"/>
    <n v="550"/>
    <n v="400.88888888888903"/>
    <n v="133.64444444444399"/>
    <n v="0"/>
    <n v="24054"/>
    <n v="18040"/>
    <n v="6014"/>
    <n v="0"/>
    <n v="0.79629324818118996"/>
    <n v="0.64855082178191303"/>
    <n v="0.81446228919216002"/>
    <n v="0.81446228919216002"/>
    <n v="0.48368501488055299"/>
    <n v="0.161246212832131"/>
    <n v="0"/>
    <n v="0.16591146741024701"/>
    <n v="9.5238095238095205E-2"/>
    <n v="0.17864707617234599"/>
    <n v="6.8718663699493296E-2"/>
    <n v="3.8180014478376302E-2"/>
    <n v="0.113065393999517"/>
    <n v="4.8851114030619099E-2"/>
    <n v="6.9174464434136797E-3"/>
    <n v="7.5877416414188801E-3"/>
    <n v="5.3623615840416102E-5"/>
    <n v="0"/>
    <n v="5.3355497761214E-3"/>
    <n v="3.0029224870633002E-3"/>
    <n v="4.3435128830737098"/>
    <n v="4.00086956521739"/>
    <n v="4.5818181818181802"/>
    <n v="37297"/>
    <n v="6188"/>
    <n v="12.5"/>
    <n v="11.5"/>
    <n v="10.5"/>
    <n v="9.5"/>
    <n v="30634"/>
    <n v="0.17117777777777801"/>
    <n v="0"/>
    <x v="37"/>
    <d v="1899-12-30T14:00:00"/>
    <x v="5"/>
  </r>
  <r>
    <x v="0"/>
    <s v="11 Nov"/>
    <x v="37"/>
    <s v="14:30"/>
    <n v="44.94"/>
    <n v="1.13484646194927"/>
    <n v="1.5554292068900699"/>
    <n v="51"/>
    <n v="69.900988557639906"/>
    <n v="57"/>
    <n v="44.5"/>
    <n v="1.26835781041389"/>
    <n v="0.99020916777926105"/>
    <n v="0.97908322207387599"/>
    <n v="44"/>
    <n v="0.97908322207387599"/>
    <n v="44"/>
    <n v="1"/>
    <n v="0.86274509803921595"/>
    <n v="0.86274509803921595"/>
    <m/>
    <n v="0.8"/>
    <n v="0.88636363636363602"/>
    <m/>
    <n v="39"/>
    <n v="0"/>
    <n v="0"/>
    <n v="583.95454545454504"/>
    <n v="571.82510000000002"/>
    <n v="550"/>
    <n v="398.56818181818198"/>
    <n v="182.45454545454501"/>
    <n v="0"/>
    <n v="25565"/>
    <n v="17537"/>
    <n v="8028"/>
    <n v="0"/>
    <n v="0.62946177025404804"/>
    <n v="0.68318753489856199"/>
    <n v="1.08535191044697"/>
    <n v="1.08535191044697"/>
    <n v="0.46629796059453898"/>
    <n v="0.21345954425802299"/>
    <n v="0"/>
    <n v="0.40216437554840601"/>
    <n v="0.1"/>
    <n v="0.119386317104948"/>
    <n v="1.7655348453827501E-2"/>
    <n v="2.7706134170012501E-2"/>
    <n v="0.100800340344067"/>
    <n v="8.48201228429365E-3"/>
    <n v="1.5847270600122299E-2"/>
    <n v="0"/>
    <n v="0"/>
    <n v="0"/>
    <n v="0"/>
    <n v="4.9695551596692297E-2"/>
    <n v="4.2117578239251197"/>
    <n v="4.0854545454545503"/>
    <n v="4.5818181818181802"/>
    <n v="37609"/>
    <n v="15125"/>
    <n v="13"/>
    <n v="11"/>
    <n v="10"/>
    <n v="9"/>
    <n v="33119"/>
    <n v="0.196388888888889"/>
    <n v="0"/>
    <x v="37"/>
    <d v="1899-12-30T14:30:00"/>
    <x v="5"/>
  </r>
  <r>
    <x v="0"/>
    <s v="11 Nov"/>
    <x v="37"/>
    <s v="15:00"/>
    <n v="50.29"/>
    <n v="1.0538874527739099"/>
    <n v="1.43625745872183"/>
    <n v="53"/>
    <n v="72.229387599120997"/>
    <n v="62"/>
    <n v="59.5"/>
    <n v="1.23284947305627"/>
    <n v="1.1831378007556199"/>
    <n v="0.99423344601312402"/>
    <n v="50"/>
    <n v="0.99423344601312402"/>
    <n v="50"/>
    <n v="1"/>
    <n v="0.94339622641509402"/>
    <n v="0.94339622641509402"/>
    <m/>
    <n v="0.8"/>
    <n v="0.98"/>
    <m/>
    <n v="49"/>
    <n v="0"/>
    <n v="0"/>
    <n v="418.68"/>
    <n v="555.25279999999998"/>
    <n v="550"/>
    <n v="334"/>
    <n v="81.680000000000007"/>
    <n v="0"/>
    <n v="20784"/>
    <n v="16700"/>
    <n v="4084"/>
    <n v="0"/>
    <n v="0.69223901326014303"/>
    <n v="0.542149017170383"/>
    <n v="0.78318182995364305"/>
    <n v="0.78318182995364305"/>
    <n v="0.43249682749333102"/>
    <n v="0.105767487633698"/>
    <n v="0"/>
    <n v="0.24103281278326"/>
    <n v="0.15"/>
    <n v="0.204076347344159"/>
    <n v="1.59013803641261E-2"/>
    <n v="0.12363711703312399"/>
    <n v="0.120788335534664"/>
    <n v="2.1754331442778302E-3"/>
    <n v="0"/>
    <n v="0"/>
    <n v="0"/>
    <n v="1.55388081734131E-4"/>
    <n v="0"/>
    <n v="6.2207028720897103E-2"/>
    <n v="4.6616424520239299"/>
    <n v="4.37304347826087"/>
    <n v="4.5818181818181802"/>
    <n v="38613"/>
    <n v="9307"/>
    <n v="13"/>
    <n v="11.5"/>
    <n v="10"/>
    <n v="10"/>
    <n v="30733"/>
    <n v="0.17493589743589699"/>
    <n v="0"/>
    <x v="37"/>
    <d v="1899-12-30T15:00:00"/>
    <x v="5"/>
  </r>
  <r>
    <x v="0"/>
    <s v="11 Nov"/>
    <x v="37"/>
    <s v="15:30"/>
    <n v="56.71"/>
    <n v="1.07564803385646"/>
    <n v="1.00410288501748"/>
    <n v="61"/>
    <n v="56.942674609341303"/>
    <n v="67.5"/>
    <n v="46"/>
    <n v="1.1902662669723201"/>
    <n v="0.81114441897372602"/>
    <n v="0.72297654734614702"/>
    <n v="41"/>
    <n v="0.72297654734614702"/>
    <n v="41"/>
    <n v="1"/>
    <n v="0.67213114754098402"/>
    <n v="0.67213114754098402"/>
    <m/>
    <n v="0.8"/>
    <n v="1"/>
    <m/>
    <n v="41"/>
    <n v="0"/>
    <n v="0"/>
    <n v="565.02439024390196"/>
    <n v="510.53989999999999"/>
    <n v="550"/>
    <n v="417.51219512195098"/>
    <n v="144.39024390243901"/>
    <n v="0"/>
    <n v="23038"/>
    <n v="17118"/>
    <n v="5920"/>
    <n v="0"/>
    <n v="0.72002237831789595"/>
    <n v="0.60027985074626899"/>
    <n v="0.83369610281923701"/>
    <n v="0.83369610281923701"/>
    <n v="0.443563432835821"/>
    <n v="0.15339966832504101"/>
    <n v="0"/>
    <n v="0.23341625207296801"/>
    <n v="9.5238095238095205E-2"/>
    <n v="0.14044361525704799"/>
    <n v="1.6946517412935298E-2"/>
    <n v="3.79094112769486E-2"/>
    <n v="4.2910447761194001E-2"/>
    <n v="2.6456260364842499E-2"/>
    <n v="0"/>
    <n v="4.1718490878938598E-3"/>
    <n v="0"/>
    <n v="0"/>
    <n v="2.29581260364842E-2"/>
    <n v="3.2001451077943603E-2"/>
    <n v="3.82462686567164"/>
    <n v="4.9313043478260896"/>
    <n v="4.5818181818181802"/>
    <n v="38592"/>
    <n v="9008"/>
    <n v="13"/>
    <n v="11.5"/>
    <n v="10.5"/>
    <n v="10"/>
    <n v="33172"/>
    <n v="0.175384615384615"/>
    <n v="0"/>
    <x v="37"/>
    <d v="1899-12-30T15:30:00"/>
    <x v="5"/>
  </r>
  <r>
    <x v="0"/>
    <s v="11 Nov"/>
    <x v="37"/>
    <s v="16:00"/>
    <n v="43.87"/>
    <n v="1.1511283337132401"/>
    <n v="1.2010075474870701"/>
    <n v="50.5"/>
    <n v="52.6882011082579"/>
    <n v="60"/>
    <n v="38"/>
    <n v="1.3676772281741501"/>
    <n v="0.86619557784362899"/>
    <n v="0.934579439252337"/>
    <n v="41"/>
    <n v="0.91178481878276696"/>
    <n v="40"/>
    <n v="0.97560975609756095"/>
    <n v="0.79207920792079201"/>
    <n v="0.81188118811881205"/>
    <m/>
    <n v="0.8"/>
    <n v="0.82926829268292701"/>
    <m/>
    <n v="34"/>
    <n v="2.4390243902439001E-2"/>
    <n v="1"/>
    <n v="554.92499999999995"/>
    <n v="517.45090000000005"/>
    <n v="550"/>
    <n v="470.67500000000001"/>
    <n v="80.974999999999994"/>
    <n v="0"/>
    <n v="22066"/>
    <n v="18827"/>
    <n v="3239"/>
    <n v="0"/>
    <n v="0.75918325466858205"/>
    <n v="0.62553191489361704"/>
    <n v="0.82395378328871305"/>
    <n v="0.82395378328871305"/>
    <n v="0.53056220938424703"/>
    <n v="9.1278004790756706E-2"/>
    <n v="0"/>
    <n v="0.19842186839509701"/>
    <n v="0.16666666666666699"/>
    <n v="0.23745244469494201"/>
    <n v="2.8575454417359401E-2"/>
    <n v="5.0218402141750003E-2"/>
    <n v="5.8447231224461001E-2"/>
    <n v="0.14442722277018499"/>
    <n v="0"/>
    <n v="0"/>
    <n v="1.1554177821614801E-3"/>
    <n v="0"/>
    <n v="0"/>
    <n v="1.3075947583486E-2"/>
    <n v="4.0580526983232401"/>
    <n v="4.1780952380952403"/>
    <n v="4.5818181818181802"/>
    <n v="35485"/>
    <n v="7041"/>
    <n v="12"/>
    <n v="10.5"/>
    <n v="9"/>
    <n v="8"/>
    <n v="27059"/>
    <n v="0.178587962962963"/>
    <n v="0"/>
    <x v="37"/>
    <d v="1899-12-30T16:00:00"/>
    <x v="5"/>
  </r>
  <r>
    <x v="0"/>
    <s v="11 Nov"/>
    <x v="37"/>
    <s v="16:30"/>
    <n v="38.520000000000003"/>
    <n v="1.09034267912773"/>
    <n v="1.1844031961213199"/>
    <n v="42"/>
    <n v="45.623211114593097"/>
    <n v="48.5"/>
    <n v="37"/>
    <n v="1.2590861889927301"/>
    <n v="0.96053997923156798"/>
    <n v="1.32398753894081"/>
    <n v="51"/>
    <n v="1.11630321910696"/>
    <n v="43"/>
    <n v="0.84313725490196101"/>
    <n v="1.02380952380952"/>
    <n v="1.21428571428571"/>
    <m/>
    <n v="0.8"/>
    <n v="0.41176470588235298"/>
    <m/>
    <n v="21"/>
    <n v="0.15686274509803899"/>
    <n v="8"/>
    <n v="445.25581395348797"/>
    <n v="538.39149999999995"/>
    <n v="550"/>
    <n v="365.81395348837202"/>
    <n v="76.441860465116307"/>
    <n v="0"/>
    <n v="19017"/>
    <n v="15730"/>
    <n v="3287"/>
    <n v="0"/>
    <n v="0.94250270749236997"/>
    <n v="0.65811907053485497"/>
    <n v="0.69826756496631404"/>
    <n v="0.69826756496631404"/>
    <n v="0.54069847380723202"/>
    <n v="0.11298638801045"/>
    <n v="0"/>
    <n v="4.0148494431458799E-2"/>
    <n v="0.125"/>
    <n v="0.21916678124570299"/>
    <n v="8.9371648563178908E-3"/>
    <n v="8.7206104771071102E-2"/>
    <n v="0.154612952014299"/>
    <n v="0.11422384160594"/>
    <n v="0"/>
    <n v="0"/>
    <n v="1.4093221504193601E-3"/>
    <n v="7.3903478619551802E-3"/>
    <n v="0"/>
    <n v="0"/>
    <n v="5.3210504606077302"/>
    <n v="4.28"/>
    <n v="4.5818181818181802"/>
    <n v="29092"/>
    <n v="1168"/>
    <n v="10.5"/>
    <n v="9"/>
    <n v="8"/>
    <n v="7.5"/>
    <n v="22716"/>
    <n v="0.23037037037037"/>
    <n v="0"/>
    <x v="37"/>
    <d v="1899-12-30T16:30:00"/>
    <x v="5"/>
  </r>
  <r>
    <x v="0"/>
    <s v="11 Nov"/>
    <x v="37"/>
    <s v="17:00"/>
    <n v="38.520000000000003"/>
    <n v="0.90861889927310502"/>
    <n v="1.0476771788818799"/>
    <n v="35"/>
    <n v="40.356524930530099"/>
    <n v="40.5"/>
    <n v="24"/>
    <n v="1.05140186915888"/>
    <n v="0.62305295950155803"/>
    <n v="0.96053997923156798"/>
    <n v="37"/>
    <n v="0.90861889927310502"/>
    <n v="35"/>
    <n v="0.94594594594594605"/>
    <n v="1"/>
    <n v="1.05714285714286"/>
    <m/>
    <n v="0.8"/>
    <n v="8.1081081081081099E-2"/>
    <m/>
    <n v="3"/>
    <n v="5.4054054054054099E-2"/>
    <n v="2"/>
    <n v="544.94285714285695"/>
    <n v="596.55100000000004"/>
    <n v="550"/>
    <n v="424.97142857142899"/>
    <n v="117.085714285714"/>
    <n v="0"/>
    <n v="18972"/>
    <n v="14874"/>
    <n v="4098"/>
    <n v="0"/>
    <n v="0.86726991633321204"/>
    <n v="0.77365837829067496"/>
    <n v="0.89206181803431595"/>
    <n v="0.89206181803431595"/>
    <n v="0.60333427980367504"/>
    <n v="0.16622723400803099"/>
    <n v="0"/>
    <n v="0.11840343974364199"/>
    <n v="0.133333333333333"/>
    <n v="0.225286983328601"/>
    <n v="5.6788220500547605E-4"/>
    <n v="4.56739544882976E-2"/>
    <n v="2.8961992455279299E-2"/>
    <n v="0.14752768425749399"/>
    <n v="0"/>
    <n v="0"/>
    <n v="2.1457834746278302E-2"/>
    <n v="7.1796535918549498E-3"/>
    <n v="2.6771589664543898E-3"/>
    <n v="2.02815073216241E-4"/>
    <n v="5.1109398450492796"/>
    <n v="4.5317647058823498"/>
    <n v="4.5818181818181802"/>
    <n v="24653"/>
    <n v="2919"/>
    <n v="9"/>
    <n v="8.5"/>
    <n v="7.5"/>
    <n v="8.5"/>
    <n v="19099"/>
    <n v="0.23910493827160501"/>
    <n v="0"/>
    <x v="37"/>
    <d v="1899-12-30T17:00:00"/>
    <x v="5"/>
  </r>
  <r>
    <x v="0"/>
    <s v="11 Nov"/>
    <x v="37"/>
    <s v="17:30"/>
    <n v="29.96"/>
    <n v="0.90120160213618195"/>
    <n v="0.67208128435227399"/>
    <n v="27"/>
    <n v="20.135555279194101"/>
    <n v="29.5"/>
    <n v="26"/>
    <n v="0.98464619492656902"/>
    <n v="0.867823765020027"/>
    <n v="0.867823765020027"/>
    <n v="26"/>
    <n v="0.60080106809078804"/>
    <n v="18"/>
    <n v="0.69230769230769196"/>
    <n v="0.66666666666666696"/>
    <n v="0.96296296296296302"/>
    <m/>
    <n v="0.8"/>
    <n v="0.19230769230769201"/>
    <m/>
    <n v="5"/>
    <n v="0.30769230769230799"/>
    <n v="8"/>
    <n v="446.722222222222"/>
    <n v="596.24170000000004"/>
    <n v="550"/>
    <n v="334.055555555556"/>
    <n v="109.666666666667"/>
    <n v="0"/>
    <n v="7987"/>
    <n v="6013"/>
    <n v="1974"/>
    <n v="0"/>
    <n v="0.89394107837687597"/>
    <n v="0.35603276510958598"/>
    <n v="0.39827319017046697"/>
    <n v="0.39827319017046697"/>
    <n v="0.26623865397387603"/>
    <n v="8.7403143679433207E-2"/>
    <n v="0"/>
    <n v="4.2240425060881097E-2"/>
    <n v="8.3333333333333301E-2"/>
    <n v="0.23546601726809799"/>
    <n v="4.4188620765995099E-2"/>
    <n v="6.6238653973876502E-2"/>
    <n v="0"/>
    <n v="0.125038742528227"/>
    <n v="0"/>
    <n v="0"/>
    <n v="0"/>
    <n v="0"/>
    <n v="0"/>
    <n v="0"/>
    <n v="2.86916094753155"/>
    <n v="4.6092307692307699"/>
    <n v="4.5818181818181802"/>
    <n v="22585"/>
    <n v="954"/>
    <n v="7"/>
    <n v="6.5"/>
    <n v="6"/>
    <n v="7"/>
    <n v="17267"/>
    <n v="0.103769841269841"/>
    <n v="0"/>
    <x v="37"/>
    <d v="1899-12-30T17:30:00"/>
    <x v="5"/>
  </r>
  <r>
    <x v="0"/>
    <s v="11 Nov"/>
    <x v="37"/>
    <s v="18:00"/>
    <n v="33.17"/>
    <n v="1.0099487488694601"/>
    <n v="0.94971054972827096"/>
    <n v="33.5"/>
    <n v="31.5018989344868"/>
    <n v="33.5"/>
    <n v="14"/>
    <n v="1.0099487488694601"/>
    <n v="0.42206813385589398"/>
    <n v="0.99487488694603599"/>
    <n v="33"/>
    <n v="0.81398854386493802"/>
    <n v="27"/>
    <n v="0.81818181818181801"/>
    <n v="0.80597014925373101"/>
    <n v="0.98507462686567204"/>
    <m/>
    <n v="0.8"/>
    <n v="9.0909090909090898E-2"/>
    <m/>
    <n v="3"/>
    <n v="0.18181818181818199"/>
    <n v="6"/>
    <n v="702.14814814814804"/>
    <n v="483.87569999999999"/>
    <n v="550"/>
    <n v="473.444444444444"/>
    <n v="225.62962962962999"/>
    <n v="0"/>
    <n v="18875"/>
    <n v="12783"/>
    <n v="6092"/>
    <n v="0"/>
    <n v="0.85709118857091204"/>
    <n v="0.93109375767398495"/>
    <n v="1.0863415352880501"/>
    <n v="1.0863415352880501"/>
    <n v="0.62781788713717401"/>
    <n v="0.299199449928785"/>
    <n v="0"/>
    <n v="0.155247777614066"/>
    <n v="0"/>
    <n v="0.25224694268454401"/>
    <n v="0.120720986199106"/>
    <n v="2.1708167575266401E-2"/>
    <n v="6.9642944845537999E-2"/>
    <n v="0.10033888315898"/>
    <n v="0"/>
    <n v="9.3315652472864795E-3"/>
    <n v="1.4734050390452299E-4"/>
    <n v="0"/>
    <n v="0"/>
    <n v="0"/>
    <n v="4.7738323265065601"/>
    <n v="5.5283333333333298"/>
    <n v="4.5818181818181802"/>
    <n v="20361"/>
    <n v="3161"/>
    <n v="7"/>
    <n v="6"/>
    <n v="6"/>
    <n v="6"/>
    <n v="15225"/>
    <n v="0.19202380952380901"/>
    <n v="0"/>
    <x v="37"/>
    <d v="1899-12-30T18:00:00"/>
    <x v="5"/>
  </r>
  <r>
    <x v="0"/>
    <s v="11 Nov"/>
    <x v="37"/>
    <s v="18:30"/>
    <n v="24.61"/>
    <n v="0.934579439252336"/>
    <n v="0.85638275490228699"/>
    <n v="23"/>
    <n v="21.0755795981453"/>
    <n v="25.5"/>
    <n v="9.5"/>
    <n v="1.0361641609101999"/>
    <n v="0.38602194229987802"/>
    <n v="0.73140999593661105"/>
    <n v="18"/>
    <n v="0.73140999593661105"/>
    <n v="18"/>
    <n v="1"/>
    <n v="0.78260869565217395"/>
    <n v="0.78260869565217395"/>
    <m/>
    <n v="0.8"/>
    <n v="0.55555555555555602"/>
    <m/>
    <n v="10"/>
    <n v="0"/>
    <n v="0"/>
    <n v="718.88888888888903"/>
    <n v="565.02530000000002"/>
    <n v="550"/>
    <n v="494.777777777778"/>
    <n v="221.333333333333"/>
    <n v="0"/>
    <n v="12890"/>
    <n v="8906"/>
    <n v="3984"/>
    <n v="0"/>
    <n v="0.85406903834730397"/>
    <n v="0.73301988330595402"/>
    <n v="0.85826771653543299"/>
    <n v="0.85826771653543299"/>
    <n v="0.50450348382711196"/>
    <n v="0.22568401971336299"/>
    <n v="0"/>
    <n v="0.12524783322947899"/>
    <n v="0.1"/>
    <n v="0.30997564153401702"/>
    <n v="0.10932985894748801"/>
    <n v="0.15464793519515099"/>
    <n v="2.2942276100379501E-2"/>
    <n v="3.4385090352914503E-2"/>
    <n v="0"/>
    <n v="1.47283747804906E-3"/>
    <n v="0"/>
    <n v="0"/>
    <n v="1.01399195604147E-2"/>
    <n v="0"/>
    <n v="3.6707641760607301"/>
    <n v="4.4745454545454502"/>
    <n v="4.5818181818181802"/>
    <n v="17653"/>
    <n v="2211"/>
    <n v="6.5"/>
    <n v="5.5"/>
    <n v="5"/>
    <n v="5.5"/>
    <n v="12181"/>
    <n v="0.245598290598291"/>
    <n v="0"/>
    <x v="37"/>
    <d v="1899-12-30T18:30:00"/>
    <x v="5"/>
  </r>
  <r>
    <x v="0"/>
    <s v="11 Nov"/>
    <x v="37"/>
    <s v="19:00"/>
    <n v="21.4"/>
    <n v="0.934579439252337"/>
    <n v="1.2789512542092101"/>
    <n v="20"/>
    <n v="27.369556840077099"/>
    <n v="23"/>
    <n v="14"/>
    <n v="1.07476635514019"/>
    <n v="0.65420560747663603"/>
    <n v="0.74766355140186902"/>
    <n v="16"/>
    <n v="0.74766355140186902"/>
    <n v="16"/>
    <n v="1"/>
    <n v="0.8"/>
    <n v="0.8"/>
    <m/>
    <n v="0.8"/>
    <n v="0.6875"/>
    <m/>
    <n v="11"/>
    <n v="0"/>
    <n v="0"/>
    <n v="486.5625"/>
    <n v="501.93"/>
    <n v="550"/>
    <n v="391.9375"/>
    <n v="91.9375"/>
    <n v="0"/>
    <n v="7742"/>
    <n v="6271"/>
    <n v="1471"/>
    <n v="0"/>
    <n v="0.58459112412705605"/>
    <n v="0.48055555555555601"/>
    <n v="0.82203703703703701"/>
    <n v="0.82203703703703701"/>
    <n v="0.38709876543209898"/>
    <n v="9.0802469135802505E-2"/>
    <n v="0"/>
    <n v="0.341481481481481"/>
    <n v="0.125"/>
    <n v="0.246728395061728"/>
    <n v="4.6913580246913597E-2"/>
    <n v="5.7777777777777803E-2"/>
    <n v="0"/>
    <n v="0.13641975308641999"/>
    <n v="0"/>
    <n v="0"/>
    <n v="1.7901234567901201E-3"/>
    <n v="0"/>
    <n v="0"/>
    <n v="3.8271604938271602E-3"/>
    <n v="3.5555555555555598"/>
    <n v="4.75555555555556"/>
    <n v="4.5818181818181802"/>
    <n v="16200"/>
    <n v="5532"/>
    <n v="5"/>
    <n v="4.5"/>
    <n v="4"/>
    <n v="4.5"/>
    <n v="12203"/>
    <n v="0.1"/>
    <n v="0"/>
    <x v="37"/>
    <d v="1899-12-30T19:00:00"/>
    <x v="5"/>
  </r>
  <r>
    <x v="0"/>
    <s v="11 Nov"/>
    <x v="37"/>
    <s v="19:30"/>
    <n v="19.260000000000002"/>
    <n v="1.1422637590861899"/>
    <n v="0.73860715319272097"/>
    <n v="22"/>
    <n v="14.225573770491801"/>
    <n v="25.5"/>
    <n v="7"/>
    <n v="1.32398753894081"/>
    <n v="0.36344755970924197"/>
    <n v="0.51921079958463101"/>
    <n v="10"/>
    <n v="0.51921079958463101"/>
    <n v="10"/>
    <n v="1"/>
    <n v="0.45454545454545497"/>
    <n v="0.45454545454545497"/>
    <m/>
    <n v="0.8"/>
    <n v="0.4"/>
    <m/>
    <n v="4"/>
    <n v="0"/>
    <n v="0"/>
    <n v="762.5"/>
    <n v="455.46640000000002"/>
    <n v="550"/>
    <n v="505.2"/>
    <n v="254.4"/>
    <n v="0"/>
    <n v="7596"/>
    <n v="5052"/>
    <n v="2544"/>
    <n v="0"/>
    <n v="0.70295934359730805"/>
    <n v="0.53288140331260003"/>
    <n v="0.75805437137465903"/>
    <n v="0.75805437137465903"/>
    <n v="0.35306450485708302"/>
    <n v="0.17779020197078799"/>
    <n v="0"/>
    <n v="0.225172968062059"/>
    <n v="0.125"/>
    <n v="0.28108183660633201"/>
    <n v="0"/>
    <n v="5.2414564260255796E-3"/>
    <n v="0"/>
    <n v="9.3926899154378393E-2"/>
    <n v="0"/>
    <n v="0"/>
    <n v="0"/>
    <n v="0"/>
    <n v="0"/>
    <n v="0.181913481025928"/>
    <n v="2.5158990844922799"/>
    <n v="4.28"/>
    <n v="4.5818181818181802"/>
    <n v="14309"/>
    <n v="3222"/>
    <n v="5"/>
    <n v="4.5"/>
    <n v="4"/>
    <n v="4"/>
    <n v="10287"/>
    <n v="0.20505555555555599"/>
    <n v="0"/>
    <x v="37"/>
    <d v="1899-12-30T19:30:00"/>
    <x v="5"/>
  </r>
  <r>
    <x v="0"/>
    <s v="11 Nov"/>
    <x v="37"/>
    <s v="20:00"/>
    <n v="13.91"/>
    <n v="0.89863407620417002"/>
    <n v="0.59604939877656105"/>
    <n v="12.5"/>
    <n v="8.2910471369819696"/>
    <n v="12.5"/>
    <n v="1.5"/>
    <n v="0.89863407620417002"/>
    <n v="0.10783608914450001"/>
    <n v="0.287562904385334"/>
    <n v="4"/>
    <n v="0.287562904385334"/>
    <n v="4"/>
    <n v="1"/>
    <n v="0.32"/>
    <n v="0.32"/>
    <m/>
    <n v="0.8"/>
    <n v="0.5"/>
    <m/>
    <n v="2"/>
    <n v="0"/>
    <n v="0"/>
    <n v="790.25"/>
    <n v="540.24030000000005"/>
    <n v="550"/>
    <n v="612.25"/>
    <n v="175.25"/>
    <n v="0"/>
    <n v="3150"/>
    <n v="2449"/>
    <n v="701"/>
    <n v="0"/>
    <n v="0.48244810744810701"/>
    <n v="0.34686711291561501"/>
    <n v="0.71897289586305302"/>
    <n v="0.71897289586305302"/>
    <n v="0.26873696916492901"/>
    <n v="7.69230769230769E-2"/>
    <n v="0"/>
    <n v="0.37210578294743801"/>
    <n v="0"/>
    <n v="0.44957752661033701"/>
    <n v="1.3277735103698E-2"/>
    <n v="0.29189070558542701"/>
    <n v="0"/>
    <n v="8.8774278503237103E-2"/>
    <n v="0"/>
    <n v="0"/>
    <n v="0"/>
    <n v="0"/>
    <n v="0"/>
    <n v="5.5634807417974302E-2"/>
    <n v="1.5801602106880299"/>
    <n v="4.6366666666666703"/>
    <n v="4.5818181818181802"/>
    <n v="9113"/>
    <n v="3391"/>
    <n v="3.5"/>
    <n v="3"/>
    <n v="3"/>
    <n v="3.5"/>
    <n v="5016"/>
    <n v="0.27674603174603202"/>
    <n v="0"/>
    <x v="37"/>
    <d v="1899-12-30T20:00:00"/>
    <x v="5"/>
  </r>
  <r>
    <x v="0"/>
    <s v="11 Nov"/>
    <x v="37"/>
    <s v="20:30"/>
    <n v="10.7"/>
    <n v="1.07476635514019"/>
    <n v="2.05380594605443"/>
    <n v="11.5"/>
    <n v="21.9757236227824"/>
    <n v="14.5"/>
    <n v="10.5"/>
    <n v="1.3551401869158901"/>
    <n v="0.98130841121495305"/>
    <n v="0.84112149532710301"/>
    <n v="9"/>
    <n v="0.74766355140186902"/>
    <n v="8"/>
    <n v="0.88888888888888895"/>
    <n v="0.69565217391304301"/>
    <n v="0.78260869565217395"/>
    <m/>
    <n v="0.8"/>
    <n v="0.77777777777777801"/>
    <m/>
    <n v="7"/>
    <n v="0.11111111111111099"/>
    <n v="1"/>
    <n v="267.75"/>
    <n v="475.6259"/>
    <n v="550"/>
    <n v="244.25"/>
    <n v="20.625"/>
    <n v="0"/>
    <n v="2119"/>
    <n v="1954"/>
    <n v="165"/>
    <n v="0"/>
    <n v="0.36403806934058502"/>
    <n v="0.23799999999999999"/>
    <n v="0.65377777777777801"/>
    <n v="0.65377777777777801"/>
    <n v="0.217111111111111"/>
    <n v="1.8333333333333299E-2"/>
    <n v="0"/>
    <n v="0.41577777777777802"/>
    <n v="0.2"/>
    <n v="0.20066666666666699"/>
    <n v="6.6666666666666697E-4"/>
    <n v="0"/>
    <n v="0"/>
    <n v="0.2"/>
    <n v="0"/>
    <n v="0"/>
    <n v="0"/>
    <n v="0"/>
    <n v="0"/>
    <n v="0"/>
    <n v="3.2"/>
    <n v="3.56666666666667"/>
    <n v="4.5818181818181802"/>
    <n v="9000"/>
    <n v="3742"/>
    <n v="3.5"/>
    <n v="3"/>
    <n v="2.5"/>
    <n v="2.5"/>
    <n v="7194"/>
    <n v="0.28571428571428598"/>
    <n v="0"/>
    <x v="37"/>
    <d v="1899-12-30T20:30:00"/>
    <x v="5"/>
  </r>
  <r>
    <x v="0"/>
    <s v="11 Nov"/>
    <x v="37"/>
    <s v="21:00"/>
    <n v="9.6300000000000008"/>
    <n v="1.1422637590861899"/>
    <n v="1.0246415969054099"/>
    <n v="11"/>
    <n v="9.8672985781990494"/>
    <n v="11"/>
    <n v="2.5"/>
    <n v="1.1422637590861899"/>
    <n v="0.25960539979231601"/>
    <n v="0.62305295950155803"/>
    <n v="6"/>
    <n v="0.62305295950155803"/>
    <n v="6"/>
    <n v="1"/>
    <n v="0.54545454545454497"/>
    <n v="0.54545454545454497"/>
    <m/>
    <n v="0.8"/>
    <n v="0.66666666666666696"/>
    <m/>
    <n v="4"/>
    <n v="0"/>
    <n v="0"/>
    <n v="562.66666666666697"/>
    <n v="371.00790000000001"/>
    <n v="550"/>
    <n v="513.83333333333303"/>
    <n v="46.1666666666667"/>
    <n v="0"/>
    <n v="3360"/>
    <n v="3083"/>
    <n v="277"/>
    <n v="0"/>
    <n v="0.60806916426513002"/>
    <n v="0.743776162150253"/>
    <n v="1.2231769112139199"/>
    <n v="1.2231769112139199"/>
    <n v="0.67922449878827895"/>
    <n v="6.1026657854152899E-2"/>
    <n v="0"/>
    <n v="0.47940074906366997"/>
    <n v="0"/>
    <n v="0.112139237717559"/>
    <n v="0"/>
    <n v="3.1504736726151103E-2"/>
    <n v="0"/>
    <n v="8.0193875302930206E-2"/>
    <n v="0"/>
    <n v="0"/>
    <n v="0"/>
    <n v="0"/>
    <n v="0"/>
    <n v="4.4062568847763801E-4"/>
    <n v="4.7587574355584898"/>
    <n v="4.8150000000000004"/>
    <n v="4.5818181818181802"/>
    <n v="4539"/>
    <n v="2176"/>
    <n v="2"/>
    <n v="2"/>
    <n v="2"/>
    <n v="2"/>
    <n v="4030"/>
    <n v="0.36958333333333299"/>
    <n v="0"/>
    <x v="37"/>
    <d v="1899-12-30T21:00:00"/>
    <x v="5"/>
  </r>
  <r>
    <x v="0"/>
    <s v="11 Nov"/>
    <x v="37"/>
    <s v="21:30"/>
    <n v="5.35"/>
    <n v="0.934579439252337"/>
    <n v="1.9049512825611501"/>
    <n v="5"/>
    <n v="10.1914893617021"/>
    <n v="5"/>
    <n v="1.5"/>
    <n v="0.934579439252337"/>
    <n v="0.28037383177570102"/>
    <n v="0.18691588785046701"/>
    <n v="1"/>
    <n v="0.18691588785046701"/>
    <n v="1"/>
    <n v="1"/>
    <n v="0.2"/>
    <n v="0.2"/>
    <m/>
    <n v="0.8"/>
    <n v="1"/>
    <m/>
    <n v="1"/>
    <n v="0"/>
    <n v="0"/>
    <n v="282"/>
    <n v="506.50560000000002"/>
    <n v="550"/>
    <n v="279"/>
    <n v="0"/>
    <n v="0"/>
    <n v="279"/>
    <n v="279"/>
    <n v="0"/>
    <n v="0"/>
    <n v="9.8121085594989596E-2"/>
    <n v="7.8333333333333297E-2"/>
    <n v="0.79833333333333301"/>
    <n v="0.79833333333333301"/>
    <n v="7.7499999999999999E-2"/>
    <n v="0"/>
    <n v="0"/>
    <n v="0.72"/>
    <n v="0"/>
    <n v="0.20166666666666699"/>
    <n v="0"/>
    <n v="0.20166666666666699"/>
    <n v="0"/>
    <n v="0"/>
    <n v="0"/>
    <n v="0"/>
    <n v="0"/>
    <n v="0"/>
    <n v="0"/>
    <n v="0"/>
    <n v="1"/>
    <n v="3.56666666666667"/>
    <n v="4.5818181818181802"/>
    <n v="3600"/>
    <n v="2592"/>
    <n v="1.5"/>
    <n v="1.5"/>
    <n v="1.5"/>
    <n v="2"/>
    <n v="2874"/>
    <n v="0.33333333333333298"/>
    <n v="0"/>
    <x v="37"/>
    <d v="1899-12-30T21:30:00"/>
    <x v="5"/>
  </r>
  <r>
    <x v="0"/>
    <s v="11 Nov"/>
    <x v="3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"/>
    <n v="0.8"/>
    <n v="0"/>
    <n v="0"/>
    <n v="0"/>
    <n v="0.8"/>
    <m/>
    <n v="0"/>
    <n v="0"/>
    <n v="0"/>
    <n v="0"/>
    <n v="0"/>
    <n v="0"/>
    <n v="0"/>
    <n v="0"/>
    <n v="0"/>
    <n v="0"/>
    <n v="0"/>
    <n v="0"/>
    <m/>
    <m/>
    <n v="5"/>
    <n v="4"/>
    <n v="0"/>
    <n v="0"/>
    <n v="0"/>
    <n v="0"/>
    <n v="5"/>
    <m/>
    <m/>
    <x v="37"/>
    <d v="1899-12-30T22:00:00"/>
    <x v="5"/>
  </r>
  <r>
    <x v="0"/>
    <s v="11 Nov"/>
    <x v="38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4"/>
    <n v="0"/>
    <n v="0"/>
    <n v="0"/>
    <n v="0"/>
    <n v="0"/>
    <n v="0"/>
    <m/>
    <m/>
    <x v="38"/>
    <d v="1899-12-30T06:30:00"/>
    <x v="5"/>
  </r>
  <r>
    <x v="0"/>
    <s v="11 Nov"/>
    <x v="38"/>
    <s v="07:00"/>
    <n v="3.12"/>
    <n v="7.0512820512820502"/>
    <n v="8.5784313725490193"/>
    <n v="22"/>
    <n v="26.764705882352899"/>
    <n v="22"/>
    <n v="16"/>
    <n v="7.0512820512820502"/>
    <n v="5.1282051282051304"/>
    <n v="1.6025641025641"/>
    <n v="5"/>
    <n v="1.6025641025641"/>
    <n v="5"/>
    <n v="1"/>
    <n v="0.22727272727272699"/>
    <n v="0.22727272727272699"/>
    <m/>
    <n v="0.8"/>
    <n v="1"/>
    <m/>
    <n v="5"/>
    <n v="0"/>
    <n v="0"/>
    <n v="187"/>
    <n v="262.75009999999997"/>
    <n v="550"/>
    <n v="167.4"/>
    <n v="17"/>
    <n v="0"/>
    <n v="922"/>
    <n v="837"/>
    <n v="85"/>
    <n v="0"/>
    <n v="0.18681318681318701"/>
    <n v="0.15516096913375399"/>
    <n v="0.83056754065715199"/>
    <n v="0.83056754065715199"/>
    <n v="0.13889810819780901"/>
    <n v="1.41055426485231E-2"/>
    <n v="0"/>
    <n v="0.675406571523399"/>
    <n v="0"/>
    <n v="2.3896448722203801E-2"/>
    <n v="2.3896448722203801E-2"/>
    <n v="0"/>
    <n v="0"/>
    <n v="0"/>
    <n v="0"/>
    <n v="0"/>
    <n v="0"/>
    <n v="0"/>
    <n v="0"/>
    <n v="0"/>
    <n v="2.9870560902754701"/>
    <n v="1.248"/>
    <n v="4.5818181818181802"/>
    <n v="6026"/>
    <n v="4070"/>
    <n v="2.5"/>
    <n v="2.5"/>
    <n v="2.5"/>
    <n v="1"/>
    <n v="5882"/>
    <n v="0.33044444444444399"/>
    <n v="0"/>
    <x v="38"/>
    <d v="1899-12-30T07:00:00"/>
    <x v="5"/>
  </r>
  <r>
    <x v="0"/>
    <s v="11 Nov"/>
    <x v="38"/>
    <s v="07:30"/>
    <n v="2.08"/>
    <n v="3.8461538461538498"/>
    <n v="9.1644361689747509"/>
    <n v="8"/>
    <n v="19.0620272314675"/>
    <n v="10"/>
    <n v="11"/>
    <n v="4.8076923076923102"/>
    <n v="5.2884615384615401"/>
    <n v="1.92307692307692"/>
    <n v="4"/>
    <n v="1.92307692307692"/>
    <n v="4"/>
    <n v="1"/>
    <n v="0.5"/>
    <n v="0.5"/>
    <m/>
    <n v="0.8"/>
    <n v="1"/>
    <m/>
    <n v="4"/>
    <n v="0"/>
    <n v="0"/>
    <n v="495.75"/>
    <n v="659.04549999999995"/>
    <n v="550"/>
    <n v="492.75"/>
    <n v="0"/>
    <n v="0"/>
    <n v="1971"/>
    <n v="1971"/>
    <n v="0"/>
    <n v="0"/>
    <n v="0.20984126984127"/>
    <n v="0.195042785482443"/>
    <n v="0.92947772204190005"/>
    <n v="0.92947772204190005"/>
    <n v="0.19386249631159599"/>
    <n v="0"/>
    <n v="0"/>
    <n v="0.73443493655945702"/>
    <n v="0.2"/>
    <n v="5.5375233598898399E-2"/>
    <n v="9.835743090390479E-4"/>
    <n v="0"/>
    <n v="0"/>
    <n v="0"/>
    <n v="0"/>
    <n v="0"/>
    <n v="0"/>
    <n v="5.4391659289859298E-2"/>
    <n v="0"/>
    <n v="0"/>
    <n v="1.4163470050162299"/>
    <n v="0.69333333333333302"/>
    <n v="4.5818181818181802"/>
    <n v="10167"/>
    <n v="7467"/>
    <n v="3"/>
    <n v="3"/>
    <n v="2.5"/>
    <n v="1"/>
    <n v="9604"/>
    <n v="5.86111111111111E-2"/>
    <n v="0"/>
    <x v="38"/>
    <d v="1899-12-30T07:30:00"/>
    <x v="5"/>
  </r>
  <r>
    <x v="0"/>
    <s v="11 Nov"/>
    <x v="38"/>
    <s v="08:00"/>
    <n v="8.32"/>
    <n v="3.0649038461538498"/>
    <n v="4.2357168559091596"/>
    <n v="25.5"/>
    <n v="35.241164241164199"/>
    <n v="29"/>
    <n v="23"/>
    <n v="3.4855769230769198"/>
    <n v="2.7644230769230802"/>
    <n v="1.3221153846153799"/>
    <n v="11"/>
    <n v="1.3221153846153799"/>
    <n v="11"/>
    <n v="1"/>
    <n v="0.43137254901960798"/>
    <n v="0.43137254901960798"/>
    <m/>
    <n v="0.8"/>
    <n v="1"/>
    <m/>
    <n v="11"/>
    <n v="0"/>
    <n v="0"/>
    <n v="437.27272727272702"/>
    <n v="506.50020000000001"/>
    <n v="550"/>
    <n v="319.90909090909099"/>
    <n v="114.363636363636"/>
    <n v="0"/>
    <n v="4777"/>
    <n v="3519"/>
    <n v="1258"/>
    <n v="0"/>
    <n v="0.31213497728747602"/>
    <n v="0.29794350842418199"/>
    <n v="0.95453419226957403"/>
    <n v="0.95453419226957403"/>
    <n v="0.217975718533201"/>
    <n v="7.7923686818632307E-2"/>
    <n v="0"/>
    <n v="0.65659068384539099"/>
    <n v="0.1"/>
    <n v="1.6662537165510399E-2"/>
    <n v="1.6662537165510399E-2"/>
    <n v="0"/>
    <n v="0"/>
    <n v="0"/>
    <n v="0"/>
    <n v="0"/>
    <n v="0"/>
    <n v="0"/>
    <n v="0"/>
    <n v="0"/>
    <n v="2.4529236868186302"/>
    <n v="1.51272727272727"/>
    <n v="4.5818181818181802"/>
    <n v="16144"/>
    <n v="10600"/>
    <n v="5.5"/>
    <n v="5.5"/>
    <n v="5"/>
    <n v="2.5"/>
    <n v="15875"/>
    <n v="0.184646464646465"/>
    <n v="0"/>
    <x v="38"/>
    <d v="1899-12-30T08:00:00"/>
    <x v="5"/>
  </r>
  <r>
    <x v="0"/>
    <s v="11 Nov"/>
    <x v="38"/>
    <s v="08:30"/>
    <n v="12.48"/>
    <n v="1.88301282051282"/>
    <n v="3.1885025662478101"/>
    <n v="23.5"/>
    <n v="39.792512026772599"/>
    <n v="26"/>
    <n v="30"/>
    <n v="2.0833333333333299"/>
    <n v="2.4038461538461502"/>
    <n v="1.2820512820512799"/>
    <n v="16"/>
    <n v="1.2820512820512799"/>
    <n v="16"/>
    <n v="1"/>
    <n v="0.680851063829787"/>
    <n v="0.680851063829787"/>
    <m/>
    <n v="0.8"/>
    <n v="1"/>
    <m/>
    <n v="16"/>
    <n v="0"/>
    <n v="0"/>
    <n v="597.625"/>
    <n v="678.85180000000003"/>
    <n v="550"/>
    <n v="476"/>
    <n v="118.6875"/>
    <n v="0"/>
    <n v="9515"/>
    <n v="7616"/>
    <n v="1899"/>
    <n v="0"/>
    <n v="0.402085698667003"/>
    <n v="0.35874540406693201"/>
    <n v="0.89221130036767504"/>
    <n v="0.89221130036767504"/>
    <n v="0.28573572446912299"/>
    <n v="7.1246342012455902E-2"/>
    <n v="0"/>
    <n v="0.53346589630074304"/>
    <n v="8.3333333333333301E-2"/>
    <n v="6.6894274780520693E-2"/>
    <n v="8.8917235686951299E-3"/>
    <n v="3.8455766489082298E-2"/>
    <n v="0"/>
    <n v="1.15179710362422E-2"/>
    <n v="0"/>
    <n v="0"/>
    <n v="0"/>
    <n v="0"/>
    <n v="7.9912958655361296E-3"/>
    <n v="3.7517820964958402E-5"/>
    <n v="2.1610264875816001"/>
    <n v="1.92"/>
    <n v="4.5818181818181802"/>
    <n v="26654"/>
    <n v="14219"/>
    <n v="7.5"/>
    <n v="6.5"/>
    <n v="6"/>
    <n v="4"/>
    <n v="24871"/>
    <n v="1.28148148148148E-2"/>
    <n v="0"/>
    <x v="38"/>
    <d v="1899-12-30T08:30:00"/>
    <x v="5"/>
  </r>
  <r>
    <x v="0"/>
    <s v="11 Nov"/>
    <x v="38"/>
    <s v="09:00"/>
    <n v="27.04"/>
    <n v="1.2573964497041401"/>
    <n v="1.77727546388659"/>
    <n v="34"/>
    <n v="48.057528543493298"/>
    <n v="37"/>
    <n v="35"/>
    <n v="1.3683431952662699"/>
    <n v="1.29437869822485"/>
    <n v="1.1834319526627199"/>
    <n v="32"/>
    <n v="1.1464497041420101"/>
    <n v="31"/>
    <n v="0.96875"/>
    <n v="0.91176470588235303"/>
    <n v="0.94117647058823495"/>
    <m/>
    <n v="0.8"/>
    <n v="0.96875"/>
    <m/>
    <n v="31"/>
    <n v="3.125E-2"/>
    <n v="1"/>
    <n v="511.38709677419399"/>
    <n v="570.30439999999999"/>
    <n v="550"/>
    <n v="374.51612903225799"/>
    <n v="133.70967741935499"/>
    <n v="0"/>
    <n v="15755"/>
    <n v="11610"/>
    <n v="4145"/>
    <n v="0"/>
    <n v="0.64506022135416696"/>
    <n v="0.550451388888889"/>
    <n v="0.85333333333333306"/>
    <n v="0.85333333333333306"/>
    <n v="0.40312500000000001"/>
    <n v="0.14392361111111099"/>
    <n v="0"/>
    <n v="0.302881944444444"/>
    <n v="7.1428571428571397E-2"/>
    <n v="0.147881944444444"/>
    <n v="2.1874999999999999E-2"/>
    <n v="7.9409722222222201E-2"/>
    <n v="0"/>
    <n v="1.90972222222222E-3"/>
    <n v="3.15972222222222E-3"/>
    <n v="0"/>
    <n v="0"/>
    <n v="0"/>
    <n v="0"/>
    <n v="4.1527777777777802E-2"/>
    <n v="3.875"/>
    <n v="3.6053333333333302"/>
    <n v="4.5818181818181802"/>
    <n v="28800"/>
    <n v="8723"/>
    <n v="8"/>
    <n v="7.5"/>
    <n v="7"/>
    <n v="6"/>
    <n v="24541"/>
    <n v="0"/>
    <n v="0"/>
    <x v="38"/>
    <d v="1899-12-30T09:00:00"/>
    <x v="5"/>
  </r>
  <r>
    <x v="0"/>
    <s v="11 Nov"/>
    <x v="38"/>
    <s v="09:30"/>
    <n v="27.04"/>
    <n v="1.0355029585798801"/>
    <n v="1.30891726067099"/>
    <n v="28"/>
    <n v="35.393122728543503"/>
    <n v="30.5"/>
    <n v="33"/>
    <n v="1.12795857988166"/>
    <n v="1.22041420118343"/>
    <n v="1.29437869822485"/>
    <n v="35"/>
    <n v="1.22041420118343"/>
    <n v="33"/>
    <n v="0.94285714285714295"/>
    <n v="1.1785714285714299"/>
    <n v="1.25"/>
    <m/>
    <n v="0.8"/>
    <n v="0.74285714285714299"/>
    <m/>
    <n v="26"/>
    <n v="5.7142857142857099E-2"/>
    <n v="2"/>
    <n v="541.969696969697"/>
    <n v="629.29250000000002"/>
    <n v="550"/>
    <n v="397.24242424242402"/>
    <n v="141.51515151515201"/>
    <n v="0"/>
    <n v="17779"/>
    <n v="13109"/>
    <n v="4670"/>
    <n v="0"/>
    <n v="0.93238452716088005"/>
    <n v="0.56837321638542004"/>
    <n v="0.60959100009533795"/>
    <n v="0.60959100009533795"/>
    <n v="0.41659516318683099"/>
    <n v="0.14840944481520299"/>
    <n v="0"/>
    <n v="4.1217783709918299E-2"/>
    <n v="7.69230769230769E-2"/>
    <n v="0.24123685130454101"/>
    <n v="4.3188101820955303E-2"/>
    <n v="0.123176661264182"/>
    <n v="0"/>
    <n v="0"/>
    <n v="5.7202783868814999E-2"/>
    <n v="0"/>
    <n v="0"/>
    <n v="0"/>
    <n v="0"/>
    <n v="1.7669304350589499E-2"/>
    <n v="3.7753837353417898"/>
    <n v="3.8628571428571399"/>
    <n v="4.5818181818181802"/>
    <n v="31467"/>
    <n v="1297"/>
    <n v="9"/>
    <n v="7"/>
    <n v="6.5"/>
    <n v="6.5"/>
    <n v="23876"/>
    <n v="2.8796296296296299E-2"/>
    <n v="0"/>
    <x v="38"/>
    <d v="1899-12-30T09:30:00"/>
    <x v="5"/>
  </r>
  <r>
    <x v="0"/>
    <s v="11 Nov"/>
    <x v="38"/>
    <s v="10:00"/>
    <n v="40.56"/>
    <n v="1.0478303747534501"/>
    <n v="1.1356402094120499"/>
    <n v="42.5"/>
    <n v="46.061566893752698"/>
    <n v="42.5"/>
    <n v="31.5"/>
    <n v="1.0478303747534501"/>
    <n v="0.77662721893491105"/>
    <n v="1.1834319526627199"/>
    <n v="48"/>
    <n v="1.1094674556213"/>
    <n v="45"/>
    <n v="0.9375"/>
    <n v="1.0588235294117601"/>
    <n v="1.1294117647058799"/>
    <m/>
    <n v="0.8"/>
    <n v="0.27083333333333298"/>
    <m/>
    <n v="13"/>
    <n v="6.25E-2"/>
    <n v="3"/>
    <n v="613.24444444444396"/>
    <n v="535.45389999999998"/>
    <n v="550"/>
    <n v="449.91111111111098"/>
    <n v="160.35555555555601"/>
    <n v="0"/>
    <n v="27462"/>
    <n v="20246"/>
    <n v="7216"/>
    <n v="0"/>
    <n v="0.97695330477572795"/>
    <n v="0.81047901553643298"/>
    <n v="0.82959851978031696"/>
    <n v="0.82959851978031696"/>
    <n v="0.59461364504097003"/>
    <n v="0.211929865781668"/>
    <n v="0"/>
    <n v="1.9119504243883801E-2"/>
    <n v="0"/>
    <n v="0.20849364151663799"/>
    <n v="7.1338365297071896E-2"/>
    <n v="0.111427648389086"/>
    <n v="0"/>
    <n v="9.1045258304208604E-4"/>
    <n v="1.3069399982378299E-2"/>
    <n v="0"/>
    <n v="1.1747775265059201E-2"/>
    <n v="0"/>
    <n v="0"/>
    <n v="0"/>
    <n v="4.7578489823489702"/>
    <n v="5.07"/>
    <n v="4.5818181818181802"/>
    <n v="34049"/>
    <n v="651"/>
    <n v="9.5"/>
    <n v="8"/>
    <n v="8"/>
    <n v="8"/>
    <n v="26950"/>
    <n v="4.4152046783625396E-3"/>
    <n v="0"/>
    <x v="38"/>
    <d v="1899-12-30T10:00:00"/>
    <x v="5"/>
  </r>
  <r>
    <x v="0"/>
    <s v="11 Nov"/>
    <x v="38"/>
    <s v="10:30"/>
    <n v="41.6"/>
    <n v="0.88942307692307698"/>
    <n v="1.1823575716555801"/>
    <n v="37"/>
    <n v="49.186074980872199"/>
    <n v="37"/>
    <n v="41"/>
    <n v="0.88942307692307698"/>
    <n v="0.98557692307692302"/>
    <n v="1.0817307692307701"/>
    <n v="45"/>
    <n v="1.0576923076923099"/>
    <n v="44"/>
    <n v="0.97777777777777797"/>
    <n v="1.1891891891891899"/>
    <n v="1.21621621621622"/>
    <m/>
    <n v="0.8"/>
    <n v="0.62222222222222201"/>
    <m/>
    <n v="28"/>
    <n v="2.2222222222222199E-2"/>
    <n v="1"/>
    <n v="594.09090909090901"/>
    <n v="606.17539999999997"/>
    <n v="550"/>
    <n v="457.72727272727298"/>
    <n v="133.18181818181799"/>
    <n v="0"/>
    <n v="26000"/>
    <n v="20140"/>
    <n v="5860"/>
    <n v="0"/>
    <n v="0.89456212997501805"/>
    <n v="0.78692275272442602"/>
    <n v="0.87967367090131898"/>
    <n v="0.87967367090131898"/>
    <n v="0.60629779035462705"/>
    <n v="0.17641037991450401"/>
    <n v="0"/>
    <n v="9.2750918176892003E-2"/>
    <n v="0"/>
    <n v="7.6103317478475499E-2"/>
    <n v="2.1674995484375899E-2"/>
    <n v="5.4307905352519698E-2"/>
    <n v="4.0520199891625003E-2"/>
    <n v="0"/>
    <n v="0"/>
    <n v="0"/>
    <n v="1.20416641579866E-4"/>
    <n v="0"/>
    <n v="0"/>
    <n v="0"/>
    <n v="4.7684990065627098"/>
    <n v="5.2"/>
    <n v="4.5818181818181802"/>
    <n v="33218"/>
    <n v="3081"/>
    <n v="8.5"/>
    <n v="8"/>
    <n v="8"/>
    <n v="9"/>
    <n v="30690"/>
    <n v="-8.5555555555555607E-2"/>
    <n v="0"/>
    <x v="38"/>
    <d v="1899-12-30T10:30:00"/>
    <x v="5"/>
  </r>
  <r>
    <x v="0"/>
    <s v="11 Nov"/>
    <x v="38"/>
    <s v="11:00"/>
    <n v="45.76"/>
    <n v="0.79763986013985999"/>
    <n v="1.1920093465382799"/>
    <n v="36.5"/>
    <n v="54.546347697591798"/>
    <n v="39"/>
    <n v="36"/>
    <n v="0.85227272727272696"/>
    <n v="0.786713286713287"/>
    <n v="1.0489510489510501"/>
    <n v="48"/>
    <n v="1.0052447552447601"/>
    <n v="46"/>
    <n v="0.95833333333333304"/>
    <n v="1.2602739726027401"/>
    <n v="1.31506849315068"/>
    <m/>
    <n v="0.8"/>
    <n v="0.6875"/>
    <m/>
    <n v="33"/>
    <n v="4.1666666666666699E-2"/>
    <n v="2"/>
    <n v="544.32608695652198"/>
    <n v="655.74519999999995"/>
    <n v="550"/>
    <n v="395.76086956521698"/>
    <n v="145.565217391304"/>
    <n v="0"/>
    <n v="24901"/>
    <n v="18205"/>
    <n v="6696"/>
    <n v="0"/>
    <n v="0.84331952443501401"/>
    <n v="0.77560945389214098"/>
    <n v="0.91971006412043499"/>
    <n v="0.91971006412043499"/>
    <n v="0.56391909054301004"/>
    <n v="0.20741566768887701"/>
    <n v="0"/>
    <n v="0.14410061022829401"/>
    <n v="5.8823529411764698E-2"/>
    <n v="0.17836012762134901"/>
    <n v="6.3438961682619296E-2"/>
    <n v="6.0527212464764703E-2"/>
    <n v="9.3516711581947201E-2"/>
    <n v="2.9024564012018701E-2"/>
    <n v="0"/>
    <n v="0"/>
    <n v="1.22355419260911E-2"/>
    <n v="0"/>
    <n v="1.3040919369327501E-2"/>
    <n v="9.2928166527274394E-5"/>
    <n v="5.1296347923055503"/>
    <n v="5.0844444444444399"/>
    <n v="4.5818181818181802"/>
    <n v="32283"/>
    <n v="4652"/>
    <n v="9.5"/>
    <n v="9"/>
    <n v="8.5"/>
    <n v="10.5"/>
    <n v="26525"/>
    <n v="5.6052631578947403E-2"/>
    <n v="0"/>
    <x v="38"/>
    <d v="1899-12-30T11:00:00"/>
    <x v="5"/>
  </r>
  <r>
    <x v="0"/>
    <s v="11 Nov"/>
    <x v="38"/>
    <s v="11:30"/>
    <n v="53.04"/>
    <n v="1.0463800904977401"/>
    <n v="1.20140256351004"/>
    <n v="55.5"/>
    <n v="63.722391968572701"/>
    <n v="55.5"/>
    <n v="51.5"/>
    <n v="1.0463800904977401"/>
    <n v="0.97096530920060298"/>
    <n v="1.1500754147812999"/>
    <n v="61"/>
    <n v="1.13122171945701"/>
    <n v="60"/>
    <n v="0.98360655737704905"/>
    <n v="1.08108108108108"/>
    <n v="1.0990990990991001"/>
    <m/>
    <n v="0.8"/>
    <n v="0.36065573770491799"/>
    <m/>
    <n v="22"/>
    <n v="1.63934426229508E-2"/>
    <n v="1"/>
    <n v="572.75"/>
    <n v="616.89380000000006"/>
    <n v="550"/>
    <n v="398.91666666666703"/>
    <n v="170.8"/>
    <n v="0"/>
    <n v="34183"/>
    <n v="23935"/>
    <n v="10248"/>
    <n v="0"/>
    <n v="0.94158423980053196"/>
    <n v="0.82510984657494801"/>
    <n v="0.87629955100962797"/>
    <n v="0.87629955100962797"/>
    <n v="0.57468366587433095"/>
    <n v="0.24605632788302201"/>
    <n v="0"/>
    <n v="5.1189704434680301E-2"/>
    <n v="0"/>
    <n v="0.13428893850992801"/>
    <n v="5.9617277725755702E-2"/>
    <n v="2.9532521789238601E-3"/>
    <n v="2.29297222022137E-2"/>
    <n v="4.46589353886048E-3"/>
    <n v="0"/>
    <n v="0"/>
    <n v="2.2209416792720101E-2"/>
    <n v="1.51024034190497E-2"/>
    <n v="0"/>
    <n v="2.9940694854618401E-2"/>
    <n v="5.1861989483541002"/>
    <n v="4.6121739130434802"/>
    <n v="4.5818181818181802"/>
    <n v="41649"/>
    <n v="2132"/>
    <n v="12.5"/>
    <n v="11.5"/>
    <n v="11.5"/>
    <n v="11.5"/>
    <n v="36056"/>
    <n v="7.4466666666666695E-2"/>
    <n v="0"/>
    <x v="38"/>
    <d v="1899-12-30T11:30:00"/>
    <x v="5"/>
  </r>
  <r>
    <x v="0"/>
    <s v="11 Nov"/>
    <x v="38"/>
    <s v="12:00"/>
    <n v="40.56"/>
    <n v="0.96153846153846101"/>
    <n v="1.58930414609968"/>
    <n v="39"/>
    <n v="64.462176165803101"/>
    <n v="41.5"/>
    <n v="51"/>
    <n v="1.02317554240631"/>
    <n v="1.2573964497041401"/>
    <n v="1.01084812623274"/>
    <n v="41"/>
    <n v="0.98619329388560195"/>
    <n v="40"/>
    <n v="0.97560975609756095"/>
    <n v="1.02564102564103"/>
    <n v="1.05128205128205"/>
    <m/>
    <n v="0.8"/>
    <n v="0.92682926829268297"/>
    <m/>
    <n v="38"/>
    <n v="2.4390243902439001E-2"/>
    <n v="1"/>
    <n v="482.5"/>
    <n v="658.5643"/>
    <n v="550"/>
    <n v="388.95"/>
    <n v="90.474999999999994"/>
    <n v="0"/>
    <n v="19177"/>
    <n v="15558"/>
    <n v="3619"/>
    <n v="0"/>
    <n v="0.62051892100440498"/>
    <n v="0.51901253159791305"/>
    <n v="0.836416931103103"/>
    <n v="0.836416931103103"/>
    <n v="0.418383262518152"/>
    <n v="9.7321572634862602E-2"/>
    <n v="0"/>
    <n v="0.31740439950519"/>
    <n v="5.5555555555555601E-2"/>
    <n v="0.161351046092615"/>
    <n v="5.6580433496477199E-2"/>
    <n v="7.0913784757704504E-2"/>
    <n v="0.16721346743398099"/>
    <n v="0"/>
    <n v="1.1106330339375E-2"/>
    <n v="0"/>
    <n v="2.4740493734200998E-3"/>
    <n v="1.85553703006508E-3"/>
    <n v="0"/>
    <n v="1.8420911095573599E-2"/>
    <n v="3.8724251062227699"/>
    <n v="4.2694736842105296"/>
    <n v="4.5818181818181802"/>
    <n v="37186"/>
    <n v="11803"/>
    <n v="10.5"/>
    <n v="9.5"/>
    <n v="9"/>
    <n v="9.5"/>
    <n v="31186"/>
    <n v="1.6243386243386299E-2"/>
    <n v="0"/>
    <x v="38"/>
    <d v="1899-12-30T12:00:00"/>
    <x v="5"/>
  </r>
  <r>
    <x v="0"/>
    <s v="11 Nov"/>
    <x v="38"/>
    <s v="12:30"/>
    <n v="48.88"/>
    <n v="1.0536006546644801"/>
    <n v="1.5153007560796701"/>
    <n v="51.5"/>
    <n v="74.067900957174302"/>
    <n v="54.5"/>
    <n v="57"/>
    <n v="1.1149754500818301"/>
    <n v="1.1661211129296201"/>
    <n v="0.87970540098199701"/>
    <n v="43"/>
    <n v="0.87970540098199701"/>
    <n v="43"/>
    <n v="1"/>
    <n v="0.83495145631068002"/>
    <n v="0.83495145631068002"/>
    <m/>
    <n v="0.8"/>
    <n v="0.93023255813953498"/>
    <m/>
    <n v="40"/>
    <n v="0"/>
    <n v="0"/>
    <n v="517.51162790697697"/>
    <n v="567.92650000000003"/>
    <n v="550"/>
    <n v="414.72093023255798"/>
    <n v="99.860465116279101"/>
    <n v="0"/>
    <n v="22127"/>
    <n v="17833"/>
    <n v="4294"/>
    <n v="0"/>
    <n v="0.58054838120581298"/>
    <n v="0.519917758930866"/>
    <n v="0.89556318777598698"/>
    <n v="0.89556318777598698"/>
    <n v="0.416649143711596"/>
    <n v="0.100324758767319"/>
    <n v="0"/>
    <n v="0.37564542884511998"/>
    <n v="0.05"/>
    <n v="0.15424873250625001"/>
    <n v="6.2475175813649197E-2"/>
    <n v="4.9718464521856999E-2"/>
    <n v="5.4601528001682199E-2"/>
    <n v="0"/>
    <n v="4.2055092170743699E-2"/>
    <n v="0"/>
    <n v="0"/>
    <n v="0"/>
    <n v="0"/>
    <n v="0"/>
    <n v="3.6167379266839599"/>
    <n v="4.6552380952380998"/>
    <n v="4.5818181818181802"/>
    <n v="42801"/>
    <n v="16078"/>
    <n v="11.5"/>
    <n v="10.5"/>
    <n v="10"/>
    <n v="10"/>
    <n v="36199"/>
    <n v="-3.3840579710144897E-2"/>
    <n v="0"/>
    <x v="38"/>
    <d v="1899-12-30T12:30:00"/>
    <x v="5"/>
  </r>
  <r>
    <x v="0"/>
    <s v="11 Nov"/>
    <x v="38"/>
    <s v="13:00"/>
    <n v="47.84"/>
    <n v="0.96153846153846101"/>
    <n v="1.2243667699515599"/>
    <n v="46"/>
    <n v="58.573706274482902"/>
    <n v="49"/>
    <n v="48"/>
    <n v="1.0242474916388"/>
    <n v="1.0033444816053501"/>
    <n v="1.04515050167224"/>
    <n v="50"/>
    <n v="1.0242474916388"/>
    <n v="49"/>
    <n v="0.98"/>
    <n v="1.0652173913043499"/>
    <n v="1.0869565217391299"/>
    <m/>
    <n v="0.8"/>
    <n v="0.96"/>
    <m/>
    <n v="48"/>
    <n v="0.02"/>
    <n v="1"/>
    <n v="593.91836734693902"/>
    <n v="596.83460000000002"/>
    <n v="550"/>
    <n v="471"/>
    <n v="119.979591836735"/>
    <n v="0"/>
    <n v="28958"/>
    <n v="23079"/>
    <n v="5879"/>
    <n v="0"/>
    <n v="0.83655283431068195"/>
    <n v="0.69042252852838604"/>
    <n v="0.82531849778178501"/>
    <n v="0.82531849778178501"/>
    <n v="0.54753149391473499"/>
    <n v="0.139474745557638"/>
    <n v="0"/>
    <n v="0.134895969253399"/>
    <n v="5.2631578947368397E-2"/>
    <n v="8.5098811416099304E-2"/>
    <n v="5.5111385257763802E-2"/>
    <n v="1.8813314037626601E-2"/>
    <n v="9.3165049465018607E-2"/>
    <n v="0"/>
    <n v="9.4896918222580701E-5"/>
    <n v="2.68083793978791E-3"/>
    <n v="3.62980712201371E-3"/>
    <n v="4.7685701406846798E-3"/>
    <n v="0"/>
    <n v="0"/>
    <n v="4.1849540936158096"/>
    <n v="4.7839999999999998"/>
    <n v="4.5818181818181802"/>
    <n v="42151"/>
    <n v="5686"/>
    <n v="11.5"/>
    <n v="10"/>
    <n v="9.5"/>
    <n v="10"/>
    <n v="38564"/>
    <n v="-1.8140096618357599E-2"/>
    <n v="0"/>
    <x v="38"/>
    <d v="1899-12-30T13:00:00"/>
    <x v="5"/>
  </r>
  <r>
    <x v="0"/>
    <s v="11 Nov"/>
    <x v="38"/>
    <s v="13:30"/>
    <n v="57.2"/>
    <n v="0.96153846153846101"/>
    <n v="0.96798065267032596"/>
    <n v="55"/>
    <n v="55.368493332742702"/>
    <n v="58"/>
    <n v="39"/>
    <n v="1.01398601398601"/>
    <n v="0.68181818181818199"/>
    <n v="0.68181818181818199"/>
    <n v="39"/>
    <n v="0.68181818181818199"/>
    <n v="39"/>
    <n v="1"/>
    <n v="0.70909090909090899"/>
    <n v="0.70909090909090899"/>
    <m/>
    <n v="0.8"/>
    <n v="1"/>
    <m/>
    <n v="39"/>
    <n v="0"/>
    <n v="0"/>
    <n v="578.79487179487205"/>
    <n v="563.18589999999995"/>
    <n v="550"/>
    <n v="453.30769230769198"/>
    <n v="122.538461538462"/>
    <n v="0"/>
    <n v="22458"/>
    <n v="17679"/>
    <n v="4779"/>
    <n v="0"/>
    <n v="0.70437170405966198"/>
    <n v="0.57500573146190503"/>
    <n v="0.81633848740352"/>
    <n v="0.81633848740352"/>
    <n v="0.45034006673969001"/>
    <n v="0.12173625085971899"/>
    <n v="0"/>
    <n v="0.24133275594161599"/>
    <n v="4.7619047619047603E-2"/>
    <n v="0.19494612425809399"/>
    <n v="8.14377053773849E-2"/>
    <n v="7.2089054181419907E-2"/>
    <n v="0.153373920574675"/>
    <n v="6.1135593652087497E-3"/>
    <n v="0"/>
    <n v="3.8209746032554699E-3"/>
    <n v="3.1408411238760002E-2"/>
    <n v="0"/>
    <n v="7.6419492065109404E-5"/>
    <n v="0"/>
    <n v="3.57643222864712"/>
    <n v="5.2"/>
    <n v="4.5818181818181802"/>
    <n v="39257"/>
    <n v="9474"/>
    <n v="12.5"/>
    <n v="11"/>
    <n v="10.5"/>
    <n v="11"/>
    <n v="31604"/>
    <n v="0.127622222222222"/>
    <n v="0"/>
    <x v="38"/>
    <d v="1899-12-30T13:30:00"/>
    <x v="5"/>
  </r>
  <r>
    <x v="0"/>
    <s v="11 Nov"/>
    <x v="38"/>
    <s v="14:00"/>
    <n v="44.72"/>
    <n v="1.20751341681574"/>
    <n v="1.20525755749853"/>
    <n v="54"/>
    <n v="53.8991179713341"/>
    <n v="59.5"/>
    <n v="45.5"/>
    <n v="1.3305008944543799"/>
    <n v="1.0174418604651201"/>
    <n v="1.0286225402504501"/>
    <n v="46"/>
    <n v="1.0286225402504501"/>
    <n v="46"/>
    <n v="1"/>
    <n v="0.85185185185185197"/>
    <n v="0.85185185185185197"/>
    <m/>
    <n v="0.8"/>
    <n v="0.89130434782608703"/>
    <m/>
    <n v="41"/>
    <n v="0"/>
    <n v="0"/>
    <n v="552.08695652173901"/>
    <n v="600.51909999999998"/>
    <n v="550"/>
    <n v="466.13043478260897"/>
    <n v="83.152173913043498"/>
    <n v="0"/>
    <n v="25267"/>
    <n v="21442"/>
    <n v="3825"/>
    <n v="0"/>
    <n v="0.85344624794166102"/>
    <n v="0.62965809634790404"/>
    <n v="0.73778295688394102"/>
    <n v="0.73778295688394102"/>
    <n v="0.53162422829940703"/>
    <n v="9.4835494508219098E-2"/>
    <n v="0"/>
    <n v="0.108124860536037"/>
    <n v="9.0909090909090898E-2"/>
    <n v="0.180224629955619"/>
    <n v="3.0471326209307498E-2"/>
    <n v="0.144422681179183"/>
    <n v="7.5446904519872099E-2"/>
    <n v="8.1818858007091E-4"/>
    <n v="0"/>
    <n v="0"/>
    <n v="4.4876403937222599E-3"/>
    <n v="0"/>
    <n v="0"/>
    <n v="2.47935933354821E-5"/>
    <n v="4.1058190563558403"/>
    <n v="3.7266666666666701"/>
    <n v="4.5818181818181802"/>
    <n v="40333"/>
    <n v="4361"/>
    <n v="13.5"/>
    <n v="12"/>
    <n v="11"/>
    <n v="9.5"/>
    <n v="33064"/>
    <n v="0.17010288065843601"/>
    <n v="0"/>
    <x v="38"/>
    <d v="1899-12-30T14:00:00"/>
    <x v="5"/>
  </r>
  <r>
    <x v="0"/>
    <s v="11 Nov"/>
    <x v="38"/>
    <s v="14:30"/>
    <n v="39.520000000000003"/>
    <n v="1.2145748987854299"/>
    <n v="1.96471533608557"/>
    <n v="48"/>
    <n v="77.645550082101806"/>
    <n v="53.5"/>
    <n v="51"/>
    <n v="1.3537449392712599"/>
    <n v="1.2904858299595099"/>
    <n v="1.49291497975708"/>
    <n v="59"/>
    <n v="1.49291497975708"/>
    <n v="59"/>
    <n v="1"/>
    <n v="1.2291666666666701"/>
    <n v="1.2291666666666701"/>
    <m/>
    <n v="0.8"/>
    <n v="0.91525423728813604"/>
    <m/>
    <n v="54"/>
    <n v="0"/>
    <n v="0"/>
    <n v="516.10169491525403"/>
    <n v="576.94269999999995"/>
    <n v="550"/>
    <n v="357.66101694915301"/>
    <n v="155.45762711864401"/>
    <n v="0"/>
    <n v="30274"/>
    <n v="21102"/>
    <n v="9172"/>
    <n v="0"/>
    <n v="0.75986324956953599"/>
    <n v="0.77292110874200404"/>
    <n v="1.01718448573459"/>
    <n v="1.01718448573459"/>
    <n v="0.535638135851355"/>
    <n v="0.232815514265408"/>
    <n v="0"/>
    <n v="0.24426337699258799"/>
    <n v="0.105263157894737"/>
    <n v="0.143314042034724"/>
    <n v="3.7110366534673603E-2"/>
    <n v="6.4498933901919006E-2"/>
    <n v="6.2011371712864201E-2"/>
    <n v="8.1226520458929797E-3"/>
    <n v="0"/>
    <n v="0"/>
    <n v="1.6956036145801601E-2"/>
    <n v="0"/>
    <n v="1.3326226012793201E-2"/>
    <n v="3.2998273936440201E-3"/>
    <n v="5.39141029546147"/>
    <n v="3.7638095238095199"/>
    <n v="4.5818181818181802"/>
    <n v="39396"/>
    <n v="9623"/>
    <n v="12"/>
    <n v="10.5"/>
    <n v="9.5"/>
    <n v="8.5"/>
    <n v="33750"/>
    <n v="8.8055555555555595E-2"/>
    <n v="0"/>
    <x v="38"/>
    <d v="1899-12-30T14:30:00"/>
    <x v="5"/>
  </r>
  <r>
    <x v="0"/>
    <s v="11 Nov"/>
    <x v="38"/>
    <s v="15:00"/>
    <n v="38.479999999999997"/>
    <n v="1.06548856548857"/>
    <n v="1.5853675522597099"/>
    <n v="41"/>
    <n v="61.004943410953601"/>
    <n v="46"/>
    <n v="48"/>
    <n v="1.1954261954262"/>
    <n v="1.2474012474012499"/>
    <n v="0.80561330561330602"/>
    <n v="31"/>
    <n v="0.77962577962577995"/>
    <n v="30"/>
    <n v="0.967741935483871"/>
    <n v="0.73170731707317105"/>
    <n v="0.75609756097560998"/>
    <m/>
    <n v="0.8"/>
    <n v="0.967741935483871"/>
    <m/>
    <n v="30"/>
    <n v="3.2258064516128997E-2"/>
    <n v="1"/>
    <n v="512.46666666666704"/>
    <n v="631.23879999999997"/>
    <n v="550"/>
    <n v="379"/>
    <n v="130.433333333333"/>
    <n v="0"/>
    <n v="15283"/>
    <n v="11370"/>
    <n v="3913"/>
    <n v="0"/>
    <n v="0.49176342641461201"/>
    <n v="0.41956171710831502"/>
    <n v="0.85317796031984305"/>
    <n v="0.85317796031984305"/>
    <n v="0.31029118794858501"/>
    <n v="0.106787108042464"/>
    <n v="0"/>
    <n v="0.43361624321152697"/>
    <n v="0.11111111111111099"/>
    <n v="0.15146139781131501"/>
    <n v="5.0923778074939301E-2"/>
    <n v="6.4841852468411398E-2"/>
    <n v="0.17604999590644901"/>
    <n v="2.7290341947984599E-3"/>
    <n v="0"/>
    <n v="0"/>
    <n v="3.2966733073165402E-2"/>
    <n v="0"/>
    <n v="0"/>
    <n v="0"/>
    <n v="2.9473569303823401"/>
    <n v="3.8479999999999999"/>
    <n v="4.5818181818181802"/>
    <n v="36643"/>
    <n v="15889"/>
    <n v="11.5"/>
    <n v="10"/>
    <n v="9"/>
    <n v="8.5"/>
    <n v="31093"/>
    <n v="0.114903381642512"/>
    <n v="0"/>
    <x v="38"/>
    <d v="1899-12-30T15:00:00"/>
    <x v="5"/>
  </r>
  <r>
    <x v="0"/>
    <s v="11 Nov"/>
    <x v="38"/>
    <s v="15:30"/>
    <n v="45.76"/>
    <n v="0.95061188811188801"/>
    <n v="1.3960090506584399"/>
    <n v="43.5"/>
    <n v="63.8813741581301"/>
    <n v="46"/>
    <n v="45"/>
    <n v="1.0052447552447601"/>
    <n v="0.983391608391608"/>
    <n v="0.89597902097902105"/>
    <n v="41"/>
    <n v="0.87412587412587395"/>
    <n v="40"/>
    <n v="0.97560975609756095"/>
    <n v="0.91954022988505701"/>
    <n v="0.94252873563218398"/>
    <m/>
    <n v="0.8"/>
    <n v="0.97560975609756095"/>
    <m/>
    <n v="40"/>
    <n v="2.4390243902439001E-2"/>
    <n v="1"/>
    <n v="441.72500000000002"/>
    <n v="664.04970000000003"/>
    <n v="550"/>
    <n v="362.72500000000002"/>
    <n v="76"/>
    <n v="0"/>
    <n v="17549"/>
    <n v="14509"/>
    <n v="3040"/>
    <n v="0"/>
    <n v="0.62616060670494"/>
    <n v="0.56820812966297896"/>
    <n v="0.90744790326730096"/>
    <n v="0.90744790326730096"/>
    <n v="0.466587342423463"/>
    <n v="9.7761770002572704E-2"/>
    <n v="0"/>
    <n v="0.339239773604322"/>
    <n v="0.05"/>
    <n v="0.13310393619758201"/>
    <n v="3.1836892204785201E-2"/>
    <n v="7.4253923334190897E-2"/>
    <n v="8.8371494726009803E-2"/>
    <n v="1.31849755595575E-3"/>
    <n v="4.5665037303833297E-3"/>
    <n v="2.1063802418317502E-2"/>
    <n v="0"/>
    <n v="0"/>
    <n v="0"/>
    <n v="6.4316953949061006E-5"/>
    <n v="4.6308206843323898"/>
    <n v="4.35809523809524"/>
    <n v="4.5818181818181802"/>
    <n v="31096"/>
    <n v="10549"/>
    <n v="11.5"/>
    <n v="10.5"/>
    <n v="10"/>
    <n v="10.5"/>
    <n v="26957"/>
    <n v="0.24888888888888899"/>
    <n v="0"/>
    <x v="38"/>
    <d v="1899-12-30T15:30:00"/>
    <x v="5"/>
  </r>
  <r>
    <x v="0"/>
    <s v="11 Nov"/>
    <x v="38"/>
    <s v="16:00"/>
    <n v="50.96"/>
    <n v="0.84379905808477196"/>
    <n v="0.87905643572773495"/>
    <n v="43"/>
    <n v="44.796715964685397"/>
    <n v="46"/>
    <n v="40.5"/>
    <n v="0.90266875981161698"/>
    <n v="0.79474097331240201"/>
    <n v="0.68681318681318704"/>
    <n v="35"/>
    <n v="0.66718995290423899"/>
    <n v="34"/>
    <n v="0.97142857142857097"/>
    <n v="0.79069767441860495"/>
    <n v="0.81395348837209303"/>
    <m/>
    <n v="0.8"/>
    <n v="0.94285714285714295"/>
    <m/>
    <n v="33"/>
    <n v="2.8571428571428598E-2"/>
    <n v="1"/>
    <n v="523.02941176470597"/>
    <n v="563.93579999999997"/>
    <n v="550"/>
    <n v="422.02941176470603"/>
    <n v="98"/>
    <n v="0"/>
    <n v="17681"/>
    <n v="14349"/>
    <n v="3332"/>
    <n v="0"/>
    <n v="0.75898420827998303"/>
    <n v="0.56843753995652702"/>
    <n v="0.74894514767932496"/>
    <n v="0.74894514767932496"/>
    <n v="0.45866896816263902"/>
    <n v="0.106508119166347"/>
    <n v="0"/>
    <n v="0.180507607722798"/>
    <n v="5.8823529411764698E-2"/>
    <n v="0.122330903976474"/>
    <n v="6.1053573711801597E-2"/>
    <n v="3.8390231428206099E-2"/>
    <n v="3.4842091804117098E-2"/>
    <n v="2.2695307505434099E-2"/>
    <n v="0"/>
    <n v="0"/>
    <n v="0"/>
    <n v="0"/>
    <n v="0"/>
    <n v="1.91791331031837E-4"/>
    <n v="3.9125431530494801"/>
    <n v="5.66222222222222"/>
    <n v="4.5818181818181802"/>
    <n v="31284"/>
    <n v="5647"/>
    <n v="10"/>
    <n v="9"/>
    <n v="8.5"/>
    <n v="10"/>
    <n v="27457"/>
    <n v="0.13100000000000001"/>
    <n v="0"/>
    <x v="38"/>
    <d v="1899-12-30T16:00:00"/>
    <x v="5"/>
  </r>
  <r>
    <x v="0"/>
    <s v="11 Nov"/>
    <x v="38"/>
    <s v="16:30"/>
    <n v="44.72"/>
    <n v="0.88327370304114505"/>
    <n v="1.1060557727250899"/>
    <n v="39.5"/>
    <n v="49.462814156265999"/>
    <n v="45.5"/>
    <n v="37"/>
    <n v="1.0174418604651201"/>
    <n v="0.82737030411448997"/>
    <n v="0.80500894454382799"/>
    <n v="36"/>
    <n v="0.80500894454382799"/>
    <n v="36"/>
    <n v="1"/>
    <n v="0.911392405063291"/>
    <n v="0.911392405063291"/>
    <m/>
    <n v="0.8"/>
    <n v="0.88888888888888895"/>
    <m/>
    <n v="32"/>
    <n v="0"/>
    <n v="0"/>
    <n v="487.41666666666703"/>
    <n v="570.65880000000004"/>
    <n v="550"/>
    <n v="353.86111111111097"/>
    <n v="130.472222222222"/>
    <n v="0"/>
    <n v="17436"/>
    <n v="12739"/>
    <n v="4697"/>
    <n v="0"/>
    <n v="0.727819486498818"/>
    <n v="0.60284467653828999"/>
    <n v="0.82828872779743701"/>
    <n v="0.82828872779743701"/>
    <n v="0.437661043735184"/>
    <n v="0.161370117153949"/>
    <n v="0"/>
    <n v="0.22544405125914699"/>
    <n v="0.125"/>
    <n v="0.15697254955852499"/>
    <n v="7.3143917270759598E-2"/>
    <n v="2.1987837977118899E-2"/>
    <n v="5.9573298519256503E-2"/>
    <n v="6.1840794310646902E-2"/>
    <n v="0"/>
    <n v="0"/>
    <n v="0"/>
    <n v="0"/>
    <n v="0"/>
    <n v="0"/>
    <n v="4.4525371903665798"/>
    <n v="4.9688888888888902"/>
    <n v="4.5818181818181802"/>
    <n v="29107"/>
    <n v="6562"/>
    <n v="10"/>
    <n v="9"/>
    <n v="8"/>
    <n v="9"/>
    <n v="24538"/>
    <n v="0.19147222222222199"/>
    <n v="0"/>
    <x v="38"/>
    <d v="1899-12-30T16:30:00"/>
    <x v="5"/>
  </r>
  <r>
    <x v="0"/>
    <s v="11 Nov"/>
    <x v="38"/>
    <s v="17:00"/>
    <n v="39.520000000000003"/>
    <n v="0.91093117408906898"/>
    <n v="1.1068247974813199"/>
    <n v="36"/>
    <n v="43.741715996461899"/>
    <n v="36"/>
    <n v="26"/>
    <n v="0.91093117408906898"/>
    <n v="0.65789473684210498"/>
    <n v="0.73380566801619396"/>
    <n v="29"/>
    <n v="0.73380566801619396"/>
    <n v="29"/>
    <n v="1"/>
    <n v="0.80555555555555602"/>
    <n v="0.80555555555555602"/>
    <m/>
    <n v="0.8"/>
    <n v="1"/>
    <m/>
    <n v="29"/>
    <n v="0"/>
    <n v="0"/>
    <n v="506.79310344827599"/>
    <n v="541.50289999999995"/>
    <n v="550"/>
    <n v="360.13793103448302"/>
    <n v="143.655172413793"/>
    <n v="0"/>
    <n v="14610"/>
    <n v="10444"/>
    <n v="4166"/>
    <n v="0"/>
    <n v="0.66298267773367003"/>
    <n v="0.56455268313294704"/>
    <n v="0.85153459071178905"/>
    <n v="0.85153459071178905"/>
    <n v="0.40118311374025301"/>
    <n v="0.160027657204318"/>
    <n v="0"/>
    <n v="0.28698190757884201"/>
    <n v="0"/>
    <n v="0.25648215726193702"/>
    <n v="9.9719586678446603E-2"/>
    <n v="5.8041716283179001E-2"/>
    <n v="2.7657204317596898E-3"/>
    <n v="9.2690047247724006E-2"/>
    <n v="0"/>
    <n v="0"/>
    <n v="0"/>
    <n v="0"/>
    <n v="0"/>
    <n v="6.0308070525870996E-3"/>
    <n v="4.0102946260515502"/>
    <n v="5.6457142857142903"/>
    <n v="4.5818181818181802"/>
    <n v="26033"/>
    <n v="7471"/>
    <n v="8"/>
    <n v="7"/>
    <n v="7"/>
    <n v="8"/>
    <n v="19356"/>
    <n v="9.6076388888888906E-2"/>
    <n v="0"/>
    <x v="38"/>
    <d v="1899-12-30T17:00:00"/>
    <x v="5"/>
  </r>
  <r>
    <x v="0"/>
    <s v="11 Nov"/>
    <x v="38"/>
    <s v="17:30"/>
    <n v="31.2"/>
    <n v="0.80128205128205099"/>
    <n v="1.31633592471358"/>
    <n v="25"/>
    <n v="41.069680851063801"/>
    <n v="25"/>
    <n v="29"/>
    <n v="0.80128205128205099"/>
    <n v="0.92948717948717996"/>
    <n v="0.737179487179487"/>
    <n v="23"/>
    <n v="0.737179487179487"/>
    <n v="23"/>
    <n v="1"/>
    <n v="0.92"/>
    <n v="0.92"/>
    <m/>
    <n v="0.8"/>
    <n v="1"/>
    <m/>
    <n v="23"/>
    <n v="0"/>
    <n v="0"/>
    <n v="408.695652173913"/>
    <n v="643.34929999999997"/>
    <n v="550"/>
    <n v="346.304347826087"/>
    <n v="59.3913043478261"/>
    <n v="0"/>
    <n v="9331"/>
    <n v="7965"/>
    <n v="1366"/>
    <n v="0"/>
    <n v="0.56002383080131102"/>
    <n v="0.42799253289623501"/>
    <n v="0.76423985794290406"/>
    <n v="0.76423985794290406"/>
    <n v="0.36265537494877698"/>
    <n v="6.2195510631516598E-2"/>
    <n v="0"/>
    <n v="0.33624732504666899"/>
    <n v="0"/>
    <n v="0.18162363975777401"/>
    <n v="1.18380913354278E-3"/>
    <n v="0"/>
    <n v="0"/>
    <n v="0.16391203387515399"/>
    <n v="0"/>
    <n v="0"/>
    <n v="0"/>
    <n v="0"/>
    <n v="0"/>
    <n v="1.6527796749077998E-2"/>
    <n v="3.7699767791285299"/>
    <n v="5.2"/>
    <n v="4.5818181818181802"/>
    <n v="21963"/>
    <n v="7385"/>
    <n v="7"/>
    <n v="6"/>
    <n v="6"/>
    <n v="7.5"/>
    <n v="17974"/>
    <n v="0.12845238095238101"/>
    <n v="0"/>
    <x v="38"/>
    <d v="1899-12-30T17:30:00"/>
    <x v="5"/>
  </r>
  <r>
    <x v="0"/>
    <s v="11 Nov"/>
    <x v="38"/>
    <s v="18:00"/>
    <n v="24.96"/>
    <n v="0.76121794871794901"/>
    <n v="1.2329574530301901"/>
    <n v="19"/>
    <n v="30.774618027633601"/>
    <n v="22"/>
    <n v="13"/>
    <n v="0.88141025641025605"/>
    <n v="0.52083333333333304"/>
    <n v="1.0416666666666701"/>
    <n v="26"/>
    <n v="1.0416666666666701"/>
    <n v="26"/>
    <n v="1"/>
    <n v="1.3684210526315801"/>
    <n v="1.3684210526315801"/>
    <m/>
    <n v="0.8"/>
    <n v="0.84615384615384603"/>
    <m/>
    <n v="22"/>
    <n v="0"/>
    <n v="0"/>
    <n v="526.11538461538498"/>
    <n v="518.47590000000002"/>
    <n v="550"/>
    <n v="374.11538461538498"/>
    <n v="149.19230769230799"/>
    <n v="0"/>
    <n v="13606"/>
    <n v="9727"/>
    <n v="3879"/>
    <n v="0"/>
    <n v="0.844852078315113"/>
    <n v="0.83576709231991198"/>
    <n v="0.98924665485427998"/>
    <n v="0.98924665485427998"/>
    <n v="0.59430561495692502"/>
    <n v="0.23700128306959101"/>
    <n v="0"/>
    <n v="0.15347956253436801"/>
    <n v="0.125"/>
    <n v="0.330848658886784"/>
    <n v="1.2219710392863699E-4"/>
    <n v="0.11052728050345199"/>
    <n v="2.22398729150119E-2"/>
    <n v="0.219954787071546"/>
    <n v="0"/>
    <n v="2.4439420785727397E-4"/>
    <n v="0"/>
    <n v="0"/>
    <n v="0"/>
    <n v="0"/>
    <n v="5.7188244638602104"/>
    <n v="5.5466666666666704"/>
    <n v="4.5818181818181802"/>
    <n v="16367"/>
    <n v="2512"/>
    <n v="5.5"/>
    <n v="4.5"/>
    <n v="4"/>
    <n v="5"/>
    <n v="10952"/>
    <n v="0.173383838383838"/>
    <n v="0"/>
    <x v="38"/>
    <d v="1899-12-30T18:00:00"/>
    <x v="5"/>
  </r>
  <r>
    <x v="0"/>
    <s v="11 Nov"/>
    <x v="38"/>
    <s v="18:30"/>
    <n v="19.760000000000002"/>
    <n v="0.86032388663967596"/>
    <n v="0.78038633584936001"/>
    <n v="17"/>
    <n v="15.4204339963834"/>
    <n v="19.5"/>
    <n v="11"/>
    <n v="0.98684210526315796"/>
    <n v="0.55668016194332004"/>
    <n v="0.80971659919028305"/>
    <n v="16"/>
    <n v="0.75910931174089102"/>
    <n v="15"/>
    <n v="0.9375"/>
    <n v="0.88235294117647101"/>
    <n v="0.94117647058823495"/>
    <m/>
    <n v="0.8"/>
    <n v="0.4375"/>
    <m/>
    <n v="7"/>
    <n v="6.25E-2"/>
    <n v="1"/>
    <n v="368.66666666666703"/>
    <n v="666.07910000000004"/>
    <n v="550"/>
    <n v="301.933333333333"/>
    <n v="63.8"/>
    <n v="0"/>
    <n v="5486"/>
    <n v="4529"/>
    <n v="957"/>
    <n v="0"/>
    <n v="0.97273526824977996"/>
    <n v="0.48120431604594499"/>
    <n v="0.49469195962408602"/>
    <n v="0.49469195962408602"/>
    <n v="0.39410024364775498"/>
    <n v="8.3275321963104804E-2"/>
    <n v="0"/>
    <n v="1.3487643578141299E-2"/>
    <n v="0.11111111111111099"/>
    <n v="0.29777236338322299"/>
    <n v="1.27915071353985E-2"/>
    <n v="0"/>
    <n v="0.12582666202575701"/>
    <n v="0.28445875391576703"/>
    <n v="0"/>
    <n v="0"/>
    <n v="0"/>
    <n v="0"/>
    <n v="0"/>
    <n v="5.2210233205708298E-4"/>
    <n v="4.6989209885137502"/>
    <n v="3.952"/>
    <n v="4.5818181818181802"/>
    <n v="11492"/>
    <n v="155"/>
    <n v="5.5"/>
    <n v="5"/>
    <n v="4.5"/>
    <n v="5.5"/>
    <n v="8070"/>
    <n v="0.41959595959596002"/>
    <n v="0"/>
    <x v="38"/>
    <d v="1899-12-30T18:30:00"/>
    <x v="5"/>
  </r>
  <r>
    <x v="0"/>
    <s v="11 Nov"/>
    <x v="38"/>
    <s v="19:00"/>
    <n v="17.68"/>
    <n v="1.1595022624434399"/>
    <n v="0.99507909292571195"/>
    <n v="20.5"/>
    <n v="17.5929983629266"/>
    <n v="23.5"/>
    <n v="11.5"/>
    <n v="1.32918552036199"/>
    <n v="0.65045248868778305"/>
    <n v="1.0180995475113099"/>
    <n v="18"/>
    <n v="0.96153846153846201"/>
    <n v="17"/>
    <n v="0.94444444444444398"/>
    <n v="0.82926829268292701"/>
    <n v="0.87804878048780499"/>
    <m/>
    <n v="0.8"/>
    <n v="0.11111111111111099"/>
    <m/>
    <n v="2"/>
    <n v="5.5555555555555601E-2"/>
    <n v="1"/>
    <n v="467.11764705882399"/>
    <n v="553.346"/>
    <n v="550"/>
    <n v="344.58823529411802"/>
    <n v="119.705882352941"/>
    <n v="0"/>
    <n v="7893"/>
    <n v="5858"/>
    <n v="2035"/>
    <n v="0"/>
    <n v="0.96629350206862996"/>
    <n v="0.65288169037244104"/>
    <n v="0.67565567705335805"/>
    <n v="0.67565567705335805"/>
    <n v="0.48162459919427802"/>
    <n v="0.16731069637425"/>
    <n v="0"/>
    <n v="2.2773986680917499E-2"/>
    <n v="0.11111111111111099"/>
    <n v="0.23069966291211"/>
    <n v="0"/>
    <n v="0.17224368987914199"/>
    <n v="3.5928636027295902E-2"/>
    <n v="5.8455973032968803E-2"/>
    <n v="0"/>
    <n v="0"/>
    <n v="0"/>
    <n v="0"/>
    <n v="0"/>
    <n v="0"/>
    <n v="5.0316533749897197"/>
    <n v="3.536"/>
    <n v="4.5818181818181802"/>
    <n v="12163"/>
    <n v="277"/>
    <n v="5.5"/>
    <n v="5"/>
    <n v="4.5"/>
    <n v="4"/>
    <n v="9357"/>
    <n v="0.385707070707071"/>
    <n v="0"/>
    <x v="38"/>
    <d v="1899-12-30T19:00:00"/>
    <x v="5"/>
  </r>
  <r>
    <x v="0"/>
    <s v="11 Nov"/>
    <x v="38"/>
    <s v="19:30"/>
    <n v="14.56"/>
    <n v="1.64835164835165"/>
    <n v="1.3608025726517601"/>
    <n v="24"/>
    <n v="19.813285457809702"/>
    <n v="24"/>
    <n v="9.5"/>
    <n v="1.64835164835165"/>
    <n v="0.65247252747252704"/>
    <n v="0.96153846153846101"/>
    <n v="14"/>
    <n v="0.89285714285714302"/>
    <n v="13"/>
    <n v="0.92857142857142905"/>
    <n v="0.54166666666666696"/>
    <n v="0.58333333333333304"/>
    <m/>
    <n v="0.8"/>
    <n v="0.57142857142857095"/>
    <m/>
    <n v="8"/>
    <n v="7.1428571428571397E-2"/>
    <n v="1"/>
    <n v="557"/>
    <n v="481.54480000000001"/>
    <n v="550"/>
    <n v="470.92307692307702"/>
    <n v="82.846153846153797"/>
    <n v="0"/>
    <n v="7199"/>
    <n v="6122"/>
    <n v="1077"/>
    <n v="0"/>
    <n v="0.65612540775643302"/>
    <n v="0.59023475709161999"/>
    <n v="0.89957613302901895"/>
    <n v="0.89957613302901895"/>
    <n v="0.49902184545158101"/>
    <n v="8.7789370720573898E-2"/>
    <n v="0"/>
    <n v="0.30934137593739802"/>
    <n v="0"/>
    <n v="0.237610042386697"/>
    <n v="4.07564395174438E-4"/>
    <n v="6.8633844147375306E-2"/>
    <n v="2.7062275839582699E-2"/>
    <n v="0.14672318226279801"/>
    <n v="0"/>
    <n v="0"/>
    <n v="0"/>
    <n v="0"/>
    <n v="0"/>
    <n v="2.1845451581349901E-2"/>
    <n v="3.8148027388327401"/>
    <n v="3.23555555555556"/>
    <n v="4.5818181818181802"/>
    <n v="12268"/>
    <n v="3795"/>
    <n v="5.5"/>
    <n v="4.5"/>
    <n v="4.5"/>
    <n v="3.5"/>
    <n v="9353"/>
    <n v="0.38040404040404002"/>
    <n v="0"/>
    <x v="38"/>
    <d v="1899-12-30T19:30:00"/>
    <x v="5"/>
  </r>
  <r>
    <x v="0"/>
    <s v="11 Nov"/>
    <x v="38"/>
    <s v="20:00"/>
    <n v="14.56"/>
    <n v="0.92719780219780201"/>
    <n v="1.0043559175747101"/>
    <n v="13.5"/>
    <n v="14.6234221598878"/>
    <n v="13.5"/>
    <n v="5.5"/>
    <n v="0.92719780219780201"/>
    <n v="0.37774725274725302"/>
    <n v="0.61813186813186805"/>
    <n v="9"/>
    <n v="0.61813186813186805"/>
    <n v="9"/>
    <n v="1"/>
    <n v="0.66666666666666696"/>
    <n v="0.66666666666666696"/>
    <m/>
    <n v="0.8"/>
    <n v="1"/>
    <m/>
    <n v="9"/>
    <n v="0"/>
    <n v="0"/>
    <n v="475.33333333333297"/>
    <n v="508.99059999999997"/>
    <n v="550"/>
    <n v="458"/>
    <n v="14.6666666666667"/>
    <n v="0"/>
    <n v="4254"/>
    <n v="4122"/>
    <n v="132"/>
    <n v="0"/>
    <n v="0.61545101424255499"/>
    <n v="0.55515182974305699"/>
    <n v="0.90202439657409805"/>
    <n v="0.90202439657409805"/>
    <n v="0.53490786400207602"/>
    <n v="1.7129509473137801E-2"/>
    <n v="0"/>
    <n v="0.34687256683104101"/>
    <n v="0"/>
    <n v="0.23384375811056299"/>
    <n v="0"/>
    <n v="0.113158577731638"/>
    <n v="0"/>
    <n v="0.120685180378926"/>
    <n v="0"/>
    <n v="0"/>
    <n v="0"/>
    <n v="0"/>
    <n v="0"/>
    <n v="0"/>
    <n v="4.2045159615883696"/>
    <n v="4.8533333333333299"/>
    <n v="4.5818181818181802"/>
    <n v="7706"/>
    <n v="2673"/>
    <n v="3.5"/>
    <n v="3"/>
    <n v="3"/>
    <n v="3.5"/>
    <n v="5904"/>
    <n v="0.38841269841269799"/>
    <n v="0"/>
    <x v="38"/>
    <d v="1899-12-30T20:00:00"/>
    <x v="5"/>
  </r>
  <r>
    <x v="0"/>
    <s v="11 Nov"/>
    <x v="38"/>
    <s v="20:30"/>
    <n v="8.32"/>
    <n v="1.20192307692308"/>
    <n v="1.06631326316655"/>
    <n v="10"/>
    <n v="8.8717263495456997"/>
    <n v="10"/>
    <n v="2"/>
    <n v="1.20192307692308"/>
    <n v="0.240384615384615"/>
    <n v="0.72115384615384603"/>
    <n v="6"/>
    <n v="0.72115384615384603"/>
    <n v="6"/>
    <n v="1"/>
    <n v="0.6"/>
    <n v="0.6"/>
    <m/>
    <n v="0.8"/>
    <n v="1"/>
    <m/>
    <n v="6"/>
    <n v="0"/>
    <n v="0"/>
    <n v="623.66666666666697"/>
    <n v="663.94050000000004"/>
    <n v="550"/>
    <n v="506.66666666666703"/>
    <n v="113.333333333333"/>
    <n v="0"/>
    <n v="3720"/>
    <n v="3040"/>
    <n v="680"/>
    <n v="0"/>
    <n v="0.67630580155431097"/>
    <n v="0.51972222222222197"/>
    <n v="0.768472222222222"/>
    <n v="0.768472222222222"/>
    <n v="0.422222222222222"/>
    <n v="9.44444444444444E-2"/>
    <n v="0"/>
    <n v="0.24875"/>
    <n v="0"/>
    <n v="0.37986111111111098"/>
    <n v="4.7083333333333303E-2"/>
    <n v="9.2361111111111102E-2"/>
    <n v="0"/>
    <n v="0.240416666666667"/>
    <n v="0"/>
    <n v="0"/>
    <n v="0"/>
    <n v="0"/>
    <n v="0"/>
    <n v="0"/>
    <n v="3"/>
    <n v="2.7733333333333299"/>
    <n v="4.5818181818181802"/>
    <n v="7200"/>
    <n v="1791"/>
    <n v="3.5"/>
    <n v="3"/>
    <n v="3"/>
    <n v="3"/>
    <n v="4465"/>
    <n v="0.42857142857142899"/>
    <n v="0"/>
    <x v="38"/>
    <d v="1899-12-30T20:30:00"/>
    <x v="5"/>
  </r>
  <r>
    <x v="0"/>
    <s v="11 Nov"/>
    <x v="38"/>
    <s v="21:00"/>
    <n v="8.32"/>
    <n v="1.50240384615385"/>
    <n v="2.6475388143966101"/>
    <n v="12.5"/>
    <n v="22.0275229357798"/>
    <n v="12.5"/>
    <n v="7"/>
    <n v="1.50240384615385"/>
    <n v="0.84134615384615397"/>
    <n v="0.240384615384615"/>
    <n v="2"/>
    <n v="0.240384615384615"/>
    <n v="2"/>
    <n v="1"/>
    <n v="0.16"/>
    <n v="0.16"/>
    <m/>
    <n v="0.8"/>
    <n v="1"/>
    <m/>
    <n v="2"/>
    <n v="0"/>
    <n v="0"/>
    <n v="218"/>
    <n v="437.8954"/>
    <n v="550"/>
    <n v="215"/>
    <n v="0"/>
    <n v="0"/>
    <n v="430"/>
    <n v="430"/>
    <n v="0"/>
    <n v="0"/>
    <n v="9.0795501874219101E-2"/>
    <n v="8.0117603822124198E-2"/>
    <n v="0.88239617787578095"/>
    <n v="0.88239617787578095"/>
    <n v="7.9015067989709697E-2"/>
    <n v="0"/>
    <n v="0"/>
    <n v="0.80227857405365699"/>
    <n v="0"/>
    <n v="6.15582506431459E-2"/>
    <n v="9.1877986034546099E-4"/>
    <n v="5.6596839397280399E-2"/>
    <n v="0"/>
    <n v="4.0426313855200296E-3"/>
    <n v="0"/>
    <n v="0"/>
    <n v="0"/>
    <n v="0"/>
    <n v="0"/>
    <n v="0"/>
    <n v="1.3230429988974599"/>
    <n v="3.3279999999999998"/>
    <n v="4.5818181818181802"/>
    <n v="5442"/>
    <n v="4366"/>
    <n v="2.5"/>
    <n v="2.5"/>
    <n v="2.5"/>
    <n v="2"/>
    <n v="5107"/>
    <n v="0.39533333333333298"/>
    <n v="0"/>
    <x v="38"/>
    <d v="1899-12-30T21:00:00"/>
    <x v="5"/>
  </r>
  <r>
    <x v="0"/>
    <s v="11 Nov"/>
    <x v="38"/>
    <s v="21:30"/>
    <n v="4.16"/>
    <n v="5.1682692307692299"/>
    <n v="1.86943954844937"/>
    <n v="21.5"/>
    <n v="7.7768685215493703"/>
    <n v="21.5"/>
    <n v="3.5"/>
    <n v="5.1682692307692299"/>
    <n v="0.84134615384615397"/>
    <n v="1.20192307692308"/>
    <n v="5"/>
    <n v="1.20192307692308"/>
    <n v="5"/>
    <n v="1"/>
    <n v="0.232558139534884"/>
    <n v="0.232558139534884"/>
    <m/>
    <n v="0.8"/>
    <n v="1"/>
    <m/>
    <n v="5"/>
    <n v="0"/>
    <n v="0"/>
    <n v="733.2"/>
    <n v="265.04430000000002"/>
    <n v="550"/>
    <n v="626"/>
    <n v="103.8"/>
    <n v="0"/>
    <n v="3649"/>
    <n v="3130"/>
    <n v="519"/>
    <n v="0"/>
    <n v="0.64293230445457705"/>
    <n v="0.67888888888888899"/>
    <n v="1.0559259259259299"/>
    <n v="1.0559259259259299"/>
    <n v="0.57962962962963005"/>
    <n v="9.6111111111111105E-2"/>
    <n v="0"/>
    <n v="0.377037037037037"/>
    <n v="0"/>
    <n v="0"/>
    <n v="0"/>
    <n v="0"/>
    <n v="0"/>
    <n v="0"/>
    <n v="0"/>
    <n v="0"/>
    <n v="0"/>
    <n v="0"/>
    <n v="0"/>
    <n v="0"/>
    <n v="3.3333333333333299"/>
    <n v="1.6639999999999999"/>
    <n v="4.5818181818181802"/>
    <n v="5400"/>
    <n v="2036"/>
    <n v="2.5"/>
    <n v="2.5"/>
    <n v="2.5"/>
    <n v="1"/>
    <n v="5400"/>
    <n v="0.4"/>
    <n v="0"/>
    <x v="38"/>
    <d v="1899-12-30T21:30:00"/>
    <x v="5"/>
  </r>
  <r>
    <x v="0"/>
    <s v="11 Nov"/>
    <x v="38"/>
    <s v="22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93333333333333302"/>
    <n v="0.93333333333333302"/>
    <n v="0"/>
    <n v="0"/>
    <n v="0"/>
    <n v="0.93333333333333302"/>
    <m/>
    <n v="0"/>
    <n v="0"/>
    <n v="0"/>
    <n v="0"/>
    <n v="0"/>
    <n v="0"/>
    <n v="0"/>
    <n v="0"/>
    <n v="0"/>
    <n v="0"/>
    <n v="0"/>
    <n v="0"/>
    <m/>
    <m/>
    <n v="15"/>
    <n v="14"/>
    <n v="0"/>
    <n v="0"/>
    <n v="0"/>
    <n v="0"/>
    <n v="15"/>
    <m/>
    <m/>
    <x v="38"/>
    <d v="1899-12-30T22:00:00"/>
    <x v="5"/>
  </r>
  <r>
    <x v="0"/>
    <s v="11 Nov"/>
    <x v="39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19108280254777099"/>
    <n v="0.19108280254777099"/>
    <n v="0"/>
    <n v="0"/>
    <n v="0"/>
    <n v="0.19108280254777099"/>
    <m/>
    <n v="0.80891719745222901"/>
    <n v="0.80891719745222901"/>
    <n v="0"/>
    <n v="0"/>
    <n v="0"/>
    <n v="0"/>
    <n v="0"/>
    <n v="0"/>
    <n v="0"/>
    <n v="0"/>
    <n v="0"/>
    <n v="0"/>
    <m/>
    <m/>
    <n v="157"/>
    <n v="30"/>
    <n v="0"/>
    <n v="0"/>
    <n v="0"/>
    <n v="0"/>
    <n v="30"/>
    <m/>
    <m/>
    <x v="39"/>
    <d v="1899-12-30T07:30:00"/>
    <x v="5"/>
  </r>
  <r>
    <x v="0"/>
    <s v="11 Nov"/>
    <x v="39"/>
    <s v="08:00"/>
    <n v="4.2"/>
    <n v="1.19047619047619"/>
    <n v="12.034780401117001"/>
    <n v="5"/>
    <n v="50.546077684691497"/>
    <n v="5"/>
    <n v="32.5"/>
    <n v="1.19047619047619"/>
    <n v="7.7380952380952399"/>
    <n v="1.6666666666666701"/>
    <n v="7"/>
    <n v="1.6666666666666701"/>
    <n v="7"/>
    <n v="1"/>
    <n v="1.4"/>
    <n v="1.4"/>
    <m/>
    <n v="0.8"/>
    <n v="1"/>
    <m/>
    <n v="7"/>
    <n v="0"/>
    <n v="0"/>
    <n v="187.57142857142901"/>
    <n v="509.37099999999998"/>
    <n v="550"/>
    <n v="184.71428571428601"/>
    <n v="0"/>
    <n v="0"/>
    <n v="1293"/>
    <n v="1293"/>
    <n v="0"/>
    <n v="0"/>
    <n v="0.13848750131842599"/>
    <n v="0.126444530046225"/>
    <n v="0.91303929121725702"/>
    <n v="0.91303929121725702"/>
    <n v="0.124518489984592"/>
    <n v="0"/>
    <n v="0"/>
    <n v="0.786594761171032"/>
    <n v="0"/>
    <n v="4.3528505392912198E-2"/>
    <n v="1.90677966101695E-2"/>
    <n v="0"/>
    <n v="0"/>
    <n v="0"/>
    <n v="0"/>
    <n v="0"/>
    <n v="2.4460708782742702E-2"/>
    <n v="0"/>
    <n v="0"/>
    <n v="0"/>
    <n v="2.42681047765794"/>
    <n v="2.8"/>
    <n v="4.5818181818181802"/>
    <n v="10384"/>
    <n v="8168"/>
    <n v="2"/>
    <n v="1.5"/>
    <n v="1.5"/>
    <n v="1.5"/>
    <n v="9932"/>
    <n v="-0.44222222222222202"/>
    <n v="0"/>
    <x v="39"/>
    <d v="1899-12-30T08:00:00"/>
    <x v="5"/>
  </r>
  <r>
    <x v="0"/>
    <s v="11 Nov"/>
    <x v="39"/>
    <s v="08:30"/>
    <n v="7.35"/>
    <n v="0.68027210884353695"/>
    <n v="2.5148197171453601"/>
    <n v="5"/>
    <n v="18.483924921018399"/>
    <n v="5"/>
    <n v="14"/>
    <n v="0.68027210884353695"/>
    <n v="1.9047619047619"/>
    <n v="1.49659863945578"/>
    <n v="11"/>
    <n v="1.49659863945578"/>
    <n v="11"/>
    <n v="1"/>
    <n v="2.2000000000000002"/>
    <n v="2.2000000000000002"/>
    <m/>
    <n v="0.8"/>
    <n v="0.90909090909090895"/>
    <m/>
    <n v="10"/>
    <n v="0"/>
    <n v="0"/>
    <n v="489.18181818181802"/>
    <n v="499.30509999999998"/>
    <n v="550"/>
    <n v="440.36363636363598"/>
    <n v="45.727272727272698"/>
    <n v="0"/>
    <n v="5347"/>
    <n v="4844"/>
    <n v="503"/>
    <n v="0"/>
    <n v="0.59511170095111698"/>
    <n v="0.49824074074074098"/>
    <n v="0.83722222222222198"/>
    <n v="0.83722222222222198"/>
    <n v="0.44851851851851898"/>
    <n v="4.6574074074074101E-2"/>
    <n v="0"/>
    <n v="0.338981481481481"/>
    <n v="0"/>
    <n v="0"/>
    <n v="0"/>
    <n v="0"/>
    <n v="0"/>
    <n v="0"/>
    <n v="0"/>
    <n v="0"/>
    <n v="0"/>
    <n v="0"/>
    <n v="0"/>
    <n v="0"/>
    <n v="3.6666666666666701"/>
    <n v="4.9000000000000004"/>
    <n v="4.5818181818181802"/>
    <n v="10800"/>
    <n v="3661"/>
    <n v="2"/>
    <n v="1.5"/>
    <n v="1.5"/>
    <n v="2"/>
    <n v="10800"/>
    <n v="-0.5"/>
    <n v="0"/>
    <x v="39"/>
    <d v="1899-12-30T08:30:00"/>
    <x v="5"/>
  </r>
  <r>
    <x v="0"/>
    <s v="11 Nov"/>
    <x v="39"/>
    <s v="09:00"/>
    <n v="10.5"/>
    <n v="1.19047619047619"/>
    <n v="2.9424633559396201"/>
    <n v="12.5"/>
    <n v="30.895865237365999"/>
    <n v="15.5"/>
    <n v="19"/>
    <n v="1.47619047619048"/>
    <n v="1.80952380952381"/>
    <n v="1.4285714285714299"/>
    <n v="15"/>
    <n v="1.4285714285714299"/>
    <n v="15"/>
    <n v="1"/>
    <n v="1.2"/>
    <n v="1.2"/>
    <m/>
    <n v="0.8"/>
    <n v="0.93333333333333302"/>
    <m/>
    <n v="14"/>
    <n v="0"/>
    <n v="0"/>
    <n v="522.4"/>
    <n v="541.00980000000004"/>
    <n v="550"/>
    <n v="418.4"/>
    <n v="101.066666666667"/>
    <n v="0"/>
    <n v="7792"/>
    <n v="6276"/>
    <n v="1516"/>
    <n v="0"/>
    <n v="0.485501858736059"/>
    <n v="0.51657986683367396"/>
    <n v="1.06401213000198"/>
    <n v="1.06401213000198"/>
    <n v="0.41373854571824098"/>
    <n v="9.9940668468587193E-2"/>
    <n v="0"/>
    <n v="0.54743226316830396"/>
    <n v="0.16666666666666699"/>
    <n v="1.05478278067111E-3"/>
    <n v="9.8885885687916095E-4"/>
    <n v="0"/>
    <n v="0"/>
    <n v="0"/>
    <n v="0"/>
    <n v="0"/>
    <n v="0"/>
    <n v="0"/>
    <n v="0"/>
    <n v="6.5923923791944103E-5"/>
    <n v="3.5598918847649799"/>
    <n v="3"/>
    <n v="4.5818181818181802"/>
    <n v="15169"/>
    <n v="8304"/>
    <n v="4"/>
    <n v="3.5"/>
    <n v="3"/>
    <n v="3"/>
    <n v="15153"/>
    <n v="-5.3402777777777702E-2"/>
    <n v="0"/>
    <x v="39"/>
    <d v="1899-12-30T09:00:00"/>
    <x v="5"/>
  </r>
  <r>
    <x v="0"/>
    <s v="11 Nov"/>
    <x v="39"/>
    <s v="09:30"/>
    <n v="12.6"/>
    <n v="1.0317460317460301"/>
    <n v="2.2577303938639002"/>
    <n v="13"/>
    <n v="28.447402962685199"/>
    <n v="13"/>
    <n v="21.5"/>
    <n v="1.0317460317460301"/>
    <n v="1.7063492063492101"/>
    <n v="0.79365079365079405"/>
    <n v="10"/>
    <n v="0.79365079365079405"/>
    <n v="10"/>
    <n v="1"/>
    <n v="0.76923076923076905"/>
    <n v="0.76923076923076905"/>
    <m/>
    <n v="0.8"/>
    <n v="1"/>
    <m/>
    <n v="10"/>
    <n v="0"/>
    <n v="0"/>
    <n v="533.29999999999995"/>
    <n v="628.34900000000005"/>
    <n v="550"/>
    <n v="456.5"/>
    <n v="73.8"/>
    <n v="0"/>
    <n v="5303"/>
    <n v="4565"/>
    <n v="738"/>
    <n v="0"/>
    <n v="0.35152593764418999"/>
    <n v="0.29636010002778601"/>
    <n v="0.84306751875521002"/>
    <n v="0.84306751875521002"/>
    <n v="0.25368157821617099"/>
    <n v="4.1011392053348202E-2"/>
    <n v="0"/>
    <n v="0.54670741872742401"/>
    <n v="0"/>
    <n v="1.54487357599333E-2"/>
    <n v="6.6685190330647399E-4"/>
    <n v="0"/>
    <n v="0"/>
    <n v="0"/>
    <n v="0"/>
    <n v="0"/>
    <n v="0"/>
    <n v="0"/>
    <n v="1.47818838566268E-2"/>
    <n v="0"/>
    <n v="2.00055570991942"/>
    <n v="3.6"/>
    <n v="4.5818181818181802"/>
    <n v="17995"/>
    <n v="9838"/>
    <n v="4.5"/>
    <n v="3.5"/>
    <n v="3.5"/>
    <n v="3.5"/>
    <n v="17717"/>
    <n v="-0.110802469135802"/>
    <n v="0"/>
    <x v="39"/>
    <d v="1899-12-30T09:30:00"/>
    <x v="5"/>
  </r>
  <r>
    <x v="0"/>
    <s v="11 Nov"/>
    <x v="39"/>
    <s v="10:00"/>
    <n v="21"/>
    <n v="0.78571428571428603"/>
    <n v="1.65894428288506"/>
    <n v="16.5"/>
    <n v="34.837829940586303"/>
    <n v="16.5"/>
    <n v="22.5"/>
    <n v="0.78571428571428603"/>
    <n v="1.0714285714285701"/>
    <n v="0.952380952380952"/>
    <n v="20"/>
    <n v="0.952380952380952"/>
    <n v="20"/>
    <n v="1"/>
    <n v="1.2121212121212099"/>
    <n v="1.2121212121212099"/>
    <m/>
    <n v="0.8"/>
    <n v="1"/>
    <m/>
    <n v="20"/>
    <n v="0"/>
    <n v="0"/>
    <n v="513.35"/>
    <n v="513.9135"/>
    <n v="550"/>
    <n v="456.05"/>
    <n v="54.5"/>
    <n v="0"/>
    <n v="10211"/>
    <n v="9121"/>
    <n v="1090"/>
    <n v="0"/>
    <n v="0.57408857078953301"/>
    <n v="0.56969259793585603"/>
    <n v="0.99234269226500904"/>
    <n v="0.99234269226500904"/>
    <n v="0.50610365109310795"/>
    <n v="6.0481633558983498E-2"/>
    <n v="0"/>
    <n v="0.42265009432915301"/>
    <n v="0"/>
    <n v="5.2269448451892103E-2"/>
    <n v="1.22073021862168E-3"/>
    <n v="5.0937742758850303E-2"/>
    <n v="0"/>
    <n v="0"/>
    <n v="0"/>
    <n v="0"/>
    <n v="0"/>
    <n v="0"/>
    <n v="0"/>
    <n v="1.10975474420153E-4"/>
    <n v="3.9951170791255102"/>
    <n v="6"/>
    <n v="4.5818181818181802"/>
    <n v="18022"/>
    <n v="7617"/>
    <n v="5"/>
    <n v="3.5"/>
    <n v="3.5"/>
    <n v="4.5"/>
    <n v="17080"/>
    <n v="-1.22222222222224E-3"/>
    <n v="0"/>
    <x v="39"/>
    <d v="1899-12-30T10:00:00"/>
    <x v="5"/>
  </r>
  <r>
    <x v="0"/>
    <s v="11 Nov"/>
    <x v="39"/>
    <s v="10:30"/>
    <n v="21"/>
    <n v="0.97619047619047605"/>
    <n v="1.42905982905983"/>
    <n v="20.5"/>
    <n v="30.0102564102564"/>
    <n v="20.5"/>
    <n v="19"/>
    <n v="0.97619047619047605"/>
    <n v="0.90476190476190499"/>
    <n v="0.952380952380952"/>
    <n v="20"/>
    <n v="0.952380952380952"/>
    <n v="20"/>
    <n v="1"/>
    <n v="0.97560975609756095"/>
    <n v="0.97560975609756095"/>
    <m/>
    <n v="0.8"/>
    <n v="1"/>
    <m/>
    <n v="20"/>
    <n v="0"/>
    <n v="0"/>
    <n v="682.5"/>
    <n v="630.62170000000003"/>
    <n v="550"/>
    <n v="569.20000000000005"/>
    <n v="110.1"/>
    <n v="0"/>
    <n v="13586"/>
    <n v="11384"/>
    <n v="2202"/>
    <n v="0"/>
    <n v="0.66643882433356105"/>
    <n v="0.58415714469123103"/>
    <n v="0.87653528480335496"/>
    <n v="0.87653528480335496"/>
    <n v="0.48718277913296498"/>
    <n v="9.4235460264475504E-2"/>
    <n v="0"/>
    <n v="0.29237814011212399"/>
    <n v="0"/>
    <n v="0.161980570890572"/>
    <n v="1.5919887020156599E-2"/>
    <n v="0.14606068387041601"/>
    <n v="0"/>
    <n v="0"/>
    <n v="0"/>
    <n v="0"/>
    <n v="0"/>
    <n v="0"/>
    <n v="0"/>
    <n v="0"/>
    <n v="3.08126845551419"/>
    <n v="4.2"/>
    <n v="4.5818181818181802"/>
    <n v="23367"/>
    <n v="6832"/>
    <n v="6.5"/>
    <n v="5"/>
    <n v="5"/>
    <n v="5.5"/>
    <n v="19582"/>
    <n v="1.41025641025638E-3"/>
    <n v="0"/>
    <x v="39"/>
    <d v="1899-12-30T10:30:00"/>
    <x v="5"/>
  </r>
  <r>
    <x v="0"/>
    <s v="11 Nov"/>
    <x v="39"/>
    <s v="11:00"/>
    <n v="19.95"/>
    <n v="1.20300751879699"/>
    <n v="2.40371320740726"/>
    <n v="24"/>
    <n v="47.954078487774801"/>
    <n v="24"/>
    <n v="39"/>
    <n v="1.20300751879699"/>
    <n v="1.95488721804511"/>
    <n v="1.15288220551378"/>
    <n v="23"/>
    <n v="1.15288220551378"/>
    <n v="23"/>
    <n v="1"/>
    <n v="0.95833333333333304"/>
    <n v="0.95833333333333304"/>
    <m/>
    <n v="0.8"/>
    <n v="1"/>
    <m/>
    <n v="23"/>
    <n v="0"/>
    <n v="0"/>
    <n v="423.21739130434798"/>
    <n v="543.07299999999998"/>
    <n v="550"/>
    <n v="362.13043478260897"/>
    <n v="57.956521739130402"/>
    <n v="0"/>
    <n v="9662"/>
    <n v="8329"/>
    <n v="1333"/>
    <n v="0"/>
    <n v="0.479625523527963"/>
    <n v="0.41598290598290599"/>
    <n v="0.867307692307692"/>
    <n v="0.867307692307692"/>
    <n v="0.355940170940171"/>
    <n v="5.6965811965811998E-2"/>
    <n v="0"/>
    <n v="0.45132478632478601"/>
    <n v="0"/>
    <n v="5.1623931623931599E-2"/>
    <n v="2.7350427350427398E-3"/>
    <n v="4.8846153846153803E-2"/>
    <n v="0"/>
    <n v="0"/>
    <n v="0"/>
    <n v="0"/>
    <n v="0"/>
    <n v="0"/>
    <n v="0"/>
    <n v="4.2735042735042701E-5"/>
    <n v="3.5384615384615401"/>
    <n v="3.99"/>
    <n v="4.5818181818181802"/>
    <n v="23400"/>
    <n v="10561"/>
    <n v="6.5"/>
    <n v="5"/>
    <n v="5"/>
    <n v="4.5"/>
    <n v="22192"/>
    <n v="0"/>
    <n v="0"/>
    <x v="39"/>
    <d v="1899-12-30T11:00:00"/>
    <x v="5"/>
  </r>
  <r>
    <x v="0"/>
    <s v="11 Nov"/>
    <x v="39"/>
    <s v="11:30"/>
    <n v="19.95"/>
    <n v="1.1779448621553901"/>
    <n v="2.1453074249244999"/>
    <n v="23.5"/>
    <n v="42.798883127243698"/>
    <n v="23.5"/>
    <n v="27.5"/>
    <n v="1.1779448621553901"/>
    <n v="1.3784461152882199"/>
    <n v="1.30325814536341"/>
    <n v="26"/>
    <n v="1.30325814536341"/>
    <n v="26"/>
    <n v="1"/>
    <n v="1.1063829787234001"/>
    <n v="1.1063829787234001"/>
    <m/>
    <n v="0.8"/>
    <n v="1"/>
    <m/>
    <n v="26"/>
    <n v="0"/>
    <n v="0"/>
    <n v="482.11538461538498"/>
    <n v="494.25490000000002"/>
    <n v="550"/>
    <n v="399.15384615384602"/>
    <n v="79.923076923076906"/>
    <n v="0"/>
    <n v="12456"/>
    <n v="10378"/>
    <n v="2078"/>
    <n v="0"/>
    <n v="0.607492488126393"/>
    <n v="0.51816791368690795"/>
    <n v="0.85296184531437302"/>
    <n v="0.85296184531437302"/>
    <n v="0.42900252159894198"/>
    <n v="8.5899714769955796E-2"/>
    <n v="0"/>
    <n v="0.33479393162746501"/>
    <n v="0"/>
    <n v="0.190525402009012"/>
    <n v="3.2656773180108303E-2"/>
    <n v="0.14120954073829101"/>
    <n v="4.0097556942664599E-2"/>
    <n v="0"/>
    <n v="0"/>
    <n v="1.6576412715472701E-2"/>
    <n v="0"/>
    <n v="0"/>
    <n v="0"/>
    <n v="8.2675375139514698E-5"/>
    <n v="3.86920755652929"/>
    <n v="4.43333333333333"/>
    <n v="4.5818181818181802"/>
    <n v="24191"/>
    <n v="8099"/>
    <n v="6.5"/>
    <n v="4.5"/>
    <n v="4.5"/>
    <n v="4"/>
    <n v="19582"/>
    <n v="-3.3803418803418903E-2"/>
    <n v="0"/>
    <x v="39"/>
    <d v="1899-12-30T11:30:00"/>
    <x v="5"/>
  </r>
  <r>
    <x v="0"/>
    <s v="11 Nov"/>
    <x v="39"/>
    <s v="12:00"/>
    <n v="22.05"/>
    <n v="1.15646258503401"/>
    <n v="1.9493864130115699"/>
    <n v="25.5"/>
    <n v="42.983970406905101"/>
    <n v="25.5"/>
    <n v="29"/>
    <n v="1.15646258503401"/>
    <n v="1.3151927437641699"/>
    <n v="1.08843537414966"/>
    <n v="24"/>
    <n v="1.08843537414966"/>
    <n v="24"/>
    <n v="1"/>
    <n v="0.94117647058823495"/>
    <n v="0.94117647058823495"/>
    <m/>
    <n v="0.8"/>
    <n v="1"/>
    <m/>
    <n v="24"/>
    <n v="0"/>
    <n v="0"/>
    <n v="608.25"/>
    <n v="515.69140000000004"/>
    <n v="550"/>
    <n v="485.58333333333297"/>
    <n v="119.5"/>
    <n v="0"/>
    <n v="14522"/>
    <n v="11654"/>
    <n v="2868"/>
    <n v="0"/>
    <n v="0.55834767641996597"/>
    <n v="0.57452083907276996"/>
    <n v="1.0289661143689199"/>
    <n v="1.0289661143689199"/>
    <n v="0.458656381597072"/>
    <n v="0.112873391318037"/>
    <n v="0"/>
    <n v="0.45444527529615503"/>
    <n v="0"/>
    <n v="4.7463497186036402E-2"/>
    <n v="2.7549293557400901E-4"/>
    <n v="3.8450942579401001E-2"/>
    <n v="6.13955684993506E-2"/>
    <n v="0"/>
    <n v="0"/>
    <n v="0"/>
    <n v="8.6977055374080105E-3"/>
    <n v="0"/>
    <n v="0"/>
    <n v="3.9356133653429897E-5"/>
    <n v="3.40036994765634"/>
    <n v="4.41"/>
    <n v="4.5818181818181802"/>
    <n v="25409"/>
    <n v="11547"/>
    <n v="6.5"/>
    <n v="5"/>
    <n v="5"/>
    <n v="4.5"/>
    <n v="24203"/>
    <n v="-8.5854700854700802E-2"/>
    <n v="0"/>
    <x v="39"/>
    <d v="1899-12-30T12:00:00"/>
    <x v="5"/>
  </r>
  <r>
    <x v="0"/>
    <s v="11 Nov"/>
    <x v="39"/>
    <s v="12:30"/>
    <n v="22.05"/>
    <n v="1.1791383219954601"/>
    <n v="2.4331137066986099"/>
    <n v="26"/>
    <n v="53.650157232704402"/>
    <n v="29"/>
    <n v="37"/>
    <n v="1.3151927437641699"/>
    <n v="1.67800453514739"/>
    <n v="0.952380952380952"/>
    <n v="21"/>
    <n v="0.952380952380952"/>
    <n v="21"/>
    <n v="1"/>
    <n v="0.80769230769230804"/>
    <n v="0.80769230769230804"/>
    <m/>
    <n v="0.8"/>
    <n v="1"/>
    <m/>
    <n v="21"/>
    <n v="0"/>
    <n v="0"/>
    <n v="363.42857142857099"/>
    <n v="504.54919999999998"/>
    <n v="550"/>
    <n v="323.90476190476198"/>
    <n v="36.523809523809497"/>
    <n v="0"/>
    <n v="7569"/>
    <n v="6802"/>
    <n v="767"/>
    <n v="0"/>
    <n v="0.39142476151400102"/>
    <n v="0.34169054441260699"/>
    <n v="0.87294054441260704"/>
    <n v="0.87294054441260704"/>
    <n v="0.30453080229226398"/>
    <n v="3.4339183381088802E-2"/>
    <n v="0"/>
    <n v="0.53125"/>
    <n v="0.1"/>
    <n v="0.14425143266475601"/>
    <n v="4.7009312320916898E-3"/>
    <n v="0.111165830945559"/>
    <n v="0.208810888252149"/>
    <n v="2.8339899713466999E-2"/>
    <n v="0"/>
    <n v="0"/>
    <n v="0"/>
    <n v="0"/>
    <n v="0"/>
    <n v="4.47707736389685E-5"/>
    <n v="3.3846704871060198"/>
    <n v="4.0090909090909097"/>
    <n v="4.5818181818181802"/>
    <n v="22336"/>
    <n v="11866"/>
    <n v="7"/>
    <n v="5.5"/>
    <n v="5"/>
    <n v="4.5"/>
    <n v="19114"/>
    <n v="0.113650793650794"/>
    <n v="0"/>
    <x v="39"/>
    <d v="1899-12-30T12:30:00"/>
    <x v="5"/>
  </r>
  <r>
    <x v="0"/>
    <s v="11 Nov"/>
    <x v="39"/>
    <s v="13:00"/>
    <n v="16.8"/>
    <n v="1.4583333333333299"/>
    <n v="3.4539350988437101"/>
    <n v="24.5"/>
    <n v="58.026109660574399"/>
    <n v="27.5"/>
    <n v="43"/>
    <n v="1.6369047619047601"/>
    <n v="2.5595238095238102"/>
    <n v="0.71428571428571397"/>
    <n v="12"/>
    <n v="0.71428571428571397"/>
    <n v="12"/>
    <n v="1"/>
    <n v="0.48979591836734698"/>
    <n v="0.48979591836734698"/>
    <m/>
    <n v="0.8"/>
    <n v="1"/>
    <m/>
    <n v="12"/>
    <n v="0"/>
    <n v="0"/>
    <n v="351.08333333333297"/>
    <n v="527.34119999999996"/>
    <n v="550"/>
    <n v="329.33333333333297"/>
    <n v="18.8333333333333"/>
    <n v="0"/>
    <n v="4178"/>
    <n v="3952"/>
    <n v="226"/>
    <n v="0"/>
    <n v="0.206803455723542"/>
    <n v="0.18006582040432501"/>
    <n v="0.87070992007522297"/>
    <n v="0.87070992007522297"/>
    <n v="0.168910544086849"/>
    <n v="9.6593580373552194E-3"/>
    <n v="0"/>
    <n v="0.69064409967089802"/>
    <n v="0.1"/>
    <n v="8.9284951062102005E-2"/>
    <n v="1.7523614138564799E-3"/>
    <n v="1.0599649527717201E-2"/>
    <n v="7.7702269521733494E-2"/>
    <n v="7.6932940120528301E-2"/>
    <n v="0"/>
    <n v="0"/>
    <n v="0"/>
    <n v="0"/>
    <n v="0"/>
    <n v="0"/>
    <n v="1.84639056289268"/>
    <n v="3.0545454545454498"/>
    <n v="4.5818181818181802"/>
    <n v="23397"/>
    <n v="16159"/>
    <n v="6.5"/>
    <n v="5.5"/>
    <n v="5"/>
    <n v="4"/>
    <n v="21308"/>
    <n v="1.2820512820510601E-4"/>
    <n v="0"/>
    <x v="39"/>
    <d v="1899-12-30T13:00:00"/>
    <x v="5"/>
  </r>
  <r>
    <x v="0"/>
    <s v="11 Nov"/>
    <x v="39"/>
    <s v="13:30"/>
    <n v="19.95"/>
    <n v="1.0526315789473699"/>
    <n v="2.16162625962389"/>
    <n v="21"/>
    <n v="43.124443879496603"/>
    <n v="21"/>
    <n v="38"/>
    <n v="1.0526315789473699"/>
    <n v="1.9047619047619"/>
    <n v="1.0025062656641599"/>
    <n v="20"/>
    <n v="1.0025062656641599"/>
    <n v="20"/>
    <n v="1"/>
    <n v="0.952380952380952"/>
    <n v="0.952380952380952"/>
    <m/>
    <n v="0.8"/>
    <n v="1"/>
    <m/>
    <n v="20"/>
    <n v="0"/>
    <n v="0"/>
    <n v="393.35"/>
    <n v="616.45029999999997"/>
    <n v="550"/>
    <n v="363.2"/>
    <n v="27.05"/>
    <n v="0"/>
    <n v="7805"/>
    <n v="7264"/>
    <n v="541"/>
    <n v="0"/>
    <n v="0.46377409656310797"/>
    <n v="0.33388506917918698"/>
    <n v="0.719930396400985"/>
    <n v="0.719930396400985"/>
    <n v="0.30829301417536698"/>
    <n v="2.2960699431287701E-2"/>
    <n v="0"/>
    <n v="0.38604532722179802"/>
    <n v="0"/>
    <n v="0.12626262626262599"/>
    <n v="1.7443340972752699E-2"/>
    <n v="0"/>
    <n v="6.9518716577540093E-2"/>
    <n v="7.6394194041252902E-2"/>
    <n v="0"/>
    <n v="2.97937356760886E-2"/>
    <n v="0"/>
    <n v="0"/>
    <n v="0"/>
    <n v="2.6313555725320402E-3"/>
    <n v="3.05576776165011"/>
    <n v="3.99"/>
    <n v="4.5818181818181802"/>
    <n v="23562"/>
    <n v="9096"/>
    <n v="6.5"/>
    <n v="5"/>
    <n v="5"/>
    <n v="5"/>
    <n v="20587"/>
    <n v="-6.92307692307703E-3"/>
    <n v="0"/>
    <x v="39"/>
    <d v="1899-12-30T13:30:00"/>
    <x v="5"/>
  </r>
  <r>
    <x v="0"/>
    <s v="11 Nov"/>
    <x v="39"/>
    <s v="14:00"/>
    <n v="19.95"/>
    <n v="1.0025062656641599"/>
    <n v="1.71160756558393"/>
    <n v="20"/>
    <n v="34.146570933399403"/>
    <n v="20"/>
    <n v="18"/>
    <n v="1.0025062656641599"/>
    <n v="0.90225563909774398"/>
    <n v="1.1027568922305799"/>
    <n v="22"/>
    <n v="1.1027568922305799"/>
    <n v="22"/>
    <n v="1"/>
    <n v="1.1000000000000001"/>
    <n v="1.1000000000000001"/>
    <m/>
    <n v="0.8"/>
    <n v="1"/>
    <m/>
    <n v="22"/>
    <n v="0"/>
    <n v="0"/>
    <n v="550.77272727272702"/>
    <n v="568.51549999999997"/>
    <n v="550"/>
    <n v="413.27272727272702"/>
    <n v="134.636363636364"/>
    <n v="0"/>
    <n v="12054"/>
    <n v="9092"/>
    <n v="2962"/>
    <n v="0"/>
    <n v="0.64428138459084405"/>
    <n v="0.59783895796329201"/>
    <n v="0.92791592658377697"/>
    <n v="0.92791592658377697"/>
    <n v="0.44858890862443301"/>
    <n v="0.14614170120386799"/>
    <n v="0"/>
    <n v="0.33007696862048502"/>
    <n v="0"/>
    <n v="0.21329188869153301"/>
    <n v="2.7531083481349899E-2"/>
    <n v="3.5671995263469501E-2"/>
    <n v="0.15926583777383099"/>
    <n v="8.8809946714032001E-2"/>
    <n v="0"/>
    <n v="6.1278863232682099E-2"/>
    <n v="0"/>
    <n v="0"/>
    <n v="0"/>
    <n v="0"/>
    <n v="3.9076376554174099"/>
    <n v="4.43333333333333"/>
    <n v="4.5818181818181802"/>
    <n v="20268"/>
    <n v="6690"/>
    <n v="6.5"/>
    <n v="4.5"/>
    <n v="4.5"/>
    <n v="4.5"/>
    <n v="15945"/>
    <n v="0.133846153846154"/>
    <n v="0"/>
    <x v="39"/>
    <d v="1899-12-30T14:00:00"/>
    <x v="5"/>
  </r>
  <r>
    <x v="0"/>
    <s v="11 Nov"/>
    <x v="39"/>
    <s v="14:30"/>
    <n v="19.95"/>
    <n v="1.1779448621553901"/>
    <n v="1.7149267877521801"/>
    <n v="23.5"/>
    <n v="34.212789415655998"/>
    <n v="23.5"/>
    <n v="30.5"/>
    <n v="1.1779448621553901"/>
    <n v="1.52882205513784"/>
    <n v="1.0526315789473699"/>
    <n v="21"/>
    <n v="1.0526315789473699"/>
    <n v="21"/>
    <n v="1"/>
    <n v="0.89361702127659604"/>
    <n v="0.89361702127659604"/>
    <m/>
    <n v="0.8"/>
    <n v="0.85714285714285698"/>
    <m/>
    <n v="18"/>
    <n v="0"/>
    <n v="0"/>
    <n v="388.71428571428601"/>
    <n v="548.10230000000001"/>
    <n v="550"/>
    <n v="341.71428571428601"/>
    <n v="43.952380952380899"/>
    <n v="0"/>
    <n v="8099"/>
    <n v="7176"/>
    <n v="923"/>
    <n v="0"/>
    <n v="0.61380554928941999"/>
    <n v="0.37918060200668902"/>
    <n v="0.61775362318840599"/>
    <n v="0.61775362318840599"/>
    <n v="0.33333333333333298"/>
    <n v="4.2874396135265697E-2"/>
    <n v="0"/>
    <n v="0.238573021181717"/>
    <n v="0"/>
    <n v="0.24712002972872499"/>
    <n v="5.5276848755109603E-3"/>
    <n v="0.19783537718320299"/>
    <n v="8.6956521739130405E-2"/>
    <n v="4.3664065403195798E-2"/>
    <n v="0"/>
    <n v="0"/>
    <n v="0"/>
    <n v="0"/>
    <n v="0"/>
    <n v="9.2902266815310296E-5"/>
    <n v="3.5117056856187299"/>
    <n v="3.99"/>
    <n v="4.5818181818181802"/>
    <n v="21528"/>
    <n v="5136"/>
    <n v="6.5"/>
    <n v="5"/>
    <n v="5"/>
    <n v="4.5"/>
    <n v="16208"/>
    <n v="0.08"/>
    <n v="0"/>
    <x v="39"/>
    <d v="1899-12-30T14:30:00"/>
    <x v="5"/>
  </r>
  <r>
    <x v="0"/>
    <s v="11 Nov"/>
    <x v="39"/>
    <s v="15:00"/>
    <n v="16.8"/>
    <n v="1.2202380952381"/>
    <n v="2.30561396501697"/>
    <n v="20.5"/>
    <n v="38.734314612285203"/>
    <n v="23.5"/>
    <n v="19.5"/>
    <n v="1.39880952380952"/>
    <n v="1.16071428571429"/>
    <n v="1.4285714285714299"/>
    <n v="24"/>
    <n v="1.4285714285714299"/>
    <n v="24"/>
    <n v="1"/>
    <n v="1.17073170731707"/>
    <n v="1.17073170731707"/>
    <m/>
    <n v="0.8"/>
    <n v="0.95833333333333304"/>
    <m/>
    <n v="23"/>
    <n v="0"/>
    <n v="0"/>
    <n v="506.70833333333297"/>
    <n v="551.25609999999995"/>
    <n v="550"/>
    <n v="370.29166666666703"/>
    <n v="133.291666666667"/>
    <n v="0"/>
    <n v="12086"/>
    <n v="8887"/>
    <n v="3199"/>
    <n v="0"/>
    <n v="0.61960564528455697"/>
    <n v="0.60817163432686505"/>
    <n v="0.98154630926185205"/>
    <n v="0.98154630926185205"/>
    <n v="0.44443888777755602"/>
    <n v="0.15998199639928001"/>
    <n v="0"/>
    <n v="0.37337467493498699"/>
    <n v="0.11111111111111099"/>
    <n v="0.19078815763152601"/>
    <n v="0"/>
    <n v="0.100720144028806"/>
    <n v="0.17023404680936199"/>
    <n v="8.9917983596719306E-2"/>
    <n v="0"/>
    <n v="0"/>
    <n v="0"/>
    <n v="0"/>
    <n v="0"/>
    <n v="1.500300060012E-4"/>
    <n v="4.32086417283457"/>
    <n v="3.36"/>
    <n v="4.5818181818181802"/>
    <n v="19996"/>
    <n v="7466"/>
    <n v="6.5"/>
    <n v="5"/>
    <n v="4.5"/>
    <n v="4"/>
    <n v="16181"/>
    <n v="0.145470085470085"/>
    <n v="0"/>
    <x v="39"/>
    <d v="1899-12-30T15:00:00"/>
    <x v="5"/>
  </r>
  <r>
    <x v="0"/>
    <s v="11 Nov"/>
    <x v="39"/>
    <s v="15:30"/>
    <n v="15.75"/>
    <n v="1.4920634920634901"/>
    <n v="2.40550898569313"/>
    <n v="23.5"/>
    <n v="37.886766524666797"/>
    <n v="23.5"/>
    <n v="25"/>
    <n v="1.4920634920634901"/>
    <n v="1.5873015873015901"/>
    <n v="0.88888888888888895"/>
    <n v="14"/>
    <n v="0.88888888888888895"/>
    <n v="14"/>
    <n v="1"/>
    <n v="0.59574468085106402"/>
    <n v="0.59574468085106402"/>
    <m/>
    <n v="0.8"/>
    <n v="1"/>
    <m/>
    <n v="14"/>
    <n v="0"/>
    <n v="0"/>
    <n v="519.78571428571399"/>
    <n v="551.74699999999996"/>
    <n v="550"/>
    <n v="487.21428571428601"/>
    <n v="29.714285714285701"/>
    <n v="0"/>
    <n v="7237"/>
    <n v="6821"/>
    <n v="416"/>
    <n v="0"/>
    <n v="0.36952216523637799"/>
    <n v="0.32038920442037599"/>
    <n v="0.86703649892132295"/>
    <n v="0.86703649892132295"/>
    <n v="0.30031259631048302"/>
    <n v="1.8315502135341E-2"/>
    <n v="0"/>
    <n v="0.54664729450094696"/>
    <n v="0"/>
    <n v="0.15493329811121401"/>
    <n v="5.0631796768370501E-3"/>
    <n v="4.23545986879761E-2"/>
    <n v="3.0246995112930899E-2"/>
    <n v="7.9249768854840794E-2"/>
    <n v="0"/>
    <n v="0"/>
    <n v="0"/>
    <n v="2.8265750891559902E-2"/>
    <n v="0"/>
    <n v="0"/>
    <n v="2.2189935279355399"/>
    <n v="3.15"/>
    <n v="4.5818181818181802"/>
    <n v="22713"/>
    <n v="12416"/>
    <n v="6.5"/>
    <n v="5"/>
    <n v="5"/>
    <n v="4"/>
    <n v="19194"/>
    <n v="2.9358974358974398E-2"/>
    <n v="0"/>
    <x v="39"/>
    <d v="1899-12-30T15:30:00"/>
    <x v="5"/>
  </r>
  <r>
    <x v="0"/>
    <s v="11 Nov"/>
    <x v="39"/>
    <s v="16:00"/>
    <n v="14.7"/>
    <n v="1.2925170068027201"/>
    <n v="4.3481837579372202"/>
    <n v="19"/>
    <n v="63.918301241677199"/>
    <n v="19"/>
    <n v="44.5"/>
    <n v="1.2925170068027201"/>
    <n v="3.0272108843537402"/>
    <n v="1.22448979591837"/>
    <n v="18"/>
    <n v="1.22448979591837"/>
    <n v="18"/>
    <n v="1"/>
    <n v="0.94736842105263197"/>
    <n v="0.94736842105263197"/>
    <m/>
    <n v="0.8"/>
    <n v="1"/>
    <m/>
    <n v="18"/>
    <n v="0"/>
    <n v="0"/>
    <n v="308.722222222222"/>
    <n v="597.58010000000002"/>
    <n v="550"/>
    <n v="282.16666666666703"/>
    <n v="23.7222222222222"/>
    <n v="0"/>
    <n v="5506"/>
    <n v="5079"/>
    <n v="427"/>
    <n v="0"/>
    <n v="0.28160948664673402"/>
    <n v="0.25209817175520599"/>
    <n v="0.89520482692918402"/>
    <n v="0.89520482692918402"/>
    <n v="0.23041328312843101"/>
    <n v="1.9371228961575102E-2"/>
    <n v="0"/>
    <n v="0.64310665517397803"/>
    <n v="0"/>
    <n v="0.12652542757337901"/>
    <n v="4.4458558272467497E-3"/>
    <n v="4.0420995327314801E-2"/>
    <n v="0"/>
    <n v="8.1658576418817796E-2"/>
    <n v="0"/>
    <n v="0"/>
    <n v="0"/>
    <n v="0"/>
    <n v="0"/>
    <n v="0"/>
    <n v="2.9397087510774398"/>
    <n v="3.2666666666666702"/>
    <n v="4.5818181818181802"/>
    <n v="22043"/>
    <n v="14176"/>
    <n v="6"/>
    <n v="4.5"/>
    <n v="4.5"/>
    <n v="4"/>
    <n v="19254"/>
    <n v="-2.05092592592593E-2"/>
    <n v="0"/>
    <x v="39"/>
    <d v="1899-12-30T16:00:00"/>
    <x v="5"/>
  </r>
  <r>
    <x v="0"/>
    <s v="11 Nov"/>
    <x v="39"/>
    <s v="16:30"/>
    <n v="18.899999999999999"/>
    <n v="0.952380952380952"/>
    <n v="2.14936977736809"/>
    <n v="18"/>
    <n v="40.623088792257001"/>
    <n v="18"/>
    <n v="29.5"/>
    <n v="0.952380952380952"/>
    <n v="1.56084656084656"/>
    <n v="0.952380952380952"/>
    <n v="18"/>
    <n v="0.952380952380952"/>
    <n v="18"/>
    <n v="1"/>
    <n v="1"/>
    <n v="1"/>
    <m/>
    <n v="0.8"/>
    <n v="1"/>
    <m/>
    <n v="18"/>
    <n v="0"/>
    <n v="0"/>
    <n v="396.055555555556"/>
    <n v="548.30179999999996"/>
    <n v="550"/>
    <n v="292.277777777778"/>
    <n v="100.944444444444"/>
    <n v="0"/>
    <n v="7078"/>
    <n v="5261"/>
    <n v="1817"/>
    <n v="0"/>
    <n v="0.44309776866181899"/>
    <n v="0.42785980074420799"/>
    <n v="0.96561037090385304"/>
    <n v="0.96561037090385304"/>
    <n v="0.31574840955467498"/>
    <n v="0.10905053414956201"/>
    <n v="0"/>
    <n v="0.537750570159645"/>
    <n v="0"/>
    <n v="2.44868563197695E-2"/>
    <n v="5.1014283999519898E-3"/>
    <n v="1.0202856799904E-3"/>
    <n v="0"/>
    <n v="1.82451086304165E-2"/>
    <n v="0"/>
    <n v="0"/>
    <n v="0"/>
    <n v="0"/>
    <n v="0"/>
    <n v="1.20033609410635E-4"/>
    <n v="3.8890889449045698"/>
    <n v="4.7249999999999996"/>
    <n v="4.5818181818181802"/>
    <n v="16662"/>
    <n v="8960"/>
    <n v="5"/>
    <n v="4"/>
    <n v="4"/>
    <n v="4.5"/>
    <n v="16254"/>
    <n v="7.4333333333333404E-2"/>
    <n v="0"/>
    <x v="39"/>
    <d v="1899-12-30T16:30:00"/>
    <x v="5"/>
  </r>
  <r>
    <x v="0"/>
    <s v="11 Nov"/>
    <x v="39"/>
    <s v="17:00"/>
    <n v="12.6"/>
    <n v="1.1111111111111101"/>
    <n v="2.4412088813861299"/>
    <n v="14"/>
    <n v="30.759231905465299"/>
    <n v="14"/>
    <n v="19.5"/>
    <n v="1.1111111111111101"/>
    <n v="1.5476190476190499"/>
    <n v="0.634920634920635"/>
    <n v="8"/>
    <n v="0.634920634920635"/>
    <n v="8"/>
    <n v="1"/>
    <n v="0.57142857142857095"/>
    <n v="0.57142857142857095"/>
    <m/>
    <n v="0.8"/>
    <n v="1"/>
    <m/>
    <n v="8"/>
    <n v="0"/>
    <n v="0"/>
    <n v="507.75"/>
    <n v="689.66679999999997"/>
    <n v="550"/>
    <n v="381.25"/>
    <n v="124.125"/>
    <n v="0"/>
    <n v="4043"/>
    <n v="3050"/>
    <n v="993"/>
    <n v="0"/>
    <n v="0.260084517864003"/>
    <n v="0.25100414014706801"/>
    <n v="0.96508681950194697"/>
    <n v="0.96508681950194697"/>
    <n v="0.18846938144966899"/>
    <n v="6.1360687140826799E-2"/>
    <n v="0"/>
    <n v="0.71408267935487901"/>
    <n v="0"/>
    <n v="5.5552122597787801E-2"/>
    <n v="3.08966199097819E-4"/>
    <n v="5.5243156398689999E-2"/>
    <n v="0"/>
    <n v="0"/>
    <n v="0"/>
    <n v="0"/>
    <n v="0"/>
    <n v="0"/>
    <n v="0"/>
    <n v="0"/>
    <n v="1.7796453068034399"/>
    <n v="3.15"/>
    <n v="4.5818181818181802"/>
    <n v="16183"/>
    <n v="11556"/>
    <n v="5"/>
    <n v="4"/>
    <n v="4"/>
    <n v="4"/>
    <n v="15284"/>
    <n v="0.100944444444444"/>
    <n v="0"/>
    <x v="39"/>
    <d v="1899-12-30T17:00:00"/>
    <x v="5"/>
  </r>
  <r>
    <x v="0"/>
    <s v="11 Nov"/>
    <x v="39"/>
    <s v="17:30"/>
    <n v="12.6"/>
    <n v="1.0317460317460301"/>
    <n v="1.59263231171568"/>
    <n v="13"/>
    <n v="20.067167127617498"/>
    <n v="13"/>
    <n v="9.5"/>
    <n v="1.0317460317460301"/>
    <n v="0.75396825396825395"/>
    <n v="0.952380952380952"/>
    <n v="12"/>
    <n v="0.952380952380952"/>
    <n v="12"/>
    <n v="1"/>
    <n v="0.92307692307692302"/>
    <n v="0.92307692307692302"/>
    <m/>
    <n v="0.8"/>
    <n v="0.83333333333333304"/>
    <m/>
    <n v="10"/>
    <n v="0"/>
    <n v="0"/>
    <n v="421.83333333333297"/>
    <n v="526.53070000000002"/>
    <n v="550"/>
    <n v="368.58333333333297"/>
    <n v="50.1666666666667"/>
    <n v="0"/>
    <n v="5025"/>
    <n v="4423"/>
    <n v="602"/>
    <n v="0"/>
    <n v="0.59799173065564104"/>
    <n v="0.57871270149765597"/>
    <n v="0.96776037498570899"/>
    <n v="0.96776037498570899"/>
    <n v="0.50565908311421104"/>
    <n v="6.8823596661712602E-2"/>
    <n v="0"/>
    <n v="0.38904767348805303"/>
    <n v="0"/>
    <n v="8.9059105979192907E-2"/>
    <n v="8.0027437978735599E-4"/>
    <n v="8.8144506688007301E-2"/>
    <n v="0"/>
    <n v="0"/>
    <n v="0"/>
    <n v="0"/>
    <n v="0"/>
    <n v="0"/>
    <n v="1.14324911398194E-4"/>
    <n v="0"/>
    <n v="4.9388361724019703"/>
    <n v="4.2"/>
    <n v="4.5818181818181802"/>
    <n v="8747"/>
    <n v="3403"/>
    <n v="3.5"/>
    <n v="3"/>
    <n v="3"/>
    <n v="3"/>
    <n v="7968"/>
    <n v="0.30579365079365101"/>
    <n v="0"/>
    <x v="39"/>
    <d v="1899-12-30T17:30:00"/>
    <x v="5"/>
  </r>
  <r>
    <x v="0"/>
    <s v="11 Nov"/>
    <x v="39"/>
    <s v="18:00"/>
    <n v="8.4"/>
    <n v="1.13095238095238"/>
    <n v="2.9936540731995298"/>
    <n v="9.5"/>
    <n v="25.146694214876"/>
    <n v="9.5"/>
    <n v="13"/>
    <n v="1.13095238095238"/>
    <n v="1.5476190476190499"/>
    <n v="1.4285714285714299"/>
    <n v="12"/>
    <n v="1.4285714285714299"/>
    <n v="12"/>
    <n v="1"/>
    <n v="1.26315789473684"/>
    <n v="1.26315789473684"/>
    <m/>
    <n v="0.8"/>
    <n v="1"/>
    <m/>
    <n v="12"/>
    <n v="0"/>
    <n v="0"/>
    <n v="322.66666666666703"/>
    <n v="422.61239999999998"/>
    <n v="550"/>
    <n v="300.5"/>
    <n v="19.1666666666667"/>
    <n v="0"/>
    <n v="3836"/>
    <n v="3606"/>
    <n v="230"/>
    <n v="0"/>
    <n v="0.47719990140497898"/>
    <n v="0.430365677448038"/>
    <n v="0.90185617428031595"/>
    <n v="0.90185617428031595"/>
    <n v="0.400800266755585"/>
    <n v="2.5564076914527101E-2"/>
    <n v="0"/>
    <n v="0.47149049683227701"/>
    <n v="0"/>
    <n v="0.116149827720351"/>
    <n v="5.5574080248971898E-4"/>
    <n v="0.11559408691786199"/>
    <n v="0"/>
    <n v="0"/>
    <n v="0"/>
    <n v="0"/>
    <n v="0"/>
    <n v="0"/>
    <n v="0"/>
    <n v="0"/>
    <n v="4.80160053351117"/>
    <n v="4.2"/>
    <n v="4.5818181818181802"/>
    <n v="8997"/>
    <n v="4242"/>
    <n v="3"/>
    <n v="2"/>
    <n v="2"/>
    <n v="2"/>
    <n v="7952"/>
    <n v="0.16694444444444401"/>
    <n v="0"/>
    <x v="39"/>
    <d v="1899-12-30T18:00:00"/>
    <x v="5"/>
  </r>
  <r>
    <x v="0"/>
    <s v="11 Nov"/>
    <x v="39"/>
    <s v="18:30"/>
    <n v="5.25"/>
    <n v="0.952380952380952"/>
    <n v="8.1358313817330199"/>
    <n v="5"/>
    <n v="42.713114754098399"/>
    <n v="5"/>
    <n v="28.5"/>
    <n v="0.952380952380952"/>
    <n v="5.4285714285714297"/>
    <n v="0.57142857142857095"/>
    <n v="3"/>
    <n v="0.57142857142857095"/>
    <n v="3"/>
    <n v="1"/>
    <n v="0.6"/>
    <n v="0.6"/>
    <m/>
    <n v="0.8"/>
    <n v="1"/>
    <m/>
    <n v="3"/>
    <n v="0"/>
    <n v="0"/>
    <n v="162.666666666667"/>
    <n v="530.46169999999995"/>
    <n v="550"/>
    <n v="97"/>
    <n v="62.6666666666667"/>
    <n v="0"/>
    <n v="479"/>
    <n v="291"/>
    <n v="188"/>
    <n v="0"/>
    <n v="7.0236039147956203E-2"/>
    <n v="5.4222222222222199E-2"/>
    <n v="0.77200000000000002"/>
    <n v="0.77200000000000002"/>
    <n v="3.2333333333333297E-2"/>
    <n v="2.0888888888888901E-2"/>
    <n v="0"/>
    <n v="0.71777777777777796"/>
    <n v="0"/>
    <n v="2.3333333333333301E-3"/>
    <n v="0"/>
    <n v="2.3333333333333301E-3"/>
    <n v="0"/>
    <n v="0"/>
    <n v="0"/>
    <n v="0"/>
    <n v="0"/>
    <n v="0"/>
    <n v="0"/>
    <n v="0"/>
    <n v="1.2"/>
    <n v="3.5"/>
    <n v="4.5818181818181802"/>
    <n v="9000"/>
    <n v="6460"/>
    <n v="2.5"/>
    <n v="1.5"/>
    <n v="1.5"/>
    <n v="2"/>
    <n v="8979"/>
    <n v="0"/>
    <n v="0"/>
    <x v="39"/>
    <d v="1899-12-30T18:30:00"/>
    <x v="5"/>
  </r>
  <r>
    <x v="0"/>
    <s v="11 Nov"/>
    <x v="39"/>
    <s v="19:00"/>
    <n v="7.35"/>
    <n v="1.15646258503401"/>
    <n v="1.86065162907268"/>
    <n v="8.5"/>
    <n v="13.675789473684199"/>
    <n v="8.5"/>
    <n v="5.5"/>
    <n v="1.15646258503401"/>
    <n v="0.74829931972789099"/>
    <n v="0.81632653061224503"/>
    <n v="6"/>
    <n v="0.81632653061224503"/>
    <n v="6"/>
    <n v="1"/>
    <n v="0.70588235294117696"/>
    <n v="0.70588235294117696"/>
    <m/>
    <n v="0.8"/>
    <n v="1"/>
    <m/>
    <n v="6"/>
    <n v="0"/>
    <n v="0"/>
    <n v="475"/>
    <n v="320.23750000000001"/>
    <n v="550"/>
    <n v="468.66666666666703"/>
    <n v="4"/>
    <n v="0"/>
    <n v="2836"/>
    <n v="2812"/>
    <n v="24"/>
    <n v="0"/>
    <n v="0.43873152709359597"/>
    <n v="0.52418613205812004"/>
    <n v="1.19477653117528"/>
    <n v="1.19477653117528"/>
    <n v="0.51719698363067901"/>
    <n v="4.4141990068052202E-3"/>
    <n v="0"/>
    <n v="0.67059039911716001"/>
    <n v="0"/>
    <n v="0"/>
    <n v="0"/>
    <n v="0"/>
    <n v="0"/>
    <n v="0"/>
    <n v="0"/>
    <n v="0"/>
    <n v="0"/>
    <n v="0"/>
    <n v="0"/>
    <n v="0"/>
    <n v="3.9727791061247002"/>
    <n v="4.9000000000000004"/>
    <n v="4.5818181818181802"/>
    <n v="5437"/>
    <n v="3646"/>
    <n v="2"/>
    <n v="1.5"/>
    <n v="1.5"/>
    <n v="1.5"/>
    <n v="5437"/>
    <n v="0.244861111111111"/>
    <n v="0"/>
    <x v="39"/>
    <d v="1899-12-30T19:00:00"/>
    <x v="5"/>
  </r>
  <r>
    <x v="0"/>
    <s v="11 Nov"/>
    <x v="39"/>
    <s v="19:30"/>
    <n v="6.3"/>
    <n v="0.87301587301587302"/>
    <n v="1.5886472142830199"/>
    <n v="5.5"/>
    <n v="10.008477449982999"/>
    <n v="5.5"/>
    <n v="2"/>
    <n v="0.87301587301587302"/>
    <n v="0.317460317460317"/>
    <n v="0.79365079365079405"/>
    <n v="5"/>
    <n v="0.79365079365079405"/>
    <n v="5"/>
    <n v="1"/>
    <n v="0.90909090909090895"/>
    <n v="0.90909090909090895"/>
    <m/>
    <n v="0.8"/>
    <n v="1"/>
    <m/>
    <n v="5"/>
    <n v="0"/>
    <n v="0"/>
    <n v="589.79999999999995"/>
    <n v="484.84949999999998"/>
    <n v="550"/>
    <n v="408.2"/>
    <n v="178.6"/>
    <n v="0"/>
    <n v="2934"/>
    <n v="2041"/>
    <n v="893"/>
    <n v="0"/>
    <n v="0.49957648653227199"/>
    <n v="0.54611111111111099"/>
    <n v="1.09314814814815"/>
    <n v="1.09314814814815"/>
    <n v="0.377962962962963"/>
    <n v="0.16537037037037"/>
    <n v="0"/>
    <n v="0.54703703703703699"/>
    <n v="0"/>
    <n v="1.11111111111111E-3"/>
    <n v="1.11111111111111E-3"/>
    <n v="0"/>
    <n v="0"/>
    <n v="0"/>
    <n v="0"/>
    <n v="0"/>
    <n v="0"/>
    <n v="0"/>
    <n v="0"/>
    <n v="0"/>
    <n v="3.3333333333333299"/>
    <n v="4.2"/>
    <n v="4.5818181818181802"/>
    <n v="5400"/>
    <n v="2954"/>
    <n v="2"/>
    <n v="1.5"/>
    <n v="1.5"/>
    <n v="2"/>
    <n v="5394"/>
    <n v="0.25"/>
    <n v="0"/>
    <x v="39"/>
    <d v="1899-12-30T19:30:00"/>
    <x v="5"/>
  </r>
  <r>
    <x v="0"/>
    <s v="11 Nov"/>
    <x v="39"/>
    <s v="20:00"/>
    <n v="5.25"/>
    <n v="1.3333333333333299"/>
    <n v="6.1653242899533698"/>
    <n v="7"/>
    <n v="32.367952522255202"/>
    <n v="7"/>
    <n v="4.5"/>
    <n v="1.3333333333333299"/>
    <n v="0.85714285714285698"/>
    <n v="1.71428571428571"/>
    <n v="9"/>
    <n v="1.71428571428571"/>
    <n v="9"/>
    <n v="1"/>
    <n v="1.28571428571429"/>
    <n v="1.28571428571429"/>
    <m/>
    <n v="0.8"/>
    <n v="0.88888888888888895"/>
    <m/>
    <n v="8"/>
    <n v="0"/>
    <n v="0"/>
    <n v="112.333333333333"/>
    <n v="383.85879999999997"/>
    <n v="550"/>
    <n v="73.1111111111111"/>
    <n v="36.2222222222222"/>
    <n v="0"/>
    <n v="984"/>
    <n v="658"/>
    <n v="326"/>
    <n v="0"/>
    <n v="0.278052805280528"/>
    <n v="0.27897350993377501"/>
    <n v="1.00331125827815"/>
    <n v="1.00331125827815"/>
    <n v="0.181567328918322"/>
    <n v="8.9955849889624698E-2"/>
    <n v="0"/>
    <n v="0.72433774834437104"/>
    <n v="0"/>
    <n v="0.122792494481236"/>
    <n v="0"/>
    <n v="0.122792494481236"/>
    <n v="0"/>
    <n v="0"/>
    <n v="0"/>
    <n v="0"/>
    <n v="0"/>
    <n v="0"/>
    <n v="0"/>
    <n v="0"/>
    <n v="8.9403973509933792"/>
    <n v="3.5"/>
    <n v="4.5818181818181802"/>
    <n v="3624"/>
    <n v="2625"/>
    <n v="2"/>
    <n v="1.5"/>
    <n v="1.5"/>
    <n v="1.5"/>
    <n v="3179"/>
    <n v="0.49666666666666698"/>
    <n v="0"/>
    <x v="39"/>
    <d v="1899-12-30T20:00:00"/>
    <x v="5"/>
  </r>
  <r>
    <x v="0"/>
    <s v="11 Nov"/>
    <x v="39"/>
    <s v="20:30"/>
    <n v="3.15"/>
    <n v="3.3333333333333299"/>
    <n v="4.5528826055561904"/>
    <n v="10.5"/>
    <n v="14.341580207502"/>
    <n v="10.5"/>
    <n v="6"/>
    <n v="3.3333333333333299"/>
    <n v="1.9047619047619"/>
    <n v="1.5873015873015901"/>
    <n v="5"/>
    <n v="1.5873015873015901"/>
    <n v="5"/>
    <n v="1"/>
    <n v="0.476190476190476"/>
    <n v="0.476190476190476"/>
    <m/>
    <n v="0.8"/>
    <n v="1"/>
    <m/>
    <n v="5"/>
    <n v="0"/>
    <n v="0"/>
    <n v="250.6"/>
    <n v="267.63080000000002"/>
    <n v="550"/>
    <n v="238.6"/>
    <n v="9"/>
    <n v="0"/>
    <n v="1238"/>
    <n v="1193"/>
    <n v="45"/>
    <n v="0"/>
    <n v="0.348636616583194"/>
    <n v="0.34805555555555601"/>
    <n v="0.99833333333333296"/>
    <n v="0.99833333333333296"/>
    <n v="0.33138888888888901"/>
    <n v="1.2500000000000001E-2"/>
    <n v="0"/>
    <n v="0.65027777777777795"/>
    <n v="0"/>
    <n v="0"/>
    <n v="0"/>
    <n v="0"/>
    <n v="0"/>
    <n v="0"/>
    <n v="0"/>
    <n v="0"/>
    <n v="0"/>
    <n v="0"/>
    <n v="0"/>
    <n v="0"/>
    <n v="5"/>
    <n v="2.1"/>
    <n v="4.5818181818181802"/>
    <n v="3600"/>
    <n v="2341"/>
    <n v="2"/>
    <n v="1.5"/>
    <n v="1.5"/>
    <n v="1"/>
    <n v="3600"/>
    <n v="0.5"/>
    <n v="0"/>
    <x v="39"/>
    <d v="1899-12-30T20:30:00"/>
    <x v="5"/>
  </r>
  <r>
    <x v="0"/>
    <s v="11 Nov"/>
    <x v="39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5"/>
    <n v="0.5"/>
    <n v="0"/>
    <n v="0"/>
    <n v="0"/>
    <n v="0.5"/>
    <m/>
    <n v="0"/>
    <n v="0"/>
    <n v="0"/>
    <n v="0"/>
    <n v="0"/>
    <n v="0"/>
    <n v="0"/>
    <n v="0"/>
    <n v="0"/>
    <n v="0"/>
    <n v="0"/>
    <n v="0"/>
    <m/>
    <m/>
    <n v="4"/>
    <n v="2"/>
    <n v="0"/>
    <n v="0"/>
    <n v="0"/>
    <n v="0"/>
    <n v="4"/>
    <m/>
    <m/>
    <x v="39"/>
    <d v="1899-12-30T21:00:00"/>
    <x v="5"/>
  </r>
  <r>
    <x v="0"/>
    <s v="11 Nov"/>
    <x v="40"/>
    <s v="08:00"/>
    <n v="2"/>
    <n v="5"/>
    <n v="18.0662047729022"/>
    <n v="10"/>
    <n v="36.132409545804499"/>
    <n v="10"/>
    <n v="19"/>
    <n v="5"/>
    <n v="9.5"/>
    <n v="4"/>
    <n v="8"/>
    <n v="4"/>
    <n v="8"/>
    <n v="1"/>
    <n v="0.8"/>
    <n v="0.8"/>
    <m/>
    <n v="0.8"/>
    <n v="1"/>
    <m/>
    <n v="8"/>
    <n v="0"/>
    <n v="0"/>
    <n v="162.375"/>
    <n v="400.98200000000003"/>
    <n v="550"/>
    <n v="159.625"/>
    <n v="0"/>
    <n v="0"/>
    <n v="1277"/>
    <n v="1277"/>
    <n v="0"/>
    <n v="0"/>
    <n v="0.22140787455258201"/>
    <n v="0.186450409071336"/>
    <n v="0.84211281756853695"/>
    <n v="0.84211281756853695"/>
    <n v="0.183292665422707"/>
    <n v="0"/>
    <n v="0"/>
    <n v="0.65566240849720103"/>
    <n v="0"/>
    <n v="3.0142098464188299E-3"/>
    <n v="3.0142098464188299E-3"/>
    <n v="0"/>
    <n v="0"/>
    <n v="0"/>
    <n v="0"/>
    <n v="0"/>
    <n v="0"/>
    <n v="0"/>
    <n v="0"/>
    <n v="0"/>
    <n v="4.1337735036601098"/>
    <n v="1"/>
    <n v="4.5818181818181802"/>
    <n v="6967"/>
    <n v="4568"/>
    <n v="2"/>
    <n v="2"/>
    <n v="2"/>
    <n v="1"/>
    <n v="6946"/>
    <n v="3.2361111111111097E-2"/>
    <n v="0"/>
    <x v="40"/>
    <d v="1899-12-30T08:00:00"/>
    <x v="5"/>
  </r>
  <r>
    <x v="0"/>
    <s v="11 Nov"/>
    <x v="40"/>
    <s v="08:30"/>
    <n v="3"/>
    <n v="2.3333333333333299"/>
    <n v="9.5923076923076902"/>
    <n v="7"/>
    <n v="28.776923076923101"/>
    <n v="7"/>
    <n v="11"/>
    <n v="2.3333333333333299"/>
    <n v="3.6666666666666701"/>
    <n v="2.3333333333333299"/>
    <n v="7"/>
    <n v="2.3333333333333299"/>
    <n v="7"/>
    <n v="1"/>
    <n v="1"/>
    <n v="1"/>
    <m/>
    <n v="0.8"/>
    <n v="1"/>
    <m/>
    <n v="7"/>
    <n v="0"/>
    <n v="0"/>
    <n v="260"/>
    <n v="553.94780000000003"/>
    <n v="550"/>
    <n v="239.42857142857099"/>
    <n v="17.8571428571429"/>
    <n v="0"/>
    <n v="1801"/>
    <n v="1676"/>
    <n v="125"/>
    <n v="0"/>
    <n v="0.24325046778936099"/>
    <n v="0.25277777777777799"/>
    <n v="1.0391666666666699"/>
    <n v="1.0391666666666699"/>
    <n v="0.232777777777778"/>
    <n v="1.7361111111111101E-2"/>
    <n v="0"/>
    <n v="0.78638888888888903"/>
    <n v="0"/>
    <n v="0.09"/>
    <n v="0"/>
    <n v="0"/>
    <n v="0"/>
    <n v="0"/>
    <n v="0"/>
    <n v="0"/>
    <n v="0"/>
    <n v="0"/>
    <n v="6.4444444444444401E-2"/>
    <n v="2.5555555555555599E-2"/>
    <n v="3.5"/>
    <n v="1.5"/>
    <n v="4.5818181818181802"/>
    <n v="7200"/>
    <n v="5662"/>
    <n v="2"/>
    <n v="2"/>
    <n v="2"/>
    <n v="1.5"/>
    <n v="6552"/>
    <n v="0"/>
    <n v="0"/>
    <x v="40"/>
    <d v="1899-12-30T08:30:00"/>
    <x v="5"/>
  </r>
  <r>
    <x v="0"/>
    <s v="11 Nov"/>
    <x v="40"/>
    <s v="09:00"/>
    <n v="4"/>
    <n v="3.5"/>
    <n v="3.0825806451612898"/>
    <n v="14"/>
    <n v="12.3303225806452"/>
    <n v="14"/>
    <n v="4.5"/>
    <n v="3.5"/>
    <n v="1.125"/>
    <n v="2"/>
    <n v="8"/>
    <n v="2"/>
    <n v="8"/>
    <n v="1"/>
    <n v="0.57142857142857095"/>
    <n v="0.57142857142857095"/>
    <m/>
    <n v="0.8"/>
    <n v="0.875"/>
    <m/>
    <n v="7"/>
    <n v="0"/>
    <n v="0"/>
    <n v="581.25"/>
    <n v="393.16809999999998"/>
    <n v="550"/>
    <n v="498.625"/>
    <n v="79.875"/>
    <n v="0"/>
    <n v="4628"/>
    <n v="3989"/>
    <n v="639"/>
    <n v="0"/>
    <n v="0.64880703223105896"/>
    <n v="0.579439252336449"/>
    <n v="0.89308411214953298"/>
    <n v="0.89308411214953298"/>
    <n v="0.49707165109034301"/>
    <n v="7.9626168224299104E-2"/>
    <n v="0"/>
    <n v="0.31364485981308399"/>
    <n v="0"/>
    <n v="0.123489096573209"/>
    <n v="6.2305295950155798E-4"/>
    <n v="0"/>
    <n v="0"/>
    <n v="0"/>
    <n v="0"/>
    <n v="0"/>
    <n v="0"/>
    <n v="0"/>
    <n v="0"/>
    <n v="0.122866043613707"/>
    <n v="3.5887850467289701"/>
    <n v="1.6"/>
    <n v="4.5818181818181802"/>
    <n v="8025"/>
    <n v="2517"/>
    <n v="2.5"/>
    <n v="2.5"/>
    <n v="2.5"/>
    <n v="1.5"/>
    <n v="7034"/>
    <n v="0.108333333333333"/>
    <n v="0"/>
    <x v="40"/>
    <d v="1899-12-30T09:00:00"/>
    <x v="5"/>
  </r>
  <r>
    <x v="0"/>
    <s v="11 Nov"/>
    <x v="40"/>
    <s v="09:30"/>
    <n v="4"/>
    <n v="1"/>
    <n v="5.8393463497453304"/>
    <n v="4"/>
    <n v="23.3573853989813"/>
    <n v="4"/>
    <n v="12.5"/>
    <n v="1"/>
    <n v="3.125"/>
    <n v="1.25"/>
    <n v="5"/>
    <n v="1.25"/>
    <n v="5"/>
    <n v="1"/>
    <n v="1.25"/>
    <n v="1.25"/>
    <m/>
    <n v="0.8"/>
    <n v="1"/>
    <m/>
    <n v="5"/>
    <n v="0"/>
    <n v="0"/>
    <n v="235.6"/>
    <n v="982.7133"/>
    <n v="550"/>
    <n v="232.8"/>
    <n v="0"/>
    <n v="0"/>
    <n v="1164"/>
    <n v="1164"/>
    <n v="0"/>
    <n v="0"/>
    <n v="0.214065055424314"/>
    <n v="0.130888888888889"/>
    <n v="0.61144444444444401"/>
    <n v="0.61144444444444401"/>
    <n v="0.12933333333333299"/>
    <n v="0"/>
    <n v="0"/>
    <n v="0.48055555555555601"/>
    <n v="0"/>
    <n v="0.29911111111111099"/>
    <n v="0"/>
    <n v="0.198333333333333"/>
    <n v="0"/>
    <n v="0"/>
    <n v="0"/>
    <n v="0"/>
    <n v="0"/>
    <n v="0"/>
    <n v="0"/>
    <n v="0.10077777777777799"/>
    <n v="2"/>
    <n v="2"/>
    <n v="4.5818181818181802"/>
    <n v="9000"/>
    <n v="4325"/>
    <n v="2.5"/>
    <n v="2"/>
    <n v="2"/>
    <n v="2"/>
    <n v="6308"/>
    <n v="0"/>
    <n v="0"/>
    <x v="40"/>
    <d v="1899-12-30T09:30:00"/>
    <x v="5"/>
  </r>
  <r>
    <x v="0"/>
    <s v="11 Nov"/>
    <x v="40"/>
    <s v="10:00"/>
    <n v="9"/>
    <n v="1.1666666666666701"/>
    <n v="2.0201290887211498"/>
    <n v="10.5"/>
    <n v="18.181161798490301"/>
    <n v="10.5"/>
    <n v="9.5"/>
    <n v="1.1666666666666701"/>
    <n v="1.05555555555556"/>
    <n v="0.77777777777777801"/>
    <n v="7"/>
    <n v="0.77777777777777801"/>
    <n v="7"/>
    <n v="1"/>
    <n v="0.66666666666666696"/>
    <n v="0.66666666666666696"/>
    <m/>
    <n v="0.8"/>
    <n v="1"/>
    <m/>
    <n v="7"/>
    <n v="0"/>
    <n v="0"/>
    <n v="435.28571428571399"/>
    <n v="513.07159999999999"/>
    <n v="550"/>
    <n v="338.71428571428601"/>
    <n v="93.428571428571402"/>
    <n v="0"/>
    <n v="3025"/>
    <n v="2371"/>
    <n v="654"/>
    <n v="0"/>
    <n v="0.38501389941875203"/>
    <n v="0.338555555555556"/>
    <n v="0.87933333333333297"/>
    <n v="0.87933333333333297"/>
    <n v="0.26344444444444398"/>
    <n v="7.2666666666666699E-2"/>
    <n v="0"/>
    <n v="0.54077777777777802"/>
    <n v="0"/>
    <n v="7.5999999999999998E-2"/>
    <n v="0"/>
    <n v="7.5999999999999998E-2"/>
    <n v="0"/>
    <n v="0"/>
    <n v="0"/>
    <n v="0"/>
    <n v="0"/>
    <n v="0"/>
    <n v="0"/>
    <n v="0"/>
    <n v="2.8"/>
    <n v="3.6"/>
    <n v="4.5818181818181802"/>
    <n v="9000"/>
    <n v="4867"/>
    <n v="2.5"/>
    <n v="2.5"/>
    <n v="2.5"/>
    <n v="2.5"/>
    <n v="8316"/>
    <n v="0"/>
    <n v="0"/>
    <x v="40"/>
    <d v="1899-12-30T10:00:00"/>
    <x v="5"/>
  </r>
  <r>
    <x v="0"/>
    <s v="11 Nov"/>
    <x v="40"/>
    <s v="10:30"/>
    <n v="9"/>
    <n v="1.2777777777777799"/>
    <n v="1.42739699837492"/>
    <n v="11.5"/>
    <n v="12.8465729853742"/>
    <n v="11.5"/>
    <n v="6.5"/>
    <n v="1.2777777777777799"/>
    <n v="0.72222222222222199"/>
    <n v="0.66666666666666696"/>
    <n v="6"/>
    <n v="0.66666666666666696"/>
    <n v="6"/>
    <n v="1"/>
    <n v="0.52173913043478304"/>
    <n v="0.52173913043478304"/>
    <m/>
    <n v="0.8"/>
    <n v="0.83333333333333304"/>
    <m/>
    <n v="5"/>
    <n v="0"/>
    <n v="0"/>
    <n v="581.16666666666697"/>
    <n v="470.32350000000002"/>
    <n v="550"/>
    <n v="452.5"/>
    <n v="125.666666666667"/>
    <n v="0"/>
    <n v="3469"/>
    <n v="2715"/>
    <n v="754"/>
    <n v="0"/>
    <n v="0.46705062952049298"/>
    <n v="0.38744444444444398"/>
    <n v="0.82955555555555605"/>
    <n v="0.82955555555555605"/>
    <n v="0.30166666666666703"/>
    <n v="8.3777777777777798E-2"/>
    <n v="0"/>
    <n v="0.44211111111111101"/>
    <n v="0"/>
    <n v="0.14433333333333301"/>
    <n v="0"/>
    <n v="0.14433333333333301"/>
    <n v="0"/>
    <n v="0"/>
    <n v="0"/>
    <n v="0"/>
    <n v="0"/>
    <n v="0"/>
    <n v="0"/>
    <n v="0"/>
    <n v="2.4"/>
    <n v="3.6"/>
    <n v="4.5818181818181802"/>
    <n v="9000"/>
    <n v="3979"/>
    <n v="3"/>
    <n v="2.5"/>
    <n v="2.5"/>
    <n v="2.5"/>
    <n v="7701"/>
    <n v="0.16666666666666699"/>
    <n v="0"/>
    <x v="40"/>
    <d v="1899-12-30T10:30:00"/>
    <x v="5"/>
  </r>
  <r>
    <x v="0"/>
    <s v="11 Nov"/>
    <x v="40"/>
    <s v="11:00"/>
    <n v="13"/>
    <n v="1.57692307692308"/>
    <n v="1.06358570960341"/>
    <n v="20.5"/>
    <n v="13.826614224844301"/>
    <n v="20.5"/>
    <n v="6.5"/>
    <n v="1.57692307692308"/>
    <n v="0.5"/>
    <n v="0.76923076923076905"/>
    <n v="10"/>
    <n v="0.76923076923076905"/>
    <n v="10"/>
    <n v="1"/>
    <n v="0.48780487804877998"/>
    <n v="0.48780487804877998"/>
    <m/>
    <n v="0.8"/>
    <n v="0.9"/>
    <m/>
    <n v="9"/>
    <n v="0"/>
    <n v="0"/>
    <n v="610.20000000000005"/>
    <n v="349.22859999999997"/>
    <n v="550"/>
    <n v="577.9"/>
    <n v="29.7"/>
    <n v="0"/>
    <n v="6076"/>
    <n v="5779"/>
    <n v="297"/>
    <n v="0"/>
    <n v="0.72324285883607897"/>
    <n v="0.66593910291389302"/>
    <n v="0.92076830732292902"/>
    <n v="0.92076830732292902"/>
    <n v="0.63068863909200001"/>
    <n v="3.2412965186074401E-2"/>
    <n v="0"/>
    <n v="0.254829204409036"/>
    <n v="0"/>
    <n v="6.0569682418421901E-2"/>
    <n v="1.5278838808250601E-3"/>
    <n v="0"/>
    <n v="0"/>
    <n v="0"/>
    <n v="0"/>
    <n v="0"/>
    <n v="0"/>
    <n v="0"/>
    <n v="0"/>
    <n v="5.9041798537596897E-2"/>
    <n v="3.9288442649787201"/>
    <n v="4.3333333333333304"/>
    <n v="4.5818181818181802"/>
    <n v="9163"/>
    <n v="2335"/>
    <n v="3"/>
    <n v="3"/>
    <n v="3"/>
    <n v="2.5"/>
    <n v="8608"/>
    <n v="0.151574074074074"/>
    <n v="0"/>
    <x v="40"/>
    <d v="1899-12-30T11:00:00"/>
    <x v="5"/>
  </r>
  <r>
    <x v="0"/>
    <s v="11 Nov"/>
    <x v="40"/>
    <s v="11:30"/>
    <n v="9"/>
    <n v="1.2222222222222201"/>
    <n v="1.95872099240723"/>
    <n v="11"/>
    <n v="17.6284889316651"/>
    <n v="11"/>
    <n v="10.5"/>
    <n v="1.2222222222222201"/>
    <n v="1.1666666666666701"/>
    <n v="1.55555555555556"/>
    <n v="14"/>
    <n v="1.55555555555556"/>
    <n v="14"/>
    <n v="1"/>
    <n v="1.27272727272727"/>
    <n v="1.27272727272727"/>
    <m/>
    <n v="0.8"/>
    <n v="0.64285714285714302"/>
    <m/>
    <n v="9"/>
    <n v="0"/>
    <n v="0"/>
    <n v="519.5"/>
    <n v="617.51900000000001"/>
    <n v="550"/>
    <n v="473.21428571428601"/>
    <n v="43.214285714285701"/>
    <n v="0"/>
    <n v="7230"/>
    <n v="6625"/>
    <n v="605"/>
    <n v="0"/>
    <n v="0.79416903253985605"/>
    <n v="0.808111111111111"/>
    <n v="1.01755555555556"/>
    <n v="1.01755555555556"/>
    <n v="0.73611111111111105"/>
    <n v="6.7222222222222197E-2"/>
    <n v="0"/>
    <n v="0.20944444444444399"/>
    <n v="0"/>
    <n v="0"/>
    <n v="0"/>
    <n v="0"/>
    <n v="0"/>
    <n v="0"/>
    <n v="0"/>
    <n v="0"/>
    <n v="0"/>
    <n v="0"/>
    <n v="0"/>
    <n v="0"/>
    <n v="5.6"/>
    <n v="3"/>
    <n v="4.5818181818181802"/>
    <n v="9000"/>
    <n v="1885"/>
    <n v="3"/>
    <n v="3"/>
    <n v="3"/>
    <n v="3"/>
    <n v="9000"/>
    <n v="0.16666666666666699"/>
    <n v="0"/>
    <x v="40"/>
    <d v="1899-12-30T11:30:00"/>
    <x v="5"/>
  </r>
  <r>
    <x v="0"/>
    <s v="11 Nov"/>
    <x v="40"/>
    <s v="12:00"/>
    <n v="13"/>
    <n v="1"/>
    <n v="1.0954060029769199"/>
    <n v="13"/>
    <n v="14.2402780387"/>
    <n v="13"/>
    <n v="5.5"/>
    <n v="1"/>
    <n v="0.42307692307692302"/>
    <n v="1"/>
    <n v="13"/>
    <n v="0.84615384615384603"/>
    <n v="11"/>
    <n v="0.84615384615384603"/>
    <n v="0.84615384615384603"/>
    <n v="1"/>
    <m/>
    <n v="0.8"/>
    <n v="0.61538461538461497"/>
    <m/>
    <n v="8"/>
    <n v="0.15384615384615399"/>
    <n v="2"/>
    <n v="483.90909090909099"/>
    <n v="428.44990000000001"/>
    <n v="550"/>
    <n v="423.36363636363598"/>
    <n v="57.545454545454497"/>
    <n v="0"/>
    <n v="5290"/>
    <n v="4657"/>
    <n v="633"/>
    <n v="0"/>
    <n v="0.77245682774633595"/>
    <n v="0.68648439515088999"/>
    <n v="0.88870260510704202"/>
    <n v="0.88870260510704202"/>
    <n v="0.60059324219757504"/>
    <n v="8.1635285014186196E-2"/>
    <n v="0"/>
    <n v="0.202218209956152"/>
    <n v="0"/>
    <n v="0.12728914108847"/>
    <n v="1.16069125612587E-3"/>
    <n v="0.126128449832345"/>
    <n v="0.227495486200671"/>
    <n v="0"/>
    <n v="0"/>
    <n v="0"/>
    <n v="0"/>
    <n v="0"/>
    <n v="0"/>
    <n v="0"/>
    <n v="5.1070415269538296"/>
    <n v="5.2"/>
    <n v="4.5818181818181802"/>
    <n v="7754"/>
    <n v="1568"/>
    <n v="3"/>
    <n v="2.5"/>
    <n v="2.5"/>
    <n v="2.5"/>
    <n v="6767"/>
    <n v="0.28203703703703698"/>
    <n v="0"/>
    <x v="40"/>
    <d v="1899-12-30T12:00:00"/>
    <x v="5"/>
  </r>
  <r>
    <x v="0"/>
    <s v="11 Nov"/>
    <x v="40"/>
    <s v="12:30"/>
    <n v="9"/>
    <n v="1.8888888888888899"/>
    <n v="1.5919028340081001"/>
    <n v="17"/>
    <n v="14.3271255060729"/>
    <n v="20"/>
    <n v="7"/>
    <n v="2.2222222222222201"/>
    <n v="0.77777777777777801"/>
    <n v="1"/>
    <n v="9"/>
    <n v="1"/>
    <n v="9"/>
    <n v="1"/>
    <n v="0.52941176470588203"/>
    <n v="0.52941176470588203"/>
    <m/>
    <n v="0.8"/>
    <n v="0.66666666666666696"/>
    <m/>
    <n v="6"/>
    <n v="0"/>
    <n v="0"/>
    <n v="548.88888888888903"/>
    <n v="498.84829999999999"/>
    <n v="550"/>
    <n v="440.777777777778"/>
    <n v="105"/>
    <n v="0"/>
    <n v="4912"/>
    <n v="3967"/>
    <n v="945"/>
    <n v="0"/>
    <n v="0.62817904374364197"/>
    <n v="0.603616813294233"/>
    <n v="0.96089931573802501"/>
    <n v="0.96089931573802501"/>
    <n v="0.48472629521016602"/>
    <n v="0.11546920821114399"/>
    <n v="0"/>
    <n v="0.357282502443793"/>
    <n v="0.14285714285714299"/>
    <n v="3.29912023460411E-3"/>
    <n v="6.1094819159335299E-4"/>
    <n v="0"/>
    <n v="0.38599706744868001"/>
    <n v="0"/>
    <n v="0"/>
    <n v="0"/>
    <n v="0"/>
    <n v="0"/>
    <n v="0"/>
    <n v="2.6881720430107499E-3"/>
    <n v="3.9589442815249298"/>
    <n v="2.25"/>
    <n v="4.5818181818181802"/>
    <n v="8184"/>
    <n v="2924"/>
    <n v="4"/>
    <n v="4"/>
    <n v="3.5"/>
    <n v="2.5"/>
    <n v="8157"/>
    <n v="0.43166666666666698"/>
    <n v="0"/>
    <x v="40"/>
    <d v="1899-12-30T12:30:00"/>
    <x v="5"/>
  </r>
  <r>
    <x v="0"/>
    <s v="11 Nov"/>
    <x v="40"/>
    <s v="13:00"/>
    <n v="10"/>
    <n v="2.0499999999999998"/>
    <n v="1.92993993993994"/>
    <n v="20.5"/>
    <n v="19.299399399399402"/>
    <n v="24"/>
    <n v="11.5"/>
    <n v="2.4"/>
    <n v="1.1499999999999999"/>
    <n v="0.7"/>
    <n v="7"/>
    <n v="0.7"/>
    <n v="7"/>
    <n v="1"/>
    <n v="0.34146341463414598"/>
    <n v="0.34146341463414598"/>
    <m/>
    <n v="0.8"/>
    <n v="0.85714285714285698"/>
    <m/>
    <n v="6"/>
    <n v="0"/>
    <n v="0"/>
    <n v="475.71428571428601"/>
    <n v="481.10070000000002"/>
    <n v="550"/>
    <n v="417.142857142857"/>
    <n v="55.571428571428598"/>
    <n v="0"/>
    <n v="3309"/>
    <n v="2920"/>
    <n v="389"/>
    <n v="0"/>
    <n v="0.36270558762661997"/>
    <n v="0.31361838387643598"/>
    <n v="0.86466377848935805"/>
    <n v="0.86466377848935805"/>
    <n v="0.275004708984743"/>
    <n v="3.66359012996798E-2"/>
    <n v="0"/>
    <n v="0.55104539461292101"/>
    <n v="0.125"/>
    <n v="4.70898474288943E-4"/>
    <n v="4.70898474288943E-4"/>
    <n v="0"/>
    <n v="0.186004897344133"/>
    <n v="0"/>
    <n v="0"/>
    <n v="0"/>
    <n v="0"/>
    <n v="0"/>
    <n v="0"/>
    <n v="0"/>
    <n v="2.3733283104162699"/>
    <n v="2.2222222222222201"/>
    <n v="4.5818181818181802"/>
    <n v="10618"/>
    <n v="5851"/>
    <n v="4.5"/>
    <n v="4.5"/>
    <n v="4"/>
    <n v="2.5"/>
    <n v="10613"/>
    <n v="0.34456790123456799"/>
    <n v="0"/>
    <x v="40"/>
    <d v="1899-12-30T13:00:00"/>
    <x v="5"/>
  </r>
  <r>
    <x v="0"/>
    <s v="11 Nov"/>
    <x v="40"/>
    <s v="13:30"/>
    <n v="10"/>
    <n v="2.7"/>
    <n v="1.7356749311294799"/>
    <n v="27"/>
    <n v="17.356749311294799"/>
    <n v="27"/>
    <n v="9"/>
    <n v="2.7"/>
    <n v="0.9"/>
    <n v="0.8"/>
    <n v="8"/>
    <n v="0.8"/>
    <n v="8"/>
    <n v="1"/>
    <n v="0.296296296296296"/>
    <n v="0.296296296296296"/>
    <m/>
    <n v="0.8"/>
    <n v="1"/>
    <m/>
    <n v="8"/>
    <n v="0"/>
    <n v="0"/>
    <n v="726"/>
    <n v="485.39940000000001"/>
    <n v="550"/>
    <n v="497.375"/>
    <n v="225.875"/>
    <n v="0"/>
    <n v="5786"/>
    <n v="3979"/>
    <n v="1807"/>
    <n v="0"/>
    <n v="0.46091580033330698"/>
    <n v="0.47869446962828599"/>
    <n v="1.0385724882551699"/>
    <n v="1.0385724882551699"/>
    <n v="0.32794857001566002"/>
    <n v="0.14893266298524699"/>
    <n v="0"/>
    <n v="0.55987801862688502"/>
    <n v="0"/>
    <n v="8.9837632902002793E-3"/>
    <n v="8.9837632902002793E-3"/>
    <n v="0"/>
    <n v="3.84900684084728E-2"/>
    <n v="0"/>
    <n v="0"/>
    <n v="0"/>
    <n v="0"/>
    <n v="0"/>
    <n v="0"/>
    <n v="0"/>
    <n v="2.37369158493365"/>
    <n v="2"/>
    <n v="4.5818181818181802"/>
    <n v="12133"/>
    <n v="6793"/>
    <n v="5.5"/>
    <n v="5"/>
    <n v="5"/>
    <n v="2.5"/>
    <n v="12024"/>
    <n v="0.38722222222222202"/>
    <n v="0"/>
    <x v="40"/>
    <d v="1899-12-30T13:30:00"/>
    <x v="5"/>
  </r>
  <r>
    <x v="0"/>
    <s v="11 Nov"/>
    <x v="40"/>
    <s v="14:00"/>
    <n v="10"/>
    <n v="2.9"/>
    <n v="1.5722779635823101"/>
    <n v="29"/>
    <n v="15.7227796358231"/>
    <n v="29"/>
    <n v="6.5"/>
    <n v="2.9"/>
    <n v="0.65"/>
    <n v="1"/>
    <n v="10"/>
    <n v="1"/>
    <n v="10"/>
    <n v="1"/>
    <n v="0.34482758620689702"/>
    <n v="0.34482758620689702"/>
    <m/>
    <n v="0.8"/>
    <n v="1"/>
    <m/>
    <n v="10"/>
    <n v="0"/>
    <n v="0"/>
    <n v="807.3"/>
    <n v="457.13549999999998"/>
    <n v="550"/>
    <n v="707.4"/>
    <n v="96.7"/>
    <n v="0"/>
    <n v="8041"/>
    <n v="7074"/>
    <n v="967"/>
    <n v="0"/>
    <n v="0.63601985346253798"/>
    <n v="0.74563591022443898"/>
    <n v="1.1723469105015201"/>
    <n v="1.1723469105015201"/>
    <n v="0.65336658354114696"/>
    <n v="8.9313752655398496E-2"/>
    <n v="0"/>
    <n v="0.42671100027708497"/>
    <n v="0"/>
    <n v="2.50300175487208E-2"/>
    <n v="0"/>
    <n v="0"/>
    <n v="0.16375727348295899"/>
    <n v="0"/>
    <n v="0"/>
    <n v="0"/>
    <n v="0"/>
    <n v="0"/>
    <n v="2.50300175487208E-2"/>
    <n v="0"/>
    <n v="3.3250207813798802"/>
    <n v="2"/>
    <n v="4.5818181818181802"/>
    <n v="10827"/>
    <n v="4620"/>
    <n v="5"/>
    <n v="5"/>
    <n v="5"/>
    <n v="2.5"/>
    <n v="10556"/>
    <n v="0.39850000000000002"/>
    <n v="0"/>
    <x v="40"/>
    <d v="1899-12-30T14:00:00"/>
    <x v="5"/>
  </r>
  <r>
    <x v="0"/>
    <s v="11 Nov"/>
    <x v="40"/>
    <s v="14:30"/>
    <n v="12"/>
    <n v="1.5416666666666701"/>
    <n v="1.7239185750636099"/>
    <n v="18.5"/>
    <n v="20.687022900763399"/>
    <n v="21.5"/>
    <n v="16.5"/>
    <n v="1.7916666666666701"/>
    <n v="1.375"/>
    <n v="0.83333333333333304"/>
    <n v="10"/>
    <n v="0.83333333333333304"/>
    <n v="10"/>
    <n v="1"/>
    <n v="0.54054054054054101"/>
    <n v="0.54054054054054101"/>
    <m/>
    <n v="0.8"/>
    <n v="1"/>
    <m/>
    <n v="10"/>
    <n v="0"/>
    <n v="0"/>
    <n v="340.6"/>
    <n v="534.26070000000004"/>
    <n v="550"/>
    <n v="283.60000000000002"/>
    <n v="53.9"/>
    <n v="0"/>
    <n v="3375"/>
    <n v="2836"/>
    <n v="539"/>
    <n v="0"/>
    <n v="0.48339483394833899"/>
    <n v="0.31537037037037002"/>
    <n v="0.65240740740740699"/>
    <n v="0.65240740740740699"/>
    <n v="0.26259259259259299"/>
    <n v="4.99074074074074E-2"/>
    <n v="0"/>
    <n v="0.33703703703703702"/>
    <n v="0.125"/>
    <n v="2.7777777777777799E-4"/>
    <n v="2.7777777777777799E-4"/>
    <n v="0"/>
    <n v="0.16666666666666699"/>
    <n v="0"/>
    <n v="0"/>
    <n v="0"/>
    <n v="0"/>
    <n v="0"/>
    <n v="0"/>
    <n v="0"/>
    <n v="3.3333333333333299"/>
    <n v="2.6666666666666701"/>
    <n v="4.5818181818181802"/>
    <n v="10800"/>
    <n v="3640"/>
    <n v="5"/>
    <n v="4.5"/>
    <n v="4"/>
    <n v="3"/>
    <n v="10797"/>
    <n v="0.4"/>
    <n v="0"/>
    <x v="40"/>
    <d v="1899-12-30T14:30:00"/>
    <x v="5"/>
  </r>
  <r>
    <x v="0"/>
    <s v="11 Nov"/>
    <x v="40"/>
    <s v="15:00"/>
    <n v="9"/>
    <n v="1.94444444444444"/>
    <n v="2.70772000116134"/>
    <n v="17.5"/>
    <n v="24.369480010452101"/>
    <n v="17.5"/>
    <n v="12"/>
    <n v="1.94444444444444"/>
    <n v="1.3333333333333299"/>
    <n v="2.1111111111111098"/>
    <n v="19"/>
    <n v="1.8888888888888899"/>
    <n v="17"/>
    <n v="0.89473684210526305"/>
    <n v="0.97142857142857097"/>
    <n v="1.0857142857142901"/>
    <m/>
    <n v="0.8"/>
    <n v="0.89473684210526305"/>
    <m/>
    <n v="17"/>
    <n v="0.105263157894737"/>
    <n v="2"/>
    <n v="450.23529411764702"/>
    <n v="556.99099999999999"/>
    <n v="550"/>
    <n v="348.11764705882399"/>
    <n v="99.176470588235304"/>
    <n v="0"/>
    <n v="7604"/>
    <n v="5918"/>
    <n v="1686"/>
    <n v="0"/>
    <n v="0.69759387531899397"/>
    <n v="0.60954049534124399"/>
    <n v="0.87377558333996996"/>
    <n v="0.87377558333996996"/>
    <n v="0.471290913434738"/>
    <n v="0.13426773910966"/>
    <n v="0"/>
    <n v="0.26423508799872603"/>
    <n v="0"/>
    <n v="0.241299673488891"/>
    <n v="3.9818427968463802E-4"/>
    <n v="0.228398502827108"/>
    <n v="3.4243848052878901E-3"/>
    <n v="0"/>
    <n v="0"/>
    <n v="0"/>
    <n v="0"/>
    <n v="0"/>
    <n v="1.2502986382097601E-2"/>
    <n v="0"/>
    <n v="4.8737755833399703"/>
    <n v="2.25"/>
    <n v="4.5818181818181802"/>
    <n v="12557"/>
    <n v="3318"/>
    <n v="4.5"/>
    <n v="4"/>
    <n v="4"/>
    <n v="2.5"/>
    <n v="9527"/>
    <n v="0.22487654320987599"/>
    <n v="0"/>
    <x v="40"/>
    <d v="1899-12-30T15:00:00"/>
    <x v="5"/>
  </r>
  <r>
    <x v="0"/>
    <s v="11 Nov"/>
    <x v="40"/>
    <s v="15:30"/>
    <n v="10"/>
    <n v="2.2999999999999998"/>
    <n v="3.03320790216369"/>
    <n v="23"/>
    <n v="30.332079021636901"/>
    <n v="23"/>
    <n v="15.5"/>
    <n v="2.2999999999999998"/>
    <n v="1.55"/>
    <n v="1.9"/>
    <n v="19"/>
    <n v="1.9"/>
    <n v="19"/>
    <n v="1"/>
    <n v="0.82608695652173902"/>
    <n v="0.82608695652173902"/>
    <m/>
    <n v="0.8"/>
    <n v="0.94736842105263197"/>
    <m/>
    <n v="18"/>
    <n v="0"/>
    <n v="0"/>
    <n v="447.57894736842098"/>
    <n v="439.3"/>
    <n v="550"/>
    <n v="380.42105263157902"/>
    <n v="64.210526315789494"/>
    <n v="0"/>
    <n v="8448"/>
    <n v="7228"/>
    <n v="1220"/>
    <n v="0"/>
    <n v="0.62639952857984704"/>
    <n v="0.67492063492063503"/>
    <n v="1.0774603174603199"/>
    <n v="1.0774603174603199"/>
    <n v="0.57365079365079397"/>
    <n v="9.6825396825396801E-2"/>
    <n v="0"/>
    <n v="0.40253968253968297"/>
    <n v="0"/>
    <n v="0.118253968253968"/>
    <n v="0"/>
    <n v="6.8968253968253998E-2"/>
    <n v="0"/>
    <n v="0"/>
    <n v="0"/>
    <n v="0"/>
    <n v="0"/>
    <n v="0"/>
    <n v="0"/>
    <n v="4.9285714285714301E-2"/>
    <n v="5.4285714285714297"/>
    <n v="2.5"/>
    <n v="4.5818181818181802"/>
    <n v="12600"/>
    <n v="5072"/>
    <n v="4.5"/>
    <n v="4"/>
    <n v="4"/>
    <n v="2.5"/>
    <n v="11110"/>
    <n v="0.22222222222222199"/>
    <n v="0"/>
    <x v="40"/>
    <d v="1899-12-30T15:30:00"/>
    <x v="5"/>
  </r>
  <r>
    <x v="0"/>
    <s v="11 Nov"/>
    <x v="40"/>
    <s v="16:00"/>
    <n v="7"/>
    <n v="3.3571428571428599"/>
    <n v="3.6614684860298898"/>
    <n v="23.5"/>
    <n v="25.630279402209201"/>
    <n v="23.5"/>
    <n v="13.5"/>
    <n v="3.3571428571428599"/>
    <n v="1.9285714285714299"/>
    <n v="0.71428571428571397"/>
    <n v="5"/>
    <n v="0.71428571428571397"/>
    <n v="5"/>
    <n v="1"/>
    <n v="0.21276595744680901"/>
    <n v="0.21276595744680901"/>
    <m/>
    <n v="0.8"/>
    <n v="1"/>
    <m/>
    <n v="5"/>
    <n v="0"/>
    <n v="0"/>
    <n v="307.8"/>
    <n v="428.82479999999998"/>
    <n v="550"/>
    <n v="305.2"/>
    <n v="0"/>
    <n v="0"/>
    <n v="1526"/>
    <n v="1526"/>
    <n v="0"/>
    <n v="0"/>
    <n v="0.195081759411839"/>
    <n v="0.17084813499111901"/>
    <n v="0.87577708703374801"/>
    <n v="0.87577708703374801"/>
    <n v="0.16940497335701599"/>
    <n v="0"/>
    <n v="0"/>
    <n v="0.70492895204262895"/>
    <n v="0"/>
    <n v="9.6913854351687395E-2"/>
    <n v="0"/>
    <n v="9.6913854351687395E-2"/>
    <n v="0.39875666074600402"/>
    <n v="0"/>
    <n v="0"/>
    <n v="0"/>
    <n v="0"/>
    <n v="0"/>
    <n v="0"/>
    <n v="0"/>
    <n v="1.9982238010657201"/>
    <n v="1.75"/>
    <n v="4.5818181818181802"/>
    <n v="9008"/>
    <n v="6350"/>
    <n v="4.5"/>
    <n v="4"/>
    <n v="4"/>
    <n v="2"/>
    <n v="8135"/>
    <n v="0.44395061728395102"/>
    <n v="0"/>
    <x v="40"/>
    <d v="1899-12-30T16:00:00"/>
    <x v="5"/>
  </r>
  <r>
    <x v="0"/>
    <s v="11 Nov"/>
    <x v="40"/>
    <s v="16:30"/>
    <n v="8"/>
    <n v="2.375"/>
    <n v="2.81725748832097"/>
    <n v="19"/>
    <n v="22.5380599065677"/>
    <n v="22.5"/>
    <n v="12.5"/>
    <n v="2.8125"/>
    <n v="1.5625"/>
    <n v="1.375"/>
    <n v="11"/>
    <n v="1.375"/>
    <n v="11"/>
    <n v="1"/>
    <n v="0.57894736842105299"/>
    <n v="0.57894736842105299"/>
    <m/>
    <n v="0.8"/>
    <n v="0.90909090909090895"/>
    <m/>
    <n v="10"/>
    <n v="0"/>
    <n v="0"/>
    <n v="330.81818181818198"/>
    <n v="443.11799999999999"/>
    <n v="550"/>
    <n v="304.81818181818198"/>
    <n v="23.363636363636399"/>
    <n v="0"/>
    <n v="3610"/>
    <n v="3353"/>
    <n v="257"/>
    <n v="0"/>
    <n v="0.48806330472102999"/>
    <n v="0.47913100724160601"/>
    <n v="0.98169848584595099"/>
    <n v="0.98169848584595099"/>
    <n v="0.44147465437788003"/>
    <n v="3.3838051349572101E-2"/>
    <n v="0"/>
    <n v="0.50256747860434503"/>
    <n v="0.14285714285714299"/>
    <n v="9.2165898617511499E-4"/>
    <n v="0"/>
    <n v="0"/>
    <n v="7.2416063199473302E-3"/>
    <n v="0"/>
    <n v="0"/>
    <n v="9.2165898617511499E-4"/>
    <n v="0"/>
    <n v="0"/>
    <n v="0"/>
    <n v="0"/>
    <n v="5.2139565503620799"/>
    <n v="2"/>
    <n v="4.5818181818181802"/>
    <n v="7595"/>
    <n v="3817"/>
    <n v="4"/>
    <n v="4"/>
    <n v="3.5"/>
    <n v="2"/>
    <n v="7588"/>
    <n v="0.47256944444444399"/>
    <n v="0"/>
    <x v="40"/>
    <d v="1899-12-30T16:30:00"/>
    <x v="5"/>
  </r>
  <r>
    <x v="0"/>
    <s v="11 Nov"/>
    <x v="40"/>
    <s v="17:00"/>
    <n v="8"/>
    <n v="1.9375"/>
    <n v="2.0512543252595199"/>
    <n v="15.5"/>
    <n v="16.410034602076099"/>
    <n v="15.5"/>
    <n v="12"/>
    <n v="1.9375"/>
    <n v="1.5"/>
    <n v="0.625"/>
    <n v="5"/>
    <n v="0.625"/>
    <n v="5"/>
    <n v="1"/>
    <n v="0.32258064516128998"/>
    <n v="0.32258064516128998"/>
    <m/>
    <n v="0.8"/>
    <n v="1"/>
    <m/>
    <n v="5"/>
    <n v="0"/>
    <n v="0"/>
    <n v="346.8"/>
    <n v="535.28930000000003"/>
    <n v="550"/>
    <n v="318.2"/>
    <n v="25.6"/>
    <n v="0"/>
    <n v="1719"/>
    <n v="1591"/>
    <n v="128"/>
    <n v="0"/>
    <n v="0.304691618344755"/>
    <n v="0.24083333333333301"/>
    <n v="0.79041666666666699"/>
    <n v="0.79041666666666699"/>
    <n v="0.22097222222222199"/>
    <n v="1.7777777777777799E-2"/>
    <n v="0"/>
    <n v="0.54958333333333298"/>
    <n v="0"/>
    <n v="0"/>
    <n v="0"/>
    <n v="0"/>
    <n v="0"/>
    <n v="0"/>
    <n v="0"/>
    <n v="0"/>
    <n v="0"/>
    <n v="0"/>
    <n v="0"/>
    <n v="0"/>
    <n v="2.5"/>
    <n v="2.28571428571429"/>
    <n v="4.5818181818181802"/>
    <n v="7200"/>
    <n v="3957"/>
    <n v="4"/>
    <n v="3.5"/>
    <n v="3.5"/>
    <n v="2.5"/>
    <n v="7200"/>
    <n v="0.5"/>
    <n v="0"/>
    <x v="40"/>
    <d v="1899-12-30T17:00:00"/>
    <x v="5"/>
  </r>
  <r>
    <x v="0"/>
    <s v="11 Nov"/>
    <x v="40"/>
    <s v="17:30"/>
    <n v="10"/>
    <n v="1.75"/>
    <n v="0.83177205308352797"/>
    <n v="17.5"/>
    <n v="8.3177205308352793"/>
    <n v="17.5"/>
    <n v="0.5"/>
    <n v="1.75"/>
    <n v="0.05"/>
    <n v="0.5"/>
    <n v="5"/>
    <n v="0.5"/>
    <n v="5"/>
    <n v="1"/>
    <n v="0.28571428571428598"/>
    <n v="0.28571428571428598"/>
    <m/>
    <n v="0.8"/>
    <n v="1"/>
    <m/>
    <n v="5"/>
    <n v="0"/>
    <n v="0"/>
    <n v="512.4"/>
    <n v="323.30509999999998"/>
    <n v="550"/>
    <n v="450"/>
    <n v="59.6"/>
    <n v="0"/>
    <n v="2548"/>
    <n v="2250"/>
    <n v="298"/>
    <n v="0"/>
    <n v="0.60112623181604896"/>
    <n v="0.68539325842696597"/>
    <n v="1.1401819154628099"/>
    <n v="1.1401819154628099"/>
    <n v="0.60192616372391605"/>
    <n v="7.9721776350989801E-2"/>
    <n v="0"/>
    <n v="0.45478865703584798"/>
    <n v="0"/>
    <n v="0.26243980738362799"/>
    <n v="0"/>
    <n v="0.22953451043338699"/>
    <n v="0"/>
    <n v="0"/>
    <n v="0"/>
    <n v="0"/>
    <n v="0"/>
    <n v="0"/>
    <n v="3.2905296950240803E-2"/>
    <n v="0"/>
    <n v="4.8154093097913302"/>
    <n v="4"/>
    <n v="4.5818181818181802"/>
    <n v="3738"/>
    <n v="1700"/>
    <n v="3"/>
    <n v="2.5"/>
    <n v="2.5"/>
    <n v="2"/>
    <n v="2757"/>
    <n v="0.65388888888888896"/>
    <n v="0"/>
    <x v="40"/>
    <d v="1899-12-30T17:30:00"/>
    <x v="5"/>
  </r>
  <r>
    <x v="0"/>
    <s v="11 Nov"/>
    <x v="40"/>
    <s v="18:00"/>
    <n v="6"/>
    <n v="2.5"/>
    <n v="0.84258177570093495"/>
    <n v="15"/>
    <n v="5.0554906542056104"/>
    <n v="15"/>
    <n v="2"/>
    <n v="2.5"/>
    <n v="0.33333333333333298"/>
    <n v="1"/>
    <n v="6"/>
    <n v="0.83333333333333304"/>
    <n v="5"/>
    <n v="0.83333333333333304"/>
    <n v="0.33333333333333298"/>
    <n v="0.4"/>
    <m/>
    <n v="0.8"/>
    <n v="0.5"/>
    <m/>
    <n v="3"/>
    <n v="0.16666666666666699"/>
    <n v="1"/>
    <n v="684.8"/>
    <n v="366.80009999999999"/>
    <n v="550"/>
    <n v="562.20000000000005"/>
    <n v="120"/>
    <n v="0"/>
    <n v="3411"/>
    <n v="2811"/>
    <n v="600"/>
    <n v="0"/>
    <n v="0.98902368573079102"/>
    <n v="0.85365245574669701"/>
    <n v="0.86312640239341798"/>
    <n v="0.86312640239341798"/>
    <n v="0.70082273747195201"/>
    <n v="0.149588631264024"/>
    <n v="0"/>
    <n v="9.4739466467215205E-3"/>
    <n v="0"/>
    <n v="1.9945150835203201E-3"/>
    <n v="1.9945150835203201E-3"/>
    <n v="0"/>
    <n v="0"/>
    <n v="0"/>
    <n v="0"/>
    <n v="0"/>
    <n v="0"/>
    <n v="0"/>
    <n v="0"/>
    <n v="0"/>
    <n v="4.4876589379207203"/>
    <n v="2.4"/>
    <n v="4.5818181818181802"/>
    <n v="4011"/>
    <n v="38"/>
    <n v="3"/>
    <n v="2.5"/>
    <n v="2.5"/>
    <n v="1.5"/>
    <n v="4003"/>
    <n v="0.62861111111111101"/>
    <n v="0"/>
    <x v="40"/>
    <d v="1899-12-30T18:00:00"/>
    <x v="5"/>
  </r>
  <r>
    <x v="0"/>
    <s v="11 Nov"/>
    <x v="40"/>
    <s v="18:30"/>
    <n v="7"/>
    <n v="2.1428571428571401"/>
    <n v="1.2382263839162799"/>
    <n v="15"/>
    <n v="8.6675846874139406"/>
    <n v="15"/>
    <n v="3"/>
    <n v="2.1428571428571401"/>
    <n v="0.42857142857142899"/>
    <n v="1.28571428571429"/>
    <n v="9"/>
    <n v="1.1428571428571399"/>
    <n v="8"/>
    <n v="0.88888888888888895"/>
    <n v="0.53333333333333299"/>
    <n v="0.6"/>
    <m/>
    <n v="0.8"/>
    <n v="0.11111111111111099"/>
    <m/>
    <n v="1"/>
    <n v="0.11111111111111099"/>
    <n v="1"/>
    <n v="453.875"/>
    <n v="365.78840000000002"/>
    <n v="550"/>
    <n v="421.125"/>
    <n v="30"/>
    <n v="0"/>
    <n v="3609"/>
    <n v="3369"/>
    <n v="240"/>
    <n v="0"/>
    <n v="0.92297915607524195"/>
    <n v="0.67240740740740701"/>
    <n v="0.72851851851851901"/>
    <n v="0.72851851851851901"/>
    <n v="0.62388888888888905"/>
    <n v="4.4444444444444398E-2"/>
    <n v="0"/>
    <n v="5.6111111111111098E-2"/>
    <n v="0"/>
    <n v="0.16518518518518499"/>
    <n v="0"/>
    <n v="0.16518518518518499"/>
    <n v="0"/>
    <n v="0"/>
    <n v="0"/>
    <n v="0"/>
    <n v="0"/>
    <n v="0"/>
    <n v="0"/>
    <n v="0"/>
    <n v="5.3333333333333304"/>
    <n v="2.8"/>
    <n v="4.5818181818181802"/>
    <n v="5400"/>
    <n v="303"/>
    <n v="3"/>
    <n v="2.5"/>
    <n v="2.5"/>
    <n v="1.5"/>
    <n v="4508"/>
    <n v="0.5"/>
    <n v="0"/>
    <x v="40"/>
    <d v="1899-12-30T18:30:00"/>
    <x v="5"/>
  </r>
  <r>
    <x v="0"/>
    <s v="11 Nov"/>
    <x v="40"/>
    <s v="19:00"/>
    <n v="6"/>
    <n v="2.9166666666666701"/>
    <n v="1.30476747587014"/>
    <n v="17.5"/>
    <n v="7.8286048552208198"/>
    <n v="17.5"/>
    <n v="0.5"/>
    <n v="2.9166666666666701"/>
    <n v="8.3333333333333301E-2"/>
    <n v="1"/>
    <n v="6"/>
    <n v="1"/>
    <n v="6"/>
    <n v="1"/>
    <n v="0.34285714285714303"/>
    <n v="0.34285714285714303"/>
    <m/>
    <n v="0.8"/>
    <n v="0.83333333333333304"/>
    <m/>
    <n v="5"/>
    <n v="0"/>
    <n v="0"/>
    <n v="569.83333333333303"/>
    <n v="321.87560000000002"/>
    <n v="550"/>
    <n v="538"/>
    <n v="29"/>
    <n v="0"/>
    <n v="3402"/>
    <n v="3228"/>
    <n v="174"/>
    <n v="0"/>
    <n v="0.766420085182694"/>
    <n v="0.88506342221071699"/>
    <n v="1.15480196738286"/>
    <n v="1.15480196738286"/>
    <n v="0.83561998446802999"/>
    <n v="4.50427129174217E-2"/>
    <n v="0"/>
    <n v="0.26973854517214602"/>
    <n v="0"/>
    <n v="0.15790836137716799"/>
    <n v="0"/>
    <n v="0.154801967382863"/>
    <n v="0"/>
    <n v="3.1063939943049399E-3"/>
    <n v="0"/>
    <n v="0"/>
    <n v="0"/>
    <n v="0"/>
    <n v="0"/>
    <n v="0"/>
    <n v="5.5915091897489004"/>
    <n v="2.4"/>
    <n v="4.5818181818181802"/>
    <n v="3863"/>
    <n v="1042"/>
    <n v="3"/>
    <n v="2.5"/>
    <n v="2.5"/>
    <n v="1.5"/>
    <n v="3253"/>
    <n v="0.642314814814815"/>
    <n v="0"/>
    <x v="40"/>
    <d v="1899-12-30T19:00:00"/>
    <x v="5"/>
  </r>
  <r>
    <x v="0"/>
    <s v="11 Nov"/>
    <x v="40"/>
    <s v="19:30"/>
    <n v="4"/>
    <n v="3.125"/>
    <n v="2.8841403162055301"/>
    <n v="12.5"/>
    <n v="11.536561264822099"/>
    <n v="12.5"/>
    <n v="2"/>
    <n v="3.125"/>
    <n v="0.5"/>
    <n v="1.25"/>
    <n v="5"/>
    <n v="1.25"/>
    <n v="5"/>
    <n v="1"/>
    <n v="0.4"/>
    <n v="0.4"/>
    <m/>
    <n v="0.8"/>
    <n v="1"/>
    <m/>
    <n v="5"/>
    <n v="0"/>
    <n v="0"/>
    <n v="202.4"/>
    <n v="439.3245"/>
    <n v="550"/>
    <n v="174.4"/>
    <n v="25"/>
    <n v="0"/>
    <n v="997"/>
    <n v="872"/>
    <n v="125"/>
    <n v="0"/>
    <n v="0.43340471092077099"/>
    <n v="0.28111111111111098"/>
    <n v="0.64861111111111103"/>
    <n v="0.64861111111111103"/>
    <n v="0.24222222222222201"/>
    <n v="3.4722222222222203E-2"/>
    <n v="0"/>
    <n v="0.36749999999999999"/>
    <n v="0"/>
    <n v="0.32361111111111102"/>
    <n v="0"/>
    <n v="0.32361111111111102"/>
    <n v="0"/>
    <n v="0"/>
    <n v="0"/>
    <n v="0"/>
    <n v="0"/>
    <n v="0"/>
    <n v="0"/>
    <n v="0"/>
    <n v="5"/>
    <n v="1.6"/>
    <n v="4.5818181818181802"/>
    <n v="3600"/>
    <n v="1323"/>
    <n v="3"/>
    <n v="2.5"/>
    <n v="2.5"/>
    <n v="1.5"/>
    <n v="2435"/>
    <n v="0.66666666666666696"/>
    <n v="0"/>
    <x v="40"/>
    <d v="1899-12-30T19:30:00"/>
    <x v="5"/>
  </r>
  <r>
    <x v="0"/>
    <s v="11 Nov"/>
    <x v="40"/>
    <s v="20:00"/>
    <n v="5"/>
    <n v="3.3"/>
    <n v="2.6335089567966299"/>
    <n v="16.5"/>
    <n v="13.1675447839831"/>
    <n v="16.5"/>
    <n v="1.5"/>
    <n v="3.3"/>
    <n v="0.3"/>
    <n v="0.8"/>
    <n v="4"/>
    <n v="0.8"/>
    <n v="4"/>
    <n v="1"/>
    <n v="0.24242424242424199"/>
    <n v="0.24242424242424199"/>
    <m/>
    <n v="0.8"/>
    <n v="1"/>
    <m/>
    <n v="4"/>
    <n v="0"/>
    <n v="0"/>
    <n v="237.25"/>
    <n v="417.09730000000002"/>
    <n v="550"/>
    <n v="203.25"/>
    <n v="30.75"/>
    <n v="0"/>
    <n v="936"/>
    <n v="813"/>
    <n v="123"/>
    <n v="0"/>
    <n v="0.30377720870678598"/>
    <n v="0.26361111111111102"/>
    <n v="0.86777777777777798"/>
    <n v="0.86777777777777798"/>
    <n v="0.225833333333333"/>
    <n v="3.4166666666666699E-2"/>
    <n v="0"/>
    <n v="0.60416666666666696"/>
    <n v="0"/>
    <n v="2.7777777777777799E-4"/>
    <n v="0"/>
    <n v="2.7777777777777799E-4"/>
    <n v="0"/>
    <n v="0"/>
    <n v="0"/>
    <n v="0"/>
    <n v="0"/>
    <n v="0"/>
    <n v="0"/>
    <n v="0"/>
    <n v="4"/>
    <n v="1.6666666666666701"/>
    <n v="4.5818181818181802"/>
    <n v="3600"/>
    <n v="2175"/>
    <n v="3"/>
    <n v="3"/>
    <n v="3"/>
    <n v="1.5"/>
    <n v="3599"/>
    <n v="0.66666666666666696"/>
    <n v="0"/>
    <x v="40"/>
    <d v="1899-12-30T20:00:00"/>
    <x v="5"/>
  </r>
  <r>
    <x v="0"/>
    <s v="11 Nov"/>
    <x v="40"/>
    <s v="20:30"/>
    <n v="3"/>
    <n v="5.3333333333333304"/>
    <n v="4.7787193973634698"/>
    <n v="16"/>
    <n v="14.3361581920904"/>
    <n v="16"/>
    <n v="5"/>
    <n v="5.3333333333333304"/>
    <n v="1.6666666666666701"/>
    <n v="1.6666666666666701"/>
    <n v="5"/>
    <n v="1.6666666666666701"/>
    <n v="5"/>
    <n v="1"/>
    <n v="0.3125"/>
    <n v="0.3125"/>
    <m/>
    <n v="0.8"/>
    <n v="1"/>
    <m/>
    <n v="5"/>
    <n v="0"/>
    <n v="0"/>
    <n v="283.2"/>
    <n v="432.49970000000002"/>
    <n v="550"/>
    <n v="261.8"/>
    <n v="18.2"/>
    <n v="0"/>
    <n v="1400"/>
    <n v="1309"/>
    <n v="91"/>
    <n v="0"/>
    <n v="0.348768472906404"/>
    <n v="0.39333333333333298"/>
    <n v="1.12777777777778"/>
    <n v="1.12777777777778"/>
    <n v="0.363611111111111"/>
    <n v="2.5277777777777798E-2"/>
    <n v="0"/>
    <n v="0.73444444444444401"/>
    <n v="0"/>
    <n v="0"/>
    <n v="0"/>
    <n v="0"/>
    <n v="0"/>
    <n v="0"/>
    <n v="0"/>
    <n v="0"/>
    <n v="0"/>
    <n v="0"/>
    <n v="0"/>
    <n v="0"/>
    <n v="5"/>
    <n v="1"/>
    <n v="4.5818181818181802"/>
    <n v="3600"/>
    <n v="2644"/>
    <n v="3"/>
    <n v="3"/>
    <n v="3"/>
    <n v="1"/>
    <n v="3600"/>
    <n v="0.66666666666666696"/>
    <n v="0"/>
    <x v="40"/>
    <d v="1899-12-30T20:30:00"/>
    <x v="5"/>
  </r>
  <r>
    <x v="0"/>
    <s v="11 Nov"/>
    <x v="40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5714285714285698"/>
    <n v="0.85714285714285698"/>
    <n v="0"/>
    <n v="0"/>
    <n v="0"/>
    <n v="0.85714285714285698"/>
    <m/>
    <n v="0"/>
    <n v="0"/>
    <n v="0"/>
    <n v="0"/>
    <n v="0"/>
    <n v="0"/>
    <n v="0"/>
    <n v="0"/>
    <n v="0"/>
    <n v="0"/>
    <n v="0"/>
    <n v="0"/>
    <m/>
    <m/>
    <n v="7"/>
    <n v="6"/>
    <n v="0"/>
    <n v="0"/>
    <n v="0"/>
    <n v="0"/>
    <n v="7"/>
    <m/>
    <m/>
    <x v="40"/>
    <d v="1899-12-30T21:00:00"/>
    <x v="5"/>
  </r>
  <r>
    <x v="0"/>
    <s v="11 Nov"/>
    <x v="41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75"/>
    <n v="0"/>
    <n v="0"/>
    <n v="0"/>
    <n v="0"/>
    <n v="0"/>
    <n v="0"/>
    <m/>
    <m/>
    <x v="41"/>
    <d v="1899-12-30T06:30:00"/>
    <x v="6"/>
  </r>
  <r>
    <x v="0"/>
    <s v="11 Nov"/>
    <x v="41"/>
    <s v="07:00"/>
    <n v="1"/>
    <n v="74"/>
    <n v="101.42510121457499"/>
    <n v="74"/>
    <n v="101.42510121457499"/>
    <n v="74"/>
    <n v="63.5"/>
    <n v="74"/>
    <n v="63.5"/>
    <n v="4"/>
    <n v="4"/>
    <n v="4"/>
    <n v="4"/>
    <n v="1"/>
    <n v="5.4054054054054099E-2"/>
    <n v="5.4054054054054099E-2"/>
    <m/>
    <n v="0.8"/>
    <n v="1"/>
    <m/>
    <n v="4"/>
    <n v="0"/>
    <n v="0"/>
    <n v="61.75"/>
    <n v="91"/>
    <n v="550"/>
    <n v="59.25"/>
    <n v="0"/>
    <n v="0"/>
    <n v="237"/>
    <n v="237"/>
    <n v="0"/>
    <n v="0"/>
    <n v="3.9437969024429198E-2"/>
    <n v="3.5366552119129403E-2"/>
    <n v="0.89676403207331001"/>
    <n v="0.89676403207331001"/>
    <n v="3.3934707903780101E-2"/>
    <n v="0"/>
    <n v="0"/>
    <n v="0.86139747995418103"/>
    <n v="0"/>
    <n v="1.05956471935853E-2"/>
    <n v="1.05956471935853E-2"/>
    <n v="0"/>
    <n v="0"/>
    <n v="0"/>
    <n v="0"/>
    <n v="0"/>
    <n v="0"/>
    <n v="0"/>
    <n v="0"/>
    <n v="0"/>
    <n v="2.0618556701030899"/>
    <n v="0.4"/>
    <n v="4.5818181818181802"/>
    <n v="6984"/>
    <n v="6016"/>
    <n v="2.5"/>
    <n v="2.5"/>
    <n v="2.5"/>
    <n v="0.5"/>
    <n v="6910"/>
    <n v="0.224"/>
    <n v="0"/>
    <x v="41"/>
    <d v="1899-12-30T07:00:00"/>
    <x v="6"/>
  </r>
  <r>
    <x v="0"/>
    <s v="11 Nov"/>
    <x v="41"/>
    <s v="07:30"/>
    <n v="7"/>
    <n v="2.5714285714285698"/>
    <n v="2.8561063191796499"/>
    <n v="18"/>
    <n v="19.9927442342576"/>
    <n v="22"/>
    <n v="11.5"/>
    <n v="3.1428571428571401"/>
    <n v="1.6428571428571399"/>
    <n v="1.1428571428571399"/>
    <n v="8"/>
    <n v="1.1428571428571399"/>
    <n v="8"/>
    <n v="1"/>
    <n v="0.44444444444444398"/>
    <n v="0.44444444444444398"/>
    <m/>
    <n v="0.8"/>
    <n v="1"/>
    <m/>
    <n v="8"/>
    <n v="0"/>
    <n v="0"/>
    <n v="482.375"/>
    <n v="388.57139999999998"/>
    <n v="550"/>
    <n v="358.5"/>
    <n v="120.875"/>
    <n v="0"/>
    <n v="3835"/>
    <n v="2868"/>
    <n v="967"/>
    <n v="0"/>
    <n v="0.40014516798009098"/>
    <n v="0.39181642806376299"/>
    <n v="0.97918570413239903"/>
    <n v="0.97918570413239903"/>
    <n v="0.291197075845263"/>
    <n v="9.8182556604731394E-2"/>
    <n v="0"/>
    <n v="0.58736927606863598"/>
    <n v="0.16666666666666699"/>
    <n v="8.3257183470403107E-3"/>
    <n v="8.3257183470403107E-3"/>
    <n v="0"/>
    <n v="0"/>
    <n v="0"/>
    <n v="0"/>
    <n v="0"/>
    <n v="0"/>
    <n v="0"/>
    <n v="0"/>
    <n v="0"/>
    <n v="2.9241547365214702"/>
    <n v="2"/>
    <n v="4.5818181818181802"/>
    <n v="9849"/>
    <n v="5785"/>
    <n v="3.5"/>
    <n v="3.5"/>
    <n v="3"/>
    <n v="1.5"/>
    <n v="9767"/>
    <n v="0.21833333333333299"/>
    <n v="0"/>
    <x v="41"/>
    <d v="1899-12-30T07:30:00"/>
    <x v="6"/>
  </r>
  <r>
    <x v="0"/>
    <s v="11 Nov"/>
    <x v="41"/>
    <s v="08:00"/>
    <n v="16"/>
    <n v="1.65625"/>
    <n v="1.4123053836053301"/>
    <n v="26.5"/>
    <n v="22.5968861376852"/>
    <n v="32.5"/>
    <n v="19.5"/>
    <n v="2.03125"/>
    <n v="1.21875"/>
    <n v="0.5"/>
    <n v="8"/>
    <n v="0.5"/>
    <n v="8"/>
    <n v="1"/>
    <n v="0.30188679245283001"/>
    <n v="0.30188679245283001"/>
    <m/>
    <n v="0.8"/>
    <n v="1"/>
    <m/>
    <n v="8"/>
    <n v="0"/>
    <n v="0"/>
    <n v="666.375"/>
    <n v="550.8125"/>
    <n v="550"/>
    <n v="589.125"/>
    <n v="74.5"/>
    <n v="0"/>
    <n v="5309"/>
    <n v="4713"/>
    <n v="596"/>
    <n v="0"/>
    <n v="0.35403107982467802"/>
    <n v="0.28314212874442302"/>
    <n v="0.79976630550244299"/>
    <n v="0.79976630550244299"/>
    <n v="0.25031867431485"/>
    <n v="3.1654981941788798E-2"/>
    <n v="0"/>
    <n v="0.51662417675801997"/>
    <n v="0.18181818181818199"/>
    <n v="2.8521351179095E-2"/>
    <n v="2.8468238793286599E-2"/>
    <n v="0"/>
    <n v="0"/>
    <n v="0"/>
    <n v="0"/>
    <n v="0"/>
    <n v="0"/>
    <n v="0"/>
    <n v="0"/>
    <n v="5.3112385808370503E-5"/>
    <n v="1.52963671128107"/>
    <n v="2.4615384615384599"/>
    <n v="4.5818181818181802"/>
    <n v="18828"/>
    <n v="9727"/>
    <n v="6.5"/>
    <n v="6.5"/>
    <n v="5.5"/>
    <n v="4"/>
    <n v="18291"/>
    <n v="0.19538461538461499"/>
    <n v="0"/>
    <x v="41"/>
    <d v="1899-12-30T08:00:00"/>
    <x v="6"/>
  </r>
  <r>
    <x v="0"/>
    <s v="11 Nov"/>
    <x v="41"/>
    <s v="08:30"/>
    <n v="27"/>
    <n v="1.2962962962963001"/>
    <n v="1.7191429574991199"/>
    <n v="35"/>
    <n v="46.4168598524763"/>
    <n v="44"/>
    <n v="30"/>
    <n v="1.62962962962963"/>
    <n v="1.1111111111111101"/>
    <n v="0.88888888888888895"/>
    <n v="24"/>
    <n v="0.88888888888888895"/>
    <n v="24"/>
    <n v="1"/>
    <n v="0.68571428571428605"/>
    <n v="0.68571428571428605"/>
    <m/>
    <n v="0.8"/>
    <n v="1"/>
    <m/>
    <n v="24"/>
    <n v="0"/>
    <n v="0"/>
    <n v="593.125"/>
    <n v="550.8125"/>
    <n v="550"/>
    <n v="491.16666666666703"/>
    <n v="98.875"/>
    <n v="0"/>
    <n v="14161"/>
    <n v="11788"/>
    <n v="2373"/>
    <n v="0"/>
    <n v="0.51705350332352595"/>
    <n v="0.49430516008056102"/>
    <n v="0.95600388915896894"/>
    <n v="0.95600388915896894"/>
    <n v="0.40933398152649503"/>
    <n v="8.2401555663587797E-2"/>
    <n v="0"/>
    <n v="0.46169872907840798"/>
    <n v="0.214285714285714"/>
    <n v="0.125147579693034"/>
    <n v="7.1185498992985602E-3"/>
    <n v="0"/>
    <n v="0"/>
    <n v="6.2018195708035302E-2"/>
    <n v="0"/>
    <n v="0"/>
    <n v="0"/>
    <n v="0"/>
    <n v="1.0000694492673099E-2"/>
    <n v="4.6010139593027299E-2"/>
    <n v="3.0002083478019301"/>
    <n v="3.1764705882352899"/>
    <n v="4.5818181818181802"/>
    <n v="28798"/>
    <n v="13296"/>
    <n v="9"/>
    <n v="8.5"/>
    <n v="7"/>
    <n v="6"/>
    <n v="25194"/>
    <n v="0.111172839506173"/>
    <n v="0"/>
    <x v="41"/>
    <d v="1899-12-30T08:30:00"/>
    <x v="6"/>
  </r>
  <r>
    <x v="0"/>
    <s v="11 Nov"/>
    <x v="41"/>
    <s v="09:00"/>
    <n v="38"/>
    <n v="1"/>
    <n v="1.0865699333134999"/>
    <n v="38"/>
    <n v="41.289657465912903"/>
    <n v="44"/>
    <n v="36"/>
    <n v="1.15789473684211"/>
    <n v="0.94736842105263197"/>
    <n v="1.0263157894736801"/>
    <n v="39"/>
    <n v="0.94736842105263197"/>
    <n v="36"/>
    <n v="0.92307692307692302"/>
    <n v="0.94736842105263197"/>
    <n v="1.0263157894736801"/>
    <m/>
    <n v="0.8"/>
    <n v="0.69230769230769196"/>
    <m/>
    <n v="27"/>
    <n v="7.69230769230769E-2"/>
    <n v="3"/>
    <n v="501.16666666666703"/>
    <n v="550.8125"/>
    <n v="550"/>
    <n v="402.027777777778"/>
    <n v="96.1388888888889"/>
    <n v="0"/>
    <n v="17934"/>
    <n v="14473"/>
    <n v="3461"/>
    <n v="0"/>
    <n v="0.87188904460445604"/>
    <n v="0.57886293634496899"/>
    <n v="0.66391812114989701"/>
    <n v="0.66391812114989701"/>
    <n v="0.46435446611909698"/>
    <n v="0.11104337782340901"/>
    <n v="0"/>
    <n v="8.5055184804928102E-2"/>
    <n v="0.133333333333333"/>
    <n v="0.23103824435318299"/>
    <n v="2.2491016427104701E-2"/>
    <n v="0.10064810061601601"/>
    <n v="0"/>
    <n v="5.7751540041067799E-2"/>
    <n v="0"/>
    <n v="0"/>
    <n v="0"/>
    <n v="1.48228952772074E-2"/>
    <n v="0"/>
    <n v="3.5324691991786401E-2"/>
    <n v="4.1581108829568798"/>
    <n v="4.4705882352941204"/>
    <n v="4.5818181818181802"/>
    <n v="31168"/>
    <n v="2651"/>
    <n v="10"/>
    <n v="8.5"/>
    <n v="7.5"/>
    <n v="7.5"/>
    <n v="23967"/>
    <n v="0.13422222222222199"/>
    <n v="0"/>
    <x v="41"/>
    <d v="1899-12-30T09:00:00"/>
    <x v="6"/>
  </r>
  <r>
    <x v="0"/>
    <s v="11 Nov"/>
    <x v="41"/>
    <s v="09:30"/>
    <n v="43"/>
    <n v="1.02325581395349"/>
    <n v="1.2266759791778099"/>
    <n v="44"/>
    <n v="52.747067104645701"/>
    <n v="50"/>
    <n v="43"/>
    <n v="1.16279069767442"/>
    <n v="1"/>
    <n v="1.0930232558139501"/>
    <n v="47"/>
    <n v="1.02325581395349"/>
    <n v="44"/>
    <n v="0.93617021276595702"/>
    <n v="1"/>
    <n v="1.0681818181818199"/>
    <m/>
    <n v="0.8"/>
    <n v="0.70212765957446799"/>
    <m/>
    <n v="33"/>
    <n v="6.3829787234042507E-2"/>
    <n v="3"/>
    <n v="532.75"/>
    <n v="550.8125"/>
    <n v="550"/>
    <n v="448.06818181818198"/>
    <n v="81.590909090909093"/>
    <n v="0"/>
    <n v="23305"/>
    <n v="19715"/>
    <n v="3590"/>
    <n v="0"/>
    <n v="0.83416960250524896"/>
    <n v="0.68613160051516198"/>
    <n v="0.82253249034070997"/>
    <n v="0.82253249034070997"/>
    <n v="0.57706942980915599"/>
    <n v="0.10508137220466"/>
    <n v="0"/>
    <n v="0.13640088982554699"/>
    <n v="0.11764705882352899"/>
    <n v="0.113335674979511"/>
    <n v="5.9126565975881002E-3"/>
    <n v="4.71256293174101E-2"/>
    <n v="0"/>
    <n v="5.2687038988408902E-2"/>
    <n v="0"/>
    <n v="0"/>
    <n v="0"/>
    <n v="6.2053623697459299E-3"/>
    <n v="0"/>
    <n v="1.40498770635757E-3"/>
    <n v="4.63645943097998"/>
    <n v="4.5263157894736796"/>
    <n v="4.5818181818181802"/>
    <n v="34164"/>
    <n v="4660"/>
    <n v="10.5"/>
    <n v="9.5"/>
    <n v="8.5"/>
    <n v="8.5"/>
    <n v="30292"/>
    <n v="9.6190476190476201E-2"/>
    <n v="0"/>
    <x v="41"/>
    <d v="1899-12-30T09:30:00"/>
    <x v="6"/>
  </r>
  <r>
    <x v="0"/>
    <s v="11 Nov"/>
    <x v="41"/>
    <s v="10:00"/>
    <n v="48"/>
    <n v="0.97916666666666696"/>
    <n v="1.1976164283095001"/>
    <n v="47"/>
    <n v="57.485588558855902"/>
    <n v="56"/>
    <n v="43"/>
    <n v="1.1666666666666701"/>
    <n v="0.89583333333333304"/>
    <n v="1.2291666666666701"/>
    <n v="59"/>
    <n v="1.1666666666666701"/>
    <n v="56"/>
    <n v="0.94915254237288105"/>
    <n v="1.19148936170213"/>
    <n v="1.2553191489361699"/>
    <m/>
    <n v="0.8"/>
    <n v="0.37288135593220301"/>
    <m/>
    <n v="22"/>
    <n v="5.0847457627118599E-2"/>
    <n v="3"/>
    <n v="568.125"/>
    <n v="550.8125"/>
    <n v="550"/>
    <n v="427.875"/>
    <n v="137.32142857142901"/>
    <n v="0"/>
    <n v="31651"/>
    <n v="23961"/>
    <n v="7690"/>
    <n v="0"/>
    <n v="0.97415720015922103"/>
    <n v="0.90532695919412698"/>
    <n v="0.92934380513345805"/>
    <n v="0.92934380513345805"/>
    <n v="0.68183370326105497"/>
    <n v="0.21882647544249001"/>
    <n v="0"/>
    <n v="2.4016845939331899E-2"/>
    <n v="0.16666666666666699"/>
    <n v="0.121279380797906"/>
    <n v="2.7431563371464299E-2"/>
    <n v="6.0155938762734E-2"/>
    <n v="0"/>
    <n v="1.6845939331853601E-2"/>
    <n v="0"/>
    <n v="0"/>
    <n v="0"/>
    <n v="0"/>
    <n v="0"/>
    <n v="1.6845939331853601E-2"/>
    <n v="5.7367252859825903"/>
    <n v="4.5714285714285703"/>
    <n v="4.5818181818181802"/>
    <n v="35142"/>
    <n v="844"/>
    <n v="11"/>
    <n v="10.5"/>
    <n v="9"/>
    <n v="9.5"/>
    <n v="30880"/>
    <n v="0.112575757575758"/>
    <n v="0"/>
    <x v="41"/>
    <d v="1899-12-30T10:00:00"/>
    <x v="6"/>
  </r>
  <r>
    <x v="0"/>
    <s v="11 Nov"/>
    <x v="41"/>
    <s v="10:30"/>
    <n v="61"/>
    <n v="0.62295081967213095"/>
    <n v="0.79697697356723496"/>
    <n v="38"/>
    <n v="48.615595387601303"/>
    <n v="44"/>
    <n v="38.5"/>
    <n v="0.72131147540983598"/>
    <n v="0.63114754098360704"/>
    <n v="0.91803278688524603"/>
    <n v="56"/>
    <n v="0.786885245901639"/>
    <n v="48"/>
    <n v="0.85714285714285698"/>
    <n v="1.26315789473684"/>
    <n v="1.4736842105263199"/>
    <m/>
    <n v="0.8"/>
    <n v="0.26785714285714302"/>
    <m/>
    <n v="15"/>
    <n v="0.14285714285714299"/>
    <n v="8"/>
    <n v="547.4375"/>
    <n v="550.8125"/>
    <n v="550"/>
    <n v="448.125"/>
    <n v="96.2083333333333"/>
    <n v="0"/>
    <n v="26128"/>
    <n v="21510"/>
    <n v="4618"/>
    <n v="0"/>
    <n v="0.98733749154580297"/>
    <n v="0.72991666666666699"/>
    <n v="0.73927777777777803"/>
    <n v="0.73927777777777803"/>
    <n v="0.59750000000000003"/>
    <n v="0.12827777777777799"/>
    <n v="0"/>
    <n v="9.36111111111111E-3"/>
    <n v="0.133333333333333"/>
    <n v="0.216194444444444"/>
    <n v="1.175E-2"/>
    <n v="0.19819444444444401"/>
    <n v="0"/>
    <n v="0"/>
    <n v="0"/>
    <n v="0"/>
    <n v="0"/>
    <n v="0"/>
    <n v="0"/>
    <n v="6.2500000000000003E-3"/>
    <n v="4.8"/>
    <n v="7.1764705882352899"/>
    <n v="4.5818181818181802"/>
    <n v="36000"/>
    <n v="337"/>
    <n v="11"/>
    <n v="8.5"/>
    <n v="7.5"/>
    <n v="11.5"/>
    <n v="28217"/>
    <n v="9.0909090909090898E-2"/>
    <n v="0"/>
    <x v="41"/>
    <d v="1899-12-30T10:30:00"/>
    <x v="6"/>
  </r>
  <r>
    <x v="0"/>
    <s v="11 Nov"/>
    <x v="41"/>
    <s v="11:00"/>
    <n v="58"/>
    <n v="0.96551724137931005"/>
    <n v="0.97611578528756404"/>
    <n v="56"/>
    <n v="56.614715546678703"/>
    <n v="59"/>
    <n v="43.5"/>
    <n v="1.0172413793103401"/>
    <n v="0.75"/>
    <n v="0.87931034482758597"/>
    <n v="51"/>
    <n v="0.84482758620689702"/>
    <n v="49"/>
    <n v="0.96078431372549"/>
    <n v="0.875"/>
    <n v="0.91071428571428603"/>
    <m/>
    <n v="0.8"/>
    <n v="0.60784313725490202"/>
    <m/>
    <n v="31"/>
    <n v="3.9215686274509803E-2"/>
    <n v="2"/>
    <n v="633.51020408163299"/>
    <n v="550.8125"/>
    <n v="550"/>
    <n v="512.40816326530603"/>
    <n v="117.979591836735"/>
    <n v="0"/>
    <n v="30889"/>
    <n v="25108"/>
    <n v="5781"/>
    <n v="0"/>
    <n v="0.86549935872413997"/>
    <n v="0.82332970851125897"/>
    <n v="0.95127708670397604"/>
    <n v="0.95127708670397604"/>
    <n v="0.66594170225181004"/>
    <n v="0.15332997374214299"/>
    <n v="0"/>
    <n v="0.12794737819271701"/>
    <n v="4.7619047619047603E-2"/>
    <n v="9.1106808476779003E-2"/>
    <n v="2.9122351006551198E-2"/>
    <n v="2.8777550858021899E-2"/>
    <n v="0"/>
    <n v="2.0449301116622E-2"/>
    <n v="0"/>
    <n v="0"/>
    <n v="0"/>
    <n v="0"/>
    <n v="0"/>
    <n v="1.27576054955839E-2"/>
    <n v="4.6786727846590503"/>
    <n v="5.2727272727272698"/>
    <n v="4.5818181818181802"/>
    <n v="37703"/>
    <n v="4824"/>
    <n v="12"/>
    <n v="11"/>
    <n v="10.5"/>
    <n v="11"/>
    <n v="34268"/>
    <n v="0.12724537037037001"/>
    <n v="0"/>
    <x v="41"/>
    <d v="1899-12-30T11:00:00"/>
    <x v="6"/>
  </r>
  <r>
    <x v="0"/>
    <s v="11 Nov"/>
    <x v="41"/>
    <s v="11:30"/>
    <n v="49"/>
    <n v="1.0102040816326501"/>
    <n v="1.26708074534161"/>
    <n v="49.5"/>
    <n v="62.086956521739097"/>
    <n v="52"/>
    <n v="52"/>
    <n v="1.06122448979592"/>
    <n v="1.06122448979592"/>
    <n v="1.2653061224489801"/>
    <n v="62"/>
    <n v="1.1428571428571399"/>
    <n v="56"/>
    <n v="0.90322580645161299"/>
    <n v="1.1313131313131299"/>
    <n v="1.2525252525252499"/>
    <m/>
    <n v="0.8"/>
    <n v="0.532258064516129"/>
    <m/>
    <n v="33"/>
    <n v="9.6774193548387094E-2"/>
    <n v="6"/>
    <n v="533.92857142857099"/>
    <n v="590.95920000000001"/>
    <n v="550"/>
    <n v="414.857142857143"/>
    <n v="116.107142857143"/>
    <n v="0"/>
    <n v="29734"/>
    <n v="23232"/>
    <n v="6502"/>
    <n v="0"/>
    <n v="0.90196078431372595"/>
    <n v="0.76619516195161996"/>
    <n v="0.84947724477244801"/>
    <n v="0.84947724477244801"/>
    <n v="0.59532595325953297"/>
    <n v="0.166615416154162"/>
    <n v="0"/>
    <n v="8.3282082820828204E-2"/>
    <n v="0.05"/>
    <n v="0.121822468224682"/>
    <n v="5.1276137761377599E-2"/>
    <n v="6.6036285362853595E-2"/>
    <n v="9.08415334153342E-2"/>
    <n v="0"/>
    <n v="0"/>
    <n v="0"/>
    <n v="4.5100451004509998E-3"/>
    <n v="0"/>
    <n v="0"/>
    <n v="0"/>
    <n v="5.1660516605166098"/>
    <n v="4.6666666666666696"/>
    <n v="4.5818181818181802"/>
    <n v="39024"/>
    <n v="3250"/>
    <n v="11.5"/>
    <n v="10.5"/>
    <n v="10"/>
    <n v="10"/>
    <n v="34270"/>
    <n v="5.7391304347826098E-2"/>
    <n v="0"/>
    <x v="41"/>
    <d v="1899-12-30T11:30:00"/>
    <x v="6"/>
  </r>
  <r>
    <x v="0"/>
    <s v="11 Nov"/>
    <x v="41"/>
    <s v="12:00"/>
    <n v="56"/>
    <n v="1.0625"/>
    <n v="1.2296546257301399"/>
    <n v="59.5"/>
    <n v="68.860659040887796"/>
    <n v="66.5"/>
    <n v="52.5"/>
    <n v="1.1875"/>
    <n v="0.9375"/>
    <n v="1.1071428571428601"/>
    <n v="62"/>
    <n v="1.08928571428571"/>
    <n v="61"/>
    <n v="0.98387096774193505"/>
    <n v="1.02521008403361"/>
    <n v="1.04201680672269"/>
    <m/>
    <n v="0.8"/>
    <n v="0.83870967741935498"/>
    <m/>
    <n v="52"/>
    <n v="1.6129032258064498E-2"/>
    <n v="1"/>
    <n v="528.83606557377004"/>
    <n v="468.53570000000002"/>
    <n v="550"/>
    <n v="400.55737704917999"/>
    <n v="125.426229508197"/>
    <n v="0"/>
    <n v="32085"/>
    <n v="24434"/>
    <n v="7651"/>
    <n v="0"/>
    <n v="0.88584688049209104"/>
    <n v="0.86956170143943101"/>
    <n v="0.98161625963663801"/>
    <n v="0.98161625963663801"/>
    <n v="0.65863388861933303"/>
    <n v="0.20623753302064801"/>
    <n v="0"/>
    <n v="0.112054558197207"/>
    <n v="0.105263157894737"/>
    <n v="3.4395385195967403E-2"/>
    <n v="2.4152245404064899E-2"/>
    <n v="3.34249824788398E-3"/>
    <n v="0.21254515068197699"/>
    <n v="0"/>
    <n v="0"/>
    <n v="6.9006415440185497E-3"/>
    <n v="0"/>
    <n v="0"/>
    <n v="0"/>
    <n v="0"/>
    <n v="5.91945657447841"/>
    <n v="5.3333333333333304"/>
    <n v="4.5818181818181802"/>
    <n v="37098"/>
    <n v="4157"/>
    <n v="11"/>
    <n v="10.5"/>
    <n v="9.5"/>
    <n v="9"/>
    <n v="35822"/>
    <n v="6.31818181818182E-2"/>
    <n v="0"/>
    <x v="41"/>
    <d v="1899-12-30T12:00:00"/>
    <x v="6"/>
  </r>
  <r>
    <x v="0"/>
    <s v="11 Nov"/>
    <x v="41"/>
    <s v="12:30"/>
    <n v="64"/>
    <n v="1.1484375"/>
    <n v="0.93279594171483604"/>
    <n v="73.5"/>
    <n v="59.6989402697495"/>
    <n v="86.5"/>
    <n v="46.5"/>
    <n v="1.3515625"/>
    <n v="0.7265625"/>
    <n v="0.953125"/>
    <n v="61"/>
    <n v="0.875"/>
    <n v="56"/>
    <n v="0.91803278688524603"/>
    <n v="0.76190476190476197"/>
    <n v="0.82993197278911601"/>
    <m/>
    <n v="0.8"/>
    <n v="0.60655737704918"/>
    <m/>
    <n v="37"/>
    <n v="8.1967213114754106E-2"/>
    <n v="5"/>
    <n v="593.142857142857"/>
    <n v="515.71429999999998"/>
    <n v="550"/>
    <n v="463.91071428571399"/>
    <n v="126.321428571429"/>
    <n v="0"/>
    <n v="33053"/>
    <n v="25979"/>
    <n v="7074"/>
    <n v="0"/>
    <n v="0.938040101666196"/>
    <n v="0.90935472390286598"/>
    <n v="0.96941988118378197"/>
    <n v="0.96941988118378197"/>
    <n v="0.71122731130396699"/>
    <n v="0.19366496016645199"/>
    <n v="0"/>
    <n v="6.00651572809155E-2"/>
    <n v="0.16"/>
    <n v="4.9716647959044E-2"/>
    <n v="1.33599802885537E-2"/>
    <n v="2.45024228652777E-2"/>
    <n v="0.23215703452240799"/>
    <n v="0"/>
    <n v="0"/>
    <n v="9.3081829879267403E-3"/>
    <n v="0"/>
    <n v="0"/>
    <n v="2.5460618172858402E-3"/>
    <n v="0"/>
    <n v="5.5192049716648004"/>
    <n v="4.4137931034482802"/>
    <n v="4.5818181818181802"/>
    <n v="36527"/>
    <n v="2194"/>
    <n v="15"/>
    <n v="14.5"/>
    <n v="12.5"/>
    <n v="11.5"/>
    <n v="34711"/>
    <n v="0.32357407407407401"/>
    <n v="0"/>
    <x v="41"/>
    <d v="1899-12-30T12:30:00"/>
    <x v="6"/>
  </r>
  <r>
    <x v="0"/>
    <s v="11 Nov"/>
    <x v="41"/>
    <s v="13:00"/>
    <n v="56"/>
    <n v="1.08928571428571"/>
    <n v="1.49800953961769"/>
    <n v="61"/>
    <n v="83.888534218590394"/>
    <n v="73"/>
    <n v="53.5"/>
    <n v="1.3035714285714299"/>
    <n v="0.95535714285714302"/>
    <n v="1.33928571428571"/>
    <n v="75"/>
    <n v="1.33928571428571"/>
    <n v="75"/>
    <n v="1"/>
    <n v="1.22950819672131"/>
    <n v="1.22950819672131"/>
    <m/>
    <n v="0.8"/>
    <n v="0.64"/>
    <m/>
    <n v="48"/>
    <n v="0"/>
    <n v="0"/>
    <n v="522.13333333333298"/>
    <n v="561.46429999999998"/>
    <n v="550"/>
    <n v="425.4"/>
    <n v="93.933333333333294"/>
    <n v="0"/>
    <n v="38950"/>
    <n v="31905"/>
    <n v="7045"/>
    <n v="0"/>
    <n v="0.89404351498824197"/>
    <n v="0.99610815760689897"/>
    <n v="1.1141607101976401"/>
    <n v="1.1141607101976401"/>
    <n v="0.81156360491440505"/>
    <n v="0.17920280823137399"/>
    <n v="0"/>
    <n v="0.118052552590746"/>
    <n v="0.173913043478261"/>
    <n v="8.4526746877623196E-2"/>
    <n v="2.5436878386284399E-3"/>
    <n v="5.1357057461908301E-2"/>
    <n v="0.190216976572635"/>
    <n v="1.1115915854806299E-2"/>
    <n v="0"/>
    <n v="0"/>
    <n v="4.6803856230763401E-3"/>
    <n v="0"/>
    <n v="0"/>
    <n v="1.4829700099203799E-2"/>
    <n v="6.8679571642967998"/>
    <n v="4.1481481481481497"/>
    <n v="4.5818181818181802"/>
    <n v="39313"/>
    <n v="4641"/>
    <n v="16"/>
    <n v="13.5"/>
    <n v="11.5"/>
    <n v="11"/>
    <n v="35990"/>
    <n v="0.317482638888889"/>
    <n v="0"/>
    <x v="41"/>
    <d v="1899-12-30T13:00:00"/>
    <x v="6"/>
  </r>
  <r>
    <x v="0"/>
    <s v="11 Nov"/>
    <x v="41"/>
    <s v="13:30"/>
    <n v="51"/>
    <n v="1.26470588235294"/>
    <n v="0.93897736508101204"/>
    <n v="64.5"/>
    <n v="47.887845619131603"/>
    <n v="77.5"/>
    <n v="48.5"/>
    <n v="1.5196078431372499"/>
    <n v="0.95098039215686303"/>
    <n v="0.76470588235294101"/>
    <n v="39"/>
    <n v="0.74509803921568596"/>
    <n v="38"/>
    <n v="0.97435897435897401"/>
    <n v="0.58914728682170503"/>
    <n v="0.60465116279069797"/>
    <m/>
    <n v="0.8"/>
    <n v="0.79487179487179505"/>
    <m/>
    <n v="31"/>
    <n v="2.5641025641025599E-2"/>
    <n v="1"/>
    <n v="507.28947368421098"/>
    <n v="508.96080000000001"/>
    <n v="550"/>
    <n v="416.052631578947"/>
    <n v="88.263157894736807"/>
    <n v="0"/>
    <n v="19164"/>
    <n v="15810"/>
    <n v="3354"/>
    <n v="0"/>
    <n v="0.79352076729922205"/>
    <n v="0.49064623686018999"/>
    <n v="0.61831555906233304"/>
    <n v="0.61831555906233304"/>
    <n v="0.40240270813713802"/>
    <n v="8.5367405635165095E-2"/>
    <n v="0"/>
    <n v="0.127669322202143"/>
    <n v="0.18181818181818199"/>
    <n v="0.19351472422306501"/>
    <n v="1.01555142660796E-2"/>
    <n v="0.13617042938227"/>
    <n v="0.16116470258851101"/>
    <n v="1.22171600193438E-2"/>
    <n v="2.7488610043523601E-3"/>
    <n v="0"/>
    <n v="1.8656621446206299E-2"/>
    <n v="0"/>
    <n v="0"/>
    <n v="1.3566138104813099E-2"/>
    <n v="3.4818906055129899"/>
    <n v="3.9230769230769198"/>
    <n v="4.5818181818181802"/>
    <n v="39289"/>
    <n v="5016"/>
    <n v="17"/>
    <n v="13"/>
    <n v="11"/>
    <n v="9"/>
    <n v="31686"/>
    <n v="0.35802287581699299"/>
    <n v="0"/>
    <x v="41"/>
    <d v="1899-12-30T13:30:00"/>
    <x v="6"/>
  </r>
  <r>
    <x v="0"/>
    <s v="11 Nov"/>
    <x v="41"/>
    <s v="14:00"/>
    <n v="58"/>
    <n v="1.13793103448276"/>
    <n v="1.39221406970144"/>
    <n v="66"/>
    <n v="80.748416042683502"/>
    <n v="88.5"/>
    <n v="56.5"/>
    <n v="1.52586206896552"/>
    <n v="0.97413793103448298"/>
    <n v="0.89655172413793105"/>
    <n v="52"/>
    <n v="0.89655172413793105"/>
    <n v="52"/>
    <n v="1"/>
    <n v="0.78787878787878796"/>
    <n v="0.78787878787878796"/>
    <m/>
    <n v="0.8"/>
    <n v="1"/>
    <m/>
    <n v="52"/>
    <n v="0"/>
    <n v="0"/>
    <n v="634.36538461538498"/>
    <n v="522.96489999999994"/>
    <n v="550"/>
    <n v="531.88461538461502"/>
    <n v="99.461538461538495"/>
    <n v="0"/>
    <n v="32830"/>
    <n v="27658"/>
    <n v="5172"/>
    <n v="0"/>
    <n v="0.64397548024363604"/>
    <n v="0.59913182462130798"/>
    <n v="0.93036434305641302"/>
    <n v="0.93036434305641302"/>
    <n v="0.50234298376257802"/>
    <n v="9.3937302481020002E-2"/>
    <n v="0"/>
    <n v="0.33123251843510498"/>
    <n v="0.30434782608695699"/>
    <n v="0.18620363979803101"/>
    <n v="4.2119219731919101E-2"/>
    <n v="0.10483490137673"/>
    <n v="3.2202404736823002E-2"/>
    <n v="0"/>
    <n v="7.4830179083875204E-3"/>
    <n v="0"/>
    <n v="9.8078390061389804E-3"/>
    <n v="0"/>
    <n v="0"/>
    <n v="2.1958661774855601E-2"/>
    <n v="3.4000508554615099"/>
    <n v="3.8666666666666698"/>
    <n v="4.5818181818181802"/>
    <n v="55058"/>
    <n v="18237"/>
    <n v="18"/>
    <n v="15"/>
    <n v="11.5"/>
    <n v="10.5"/>
    <n v="44806"/>
    <n v="0.15033950617284"/>
    <n v="0"/>
    <x v="41"/>
    <d v="1899-12-30T14:00:00"/>
    <x v="6"/>
  </r>
  <r>
    <x v="0"/>
    <s v="11 Nov"/>
    <x v="41"/>
    <s v="14:30"/>
    <n v="49"/>
    <n v="1.4795918367346901"/>
    <n v="2.0742180843302802"/>
    <n v="72.5"/>
    <n v="101.636686132184"/>
    <n v="84.5"/>
    <n v="85"/>
    <n v="1.72448979591837"/>
    <n v="1.7346938775510199"/>
    <n v="0.79591836734693899"/>
    <n v="39"/>
    <n v="0.79591836734693899"/>
    <n v="39"/>
    <n v="1"/>
    <n v="0.53793103448275903"/>
    <n v="0.53793103448275903"/>
    <m/>
    <n v="0.8"/>
    <n v="1"/>
    <m/>
    <n v="39"/>
    <n v="0"/>
    <n v="0"/>
    <n v="469.82051282051299"/>
    <n v="567.35419999999999"/>
    <n v="550"/>
    <n v="377.64102564102598"/>
    <n v="89.128205128205096"/>
    <n v="0"/>
    <n v="18204"/>
    <n v="14728"/>
    <n v="3476"/>
    <n v="0"/>
    <n v="0.383719712676174"/>
    <n v="0.32011950103078401"/>
    <n v="0.83425346797582001"/>
    <n v="0.83425346797582001"/>
    <n v="0.25731157622558398"/>
    <n v="6.0728886404137102E-2"/>
    <n v="0"/>
    <n v="0.51413396694503699"/>
    <n v="0.148148148148148"/>
    <n v="0.15909011495859399"/>
    <n v="2.7621510185541098E-2"/>
    <n v="7.3500122296376494E-2"/>
    <n v="2.8372759355672801E-2"/>
    <n v="2.4127327998881901E-2"/>
    <n v="0"/>
    <n v="0"/>
    <n v="2.1314511338621201E-3"/>
    <n v="0"/>
    <n v="0"/>
    <n v="3.1709703343932402E-2"/>
    <n v="2.4529158950347698"/>
    <n v="3.1612903225806499"/>
    <n v="4.5818181818181802"/>
    <n v="57238"/>
    <n v="29428"/>
    <n v="17"/>
    <n v="15.5"/>
    <n v="13.5"/>
    <n v="10"/>
    <n v="48132"/>
    <n v="6.4738562091503304E-2"/>
    <n v="0"/>
    <x v="41"/>
    <d v="1899-12-30T14:30:00"/>
    <x v="6"/>
  </r>
  <r>
    <x v="0"/>
    <s v="11 Nov"/>
    <x v="41"/>
    <s v="15:00"/>
    <n v="49"/>
    <n v="1.2346938775510199"/>
    <n v="1.5795151794917901"/>
    <n v="60.5"/>
    <n v="77.396243795097504"/>
    <n v="83.5"/>
    <n v="74.5"/>
    <n v="1.7040816326530599"/>
    <n v="1.5204081632653099"/>
    <n v="0.81632653061224503"/>
    <n v="40"/>
    <n v="0.81632653061224503"/>
    <n v="40"/>
    <n v="1"/>
    <n v="0.661157024793388"/>
    <n v="0.661157024793388"/>
    <m/>
    <n v="0.8"/>
    <n v="1"/>
    <m/>
    <n v="40"/>
    <n v="0"/>
    <n v="0"/>
    <n v="488.52499999999998"/>
    <n v="593.45830000000001"/>
    <n v="550"/>
    <n v="391.45"/>
    <n v="94.15"/>
    <n v="0"/>
    <n v="19424"/>
    <n v="15658"/>
    <n v="3766"/>
    <n v="0"/>
    <n v="0.51682094683946"/>
    <n v="0.36043530388268902"/>
    <n v="0.69740846629161701"/>
    <n v="0.69740846629161701"/>
    <n v="0.28881305911648097"/>
    <n v="6.9464170432537095E-2"/>
    <n v="0"/>
    <n v="0.336973162408927"/>
    <n v="0.33333333333333298"/>
    <n v="0.18249561929355301"/>
    <n v="1.3520243475053E-2"/>
    <n v="5.1240431614866702E-2"/>
    <n v="7.2507608595407197E-2"/>
    <n v="0.114968182237388"/>
    <n v="2.5454210089458601E-3"/>
    <n v="0"/>
    <n v="0"/>
    <n v="0"/>
    <n v="0"/>
    <n v="2.2134095729964E-4"/>
    <n v="2.6560914875956798"/>
    <n v="3.0625"/>
    <n v="4.5818181818181802"/>
    <n v="54215"/>
    <n v="18269"/>
    <n v="18"/>
    <n v="16"/>
    <n v="12"/>
    <n v="10"/>
    <n v="44321"/>
    <n v="0.163348765432099"/>
    <n v="0"/>
    <x v="41"/>
    <d v="1899-12-30T15:00:00"/>
    <x v="6"/>
  </r>
  <r>
    <x v="0"/>
    <s v="11 Nov"/>
    <x v="41"/>
    <s v="15:30"/>
    <n v="50"/>
    <n v="1.01"/>
    <n v="1.20044243651659"/>
    <n v="50.5"/>
    <n v="60.022121825829601"/>
    <n v="70.5"/>
    <n v="38"/>
    <n v="1.41"/>
    <n v="0.76"/>
    <n v="0.76"/>
    <n v="38"/>
    <n v="0.76"/>
    <n v="38"/>
    <n v="1"/>
    <n v="0.75247524752475203"/>
    <n v="0.75247524752475203"/>
    <m/>
    <n v="0.8"/>
    <n v="1"/>
    <m/>
    <n v="38"/>
    <n v="0"/>
    <n v="0"/>
    <n v="675.68421052631595"/>
    <n v="581.24"/>
    <n v="550"/>
    <n v="521.5"/>
    <n v="151.210526315789"/>
    <n v="0"/>
    <n v="25563"/>
    <n v="19817"/>
    <n v="5746"/>
    <n v="0"/>
    <n v="0.63309991123384901"/>
    <n v="0.54970134235372203"/>
    <n v="0.86826949838360901"/>
    <n v="0.86826949838360901"/>
    <n v="0.424265130916954"/>
    <n v="0.12301697745616499"/>
    <n v="0"/>
    <n v="0.31856815602988697"/>
    <n v="0.35"/>
    <n v="0.27527885418227699"/>
    <n v="9.1417071656425992E-3"/>
    <n v="9.7861225887944506E-2"/>
    <n v="9.3493759232696094E-2"/>
    <n v="0.10925089383202399"/>
    <n v="0"/>
    <n v="0"/>
    <n v="0"/>
    <n v="0"/>
    <n v="0"/>
    <n v="5.9025027296666602E-2"/>
    <n v="2.9287717570489602"/>
    <n v="3.7037037037037002"/>
    <n v="4.5818181818181802"/>
    <n v="46709"/>
    <n v="14880"/>
    <n v="14.5"/>
    <n v="13.5"/>
    <n v="10"/>
    <n v="10"/>
    <n v="33851"/>
    <n v="0.10519157088122599"/>
    <n v="0"/>
    <x v="41"/>
    <d v="1899-12-30T15:30:00"/>
    <x v="6"/>
  </r>
  <r>
    <x v="0"/>
    <s v="11 Nov"/>
    <x v="41"/>
    <s v="16:00"/>
    <n v="61"/>
    <n v="1.0163934426229499"/>
    <n v="0.84654942182572401"/>
    <n v="62"/>
    <n v="51.639514731369196"/>
    <n v="73.5"/>
    <n v="48"/>
    <n v="1.20491803278689"/>
    <n v="0.786885245901639"/>
    <n v="0.49180327868852503"/>
    <n v="30"/>
    <n v="0.49180327868852503"/>
    <n v="30"/>
    <n v="1"/>
    <n v="0.483870967741935"/>
    <n v="0.483870967741935"/>
    <m/>
    <n v="0.8"/>
    <n v="1"/>
    <m/>
    <n v="30"/>
    <n v="0"/>
    <n v="0"/>
    <n v="577"/>
    <n v="579.35590000000002"/>
    <n v="550"/>
    <n v="449.73333333333301"/>
    <n v="124.26666666666701"/>
    <n v="0"/>
    <n v="17220"/>
    <n v="13492"/>
    <n v="3728"/>
    <n v="0"/>
    <n v="0.58095046314941601"/>
    <n v="0.38038104027951702"/>
    <n v="0.654756411101589"/>
    <n v="0.654756411101589"/>
    <n v="0.29648185993363702"/>
    <n v="8.1921462632122494E-2"/>
    <n v="0"/>
    <n v="0.27437537082207097"/>
    <n v="0.16666666666666699"/>
    <n v="0.24488540224580799"/>
    <n v="1.0811523501878801E-2"/>
    <n v="1.8678445074384201E-3"/>
    <n v="4.54435581339135E-2"/>
    <n v="0.14316478783483899"/>
    <n v="0"/>
    <n v="0"/>
    <n v="9.3172478959280998E-3"/>
    <n v="0"/>
    <n v="0"/>
    <n v="7.9723998505724397E-2"/>
    <n v="2.37326125650999"/>
    <n v="4.3571428571428603"/>
    <n v="4.5818181818181802"/>
    <n v="45507"/>
    <n v="12486"/>
    <n v="15.5"/>
    <n v="14"/>
    <n v="12"/>
    <n v="12"/>
    <n v="34363"/>
    <n v="0.184462365591398"/>
    <n v="0"/>
    <x v="41"/>
    <d v="1899-12-30T16:00:00"/>
    <x v="6"/>
  </r>
  <r>
    <x v="0"/>
    <s v="11 Nov"/>
    <x v="41"/>
    <s v="16:30"/>
    <n v="52"/>
    <n v="1.04807692307692"/>
    <n v="1.30026097196143"/>
    <n v="54.5"/>
    <n v="67.613570541994207"/>
    <n v="65"/>
    <n v="47.5"/>
    <n v="1.25"/>
    <n v="0.91346153846153799"/>
    <n v="1.09615384615385"/>
    <n v="57"/>
    <n v="1.07692307692308"/>
    <n v="56"/>
    <n v="0.98245614035087703"/>
    <n v="1.0275229357798199"/>
    <n v="1.0458715596330299"/>
    <m/>
    <n v="0.8"/>
    <n v="0.87719298245613997"/>
    <m/>
    <n v="50"/>
    <n v="1.7543859649122799E-2"/>
    <n v="1"/>
    <n v="517.92857142857099"/>
    <n v="627.54899999999998"/>
    <n v="550"/>
    <n v="402.78571428571399"/>
    <n v="112.303571428571"/>
    <n v="0"/>
    <n v="28845"/>
    <n v="22556"/>
    <n v="6289"/>
    <n v="0"/>
    <n v="0.82823610040263895"/>
    <n v="0.68804858376429301"/>
    <n v="0.83073966883332495"/>
    <n v="0.83073966883332495"/>
    <n v="0.53508563837358303"/>
    <n v="0.14919106134649099"/>
    <n v="0"/>
    <n v="0.142691085069033"/>
    <n v="0.173913043478261"/>
    <n v="0.23952649807847401"/>
    <n v="9.5364615457607799E-3"/>
    <n v="8.2340940361531501E-2"/>
    <n v="0"/>
    <n v="0.10762916923660901"/>
    <n v="0"/>
    <n v="0"/>
    <n v="0"/>
    <n v="0"/>
    <n v="0"/>
    <n v="4.0019926934573201E-2"/>
    <n v="4.7824642975755598"/>
    <n v="3.8518518518518499"/>
    <n v="4.5818181818181802"/>
    <n v="42154"/>
    <n v="6015"/>
    <n v="14"/>
    <n v="13.5"/>
    <n v="11.5"/>
    <n v="11.5"/>
    <n v="32057"/>
    <n v="0.16361111111111101"/>
    <n v="0"/>
    <x v="41"/>
    <d v="1899-12-30T16:30:00"/>
    <x v="6"/>
  </r>
  <r>
    <x v="0"/>
    <s v="11 Nov"/>
    <x v="41"/>
    <s v="17:00"/>
    <n v="45"/>
    <n v="1"/>
    <n v="1.01319155349746"/>
    <n v="45"/>
    <n v="45.593619907385801"/>
    <n v="52"/>
    <n v="33.5"/>
    <n v="1.1555555555555601"/>
    <n v="0.74444444444444402"/>
    <n v="0.77777777777777801"/>
    <n v="35"/>
    <n v="0.75555555555555598"/>
    <n v="34"/>
    <n v="0.97142857142857097"/>
    <n v="0.75555555555555598"/>
    <n v="0.77777777777777801"/>
    <m/>
    <n v="0.8"/>
    <n v="0.71428571428571397"/>
    <m/>
    <n v="25"/>
    <n v="2.8571428571428598E-2"/>
    <n v="1"/>
    <n v="628.79411764705901"/>
    <n v="504.26670000000001"/>
    <n v="550"/>
    <n v="526.17647058823502"/>
    <n v="99.676470588235304"/>
    <n v="0"/>
    <n v="21279"/>
    <n v="17890"/>
    <n v="3389"/>
    <n v="0"/>
    <n v="0.74571837176043798"/>
    <n v="0.67893550128616298"/>
    <n v="0.91044491727269805"/>
    <n v="0.91044491727269805"/>
    <n v="0.56813490425227897"/>
    <n v="0.10762488488043399"/>
    <n v="0"/>
    <n v="0.23150941598653499"/>
    <n v="0.125"/>
    <n v="0.111848582044523"/>
    <n v="8.0663088697640398E-3"/>
    <n v="7.6661691384292893E-2"/>
    <n v="0.15427609641462101"/>
    <n v="1.92448156499095E-2"/>
    <n v="0"/>
    <n v="0"/>
    <n v="5.3034392962621902E-3"/>
    <n v="0"/>
    <n v="0"/>
    <n v="2.57232684429483E-3"/>
    <n v="3.8870716758233002"/>
    <n v="5"/>
    <n v="4.5818181818181802"/>
    <n v="31489"/>
    <n v="7290"/>
    <n v="10"/>
    <n v="9"/>
    <n v="8"/>
    <n v="8"/>
    <n v="27967"/>
    <n v="0.125305555555556"/>
    <n v="0"/>
    <x v="41"/>
    <d v="1899-12-30T17:00:00"/>
    <x v="6"/>
  </r>
  <r>
    <x v="0"/>
    <s v="11 Nov"/>
    <x v="41"/>
    <s v="17:30"/>
    <n v="31"/>
    <n v="1.12903225806452"/>
    <n v="1.04367318369745"/>
    <n v="35"/>
    <n v="32.3538686946208"/>
    <n v="41.5"/>
    <n v="24.5"/>
    <n v="1.3387096774193501"/>
    <n v="0.79032258064516103"/>
    <n v="0.77419354838709697"/>
    <n v="24"/>
    <n v="0.77419354838709697"/>
    <n v="24"/>
    <n v="1"/>
    <n v="0.68571428571428605"/>
    <n v="0.68571428571428605"/>
    <m/>
    <n v="0.8"/>
    <n v="0.875"/>
    <m/>
    <n v="21"/>
    <n v="0"/>
    <n v="0"/>
    <n v="597.20833333333303"/>
    <n v="511.48390000000001"/>
    <n v="550"/>
    <n v="449.375"/>
    <n v="144.625"/>
    <n v="0"/>
    <n v="14256"/>
    <n v="10785"/>
    <n v="3471"/>
    <n v="0"/>
    <n v="0.74179691543318504"/>
    <n v="0.58063601377354701"/>
    <n v="0.78274255620822397"/>
    <n v="0.78274255620822397"/>
    <n v="0.436905003038282"/>
    <n v="0.14061170751468499"/>
    <n v="0"/>
    <n v="0.20210654243467699"/>
    <n v="0.15384615384615399"/>
    <n v="0.166821956653838"/>
    <n v="5.0151914117885402E-2"/>
    <n v="5.2258456552562303E-2"/>
    <n v="0.17674701235568199"/>
    <n v="4.6789548308689498E-2"/>
    <n v="0"/>
    <n v="0"/>
    <n v="1.7581527243265099E-2"/>
    <n v="0"/>
    <n v="0"/>
    <n v="4.05104314360948E-5"/>
    <n v="3.5001012760785901"/>
    <n v="4.1333333333333302"/>
    <n v="4.5818181818181802"/>
    <n v="24685"/>
    <n v="4989"/>
    <n v="8"/>
    <n v="7.5"/>
    <n v="6.5"/>
    <n v="6"/>
    <n v="20567"/>
    <n v="0.14288194444444399"/>
    <n v="0"/>
    <x v="41"/>
    <d v="1899-12-30T17:30:00"/>
    <x v="6"/>
  </r>
  <r>
    <x v="0"/>
    <s v="11 Nov"/>
    <x v="41"/>
    <s v="18:00"/>
    <n v="41"/>
    <n v="1"/>
    <n v="0.83280632992866399"/>
    <n v="41"/>
    <n v="34.145059527075198"/>
    <n v="47"/>
    <n v="20.5"/>
    <n v="1.1463414634146301"/>
    <n v="0.5"/>
    <n v="0.65853658536585402"/>
    <n v="27"/>
    <n v="0.63414634146341498"/>
    <n v="26"/>
    <n v="0.96296296296296302"/>
    <n v="0.63414634146341498"/>
    <n v="0.65853658536585402"/>
    <m/>
    <n v="0.8"/>
    <n v="0.85185185185185197"/>
    <m/>
    <n v="23"/>
    <n v="3.7037037037037E-2"/>
    <n v="1"/>
    <n v="701.038461538462"/>
    <n v="518.4615"/>
    <n v="550"/>
    <n v="460.19230769230802"/>
    <n v="237.80769230769201"/>
    <n v="0"/>
    <n v="18148"/>
    <n v="11965"/>
    <n v="6183"/>
    <n v="0"/>
    <n v="0.76145715837406502"/>
    <n v="0.73209623649435696"/>
    <n v="0.961441137486444"/>
    <n v="0.961441137486444"/>
    <n v="0.48057998955697501"/>
    <n v="0.248343173876371"/>
    <n v="0"/>
    <n v="0.22934490099208699"/>
    <n v="0.133333333333333"/>
    <n v="0.19492308310238199"/>
    <n v="3.26545366911676E-2"/>
    <n v="3.4020163071855999E-2"/>
    <n v="3.4020163071855999E-2"/>
    <n v="7.3141342330401302E-2"/>
    <n v="5.2576615656504802E-2"/>
    <n v="0"/>
    <n v="4.0165481784953999E-5"/>
    <n v="0"/>
    <n v="0"/>
    <n v="2.4902598706671498E-3"/>
    <n v="3.7594890950717001"/>
    <n v="4.8235294117647101"/>
    <n v="4.5818181818181802"/>
    <n v="24897"/>
    <n v="5710"/>
    <n v="9"/>
    <n v="8.5"/>
    <n v="7.5"/>
    <n v="7.5"/>
    <n v="20044"/>
    <n v="0.23157407407407399"/>
    <n v="0"/>
    <x v="41"/>
    <d v="1899-12-30T18:00:00"/>
    <x v="6"/>
  </r>
  <r>
    <x v="0"/>
    <s v="11 Nov"/>
    <x v="41"/>
    <s v="18:30"/>
    <n v="20"/>
    <n v="1.6"/>
    <n v="1.54614223921135"/>
    <n v="32"/>
    <n v="30.9228447842269"/>
    <n v="42"/>
    <n v="18"/>
    <n v="2.1"/>
    <n v="0.9"/>
    <n v="0.9"/>
    <n v="18"/>
    <n v="0.9"/>
    <n v="18"/>
    <n v="1"/>
    <n v="0.5625"/>
    <n v="0.5625"/>
    <m/>
    <n v="0.8"/>
    <n v="0.77777777777777801"/>
    <m/>
    <n v="14"/>
    <n v="0"/>
    <n v="0"/>
    <n v="552.27777777777806"/>
    <n v="505.1"/>
    <n v="550"/>
    <n v="413.222222222222"/>
    <n v="136"/>
    <n v="0"/>
    <n v="9886"/>
    <n v="7438"/>
    <n v="2448"/>
    <n v="0"/>
    <n v="0.58209392200491905"/>
    <n v="0.44217596299261602"/>
    <n v="0.75962992616315295"/>
    <n v="0.75962992616315295"/>
    <n v="0.33084245173916899"/>
    <n v="0.10888710968775001"/>
    <n v="0"/>
    <n v="0.31745396317053598"/>
    <n v="0.25"/>
    <n v="0.31856596388221697"/>
    <n v="1.77920113868873E-3"/>
    <n v="9.9501823681167195E-2"/>
    <n v="4.1188506360644098E-2"/>
    <n v="0.10354950627168399"/>
    <n v="9.2340539097944999E-2"/>
    <n v="2.1394893692731998E-2"/>
    <n v="0"/>
    <n v="0"/>
    <n v="0"/>
    <n v="0"/>
    <n v="2.8823058446757401"/>
    <n v="2.6666666666666701"/>
    <n v="4.5818181818181802"/>
    <n v="22482"/>
    <n v="7137"/>
    <n v="8.5"/>
    <n v="7.5"/>
    <n v="6"/>
    <n v="4.5"/>
    <n v="15320"/>
    <n v="0.26529411764705901"/>
    <n v="0"/>
    <x v="41"/>
    <d v="1899-12-30T18:30:00"/>
    <x v="6"/>
  </r>
  <r>
    <x v="0"/>
    <s v="11 Nov"/>
    <x v="41"/>
    <s v="19:00"/>
    <n v="17"/>
    <n v="2.7647058823529398"/>
    <n v="2.1877781478005498"/>
    <n v="47"/>
    <n v="37.192228512609397"/>
    <n v="51.5"/>
    <n v="23.5"/>
    <n v="3.02941176470588"/>
    <n v="1.3823529411764699"/>
    <n v="1.29411764705882"/>
    <n v="22"/>
    <n v="1.23529411764706"/>
    <n v="21"/>
    <n v="0.95454545454545503"/>
    <n v="0.44680851063829802"/>
    <n v="0.46808510638297901"/>
    <m/>
    <n v="0.8"/>
    <n v="0.81818181818181801"/>
    <m/>
    <n v="18"/>
    <n v="4.5454545454545497E-2"/>
    <n v="1"/>
    <n v="555.142857142857"/>
    <n v="385.7647"/>
    <n v="550"/>
    <n v="419.28571428571399"/>
    <n v="132.95238095238099"/>
    <n v="0"/>
    <n v="11597"/>
    <n v="8805"/>
    <n v="2792"/>
    <n v="0"/>
    <n v="0.56463408727660203"/>
    <n v="0.49820512820512802"/>
    <n v="0.88235042735042701"/>
    <n v="0.88235042735042701"/>
    <n v="0.376282051282051"/>
    <n v="0.119316239316239"/>
    <n v="0"/>
    <n v="0.38414529914529899"/>
    <n v="7.69230769230769E-2"/>
    <n v="0.15705128205128199"/>
    <n v="2.05128205128205E-3"/>
    <n v="1.6581196581196601E-2"/>
    <n v="0"/>
    <n v="7.0299145299145299E-2"/>
    <n v="5.2179487179487199E-2"/>
    <n v="1.5940170940170899E-2"/>
    <n v="0"/>
    <n v="0"/>
    <n v="0"/>
    <n v="0"/>
    <n v="3.2307692307692299"/>
    <n v="2.4285714285714302"/>
    <n v="4.5818181818181802"/>
    <n v="23400"/>
    <n v="8989"/>
    <n v="8.5"/>
    <n v="7"/>
    <n v="6.5"/>
    <n v="3"/>
    <n v="19725"/>
    <n v="0.23529411764705899"/>
    <n v="0"/>
    <x v="41"/>
    <d v="1899-12-30T19:00:00"/>
    <x v="6"/>
  </r>
  <r>
    <x v="0"/>
    <s v="11 Nov"/>
    <x v="41"/>
    <s v="19:30"/>
    <n v="9"/>
    <n v="3.0555555555555598"/>
    <n v="3.75872512766332"/>
    <n v="27.5"/>
    <n v="33.8285261489699"/>
    <n v="36.5"/>
    <n v="19"/>
    <n v="4.0555555555555598"/>
    <n v="2.1111111111111098"/>
    <n v="1.55555555555556"/>
    <n v="14"/>
    <n v="1.55555555555556"/>
    <n v="14"/>
    <n v="1"/>
    <n v="0.50909090909090904"/>
    <n v="0.50909090909090904"/>
    <m/>
    <n v="0.8"/>
    <n v="1"/>
    <m/>
    <n v="14"/>
    <n v="0"/>
    <n v="0"/>
    <n v="450.71428571428601"/>
    <n v="533.33330000000001"/>
    <n v="550"/>
    <n v="385.07142857142901"/>
    <n v="62.785714285714299"/>
    <n v="0"/>
    <n v="6270"/>
    <n v="5391"/>
    <n v="879"/>
    <n v="0"/>
    <n v="0.41385190529284399"/>
    <n v="0.29062269712601302"/>
    <n v="0.70223839351510697"/>
    <n v="0.70223839351510697"/>
    <n v="0.248295873249816"/>
    <n v="4.0484524686809097E-2"/>
    <n v="0"/>
    <n v="0.41161569638909401"/>
    <n v="0.27272727272727298"/>
    <n v="0.36583456153279298"/>
    <n v="0"/>
    <n v="0.16640567428150299"/>
    <n v="0"/>
    <n v="5.3841193809874698E-2"/>
    <n v="0"/>
    <n v="0"/>
    <n v="0"/>
    <n v="0"/>
    <n v="0.12053242446573301"/>
    <n v="2.5055268975681701E-2"/>
    <n v="2.3212969786293298"/>
    <n v="1.28571428571429"/>
    <n v="4.5818181818181802"/>
    <n v="21712"/>
    <n v="8937"/>
    <n v="8"/>
    <n v="7"/>
    <n v="5.5"/>
    <n v="2.5"/>
    <n v="13769"/>
    <n v="0.246111111111111"/>
    <n v="0"/>
    <x v="41"/>
    <d v="1899-12-30T19:30:00"/>
    <x v="6"/>
  </r>
  <r>
    <x v="0"/>
    <s v="11 Nov"/>
    <x v="41"/>
    <s v="20:00"/>
    <n v="7"/>
    <n v="2.28571428571429"/>
    <n v="4.56371524987948"/>
    <n v="16"/>
    <n v="31.9460067491564"/>
    <n v="19.5"/>
    <n v="19"/>
    <n v="2.78571428571429"/>
    <n v="2.71428571428571"/>
    <n v="0.85714285714285698"/>
    <n v="6"/>
    <n v="0.85714285714285698"/>
    <n v="6"/>
    <n v="1"/>
    <n v="0.375"/>
    <n v="0.375"/>
    <m/>
    <n v="0.8"/>
    <n v="1"/>
    <m/>
    <n v="6"/>
    <n v="0"/>
    <n v="0"/>
    <n v="444.5"/>
    <n v="438.42860000000002"/>
    <n v="550"/>
    <n v="368.5"/>
    <n v="73.3333333333333"/>
    <n v="0"/>
    <n v="2651"/>
    <n v="2211"/>
    <n v="440"/>
    <n v="0"/>
    <n v="0.187816901408451"/>
    <n v="0.14321000912849699"/>
    <n v="0.76249798636095201"/>
    <n v="0.76249798636095201"/>
    <n v="0.118724158298878"/>
    <n v="2.3626698168930899E-2"/>
    <n v="0"/>
    <n v="0.61928797723245499"/>
    <n v="0.16666666666666699"/>
    <n v="0.23401170595500201"/>
    <n v="0"/>
    <n v="3.5869623583740497E-2"/>
    <n v="0"/>
    <n v="9.6654674327444595E-2"/>
    <n v="0"/>
    <n v="0"/>
    <n v="0"/>
    <n v="0"/>
    <n v="2.1800998764968001E-2"/>
    <n v="7.9686409278848694E-2"/>
    <n v="1.1598560919293299"/>
    <n v="2"/>
    <n v="4.5818181818181802"/>
    <n v="18623"/>
    <n v="11533"/>
    <n v="7"/>
    <n v="3.5"/>
    <n v="3"/>
    <n v="2"/>
    <n v="14265"/>
    <n v="0.260992063492063"/>
    <n v="0"/>
    <x v="41"/>
    <d v="1899-12-30T20:00:00"/>
    <x v="6"/>
  </r>
  <r>
    <x v="0"/>
    <s v="11 Nov"/>
    <x v="41"/>
    <s v="20:30"/>
    <n v="14"/>
    <n v="2.25"/>
    <n v="1.44061390246475"/>
    <n v="31.5"/>
    <n v="20.168594634506501"/>
    <n v="38.5"/>
    <n v="9"/>
    <n v="2.75"/>
    <n v="0.64285714285714302"/>
    <n v="0.71428571428571397"/>
    <n v="10"/>
    <n v="0.64285714285714302"/>
    <n v="9"/>
    <n v="0.9"/>
    <n v="0.28571428571428598"/>
    <n v="0.317460317460317"/>
    <m/>
    <n v="0.8"/>
    <n v="0.8"/>
    <m/>
    <n v="8"/>
    <n v="0.1"/>
    <n v="1"/>
    <n v="451.444444444444"/>
    <n v="468.6429"/>
    <n v="550"/>
    <n v="257.33333333333297"/>
    <n v="191.111111111111"/>
    <n v="0"/>
    <n v="4036"/>
    <n v="2316"/>
    <n v="1720"/>
    <n v="0"/>
    <n v="0.44623833058758899"/>
    <n v="0.23822925828202901"/>
    <n v="0.53386103781882099"/>
    <n v="0.53386103781882099"/>
    <n v="0.135795954265611"/>
    <n v="0.10085019055995301"/>
    <n v="0"/>
    <n v="0.29563177953679298"/>
    <n v="0.18181818181818199"/>
    <n v="0.48097332160656697"/>
    <n v="5.11287012606274E-2"/>
    <n v="4.70243330401642E-2"/>
    <n v="0"/>
    <n v="0.105540897097625"/>
    <n v="0.27727939020815001"/>
    <n v="0"/>
    <n v="0"/>
    <n v="0"/>
    <n v="0"/>
    <n v="0"/>
    <n v="1.8997361477572601"/>
    <n v="2.1538461538461502"/>
    <n v="4.5818181818181802"/>
    <n v="17055"/>
    <n v="5042"/>
    <n v="6.5"/>
    <n v="6.5"/>
    <n v="5.5"/>
    <n v="3"/>
    <n v="8852"/>
    <n v="0.27115384615384602"/>
    <n v="0"/>
    <x v="41"/>
    <d v="1899-12-30T20:30:00"/>
    <x v="6"/>
  </r>
  <r>
    <x v="0"/>
    <s v="11 Nov"/>
    <x v="41"/>
    <s v="21:00"/>
    <n v="7"/>
    <n v="0.85714285714285698"/>
    <n v="1.83646112600536"/>
    <n v="6"/>
    <n v="12.8552278820375"/>
    <n v="6"/>
    <n v="6"/>
    <n v="0.85714285714285698"/>
    <n v="0.85714285714285698"/>
    <n v="1.1428571428571399"/>
    <n v="8"/>
    <n v="1"/>
    <n v="7"/>
    <n v="0.875"/>
    <n v="1.1666666666666701"/>
    <n v="1.3333333333333299"/>
    <m/>
    <n v="0.8"/>
    <n v="0.875"/>
    <m/>
    <n v="7"/>
    <n v="0.125"/>
    <n v="1"/>
    <n v="426.28571428571399"/>
    <n v="634.14290000000005"/>
    <n v="550"/>
    <n v="283.71428571428601"/>
    <n v="139.57142857142901"/>
    <n v="0"/>
    <n v="2963"/>
    <n v="1986"/>
    <n v="977"/>
    <n v="0"/>
    <n v="0.54452554744525505"/>
    <n v="0.43034323622728599"/>
    <n v="0.79030862417075298"/>
    <n v="0.79030862417075298"/>
    <n v="0.28641476781078701"/>
    <n v="0.140899913469859"/>
    <n v="0"/>
    <n v="0.359965387943467"/>
    <n v="0"/>
    <n v="0.163974617825209"/>
    <n v="3.3602538217479098E-2"/>
    <n v="0"/>
    <n v="0"/>
    <n v="8.8837611768099206E-2"/>
    <n v="4.1534467839630801E-2"/>
    <n v="0"/>
    <n v="0"/>
    <n v="0"/>
    <n v="0"/>
    <n v="0"/>
    <n v="3.6342659359676999"/>
    <n v="3.5"/>
    <n v="4.5818181818181802"/>
    <n v="6934"/>
    <n v="2496"/>
    <n v="2"/>
    <n v="2"/>
    <n v="2"/>
    <n v="2.5"/>
    <n v="5797"/>
    <n v="3.6944444444444398E-2"/>
    <n v="0"/>
    <x v="41"/>
    <d v="1899-12-30T21:00:00"/>
    <x v="6"/>
  </r>
  <r>
    <x v="0"/>
    <s v="11 Nov"/>
    <x v="41"/>
    <s v="21:30"/>
    <n v="6"/>
    <n v="1.0833333333333299"/>
    <n v="2.6389574083210001"/>
    <n v="6.5"/>
    <n v="15.833744449926"/>
    <n v="6.5"/>
    <n v="6.5"/>
    <n v="1.0833333333333299"/>
    <n v="1.0833333333333299"/>
    <n v="0.83333333333333304"/>
    <n v="5"/>
    <n v="0.83333333333333304"/>
    <n v="5"/>
    <n v="1"/>
    <n v="0.76923076923076905"/>
    <n v="0.76923076923076905"/>
    <m/>
    <n v="0.8"/>
    <n v="0.6"/>
    <m/>
    <n v="3"/>
    <n v="0"/>
    <n v="0"/>
    <n v="405.4"/>
    <n v="588.33330000000001"/>
    <n v="550"/>
    <n v="295"/>
    <n v="108"/>
    <n v="0"/>
    <n v="2015"/>
    <n v="1475"/>
    <n v="540"/>
    <n v="0"/>
    <n v="0.31578127434179798"/>
    <n v="0.31627398970198201"/>
    <n v="1.00156030581994"/>
    <n v="1.00156030581994"/>
    <n v="0.23014510844125399"/>
    <n v="8.4256514276798297E-2"/>
    <n v="0"/>
    <n v="0.68528631611795898"/>
    <n v="0"/>
    <n v="2.02839756592292E-3"/>
    <n v="2.02839756592292E-3"/>
    <n v="0"/>
    <n v="0"/>
    <n v="0"/>
    <n v="0"/>
    <n v="0"/>
    <n v="0"/>
    <n v="0"/>
    <n v="0"/>
    <n v="0"/>
    <n v="2.80855047589327"/>
    <n v="3"/>
    <n v="4.5818181818181802"/>
    <n v="6409"/>
    <n v="4392"/>
    <n v="2"/>
    <n v="2"/>
    <n v="2"/>
    <n v="2"/>
    <n v="6396"/>
    <n v="0.10986111111111101"/>
    <n v="0"/>
    <x v="41"/>
    <d v="1899-12-30T21:30:00"/>
    <x v="6"/>
  </r>
  <r>
    <x v="0"/>
    <s v="11 Nov"/>
    <x v="41"/>
    <s v="22:00"/>
    <n v="0"/>
    <m/>
    <m/>
    <n v="0"/>
    <n v="2.00402144772118"/>
    <n v="0"/>
    <n v="0"/>
    <m/>
    <m/>
    <m/>
    <n v="2"/>
    <m/>
    <n v="2"/>
    <n v="1"/>
    <m/>
    <m/>
    <m/>
    <n v="0.8"/>
    <n v="1"/>
    <m/>
    <n v="2"/>
    <n v="0"/>
    <n v="0"/>
    <n v="746"/>
    <m/>
    <n v="550"/>
    <n v="692"/>
    <n v="52"/>
    <n v="0"/>
    <n v="1488"/>
    <n v="1384"/>
    <n v="104"/>
    <n v="0"/>
    <n v="0.99799331103678901"/>
    <n v="1.81508515815085"/>
    <n v="1.8187347931873501"/>
    <n v="1.8187347931873501"/>
    <n v="1.68369829683698"/>
    <n v="0.12652068126520699"/>
    <n v="0"/>
    <n v="3.6496350364963498E-3"/>
    <m/>
    <n v="3.6496350364963498E-3"/>
    <n v="0"/>
    <n v="0"/>
    <n v="0"/>
    <n v="1.2165450121654499E-3"/>
    <n v="2.4330900243308999E-3"/>
    <n v="0"/>
    <n v="0"/>
    <n v="0"/>
    <n v="0"/>
    <n v="0"/>
    <n v="8.7591240875912408"/>
    <m/>
    <n v="4.5818181818181802"/>
    <n v="822"/>
    <n v="3"/>
    <n v="0"/>
    <n v="0"/>
    <n v="0"/>
    <n v="0"/>
    <n v="819"/>
    <m/>
    <m/>
    <x v="41"/>
    <d v="1899-12-30T22:00:00"/>
    <x v="6"/>
  </r>
  <r>
    <x v="0"/>
    <s v="11 Nov"/>
    <x v="42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0"/>
    <n v="0"/>
    <n v="0"/>
    <n v="0"/>
    <n v="0"/>
    <n v="0"/>
    <n v="0"/>
    <m/>
    <m/>
    <x v="42"/>
    <d v="1899-12-30T06:30:00"/>
    <x v="6"/>
  </r>
  <r>
    <x v="0"/>
    <s v="11 Nov"/>
    <x v="42"/>
    <s v="07:00"/>
    <n v="3.03"/>
    <n v="19.801980198019798"/>
    <n v="10.9673870612868"/>
    <n v="60"/>
    <n v="33.231182795698899"/>
    <n v="75"/>
    <n v="16.5"/>
    <n v="24.752475247524799"/>
    <n v="5.4455445544554504"/>
    <n v="1.3201320132013199"/>
    <n v="4"/>
    <n v="1.3201320132013199"/>
    <n v="4"/>
    <n v="1"/>
    <n v="6.6666666666666693E-2"/>
    <n v="6.6666666666666693E-2"/>
    <m/>
    <n v="0.8"/>
    <n v="1"/>
    <m/>
    <n v="4"/>
    <n v="0"/>
    <n v="0"/>
    <n v="186"/>
    <n v="109.08"/>
    <n v="550"/>
    <n v="142.75"/>
    <n v="40.5"/>
    <n v="0"/>
    <n v="733"/>
    <n v="571"/>
    <n v="162"/>
    <n v="0"/>
    <n v="0.120368872350752"/>
    <n v="8.8613625535969506E-2"/>
    <n v="0.73618389709385401"/>
    <n v="0.73618389709385401"/>
    <n v="6.8008575512148603E-2"/>
    <n v="1.9294902334444999E-2"/>
    <n v="0"/>
    <n v="0.64757027155788505"/>
    <n v="0.2"/>
    <n v="0.178418294425917"/>
    <n v="9.2901381610290601E-2"/>
    <n v="0"/>
    <n v="0"/>
    <n v="0"/>
    <n v="8.5516912815626497E-2"/>
    <n v="0"/>
    <n v="0"/>
    <n v="0"/>
    <n v="0"/>
    <n v="0"/>
    <n v="1.7151024297284401"/>
    <n v="1.01"/>
    <n v="4.5818181818181802"/>
    <n v="8396"/>
    <n v="5437"/>
    <n v="3"/>
    <n v="3"/>
    <n v="2.5"/>
    <n v="0.5"/>
    <n v="6898"/>
    <n v="0.22259259259259301"/>
    <n v="0"/>
    <x v="42"/>
    <d v="1899-12-30T07:00:00"/>
    <x v="6"/>
  </r>
  <r>
    <x v="0"/>
    <s v="11 Nov"/>
    <x v="42"/>
    <s v="07:30"/>
    <n v="7.07"/>
    <n v="6.7892503536067901"/>
    <n v="3.4310426116503301"/>
    <n v="48"/>
    <n v="24.257471264367801"/>
    <n v="48"/>
    <n v="12.5"/>
    <n v="6.7892503536067901"/>
    <n v="1.76803394625177"/>
    <n v="0.99009900990098998"/>
    <n v="7"/>
    <n v="0.99009900990098998"/>
    <n v="7"/>
    <n v="1"/>
    <n v="0.14583333333333301"/>
    <n v="0.14583333333333301"/>
    <m/>
    <n v="0.8"/>
    <n v="1"/>
    <m/>
    <n v="7"/>
    <n v="0"/>
    <n v="0"/>
    <n v="435"/>
    <n v="191.3229"/>
    <n v="550"/>
    <n v="416.142857142857"/>
    <n v="16"/>
    <n v="0"/>
    <n v="3025"/>
    <n v="2913"/>
    <n v="112"/>
    <n v="0"/>
    <n v="0.28857088703563299"/>
    <n v="0.28328216578286403"/>
    <n v="0.981672713740813"/>
    <n v="0.981672713740813"/>
    <n v="0.27100195367010899"/>
    <n v="1.04195739138525E-2"/>
    <n v="0"/>
    <n v="0.69839054795794997"/>
    <n v="0"/>
    <n v="4.6515954972555602E-4"/>
    <n v="4.6515954972555602E-4"/>
    <n v="0"/>
    <n v="0"/>
    <n v="0"/>
    <n v="0"/>
    <n v="0"/>
    <n v="0"/>
    <n v="0"/>
    <n v="0"/>
    <n v="0"/>
    <n v="2.3444041306168"/>
    <n v="2.02"/>
    <n v="4.5818181818181802"/>
    <n v="10749"/>
    <n v="7507"/>
    <n v="3.5"/>
    <n v="3.5"/>
    <n v="3.5"/>
    <n v="1"/>
    <n v="10744"/>
    <n v="0.14690476190476201"/>
    <n v="0"/>
    <x v="42"/>
    <d v="1899-12-30T07:30:00"/>
    <x v="6"/>
  </r>
  <r>
    <x v="0"/>
    <s v="11 Nov"/>
    <x v="42"/>
    <s v="08:00"/>
    <n v="13.13"/>
    <n v="2.2086824067022102"/>
    <n v="2.8426298479464598"/>
    <n v="29"/>
    <n v="37.323729903537"/>
    <n v="29"/>
    <n v="24"/>
    <n v="2.2086824067022102"/>
    <n v="1.8278750952018299"/>
    <n v="1.2185833968012201"/>
    <n v="16"/>
    <n v="1.2185833968012201"/>
    <n v="16"/>
    <n v="1"/>
    <n v="0.55172413793103403"/>
    <n v="0.55172413793103403"/>
    <m/>
    <n v="0.8"/>
    <n v="1"/>
    <m/>
    <n v="16"/>
    <n v="0"/>
    <n v="0"/>
    <n v="485.9375"/>
    <n v="558.37459999999999"/>
    <n v="550"/>
    <n v="378.9375"/>
    <n v="104"/>
    <n v="0"/>
    <n v="7727"/>
    <n v="6063"/>
    <n v="1664"/>
    <n v="0"/>
    <n v="0.42868170039146503"/>
    <n v="0.43276188355783102"/>
    <n v="1.0095179784036501"/>
    <n v="1.0095179784036501"/>
    <n v="0.33747077813648002"/>
    <n v="9.2619392185238805E-2"/>
    <n v="0"/>
    <n v="0.57675609484582002"/>
    <n v="0"/>
    <n v="5.3990871646443298E-3"/>
    <n v="5.3434264722253101E-3"/>
    <n v="0"/>
    <n v="0"/>
    <n v="0"/>
    <n v="0"/>
    <n v="0"/>
    <n v="0"/>
    <n v="0"/>
    <n v="0"/>
    <n v="5.5660692419013699E-5"/>
    <n v="3.20605588333519"/>
    <n v="2.1883333333333299"/>
    <n v="4.5818181818181802"/>
    <n v="17966"/>
    <n v="10362"/>
    <n v="6"/>
    <n v="6"/>
    <n v="6"/>
    <n v="3.5"/>
    <n v="17869"/>
    <n v="0.168240740740741"/>
    <n v="0"/>
    <x v="42"/>
    <d v="1899-12-30T08:00:00"/>
    <x v="6"/>
  </r>
  <r>
    <x v="0"/>
    <s v="11 Nov"/>
    <x v="42"/>
    <s v="08:30"/>
    <n v="26.26"/>
    <n v="1.6565118050266601"/>
    <n v="1.41793476863826"/>
    <n v="43.5"/>
    <n v="37.234967024440699"/>
    <n v="51"/>
    <n v="32.5"/>
    <n v="1.94211728865194"/>
    <n v="1.2376237623762401"/>
    <n v="0.53313023610053301"/>
    <n v="14"/>
    <n v="0.53313023610053301"/>
    <n v="14"/>
    <n v="1"/>
    <n v="0.32183908045977"/>
    <n v="0.32183908045977"/>
    <m/>
    <n v="0.8"/>
    <n v="1"/>
    <m/>
    <n v="14"/>
    <n v="0"/>
    <n v="0"/>
    <n v="552.357142857143"/>
    <n v="449.64420000000001"/>
    <n v="550"/>
    <n v="419.42857142857099"/>
    <n v="129.78571428571399"/>
    <n v="0"/>
    <n v="7689"/>
    <n v="5872"/>
    <n v="1817"/>
    <n v="0"/>
    <n v="0.375990664656975"/>
    <n v="0.28737597086476602"/>
    <n v="0.76431677134044396"/>
    <n v="0.76431677134044396"/>
    <n v="0.218216953435654"/>
    <n v="6.7523876769853997E-2"/>
    <n v="0"/>
    <n v="0.476940800475677"/>
    <n v="0.14285714285714299"/>
    <n v="0.12166932996395299"/>
    <n v="3.9392024973057297E-3"/>
    <n v="0"/>
    <n v="0"/>
    <n v="6.6111709836857602E-2"/>
    <n v="0"/>
    <n v="0"/>
    <n v="0"/>
    <n v="0"/>
    <n v="5.1618417629789297E-2"/>
    <n v="0"/>
    <n v="1.87297930060575"/>
    <n v="3.2825000000000002"/>
    <n v="4.5818181818181802"/>
    <n v="26909"/>
    <n v="12834"/>
    <n v="8.5"/>
    <n v="8"/>
    <n v="7"/>
    <n v="5"/>
    <n v="23635"/>
    <n v="0.12062091503268001"/>
    <n v="0"/>
    <x v="42"/>
    <d v="1899-12-30T08:30:00"/>
    <x v="6"/>
  </r>
  <r>
    <x v="0"/>
    <s v="11 Nov"/>
    <x v="42"/>
    <s v="09:00"/>
    <n v="22.22"/>
    <n v="1.4401440144014399"/>
    <n v="1.7431842086929701"/>
    <n v="32"/>
    <n v="38.733553117157904"/>
    <n v="37.5"/>
    <n v="31.5"/>
    <n v="1.6876687668766901"/>
    <n v="1.4176417641764201"/>
    <n v="1.57515751575158"/>
    <n v="35"/>
    <n v="1.48514851485149"/>
    <n v="33"/>
    <n v="0.94285714285714295"/>
    <n v="1.03125"/>
    <n v="1.09375"/>
    <m/>
    <n v="0.8"/>
    <n v="0.88571428571428601"/>
    <m/>
    <n v="31"/>
    <n v="5.7142857142857099E-2"/>
    <n v="2"/>
    <n v="615.84848484848499"/>
    <n v="558.71360000000004"/>
    <n v="550"/>
    <n v="522.48484848484804"/>
    <n v="90.090909090909093"/>
    <n v="0"/>
    <n v="20215"/>
    <n v="17242"/>
    <n v="2973"/>
    <n v="0"/>
    <n v="0.85197451161230797"/>
    <n v="0.66192228772432704"/>
    <n v="0.776927336090936"/>
    <n v="0.776927336090936"/>
    <n v="0.561573787577761"/>
    <n v="9.6830928573754999E-2"/>
    <n v="0"/>
    <n v="0.11500504836660901"/>
    <n v="0.15384615384615399"/>
    <n v="0.174966615640165"/>
    <n v="2.7782301403771598E-2"/>
    <n v="6.3576849167833793E-2"/>
    <n v="0"/>
    <n v="2.3124776080513301E-2"/>
    <n v="0"/>
    <n v="1.7718138292675E-2"/>
    <n v="0"/>
    <n v="0"/>
    <n v="4.26668403739048E-2"/>
    <n v="9.7710321466957598E-5"/>
    <n v="3.86932873009152"/>
    <n v="2.9626666666666699"/>
    <n v="4.5818181818181802"/>
    <n v="30703"/>
    <n v="3531"/>
    <n v="9.5"/>
    <n v="7.5"/>
    <n v="6.5"/>
    <n v="5"/>
    <n v="25331"/>
    <n v="0.102251461988304"/>
    <n v="0"/>
    <x v="42"/>
    <d v="1899-12-30T09:00:00"/>
    <x v="6"/>
  </r>
  <r>
    <x v="0"/>
    <s v="11 Nov"/>
    <x v="42"/>
    <s v="09:30"/>
    <n v="37.369999999999997"/>
    <n v="1.0034787262510001"/>
    <n v="1.17355542118045"/>
    <n v="37.5"/>
    <n v="43.855766089513203"/>
    <n v="46.5"/>
    <n v="30.5"/>
    <n v="1.24431362055124"/>
    <n v="0.81616269735081604"/>
    <n v="1.1774150388011799"/>
    <n v="44"/>
    <n v="1.1238961734011199"/>
    <n v="42"/>
    <n v="0.95454545454545503"/>
    <n v="1.1200000000000001"/>
    <n v="1.17333333333333"/>
    <m/>
    <n v="0.8"/>
    <n v="0.40909090909090901"/>
    <m/>
    <n v="18"/>
    <n v="4.5454545454545497E-2"/>
    <n v="2"/>
    <n v="583.04761904761904"/>
    <n v="558.37459999999999"/>
    <n v="550"/>
    <n v="428.66666666666703"/>
    <n v="151.28571428571399"/>
    <n v="0"/>
    <n v="24358"/>
    <n v="18004"/>
    <n v="6354"/>
    <n v="0"/>
    <n v="0.95768478685960101"/>
    <n v="0.78587933247753505"/>
    <n v="0.82060333761232396"/>
    <n v="0.82060333761232396"/>
    <n v="0.57779204107830595"/>
    <n v="0.203915275994865"/>
    <n v="0"/>
    <n v="3.4724005134788197E-2"/>
    <n v="0.2"/>
    <n v="0.198170731707317"/>
    <n v="3.9762516046213101E-2"/>
    <n v="9.9293966623876795E-2"/>
    <n v="0"/>
    <n v="0"/>
    <n v="6.7394094993581495E-4"/>
    <n v="1.4216944801027E-2"/>
    <n v="0"/>
    <n v="0"/>
    <n v="1.27086007702182E-2"/>
    <n v="3.1514762516046201E-2"/>
    <n v="4.8523748395378696"/>
    <n v="4.1522222222222203"/>
    <n v="4.5818181818181802"/>
    <n v="31160"/>
    <n v="1082"/>
    <n v="10"/>
    <n v="9"/>
    <n v="7.5"/>
    <n v="7.5"/>
    <n v="24985"/>
    <n v="0.13444444444444401"/>
    <n v="0"/>
    <x v="42"/>
    <d v="1899-12-30T09:30:00"/>
    <x v="6"/>
  </r>
  <r>
    <x v="0"/>
    <s v="11 Nov"/>
    <x v="42"/>
    <s v="10:00"/>
    <n v="45.45"/>
    <n v="1.0231023102310199"/>
    <n v="1.3132750641046"/>
    <n v="46.5"/>
    <n v="59.688351663554002"/>
    <n v="58.5"/>
    <n v="41.5"/>
    <n v="1.28712871287129"/>
    <n v="0.91309130913091296"/>
    <n v="1.1001100110011"/>
    <n v="50"/>
    <n v="1.07810781078108"/>
    <n v="49"/>
    <n v="0.98"/>
    <n v="1.0537634408602199"/>
    <n v="1.0752688172042999"/>
    <m/>
    <n v="0.8"/>
    <n v="0.66"/>
    <m/>
    <n v="33"/>
    <n v="0.02"/>
    <n v="1"/>
    <n v="590.08163265306098"/>
    <n v="558.37459999999999"/>
    <n v="550"/>
    <n v="472.67346938775501"/>
    <n v="114.32653061224499"/>
    <n v="0"/>
    <n v="28763"/>
    <n v="23161"/>
    <n v="5602"/>
    <n v="0"/>
    <n v="0.82093069475596903"/>
    <n v="0.80158576141498705"/>
    <n v="0.97643536358847804"/>
    <n v="0.97643536358847804"/>
    <n v="0.64209475756147605"/>
    <n v="0.15530481550275799"/>
    <n v="0"/>
    <n v="0.17484960217349099"/>
    <n v="0.22222222222222199"/>
    <n v="0.11183499209891599"/>
    <n v="1.17545951041002E-2"/>
    <n v="6.2266086329738603E-2"/>
    <n v="0"/>
    <n v="0"/>
    <n v="1.44714590668404E-2"/>
    <n v="1.6661584098028901E-2"/>
    <n v="0"/>
    <n v="0"/>
    <n v="3.6040032158797899E-4"/>
    <n v="6.32086717861994E-3"/>
    <n v="4.8903551329322701"/>
    <n v="4.1318181818181801"/>
    <n v="4.5818181818181802"/>
    <n v="36071"/>
    <n v="6307"/>
    <n v="11.5"/>
    <n v="11"/>
    <n v="9"/>
    <n v="9"/>
    <n v="32037"/>
    <n v="0.12871980676328501"/>
    <n v="0"/>
    <x v="42"/>
    <d v="1899-12-30T10:00:00"/>
    <x v="6"/>
  </r>
  <r>
    <x v="0"/>
    <s v="11 Nov"/>
    <x v="42"/>
    <s v="10:30"/>
    <n v="56.56"/>
    <n v="0.875176803394625"/>
    <n v="1.06923606169147"/>
    <n v="49.5"/>
    <n v="60.475991649269297"/>
    <n v="55.5"/>
    <n v="51.5"/>
    <n v="0.98125884016973097"/>
    <n v="0.91053748231966003"/>
    <n v="0.81329561527581296"/>
    <n v="46"/>
    <n v="0.81329561527581296"/>
    <n v="46"/>
    <n v="1"/>
    <n v="0.92929292929292895"/>
    <n v="0.92929292929292895"/>
    <m/>
    <n v="0.8"/>
    <n v="1"/>
    <m/>
    <n v="46"/>
    <n v="0"/>
    <n v="0"/>
    <n v="479"/>
    <n v="558.37459999999999"/>
    <n v="550"/>
    <n v="379.93478260869603"/>
    <n v="96.043478260869605"/>
    <n v="0"/>
    <n v="21895"/>
    <n v="17477"/>
    <n v="4418"/>
    <n v="0"/>
    <n v="0.76063242198287795"/>
    <n v="0.59793758480325598"/>
    <n v="0.78610583446404303"/>
    <n v="0.78610583446404303"/>
    <n v="0.47427408412483002"/>
    <n v="0.11989145183175"/>
    <n v="0"/>
    <n v="0.18816824966078699"/>
    <n v="0.105263157894737"/>
    <n v="0.143283582089552"/>
    <n v="1.54409769335142E-2"/>
    <n v="3.5766621438263202E-2"/>
    <n v="0"/>
    <n v="0"/>
    <n v="0"/>
    <n v="2.8846675712347399E-2"/>
    <n v="0"/>
    <n v="0"/>
    <n v="0"/>
    <n v="6.3229308005427406E-2"/>
    <n v="4.4938941655359601"/>
    <n v="5.3866666666666703"/>
    <n v="4.5818181818181802"/>
    <n v="36850"/>
    <n v="6934"/>
    <n v="12"/>
    <n v="10.5"/>
    <n v="9.5"/>
    <n v="11"/>
    <n v="31570"/>
    <n v="0.146990740740741"/>
    <n v="0"/>
    <x v="42"/>
    <d v="1899-12-30T10:30:00"/>
    <x v="6"/>
  </r>
  <r>
    <x v="0"/>
    <s v="11 Nov"/>
    <x v="42"/>
    <s v="11:00"/>
    <n v="56.56"/>
    <n v="0.70721357850070699"/>
    <n v="0.93157371710123704"/>
    <n v="40"/>
    <n v="52.689809439245998"/>
    <n v="52"/>
    <n v="46.5"/>
    <n v="0.91937765205091904"/>
    <n v="0.82213578500707196"/>
    <n v="0.95473833097595495"/>
    <n v="54"/>
    <n v="0.866336633663366"/>
    <n v="49"/>
    <n v="0.907407407407407"/>
    <n v="1.2250000000000001"/>
    <n v="1.35"/>
    <m/>
    <n v="0.8"/>
    <n v="0.31481481481481499"/>
    <m/>
    <n v="17"/>
    <n v="9.2592592592592601E-2"/>
    <n v="5"/>
    <n v="597.59183673469397"/>
    <n v="565.35760000000005"/>
    <n v="550"/>
    <n v="496.816326530612"/>
    <n v="97.693877551020407"/>
    <n v="0"/>
    <n v="29131"/>
    <n v="24344"/>
    <n v="4787"/>
    <n v="0"/>
    <n v="0.92997109918378995"/>
    <n v="0.77218427784077404"/>
    <n v="0.83033147860024803"/>
    <n v="0.83033147860024803"/>
    <n v="0.64196619287466095"/>
    <n v="0.126236122465125"/>
    <n v="0"/>
    <n v="5.8147200759473598E-2"/>
    <n v="0.25"/>
    <n v="9.6094512275520197E-2"/>
    <n v="7.4892539753698504E-3"/>
    <n v="7.1042430315656199E-2"/>
    <n v="7.9111837767991395E-5"/>
    <n v="6.0652408955459995E-4"/>
    <n v="0"/>
    <n v="0"/>
    <n v="0"/>
    <n v="0"/>
    <n v="0"/>
    <n v="1.69563038949395E-2"/>
    <n v="4.6517760607578902"/>
    <n v="5.6559999999999997"/>
    <n v="4.5818181818181802"/>
    <n v="37921"/>
    <n v="2205"/>
    <n v="11.5"/>
    <n v="10"/>
    <n v="8"/>
    <n v="11"/>
    <n v="34277"/>
    <n v="8.4033816425120797E-2"/>
    <n v="0"/>
    <x v="42"/>
    <d v="1899-12-30T11:00:00"/>
    <x v="6"/>
  </r>
  <r>
    <x v="0"/>
    <s v="11 Nov"/>
    <x v="42"/>
    <s v="11:30"/>
    <n v="53.53"/>
    <n v="0.80328787595740703"/>
    <n v="1.1767261627193"/>
    <n v="43"/>
    <n v="62.990151490364198"/>
    <n v="57.5"/>
    <n v="48"/>
    <n v="1.0741640201756"/>
    <n v="0.89669344292919895"/>
    <n v="1.13954791705586"/>
    <n v="61"/>
    <n v="1.0461423500840601"/>
    <n v="56"/>
    <n v="0.91803278688524603"/>
    <n v="1.30232558139535"/>
    <n v="1.4186046511627901"/>
    <m/>
    <n v="0.8"/>
    <n v="0.36065573770491799"/>
    <m/>
    <n v="22"/>
    <n v="8.1967213114754106E-2"/>
    <n v="5"/>
    <n v="545.767857142857"/>
    <n v="565.35760000000005"/>
    <n v="550"/>
    <n v="414.982142857143"/>
    <n v="127.91071428571399"/>
    <n v="0"/>
    <n v="30402"/>
    <n v="23239"/>
    <n v="7163"/>
    <n v="0"/>
    <n v="0.88902786665890998"/>
    <n v="0.75071232069168803"/>
    <n v="0.84441933582236195"/>
    <n v="0.84441933582236195"/>
    <n v="0.57081450186677196"/>
    <n v="0.17594321084692499"/>
    <n v="0"/>
    <n v="9.3707015130674004E-2"/>
    <n v="0.29411764705882398"/>
    <n v="0.20107093731577899"/>
    <n v="4.7357044606012998E-2"/>
    <n v="5.71084692473963E-2"/>
    <n v="5.91963057575162E-2"/>
    <n v="0"/>
    <n v="0"/>
    <n v="4.76763607781489E-2"/>
    <n v="0"/>
    <n v="0"/>
    <n v="4.3476124975437196E-3"/>
    <n v="4.4581450186677099E-2"/>
    <n v="4.9518569463548801"/>
    <n v="4.8663636363636398"/>
    <n v="4.5818181818181802"/>
    <n v="40712"/>
    <n v="3815"/>
    <n v="12.5"/>
    <n v="11"/>
    <n v="8.5"/>
    <n v="10.5"/>
    <n v="32526"/>
    <n v="9.5288888888888895E-2"/>
    <n v="0"/>
    <x v="42"/>
    <d v="1899-12-30T11:30:00"/>
    <x v="6"/>
  </r>
  <r>
    <x v="0"/>
    <s v="11 Nov"/>
    <x v="42"/>
    <s v="12:00"/>
    <n v="51.51"/>
    <n v="0.95127159774800996"/>
    <n v="1.033342298844"/>
    <n v="49"/>
    <n v="53.227461813454703"/>
    <n v="60.5"/>
    <n v="42"/>
    <n v="1.1745292176276501"/>
    <n v="0.81537565521258004"/>
    <n v="0.91244418559503004"/>
    <n v="47"/>
    <n v="0.91244418559503004"/>
    <n v="47"/>
    <n v="1"/>
    <n v="0.95918367346938804"/>
    <n v="0.95918367346938804"/>
    <m/>
    <n v="0.8"/>
    <n v="0.82978723404255295"/>
    <m/>
    <n v="39"/>
    <n v="0"/>
    <n v="0"/>
    <n v="654.68085106383"/>
    <n v="565.35760000000005"/>
    <n v="550"/>
    <n v="481.23404255319201"/>
    <n v="170.595744680851"/>
    <n v="0"/>
    <n v="30636"/>
    <n v="22618"/>
    <n v="8018"/>
    <n v="0"/>
    <n v="0.88300284099061599"/>
    <n v="0.78406890225257397"/>
    <n v="0.88795739476098301"/>
    <n v="0.88795739476098301"/>
    <n v="0.576342880440322"/>
    <n v="0.204311487106309"/>
    <n v="0"/>
    <n v="0.10388849250840899"/>
    <n v="0.21052631578947401"/>
    <n v="0.121343390072368"/>
    <n v="1.08296809703394E-2"/>
    <n v="6.4341045764957694E-2"/>
    <n v="0.10353175007644499"/>
    <n v="0"/>
    <n v="0"/>
    <n v="2.7825909693201499E-2"/>
    <n v="0"/>
    <n v="0"/>
    <n v="0"/>
    <n v="1.8346753643869101E-2"/>
    <n v="4.3114871063092401"/>
    <n v="4.4791304347826104"/>
    <n v="4.5818181818181802"/>
    <n v="39244"/>
    <n v="4077"/>
    <n v="13"/>
    <n v="11.5"/>
    <n v="9.5"/>
    <n v="10"/>
    <n v="34482"/>
    <n v="0.161452991452991"/>
    <n v="0"/>
    <x v="42"/>
    <d v="1899-12-30T12:00:00"/>
    <x v="6"/>
  </r>
  <r>
    <x v="0"/>
    <s v="11 Nov"/>
    <x v="42"/>
    <s v="12:30"/>
    <n v="63.63"/>
    <n v="0.93509350935093505"/>
    <n v="1.1568592982050701"/>
    <n v="59.5"/>
    <n v="73.610957144788401"/>
    <n v="68"/>
    <n v="57"/>
    <n v="1.0686782964010699"/>
    <n v="0.89580386610089602"/>
    <n v="0.78579286500078604"/>
    <n v="50"/>
    <n v="0.77007700770077003"/>
    <n v="49"/>
    <n v="0.98"/>
    <n v="0.82352941176470595"/>
    <n v="0.84033613445378197"/>
    <m/>
    <n v="0.8"/>
    <n v="0.9"/>
    <m/>
    <n v="45"/>
    <n v="0.02"/>
    <n v="1"/>
    <n v="603.83673469387804"/>
    <n v="600.51949999999999"/>
    <n v="550"/>
    <n v="515.10204081632696"/>
    <n v="85.857142857142904"/>
    <n v="0"/>
    <n v="29447"/>
    <n v="25240"/>
    <n v="4207"/>
    <n v="0"/>
    <n v="0.66566176966860902"/>
    <n v="0.66781022886290797"/>
    <n v="1.00322755383018"/>
    <n v="1.00322755383018"/>
    <n v="0.56967453618020103"/>
    <n v="9.4953279465535098E-2"/>
    <n v="0"/>
    <n v="0.335417324967273"/>
    <n v="0.125"/>
    <n v="6.4347943845077402E-2"/>
    <n v="1.17139890759717E-2"/>
    <n v="4.5343745768067503E-2"/>
    <n v="6.0217577754705903E-2"/>
    <n v="3.9723739448381699E-3"/>
    <n v="0"/>
    <n v="0"/>
    <n v="0"/>
    <n v="0"/>
    <n v="0"/>
    <n v="3.3178350562000601E-3"/>
    <n v="3.9814020674400799"/>
    <n v="4.7133333333333303"/>
    <n v="4.5818181818181802"/>
    <n v="44306"/>
    <n v="14861"/>
    <n v="15"/>
    <n v="13.5"/>
    <n v="12"/>
    <n v="13"/>
    <n v="41455"/>
    <n v="0.17951851851851899"/>
    <n v="0"/>
    <x v="42"/>
    <d v="1899-12-30T12:30:00"/>
    <x v="6"/>
  </r>
  <r>
    <x v="0"/>
    <s v="11 Nov"/>
    <x v="42"/>
    <s v="13:00"/>
    <n v="51.51"/>
    <n v="0.94156474470976503"/>
    <n v="1.47131490358996"/>
    <n v="48.5"/>
    <n v="75.7874306839187"/>
    <n v="59.5"/>
    <n v="60.5"/>
    <n v="1.15511551155116"/>
    <n v="1.1745292176276501"/>
    <n v="1.10658124635993"/>
    <n v="57"/>
    <n v="1.08716754028344"/>
    <n v="56"/>
    <n v="0.98245614035087703"/>
    <n v="1.1546391752577301"/>
    <n v="1.17525773195876"/>
    <m/>
    <n v="0.8"/>
    <n v="0.96491228070175405"/>
    <m/>
    <n v="55"/>
    <n v="1.7543859649122799E-2"/>
    <n v="1"/>
    <n v="541"/>
    <n v="601.4348"/>
    <n v="550"/>
    <n v="444.017857142857"/>
    <n v="93.910714285714306"/>
    <n v="0"/>
    <n v="30124"/>
    <n v="24865"/>
    <n v="5259"/>
    <n v="0"/>
    <n v="0.73890880710226603"/>
    <n v="0.63083810515356598"/>
    <n v="0.85374284226965103"/>
    <n v="0.85374284226965103"/>
    <n v="0.51775117126496595"/>
    <n v="0.109505465903175"/>
    <n v="0"/>
    <n v="0.22290473711608499"/>
    <n v="0.2"/>
    <n v="0.15716814159292"/>
    <n v="2.23217074440396E-2"/>
    <n v="9.3722019781363894E-2"/>
    <n v="0.10223841749088999"/>
    <n v="3.4731910463300403E-2"/>
    <n v="0"/>
    <n v="0"/>
    <n v="2.6652785007808401E-3"/>
    <n v="0"/>
    <n v="0"/>
    <n v="3.72722540343571E-3"/>
    <n v="4.1978136387298299"/>
    <n v="4.2925000000000004"/>
    <n v="4.5818181818181802"/>
    <n v="48025"/>
    <n v="10705"/>
    <n v="13"/>
    <n v="12"/>
    <n v="10"/>
    <n v="10.5"/>
    <n v="40477"/>
    <n v="-2.61752136752136E-2"/>
    <n v="0"/>
    <x v="42"/>
    <d v="1899-12-30T13:00:00"/>
    <x v="6"/>
  </r>
  <r>
    <x v="0"/>
    <s v="11 Nov"/>
    <x v="42"/>
    <s v="13:30"/>
    <n v="46.46"/>
    <n v="1.1622901420576801"/>
    <n v="1.2785245659754301"/>
    <n v="54"/>
    <n v="59.4002513352183"/>
    <n v="64.5"/>
    <n v="50.5"/>
    <n v="1.38829100301334"/>
    <n v="1.0869565217391299"/>
    <n v="0.94705122686181697"/>
    <n v="44"/>
    <n v="0.92552733534222997"/>
    <n v="43"/>
    <n v="0.97727272727272696"/>
    <n v="0.79629629629629595"/>
    <n v="0.81481481481481499"/>
    <m/>
    <n v="0.8"/>
    <n v="0.95454545454545503"/>
    <m/>
    <n v="42"/>
    <n v="2.27272727272727E-2"/>
    <n v="1"/>
    <n v="518.16279069767404"/>
    <n v="485.30500000000001"/>
    <n v="550"/>
    <n v="418.58139534883702"/>
    <n v="96.6279069767442"/>
    <n v="0"/>
    <n v="22154"/>
    <n v="17999"/>
    <n v="4155"/>
    <n v="0"/>
    <n v="0.72390266090516298"/>
    <n v="0.56197033898305104"/>
    <n v="0.776306497175141"/>
    <n v="0.776306497175141"/>
    <n v="0.45396993543179998"/>
    <n v="0.104797215496368"/>
    <n v="0"/>
    <n v="0.21433615819209001"/>
    <n v="0.16666666666666699"/>
    <n v="0.148431194511703"/>
    <n v="4.2877320419693299E-4"/>
    <n v="3.5285512510088803E-2"/>
    <n v="0.32271489104116202"/>
    <n v="2.7744148506860401E-4"/>
    <n v="0"/>
    <n v="0"/>
    <n v="0"/>
    <n v="5.91454802259887E-2"/>
    <n v="0"/>
    <n v="5.3293987086359997E-2"/>
    <n v="3.9043583535108999"/>
    <n v="4.4247619047619002"/>
    <n v="4.5818181818181802"/>
    <n v="39648"/>
    <n v="8498"/>
    <n v="13"/>
    <n v="10.5"/>
    <n v="9"/>
    <n v="8"/>
    <n v="33763"/>
    <n v="0.15282051282051301"/>
    <n v="0"/>
    <x v="42"/>
    <d v="1899-12-30T13:30:00"/>
    <x v="6"/>
  </r>
  <r>
    <x v="0"/>
    <s v="11 Nov"/>
    <x v="42"/>
    <s v="14:00"/>
    <n v="49.49"/>
    <n v="1.5962820771873101"/>
    <n v="1.2844516699261901"/>
    <n v="79"/>
    <n v="63.567513144647101"/>
    <n v="86"/>
    <n v="48.5"/>
    <n v="1.73772479288745"/>
    <n v="0.97999595877955104"/>
    <n v="0.94968680541523498"/>
    <n v="47"/>
    <n v="0.94968680541523498"/>
    <n v="47"/>
    <n v="1"/>
    <n v="0.594936708860759"/>
    <n v="0.594936708860759"/>
    <m/>
    <n v="0.8"/>
    <n v="1"/>
    <m/>
    <n v="47"/>
    <n v="0"/>
    <n v="0"/>
    <n v="570.57446808510599"/>
    <n v="500.19729999999998"/>
    <n v="550"/>
    <n v="457.38297872340399"/>
    <n v="110.38297872340399"/>
    <n v="0"/>
    <n v="26685"/>
    <n v="21497"/>
    <n v="5188"/>
    <n v="0"/>
    <n v="0.73937138130686497"/>
    <n v="0.51360772221477402"/>
    <n v="0.69465458793787005"/>
    <n v="0.69465458793787005"/>
    <n v="0.41171738838986499"/>
    <n v="9.9362227797674896E-2"/>
    <n v="0"/>
    <n v="0.181046865723096"/>
    <n v="7.69230769230769E-2"/>
    <n v="0.33951314806657301"/>
    <n v="8.6951525482159599E-3"/>
    <n v="1.4957960661138E-2"/>
    <n v="3.8496159960163201E-2"/>
    <n v="6.8507842874379901E-2"/>
    <n v="0"/>
    <n v="0"/>
    <n v="3.25589412598395E-4"/>
    <n v="0.178174017964875"/>
    <n v="0"/>
    <n v="6.8852584605366501E-2"/>
    <n v="3.2405722712734399"/>
    <n v="3.5350000000000001"/>
    <n v="4.5818181818181802"/>
    <n v="52213"/>
    <n v="9453"/>
    <n v="15.5"/>
    <n v="14"/>
    <n v="13"/>
    <n v="9"/>
    <n v="34486"/>
    <n v="6.4283154121863806E-2"/>
    <n v="0"/>
    <x v="42"/>
    <d v="1899-12-30T14:00:00"/>
    <x v="6"/>
  </r>
  <r>
    <x v="0"/>
    <s v="11 Nov"/>
    <x v="42"/>
    <s v="14:30"/>
    <n v="33.33"/>
    <n v="1.8601860186018599"/>
    <n v="1.8051250741801601"/>
    <n v="62"/>
    <n v="60.164818722424698"/>
    <n v="67.5"/>
    <n v="46"/>
    <n v="2.0252025202520301"/>
    <n v="1.3801380138013799"/>
    <n v="1.4701470147014699"/>
    <n v="49"/>
    <n v="1.4701470147014699"/>
    <n v="49"/>
    <n v="1"/>
    <n v="0.79032258064516103"/>
    <n v="0.79032258064516103"/>
    <m/>
    <n v="0.8"/>
    <n v="0.91836734693877597"/>
    <m/>
    <n v="45"/>
    <n v="0"/>
    <n v="0"/>
    <n v="531.93877551020398"/>
    <n v="581.33150000000001"/>
    <n v="550"/>
    <n v="398.857142857143"/>
    <n v="130.040816326531"/>
    <n v="0"/>
    <n v="25916"/>
    <n v="19544"/>
    <n v="6372"/>
    <n v="0"/>
    <n v="0.81442944631920999"/>
    <n v="0.52722602047008404"/>
    <n v="0.64735628463934602"/>
    <n v="0.64735628463934602"/>
    <n v="0.39532343541405401"/>
    <n v="0.128888709090174"/>
    <n v="0"/>
    <n v="0.12013026416926301"/>
    <n v="8.3333333333333301E-2"/>
    <n v="0.368077187588495"/>
    <n v="1.02148145151503E-2"/>
    <n v="4.6684736437558202E-2"/>
    <n v="5.5867955823455599E-2"/>
    <n v="7.2818479711962494E-2"/>
    <n v="0"/>
    <n v="0"/>
    <n v="4.4500182046199299E-4"/>
    <n v="0.20249605566568199"/>
    <n v="5.8457057324325396E-3"/>
    <n v="2.9572393705246999E-2"/>
    <n v="3.5681055058861602"/>
    <n v="2.5638461538461499"/>
    <n v="4.5818181818181802"/>
    <n v="49438"/>
    <n v="5939"/>
    <n v="14.5"/>
    <n v="13"/>
    <n v="12"/>
    <n v="7"/>
    <n v="31241"/>
    <n v="5.2911877394636E-2"/>
    <n v="0"/>
    <x v="42"/>
    <d v="1899-12-30T14:30:00"/>
    <x v="6"/>
  </r>
  <r>
    <x v="0"/>
    <s v="11 Nov"/>
    <x v="42"/>
    <s v="15:00"/>
    <n v="44.44"/>
    <n v="1.40639063906391"/>
    <n v="1.3411226082131"/>
    <n v="62.5"/>
    <n v="59.599488708990201"/>
    <n v="68.5"/>
    <n v="53"/>
    <n v="1.5414041404140399"/>
    <n v="1.1926192619261899"/>
    <n v="1.21512151215122"/>
    <n v="54"/>
    <n v="1.1701170117011701"/>
    <n v="52"/>
    <n v="0.96296296296296302"/>
    <n v="0.83199999999999996"/>
    <n v="0.86399999999999999"/>
    <m/>
    <n v="0.8"/>
    <n v="0.66666666666666696"/>
    <m/>
    <n v="36"/>
    <n v="3.7037037037037E-2"/>
    <n v="2"/>
    <n v="496.480769230769"/>
    <n v="550.70249999999999"/>
    <n v="550"/>
    <n v="343.57692307692298"/>
    <n v="149.86538461538501"/>
    <n v="0"/>
    <n v="25659"/>
    <n v="17866"/>
    <n v="7793"/>
    <n v="0"/>
    <n v="0.87249070631970305"/>
    <n v="0.54538732915055899"/>
    <n v="0.62509242241798202"/>
    <n v="0.62509242241798202"/>
    <n v="0.37742146735112098"/>
    <n v="0.16462809219004201"/>
    <n v="0"/>
    <n v="7.9705093267422894E-2"/>
    <n v="8.6956521739130405E-2"/>
    <n v="0.29152671271943698"/>
    <n v="2.9363922513044802E-2"/>
    <n v="0.16862074064685101"/>
    <n v="0.111920907535332"/>
    <n v="5.7481462703593403E-2"/>
    <n v="0"/>
    <n v="0"/>
    <n v="6.4009126053615603E-3"/>
    <n v="1.1914569998098701E-2"/>
    <n v="0"/>
    <n v="1.7745104252487501E-2"/>
    <n v="3.9546232334115001"/>
    <n v="3.5552000000000001"/>
    <n v="4.5818181818181802"/>
    <n v="47337"/>
    <n v="3773"/>
    <n v="15"/>
    <n v="12.5"/>
    <n v="11.5"/>
    <n v="9"/>
    <n v="33537"/>
    <n v="0.12338888888888901"/>
    <n v="0"/>
    <x v="42"/>
    <d v="1899-12-30T15:00:00"/>
    <x v="6"/>
  </r>
  <r>
    <x v="0"/>
    <s v="11 Nov"/>
    <x v="42"/>
    <s v="15:30"/>
    <n v="41.41"/>
    <n v="1.2919584641391"/>
    <n v="1.59401050093173"/>
    <n v="53.5"/>
    <n v="66.007974843582801"/>
    <n v="59"/>
    <n v="52.5"/>
    <n v="1.42477662400386"/>
    <n v="1.2678097078000501"/>
    <n v="1.4489253803429101"/>
    <n v="60"/>
    <n v="1.4006278676648201"/>
    <n v="58"/>
    <n v="0.96666666666666701"/>
    <n v="1.08411214953271"/>
    <n v="1.1214953271028001"/>
    <m/>
    <n v="0.8"/>
    <n v="0.5"/>
    <m/>
    <n v="30"/>
    <n v="3.3333333333333298E-2"/>
    <n v="2"/>
    <n v="531.84482758620697"/>
    <n v="579.07489999999996"/>
    <n v="550"/>
    <n v="433.05172413793099"/>
    <n v="95.862068965517196"/>
    <n v="0"/>
    <n v="30677"/>
    <n v="25117"/>
    <n v="5560"/>
    <n v="0"/>
    <n v="0.87868170683074098"/>
    <n v="0.692055728804433"/>
    <n v="0.78760684719449003"/>
    <n v="0.78760684719449003"/>
    <n v="0.56350256881968896"/>
    <n v="0.124739191887466"/>
    <n v="0"/>
    <n v="9.5551118390056797E-2"/>
    <n v="9.5238095238095205E-2"/>
    <n v="0.227357368810715"/>
    <n v="3.1296973504139299E-2"/>
    <n v="0.12837367913310699"/>
    <n v="8.8461624750409404E-2"/>
    <n v="5.96100778498194E-2"/>
    <n v="0"/>
    <n v="0"/>
    <n v="0"/>
    <n v="0"/>
    <n v="0"/>
    <n v="8.0766383236488496E-3"/>
    <n v="4.6844502277163302"/>
    <n v="3.6008695652173901"/>
    <n v="4.5818181818181802"/>
    <n v="44573"/>
    <n v="4259"/>
    <n v="13.5"/>
    <n v="11.5"/>
    <n v="10.5"/>
    <n v="8.5"/>
    <n v="34439"/>
    <n v="8.2860082304526794E-2"/>
    <n v="0"/>
    <x v="42"/>
    <d v="1899-12-30T15:30:00"/>
    <x v="6"/>
  </r>
  <r>
    <x v="0"/>
    <s v="11 Nov"/>
    <x v="42"/>
    <s v="16:00"/>
    <n v="49.49"/>
    <n v="1.05071731662962"/>
    <n v="1.2422751145954101"/>
    <n v="52"/>
    <n v="61.480195421326798"/>
    <n v="60"/>
    <n v="42"/>
    <n v="1.21236613457264"/>
    <n v="0.84865629420084898"/>
    <n v="0.80824408971509398"/>
    <n v="40"/>
    <n v="0.80824408971509398"/>
    <n v="40"/>
    <n v="1"/>
    <n v="0.76923076923076905"/>
    <n v="0.76923076923076905"/>
    <m/>
    <n v="0.8"/>
    <n v="0.92500000000000004"/>
    <m/>
    <n v="37"/>
    <n v="0"/>
    <n v="0"/>
    <n v="619.17499999999995"/>
    <n v="623.54880000000003"/>
    <n v="550"/>
    <n v="483.45"/>
    <n v="132.82499999999999"/>
    <n v="0"/>
    <n v="24651"/>
    <n v="19338"/>
    <n v="5313"/>
    <n v="0"/>
    <n v="0.65061601912417599"/>
    <n v="0.58011852060056701"/>
    <n v="0.89164500035134597"/>
    <n v="0.89164500035134597"/>
    <n v="0.45295481694891399"/>
    <n v="0.12444663059518001"/>
    <n v="0"/>
    <n v="0.31152647975077902"/>
    <n v="0.13636363636363599"/>
    <n v="0.221160377579463"/>
    <n v="7.3314126437589297E-3"/>
    <n v="4.9750544585763501E-2"/>
    <n v="9.7720937858665397E-2"/>
    <n v="8.4322956925022799E-2"/>
    <n v="0"/>
    <n v="0"/>
    <n v="2.5086079685194301E-2"/>
    <n v="0"/>
    <n v="1.10556765746141E-2"/>
    <n v="4.3613707165108997E-2"/>
    <n v="3.3729182770009101"/>
    <n v="3.9592000000000001"/>
    <n v="4.5818181818181802"/>
    <n v="42693"/>
    <n v="13300"/>
    <n v="13"/>
    <n v="12.5"/>
    <n v="11"/>
    <n v="10.5"/>
    <n v="33251"/>
    <n v="8.7756410256410206E-2"/>
    <n v="0"/>
    <x v="42"/>
    <d v="1899-12-30T16:00:00"/>
    <x v="6"/>
  </r>
  <r>
    <x v="0"/>
    <s v="11 Nov"/>
    <x v="42"/>
    <s v="16:30"/>
    <n v="61.61"/>
    <n v="1.0063301412108401"/>
    <n v="0.80644599894621405"/>
    <n v="62"/>
    <n v="49.685137995076197"/>
    <n v="70"/>
    <n v="36.5"/>
    <n v="1.13617919168966"/>
    <n v="0.59243629280960897"/>
    <n v="0.69793864632364899"/>
    <n v="43"/>
    <n v="0.64924525239409203"/>
    <n v="40"/>
    <n v="0.93023255813953498"/>
    <n v="0.64516129032258096"/>
    <n v="0.69354838709677402"/>
    <m/>
    <n v="0.8"/>
    <n v="0.81395348837209303"/>
    <m/>
    <n v="35"/>
    <n v="6.9767441860465101E-2"/>
    <n v="3"/>
    <n v="578.82500000000005"/>
    <n v="423.95159999999998"/>
    <n v="550"/>
    <n v="431.52499999999998"/>
    <n v="144.25"/>
    <n v="0"/>
    <n v="23031"/>
    <n v="17261"/>
    <n v="5770"/>
    <n v="0"/>
    <n v="0.80506971730588694"/>
    <n v="0.60255042290175698"/>
    <n v="0.74844502277163305"/>
    <n v="0.74844502277163305"/>
    <n v="0.44921275211450901"/>
    <n v="0.150162654521796"/>
    <n v="0"/>
    <n v="0.14589459986987599"/>
    <n v="0.11111111111111099"/>
    <n v="0.257905009759271"/>
    <n v="8.3279115159401399E-3"/>
    <n v="4.9056603773584902E-2"/>
    <n v="4.3591411841249199E-2"/>
    <n v="9.3689004554326605E-2"/>
    <n v="0"/>
    <n v="0"/>
    <n v="3.8776837996096297E-2"/>
    <n v="0"/>
    <n v="0"/>
    <n v="6.8054651919323403E-2"/>
    <n v="3.7475601821730602"/>
    <n v="6.1609999999999996"/>
    <n v="4.5818181818181802"/>
    <n v="38425"/>
    <n v="5606"/>
    <n v="11"/>
    <n v="10"/>
    <n v="9"/>
    <n v="9"/>
    <n v="28515"/>
    <n v="2.9671717171717099E-2"/>
    <n v="0"/>
    <x v="42"/>
    <d v="1899-12-30T16:30:00"/>
    <x v="6"/>
  </r>
  <r>
    <x v="0"/>
    <s v="11 Nov"/>
    <x v="42"/>
    <s v="17:00"/>
    <n v="24.24"/>
    <n v="1.0726072607260699"/>
    <n v="2.2478705363231501"/>
    <n v="26"/>
    <n v="54.4883818004731"/>
    <n v="28.5"/>
    <n v="35"/>
    <n v="1.1757425742574299"/>
    <n v="1.44389438943894"/>
    <n v="1.77392739273927"/>
    <n v="43"/>
    <n v="1.73267326732673"/>
    <n v="42"/>
    <n v="0.97674418604651203"/>
    <n v="1.6153846153846201"/>
    <n v="1.65384615384615"/>
    <m/>
    <n v="0.8"/>
    <n v="0.76744186046511598"/>
    <m/>
    <n v="33"/>
    <n v="2.32558139534884E-2"/>
    <n v="1"/>
    <n v="513.357142857143"/>
    <n v="732.16579999999999"/>
    <n v="550"/>
    <n v="396.857142857143"/>
    <n v="113.380952380952"/>
    <n v="0"/>
    <n v="21430"/>
    <n v="16668"/>
    <n v="4762"/>
    <n v="0"/>
    <n v="0.77080652080652101"/>
    <n v="0.73960620197585103"/>
    <n v="0.959522502744237"/>
    <n v="0.959522502744237"/>
    <n v="0.57176180021953904"/>
    <n v="0.16335071350164701"/>
    <n v="0"/>
    <n v="0.219916300768386"/>
    <n v="7.1428571428571397E-2"/>
    <n v="0.17209796926454399"/>
    <n v="3.9448408342480801E-3"/>
    <n v="7.4334522502744194E-2"/>
    <n v="0.12091794731064801"/>
    <n v="3.3788419319429198E-2"/>
    <n v="0"/>
    <n v="0"/>
    <n v="0"/>
    <n v="0"/>
    <n v="0"/>
    <n v="6.0030186608122899E-2"/>
    <n v="5.1866081229418199"/>
    <n v="3.2320000000000002"/>
    <n v="4.5818181818181802"/>
    <n v="29152"/>
    <n v="6411"/>
    <n v="8"/>
    <n v="7.5"/>
    <n v="7"/>
    <n v="7"/>
    <n v="24135"/>
    <n v="-1.22222222222221E-2"/>
    <n v="0"/>
    <x v="42"/>
    <d v="1899-12-30T17:00:00"/>
    <x v="6"/>
  </r>
  <r>
    <x v="0"/>
    <s v="11 Nov"/>
    <x v="42"/>
    <s v="17:30"/>
    <n v="21.21"/>
    <n v="1.10796793965111"/>
    <n v="1.71014781292514"/>
    <n v="23.5"/>
    <n v="36.272235112142297"/>
    <n v="28.5"/>
    <n v="28.5"/>
    <n v="1.3437057991513399"/>
    <n v="1.3437057991513399"/>
    <n v="1.3201320132013199"/>
    <n v="28"/>
    <n v="1.3201320132013199"/>
    <n v="28"/>
    <n v="1"/>
    <n v="1.19148936170213"/>
    <n v="1.19148936170213"/>
    <m/>
    <n v="0.8"/>
    <n v="0.64285714285714302"/>
    <m/>
    <n v="18"/>
    <n v="0"/>
    <n v="0"/>
    <n v="461.78571428571399"/>
    <n v="622.40049999999997"/>
    <n v="550"/>
    <n v="342.142857142857"/>
    <n v="116.642857142857"/>
    <n v="0"/>
    <n v="12846"/>
    <n v="9580"/>
    <n v="3266"/>
    <n v="0"/>
    <n v="0.77194029850746304"/>
    <n v="0.50480206137268702"/>
    <n v="0.65393925197157798"/>
    <n v="0.65393925197157798"/>
    <n v="0.37401421097837101"/>
    <n v="0.12750839384711499"/>
    <n v="0"/>
    <n v="0.149137190598891"/>
    <n v="0.18181818181818199"/>
    <n v="0.24041539782931201"/>
    <n v="3.4200046849379197E-2"/>
    <n v="6.4535019910986202E-2"/>
    <n v="0.15725774966815001"/>
    <n v="8.28843601155618E-2"/>
    <n v="0"/>
    <n v="0"/>
    <n v="0"/>
    <n v="0"/>
    <n v="0"/>
    <n v="5.8795970953384902E-2"/>
    <n v="3.9353478566409001"/>
    <n v="3.2630769230769201"/>
    <n v="4.5818181818181802"/>
    <n v="25614"/>
    <n v="3820"/>
    <n v="7.5"/>
    <n v="6.5"/>
    <n v="5.5"/>
    <n v="5.5"/>
    <n v="19456"/>
    <n v="5.13333333333333E-2"/>
    <n v="0"/>
    <x v="42"/>
    <d v="1899-12-30T17:30:00"/>
    <x v="6"/>
  </r>
  <r>
    <x v="0"/>
    <s v="11 Nov"/>
    <x v="42"/>
    <s v="18:00"/>
    <n v="18.18"/>
    <n v="1.0726072607260699"/>
    <n v="1.8278619250291499"/>
    <n v="19.5"/>
    <n v="33.230529797030002"/>
    <n v="24.5"/>
    <n v="22.5"/>
    <n v="1.3476347634763499"/>
    <n v="1.2376237623762401"/>
    <n v="1.3201320132013199"/>
    <n v="24"/>
    <n v="1.3201320132013199"/>
    <n v="24"/>
    <n v="1"/>
    <n v="1.2307692307692299"/>
    <n v="1.2307692307692299"/>
    <m/>
    <n v="0.8"/>
    <n v="0.875"/>
    <m/>
    <n v="21"/>
    <n v="0"/>
    <n v="0"/>
    <n v="642.54166666666697"/>
    <n v="653.63829999999996"/>
    <n v="550"/>
    <n v="487.95833333333297"/>
    <n v="151.583333333333"/>
    <n v="0"/>
    <n v="15349"/>
    <n v="11711"/>
    <n v="3638"/>
    <n v="0"/>
    <n v="0.72222742600224799"/>
    <n v="0.61274685103508597"/>
    <n v="0.84841260380657202"/>
    <n v="0.84841260380657202"/>
    <n v="0.46533158501211902"/>
    <n v="0.144554376763222"/>
    <n v="0"/>
    <n v="0.23566575277148599"/>
    <n v="0.2"/>
    <n v="0.20141455080065199"/>
    <n v="7.4700997337783601E-3"/>
    <n v="0.122422219573251"/>
    <n v="7.5853299956292003E-2"/>
    <n v="7.1522231493622607E-2"/>
    <n v="0"/>
    <n v="0"/>
    <n v="0"/>
    <n v="0"/>
    <n v="0"/>
    <n v="0"/>
    <n v="3.4330671116938798"/>
    <n v="3.03"/>
    <n v="4.5818181818181802"/>
    <n v="25167"/>
    <n v="5931"/>
    <n v="7"/>
    <n v="6"/>
    <n v="5"/>
    <n v="5"/>
    <n v="20098"/>
    <n v="1.30952380952376E-3"/>
    <n v="0"/>
    <x v="42"/>
    <d v="1899-12-30T18:00:00"/>
    <x v="6"/>
  </r>
  <r>
    <x v="0"/>
    <s v="11 Nov"/>
    <x v="42"/>
    <s v="18:30"/>
    <n v="24.24"/>
    <n v="1.11386138613861"/>
    <n v="1.9497490676979401"/>
    <n v="27"/>
    <n v="47.261917400998001"/>
    <n v="33.5"/>
    <n v="28"/>
    <n v="1.3820132013201301"/>
    <n v="1.15511551155116"/>
    <n v="0.82508250825082496"/>
    <n v="20"/>
    <n v="0.82508250825082496"/>
    <n v="20"/>
    <n v="1"/>
    <n v="0.74074074074074103"/>
    <n v="0.74074074074074103"/>
    <m/>
    <n v="0.8"/>
    <n v="1"/>
    <m/>
    <n v="20"/>
    <n v="0"/>
    <n v="0"/>
    <n v="470.95"/>
    <n v="486.94630000000001"/>
    <n v="550"/>
    <n v="343.9"/>
    <n v="124.25"/>
    <n v="0"/>
    <n v="9363"/>
    <n v="6878"/>
    <n v="2485"/>
    <n v="0"/>
    <n v="0.42317369035852298"/>
    <n v="0.37033105292128599"/>
    <n v="0.87512778170952299"/>
    <n v="0.87512778170952299"/>
    <n v="0.27042541479908799"/>
    <n v="9.7703860973500006E-2"/>
    <n v="0"/>
    <n v="0.504796728788236"/>
    <n v="0.2"/>
    <n v="0.225131713454431"/>
    <n v="5.1623810647165203E-2"/>
    <n v="3.1414641818038803E-2"/>
    <n v="4.804592278053E-2"/>
    <n v="7.0771408351026202E-2"/>
    <n v="0"/>
    <n v="0"/>
    <n v="0"/>
    <n v="2.6067468742628001E-2"/>
    <n v="0"/>
    <n v="4.5254383895572903E-2"/>
    <n v="2.8308563340410502"/>
    <n v="4.04"/>
    <n v="4.5818181818181802"/>
    <n v="25434"/>
    <n v="12839"/>
    <n v="7"/>
    <n v="6"/>
    <n v="5"/>
    <n v="5"/>
    <n v="19708"/>
    <n v="-9.2857142857143398E-3"/>
    <n v="0"/>
    <x v="42"/>
    <d v="1899-12-30T18:30:00"/>
    <x v="6"/>
  </r>
  <r>
    <x v="0"/>
    <s v="11 Nov"/>
    <x v="42"/>
    <s v="19:00"/>
    <n v="25.25"/>
    <n v="0.81188118811881205"/>
    <n v="0.69670381672313597"/>
    <n v="20.5"/>
    <n v="17.591771372259199"/>
    <n v="34"/>
    <n v="14"/>
    <n v="1.34653465346535"/>
    <n v="0.55445544554455495"/>
    <n v="0.396039603960396"/>
    <n v="10"/>
    <n v="0.396039603960396"/>
    <n v="10"/>
    <n v="1"/>
    <n v="0.48780487804877998"/>
    <n v="0.48780487804877998"/>
    <m/>
    <n v="0.8"/>
    <n v="1"/>
    <m/>
    <n v="10"/>
    <n v="0"/>
    <n v="0"/>
    <n v="811.8"/>
    <n v="480.56760000000003"/>
    <n v="550"/>
    <n v="693.9"/>
    <n v="115"/>
    <n v="0"/>
    <n v="8089"/>
    <n v="6939"/>
    <n v="1150"/>
    <n v="0"/>
    <n v="0.56844758770394199"/>
    <n v="0.354312150837989"/>
    <n v="0.62329783519553095"/>
    <n v="0.62329783519553095"/>
    <n v="0.30285439944134102"/>
    <n v="5.0192039106145302E-2"/>
    <n v="0"/>
    <n v="0.268985684357542"/>
    <n v="0.5"/>
    <n v="0.22451117318435801"/>
    <n v="3.0988128491620099E-2"/>
    <n v="0"/>
    <n v="0"/>
    <n v="7.8561452513966498E-2"/>
    <n v="5.5865921787709499E-3"/>
    <n v="0"/>
    <n v="1.30935754189944E-4"/>
    <n v="2.7060055865921799E-2"/>
    <n v="8.0743715083798906E-3"/>
    <n v="7.41096368715084E-2"/>
    <n v="1.57122905027933"/>
    <n v="4.2083333333333304"/>
    <n v="4.5818181818181802"/>
    <n v="22912"/>
    <n v="6163"/>
    <n v="6"/>
    <n v="6"/>
    <n v="4"/>
    <n v="5"/>
    <n v="17768"/>
    <n v="-6.0740740740740803E-2"/>
    <n v="0"/>
    <x v="42"/>
    <d v="1899-12-30T19:00:00"/>
    <x v="6"/>
  </r>
  <r>
    <x v="0"/>
    <s v="11 Nov"/>
    <x v="42"/>
    <s v="19:30"/>
    <n v="16.16"/>
    <n v="1.4232673267326701"/>
    <n v="1.3678668324382"/>
    <n v="23"/>
    <n v="22.104728012201299"/>
    <n v="34.5"/>
    <n v="14"/>
    <n v="2.1349009900990099"/>
    <n v="0.866336633663366"/>
    <n v="0.92821782178217804"/>
    <n v="15"/>
    <n v="0.92821782178217804"/>
    <n v="15"/>
    <n v="1"/>
    <n v="0.65217391304347805"/>
    <n v="0.65217391304347805"/>
    <m/>
    <n v="0.8"/>
    <n v="0.86666666666666703"/>
    <m/>
    <n v="13"/>
    <n v="0"/>
    <n v="0"/>
    <n v="786.8"/>
    <n v="431.77499999999998"/>
    <n v="550"/>
    <n v="598.33333333333303"/>
    <n v="185.46666666666701"/>
    <n v="0"/>
    <n v="11757"/>
    <n v="8975"/>
    <n v="2782"/>
    <n v="0"/>
    <n v="0.67858785648574105"/>
    <n v="0.54189815877680303"/>
    <n v="0.79856742733826203"/>
    <n v="0.79856742733826203"/>
    <n v="0.41209421920198402"/>
    <n v="0.12773772900500499"/>
    <n v="0"/>
    <n v="0.256669268561458"/>
    <n v="0.375"/>
    <n v="0.19045869874649901"/>
    <n v="1.8687726709215299E-2"/>
    <n v="0.121860507828642"/>
    <n v="0"/>
    <n v="4.41709904035998E-2"/>
    <n v="0"/>
    <n v="0"/>
    <n v="0"/>
    <n v="5.7394738050415501E-3"/>
    <n v="0"/>
    <n v="0"/>
    <n v="2.47945268377795"/>
    <n v="2.9381818181818198"/>
    <n v="4.5818181818181802"/>
    <n v="21779"/>
    <n v="5590"/>
    <n v="6"/>
    <n v="5.5"/>
    <n v="4"/>
    <n v="3"/>
    <n v="17631"/>
    <n v="-8.2870370370369296E-3"/>
    <n v="0"/>
    <x v="42"/>
    <d v="1899-12-30T19:30:00"/>
    <x v="6"/>
  </r>
  <r>
    <x v="0"/>
    <s v="11 Nov"/>
    <x v="42"/>
    <s v="20:00"/>
    <n v="12.12"/>
    <n v="1.1963696369637"/>
    <n v="1.91260791656365"/>
    <n v="14.5"/>
    <n v="23.1808079487515"/>
    <n v="24"/>
    <n v="12.5"/>
    <n v="1.98019801980198"/>
    <n v="1.0313531353135299"/>
    <n v="0.82508250825082496"/>
    <n v="10"/>
    <n v="0.82508250825082496"/>
    <n v="10"/>
    <n v="1"/>
    <n v="0.68965517241379304"/>
    <n v="0.68965517241379304"/>
    <m/>
    <n v="0.8"/>
    <n v="0.9"/>
    <m/>
    <n v="9"/>
    <n v="0"/>
    <n v="0"/>
    <n v="764.9"/>
    <n v="478.4033"/>
    <n v="550"/>
    <n v="569.4"/>
    <n v="192.9"/>
    <n v="0"/>
    <n v="7623"/>
    <n v="5694"/>
    <n v="1929"/>
    <n v="0"/>
    <n v="0.43139134848570299"/>
    <n v="0.44849017883318698"/>
    <n v="1.0396364702433301"/>
    <n v="1.0396364702433301"/>
    <n v="0.33386103781882098"/>
    <n v="0.113104661389622"/>
    <n v="0"/>
    <n v="0.59114629141014396"/>
    <n v="0.5"/>
    <n v="0.106772207563764"/>
    <n v="9.9677513925534996E-4"/>
    <n v="2.3453532688361199E-4"/>
    <n v="0"/>
    <n v="0.105540897097625"/>
    <n v="0"/>
    <n v="0"/>
    <n v="0"/>
    <n v="0"/>
    <n v="0"/>
    <n v="0"/>
    <n v="2.1108179419525102"/>
    <n v="2.6933333333333298"/>
    <n v="4.5818181818181802"/>
    <n v="17055"/>
    <n v="10082"/>
    <n v="4.5"/>
    <n v="4.5"/>
    <n v="3"/>
    <n v="3"/>
    <n v="15234"/>
    <n v="-5.2777777777777798E-2"/>
    <n v="0"/>
    <x v="42"/>
    <d v="1899-12-30T20:00:00"/>
    <x v="6"/>
  </r>
  <r>
    <x v="0"/>
    <s v="11 Nov"/>
    <x v="42"/>
    <s v="20:30"/>
    <n v="6.06"/>
    <n v="1.48514851485149"/>
    <n v="3.6677082204256699"/>
    <n v="9"/>
    <n v="22.2263118157795"/>
    <n v="13.5"/>
    <n v="17.5"/>
    <n v="2.2277227722772301"/>
    <n v="2.8877887788778902"/>
    <n v="1.8151815181518201"/>
    <n v="11"/>
    <n v="1.8151815181518201"/>
    <n v="11"/>
    <n v="1"/>
    <n v="1.2222222222222201"/>
    <n v="1.2222222222222201"/>
    <m/>
    <n v="0.8"/>
    <n v="1"/>
    <m/>
    <n v="11"/>
    <n v="0"/>
    <n v="0"/>
    <n v="481.63636363636402"/>
    <n v="305.02"/>
    <n v="550"/>
    <n v="360.72727272727298"/>
    <n v="117.818181818182"/>
    <n v="0"/>
    <n v="5264"/>
    <n v="3968"/>
    <n v="1296"/>
    <n v="0"/>
    <n v="0.49490892106492301"/>
    <n v="0.30892128279883402"/>
    <n v="0.62419825072886304"/>
    <n v="0.62419825072886304"/>
    <n v="0.23137026239067099"/>
    <n v="7.5568513119533498E-2"/>
    <n v="0"/>
    <n v="0.31527696793002902"/>
    <n v="0.33333333333333298"/>
    <n v="0.26069970845481"/>
    <n v="5.53935860058309E-2"/>
    <n v="5.27696793002915E-2"/>
    <n v="0"/>
    <n v="0.104956268221574"/>
    <n v="0"/>
    <n v="0"/>
    <n v="0"/>
    <n v="4.7580174927113701E-2"/>
    <n v="0"/>
    <n v="0"/>
    <n v="2.3090379008746398"/>
    <n v="3.03"/>
    <n v="4.5818181818181802"/>
    <n v="17150"/>
    <n v="5407"/>
    <n v="4.5"/>
    <n v="2"/>
    <n v="1.5"/>
    <n v="1.5"/>
    <n v="12679"/>
    <n v="-5.8641975308642E-2"/>
    <n v="0"/>
    <x v="42"/>
    <d v="1899-12-30T20:30:00"/>
    <x v="6"/>
  </r>
  <r>
    <x v="0"/>
    <s v="11 Nov"/>
    <x v="42"/>
    <s v="21:00"/>
    <n v="4.04"/>
    <n v="0.49504950495049499"/>
    <n v="3.3789625501315999"/>
    <n v="2"/>
    <n v="13.6510087025316"/>
    <n v="4"/>
    <n v="4"/>
    <n v="0.99009900990098998"/>
    <n v="0.99009900990098998"/>
    <n v="2.9702970297029698"/>
    <n v="12"/>
    <n v="2.7227722772277199"/>
    <n v="11"/>
    <n v="0.91666666666666696"/>
    <n v="5.5"/>
    <n v="6"/>
    <m/>
    <n v="0.8"/>
    <n v="0.66666666666666696"/>
    <m/>
    <n v="8"/>
    <n v="8.3333333333333301E-2"/>
    <n v="1"/>
    <n v="919.27272727272702"/>
    <n v="664.32749999999999"/>
    <n v="550"/>
    <n v="753.09090909090901"/>
    <n v="163.272727272727"/>
    <n v="0"/>
    <n v="10080"/>
    <n v="8284"/>
    <n v="1796"/>
    <n v="0"/>
    <n v="0.80580125906446698"/>
    <n v="1.1614978175970601"/>
    <n v="1.44141971054445"/>
    <n v="1.44141971054445"/>
    <n v="0.95152768205835103"/>
    <n v="0.206294509533655"/>
    <n v="0"/>
    <n v="0.279921892947393"/>
    <n v="0.5"/>
    <n v="1.0797151389846099E-2"/>
    <n v="2.4121295658166798E-3"/>
    <n v="0"/>
    <n v="0"/>
    <n v="4.5945325063174802E-4"/>
    <n v="0"/>
    <n v="0"/>
    <n v="0"/>
    <n v="7.5809786354238502E-3"/>
    <n v="0"/>
    <n v="3.44589937973811E-4"/>
    <n v="4.5485871812543097"/>
    <n v="2.6933333333333298"/>
    <n v="4.5818181818181802"/>
    <n v="8706"/>
    <n v="2437"/>
    <n v="1.5"/>
    <n v="1.5"/>
    <n v="1"/>
    <n v="2"/>
    <n v="8612"/>
    <n v="-0.612222222222222"/>
    <n v="0"/>
    <x v="42"/>
    <d v="1899-12-30T21:00:00"/>
    <x v="6"/>
  </r>
  <r>
    <x v="0"/>
    <s v="11 Nov"/>
    <x v="42"/>
    <s v="21:30"/>
    <n v="5.05"/>
    <n v="0.396039603960396"/>
    <n v="1.9960844597909499"/>
    <n v="2"/>
    <n v="10.080226521944301"/>
    <n v="3.5"/>
    <n v="5"/>
    <n v="0.69306930693069302"/>
    <n v="0.99009900990098998"/>
    <n v="0.79207920792079201"/>
    <n v="4"/>
    <n v="0.79207920792079201"/>
    <n v="4"/>
    <n v="1"/>
    <n v="2"/>
    <n v="2"/>
    <m/>
    <n v="0.8"/>
    <n v="0.75"/>
    <m/>
    <n v="3"/>
    <n v="0"/>
    <n v="0"/>
    <n v="529.75"/>
    <n v="667.81200000000001"/>
    <n v="550"/>
    <n v="456"/>
    <n v="70.25"/>
    <n v="0"/>
    <n v="2105"/>
    <n v="1824"/>
    <n v="281"/>
    <n v="0"/>
    <n v="0.39681647940074899"/>
    <n v="0.39240740740740698"/>
    <n v="0.98888888888888904"/>
    <n v="0.98888888888888904"/>
    <n v="0.33777777777777801"/>
    <n v="5.2037037037037E-2"/>
    <n v="0"/>
    <n v="0.59648148148148195"/>
    <n v="0.5"/>
    <n v="0"/>
    <n v="0"/>
    <n v="0"/>
    <n v="0"/>
    <n v="0"/>
    <n v="0"/>
    <n v="0"/>
    <n v="0"/>
    <n v="0"/>
    <n v="0"/>
    <n v="0"/>
    <n v="2.6666666666666701"/>
    <n v="3.3666666666666698"/>
    <n v="4.5818181818181802"/>
    <n v="5400"/>
    <n v="3221"/>
    <n v="1.5"/>
    <n v="1.5"/>
    <n v="1"/>
    <n v="2"/>
    <n v="5400"/>
    <n v="0"/>
    <n v="0"/>
    <x v="42"/>
    <d v="1899-12-30T21:30:00"/>
    <x v="6"/>
  </r>
  <r>
    <x v="0"/>
    <s v="11 Nov"/>
    <x v="42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1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8"/>
    <n v="8"/>
    <n v="0"/>
    <n v="0"/>
    <n v="0"/>
    <n v="0"/>
    <n v="8"/>
    <m/>
    <m/>
    <x v="42"/>
    <d v="1899-12-30T22:00:00"/>
    <x v="6"/>
  </r>
  <r>
    <x v="0"/>
    <s v="11 Nov"/>
    <x v="43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21621621621621601"/>
    <n v="0.21621621621621601"/>
    <n v="0"/>
    <n v="0"/>
    <n v="0"/>
    <n v="0.21621621621621601"/>
    <m/>
    <n v="0.78378378378378399"/>
    <n v="0.51351351351351304"/>
    <n v="0.27027027027027001"/>
    <n v="0"/>
    <n v="0"/>
    <n v="0"/>
    <n v="0"/>
    <n v="0"/>
    <n v="0"/>
    <n v="0"/>
    <n v="0"/>
    <n v="0"/>
    <m/>
    <m/>
    <n v="37"/>
    <n v="8"/>
    <n v="0"/>
    <n v="0"/>
    <n v="0"/>
    <n v="0"/>
    <n v="8"/>
    <m/>
    <m/>
    <x v="43"/>
    <d v="1899-12-30T06:30:00"/>
    <x v="6"/>
  </r>
  <r>
    <x v="0"/>
    <s v="11 Nov"/>
    <x v="43"/>
    <s v="07:00"/>
    <n v="2.02"/>
    <n v="19.554455445544601"/>
    <n v="108.603157613059"/>
    <n v="39.5"/>
    <n v="219.37837837837799"/>
    <n v="49.5"/>
    <n v="173"/>
    <n v="24.504950495049499"/>
    <n v="85.643564356435604"/>
    <n v="0.99009900990098998"/>
    <n v="2"/>
    <n v="0.99009900990098998"/>
    <n v="2"/>
    <n v="1"/>
    <n v="5.0632911392405097E-2"/>
    <n v="5.0632911392405097E-2"/>
    <m/>
    <n v="0.8"/>
    <n v="1"/>
    <m/>
    <n v="2"/>
    <n v="0"/>
    <n v="0"/>
    <n v="37"/>
    <n v="156.91499999999999"/>
    <n v="550"/>
    <n v="34.5"/>
    <n v="0"/>
    <n v="0"/>
    <n v="69"/>
    <n v="69"/>
    <n v="0"/>
    <n v="0"/>
    <n v="9.1166687199704301E-3"/>
    <n v="7.8166261751346795E-3"/>
    <n v="0.85739938734551602"/>
    <n v="0.85739938734551602"/>
    <n v="7.2884757578958502E-3"/>
    <n v="0"/>
    <n v="0"/>
    <n v="0.84958276117038101"/>
    <n v="0.2"/>
    <n v="0.14249498257103599"/>
    <n v="6.0209147565226601E-3"/>
    <n v="0"/>
    <n v="0"/>
    <n v="0"/>
    <n v="0"/>
    <n v="0.12686173022076699"/>
    <n v="0"/>
    <n v="0"/>
    <n v="0"/>
    <n v="9.6123375937466997E-3"/>
    <n v="0.76053660082391505"/>
    <n v="0.67333333333333301"/>
    <n v="4.5818181818181802"/>
    <n v="9467"/>
    <n v="8043"/>
    <n v="3"/>
    <n v="3"/>
    <n v="2.5"/>
    <n v="0.5"/>
    <n v="8118"/>
    <n v="0.12342592592592599"/>
    <n v="0"/>
    <x v="43"/>
    <d v="1899-12-30T07:00:00"/>
    <x v="6"/>
  </r>
  <r>
    <x v="0"/>
    <s v="11 Nov"/>
    <x v="43"/>
    <s v="07:30"/>
    <n v="7.07"/>
    <n v="5.2333804809052298"/>
    <n v="5.0680319541008396"/>
    <n v="37"/>
    <n v="35.830985915493002"/>
    <n v="37"/>
    <n v="17.5"/>
    <n v="5.2333804809052298"/>
    <n v="2.4752475247524801"/>
    <n v="0.28288543140028299"/>
    <n v="2"/>
    <n v="0.28288543140028299"/>
    <n v="2"/>
    <n v="1"/>
    <n v="5.4054054054054099E-2"/>
    <n v="5.4054054054054099E-2"/>
    <m/>
    <n v="0.8"/>
    <n v="1"/>
    <m/>
    <n v="2"/>
    <n v="0"/>
    <n v="0"/>
    <n v="248.5"/>
    <n v="241.4186"/>
    <n v="550"/>
    <n v="219.5"/>
    <n v="25.5"/>
    <n v="0"/>
    <n v="490"/>
    <n v="439"/>
    <n v="51"/>
    <n v="0"/>
    <n v="5.5817610062893097E-2"/>
    <n v="4.60185185185185E-2"/>
    <n v="0.82444444444444398"/>
    <n v="0.82444444444444398"/>
    <n v="4.06481481481481E-2"/>
    <n v="4.7222222222222197E-3"/>
    <n v="0"/>
    <n v="0.77842592592592597"/>
    <n v="0"/>
    <n v="0.17888888888888901"/>
    <n v="3.3333333333333301E-3"/>
    <n v="0"/>
    <n v="0"/>
    <n v="0"/>
    <n v="0"/>
    <n v="0.17555555555555599"/>
    <n v="0"/>
    <n v="0"/>
    <n v="0"/>
    <n v="0"/>
    <n v="0.66666666666666696"/>
    <n v="2.02"/>
    <n v="4.5818181818181802"/>
    <n v="10800"/>
    <n v="8407"/>
    <n v="3.5"/>
    <n v="3.5"/>
    <n v="3.5"/>
    <n v="1.5"/>
    <n v="8868"/>
    <n v="0.14285714285714299"/>
    <n v="0"/>
    <x v="43"/>
    <d v="1899-12-30T07:30:00"/>
    <x v="6"/>
  </r>
  <r>
    <x v="0"/>
    <s v="11 Nov"/>
    <x v="43"/>
    <s v="08:00"/>
    <n v="5.05"/>
    <n v="2.6732673267326699"/>
    <n v="4.2455980261953403"/>
    <n v="13.5"/>
    <n v="21.440270032286499"/>
    <n v="15"/>
    <n v="16"/>
    <n v="2.9702970297029698"/>
    <n v="3.1683168316831698"/>
    <n v="2.5742574257425699"/>
    <n v="13"/>
    <n v="2.5742574257425699"/>
    <n v="13"/>
    <n v="1"/>
    <n v="0.96296296296296302"/>
    <n v="0.96296296296296302"/>
    <m/>
    <n v="0.8"/>
    <n v="1"/>
    <m/>
    <n v="13"/>
    <n v="0"/>
    <n v="0"/>
    <n v="524.15384615384596"/>
    <n v="932.38199999999995"/>
    <n v="550"/>
    <n v="409.38461538461502"/>
    <n v="111.846153846154"/>
    <n v="0"/>
    <n v="6776"/>
    <n v="5322"/>
    <n v="1454"/>
    <n v="0"/>
    <n v="0.60633564691226205"/>
    <n v="0.48152074058370398"/>
    <n v="0.79414882340470605"/>
    <n v="0.79414882340470605"/>
    <n v="0.37608649565401697"/>
    <n v="0.102748922337644"/>
    <n v="0"/>
    <n v="0.31262808282100202"/>
    <n v="0.1"/>
    <n v="5.0879796480814102E-2"/>
    <n v="4.1693166560667098E-3"/>
    <n v="0"/>
    <n v="0"/>
    <n v="0"/>
    <n v="0"/>
    <n v="4.6710479824747402E-2"/>
    <n v="0"/>
    <n v="0"/>
    <n v="0"/>
    <n v="0"/>
    <n v="3.3071867712529199"/>
    <n v="0.91818181818181799"/>
    <n v="4.5818181818181802"/>
    <n v="14151"/>
    <n v="4424"/>
    <n v="5.5"/>
    <n v="5.5"/>
    <n v="5"/>
    <n v="2.5"/>
    <n v="13431"/>
    <n v="0.28530303030303"/>
    <n v="0"/>
    <x v="43"/>
    <d v="1899-12-30T08:00:00"/>
    <x v="6"/>
  </r>
  <r>
    <x v="0"/>
    <s v="11 Nov"/>
    <x v="43"/>
    <s v="08:30"/>
    <n v="19.190000000000001"/>
    <n v="1.74570088587806"/>
    <n v="2.2868556414674202"/>
    <n v="33.5"/>
    <n v="43.884759759759802"/>
    <n v="37"/>
    <n v="32"/>
    <n v="1.92808754559666"/>
    <n v="1.6675351745700899"/>
    <n v="1.1985409067222501"/>
    <n v="23"/>
    <n v="1.1985409067222501"/>
    <n v="23"/>
    <n v="1"/>
    <n v="0.68656716417910402"/>
    <n v="0.68656716417910402"/>
    <m/>
    <n v="0.8"/>
    <n v="1"/>
    <m/>
    <n v="23"/>
    <n v="0"/>
    <n v="0"/>
    <n v="463.304347826087"/>
    <n v="528.71209999999996"/>
    <n v="550"/>
    <n v="372.65217391304299"/>
    <n v="87.652173913043498"/>
    <n v="0"/>
    <n v="10587"/>
    <n v="8571"/>
    <n v="2016"/>
    <n v="0"/>
    <n v="0.524099940979736"/>
    <n v="0.46616212432739801"/>
    <n v="0.88945273196552799"/>
    <n v="0.88945273196552799"/>
    <n v="0.37495078524869901"/>
    <n v="8.8192834332210507E-2"/>
    <n v="0"/>
    <n v="0.42329060763812898"/>
    <n v="7.69230769230769E-2"/>
    <n v="0.10385406185747401"/>
    <n v="1.6142438426877799E-2"/>
    <n v="1.8286014261341299E-2"/>
    <n v="0"/>
    <n v="5.5383000131239299E-2"/>
    <n v="1.4042609038015699E-2"/>
    <n v="0"/>
    <n v="0"/>
    <n v="0"/>
    <n v="0"/>
    <n v="0"/>
    <n v="3.62220569578722"/>
    <n v="2.7414285714285702"/>
    <n v="4.5818181818181802"/>
    <n v="22859"/>
    <n v="9676"/>
    <n v="8"/>
    <n v="7"/>
    <n v="6.5"/>
    <n v="4.5"/>
    <n v="20485"/>
    <n v="0.20628472222222199"/>
    <n v="0"/>
    <x v="43"/>
    <d v="1899-12-30T08:30:00"/>
    <x v="6"/>
  </r>
  <r>
    <x v="0"/>
    <s v="11 Nov"/>
    <x v="43"/>
    <s v="09:00"/>
    <n v="30.3"/>
    <n v="1.38613861386139"/>
    <n v="1.35328496758615"/>
    <n v="42"/>
    <n v="41.004534517860399"/>
    <n v="50"/>
    <n v="31.5"/>
    <n v="1.6501650165016499"/>
    <n v="1.0396039603960401"/>
    <n v="0.75907590759075905"/>
    <n v="23"/>
    <n v="0.75907590759075905"/>
    <n v="23"/>
    <n v="1"/>
    <n v="0.547619047619048"/>
    <n v="0.547619047619048"/>
    <m/>
    <n v="0.8"/>
    <n v="1"/>
    <m/>
    <n v="23"/>
    <n v="0"/>
    <n v="0"/>
    <n v="469.82608695652198"/>
    <n v="427.81200000000001"/>
    <n v="550"/>
    <n v="399.56521739130397"/>
    <n v="67.130434782608702"/>
    <n v="0"/>
    <n v="10734"/>
    <n v="9190"/>
    <n v="1544"/>
    <n v="0"/>
    <n v="0.56091357383856699"/>
    <n v="0.388733002374272"/>
    <n v="0.69303547017771105"/>
    <n v="0.69303547017771105"/>
    <n v="0.33059932369235201"/>
    <n v="5.5543564285200402E-2"/>
    <n v="0"/>
    <n v="0.304302467803439"/>
    <n v="0.15384615384615399"/>
    <n v="0.22307360241744001"/>
    <n v="3.5650046765954402E-2"/>
    <n v="0.123570041010145"/>
    <n v="0"/>
    <n v="2.1728181883588701E-2"/>
    <n v="0"/>
    <n v="0"/>
    <n v="0"/>
    <n v="0"/>
    <n v="4.0506511259802903E-2"/>
    <n v="1.6188214979494899E-3"/>
    <n v="2.9786315562270702"/>
    <n v="4.04"/>
    <n v="4.5818181818181802"/>
    <n v="27798"/>
    <n v="8459"/>
    <n v="9"/>
    <n v="7.5"/>
    <n v="6.5"/>
    <n v="5"/>
    <n v="21597"/>
    <n v="0.14203703703703699"/>
    <n v="0"/>
    <x v="43"/>
    <d v="1899-12-30T09:00:00"/>
    <x v="6"/>
  </r>
  <r>
    <x v="0"/>
    <s v="11 Nov"/>
    <x v="43"/>
    <s v="09:30"/>
    <n v="27.27"/>
    <n v="1.11844517785112"/>
    <n v="1.5082902347441101"/>
    <n v="30.5"/>
    <n v="41.131074701471803"/>
    <n v="36"/>
    <n v="32"/>
    <n v="1.3201320132013199"/>
    <n v="1.17345067840117"/>
    <n v="1.0634396773010599"/>
    <n v="29"/>
    <n v="1.0267693436010299"/>
    <n v="28"/>
    <n v="0.96551724137931005"/>
    <n v="0.91803278688524603"/>
    <n v="0.95081967213114704"/>
    <m/>
    <n v="0.8"/>
    <n v="0.96551724137931005"/>
    <m/>
    <n v="28"/>
    <n v="3.4482758620689703E-2"/>
    <n v="1"/>
    <n v="514.42857142857099"/>
    <n v="626.81669999999997"/>
    <n v="550"/>
    <n v="401.5"/>
    <n v="109.892857142857"/>
    <n v="0"/>
    <n v="14319"/>
    <n v="11242"/>
    <n v="3077"/>
    <n v="0"/>
    <n v="0.68075050805803705"/>
    <n v="0.50069521690767504"/>
    <n v="0.73550472747497198"/>
    <n v="0.73550472747497198"/>
    <n v="0.39078142380422698"/>
    <n v="0.106959121245829"/>
    <n v="0"/>
    <n v="0.23480951056729699"/>
    <n v="0.14285714285714299"/>
    <n v="0.22239988876529501"/>
    <n v="1.73804226918799E-4"/>
    <n v="0.124026696329255"/>
    <n v="0"/>
    <n v="0"/>
    <n v="0"/>
    <n v="0"/>
    <n v="0"/>
    <n v="0"/>
    <n v="3.0068131256952201E-2"/>
    <n v="6.8131256952169095E-2"/>
    <n v="3.50389321468298"/>
    <n v="3.4087499999999999"/>
    <n v="4.5818181818181802"/>
    <n v="28768"/>
    <n v="6755"/>
    <n v="9.5"/>
    <n v="8"/>
    <n v="7"/>
    <n v="6.5"/>
    <n v="22370"/>
    <n v="0.15883040935672499"/>
    <n v="0"/>
    <x v="43"/>
    <d v="1899-12-30T09:30:00"/>
    <x v="6"/>
  </r>
  <r>
    <x v="0"/>
    <s v="11 Nov"/>
    <x v="43"/>
    <s v="10:00"/>
    <n v="48.48"/>
    <n v="1.14480198019802"/>
    <n v="1.19624733194827"/>
    <n v="55.5"/>
    <n v="57.994070652852301"/>
    <n v="62.5"/>
    <n v="44"/>
    <n v="1.28919141914191"/>
    <n v="0.90759075907590803"/>
    <n v="0.68069306930693096"/>
    <n v="33"/>
    <n v="0.68069306930693096"/>
    <n v="33"/>
    <n v="1"/>
    <n v="0.59459459459459496"/>
    <n v="0.59459459459459496"/>
    <m/>
    <n v="0.8"/>
    <n v="1"/>
    <m/>
    <n v="33"/>
    <n v="0"/>
    <n v="0"/>
    <n v="485.51515151515201"/>
    <n v="471.42959999999999"/>
    <n v="550"/>
    <n v="413.09090909090901"/>
    <n v="69.515151515151501"/>
    <n v="0"/>
    <n v="15926"/>
    <n v="13632"/>
    <n v="2294"/>
    <n v="0"/>
    <n v="0.56902368860318897"/>
    <n v="0.49138195424155101"/>
    <n v="0.86355272035821595"/>
    <n v="0.86355272035821595"/>
    <n v="0.41808256149174999"/>
    <n v="7.0355149359013699E-2"/>
    <n v="0"/>
    <n v="0.372170766116666"/>
    <n v="0.11111111111111099"/>
    <n v="0.11694166717781999"/>
    <n v="3.2448015702631401E-2"/>
    <n v="1.53652701956695E-2"/>
    <n v="0"/>
    <n v="0"/>
    <n v="0"/>
    <n v="0"/>
    <n v="0"/>
    <n v="0"/>
    <n v="9.3234374041587399E-3"/>
    <n v="5.9804943875360402E-2"/>
    <n v="3.6435011960988799"/>
    <n v="4.8479999999999999"/>
    <n v="4.5818181818181802"/>
    <n v="32606"/>
    <n v="12135"/>
    <n v="10.5"/>
    <n v="10"/>
    <n v="9"/>
    <n v="8"/>
    <n v="28793"/>
    <n v="0.13740740740740701"/>
    <n v="0"/>
    <x v="43"/>
    <d v="1899-12-30T10:00:00"/>
    <x v="6"/>
  </r>
  <r>
    <x v="0"/>
    <s v="11 Nov"/>
    <x v="43"/>
    <s v="10:30"/>
    <n v="37.369999999999997"/>
    <n v="1.0302381589510301"/>
    <n v="1.2681683658482801"/>
    <n v="38.5"/>
    <n v="47.391451831750302"/>
    <n v="43.5"/>
    <n v="38.5"/>
    <n v="1.1640353224511599"/>
    <n v="1.0302381589510301"/>
    <n v="1.0703773080010699"/>
    <n v="40"/>
    <n v="1.0703773080010699"/>
    <n v="40"/>
    <n v="1"/>
    <n v="1.03896103896104"/>
    <n v="1.03896103896104"/>
    <m/>
    <n v="0.8"/>
    <n v="1"/>
    <m/>
    <n v="40"/>
    <n v="0"/>
    <n v="0"/>
    <n v="589.6"/>
    <n v="705.89750000000004"/>
    <n v="550"/>
    <n v="459.9"/>
    <n v="126.575"/>
    <n v="0"/>
    <n v="23459"/>
    <n v="18396"/>
    <n v="5063"/>
    <n v="0"/>
    <n v="0.84403407057476199"/>
    <n v="0.679810907413813"/>
    <n v="0.80543064683500498"/>
    <n v="0.80543064683500498"/>
    <n v="0.53026634382566595"/>
    <n v="0.145941427418425"/>
    <n v="0"/>
    <n v="0.12561973942119201"/>
    <n v="0.105263157894737"/>
    <n v="0.13464199239017599"/>
    <n v="5.24040124524386E-2"/>
    <n v="1.1040009224028599E-2"/>
    <n v="0"/>
    <n v="9.2240285944886397E-4"/>
    <n v="0"/>
    <n v="0"/>
    <n v="0"/>
    <n v="0"/>
    <n v="0"/>
    <n v="7.0275567854260396E-2"/>
    <n v="4.1508128675198899"/>
    <n v="3.5590476190476199"/>
    <n v="4.5818181818181802"/>
    <n v="34692"/>
    <n v="4358"/>
    <n v="11"/>
    <n v="10.5"/>
    <n v="9.5"/>
    <n v="9.5"/>
    <n v="30021"/>
    <n v="0.123939393939394"/>
    <n v="0"/>
    <x v="43"/>
    <d v="1899-12-30T10:30:00"/>
    <x v="6"/>
  </r>
  <r>
    <x v="0"/>
    <s v="11 Nov"/>
    <x v="43"/>
    <s v="11:00"/>
    <n v="46.46"/>
    <n v="0.656478691347396"/>
    <n v="1.03193602880655"/>
    <n v="30.5"/>
    <n v="47.943747898352299"/>
    <n v="38"/>
    <n v="31"/>
    <n v="0.81790787774429596"/>
    <n v="0.66724063710718895"/>
    <n v="0.66724063710718895"/>
    <n v="31"/>
    <n v="0.66724063710718895"/>
    <n v="31"/>
    <n v="1"/>
    <n v="1.0163934426229499"/>
    <n v="1.0163934426229499"/>
    <m/>
    <n v="0.8"/>
    <n v="0.967741935483871"/>
    <m/>
    <n v="30"/>
    <n v="0"/>
    <n v="0"/>
    <n v="671.51612903225805"/>
    <n v="634.46929999999998"/>
    <n v="550"/>
    <n v="472.90322580645199"/>
    <n v="195.70967741935499"/>
    <n v="0"/>
    <n v="20727"/>
    <n v="14660"/>
    <n v="6067"/>
    <n v="0"/>
    <n v="0.64659108557229406"/>
    <n v="0.57586655232509898"/>
    <n v="0.890619380895737"/>
    <n v="0.890619380895737"/>
    <n v="0.405543721818031"/>
    <n v="0.16783313507980899"/>
    <n v="0"/>
    <n v="0.31475282857063802"/>
    <n v="0.214285714285714"/>
    <n v="0.20808321115383599"/>
    <n v="7.2228830673047695E-2"/>
    <n v="9.0375944009516193E-2"/>
    <n v="0"/>
    <n v="1.3472018589725901E-2"/>
    <n v="0"/>
    <n v="9.1565465158095702E-3"/>
    <n v="0"/>
    <n v="0"/>
    <n v="0"/>
    <n v="2.28498713657363E-2"/>
    <n v="3.0872223298016501"/>
    <n v="5.46588235294118"/>
    <n v="4.5818181818181802"/>
    <n v="36149"/>
    <n v="11378"/>
    <n v="10"/>
    <n v="8.5"/>
    <n v="7"/>
    <n v="10.5"/>
    <n v="28627"/>
    <n v="-4.1388888888889098E-3"/>
    <n v="0"/>
    <x v="43"/>
    <d v="1899-12-30T11:00:00"/>
    <x v="6"/>
  </r>
  <r>
    <x v="0"/>
    <s v="11 Nov"/>
    <x v="43"/>
    <s v="11:30"/>
    <n v="54.54"/>
    <n v="1.0267693436010299"/>
    <n v="0.92850502776409605"/>
    <n v="56"/>
    <n v="50.640664214253803"/>
    <n v="59.5"/>
    <n v="35"/>
    <n v="1.0909424275760899"/>
    <n v="0.64173083975064205"/>
    <n v="0.84341767510084298"/>
    <n v="46"/>
    <n v="0.82508250825082496"/>
    <n v="45"/>
    <n v="0.97826086956521696"/>
    <n v="0.80357142857142905"/>
    <n v="0.82142857142857095"/>
    <m/>
    <n v="0.8"/>
    <n v="0.86956521739130399"/>
    <m/>
    <n v="40"/>
    <n v="2.1739130434782601E-2"/>
    <n v="1"/>
    <n v="646.37777777777796"/>
    <n v="522.59879999999998"/>
    <n v="550"/>
    <n v="471.08888888888902"/>
    <n v="172.333333333333"/>
    <n v="0"/>
    <n v="28954"/>
    <n v="21199"/>
    <n v="7755"/>
    <n v="0"/>
    <n v="0.88861393700546898"/>
    <n v="0.75804644132287402"/>
    <n v="0.85306611764092699"/>
    <n v="0.85306611764092699"/>
    <n v="0.55247452503192496"/>
    <n v="0.202105756951865"/>
    <n v="0"/>
    <n v="9.5019676318052707E-2"/>
    <n v="0.05"/>
    <n v="0.237106147872091"/>
    <n v="6.4736389460790703E-2"/>
    <n v="5.4963383805478098E-2"/>
    <n v="1.8451434677230202E-2"/>
    <n v="1.26136926324568E-2"/>
    <n v="6.3068463162283999E-3"/>
    <n v="1.0476662062495101E-2"/>
    <n v="0"/>
    <n v="0"/>
    <n v="0"/>
    <n v="8.8009173594641804E-2"/>
    <n v="4.2219384430950502"/>
    <n v="5.1942857142857104"/>
    <n v="4.5818181818181802"/>
    <n v="38371"/>
    <n v="3646"/>
    <n v="12"/>
    <n v="10.5"/>
    <n v="10"/>
    <n v="10"/>
    <n v="29273"/>
    <n v="0.111782407407407"/>
    <n v="0"/>
    <x v="43"/>
    <d v="1899-12-30T11:30:00"/>
    <x v="6"/>
  </r>
  <r>
    <x v="0"/>
    <s v="11 Nov"/>
    <x v="43"/>
    <s v="12:00"/>
    <n v="47.47"/>
    <n v="0.99009900990098998"/>
    <n v="1.2366711966459201"/>
    <n v="47"/>
    <n v="58.704781704781702"/>
    <n v="56"/>
    <n v="51.5"/>
    <n v="1.17969243732884"/>
    <n v="1.0848957236149099"/>
    <n v="0.77943964609226901"/>
    <n v="37"/>
    <n v="0.77943964609226901"/>
    <n v="37"/>
    <n v="1"/>
    <n v="0.78723404255319196"/>
    <n v="0.78723404255319196"/>
    <m/>
    <n v="0.8"/>
    <n v="0.97297297297297303"/>
    <m/>
    <n v="36"/>
    <n v="0"/>
    <n v="0"/>
    <n v="481"/>
    <n v="554.92660000000001"/>
    <n v="550"/>
    <n v="387.13513513513499"/>
    <n v="90.6216216216216"/>
    <n v="0"/>
    <n v="17677"/>
    <n v="14324"/>
    <n v="3353"/>
    <n v="0"/>
    <n v="0.63027233771293001"/>
    <n v="0.48053245490873697"/>
    <n v="0.76242034776973799"/>
    <n v="0.76242034776973799"/>
    <n v="0.38675882924721899"/>
    <n v="9.0533534938978297E-2"/>
    <n v="0"/>
    <n v="0.28188789286100002"/>
    <n v="0.16666666666666699"/>
    <n v="0.14693811426719899"/>
    <n v="5.7214602008856197E-2"/>
    <n v="4.1122151420239797E-2"/>
    <n v="0.120045361270116"/>
    <n v="4.8601360838103499E-2"/>
    <n v="0"/>
    <n v="0"/>
    <n v="0"/>
    <n v="0"/>
    <n v="0"/>
    <n v="0"/>
    <n v="3.59650070201966"/>
    <n v="4.5209523809523802"/>
    <n v="4.5818181818181802"/>
    <n v="37036"/>
    <n v="10440"/>
    <n v="11.5"/>
    <n v="10.5"/>
    <n v="9"/>
    <n v="9.5"/>
    <n v="31594"/>
    <n v="0.10541062801932399"/>
    <n v="0"/>
    <x v="43"/>
    <d v="1899-12-30T12:00:00"/>
    <x v="6"/>
  </r>
  <r>
    <x v="0"/>
    <s v="11 Nov"/>
    <x v="43"/>
    <s v="12:30"/>
    <n v="47.47"/>
    <n v="0.90583526437750195"/>
    <n v="1.08928955234818"/>
    <n v="43"/>
    <n v="51.708575049968303"/>
    <n v="51"/>
    <n v="40.5"/>
    <n v="1.0743627554244799"/>
    <n v="0.85317042342532101"/>
    <n v="0.71624183694965204"/>
    <n v="34"/>
    <n v="0.71624183694965204"/>
    <n v="34"/>
    <n v="1"/>
    <n v="0.79069767441860495"/>
    <n v="0.79069767441860495"/>
    <m/>
    <n v="0.8"/>
    <n v="0.94117647058823495"/>
    <m/>
    <n v="32"/>
    <n v="0"/>
    <n v="0"/>
    <n v="603.32352941176498"/>
    <n v="634.61199999999997"/>
    <n v="550"/>
    <n v="447.02941176470603"/>
    <n v="153.20588235294099"/>
    <n v="0"/>
    <n v="20408"/>
    <n v="15199"/>
    <n v="5209"/>
    <n v="0"/>
    <n v="0.65753117286918605"/>
    <n v="0.50447592346662695"/>
    <n v="0.76722738674929902"/>
    <n v="0.76722738674929902"/>
    <n v="0.373788795435542"/>
    <n v="0.12810486449264699"/>
    <n v="0"/>
    <n v="0.26275146328267202"/>
    <n v="0.157894736842105"/>
    <n v="0.22576361221779501"/>
    <n v="7.0409719148099001E-2"/>
    <n v="7.0286754217697103E-2"/>
    <n v="0.112562097289853"/>
    <n v="4.4267374944665802E-2"/>
    <n v="0"/>
    <n v="3.8955289951305899E-2"/>
    <n v="0"/>
    <n v="0"/>
    <n v="5.9023166592887702E-4"/>
    <n v="1.2542422900988599E-3"/>
    <n v="3.0101814962372702"/>
    <n v="4.3154545454545499"/>
    <n v="4.5818181818181802"/>
    <n v="40662"/>
    <n v="10684"/>
    <n v="12.5"/>
    <n v="11"/>
    <n v="9.5"/>
    <n v="10.5"/>
    <n v="31482"/>
    <n v="9.64E-2"/>
    <n v="0"/>
    <x v="43"/>
    <d v="1899-12-30T12:30:00"/>
    <x v="6"/>
  </r>
  <r>
    <x v="0"/>
    <s v="11 Nov"/>
    <x v="43"/>
    <s v="13:00"/>
    <n v="48.48"/>
    <n v="1.1241749174917499"/>
    <n v="1.1055706360786799"/>
    <n v="54.5"/>
    <n v="53.598064437094202"/>
    <n v="58"/>
    <n v="39"/>
    <n v="1.1963696369637"/>
    <n v="0.80445544554455495"/>
    <n v="1.0932343234323401"/>
    <n v="53"/>
    <n v="1.01072607260726"/>
    <n v="49"/>
    <n v="0.92452830188679203"/>
    <n v="0.89908256880733906"/>
    <n v="0.97247706422018398"/>
    <m/>
    <n v="0.8"/>
    <n v="0.64150943396226401"/>
    <m/>
    <n v="34"/>
    <n v="7.5471698113207503E-2"/>
    <n v="4"/>
    <n v="666.367346938776"/>
    <n v="506.77690000000001"/>
    <n v="550"/>
    <n v="498.97959183673498"/>
    <n v="164.57142857142901"/>
    <n v="0"/>
    <n v="32514"/>
    <n v="24450"/>
    <n v="8064"/>
    <n v="0"/>
    <n v="0.91421211781834499"/>
    <n v="0.84739956399875405"/>
    <n v="0.92691788643205697"/>
    <n v="0.92691788643205697"/>
    <n v="0.63453752725007795"/>
    <n v="0.20928059794456599"/>
    <n v="0"/>
    <n v="7.9518322433302202E-2"/>
    <n v="5.2631578947368397E-2"/>
    <n v="0.11810962317035199"/>
    <n v="7.9232845427177401E-2"/>
    <n v="1.7310287553202498E-2"/>
    <n v="0.26715457282258898"/>
    <n v="3.3738191632928501E-4"/>
    <n v="0"/>
    <n v="1.03809820409011E-4"/>
    <n v="0"/>
    <n v="0"/>
    <n v="0"/>
    <n v="2.1125298453233701E-2"/>
    <n v="4.57801308003737"/>
    <n v="4.8479999999999999"/>
    <n v="4.5818181818181802"/>
    <n v="38532"/>
    <n v="3064"/>
    <n v="11"/>
    <n v="10"/>
    <n v="9.5"/>
    <n v="9"/>
    <n v="33981"/>
    <n v="2.6969696969697001E-2"/>
    <n v="0"/>
    <x v="43"/>
    <d v="1899-12-30T13:00:00"/>
    <x v="6"/>
  </r>
  <r>
    <x v="0"/>
    <s v="11 Nov"/>
    <x v="43"/>
    <s v="13:30"/>
    <n v="42.42"/>
    <n v="0.97831211692597797"/>
    <n v="1.38951277954942"/>
    <n v="41.5"/>
    <n v="58.943132108486402"/>
    <n v="46.5"/>
    <n v="51.5"/>
    <n v="1.0961810466760999"/>
    <n v="1.21404997642621"/>
    <n v="1.22583686940123"/>
    <n v="52"/>
    <n v="1.17868929750118"/>
    <n v="50"/>
    <n v="0.96153846153846201"/>
    <n v="1.2048192771084301"/>
    <n v="1.25301204819277"/>
    <m/>
    <n v="0.8"/>
    <n v="0.67307692307692302"/>
    <m/>
    <n v="35"/>
    <n v="3.8461538461538498E-2"/>
    <n v="2"/>
    <n v="571.5"/>
    <n v="659.34"/>
    <n v="550"/>
    <n v="423.24"/>
    <n v="145.4"/>
    <n v="0"/>
    <n v="28432"/>
    <n v="21162"/>
    <n v="7270"/>
    <n v="0"/>
    <n v="0.84827524787745701"/>
    <n v="0.61117765324892004"/>
    <n v="0.72049450314411601"/>
    <n v="0.72049450314411601"/>
    <n v="0.45262437438507902"/>
    <n v="0.155494717029559"/>
    <n v="0"/>
    <n v="0.10931684989519599"/>
    <n v="0.105263157894737"/>
    <n v="0.19884929631689299"/>
    <n v="7.3041878769730895E-2"/>
    <n v="4.5664542071266599E-2"/>
    <n v="0.10189502502459701"/>
    <n v="3.7280232707361902E-2"/>
    <n v="0"/>
    <n v="0"/>
    <n v="1.37742225264149E-2"/>
    <n v="2.9088420242118301E-2"/>
    <n v="0"/>
    <n v="0"/>
    <n v="3.84993797322154"/>
    <n v="4.04"/>
    <n v="4.5818181818181802"/>
    <n v="46754"/>
    <n v="5111"/>
    <n v="13"/>
    <n v="10.5"/>
    <n v="9.5"/>
    <n v="10"/>
    <n v="37457"/>
    <n v="9.8290598290595699E-4"/>
    <n v="0"/>
    <x v="43"/>
    <d v="1899-12-30T13:30:00"/>
    <x v="6"/>
  </r>
  <r>
    <x v="0"/>
    <s v="11 Nov"/>
    <x v="43"/>
    <s v="14:00"/>
    <n v="52.52"/>
    <n v="1.06626047220107"/>
    <n v="0.99893278020432696"/>
    <n v="56"/>
    <n v="52.463949616331298"/>
    <n v="71.5"/>
    <n v="38.5"/>
    <n v="1.3613861386138599"/>
    <n v="0.73305407463823302"/>
    <n v="0.74257425742574301"/>
    <n v="39"/>
    <n v="0.74257425742574301"/>
    <n v="39"/>
    <n v="1"/>
    <n v="0.69642857142857095"/>
    <n v="0.69642857142857095"/>
    <m/>
    <n v="0.8"/>
    <n v="0.94871794871794901"/>
    <m/>
    <n v="37"/>
    <n v="0"/>
    <n v="0"/>
    <n v="708.41025641025601"/>
    <n v="550.75059999999996"/>
    <n v="550"/>
    <n v="529.69230769230796"/>
    <n v="175.74358974359001"/>
    <n v="0"/>
    <n v="27512"/>
    <n v="20658"/>
    <n v="6854"/>
    <n v="0"/>
    <n v="0.74336759403756103"/>
    <n v="0.58312754595918004"/>
    <n v="0.78444036387428995"/>
    <n v="0.78444036387428995"/>
    <n v="0.43601595643639601"/>
    <n v="0.14466324743029599"/>
    <n v="0"/>
    <n v="0.20131281791510999"/>
    <n v="0.238095238095238"/>
    <n v="0.26667933050507597"/>
    <n v="4.70883724857004E-2"/>
    <n v="8.7021676270077494E-2"/>
    <n v="0.10420228371219301"/>
    <n v="7.5666434496295801E-2"/>
    <n v="1.47322653496275E-2"/>
    <n v="0"/>
    <n v="1.9607843137254902E-2"/>
    <n v="3.03932121826126E-3"/>
    <n v="0"/>
    <n v="1.9523417547858801E-2"/>
    <n v="2.96333818780472"/>
    <n v="4.04"/>
    <n v="4.5818181818181802"/>
    <n v="47379"/>
    <n v="9538"/>
    <n v="15"/>
    <n v="13"/>
    <n v="10.5"/>
    <n v="10"/>
    <n v="34744"/>
    <n v="0.122611111111111"/>
    <n v="0"/>
    <x v="43"/>
    <d v="1899-12-30T14:00:00"/>
    <x v="6"/>
  </r>
  <r>
    <x v="0"/>
    <s v="11 Nov"/>
    <x v="43"/>
    <s v="14:30"/>
    <n v="54.54"/>
    <n v="1.2467913458012501"/>
    <n v="1.2173682114337001"/>
    <n v="68"/>
    <n v="66.395262251594005"/>
    <n v="91"/>
    <n v="45"/>
    <n v="1.6685001833516699"/>
    <n v="0.82508250825082496"/>
    <n v="0.64173083975064205"/>
    <n v="35"/>
    <n v="0.64173083975064205"/>
    <n v="35"/>
    <n v="1"/>
    <n v="0.51470588235294101"/>
    <n v="0.51470588235294101"/>
    <m/>
    <n v="0.8"/>
    <n v="0.97142857142857097"/>
    <m/>
    <n v="34"/>
    <n v="0"/>
    <n v="0"/>
    <n v="613.91428571428605"/>
    <n v="436.66469999999998"/>
    <n v="550"/>
    <n v="466.11428571428598"/>
    <n v="144.71428571428601"/>
    <n v="0"/>
    <n v="21379"/>
    <n v="16314"/>
    <n v="5065"/>
    <n v="0"/>
    <n v="0.52714604646598495"/>
    <n v="0.424275333701919"/>
    <n v="0.80485348708632798"/>
    <n v="0.80485348708632798"/>
    <n v="0.32213095332122299"/>
    <n v="0.10001184740541801"/>
    <n v="0"/>
    <n v="0.38057815338440898"/>
    <n v="0.3"/>
    <n v="0.31136956006634497"/>
    <n v="4.6303609509517403E-2"/>
    <n v="3.6035858147065801E-2"/>
    <n v="1.2834689203064501E-2"/>
    <n v="7.1084432509280496E-2"/>
    <n v="0.14216886501856099"/>
    <n v="0"/>
    <n v="0"/>
    <n v="0"/>
    <n v="0"/>
    <n v="1.5776794881920901E-2"/>
    <n v="2.4879551378248199"/>
    <n v="4.1953846153846204"/>
    <n v="4.5818181818181802"/>
    <n v="50644"/>
    <n v="19274"/>
    <n v="14.5"/>
    <n v="13"/>
    <n v="10"/>
    <n v="8.5"/>
    <n v="34875"/>
    <n v="2.9808429118773901E-2"/>
    <n v="0"/>
    <x v="43"/>
    <d v="1899-12-30T14:30:00"/>
    <x v="6"/>
  </r>
  <r>
    <x v="0"/>
    <s v="11 Nov"/>
    <x v="43"/>
    <s v="15:00"/>
    <n v="32.32"/>
    <n v="1.22215346534653"/>
    <n v="1.8676229551349299"/>
    <n v="39.5"/>
    <n v="60.361573909961002"/>
    <n v="46.5"/>
    <n v="46.5"/>
    <n v="1.4387376237623799"/>
    <n v="1.4387376237623799"/>
    <n v="1.3304455445544601"/>
    <n v="43"/>
    <n v="1.3304455445544601"/>
    <n v="43"/>
    <n v="1"/>
    <n v="1.08860759493671"/>
    <n v="1.08860759493671"/>
    <m/>
    <n v="0.8"/>
    <n v="1"/>
    <m/>
    <n v="43"/>
    <n v="0"/>
    <n v="0"/>
    <n v="524.83720930232596"/>
    <n v="729.84659999999997"/>
    <n v="550"/>
    <n v="435.27906976744202"/>
    <n v="86.534883720930196"/>
    <n v="0"/>
    <n v="22438"/>
    <n v="18717"/>
    <n v="3721"/>
    <n v="0"/>
    <n v="0.71237373737373699"/>
    <n v="0.43776307877330101"/>
    <n v="0.61451321940527204"/>
    <n v="0.61451321940527204"/>
    <n v="0.36306325529067202"/>
    <n v="7.2178146761585196E-2"/>
    <n v="0"/>
    <n v="0.176750140631971"/>
    <n v="0.15"/>
    <n v="0.37898861365972902"/>
    <n v="5.0549919500320097E-2"/>
    <n v="0.10104164646092401"/>
    <n v="2.16282272612651E-2"/>
    <n v="5.2412080771245102E-2"/>
    <n v="0.13966209531938001"/>
    <n v="0"/>
    <n v="4.0734777801485801E-4"/>
    <n v="0"/>
    <n v="0"/>
    <n v="3.4915523829845002E-2"/>
    <n v="3.0027350493666698"/>
    <n v="2.8104347826086999"/>
    <n v="4.5818181818181802"/>
    <n v="51553"/>
    <n v="9112"/>
    <n v="15.5"/>
    <n v="11.5"/>
    <n v="10"/>
    <n v="8.5"/>
    <n v="32015"/>
    <n v="7.6111111111111102E-2"/>
    <n v="0"/>
    <x v="43"/>
    <d v="1899-12-30T15:00:00"/>
    <x v="6"/>
  </r>
  <r>
    <x v="0"/>
    <s v="11 Nov"/>
    <x v="43"/>
    <s v="15:30"/>
    <n v="47.47"/>
    <n v="0.93743416894881004"/>
    <n v="1.22785836094947"/>
    <n v="44.5"/>
    <n v="58.286436394271298"/>
    <n v="52"/>
    <n v="50.5"/>
    <n v="1.09542869180535"/>
    <n v="1.0638297872340401"/>
    <n v="0.84263745523488498"/>
    <n v="40"/>
    <n v="0.82157151885401303"/>
    <n v="39"/>
    <n v="0.97499999999999998"/>
    <n v="0.87640449438202295"/>
    <n v="0.898876404494382"/>
    <m/>
    <n v="0.8"/>
    <n v="0.9"/>
    <m/>
    <n v="36"/>
    <n v="2.5000000000000001E-2"/>
    <n v="1"/>
    <n v="426.10256410256397"/>
    <n v="655.40200000000004"/>
    <n v="550"/>
    <n v="330.66666666666703"/>
    <n v="92.589743589743605"/>
    <n v="0"/>
    <n v="16507"/>
    <n v="12896"/>
    <n v="3611"/>
    <n v="0"/>
    <n v="0.66910935738444199"/>
    <n v="0.409108813392418"/>
    <n v="0.61142294436238298"/>
    <n v="0.61142294436238298"/>
    <n v="0.31747907434761202"/>
    <n v="8.8897095027080306E-2"/>
    <n v="0"/>
    <n v="0.20231413096996601"/>
    <n v="0.15"/>
    <n v="0.32663712456917798"/>
    <n v="1.42786804529788E-2"/>
    <n v="0.17880354505169899"/>
    <n v="0.13877400295421"/>
    <n v="6.7552929591334299E-2"/>
    <n v="4.8793697685868997E-2"/>
    <n v="0"/>
    <n v="0"/>
    <n v="0"/>
    <n v="4.9236829148202897E-5"/>
    <n v="1.7159034958148699E-2"/>
    <n v="3.4564254062038402"/>
    <n v="4.12782608695652"/>
    <n v="4.5818181818181802"/>
    <n v="40620"/>
    <n v="8218"/>
    <n v="12.5"/>
    <n v="11.5"/>
    <n v="10"/>
    <n v="11"/>
    <n v="27352"/>
    <n v="9.7333333333333397E-2"/>
    <n v="0"/>
    <x v="43"/>
    <d v="1899-12-30T15:30:00"/>
    <x v="6"/>
  </r>
  <r>
    <x v="0"/>
    <s v="11 Nov"/>
    <x v="43"/>
    <s v="16:00"/>
    <n v="55.55"/>
    <n v="0.97209720972097202"/>
    <n v="1.0105483822902299"/>
    <n v="54"/>
    <n v="56.135962636222096"/>
    <n v="70.5"/>
    <n v="48"/>
    <n v="1.2691269126912701"/>
    <n v="0.86408640864086395"/>
    <n v="0.81008100810080996"/>
    <n v="45"/>
    <n v="0.81008100810080996"/>
    <n v="45"/>
    <n v="1"/>
    <n v="0.83333333333333304"/>
    <n v="0.83333333333333304"/>
    <m/>
    <n v="0.8"/>
    <n v="0.97777777777777797"/>
    <m/>
    <n v="44"/>
    <n v="0"/>
    <n v="0"/>
    <n v="642.33333333333303"/>
    <n v="512.23760000000004"/>
    <n v="550"/>
    <n v="496.4"/>
    <n v="142.933333333333"/>
    <n v="0"/>
    <n v="28770"/>
    <n v="22338"/>
    <n v="6432"/>
    <n v="0"/>
    <n v="0.80162515946530599"/>
    <n v="0.65684224878425701"/>
    <n v="0.81938826523655905"/>
    <n v="0.81938826523655905"/>
    <n v="0.50761259828205196"/>
    <n v="0.146161887015407"/>
    <n v="0"/>
    <n v="0.16254601645230199"/>
    <n v="0.26315789473684198"/>
    <n v="0.13754942507839801"/>
    <n v="1.08167068127074E-2"/>
    <n v="6.0559923646775399E-2"/>
    <n v="2.25878289324183E-2"/>
    <n v="6.6172794618915606E-2"/>
    <n v="0"/>
    <n v="0"/>
    <n v="0"/>
    <n v="0"/>
    <n v="0"/>
    <n v="0"/>
    <n v="3.6813161841567101"/>
    <n v="4.62916666666667"/>
    <n v="4.5818181818181802"/>
    <n v="44006"/>
    <n v="7153"/>
    <n v="13"/>
    <n v="12"/>
    <n v="9.5"/>
    <n v="10"/>
    <n v="37953"/>
    <n v="5.9700854700854698E-2"/>
    <n v="0"/>
    <x v="43"/>
    <d v="1899-12-30T16:00:00"/>
    <x v="6"/>
  </r>
  <r>
    <x v="0"/>
    <s v="11 Nov"/>
    <x v="43"/>
    <s v="16:30"/>
    <n v="38.380000000000003"/>
    <n v="1.0422094841063101"/>
    <n v="1.4580037944211499"/>
    <n v="40"/>
    <n v="55.958185629883701"/>
    <n v="55.5"/>
    <n v="42.5"/>
    <n v="1.4460656591975001"/>
    <n v="1.1073475768629499"/>
    <n v="1.12037519541428"/>
    <n v="43"/>
    <n v="1.12037519541428"/>
    <n v="43"/>
    <n v="1"/>
    <n v="1.075"/>
    <n v="1.075"/>
    <m/>
    <n v="0.8"/>
    <n v="0.97674418604651203"/>
    <m/>
    <n v="42"/>
    <n v="0"/>
    <n v="0"/>
    <n v="610.11627906976696"/>
    <n v="529.19510000000002"/>
    <n v="550"/>
    <n v="459.232558139535"/>
    <n v="147.93023255814001"/>
    <n v="0"/>
    <n v="26108"/>
    <n v="19747"/>
    <n v="6361"/>
    <n v="0"/>
    <n v="0.76843091883658898"/>
    <n v="0.63712752264613703"/>
    <n v="0.82912791121257001"/>
    <n v="0.82912791121257001"/>
    <n v="0.47956383417927501"/>
    <n v="0.15447944240716899"/>
    <n v="0"/>
    <n v="0.19200038856643301"/>
    <n v="0.33333333333333298"/>
    <n v="0.19979600262282299"/>
    <n v="6.2923476698156705E-2"/>
    <n v="4.3713723680695498E-3"/>
    <n v="5.2262185200476E-2"/>
    <n v="8.7476018165480701E-2"/>
    <n v="0"/>
    <n v="0"/>
    <n v="3.7010952716322203E-2"/>
    <n v="0"/>
    <n v="0"/>
    <n v="8.0141826747941805E-3"/>
    <n v="3.7593802365398199"/>
    <n v="3.8380000000000001"/>
    <n v="4.5818181818181802"/>
    <n v="41177"/>
    <n v="7906"/>
    <n v="10.5"/>
    <n v="10"/>
    <n v="7.5"/>
    <n v="7.5"/>
    <n v="32950"/>
    <n v="-8.9338624338624301E-2"/>
    <n v="0"/>
    <x v="43"/>
    <d v="1899-12-30T16:30:00"/>
    <x v="6"/>
  </r>
  <r>
    <x v="0"/>
    <s v="11 Nov"/>
    <x v="43"/>
    <s v="17:00"/>
    <n v="37.369999999999997"/>
    <n v="0.82954241370083004"/>
    <n v="1.0315208103376701"/>
    <n v="31"/>
    <n v="38.547932682318702"/>
    <n v="38"/>
    <n v="27"/>
    <n v="1.0168584426010201"/>
    <n v="0.72250468290072301"/>
    <n v="0.96333957720096297"/>
    <n v="36"/>
    <n v="0.90982071180090995"/>
    <n v="34"/>
    <n v="0.94444444444444398"/>
    <n v="1.0967741935483899"/>
    <n v="1.1612903225806499"/>
    <m/>
    <n v="0.8"/>
    <n v="0.52777777777777801"/>
    <m/>
    <n v="19"/>
    <n v="5.5555555555555601E-2"/>
    <n v="2"/>
    <n v="707.79411764705901"/>
    <n v="475.02530000000002"/>
    <n v="550"/>
    <n v="529.52941176470597"/>
    <n v="175.35294117647101"/>
    <n v="0"/>
    <n v="23966"/>
    <n v="18004"/>
    <n v="5962"/>
    <n v="0"/>
    <n v="0.88201876557689496"/>
    <n v="0.78844767708538099"/>
    <n v="0.89391258764170101"/>
    <n v="0.89391258764170101"/>
    <n v="0.589869602254112"/>
    <n v="0.19533451281043199"/>
    <n v="0"/>
    <n v="0.10546491055632"/>
    <n v="0.18181818181818199"/>
    <n v="0.136590000655265"/>
    <n v="2.50966515955704E-2"/>
    <n v="6.2839918747133197E-2"/>
    <n v="0.121289561627678"/>
    <n v="1.5791887818622601E-2"/>
    <n v="0"/>
    <n v="1.27776685669353E-2"/>
    <n v="1.94286088722888E-2"/>
    <n v="0"/>
    <n v="0"/>
    <n v="6.5526505471463195E-4"/>
    <n v="4.0102221348535503"/>
    <n v="5.7492307692307696"/>
    <n v="4.5818181818181802"/>
    <n v="30522"/>
    <n v="3219"/>
    <n v="7.5"/>
    <n v="6.5"/>
    <n v="5.5"/>
    <n v="6.5"/>
    <n v="26353"/>
    <n v="-0.130444444444444"/>
    <n v="0"/>
    <x v="43"/>
    <d v="1899-12-30T17:00:00"/>
    <x v="6"/>
  </r>
  <r>
    <x v="0"/>
    <s v="11 Nov"/>
    <x v="43"/>
    <s v="17:30"/>
    <n v="30.3"/>
    <n v="0.841584158415842"/>
    <n v="1.2204985970909801"/>
    <n v="25.5"/>
    <n v="36.981107491856697"/>
    <n v="30.5"/>
    <n v="23"/>
    <n v="1.00660066006601"/>
    <n v="0.75907590759075905"/>
    <n v="1.15511551155116"/>
    <n v="35"/>
    <n v="1.1221122112211199"/>
    <n v="34"/>
    <n v="0.97142857142857097"/>
    <n v="1.3333333333333299"/>
    <n v="1.37254901960784"/>
    <m/>
    <n v="0.8"/>
    <n v="0.51428571428571401"/>
    <m/>
    <n v="18"/>
    <n v="2.8571428571428598E-2"/>
    <n v="1"/>
    <n v="767.5"/>
    <n v="635.15099999999995"/>
    <n v="550"/>
    <n v="566.73529411764696"/>
    <n v="198.058823529412"/>
    <n v="0"/>
    <n v="26003"/>
    <n v="19269"/>
    <n v="6734"/>
    <n v="0"/>
    <n v="0.91938836627558795"/>
    <n v="0.90422398558508599"/>
    <n v="0.98350601198932697"/>
    <n v="0.98350601198932697"/>
    <n v="0.66769465331439104"/>
    <n v="0.23334141862157401"/>
    <n v="0"/>
    <n v="7.9282026404241299E-2"/>
    <n v="0.16666666666666699"/>
    <n v="0.158078935514051"/>
    <n v="1.95086454832115E-2"/>
    <n v="3.4096815551474403E-2"/>
    <n v="6.4243390276863405E-2"/>
    <n v="4.7229633736442699E-2"/>
    <n v="1.3375376832184101E-2"/>
    <n v="0"/>
    <n v="1.5107938598011E-2"/>
    <n v="0"/>
    <n v="0"/>
    <n v="2.8760525312727402E-2"/>
    <n v="4.24131120274438"/>
    <n v="4.3285714285714301"/>
    <n v="4.5818181818181802"/>
    <n v="28859"/>
    <n v="2288"/>
    <n v="7.5"/>
    <n v="7"/>
    <n v="6"/>
    <n v="7"/>
    <n v="24297"/>
    <n v="-6.88518518518519E-2"/>
    <n v="0"/>
    <x v="43"/>
    <d v="1899-12-30T17:30:00"/>
    <x v="6"/>
  </r>
  <r>
    <x v="0"/>
    <s v="11 Nov"/>
    <x v="43"/>
    <s v="18:00"/>
    <n v="23.23"/>
    <n v="0.79638398622470896"/>
    <n v="1.3499923528728901"/>
    <n v="18.5"/>
    <n v="31.360322357237301"/>
    <n v="21"/>
    <n v="22"/>
    <n v="0.90400344382264297"/>
    <n v="0.94705122686181697"/>
    <n v="1.2053379250968601"/>
    <n v="28"/>
    <n v="1.1622901420576801"/>
    <n v="27"/>
    <n v="0.96428571428571397"/>
    <n v="1.4594594594594601"/>
    <n v="1.51351351351351"/>
    <m/>
    <n v="0.8"/>
    <n v="0.39285714285714302"/>
    <m/>
    <n v="11"/>
    <n v="3.5714285714285698E-2"/>
    <n v="1"/>
    <n v="588.25925925925901"/>
    <n v="617.94000000000005"/>
    <n v="550"/>
    <n v="442.07407407407402"/>
    <n v="143.111111111111"/>
    <n v="0"/>
    <n v="15800"/>
    <n v="11936"/>
    <n v="3864"/>
    <n v="0"/>
    <n v="0.86096053772766701"/>
    <n v="0.70412732189564198"/>
    <n v="0.81783925167353799"/>
    <n v="0.81783925167353799"/>
    <n v="0.52914837966041595"/>
    <n v="0.171299374916877"/>
    <n v="0"/>
    <n v="0.113711929777896"/>
    <n v="0.11111111111111099"/>
    <n v="0.14177417209735299"/>
    <n v="1.4186283637008501E-2"/>
    <n v="6.7872500775812403E-2"/>
    <n v="0.208848694418584"/>
    <n v="1.3742962273352E-3"/>
    <n v="3.26727845014851E-2"/>
    <n v="3.9898922729086298E-4"/>
    <n v="0"/>
    <n v="0"/>
    <n v="1.9062818637230099E-3"/>
    <n v="2.33630358646983E-2"/>
    <n v="4.30908365474132"/>
    <n v="4.6459999999999999"/>
    <n v="4.5818181818181802"/>
    <n v="22557"/>
    <n v="2565"/>
    <n v="6"/>
    <n v="5"/>
    <n v="4.5"/>
    <n v="5.5"/>
    <n v="19359"/>
    <n v="-4.4305555555555598E-2"/>
    <n v="0"/>
    <x v="43"/>
    <d v="1899-12-30T18:00:00"/>
    <x v="6"/>
  </r>
  <r>
    <x v="0"/>
    <s v="11 Nov"/>
    <x v="43"/>
    <s v="18:30"/>
    <n v="16.16"/>
    <n v="0.83539603960396003"/>
    <n v="1.97667664784381"/>
    <n v="13.5"/>
    <n v="31.943094629156001"/>
    <n v="16"/>
    <n v="19"/>
    <n v="0.99009900990098998"/>
    <n v="1.1757425742574299"/>
    <n v="1.3613861386138599"/>
    <n v="22"/>
    <n v="1.29950495049505"/>
    <n v="21"/>
    <n v="0.95454545454545503"/>
    <n v="1.55555555555556"/>
    <n v="1.62962962962963"/>
    <m/>
    <n v="0.8"/>
    <n v="0.40909090909090901"/>
    <m/>
    <n v="9"/>
    <n v="4.5454545454545497E-2"/>
    <n v="1"/>
    <n v="595.80952380952397"/>
    <n v="707.1694"/>
    <n v="550"/>
    <n v="487.90476190476198"/>
    <n v="104.95238095238101"/>
    <n v="0"/>
    <n v="12450"/>
    <n v="10246"/>
    <n v="2204"/>
    <n v="0"/>
    <n v="0.65741908364859203"/>
    <n v="0.55510204081632697"/>
    <n v="0.84436557231588305"/>
    <n v="0.84436557231588305"/>
    <n v="0.45456965394853599"/>
    <n v="9.7781721384205794E-2"/>
    <n v="0"/>
    <n v="0.28926353149955603"/>
    <n v="0.125"/>
    <n v="0.22160603371783499"/>
    <n v="4.3212067435669903E-2"/>
    <n v="9.8269742679680597E-2"/>
    <n v="0.15656610470275101"/>
    <n v="7.9858030168589195E-2"/>
    <n v="0"/>
    <n v="0"/>
    <n v="0"/>
    <n v="0"/>
    <n v="2.6619343389529699E-4"/>
    <n v="0"/>
    <n v="3.3540372670807499"/>
    <n v="3.5911111111111098"/>
    <n v="4.5818181818181802"/>
    <n v="22540"/>
    <n v="6520"/>
    <n v="5.5"/>
    <n v="4.5"/>
    <n v="4"/>
    <n v="5"/>
    <n v="17545"/>
    <n v="-0.138383838383838"/>
    <n v="0"/>
    <x v="43"/>
    <d v="1899-12-30T18:30:00"/>
    <x v="6"/>
  </r>
  <r>
    <x v="0"/>
    <s v="11 Nov"/>
    <x v="43"/>
    <s v="19:00"/>
    <n v="28.28"/>
    <n v="1.0254596888260299"/>
    <n v="1.44751605050282"/>
    <n v="29"/>
    <n v="40.935753908219901"/>
    <n v="32.5"/>
    <n v="26"/>
    <n v="1.14922206506365"/>
    <n v="0.91937765205091904"/>
    <n v="0.77793493635077804"/>
    <n v="22"/>
    <n v="0.77793493635077804"/>
    <n v="22"/>
    <n v="1"/>
    <n v="0.75862068965517204"/>
    <n v="0.75862068965517204"/>
    <m/>
    <n v="0.8"/>
    <n v="0.77272727272727304"/>
    <m/>
    <n v="17"/>
    <n v="0"/>
    <n v="0"/>
    <n v="450.68181818181802"/>
    <n v="455.79599999999999"/>
    <n v="550"/>
    <n v="354.86363636363598"/>
    <n v="92.818181818181799"/>
    <n v="0"/>
    <n v="9849"/>
    <n v="7807"/>
    <n v="2042"/>
    <n v="0"/>
    <n v="0.53742750284568297"/>
    <n v="0.47015031533026702"/>
    <n v="0.874816254919626"/>
    <n v="0.874816254919626"/>
    <n v="0.37019299160699898"/>
    <n v="9.6827730096258696E-2"/>
    <n v="0"/>
    <n v="0.40466593958935898"/>
    <n v="0.1"/>
    <n v="0.16269145051922801"/>
    <n v="1.70705106927782E-3"/>
    <n v="7.5394755559770502E-2"/>
    <n v="8.8339892835127304E-2"/>
    <n v="8.5352553463891104E-2"/>
    <n v="0"/>
    <n v="0"/>
    <n v="9.4836170515434602E-5"/>
    <n v="0"/>
    <n v="1.42254255773152E-4"/>
    <n v="0"/>
    <n v="3.75551235241121"/>
    <n v="5.1418181818181798"/>
    <n v="4.5818181818181802"/>
    <n v="21089"/>
    <n v="8534"/>
    <n v="6"/>
    <n v="5.5"/>
    <n v="5"/>
    <n v="5"/>
    <n v="17658"/>
    <n v="2.3657407407407401E-2"/>
    <n v="0"/>
    <x v="43"/>
    <d v="1899-12-30T19:00:00"/>
    <x v="6"/>
  </r>
  <r>
    <x v="0"/>
    <s v="11 Nov"/>
    <x v="43"/>
    <s v="19:30"/>
    <n v="16.16"/>
    <n v="1.63985148514851"/>
    <n v="1.7992103193547899"/>
    <n v="26.5"/>
    <n v="29.075238760773299"/>
    <n v="33.5"/>
    <n v="20"/>
    <n v="2.0730198019802"/>
    <n v="1.2376237623762401"/>
    <n v="1.2376237623762401"/>
    <n v="20"/>
    <n v="1.2376237623762401"/>
    <n v="20"/>
    <n v="1"/>
    <n v="0.75471698113207597"/>
    <n v="0.75471698113207597"/>
    <m/>
    <n v="0.8"/>
    <n v="1"/>
    <m/>
    <n v="20"/>
    <n v="0"/>
    <n v="0"/>
    <n v="643.95000000000005"/>
    <n v="439.49810000000002"/>
    <n v="550"/>
    <n v="500.15"/>
    <n v="140.9"/>
    <n v="0"/>
    <n v="12821"/>
    <n v="10003"/>
    <n v="2818"/>
    <n v="0"/>
    <n v="0.68787053356833805"/>
    <n v="0.59624999999999995"/>
    <n v="0.86680555555555605"/>
    <n v="0.86680555555555605"/>
    <n v="0.46310185185185199"/>
    <n v="0.130462962962963"/>
    <n v="0"/>
    <n v="0.27055555555555599"/>
    <n v="0.22222222222222199"/>
    <n v="0.131944444444444"/>
    <n v="1.0185185185185199E-3"/>
    <n v="9.1203703703703707E-3"/>
    <n v="0"/>
    <n v="8.3333333333333301E-2"/>
    <n v="5.1851851851851902E-3"/>
    <n v="0"/>
    <n v="0"/>
    <n v="0"/>
    <n v="7.6388888888888904E-3"/>
    <n v="2.5648148148148101E-2"/>
    <n v="3.3333333333333299"/>
    <n v="2.9381818181818198"/>
    <n v="4.5818181818181802"/>
    <n v="21600"/>
    <n v="5844"/>
    <n v="6"/>
    <n v="5.5"/>
    <n v="4.5"/>
    <n v="3.5"/>
    <n v="18750"/>
    <n v="0"/>
    <n v="0"/>
    <x v="43"/>
    <d v="1899-12-30T19:30:00"/>
    <x v="6"/>
  </r>
  <r>
    <x v="0"/>
    <s v="11 Nov"/>
    <x v="43"/>
    <s v="20:00"/>
    <n v="9.09"/>
    <n v="3.3003300330032999"/>
    <n v="2.86209716988277"/>
    <n v="30"/>
    <n v="26.0164632742344"/>
    <n v="39.5"/>
    <n v="14.5"/>
    <n v="4.34543454345435"/>
    <n v="1.5951595159516001"/>
    <n v="1.43014301430143"/>
    <n v="13"/>
    <n v="1.43014301430143"/>
    <n v="13"/>
    <n v="1"/>
    <n v="0.43333333333333302"/>
    <n v="0.43333333333333302"/>
    <m/>
    <n v="0.8"/>
    <n v="1"/>
    <m/>
    <n v="13"/>
    <n v="0"/>
    <n v="0"/>
    <n v="668.15384615384596"/>
    <n v="341"/>
    <n v="550"/>
    <n v="478.769230769231"/>
    <n v="186.69230769230799"/>
    <n v="0"/>
    <n v="8651"/>
    <n v="6224"/>
    <n v="2427"/>
    <n v="0"/>
    <n v="0.49968359891848402"/>
    <n v="0.43532300907131799"/>
    <n v="0.87119731368716502"/>
    <n v="0.87119731368716502"/>
    <n v="0.31193304265022798"/>
    <n v="0.12163584423395001"/>
    <n v="0"/>
    <n v="0.43587430461584697"/>
    <n v="0.25"/>
    <n v="0.22222222222222199"/>
    <n v="1.5035333032626701E-4"/>
    <n v="0.13180975291936101"/>
    <n v="0"/>
    <n v="9.0211998195759993E-2"/>
    <n v="0"/>
    <n v="0"/>
    <n v="5.0117776775422198E-5"/>
    <n v="0"/>
    <n v="0"/>
    <n v="0"/>
    <n v="2.3455119530897601"/>
    <n v="1.8180000000000001"/>
    <n v="4.5818181818181802"/>
    <n v="19953"/>
    <n v="8697"/>
    <n v="5.5"/>
    <n v="5"/>
    <n v="4"/>
    <n v="2"/>
    <n v="15519"/>
    <n v="-7.7272727272727996E-3"/>
    <n v="0"/>
    <x v="43"/>
    <d v="1899-12-30T20:00:00"/>
    <x v="6"/>
  </r>
  <r>
    <x v="0"/>
    <s v="11 Nov"/>
    <x v="43"/>
    <s v="20:30"/>
    <n v="3.03"/>
    <n v="3.6303630363036299"/>
    <n v="9.3431784757847307"/>
    <n v="11"/>
    <n v="28.309830781627699"/>
    <n v="14.5"/>
    <n v="17.5"/>
    <n v="4.7854785478547903"/>
    <n v="5.7755775577557804"/>
    <n v="4.2904290429042904"/>
    <n v="13"/>
    <n v="4.2904290429042904"/>
    <n v="13"/>
    <n v="1"/>
    <n v="1.1818181818181801"/>
    <n v="1.1818181818181801"/>
    <m/>
    <n v="0.8"/>
    <n v="1"/>
    <m/>
    <n v="13"/>
    <n v="0"/>
    <n v="0"/>
    <n v="572.76923076923094"/>
    <n v="377.52"/>
    <n v="550"/>
    <n v="473.538461538462"/>
    <n v="96.230769230769198"/>
    <n v="0"/>
    <n v="7407"/>
    <n v="6156"/>
    <n v="1251"/>
    <n v="0"/>
    <n v="0.45920444033302499"/>
    <n v="0.40995430270329802"/>
    <n v="0.89274899521004203"/>
    <n v="0.89274899521004203"/>
    <n v="0.33893079337113902"/>
    <n v="6.8876286957000502E-2"/>
    <n v="0"/>
    <n v="0.482794692506745"/>
    <n v="0.25"/>
    <n v="0.14947971150140399"/>
    <n v="6.6068380774101201E-4"/>
    <n v="4.9716456532511201E-2"/>
    <n v="0"/>
    <n v="9.9102571161151801E-2"/>
    <n v="0"/>
    <n v="0"/>
    <n v="0"/>
    <n v="0"/>
    <n v="0"/>
    <n v="0"/>
    <n v="2.5766668501899499"/>
    <n v="1.212"/>
    <n v="4.5818181818181802"/>
    <n v="18163"/>
    <n v="8769"/>
    <n v="5"/>
    <n v="2.5"/>
    <n v="2"/>
    <n v="1"/>
    <n v="15448"/>
    <n v="-9.0555555555555892E-3"/>
    <n v="0"/>
    <x v="43"/>
    <d v="1899-12-30T20:30:00"/>
    <x v="6"/>
  </r>
  <r>
    <x v="0"/>
    <s v="11 Nov"/>
    <x v="43"/>
    <s v="21:00"/>
    <n v="5.05"/>
    <n v="1.78217821782178"/>
    <n v="1.53831750961206"/>
    <n v="9"/>
    <n v="7.7685034235409196"/>
    <n v="9"/>
    <n v="2.5"/>
    <n v="1.78217821782178"/>
    <n v="0.49504950495049499"/>
    <n v="0.59405940594059403"/>
    <n v="3"/>
    <n v="0.59405940594059403"/>
    <n v="3"/>
    <n v="1"/>
    <n v="0.33333333333333298"/>
    <n v="0.33333333333333298"/>
    <m/>
    <n v="0.8"/>
    <n v="0.66666666666666696"/>
    <m/>
    <n v="2"/>
    <n v="0"/>
    <n v="0"/>
    <n v="1022.33333333333"/>
    <n v="443.916"/>
    <n v="550"/>
    <n v="882"/>
    <n v="137.666666666667"/>
    <n v="0"/>
    <n v="3059"/>
    <n v="2646"/>
    <n v="413"/>
    <n v="0"/>
    <n v="0.38617476706119402"/>
    <n v="0.39310433222250701"/>
    <n v="1.0179441168931"/>
    <n v="1.0179441168931"/>
    <n v="0.33914380927967203"/>
    <n v="5.2935144834657798E-2"/>
    <n v="0"/>
    <n v="0.62483978467059698"/>
    <n v="0"/>
    <n v="0.15137144321968701"/>
    <n v="0"/>
    <n v="0.107152012304537"/>
    <n v="0"/>
    <n v="1.6021532940271699E-2"/>
    <n v="0"/>
    <n v="0"/>
    <n v="0"/>
    <n v="0"/>
    <n v="2.8197897974878199E-2"/>
    <n v="0"/>
    <n v="1.3842604460394801"/>
    <n v="2.5249999999999999"/>
    <n v="4.5818181818181802"/>
    <n v="7802"/>
    <n v="4875"/>
    <n v="2"/>
    <n v="2"/>
    <n v="2"/>
    <n v="1.5"/>
    <n v="6621"/>
    <n v="-8.3611111111111094E-2"/>
    <n v="0"/>
    <x v="43"/>
    <d v="1899-12-30T21:00:00"/>
    <x v="6"/>
  </r>
  <r>
    <x v="0"/>
    <s v="11 Nov"/>
    <x v="43"/>
    <s v="21:30"/>
    <n v="3.03"/>
    <n v="0.99009900990098998"/>
    <n v="6.9227607392931603"/>
    <n v="3"/>
    <n v="20.975965040058298"/>
    <n v="4.5"/>
    <n v="12"/>
    <n v="1.48514851485149"/>
    <n v="3.9603960396039599"/>
    <n v="1.3201320132013199"/>
    <n v="4"/>
    <n v="1.3201320132013199"/>
    <n v="4"/>
    <n v="1"/>
    <n v="1.3333333333333299"/>
    <n v="1.3333333333333299"/>
    <m/>
    <n v="0.8"/>
    <n v="1"/>
    <m/>
    <n v="4"/>
    <n v="0"/>
    <n v="0"/>
    <n v="343.25"/>
    <n v="805.86"/>
    <n v="550"/>
    <n v="313.5"/>
    <n v="26.75"/>
    <n v="0"/>
    <n v="1361"/>
    <n v="1254"/>
    <n v="107"/>
    <n v="0"/>
    <n v="0.190694444444444"/>
    <n v="0.190694444444444"/>
    <n v="1"/>
    <n v="1"/>
    <n v="0.174166666666667"/>
    <n v="1.4861111111111099E-2"/>
    <n v="0"/>
    <n v="0.80930555555555606"/>
    <n v="0.33333333333333298"/>
    <n v="0"/>
    <n v="0"/>
    <n v="0"/>
    <n v="0"/>
    <n v="0"/>
    <n v="0"/>
    <n v="0"/>
    <n v="0"/>
    <n v="0"/>
    <n v="0"/>
    <n v="0"/>
    <n v="2"/>
    <n v="1.5149999999999999"/>
    <n v="4.5818181818181802"/>
    <n v="7200"/>
    <n v="5827"/>
    <n v="2"/>
    <n v="2"/>
    <n v="1.5"/>
    <n v="1.5"/>
    <n v="7200"/>
    <n v="0"/>
    <n v="0"/>
    <x v="43"/>
    <d v="1899-12-30T21:30:00"/>
    <x v="6"/>
  </r>
  <r>
    <x v="0"/>
    <s v="11 Nov"/>
    <x v="43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6923076923076905"/>
    <n v="0.76923076923076905"/>
    <n v="0"/>
    <n v="0"/>
    <n v="0"/>
    <n v="0.76923076923076905"/>
    <m/>
    <n v="0"/>
    <n v="0"/>
    <n v="0"/>
    <n v="0"/>
    <n v="0"/>
    <n v="0"/>
    <n v="0"/>
    <n v="0"/>
    <n v="0"/>
    <n v="0"/>
    <n v="0"/>
    <n v="0"/>
    <m/>
    <m/>
    <n v="13"/>
    <n v="10"/>
    <n v="0"/>
    <n v="0"/>
    <n v="0"/>
    <n v="0"/>
    <n v="13"/>
    <m/>
    <m/>
    <x v="43"/>
    <d v="1899-12-30T22:00:00"/>
    <x v="6"/>
  </r>
  <r>
    <x v="0"/>
    <s v="11 Nov"/>
    <x v="44"/>
    <s v="06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44"/>
    <d v="1899-12-30T06:00:00"/>
    <x v="6"/>
  </r>
  <r>
    <x v="0"/>
    <s v="11 Nov"/>
    <x v="44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2"/>
    <n v="0"/>
    <n v="0"/>
    <n v="0"/>
    <n v="0"/>
    <n v="0"/>
    <n v="0"/>
    <m/>
    <m/>
    <x v="44"/>
    <d v="1899-12-30T06:30:00"/>
    <x v="6"/>
  </r>
  <r>
    <x v="0"/>
    <s v="11 Nov"/>
    <x v="44"/>
    <s v="07:00"/>
    <n v="3.06"/>
    <n v="5.5555555555555598"/>
    <n v="37.854671280276797"/>
    <n v="17"/>
    <n v="115.835294117647"/>
    <n v="21"/>
    <n v="103.5"/>
    <n v="6.8627450980392197"/>
    <n v="33.823529411764703"/>
    <n v="0.98039215686274495"/>
    <n v="3"/>
    <n v="0.98039215686274495"/>
    <n v="3"/>
    <n v="1"/>
    <n v="0.17647058823529399"/>
    <n v="0.17647058823529399"/>
    <m/>
    <n v="0.8"/>
    <n v="0.66666666666666696"/>
    <m/>
    <n v="2"/>
    <n v="0"/>
    <n v="0"/>
    <n v="56.6666666666667"/>
    <n v="408"/>
    <n v="550"/>
    <n v="53.6666666666667"/>
    <n v="0"/>
    <n v="0"/>
    <n v="161"/>
    <n v="161"/>
    <n v="0"/>
    <n v="0"/>
    <n v="2.5898842169408898E-2"/>
    <n v="1.7080277303325599E-2"/>
    <n v="0.65949964834723196"/>
    <n v="0.65949964834723196"/>
    <n v="1.6176027328443698E-2"/>
    <n v="0"/>
    <n v="0"/>
    <n v="0.64241937104390601"/>
    <n v="0.16666666666666699"/>
    <n v="0.23068421581432699"/>
    <n v="7.2339997990555601E-3"/>
    <n v="0"/>
    <n v="0"/>
    <n v="0"/>
    <n v="0"/>
    <n v="0.22345021601527201"/>
    <n v="0"/>
    <n v="0"/>
    <n v="0"/>
    <n v="0"/>
    <n v="1.0850999698583299"/>
    <n v="0.874285714285714"/>
    <n v="4.5818181818181802"/>
    <n v="9953"/>
    <n v="6394"/>
    <n v="3.5"/>
    <n v="3.5"/>
    <n v="3"/>
    <n v="1"/>
    <n v="7657"/>
    <n v="0.210079365079365"/>
    <n v="0"/>
    <x v="44"/>
    <d v="1899-12-30T07:00:00"/>
    <x v="6"/>
  </r>
  <r>
    <x v="0"/>
    <s v="11 Nov"/>
    <x v="44"/>
    <s v="07:30"/>
    <n v="4.08"/>
    <n v="7.4754901960784297"/>
    <n v="4.7520893603343"/>
    <n v="30.5"/>
    <n v="19.3885245901639"/>
    <n v="47"/>
    <n v="11"/>
    <n v="11.519607843137299"/>
    <n v="2.6960784313725501"/>
    <n v="0.98039215686274495"/>
    <n v="4"/>
    <n v="0.98039215686274495"/>
    <n v="4"/>
    <n v="1"/>
    <n v="0.13114754098360701"/>
    <n v="0.13114754098360701"/>
    <m/>
    <n v="0.8"/>
    <n v="1"/>
    <m/>
    <n v="4"/>
    <n v="0"/>
    <n v="0"/>
    <n v="610"/>
    <n v="196.5"/>
    <n v="550"/>
    <n v="506.75"/>
    <n v="99.75"/>
    <n v="0"/>
    <n v="2426"/>
    <n v="2027"/>
    <n v="399"/>
    <n v="0"/>
    <n v="0.20630760125137401"/>
    <n v="0.19365079365079399"/>
    <n v="0.93865079365079396"/>
    <n v="0.93865079365079396"/>
    <n v="0.160873015873016"/>
    <n v="3.1666666666666697E-2"/>
    <n v="0"/>
    <n v="0.745"/>
    <n v="0.4"/>
    <n v="0.14285714285714299"/>
    <n v="0"/>
    <n v="0"/>
    <n v="0"/>
    <n v="0"/>
    <n v="0"/>
    <n v="0.14285714285714299"/>
    <n v="0"/>
    <n v="0"/>
    <n v="0"/>
    <n v="0"/>
    <n v="1.1428571428571399"/>
    <n v="1.1657142857142899"/>
    <n v="4.5818181818181802"/>
    <n v="12600"/>
    <n v="9387"/>
    <n v="3.5"/>
    <n v="3.5"/>
    <n v="2.5"/>
    <n v="1"/>
    <n v="10800"/>
    <n v="0"/>
    <n v="0"/>
    <x v="44"/>
    <d v="1899-12-30T07:30:00"/>
    <x v="6"/>
  </r>
  <r>
    <x v="0"/>
    <s v="11 Nov"/>
    <x v="44"/>
    <s v="08:00"/>
    <n v="7.14"/>
    <n v="1.9607843137254899"/>
    <n v="4.6629272056216999"/>
    <n v="14"/>
    <n v="33.293300248138998"/>
    <n v="19.5"/>
    <n v="26"/>
    <n v="2.73109243697479"/>
    <n v="3.6414565826330501"/>
    <n v="0.84033613445378197"/>
    <n v="6"/>
    <n v="0.84033613445378197"/>
    <n v="6"/>
    <n v="1"/>
    <n v="0.42857142857142899"/>
    <n v="0.42857142857142899"/>
    <m/>
    <n v="0.8"/>
    <n v="1"/>
    <m/>
    <n v="6"/>
    <n v="0"/>
    <n v="0"/>
    <n v="335.83333333333297"/>
    <n v="586"/>
    <n v="550"/>
    <n v="286.33333333333297"/>
    <n v="46.5"/>
    <n v="0"/>
    <n v="1997"/>
    <n v="1718"/>
    <n v="279"/>
    <n v="0"/>
    <n v="0.18021643860119799"/>
    <n v="0.124659737688691"/>
    <n v="0.69172234595397197"/>
    <n v="0.69172234595397197"/>
    <n v="0.106285572878001"/>
    <n v="1.7260579064588E-2"/>
    <n v="0"/>
    <n v="0.56706260826528099"/>
    <n v="0.28571428571428598"/>
    <n v="0.21232368225686701"/>
    <n v="6.8052462261816401E-4"/>
    <n v="0.16450136104924501"/>
    <n v="0"/>
    <n v="0"/>
    <n v="0"/>
    <n v="4.7141796585003698E-2"/>
    <n v="0"/>
    <n v="0"/>
    <n v="0"/>
    <n v="0"/>
    <n v="1.3363028953229401"/>
    <n v="1.58666666666667"/>
    <n v="4.5818181818181802"/>
    <n v="16164"/>
    <n v="9166"/>
    <n v="5.5"/>
    <n v="4.5"/>
    <n v="3.5"/>
    <n v="2.5"/>
    <n v="12732"/>
    <n v="0.18363636363636399"/>
    <n v="0"/>
    <x v="44"/>
    <d v="1899-12-30T08:00:00"/>
    <x v="6"/>
  </r>
  <r>
    <x v="0"/>
    <s v="11 Nov"/>
    <x v="44"/>
    <s v="08:30"/>
    <n v="22.44"/>
    <n v="1.0249554367201399"/>
    <n v="1.82728570355345"/>
    <n v="23"/>
    <n v="41.004291187739497"/>
    <n v="30.5"/>
    <n v="29.5"/>
    <n v="1.3591800356506201"/>
    <n v="1.31461675579323"/>
    <n v="0.57932263814616802"/>
    <n v="13"/>
    <n v="0.57932263814616802"/>
    <n v="13"/>
    <n v="1"/>
    <n v="0.565217391304348"/>
    <n v="0.565217391304348"/>
    <m/>
    <n v="0.8"/>
    <n v="1"/>
    <m/>
    <n v="13"/>
    <n v="0"/>
    <n v="0"/>
    <n v="501.92307692307702"/>
    <n v="626.72730000000001"/>
    <n v="550"/>
    <n v="339.92307692307702"/>
    <n v="158.92307692307699"/>
    <n v="0"/>
    <n v="6485"/>
    <n v="4419"/>
    <n v="2066"/>
    <n v="0"/>
    <n v="0.31703998833875902"/>
    <n v="0.27529322420048902"/>
    <n v="0.86832334824065505"/>
    <n v="0.86832334824065505"/>
    <n v="0.186439962872331"/>
    <n v="8.7165640030377203E-2"/>
    <n v="0"/>
    <n v="0.59303012404016497"/>
    <n v="0.27272727272727298"/>
    <n v="0.16099907180828599"/>
    <n v="3.5018141928951099E-2"/>
    <n v="8.0879250696143795E-2"/>
    <n v="0"/>
    <n v="3.75495738756223E-2"/>
    <n v="0"/>
    <n v="0"/>
    <n v="0"/>
    <n v="0"/>
    <n v="7.5521053075689798E-3"/>
    <n v="0"/>
    <n v="1.9745169184035101"/>
    <n v="3.20571428571429"/>
    <n v="4.5818181818181802"/>
    <n v="23702"/>
    <n v="14056"/>
    <n v="8"/>
    <n v="7"/>
    <n v="5.5"/>
    <n v="5.5"/>
    <n v="19886"/>
    <n v="0.177013888888889"/>
    <n v="0"/>
    <x v="44"/>
    <d v="1899-12-30T08:30:00"/>
    <x v="6"/>
  </r>
  <r>
    <x v="0"/>
    <s v="11 Nov"/>
    <x v="44"/>
    <s v="09:00"/>
    <n v="34.68"/>
    <n v="1.0380622837370199"/>
    <n v="1.51222824493493"/>
    <n v="36"/>
    <n v="52.444075534343199"/>
    <n v="41.5"/>
    <n v="41"/>
    <n v="1.19665513264129"/>
    <n v="1.18223760092272"/>
    <n v="0.80738177623990803"/>
    <n v="28"/>
    <n v="0.80738177623990803"/>
    <n v="28"/>
    <n v="1"/>
    <n v="0.77777777777777801"/>
    <n v="0.77777777777777801"/>
    <m/>
    <n v="0.8"/>
    <n v="1"/>
    <m/>
    <n v="28"/>
    <n v="0"/>
    <n v="0"/>
    <n v="516.32142857142901"/>
    <n v="586.05880000000002"/>
    <n v="550"/>
    <n v="452.82142857142901"/>
    <n v="60.428571428571402"/>
    <n v="0"/>
    <n v="14371"/>
    <n v="12679"/>
    <n v="1692"/>
    <n v="0"/>
    <n v="0.533902060713494"/>
    <n v="0.47263632797175398"/>
    <n v="0.88524911730090206"/>
    <n v="0.88524911730090206"/>
    <n v="0.41450895776121399"/>
    <n v="5.53158101216163E-2"/>
    <n v="0"/>
    <n v="0.41261278932914902"/>
    <n v="0.133333333333333"/>
    <n v="5.9631227932522603E-2"/>
    <n v="4.2500326925591701E-4"/>
    <n v="3.5961815090885298E-4"/>
    <n v="0"/>
    <n v="5.8846606512357798E-2"/>
    <n v="0"/>
    <n v="0"/>
    <n v="0"/>
    <n v="0"/>
    <n v="0"/>
    <n v="0"/>
    <n v="3.2954099646920398"/>
    <n v="4.08"/>
    <n v="4.5818181818181802"/>
    <n v="30588"/>
    <n v="12621"/>
    <n v="9"/>
    <n v="8.5"/>
    <n v="7.5"/>
    <n v="7.5"/>
    <n v="28764"/>
    <n v="5.59259259259259E-2"/>
    <n v="0"/>
    <x v="44"/>
    <d v="1899-12-30T09:00:00"/>
    <x v="6"/>
  </r>
  <r>
    <x v="0"/>
    <s v="11 Nov"/>
    <x v="44"/>
    <s v="09:30"/>
    <n v="35.700000000000003"/>
    <n v="0.81232492997198902"/>
    <n v="1.5293037630277"/>
    <n v="29"/>
    <n v="54.596144340088998"/>
    <n v="34.5"/>
    <n v="42.5"/>
    <n v="0.96638655462184897"/>
    <n v="1.19047619047619"/>
    <n v="0.72829131652661105"/>
    <n v="26"/>
    <n v="0.72829131652661105"/>
    <n v="26"/>
    <n v="1"/>
    <n v="0.89655172413793105"/>
    <n v="0.89655172413793105"/>
    <m/>
    <n v="0.8"/>
    <n v="1"/>
    <m/>
    <n v="26"/>
    <n v="0"/>
    <n v="0"/>
    <n v="466.84615384615398"/>
    <n v="609.20000000000005"/>
    <n v="550"/>
    <n v="364.34615384615398"/>
    <n v="99.423076923076906"/>
    <n v="0"/>
    <n v="12058"/>
    <n v="9473"/>
    <n v="2585"/>
    <n v="0"/>
    <n v="0.47622410546139399"/>
    <n v="0.38405315614617902"/>
    <n v="0.80645467489321299"/>
    <n v="0.80645467489321299"/>
    <n v="0.29973105521278298"/>
    <n v="8.17908558772346E-2"/>
    <n v="0"/>
    <n v="0.42240151874703402"/>
    <n v="0.15384615384615399"/>
    <n v="0.18645783894953299"/>
    <n v="5.1289352950482502E-2"/>
    <n v="0.10090175605125799"/>
    <n v="0"/>
    <n v="1.9237462426831199E-2"/>
    <n v="0"/>
    <n v="0"/>
    <n v="6.5495965828191701E-3"/>
    <n v="0"/>
    <n v="6.2648315140009497E-3"/>
    <n v="2.2148394241417501E-3"/>
    <n v="2.9615567157095399"/>
    <n v="4.76"/>
    <n v="4.5818181818181802"/>
    <n v="31605"/>
    <n v="13350"/>
    <n v="9"/>
    <n v="7.5"/>
    <n v="6.5"/>
    <n v="8"/>
    <n v="25712"/>
    <n v="2.4537037037037E-2"/>
    <n v="0"/>
    <x v="44"/>
    <d v="1899-12-30T09:30:00"/>
    <x v="6"/>
  </r>
  <r>
    <x v="0"/>
    <s v="11 Nov"/>
    <x v="44"/>
    <s v="10:00"/>
    <n v="34.68"/>
    <n v="0.90830449826989601"/>
    <n v="1.22120150566404"/>
    <n v="31.5"/>
    <n v="42.351268216428799"/>
    <n v="36.5"/>
    <n v="39"/>
    <n v="1.0524798154555901"/>
    <n v="1.1245674740484399"/>
    <n v="1.0380622837370199"/>
    <n v="36"/>
    <n v="0.98039215686274495"/>
    <n v="34"/>
    <n v="0.94444444444444398"/>
    <n v="1.07936507936508"/>
    <n v="1.1428571428571399"/>
    <m/>
    <n v="0.8"/>
    <n v="0.86111111111111105"/>
    <m/>
    <n v="31"/>
    <n v="5.5555555555555601E-2"/>
    <n v="2"/>
    <n v="583.26470588235304"/>
    <n v="656.55880000000002"/>
    <n v="550"/>
    <n v="463.64705882352899"/>
    <n v="116.58823529411799"/>
    <n v="0"/>
    <n v="19728"/>
    <n v="15764"/>
    <n v="3964"/>
    <n v="0"/>
    <n v="0.80280948911019301"/>
    <n v="0.57161387023318799"/>
    <n v="0.71201683336696198"/>
    <n v="0.71201683336696198"/>
    <n v="0.454385610930159"/>
    <n v="0.11425936067794699"/>
    <n v="0"/>
    <n v="0.14040296313377301"/>
    <n v="0.133333333333333"/>
    <n v="0.154238607211829"/>
    <n v="4.4648776410226798E-2"/>
    <n v="0.10958983080160301"/>
    <n v="0"/>
    <n v="0"/>
    <n v="0"/>
    <n v="0"/>
    <n v="0"/>
    <n v="0"/>
    <n v="0"/>
    <n v="0"/>
    <n v="3.5280892399043"/>
    <n v="4.08"/>
    <n v="4.5818181818181802"/>
    <n v="34693"/>
    <n v="4871"/>
    <n v="10"/>
    <n v="8.5"/>
    <n v="7.5"/>
    <n v="8.5"/>
    <n v="29342"/>
    <n v="3.6305555555555598E-2"/>
    <n v="0"/>
    <x v="44"/>
    <d v="1899-12-30T10:00:00"/>
    <x v="6"/>
  </r>
  <r>
    <x v="0"/>
    <s v="11 Nov"/>
    <x v="44"/>
    <s v="10:30"/>
    <n v="44.88"/>
    <n v="1.05837789661319"/>
    <n v="1.2768543973850699"/>
    <n v="47.5"/>
    <n v="57.305225354641799"/>
    <n v="56.5"/>
    <n v="45"/>
    <n v="1.2589126559714801"/>
    <n v="1.0026737967914401"/>
    <n v="1.0695187165775399"/>
    <n v="48"/>
    <n v="1.0695187165775399"/>
    <n v="48"/>
    <n v="1"/>
    <n v="1.0105263157894699"/>
    <n v="1.0105263157894699"/>
    <m/>
    <n v="0.8"/>
    <n v="0.875"/>
    <m/>
    <n v="42"/>
    <n v="0"/>
    <n v="0"/>
    <n v="580.10416666666697"/>
    <n v="547.04549999999995"/>
    <n v="550"/>
    <n v="451.5625"/>
    <n v="125.5625"/>
    <n v="0"/>
    <n v="27702"/>
    <n v="21675"/>
    <n v="6027"/>
    <n v="0"/>
    <n v="0.83761995006467505"/>
    <n v="0.75281172272088204"/>
    <n v="0.89875094625283902"/>
    <n v="0.89875094625283902"/>
    <n v="0.58600086514545302"/>
    <n v="0.16294473883421701"/>
    <n v="0"/>
    <n v="0.14593922353195601"/>
    <n v="0.16666666666666699"/>
    <n v="7.7430518005839694E-2"/>
    <n v="1.0922461338812601E-2"/>
    <n v="5.6450740780793797E-2"/>
    <n v="0"/>
    <n v="0"/>
    <n v="0"/>
    <n v="1.00573158862334E-2"/>
    <n v="0"/>
    <n v="0"/>
    <n v="0"/>
    <n v="0"/>
    <n v="4.6717854439277602"/>
    <n v="4.2742857142857096"/>
    <n v="4.5818181818181802"/>
    <n v="36988"/>
    <n v="5398"/>
    <n v="11"/>
    <n v="10.5"/>
    <n v="9"/>
    <n v="9"/>
    <n v="34124"/>
    <n v="6.5959595959595996E-2"/>
    <n v="0"/>
    <x v="44"/>
    <d v="1899-12-30T10:30:00"/>
    <x v="6"/>
  </r>
  <r>
    <x v="0"/>
    <s v="11 Nov"/>
    <x v="44"/>
    <s v="11:00"/>
    <n v="37.74"/>
    <n v="1.3248542660307401"/>
    <n v="1.7619005957237901"/>
    <n v="50"/>
    <n v="66.494128482615693"/>
    <n v="57"/>
    <n v="51"/>
    <n v="1.51033386327504"/>
    <n v="1.35135135135135"/>
    <n v="1.2718600953895101"/>
    <n v="48"/>
    <n v="1.2718600953895101"/>
    <n v="48"/>
    <n v="1"/>
    <n v="0.96"/>
    <n v="0.96"/>
    <m/>
    <n v="0.8"/>
    <n v="0.97916666666666696"/>
    <m/>
    <n v="47"/>
    <n v="0"/>
    <n v="0"/>
    <n v="542.875"/>
    <n v="459.56760000000003"/>
    <n v="550"/>
    <n v="428.83333333333297"/>
    <n v="111.104166666667"/>
    <n v="0"/>
    <n v="25917"/>
    <n v="20584"/>
    <n v="5333"/>
    <n v="0"/>
    <n v="0.721868247548341"/>
    <n v="0.68894587949131503"/>
    <n v="0.95439282975966999"/>
    <n v="0.95439282975966999"/>
    <n v="0.54421912592866795"/>
    <n v="0.140998863125611"/>
    <n v="0"/>
    <n v="0.26544695026835502"/>
    <n v="0.125"/>
    <n v="9.0447611241837006E-2"/>
    <n v="3.1858921820056597E-2"/>
    <n v="3.50315945324274E-2"/>
    <n v="0"/>
    <n v="0"/>
    <n v="0"/>
    <n v="0"/>
    <n v="5.92232239642546E-3"/>
    <n v="0"/>
    <n v="5.7636887608069204E-3"/>
    <n v="1.18710837321207E-2"/>
    <n v="4.5686487058139198"/>
    <n v="4.1933333333333298"/>
    <n v="4.5818181818181802"/>
    <n v="37823"/>
    <n v="10040"/>
    <n v="10"/>
    <n v="9"/>
    <n v="8"/>
    <n v="6.5"/>
    <n v="34402"/>
    <n v="-5.06388888888889E-2"/>
    <n v="0"/>
    <x v="44"/>
    <d v="1899-12-30T11:00:00"/>
    <x v="6"/>
  </r>
  <r>
    <x v="0"/>
    <s v="11 Nov"/>
    <x v="44"/>
    <s v="11:30"/>
    <n v="37.74"/>
    <n v="1.0731319554848999"/>
    <n v="1.5955681883933399"/>
    <n v="40.5"/>
    <n v="60.216743429964801"/>
    <n v="49.5"/>
    <n v="44"/>
    <n v="1.3116057233704299"/>
    <n v="1.16587175410705"/>
    <n v="1.05988341282459"/>
    <n v="40"/>
    <n v="1.05988341282459"/>
    <n v="40"/>
    <n v="1"/>
    <n v="0.98765432098765404"/>
    <n v="0.98765432098765404"/>
    <m/>
    <n v="0.8"/>
    <n v="1"/>
    <m/>
    <n v="40"/>
    <n v="0"/>
    <n v="0"/>
    <n v="553.65"/>
    <n v="556.91669999999999"/>
    <n v="550"/>
    <n v="406.52499999999998"/>
    <n v="144.1"/>
    <n v="0"/>
    <n v="22025"/>
    <n v="16261"/>
    <n v="5764"/>
    <n v="0"/>
    <n v="0.66426707459731804"/>
    <n v="0.60363061491495895"/>
    <n v="0.90871674662014801"/>
    <n v="0.90871674662014801"/>
    <n v="0.443223942433493"/>
    <n v="0.157108591365024"/>
    <n v="0"/>
    <n v="0.30508613170519"/>
    <n v="0.1875"/>
    <n v="0.161987570867859"/>
    <n v="2.0606192760575699E-2"/>
    <n v="2.5975795900566898E-2"/>
    <n v="0.13192324465765401"/>
    <n v="4.7072612298299198E-2"/>
    <n v="0"/>
    <n v="0"/>
    <n v="0"/>
    <n v="0"/>
    <n v="5.9147405146096803E-3"/>
    <n v="6.2418229393807201E-2"/>
    <n v="3.9249890972525101"/>
    <n v="3.9726315789473698"/>
    <n v="4.5818181818181802"/>
    <n v="36688"/>
    <n v="11193"/>
    <n v="10"/>
    <n v="9.5"/>
    <n v="8"/>
    <n v="7.5"/>
    <n v="30745"/>
    <n v="-1.91111111111111E-2"/>
    <n v="0"/>
    <x v="44"/>
    <d v="1899-12-30T11:30:00"/>
    <x v="6"/>
  </r>
  <r>
    <x v="0"/>
    <s v="11 Nov"/>
    <x v="44"/>
    <s v="12:00"/>
    <n v="40.799999999999997"/>
    <n v="1.2132352941176501"/>
    <n v="1.1423294696234301"/>
    <n v="49.5"/>
    <n v="46.607042360635802"/>
    <n v="71.5"/>
    <n v="37"/>
    <n v="1.75245098039216"/>
    <n v="0.90686274509803899"/>
    <n v="1.0539215686274499"/>
    <n v="43"/>
    <n v="1.0539215686274499"/>
    <n v="43"/>
    <n v="1"/>
    <n v="0.86868686868686895"/>
    <n v="0.86868686868686895"/>
    <m/>
    <n v="0.8"/>
    <n v="0.837209302325581"/>
    <m/>
    <n v="36"/>
    <n v="0"/>
    <n v="0"/>
    <n v="611.58139534883696"/>
    <n v="462.07690000000002"/>
    <n v="550"/>
    <n v="443.51162790697703"/>
    <n v="165.04651162790699"/>
    <n v="0"/>
    <n v="26168"/>
    <n v="19071"/>
    <n v="7097"/>
    <n v="0"/>
    <n v="0.92260735335391497"/>
    <n v="0.743175267054767"/>
    <n v="0.80551630588368295"/>
    <n v="0.80551630588368295"/>
    <n v="0.53894195444526105"/>
    <n v="0.20055954332221801"/>
    <n v="0"/>
    <n v="6.2341038828915403E-2"/>
    <n v="0.375"/>
    <n v="0.15746340360594599"/>
    <n v="1.4045102582942399E-2"/>
    <n v="4.0128864522692598E-2"/>
    <n v="0.16995421918272799"/>
    <n v="4.6967727349799399E-2"/>
    <n v="7.8562143220482702E-3"/>
    <n v="0"/>
    <n v="0"/>
    <n v="0"/>
    <n v="0"/>
    <n v="4.8465494828463199E-2"/>
    <n v="4.3746114282484596"/>
    <n v="3.7090909090909099"/>
    <n v="4.5818181818181802"/>
    <n v="35386"/>
    <n v="2206"/>
    <n v="11.5"/>
    <n v="11"/>
    <n v="8"/>
    <n v="7"/>
    <n v="29814"/>
    <n v="0.14526570048309201"/>
    <n v="0"/>
    <x v="44"/>
    <d v="1899-12-30T12:00:00"/>
    <x v="6"/>
  </r>
  <r>
    <x v="0"/>
    <s v="11 Nov"/>
    <x v="44"/>
    <s v="12:30"/>
    <n v="39.78"/>
    <n v="1.1689291101055801"/>
    <n v="1.7522381169002701"/>
    <n v="46.5"/>
    <n v="69.704032290292901"/>
    <n v="70"/>
    <n v="51.5"/>
    <n v="1.75967823026647"/>
    <n v="1.29462041226747"/>
    <n v="1.10608345902464"/>
    <n v="44"/>
    <n v="1.10608345902464"/>
    <n v="44"/>
    <n v="1"/>
    <n v="0.94623655913978499"/>
    <n v="0.94623655913978499"/>
    <m/>
    <n v="0.8"/>
    <n v="0.86363636363636398"/>
    <m/>
    <n v="38"/>
    <n v="0"/>
    <n v="0"/>
    <n v="568.70454545454504"/>
    <n v="492.94589999999999"/>
    <n v="550"/>
    <n v="444.63636363636402"/>
    <n v="121.068181818182"/>
    <n v="0"/>
    <n v="24891"/>
    <n v="19564"/>
    <n v="5327"/>
    <n v="0"/>
    <n v="0.63124038243233005"/>
    <n v="0.58114636072274595"/>
    <n v="0.92064192484555696"/>
    <n v="0.92064192484555696"/>
    <n v="0.45436388127641802"/>
    <n v="0.123716847043523"/>
    <n v="0"/>
    <n v="0.33949556412281101"/>
    <n v="0.4375"/>
    <n v="0.13096288726833599"/>
    <n v="3.85062009382693E-2"/>
    <n v="2.5152120395745301E-2"/>
    <n v="0.11870035765711399"/>
    <n v="3.03544056853546E-2"/>
    <n v="0"/>
    <n v="6.3867341725114997E-3"/>
    <n v="1.16122439500209E-4"/>
    <n v="0"/>
    <n v="1.7186121046030901E-3"/>
    <n v="2.8728691532351702E-2"/>
    <n v="3.67875888336662"/>
    <n v="3.45913043478261"/>
    <n v="4.5818181818181802"/>
    <n v="43058"/>
    <n v="14618"/>
    <n v="13"/>
    <n v="11.5"/>
    <n v="8"/>
    <n v="7"/>
    <n v="37419"/>
    <n v="7.9957264957265003E-2"/>
    <n v="0"/>
    <x v="44"/>
    <d v="1899-12-30T12:30:00"/>
    <x v="6"/>
  </r>
  <r>
    <x v="0"/>
    <s v="11 Nov"/>
    <x v="44"/>
    <s v="13:00"/>
    <n v="40.799999999999997"/>
    <n v="1.3235294117647101"/>
    <n v="1.49222575834087"/>
    <n v="54"/>
    <n v="60.882810940307401"/>
    <n v="68.5"/>
    <n v="49"/>
    <n v="1.6789215686274499"/>
    <n v="1.20098039215686"/>
    <n v="1.02941176470588"/>
    <n v="42"/>
    <n v="1.02941176470588"/>
    <n v="42"/>
    <n v="1"/>
    <n v="0.77777777777777801"/>
    <n v="0.77777777777777801"/>
    <m/>
    <n v="0.8"/>
    <n v="1"/>
    <m/>
    <n v="42"/>
    <n v="0"/>
    <n v="0"/>
    <n v="596.30952380952397"/>
    <n v="574.125"/>
    <n v="550"/>
    <n v="452.5"/>
    <n v="140.90476190476201"/>
    <n v="0"/>
    <n v="24923"/>
    <n v="19005"/>
    <n v="5918"/>
    <n v="0"/>
    <n v="0.68984988293623495"/>
    <n v="0.54692959468902902"/>
    <n v="0.79282407407407396"/>
    <n v="0.79282407407407396"/>
    <n v="0.41502882599580698"/>
    <n v="0.12923654786862299"/>
    <n v="0"/>
    <n v="0.245894479385045"/>
    <n v="0.238095238095238"/>
    <n v="0.18629891684137001"/>
    <n v="2.8804157931516399E-2"/>
    <n v="3.9810447239692501E-2"/>
    <n v="0.15050663871418599"/>
    <n v="4.5859538784067099E-4"/>
    <n v="0"/>
    <n v="4.2824074074074098E-2"/>
    <n v="4.4330887491264804E-3"/>
    <n v="0"/>
    <n v="0"/>
    <n v="6.9968553459119495E-2"/>
    <n v="3.3018867924528301"/>
    <n v="3.1384615384615402"/>
    <n v="4.5818181818181802"/>
    <n v="45792"/>
    <n v="11260"/>
    <n v="13.5"/>
    <n v="13"/>
    <n v="10.5"/>
    <n v="8.5"/>
    <n v="37261"/>
    <n v="5.7777777777777803E-2"/>
    <n v="0"/>
    <x v="44"/>
    <d v="1899-12-30T13:00:00"/>
    <x v="6"/>
  </r>
  <r>
    <x v="0"/>
    <s v="11 Nov"/>
    <x v="44"/>
    <s v="13:30"/>
    <n v="39.78"/>
    <n v="1.15635997988939"/>
    <n v="1.4782332375845"/>
    <n v="46"/>
    <n v="58.8041181911113"/>
    <n v="49"/>
    <n v="53"/>
    <n v="1.23177476118653"/>
    <n v="1.3323278029160399"/>
    <n v="0.98039215686274495"/>
    <n v="39"/>
    <n v="0.93011563599798897"/>
    <n v="37"/>
    <n v="0.94871794871794901"/>
    <n v="0.80434782608695699"/>
    <n v="0.84782608695652195"/>
    <m/>
    <n v="0.8"/>
    <n v="0.89743589743589702"/>
    <m/>
    <n v="35"/>
    <n v="5.1282051282051301E-2"/>
    <n v="2"/>
    <n v="555.21621621621603"/>
    <n v="566.42110000000002"/>
    <n v="550"/>
    <n v="430.56756756756801"/>
    <n v="121.621621621622"/>
    <n v="0"/>
    <n v="20431"/>
    <n v="15931"/>
    <n v="4500"/>
    <n v="0"/>
    <n v="0.62920763269931701"/>
    <n v="0.44201308202082801"/>
    <n v="0.70249160857216597"/>
    <n v="0.70249160857216597"/>
    <n v="0.34277906876667502"/>
    <n v="9.6824167312161105E-2"/>
    <n v="0"/>
    <n v="0.26047852655133802"/>
    <n v="5.5555555555555601E-2"/>
    <n v="0.19216369739220199"/>
    <n v="2.0117910319304599E-2"/>
    <n v="0.109174627764868"/>
    <n v="8.4452190377829403E-2"/>
    <n v="3.5609777089250401E-2"/>
    <n v="5.2285050348566996E-3"/>
    <n v="5.29305447973147E-3"/>
    <n v="5.0563731818573003E-3"/>
    <n v="4.1741974352353904E-3"/>
    <n v="0"/>
    <n v="7.5092520870987198E-3"/>
    <n v="2.8659953524399699"/>
    <n v="4.1873684210526303"/>
    <n v="4.5818181818181802"/>
    <n v="46476"/>
    <n v="12106"/>
    <n v="12.5"/>
    <n v="9.5"/>
    <n v="9"/>
    <n v="8"/>
    <n v="37545"/>
    <n v="-3.2799999999999899E-2"/>
    <n v="0"/>
    <x v="44"/>
    <d v="1899-12-30T13:30:00"/>
    <x v="6"/>
  </r>
  <r>
    <x v="0"/>
    <s v="11 Nov"/>
    <x v="44"/>
    <s v="14:00"/>
    <n v="45.9"/>
    <n v="1.3071895424836599"/>
    <n v="1.6260247583475"/>
    <n v="60"/>
    <n v="74.634536408150396"/>
    <n v="72.5"/>
    <n v="55.5"/>
    <n v="1.57952069716776"/>
    <n v="1.20915032679739"/>
    <n v="0.98039215686274495"/>
    <n v="45"/>
    <n v="0.98039215686274495"/>
    <n v="45"/>
    <n v="1"/>
    <n v="0.75"/>
    <n v="0.75"/>
    <m/>
    <n v="0.8"/>
    <n v="0.86666666666666703"/>
    <m/>
    <n v="39"/>
    <n v="0"/>
    <n v="0"/>
    <n v="562.75555555555604"/>
    <n v="542.62220000000002"/>
    <n v="550"/>
    <n v="396"/>
    <n v="163.84444444444401"/>
    <n v="0"/>
    <n v="25193"/>
    <n v="17820"/>
    <n v="7373"/>
    <n v="0"/>
    <n v="0.60293802528511198"/>
    <n v="0.48714989227454603"/>
    <n v="0.807960141582025"/>
    <n v="0.807960141582025"/>
    <n v="0.34279778393351801"/>
    <n v="0.14183210218528799"/>
    <n v="0"/>
    <n v="0.32081024930747898"/>
    <n v="0.18181818181818199"/>
    <n v="0.24703755001538899"/>
    <n v="5.83833487226839E-2"/>
    <n v="5.9364419821483501E-2"/>
    <n v="3.8992767005232402E-2"/>
    <n v="4.7745460141582E-2"/>
    <n v="6.5289319790704806E-2"/>
    <n v="9.4644506001846703E-3"/>
    <n v="0"/>
    <n v="6.7905509387503797E-3"/>
    <n v="0"/>
    <n v="0"/>
    <n v="3.1163434903047098"/>
    <n v="3.5307692307692302"/>
    <n v="4.5818181818181802"/>
    <n v="51984"/>
    <n v="16677"/>
    <n v="14.5"/>
    <n v="13"/>
    <n v="11"/>
    <n v="9"/>
    <n v="39142"/>
    <n v="4.13793103448279E-3"/>
    <n v="0"/>
    <x v="44"/>
    <d v="1899-12-30T14:00:00"/>
    <x v="6"/>
  </r>
  <r>
    <x v="0"/>
    <s v="11 Nov"/>
    <x v="44"/>
    <s v="14:30"/>
    <n v="44.88"/>
    <n v="1.3591800356506201"/>
    <n v="1.37685216649411"/>
    <n v="61"/>
    <n v="61.793125232255697"/>
    <n v="67.5"/>
    <n v="44"/>
    <n v="1.5040106951871699"/>
    <n v="0.98039215686274495"/>
    <n v="0.95811051693404603"/>
    <n v="43"/>
    <n v="0.95811051693404603"/>
    <n v="43"/>
    <n v="1"/>
    <n v="0.70491803278688503"/>
    <n v="0.70491803278688503"/>
    <m/>
    <n v="0.8"/>
    <n v="1"/>
    <m/>
    <n v="43"/>
    <n v="0"/>
    <n v="0"/>
    <n v="625.81395348837202"/>
    <n v="510.31819999999999"/>
    <n v="550"/>
    <n v="452.55813953488399"/>
    <n v="170.13953488372101"/>
    <n v="0"/>
    <n v="26776"/>
    <n v="19460"/>
    <n v="7316"/>
    <n v="0"/>
    <n v="0.69587029039849002"/>
    <n v="0.54154675897043703"/>
    <n v="0.77822945805075405"/>
    <n v="0.77822945805075405"/>
    <n v="0.39162021291582"/>
    <n v="0.14722988066249401"/>
    <n v="0"/>
    <n v="0.236682699080316"/>
    <n v="9.5238095238095205E-2"/>
    <n v="0.28232476706043302"/>
    <n v="9.5791994526171695E-3"/>
    <n v="8.1604314664627406E-2"/>
    <n v="5.2001368457064698E-2"/>
    <n v="7.2447726952566904E-2"/>
    <n v="7.2125737054999903E-2"/>
    <n v="1.21752430017508E-2"/>
    <n v="0"/>
    <n v="0"/>
    <n v="0"/>
    <n v="3.4392545933871303E-2"/>
    <n v="3.1152522589603699"/>
    <n v="3.9026086956521699"/>
    <n v="4.5818181818181802"/>
    <n v="49691"/>
    <n v="11761"/>
    <n v="13.5"/>
    <n v="11.5"/>
    <n v="10.5"/>
    <n v="8"/>
    <n v="35662"/>
    <n v="-2.2448559670781999E-2"/>
    <n v="0"/>
    <x v="44"/>
    <d v="1899-12-30T14:30:00"/>
    <x v="6"/>
  </r>
  <r>
    <x v="0"/>
    <s v="11 Nov"/>
    <x v="44"/>
    <s v="15:00"/>
    <n v="51"/>
    <n v="1.52941176470588"/>
    <n v="1.19250380056773"/>
    <n v="78"/>
    <n v="60.817693828954297"/>
    <n v="86"/>
    <n v="47"/>
    <n v="1.68627450980392"/>
    <n v="0.92156862745098"/>
    <n v="0.78431372549019596"/>
    <n v="40"/>
    <n v="0.78431372549019596"/>
    <n v="40"/>
    <n v="1"/>
    <n v="0.512820512820513"/>
    <n v="0.512820512820513"/>
    <m/>
    <n v="0.8"/>
    <n v="1"/>
    <m/>
    <n v="40"/>
    <n v="0"/>
    <n v="0"/>
    <n v="619.42499999999995"/>
    <n v="424.8"/>
    <n v="550"/>
    <n v="501.75"/>
    <n v="114.85"/>
    <n v="0"/>
    <n v="24664"/>
    <n v="20070"/>
    <n v="4594"/>
    <n v="0"/>
    <n v="0.65770333404119796"/>
    <n v="0.539803921568627"/>
    <n v="0.82074074074074099"/>
    <n v="0.82074074074074099"/>
    <n v="0.43725490196078398"/>
    <n v="0.100087145969499"/>
    <n v="0"/>
    <n v="0.28093681917211299"/>
    <n v="9.0909090909090898E-2"/>
    <n v="0.21061002178649199"/>
    <n v="6.6666666666666697E-3"/>
    <n v="0.127407407407407"/>
    <n v="9.7734204793028301E-2"/>
    <n v="6.5773420479302805E-2"/>
    <n v="2.61437908496732E-4"/>
    <n v="0"/>
    <n v="0"/>
    <n v="0"/>
    <n v="0"/>
    <n v="1.05010893246187E-2"/>
    <n v="3.1372549019607798"/>
    <n v="4.25"/>
    <n v="4.5818181818181802"/>
    <n v="45900"/>
    <n v="12895"/>
    <n v="14.5"/>
    <n v="12"/>
    <n v="11"/>
    <n v="8"/>
    <n v="36233"/>
    <n v="0.12068965517241401"/>
    <n v="0"/>
    <x v="44"/>
    <d v="1899-12-30T15:00:00"/>
    <x v="6"/>
  </r>
  <r>
    <x v="0"/>
    <s v="11 Nov"/>
    <x v="44"/>
    <s v="15:30"/>
    <n v="41.82"/>
    <n v="1.12386417981827"/>
    <n v="1.2357772426748601"/>
    <n v="47"/>
    <n v="51.680204288662701"/>
    <n v="53"/>
    <n v="39"/>
    <n v="1.26733620277379"/>
    <n v="0.93256814921090403"/>
    <n v="1.12386417981827"/>
    <n v="47"/>
    <n v="1.0999521759923501"/>
    <n v="46"/>
    <n v="0.97872340425531901"/>
    <n v="0.97872340425531901"/>
    <n v="1"/>
    <m/>
    <n v="0.8"/>
    <n v="0.80851063829787195"/>
    <m/>
    <n v="38"/>
    <n v="2.1276595744680899E-2"/>
    <n v="1"/>
    <n v="621.45652173913004"/>
    <n v="585.19510000000002"/>
    <n v="550"/>
    <n v="508.5"/>
    <n v="110"/>
    <n v="0"/>
    <n v="28451"/>
    <n v="23391"/>
    <n v="5060"/>
    <n v="0"/>
    <n v="0.89008936077466805"/>
    <n v="0.71142025234551898"/>
    <n v="0.79926834731105201"/>
    <n v="0.79926834731105201"/>
    <n v="0.58211183833959601"/>
    <n v="0.125923898165891"/>
    <n v="0"/>
    <n v="8.7848094965532697E-2"/>
    <n v="0.105263157894737"/>
    <n v="0.19665032476420399"/>
    <n v="4.9598088743996203E-2"/>
    <n v="6.4903068461787297E-2"/>
    <n v="8.6230495483164499E-2"/>
    <n v="4.9498544160465903E-2"/>
    <n v="0"/>
    <n v="0"/>
    <n v="3.2650623397954402E-2"/>
    <n v="0"/>
    <n v="0"/>
    <n v="0"/>
    <n v="4.1211457581564304"/>
    <n v="3.98285714285714"/>
    <n v="4.5818181818181802"/>
    <n v="40183"/>
    <n v="3530"/>
    <n v="11.5"/>
    <n v="10.5"/>
    <n v="9.5"/>
    <n v="9"/>
    <n v="32281"/>
    <n v="2.93961352657005E-2"/>
    <n v="0"/>
    <x v="44"/>
    <d v="1899-12-30T15:30:00"/>
    <x v="6"/>
  </r>
  <r>
    <x v="0"/>
    <s v="11 Nov"/>
    <x v="44"/>
    <s v="16:00"/>
    <n v="41.82"/>
    <n v="1.02821616451459"/>
    <n v="1.44243230712505"/>
    <n v="43"/>
    <n v="60.322519083969503"/>
    <n v="55.5"/>
    <n v="47"/>
    <n v="1.32711621233859"/>
    <n v="1.12386417981827"/>
    <n v="1.0521281683405099"/>
    <n v="44"/>
    <n v="1.00430416068867"/>
    <n v="42"/>
    <n v="0.95454545454545503"/>
    <n v="0.97674418604651203"/>
    <n v="1.02325581395349"/>
    <m/>
    <n v="0.8"/>
    <n v="0.84090909090909105"/>
    <m/>
    <n v="37"/>
    <n v="4.5454545454545497E-2"/>
    <n v="2"/>
    <n v="524"/>
    <n v="527.95000000000005"/>
    <n v="550"/>
    <n v="398.92857142857099"/>
    <n v="122.02380952381"/>
    <n v="0"/>
    <n v="21880"/>
    <n v="16755"/>
    <n v="5125"/>
    <n v="0"/>
    <n v="0.69625739504571504"/>
    <n v="0.58961581739270197"/>
    <n v="0.84683598564003604"/>
    <n v="0.84683598564003604"/>
    <n v="0.448882816267481"/>
    <n v="0.13730375609494699"/>
    <n v="0"/>
    <n v="0.25722016824733401"/>
    <n v="0.25"/>
    <n v="0.175507689010341"/>
    <n v="3.2015217274821803E-2"/>
    <n v="9.1732304559824299E-2"/>
    <n v="0.16905106360177899"/>
    <n v="1.8512564968118699E-2"/>
    <n v="2.26651663719659E-2"/>
    <n v="0"/>
    <n v="0"/>
    <n v="0"/>
    <n v="1.0582435835610599E-2"/>
    <n v="0"/>
    <n v="4.0507956920109303"/>
    <n v="4.1820000000000004"/>
    <n v="4.5818181818181802"/>
    <n v="37326"/>
    <n v="9601"/>
    <n v="11"/>
    <n v="10"/>
    <n v="8"/>
    <n v="8"/>
    <n v="30775"/>
    <n v="5.7424242424242398E-2"/>
    <n v="0"/>
    <x v="44"/>
    <d v="1899-12-30T16:00:00"/>
    <x v="6"/>
  </r>
  <r>
    <x v="0"/>
    <s v="11 Nov"/>
    <x v="44"/>
    <s v="16:30"/>
    <n v="52.02"/>
    <n v="0.865051903114187"/>
    <n v="0.92351410745061102"/>
    <n v="45"/>
    <n v="48.041203869580798"/>
    <n v="52"/>
    <n v="33"/>
    <n v="0.99961553248750501"/>
    <n v="0.63437139561707001"/>
    <n v="0.74971164936562895"/>
    <n v="39"/>
    <n v="0.730488273740869"/>
    <n v="38"/>
    <n v="0.97435897435897401"/>
    <n v="0.844444444444444"/>
    <n v="0.86666666666666703"/>
    <m/>
    <n v="0.8"/>
    <n v="0.94871794871794901"/>
    <m/>
    <n v="37"/>
    <n v="2.5641025641025599E-2"/>
    <n v="1"/>
    <n v="587.57894736842104"/>
    <n v="473.37209999999999"/>
    <n v="550"/>
    <n v="412.23684210526301"/>
    <n v="172.342105263158"/>
    <n v="0"/>
    <n v="22214"/>
    <n v="15665"/>
    <n v="6549"/>
    <n v="0"/>
    <n v="0.79098767181521901"/>
    <n v="0.59371925439412898"/>
    <n v="0.75060494056957505"/>
    <n v="0.75060494056957505"/>
    <n v="0.41654479219294299"/>
    <n v="0.174143111654745"/>
    <n v="0"/>
    <n v="0.15688568617544599"/>
    <n v="0.133333333333333"/>
    <n v="0.29789666817347799"/>
    <n v="2.2096950035897601E-2"/>
    <n v="1.27103996596378E-2"/>
    <n v="3.1137820086685999E-2"/>
    <n v="8.5010769271678097E-2"/>
    <n v="0.16996835695482199"/>
    <n v="0"/>
    <n v="8.1101922514425495E-3"/>
    <n v="0"/>
    <n v="0"/>
    <n v="0"/>
    <n v="3.6376206557289898"/>
    <n v="6.12"/>
    <n v="4.5818181818181802"/>
    <n v="37607"/>
    <n v="5900"/>
    <n v="9.5"/>
    <n v="8.5"/>
    <n v="7.5"/>
    <n v="8.5"/>
    <n v="26404"/>
    <n v="-9.9619883040935595E-2"/>
    <n v="0"/>
    <x v="44"/>
    <d v="1899-12-30T16:30:00"/>
    <x v="6"/>
  </r>
  <r>
    <x v="0"/>
    <s v="11 Nov"/>
    <x v="44"/>
    <s v="17:00"/>
    <n v="37.74"/>
    <n v="0.86115527291997895"/>
    <n v="1.2599134043537401"/>
    <n v="32.5"/>
    <n v="47.549131880310298"/>
    <n v="42"/>
    <n v="25.5"/>
    <n v="1.11287758346582"/>
    <n v="0.67567567567567599"/>
    <n v="1.0333863275039701"/>
    <n v="39"/>
    <n v="1.00688924218336"/>
    <n v="38"/>
    <n v="0.97435897435897401"/>
    <n v="1.16923076923077"/>
    <n v="1.2"/>
    <m/>
    <n v="0.8"/>
    <n v="0.74358974358974395"/>
    <m/>
    <n v="29"/>
    <n v="2.5641025641025599E-2"/>
    <n v="1"/>
    <n v="569.89473684210498"/>
    <n v="500.54289999999997"/>
    <n v="550"/>
    <n v="412.947368421053"/>
    <n v="153.73684210526301"/>
    <n v="0"/>
    <n v="21534"/>
    <n v="15692"/>
    <n v="5842"/>
    <n v="0"/>
    <n v="0.79917337072846695"/>
    <n v="0.79241831021991305"/>
    <n v="0.99154744044787602"/>
    <n v="0.99154744044787602"/>
    <n v="0.57418859087416296"/>
    <n v="0.21376559698488801"/>
    <n v="0"/>
    <n v="0.199129130227963"/>
    <n v="0.25"/>
    <n v="0.222803615207289"/>
    <n v="3.8567089904497101E-2"/>
    <n v="5.85458670276995E-4"/>
    <n v="0.104797101979582"/>
    <n v="6.21683925500384E-2"/>
    <n v="5.5399026674960702E-2"/>
    <n v="0"/>
    <n v="6.5864100406161905E-2"/>
    <n v="0"/>
    <n v="0"/>
    <n v="2.1954700135387299E-4"/>
    <n v="5.00567163086831"/>
    <n v="5.032"/>
    <n v="4.5818181818181802"/>
    <n v="27329"/>
    <n v="5442"/>
    <n v="8"/>
    <n v="7.5"/>
    <n v="6"/>
    <n v="7"/>
    <n v="21240"/>
    <n v="5.10763888888889E-2"/>
    <n v="0"/>
    <x v="44"/>
    <d v="1899-12-30T17:00:00"/>
    <x v="6"/>
  </r>
  <r>
    <x v="0"/>
    <s v="11 Nov"/>
    <x v="44"/>
    <s v="17:30"/>
    <n v="26.52"/>
    <n v="0.77300150829562597"/>
    <n v="1.24189936153387"/>
    <n v="20.5"/>
    <n v="32.935171067878301"/>
    <n v="25"/>
    <n v="28.5"/>
    <n v="0.94268476621417796"/>
    <n v="1.07466063348416"/>
    <n v="1.0935143288084499"/>
    <n v="29"/>
    <n v="1.0935143288084499"/>
    <n v="29"/>
    <n v="1"/>
    <n v="1.41463414634146"/>
    <n v="1.41463414634146"/>
    <m/>
    <n v="0.8"/>
    <n v="0.65517241379310298"/>
    <m/>
    <n v="19"/>
    <n v="0"/>
    <n v="0"/>
    <n v="565.41379310344803"/>
    <n v="700"/>
    <n v="550"/>
    <n v="452.20689655172401"/>
    <n v="110.137931034483"/>
    <n v="0"/>
    <n v="16308"/>
    <n v="13114"/>
    <n v="3194"/>
    <n v="0"/>
    <n v="0.88051766727526604"/>
    <n v="0.59943701104043301"/>
    <n v="0.68077794838049299"/>
    <n v="0.68077794838049299"/>
    <n v="0.47941800102361598"/>
    <n v="0.11676537252321401"/>
    <n v="0"/>
    <n v="8.1340937340059996E-2"/>
    <n v="0.18181818181818199"/>
    <n v="0.186444395700812"/>
    <n v="6.9496234554361297E-2"/>
    <n v="3.14762009212547E-2"/>
    <n v="3.9445784894348197E-2"/>
    <n v="4.9718505520216401E-2"/>
    <n v="0"/>
    <n v="0"/>
    <n v="3.5753454704979197E-2"/>
    <n v="0"/>
    <n v="0"/>
    <n v="0"/>
    <n v="3.8166264531695502"/>
    <n v="4.08"/>
    <n v="4.5818181818181802"/>
    <n v="27354"/>
    <n v="2225"/>
    <n v="7"/>
    <n v="6.5"/>
    <n v="5.5"/>
    <n v="7"/>
    <n v="22254"/>
    <n v="-8.5476190476190497E-2"/>
    <n v="0"/>
    <x v="44"/>
    <d v="1899-12-30T17:30:00"/>
    <x v="6"/>
  </r>
  <r>
    <x v="0"/>
    <s v="11 Nov"/>
    <x v="44"/>
    <s v="18:00"/>
    <n v="33.659999999999997"/>
    <n v="0.60903149138443302"/>
    <n v="1.2098028007007"/>
    <n v="20.5"/>
    <n v="40.721962271585497"/>
    <n v="26"/>
    <n v="24.5"/>
    <n v="0.77243018419488996"/>
    <n v="0.72786690433749301"/>
    <n v="1.0101010101010099"/>
    <n v="34"/>
    <n v="1.0101010101010099"/>
    <n v="34"/>
    <n v="1"/>
    <n v="1.65853658536585"/>
    <n v="1.65853658536585"/>
    <m/>
    <n v="0.8"/>
    <n v="0.29411764705882398"/>
    <m/>
    <n v="10"/>
    <n v="0"/>
    <n v="0"/>
    <n v="597.14705882352905"/>
    <n v="556.74069999999995"/>
    <n v="550"/>
    <n v="450.85294117647101"/>
    <n v="143.441176470588"/>
    <n v="0"/>
    <n v="20206"/>
    <n v="15329"/>
    <n v="4877"/>
    <n v="0"/>
    <n v="0.83493029567792099"/>
    <n v="0.862196364871751"/>
    <n v="1.0326567012060499"/>
    <n v="1.0326567012060499"/>
    <n v="0.65096823509427504"/>
    <n v="0.207108883981655"/>
    <n v="0"/>
    <n v="0.170460336334296"/>
    <n v="0.22222222222222199"/>
    <n v="8.4678104297604903E-2"/>
    <n v="3.7115678613895003E-2"/>
    <n v="4.2933582469848797E-2"/>
    <n v="0.152114829284865"/>
    <n v="0"/>
    <n v="0"/>
    <n v="4.4589774078478001E-3"/>
    <n v="0"/>
    <n v="0"/>
    <n v="0"/>
    <n v="1.6986580601325001E-4"/>
    <n v="5.1978936640054396"/>
    <n v="6.12"/>
    <n v="4.5818181818181802"/>
    <n v="23548"/>
    <n v="4014"/>
    <n v="6"/>
    <n v="5.5"/>
    <n v="4.5"/>
    <n v="7"/>
    <n v="21554"/>
    <n v="-9.0185185185185104E-2"/>
    <n v="0"/>
    <x v="44"/>
    <d v="1899-12-30T18:00:00"/>
    <x v="6"/>
  </r>
  <r>
    <x v="0"/>
    <s v="11 Nov"/>
    <x v="44"/>
    <s v="18:30"/>
    <n v="18.36"/>
    <n v="0.81699346405228801"/>
    <n v="1.38615044512159"/>
    <n v="15"/>
    <n v="25.449722172432299"/>
    <n v="17"/>
    <n v="14"/>
    <n v="0.92592592592592604"/>
    <n v="0.762527233115468"/>
    <n v="0.92592592592592604"/>
    <n v="17"/>
    <n v="0.87145969498910703"/>
    <n v="16"/>
    <n v="0.94117647058823495"/>
    <n v="1.06666666666667"/>
    <n v="1.13333333333333"/>
    <m/>
    <n v="0.8"/>
    <n v="0.64705882352941202"/>
    <m/>
    <n v="11"/>
    <n v="5.8823529411764698E-2"/>
    <n v="1"/>
    <n v="697.375"/>
    <n v="655.44439999999997"/>
    <n v="550"/>
    <n v="611.6875"/>
    <n v="82.9375"/>
    <n v="0"/>
    <n v="11114"/>
    <n v="9787"/>
    <n v="1327"/>
    <n v="0"/>
    <n v="0.628690556682443"/>
    <n v="0.57559969048233195"/>
    <n v="0.91555326283208704"/>
    <n v="0.91555326283208704"/>
    <n v="0.50487490327572904"/>
    <n v="6.8454990972401306E-2"/>
    <n v="0"/>
    <n v="0.33995357234975498"/>
    <n v="0.125"/>
    <n v="0.17291720402373001"/>
    <n v="0"/>
    <n v="0.15331441836471499"/>
    <n v="0.24064998710343"/>
    <n v="1.3051328346659801E-2"/>
    <n v="0"/>
    <n v="0"/>
    <n v="8.2538044880061897E-4"/>
    <n v="0"/>
    <n v="5.7260768635542898E-3"/>
    <n v="0"/>
    <n v="2.9713696156822298"/>
    <n v="4.08"/>
    <n v="4.5818181818181802"/>
    <n v="19385"/>
    <n v="6590"/>
    <n v="5.5"/>
    <n v="4.5"/>
    <n v="4"/>
    <n v="5"/>
    <n v="16033"/>
    <n v="2.0959595959596001E-2"/>
    <n v="0"/>
    <x v="44"/>
    <d v="1899-12-30T18:30:00"/>
    <x v="6"/>
  </r>
  <r>
    <x v="0"/>
    <s v="11 Nov"/>
    <x v="44"/>
    <s v="19:00"/>
    <n v="16.32"/>
    <n v="1.3174019607843099"/>
    <n v="2.4188748352348299"/>
    <n v="21.5"/>
    <n v="39.476037311032499"/>
    <n v="29.5"/>
    <n v="26.5"/>
    <n v="1.8075980392156901"/>
    <n v="1.62377450980392"/>
    <n v="1.2867647058823499"/>
    <n v="21"/>
    <n v="1.2867647058823499"/>
    <n v="21"/>
    <n v="1"/>
    <n v="0.97674418604651203"/>
    <n v="0.97674418604651203"/>
    <m/>
    <n v="0.8"/>
    <n v="1"/>
    <m/>
    <n v="21"/>
    <n v="0"/>
    <n v="0"/>
    <n v="444.142857142857"/>
    <n v="396.5625"/>
    <n v="550"/>
    <n v="369.47619047619003"/>
    <n v="71.904761904761898"/>
    <n v="0"/>
    <n v="9269"/>
    <n v="7759"/>
    <n v="1510"/>
    <n v="0"/>
    <n v="0.53196828837050103"/>
    <n v="0.43951745912068202"/>
    <n v="0.82620988643325"/>
    <n v="0.82620988643325"/>
    <n v="0.36562838697516598"/>
    <n v="7.1155930446256094E-2"/>
    <n v="0"/>
    <n v="0.38669242731256798"/>
    <n v="0.28571428571428598"/>
    <n v="0.157674002167664"/>
    <n v="0"/>
    <n v="4.6227793223693497E-2"/>
    <n v="1.8613637434616699E-2"/>
    <n v="1.47495405494557E-2"/>
    <n v="0"/>
    <n v="0"/>
    <n v="8.4774515809811005E-2"/>
    <n v="0"/>
    <n v="0"/>
    <n v="1.1922152584703799E-2"/>
    <n v="3.5625088355873902"/>
    <n v="3.62666666666667"/>
    <n v="4.5818181818181802"/>
    <n v="21221"/>
    <n v="8206"/>
    <n v="5.5"/>
    <n v="4.5"/>
    <n v="3.5"/>
    <n v="3"/>
    <n v="17875"/>
    <n v="-7.1767676767676702E-2"/>
    <n v="0"/>
    <x v="44"/>
    <d v="1899-12-30T19:00:00"/>
    <x v="6"/>
  </r>
  <r>
    <x v="0"/>
    <s v="11 Nov"/>
    <x v="44"/>
    <s v="19:30"/>
    <n v="10.199999999999999"/>
    <n v="0.98039215686274495"/>
    <n v="2.3248431979966999"/>
    <n v="10"/>
    <n v="23.713400619566301"/>
    <n v="15.5"/>
    <n v="14.5"/>
    <n v="1.5196078431372599"/>
    <n v="1.42156862745098"/>
    <n v="1.47058823529412"/>
    <n v="15"/>
    <n v="1.47058823529412"/>
    <n v="15"/>
    <n v="1"/>
    <n v="1.5"/>
    <n v="1.5"/>
    <m/>
    <n v="0.8"/>
    <n v="0.73333333333333295"/>
    <m/>
    <n v="11"/>
    <n v="0"/>
    <n v="0"/>
    <n v="667.13333333333298"/>
    <n v="805.8"/>
    <n v="550"/>
    <n v="489.933333333333"/>
    <n v="174.066666666667"/>
    <n v="0"/>
    <n v="9960"/>
    <n v="7349"/>
    <n v="2611"/>
    <n v="0"/>
    <n v="0.632553729456384"/>
    <n v="0.50062534393916702"/>
    <n v="0.79143528940917496"/>
    <n v="0.79143528940917496"/>
    <n v="0.36765220871479298"/>
    <n v="0.130621842013107"/>
    <n v="0"/>
    <n v="0.29080994547000799"/>
    <n v="0.42857142857142899"/>
    <n v="0.25619090499774899"/>
    <n v="1.77097403571965E-2"/>
    <n v="0.15708639751863501"/>
    <n v="3.9771874530991999E-2"/>
    <n v="3.7120416228925902E-2"/>
    <n v="0"/>
    <n v="0"/>
    <n v="6.8537695732652998E-3"/>
    <n v="0"/>
    <n v="0"/>
    <n v="3.74205813197259E-2"/>
    <n v="2.70148581719946"/>
    <n v="2.04"/>
    <n v="4.5818181818181802"/>
    <n v="19989"/>
    <n v="5813"/>
    <n v="5.5"/>
    <n v="5"/>
    <n v="3.5"/>
    <n v="3.5"/>
    <n v="14868"/>
    <n v="-9.5454545454545202E-3"/>
    <n v="0"/>
    <x v="44"/>
    <d v="1899-12-30T19:30:00"/>
    <x v="6"/>
  </r>
  <r>
    <x v="0"/>
    <s v="11 Nov"/>
    <x v="44"/>
    <s v="20:00"/>
    <n v="4.08"/>
    <n v="3.18627450980392"/>
    <n v="5.2020340846619"/>
    <n v="13"/>
    <n v="21.224299065420599"/>
    <n v="19"/>
    <n v="13"/>
    <n v="4.6568627450980404"/>
    <n v="3.18627450980392"/>
    <n v="1.47058823529412"/>
    <n v="6"/>
    <n v="1.47058823529412"/>
    <n v="6"/>
    <n v="1"/>
    <n v="0.46153846153846201"/>
    <n v="0.46153846153846201"/>
    <m/>
    <n v="0.8"/>
    <n v="1"/>
    <m/>
    <n v="6"/>
    <n v="0"/>
    <n v="0"/>
    <n v="642"/>
    <n v="524.5"/>
    <n v="550"/>
    <n v="501.83333333333297"/>
    <n v="137.333333333333"/>
    <n v="0"/>
    <n v="3835"/>
    <n v="3011"/>
    <n v="824"/>
    <n v="0"/>
    <n v="0.28269484808454398"/>
    <n v="0.236725663716814"/>
    <n v="0.837389380530973"/>
    <n v="0.837389380530973"/>
    <n v="0.185041789577188"/>
    <n v="5.0639134709931199E-2"/>
    <n v="0"/>
    <n v="0.60066371681415898"/>
    <n v="0.33333333333333298"/>
    <n v="0.17311946902654901"/>
    <n v="0"/>
    <n v="0.12899459193707"/>
    <n v="0"/>
    <n v="4.4124877089478903E-2"/>
    <n v="0"/>
    <n v="0"/>
    <n v="0"/>
    <n v="0"/>
    <n v="0"/>
    <n v="0"/>
    <n v="1.3274336283185799"/>
    <n v="1.02"/>
    <n v="4.5818181818181802"/>
    <n v="16272"/>
    <n v="9774"/>
    <n v="4.5"/>
    <n v="4"/>
    <n v="3"/>
    <n v="1.5"/>
    <n v="13455"/>
    <n v="-4.4444444444444696E-3"/>
    <n v="0"/>
    <x v="44"/>
    <d v="1899-12-30T20:00:00"/>
    <x v="6"/>
  </r>
  <r>
    <x v="0"/>
    <s v="11 Nov"/>
    <x v="44"/>
    <s v="20:30"/>
    <n v="9.18"/>
    <n v="1.0348583877995601"/>
    <n v="3.5651094894292799"/>
    <n v="9.5"/>
    <n v="32.727705112960798"/>
    <n v="13"/>
    <n v="28.5"/>
    <n v="1.4161220043573"/>
    <n v="3.1045751633986902"/>
    <n v="0.762527233115468"/>
    <n v="7"/>
    <n v="0.762527233115468"/>
    <n v="7"/>
    <n v="1"/>
    <n v="0.73684210526315796"/>
    <n v="0.73684210526315796"/>
    <m/>
    <n v="0.8"/>
    <n v="1"/>
    <m/>
    <n v="7"/>
    <n v="0"/>
    <n v="0"/>
    <n v="360.42857142857099"/>
    <n v="418"/>
    <n v="550"/>
    <n v="260.28571428571399"/>
    <n v="97.714285714285694"/>
    <n v="0"/>
    <n v="2506"/>
    <n v="1822"/>
    <n v="684"/>
    <n v="0"/>
    <n v="0.21388606307222799"/>
    <n v="0.15574074074074101"/>
    <n v="0.72814814814814799"/>
    <n v="0.72814814814814799"/>
    <n v="0.11246913580246901"/>
    <n v="4.2222222222222203E-2"/>
    <n v="0"/>
    <n v="0.57240740740740703"/>
    <n v="0.25"/>
    <n v="9.5308641975308597E-2"/>
    <n v="6.1728395061728397E-5"/>
    <n v="5.4814814814814802E-2"/>
    <n v="0"/>
    <n v="4.0432098765432099E-2"/>
    <n v="0"/>
    <n v="0"/>
    <n v="0"/>
    <n v="0"/>
    <n v="0"/>
    <n v="0"/>
    <n v="1.55555555555556"/>
    <n v="3.6720000000000002"/>
    <n v="4.5818181818181802"/>
    <n v="16200"/>
    <n v="9273"/>
    <n v="4.5"/>
    <n v="2.5"/>
    <n v="2"/>
    <n v="2"/>
    <n v="14656"/>
    <n v="0"/>
    <n v="0"/>
    <x v="44"/>
    <d v="1899-12-30T20:30:00"/>
    <x v="6"/>
  </r>
  <r>
    <x v="0"/>
    <s v="11 Nov"/>
    <x v="44"/>
    <s v="21:00"/>
    <n v="6.12"/>
    <n v="0.73529411764705899"/>
    <n v="1.3892715556167801"/>
    <n v="4.5"/>
    <n v="8.5023419203747093"/>
    <n v="4.5"/>
    <n v="1.5"/>
    <n v="0.73529411764705899"/>
    <n v="0.24509803921568599"/>
    <n v="0.81699346405228801"/>
    <n v="5"/>
    <n v="0.81699346405228801"/>
    <n v="5"/>
    <n v="1"/>
    <n v="1.1111111111111101"/>
    <n v="1.1111111111111101"/>
    <m/>
    <n v="0.8"/>
    <n v="1"/>
    <m/>
    <n v="5"/>
    <n v="0"/>
    <n v="0"/>
    <n v="854"/>
    <n v="327.83330000000001"/>
    <n v="550"/>
    <n v="738.2"/>
    <n v="112.8"/>
    <n v="0"/>
    <n v="4255"/>
    <n v="3691"/>
    <n v="564"/>
    <n v="0"/>
    <n v="0.58807326814488403"/>
    <n v="0.90274841437632103"/>
    <n v="1.53509513742072"/>
    <n v="1.53509513742072"/>
    <n v="0.78033826638477799"/>
    <n v="0.119238900634249"/>
    <n v="0"/>
    <n v="0.63234672304439699"/>
    <n v="0"/>
    <n v="2.1141649048625798E-3"/>
    <n v="0"/>
    <n v="0"/>
    <n v="0"/>
    <n v="2.1141649048625798E-3"/>
    <n v="0"/>
    <n v="0"/>
    <n v="0"/>
    <n v="0"/>
    <n v="0"/>
    <n v="0"/>
    <n v="3.8054968287526401"/>
    <n v="6.12"/>
    <n v="4.5818181818181802"/>
    <n v="4730"/>
    <n v="2991"/>
    <n v="1"/>
    <n v="1"/>
    <n v="1"/>
    <n v="1.5"/>
    <n v="4720"/>
    <n v="-0.31388888888888899"/>
    <n v="0"/>
    <x v="44"/>
    <d v="1899-12-30T21:00:00"/>
    <x v="6"/>
  </r>
  <r>
    <x v="0"/>
    <s v="11 Nov"/>
    <x v="44"/>
    <s v="21:30"/>
    <n v="1.02"/>
    <n v="4.9019607843137303"/>
    <n v="6.5218589778929399"/>
    <n v="5"/>
    <n v="6.6522961574507997"/>
    <n v="5"/>
    <n v="2.5"/>
    <n v="4.9019607843137303"/>
    <n v="2.4509803921568598"/>
    <n v="1.9607843137254899"/>
    <n v="2"/>
    <n v="1.9607843137254899"/>
    <n v="2"/>
    <n v="1"/>
    <n v="0.4"/>
    <n v="0.4"/>
    <m/>
    <n v="0.8"/>
    <n v="1"/>
    <m/>
    <n v="2"/>
    <n v="0"/>
    <n v="0"/>
    <n v="533.5"/>
    <n v="282"/>
    <n v="550"/>
    <n v="531"/>
    <n v="0"/>
    <n v="0"/>
    <n v="1062"/>
    <n v="1062"/>
    <n v="0"/>
    <n v="0"/>
    <n v="0.30064806987883902"/>
    <n v="0.26655008743442399"/>
    <n v="0.88658506120409697"/>
    <n v="0.88658506120409697"/>
    <n v="0.265301024231826"/>
    <n v="0"/>
    <n v="0"/>
    <n v="0.62003497376967298"/>
    <n v="0"/>
    <n v="2.2483137646764901E-3"/>
    <n v="2.2483137646764901E-3"/>
    <n v="0"/>
    <n v="0"/>
    <n v="0"/>
    <n v="0"/>
    <n v="0"/>
    <n v="0"/>
    <n v="0"/>
    <n v="0"/>
    <n v="0"/>
    <n v="1.79865101174119"/>
    <n v="1.02"/>
    <n v="4.5818181818181802"/>
    <n v="4003"/>
    <n v="2482"/>
    <n v="1"/>
    <n v="1"/>
    <n v="1"/>
    <n v="0.5"/>
    <n v="3994"/>
    <n v="-0.111944444444444"/>
    <n v="0"/>
    <x v="44"/>
    <d v="1899-12-30T21:30:00"/>
    <x v="6"/>
  </r>
  <r>
    <x v="0"/>
    <s v="11 Nov"/>
    <x v="44"/>
    <s v="22:00"/>
    <n v="0"/>
    <m/>
    <m/>
    <n v="0"/>
    <n v="2"/>
    <n v="0"/>
    <n v="0"/>
    <m/>
    <m/>
    <m/>
    <n v="2"/>
    <m/>
    <n v="2"/>
    <n v="1"/>
    <m/>
    <m/>
    <m/>
    <n v="0.8"/>
    <n v="0.5"/>
    <m/>
    <n v="1"/>
    <n v="0"/>
    <n v="0"/>
    <n v="606"/>
    <m/>
    <n v="550"/>
    <n v="583"/>
    <n v="20.5"/>
    <n v="0"/>
    <n v="1207"/>
    <n v="1166"/>
    <n v="41"/>
    <n v="0"/>
    <n v="1"/>
    <n v="4.6615384615384601"/>
    <n v="4.6615384615384601"/>
    <n v="4.6615384615384601"/>
    <n v="4.4846153846153802"/>
    <n v="0.15769230769230799"/>
    <n v="0"/>
    <n v="0"/>
    <m/>
    <n v="2.69230769230769E-2"/>
    <n v="0"/>
    <n v="1.1538461538461499E-2"/>
    <n v="0"/>
    <n v="0"/>
    <n v="0"/>
    <n v="0"/>
    <n v="0"/>
    <n v="0"/>
    <n v="0"/>
    <n v="1.5384615384615399E-2"/>
    <n v="27.692307692307701"/>
    <m/>
    <n v="4.5818181818181802"/>
    <n v="260"/>
    <n v="0"/>
    <n v="0"/>
    <n v="0"/>
    <n v="0"/>
    <n v="0"/>
    <n v="253"/>
    <m/>
    <m/>
    <x v="44"/>
    <d v="1899-12-30T22:00:00"/>
    <x v="6"/>
  </r>
  <r>
    <x v="0"/>
    <s v="11 Nov"/>
    <x v="4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80769230769230804"/>
    <n v="0"/>
    <n v="0"/>
    <n v="0"/>
    <n v="0"/>
    <n v="0.19230769230769201"/>
    <n v="0"/>
    <n v="0"/>
    <n v="0"/>
    <n v="0"/>
    <n v="0"/>
    <m/>
    <m/>
    <n v="52"/>
    <n v="0"/>
    <n v="0"/>
    <n v="0"/>
    <n v="0"/>
    <n v="0"/>
    <n v="0"/>
    <m/>
    <m/>
    <x v="45"/>
    <d v="1899-12-30T06:30:00"/>
    <x v="6"/>
  </r>
  <r>
    <x v="0"/>
    <s v="11 Nov"/>
    <x v="45"/>
    <s v="07:00"/>
    <n v="2"/>
    <n v="10.25"/>
    <n v="12.4774972557629"/>
    <n v="20.5"/>
    <n v="24.954994511525801"/>
    <n v="25.5"/>
    <n v="14"/>
    <n v="12.75"/>
    <n v="7"/>
    <n v="1.5"/>
    <n v="3"/>
    <n v="1.5"/>
    <n v="3"/>
    <n v="1"/>
    <n v="0.146341463414634"/>
    <n v="0.146341463414634"/>
    <m/>
    <n v="0.8"/>
    <n v="1"/>
    <m/>
    <n v="3"/>
    <n v="0"/>
    <n v="0"/>
    <n v="303.66666666666703"/>
    <n v="282.03919999999999"/>
    <n v="550"/>
    <n v="241"/>
    <n v="59.6666666666667"/>
    <n v="0"/>
    <n v="902"/>
    <n v="723"/>
    <n v="179"/>
    <n v="0"/>
    <n v="0.120216415940882"/>
    <n v="0.101334816462736"/>
    <n v="0.84293659621801997"/>
    <n v="0.84293659621801997"/>
    <n v="8.0422691879866504E-2"/>
    <n v="1.99110122358176E-2"/>
    <n v="0"/>
    <n v="0.74160177975528396"/>
    <n v="0.2"/>
    <n v="3.2369299221357103E-2"/>
    <n v="8.7875417130144594E-3"/>
    <n v="0"/>
    <n v="0"/>
    <n v="0"/>
    <n v="0"/>
    <n v="2.3581757508342599E-2"/>
    <n v="0"/>
    <n v="0"/>
    <n v="0"/>
    <n v="0"/>
    <n v="1.20133481646274"/>
    <n v="0.66666666666666696"/>
    <n v="4.5818181818181802"/>
    <n v="8990"/>
    <n v="6667"/>
    <n v="3"/>
    <n v="3"/>
    <n v="2.5"/>
    <n v="1"/>
    <n v="8699"/>
    <n v="0.16759259259259299"/>
    <n v="0"/>
    <x v="45"/>
    <d v="1899-12-30T07:00:00"/>
    <x v="6"/>
  </r>
  <r>
    <x v="0"/>
    <s v="11 Nov"/>
    <x v="45"/>
    <s v="07:30"/>
    <n v="1"/>
    <n v="8"/>
    <n v="20.283422459893"/>
    <n v="8"/>
    <n v="20.283422459893"/>
    <n v="13"/>
    <n v="12"/>
    <n v="13"/>
    <n v="12"/>
    <n v="4"/>
    <n v="4"/>
    <n v="4"/>
    <n v="4"/>
    <n v="1"/>
    <n v="0.5"/>
    <n v="0.5"/>
    <m/>
    <n v="0.8"/>
    <n v="1"/>
    <m/>
    <n v="4"/>
    <n v="0"/>
    <n v="0"/>
    <n v="561"/>
    <n v="640.11"/>
    <n v="550"/>
    <n v="459"/>
    <n v="99"/>
    <n v="0"/>
    <n v="2232"/>
    <n v="1836"/>
    <n v="396"/>
    <n v="0"/>
    <n v="0.19720537832849999"/>
    <n v="0.182083739045764"/>
    <n v="0.92332035053553996"/>
    <n v="0.92332035053553996"/>
    <n v="0.148977604673807"/>
    <n v="3.2132424537487797E-2"/>
    <n v="0"/>
    <n v="0.74123661148977604"/>
    <n v="0.4"/>
    <n v="8.0980201233365801E-2"/>
    <n v="1.54170723790977E-3"/>
    <n v="0"/>
    <n v="0"/>
    <n v="0"/>
    <n v="0"/>
    <n v="0"/>
    <n v="0"/>
    <n v="0"/>
    <n v="2.47484582927621E-2"/>
    <n v="5.4690035702693901E-2"/>
    <n v="1.1684518013631899"/>
    <n v="0.28571428571428598"/>
    <n v="4.5818181818181802"/>
    <n v="12324"/>
    <n v="9135"/>
    <n v="3.5"/>
    <n v="3.5"/>
    <n v="2.5"/>
    <n v="1"/>
    <n v="11326"/>
    <n v="2.1904761904761899E-2"/>
    <n v="0"/>
    <x v="45"/>
    <d v="1899-12-30T07:30:00"/>
    <x v="6"/>
  </r>
  <r>
    <x v="0"/>
    <s v="11 Nov"/>
    <x v="45"/>
    <s v="08:00"/>
    <n v="8"/>
    <n v="3.1875"/>
    <n v="5.2914402173913002"/>
    <n v="25.5"/>
    <n v="42.331521739130402"/>
    <n v="36"/>
    <n v="32"/>
    <n v="4.5"/>
    <n v="4"/>
    <n v="1.5"/>
    <n v="12"/>
    <n v="1.5"/>
    <n v="12"/>
    <n v="1"/>
    <n v="0.47058823529411797"/>
    <n v="0.47058823529411797"/>
    <m/>
    <n v="0.8"/>
    <n v="1"/>
    <m/>
    <n v="12"/>
    <n v="0"/>
    <n v="0"/>
    <n v="368"/>
    <n v="453.34"/>
    <n v="550"/>
    <n v="323"/>
    <n v="42.25"/>
    <n v="0"/>
    <n v="4383"/>
    <n v="3876"/>
    <n v="507"/>
    <n v="0"/>
    <n v="0.28347669790730501"/>
    <n v="0.24670391061452501"/>
    <n v="0.87027932960893895"/>
    <n v="0.87027932960893895"/>
    <n v="0.216536312849162"/>
    <n v="2.8324022346368698E-2"/>
    <n v="0"/>
    <n v="0.62357541899441304"/>
    <n v="0.33333333333333298"/>
    <n v="9.0502793296089401E-2"/>
    <n v="1.1173184357541901E-3"/>
    <n v="0"/>
    <n v="0"/>
    <n v="0"/>
    <n v="0"/>
    <n v="0"/>
    <n v="0"/>
    <n v="0"/>
    <n v="0"/>
    <n v="8.9385474860335198E-2"/>
    <n v="2.41340782122905"/>
    <n v="1.3333333333333299"/>
    <n v="4.5818181818181802"/>
    <n v="17900"/>
    <n v="11162"/>
    <n v="6"/>
    <n v="6"/>
    <n v="4.5"/>
    <n v="2"/>
    <n v="16280"/>
    <n v="0.171296296296296"/>
    <n v="0"/>
    <x v="45"/>
    <d v="1899-12-30T08:00:00"/>
    <x v="6"/>
  </r>
  <r>
    <x v="0"/>
    <s v="11 Nov"/>
    <x v="45"/>
    <s v="08:30"/>
    <n v="11"/>
    <n v="2.1363636363636398"/>
    <n v="3.7036977232359098"/>
    <n v="23.5"/>
    <n v="40.740674955594997"/>
    <n v="28.5"/>
    <n v="29"/>
    <n v="2.5909090909090899"/>
    <n v="2.6363636363636398"/>
    <n v="1.27272727272727"/>
    <n v="14"/>
    <n v="1.27272727272727"/>
    <n v="14"/>
    <n v="1"/>
    <n v="0.59574468085106402"/>
    <n v="0.59574468085106402"/>
    <m/>
    <n v="0.8"/>
    <n v="1"/>
    <m/>
    <n v="14"/>
    <n v="0"/>
    <n v="0"/>
    <n v="563"/>
    <n v="674.88549999999998"/>
    <n v="550"/>
    <n v="500.07142857142901"/>
    <n v="60.071428571428598"/>
    <n v="0"/>
    <n v="7842"/>
    <n v="7001"/>
    <n v="841"/>
    <n v="0"/>
    <n v="0.34363691851593497"/>
    <n v="0.297512550485034"/>
    <n v="0.86577586532291595"/>
    <n v="0.86577586532291595"/>
    <n v="0.26425848337296598"/>
    <n v="3.17442343260484E-2"/>
    <n v="0"/>
    <n v="0.56826331483788195"/>
    <n v="0.16666666666666699"/>
    <n v="0.163061940890046"/>
    <n v="1.7363077039217901E-3"/>
    <n v="6.4771826520212905E-2"/>
    <n v="0"/>
    <n v="6.6130676027629898E-2"/>
    <n v="0"/>
    <n v="0"/>
    <n v="0"/>
    <n v="0"/>
    <n v="4.07654852225116E-3"/>
    <n v="2.6346582116030699E-2"/>
    <n v="1.90238931038387"/>
    <n v="1.5714285714285701"/>
    <n v="4.5818181818181802"/>
    <n v="26493"/>
    <n v="15055"/>
    <n v="8.5"/>
    <n v="7"/>
    <n v="6"/>
    <n v="3.5"/>
    <n v="22173"/>
    <n v="0.13421568627451"/>
    <n v="0"/>
    <x v="45"/>
    <d v="1899-12-30T08:30:00"/>
    <x v="6"/>
  </r>
  <r>
    <x v="0"/>
    <s v="11 Nov"/>
    <x v="45"/>
    <s v="09:00"/>
    <n v="26"/>
    <n v="1.3846153846153799"/>
    <n v="1.6277704194260501"/>
    <n v="36"/>
    <n v="42.322030905077298"/>
    <n v="39"/>
    <n v="33.5"/>
    <n v="1.5"/>
    <n v="1.2884615384615401"/>
    <n v="0.92307692307692302"/>
    <n v="24"/>
    <n v="0.88461538461538503"/>
    <n v="23"/>
    <n v="0.95833333333333304"/>
    <n v="0.63888888888888895"/>
    <n v="0.66666666666666696"/>
    <m/>
    <n v="0.8"/>
    <n v="0.95833333333333304"/>
    <m/>
    <n v="23"/>
    <n v="4.1666666666666699E-2"/>
    <n v="1"/>
    <n v="492.39130434782601"/>
    <n v="542.97080000000005"/>
    <n v="550"/>
    <n v="386.60869565217399"/>
    <n v="102.695652173913"/>
    <n v="0"/>
    <n v="11254"/>
    <n v="8892"/>
    <n v="2362"/>
    <n v="0"/>
    <n v="0.54345218100676596"/>
    <n v="0.41944444444444401"/>
    <n v="0.77181481481481495"/>
    <n v="0.77181481481481495"/>
    <n v="0.32933333333333298"/>
    <n v="8.7481481481481493E-2"/>
    <n v="0"/>
    <n v="0.35237037037037"/>
    <n v="7.1428571428571397E-2"/>
    <n v="0.184037037037037"/>
    <n v="4.2999999999999997E-2"/>
    <n v="2.67777777777778E-2"/>
    <n v="0"/>
    <n v="6.6666666666666693E-2"/>
    <n v="0"/>
    <n v="0"/>
    <n v="0"/>
    <n v="0"/>
    <n v="0"/>
    <n v="4.7592592592592603E-2"/>
    <n v="3.06666666666667"/>
    <n v="3.4666666666666699"/>
    <n v="4.5818181818181802"/>
    <n v="27000"/>
    <n v="9514"/>
    <n v="8.5"/>
    <n v="7.5"/>
    <n v="7"/>
    <n v="5.5"/>
    <n v="22031"/>
    <n v="0.11764705882352899"/>
    <n v="0"/>
    <x v="45"/>
    <d v="1899-12-30T09:00:00"/>
    <x v="6"/>
  </r>
  <r>
    <x v="0"/>
    <s v="11 Nov"/>
    <x v="45"/>
    <s v="09:30"/>
    <n v="25"/>
    <n v="1.2"/>
    <n v="1.55724456359845"/>
    <n v="30"/>
    <n v="38.931114089961298"/>
    <n v="32.5"/>
    <n v="28"/>
    <n v="1.3"/>
    <n v="1.1200000000000001"/>
    <n v="0.92"/>
    <n v="23"/>
    <n v="0.92"/>
    <n v="23"/>
    <n v="1"/>
    <n v="0.76666666666666705"/>
    <n v="0.76666666666666705"/>
    <m/>
    <n v="0.8"/>
    <n v="1"/>
    <m/>
    <n v="23"/>
    <n v="0"/>
    <n v="0"/>
    <n v="583.82608695652198"/>
    <n v="640.45410000000004"/>
    <n v="550"/>
    <n v="453.78260869565202"/>
    <n v="127.086956521739"/>
    <n v="0"/>
    <n v="13360"/>
    <n v="10437"/>
    <n v="2923"/>
    <n v="0"/>
    <n v="0.59078710018038605"/>
    <n v="0.45918681393837801"/>
    <n v="0.77724583661047097"/>
    <n v="0.77724583661047097"/>
    <n v="0.35690592620456202"/>
    <n v="9.9955544916732197E-2"/>
    <n v="0"/>
    <n v="0.31805902267209202"/>
    <n v="7.1428571428571397E-2"/>
    <n v="0.25814724891426999"/>
    <n v="5.2149232294908199E-2"/>
    <n v="0.14444482440242101"/>
    <n v="0"/>
    <n v="6.1553192216940798E-2"/>
    <n v="0"/>
    <n v="0"/>
    <n v="0"/>
    <n v="0"/>
    <n v="0"/>
    <n v="0"/>
    <n v="2.8314468419792802"/>
    <n v="3.3333333333333299"/>
    <n v="4.5818181818181802"/>
    <n v="29243"/>
    <n v="9301"/>
    <n v="9"/>
    <n v="7.5"/>
    <n v="7"/>
    <n v="6"/>
    <n v="21694"/>
    <n v="9.7438271604938204E-2"/>
    <n v="0"/>
    <x v="45"/>
    <d v="1899-12-30T09:30:00"/>
    <x v="6"/>
  </r>
  <r>
    <x v="0"/>
    <s v="11 Nov"/>
    <x v="45"/>
    <s v="10:00"/>
    <n v="40"/>
    <n v="1.2124999999999999"/>
    <n v="1.62543652294503"/>
    <n v="48.5"/>
    <n v="65.017460917801301"/>
    <n v="52"/>
    <n v="56"/>
    <n v="1.3"/>
    <n v="1.4"/>
    <n v="1.0249999999999999"/>
    <n v="41"/>
    <n v="1.0249999999999999"/>
    <n v="41"/>
    <n v="1"/>
    <n v="0.84536082474226804"/>
    <n v="0.84536082474226804"/>
    <m/>
    <n v="0.8"/>
    <n v="0.87804878048780499"/>
    <m/>
    <n v="36"/>
    <n v="0"/>
    <n v="0"/>
    <n v="386.92682926829298"/>
    <n v="504.23919999999998"/>
    <n v="550"/>
    <n v="336.46341463414598"/>
    <n v="47.560975609756099"/>
    <n v="0"/>
    <n v="15745"/>
    <n v="13795"/>
    <n v="1950"/>
    <n v="0"/>
    <n v="0.63059983304845602"/>
    <n v="0.48623796971740302"/>
    <n v="0.77107215104517901"/>
    <n v="0.77107215104517901"/>
    <n v="0.42282228897198598"/>
    <n v="5.97682829645068E-2"/>
    <n v="0"/>
    <n v="0.28483418132777499"/>
    <n v="5.8823529411764698E-2"/>
    <n v="0.15659290136700799"/>
    <n v="1.89725985410409E-2"/>
    <n v="8.2449580089499194E-2"/>
    <n v="0"/>
    <n v="5.5170722736467899E-2"/>
    <n v="0"/>
    <n v="0"/>
    <n v="0"/>
    <n v="0"/>
    <n v="0"/>
    <n v="0"/>
    <n v="4.5239992643903602"/>
    <n v="4.4444444444444402"/>
    <n v="4.5818181818181802"/>
    <n v="32626"/>
    <n v="9293"/>
    <n v="10"/>
    <n v="9"/>
    <n v="8.5"/>
    <n v="7.5"/>
    <n v="27517"/>
    <n v="9.3722222222222304E-2"/>
    <n v="0"/>
    <x v="45"/>
    <d v="1899-12-30T10:00:00"/>
    <x v="6"/>
  </r>
  <r>
    <x v="0"/>
    <s v="11 Nov"/>
    <x v="45"/>
    <s v="10:30"/>
    <n v="39"/>
    <n v="1.0641025641025601"/>
    <n v="0.93004154990820398"/>
    <n v="41.5"/>
    <n v="36.271620446419902"/>
    <n v="44.5"/>
    <n v="30.5"/>
    <n v="1.1410256410256401"/>
    <n v="0.78205128205128205"/>
    <n v="0.76923076923076905"/>
    <n v="30"/>
    <n v="0.76923076923076905"/>
    <n v="30"/>
    <n v="1"/>
    <n v="0.72289156626506001"/>
    <n v="0.72289156626506001"/>
    <m/>
    <n v="0.8"/>
    <n v="0.96666666666666701"/>
    <m/>
    <n v="29"/>
    <n v="0"/>
    <n v="0"/>
    <n v="689.93333333333305"/>
    <n v="582.07759999999996"/>
    <n v="550"/>
    <n v="539.23333333333301"/>
    <n v="147.6"/>
    <n v="0"/>
    <n v="20605"/>
    <n v="16177"/>
    <n v="4428"/>
    <n v="0"/>
    <n v="0.82709290709290695"/>
    <n v="0.63246348469107105"/>
    <n v="0.76468251543115595"/>
    <n v="0.76468251543115595"/>
    <n v="0.49431644563955301"/>
    <n v="0.13530526187129499"/>
    <n v="0"/>
    <n v="0.13221903074008401"/>
    <n v="5.8823529411764698E-2"/>
    <n v="0.140958259487869"/>
    <n v="2.7256615535048601E-2"/>
    <n v="7.1472223919819097E-2"/>
    <n v="0"/>
    <n v="2.6706594145327899E-2"/>
    <n v="0"/>
    <n v="0"/>
    <n v="0"/>
    <n v="0"/>
    <n v="1.5522825887673401E-2"/>
    <n v="0"/>
    <n v="3.3001283383242699"/>
    <n v="4.3333333333333304"/>
    <n v="4.5818181818181802"/>
    <n v="32726"/>
    <n v="4327"/>
    <n v="10"/>
    <n v="9"/>
    <n v="8.5"/>
    <n v="8"/>
    <n v="28113"/>
    <n v="9.0944444444444494E-2"/>
    <n v="0"/>
    <x v="45"/>
    <d v="1899-12-30T10:30:00"/>
    <x v="6"/>
  </r>
  <r>
    <x v="0"/>
    <s v="11 Nov"/>
    <x v="45"/>
    <s v="11:00"/>
    <n v="44"/>
    <n v="0.72727272727272696"/>
    <n v="1.1582086872539099"/>
    <n v="32"/>
    <n v="50.961182239171897"/>
    <n v="37"/>
    <n v="32"/>
    <n v="0.84090909090909105"/>
    <n v="0.72727272727272696"/>
    <n v="0.95454545454545503"/>
    <n v="42"/>
    <n v="0.95454545454545503"/>
    <n v="42"/>
    <n v="1"/>
    <n v="1.3125"/>
    <n v="1.3125"/>
    <m/>
    <n v="0.8"/>
    <n v="0.90476190476190499"/>
    <m/>
    <n v="38"/>
    <n v="0"/>
    <n v="0"/>
    <n v="699.23809523809496"/>
    <n v="652.80560000000003"/>
    <n v="550"/>
    <n v="568.78571428571399"/>
    <n v="127.380952380952"/>
    <n v="0"/>
    <n v="29239"/>
    <n v="23889"/>
    <n v="5350"/>
    <n v="0"/>
    <n v="0.82415670427120202"/>
    <n v="0.88915801265554495"/>
    <n v="1.0788700838656899"/>
    <n v="1.0788700838656899"/>
    <n v="0.72327348693572302"/>
    <n v="0.161978867056223"/>
    <n v="0"/>
    <n v="0.18971207121014899"/>
    <n v="0.133333333333333"/>
    <n v="0.124012231675195"/>
    <n v="4.06309606709256E-2"/>
    <n v="2.88837082563808E-2"/>
    <n v="0"/>
    <n v="5.4497562747888202E-2"/>
    <n v="0"/>
    <n v="0"/>
    <n v="0"/>
    <n v="0"/>
    <n v="0"/>
    <n v="0"/>
    <n v="4.5777952708226097"/>
    <n v="5.1764705882352899"/>
    <n v="4.5818181818181802"/>
    <n v="33029"/>
    <n v="6266"/>
    <n v="9.5"/>
    <n v="8.5"/>
    <n v="7.5"/>
    <n v="10"/>
    <n v="28933"/>
    <n v="3.4239766081871299E-2"/>
    <n v="0"/>
    <x v="45"/>
    <d v="1899-12-30T11:00:00"/>
    <x v="6"/>
  </r>
  <r>
    <x v="0"/>
    <s v="11 Nov"/>
    <x v="45"/>
    <s v="11:30"/>
    <n v="52"/>
    <n v="1.0384615384615401"/>
    <n v="1.50549199084668"/>
    <n v="54"/>
    <n v="78.285583524027501"/>
    <n v="57"/>
    <n v="65.5"/>
    <n v="1.09615384615385"/>
    <n v="1.2596153846153799"/>
    <n v="0.82692307692307698"/>
    <n v="43"/>
    <n v="0.82692307692307698"/>
    <n v="43"/>
    <n v="1"/>
    <n v="0.79629629629629595"/>
    <n v="0.79629629629629595"/>
    <m/>
    <n v="0.8"/>
    <n v="0.97674418604651203"/>
    <m/>
    <n v="42"/>
    <n v="0"/>
    <n v="0"/>
    <n v="406.51162790697703"/>
    <n v="600.12570000000005"/>
    <n v="550"/>
    <n v="336.65116279069798"/>
    <n v="66.720930232558104"/>
    <n v="0"/>
    <n v="17345"/>
    <n v="14476"/>
    <n v="2869"/>
    <n v="0"/>
    <n v="0.54927099044746097"/>
    <n v="0.46194503171247397"/>
    <n v="0.84101479915433397"/>
    <n v="0.84101479915433397"/>
    <n v="0.38255813953488399"/>
    <n v="7.5819238900634203E-2"/>
    <n v="0"/>
    <n v="0.37906976744185999"/>
    <n v="4.5454545454545497E-2"/>
    <n v="0.11588266384778"/>
    <n v="9.7515856236786505E-3"/>
    <n v="2.4603594080338301E-2"/>
    <n v="2.2251585623678599E-2"/>
    <n v="3.5306553911205102E-2"/>
    <n v="0"/>
    <n v="1.4931289640592E-2"/>
    <n v="0"/>
    <n v="0"/>
    <n v="1.2262156448203001E-2"/>
    <n v="1.90274841437632E-2"/>
    <n v="4.0909090909090899"/>
    <n v="4.5217391304347796"/>
    <n v="4.5818181818181802"/>
    <n v="37840"/>
    <n v="14344"/>
    <n v="12"/>
    <n v="11.5"/>
    <n v="11"/>
    <n v="11"/>
    <n v="33455"/>
    <n v="0.124074074074074"/>
    <n v="0"/>
    <x v="45"/>
    <d v="1899-12-30T11:30:00"/>
    <x v="6"/>
  </r>
  <r>
    <x v="0"/>
    <s v="11 Nov"/>
    <x v="45"/>
    <s v="12:00"/>
    <n v="39"/>
    <n v="1.02564102564103"/>
    <n v="0.93405523135252899"/>
    <n v="40"/>
    <n v="36.4281540227486"/>
    <n v="42.5"/>
    <n v="36.5"/>
    <n v="1.0897435897435901"/>
    <n v="0.93589743589743601"/>
    <n v="0.84615384615384603"/>
    <n v="33"/>
    <n v="0.79487179487179505"/>
    <n v="31"/>
    <n v="0.939393939393939"/>
    <n v="0.77500000000000002"/>
    <n v="0.82499999999999996"/>
    <m/>
    <n v="0.8"/>
    <n v="0.90909090909090895"/>
    <m/>
    <n v="30"/>
    <n v="6.0606060606060601E-2"/>
    <n v="2"/>
    <n v="618.25806451612902"/>
    <n v="647.76819999999998"/>
    <n v="550"/>
    <n v="465.09677419354801"/>
    <n v="150.193548387097"/>
    <n v="0"/>
    <n v="19074"/>
    <n v="14418"/>
    <n v="4656"/>
    <n v="0"/>
    <n v="0.85099014297131703"/>
    <n v="0.52678448726053395"/>
    <n v="0.61902536899101201"/>
    <n v="0.61902536899101201"/>
    <n v="0.39628397878129901"/>
    <n v="0.127971854987219"/>
    <n v="0"/>
    <n v="9.2240881730478494E-2"/>
    <n v="5.5555555555555601E-2"/>
    <n v="0.183492290355386"/>
    <n v="1.7783030536239499E-2"/>
    <n v="5.4256108622158697E-2"/>
    <n v="9.4329769397795707E-2"/>
    <n v="2.59186982931589E-2"/>
    <n v="2.1988291234917401E-4"/>
    <n v="0"/>
    <n v="0"/>
    <n v="0"/>
    <n v="4.9198801638127704E-3"/>
    <n v="8.0394689827666801E-2"/>
    <n v="3.0673666272709799"/>
    <n v="4.1052631578947398"/>
    <n v="4.5818181818181802"/>
    <n v="36383"/>
    <n v="3356"/>
    <n v="11"/>
    <n v="9.5"/>
    <n v="9"/>
    <n v="9"/>
    <n v="29707"/>
    <n v="8.1237373737373705E-2"/>
    <n v="0"/>
    <x v="45"/>
    <d v="1899-12-30T12:00:00"/>
    <x v="6"/>
  </r>
  <r>
    <x v="0"/>
    <s v="11 Nov"/>
    <x v="45"/>
    <s v="12:30"/>
    <n v="47"/>
    <n v="1.0744680851063799"/>
    <n v="1.2435412183199099"/>
    <n v="50.5"/>
    <n v="58.446437261035797"/>
    <n v="56.5"/>
    <n v="39.5"/>
    <n v="1.2021276595744701"/>
    <n v="0.840425531914894"/>
    <n v="0.93617021276595702"/>
    <n v="44"/>
    <n v="0.93617021276595702"/>
    <n v="44"/>
    <n v="1"/>
    <n v="0.87128712871287095"/>
    <n v="0.87128712871287095"/>
    <m/>
    <n v="0.8"/>
    <n v="0.79545454545454497"/>
    <m/>
    <n v="35"/>
    <n v="0"/>
    <n v="0"/>
    <n v="653.86363636363603"/>
    <n v="547.96"/>
    <n v="550"/>
    <n v="534.09090909090901"/>
    <n v="116.59090909090899"/>
    <n v="0"/>
    <n v="28630"/>
    <n v="23500"/>
    <n v="5130"/>
    <n v="0"/>
    <n v="0.75282604144860799"/>
    <n v="0.71368327049017699"/>
    <n v="0.94800555665806696"/>
    <n v="0.94800555665806696"/>
    <n v="0.58295296685850395"/>
    <n v="0.12725739233975"/>
    <n v="0"/>
    <n v="0.23432228616789"/>
    <n v="0.105263157894737"/>
    <n v="0.18165806707680099"/>
    <n v="1.20559634848184E-2"/>
    <n v="4.0881127207779297E-2"/>
    <n v="0.19197757491565801"/>
    <n v="1.9051399087120498E-2"/>
    <n v="7.6602500496130196E-2"/>
    <n v="0"/>
    <n v="1.2130383012502501E-2"/>
    <n v="0"/>
    <n v="0"/>
    <n v="2.09366937884501E-2"/>
    <n v="3.9293510617185898"/>
    <n v="4.4761904761904798"/>
    <n v="4.5818181818181802"/>
    <n v="40312"/>
    <n v="9446"/>
    <n v="11.5"/>
    <n v="10.5"/>
    <n v="9.5"/>
    <n v="9"/>
    <n v="32989"/>
    <n v="2.6280193236714901E-2"/>
    <n v="0"/>
    <x v="45"/>
    <d v="1899-12-30T12:30:00"/>
    <x v="6"/>
  </r>
  <r>
    <x v="0"/>
    <s v="11 Nov"/>
    <x v="45"/>
    <s v="13:00"/>
    <n v="46"/>
    <n v="1.0434782608695701"/>
    <n v="1.31797440987849"/>
    <n v="48"/>
    <n v="60.626822854410698"/>
    <n v="54"/>
    <n v="49.5"/>
    <n v="1.1739130434782601"/>
    <n v="1.0760869565217399"/>
    <n v="1"/>
    <n v="46"/>
    <n v="0.97826086956521696"/>
    <n v="45"/>
    <n v="0.97826086956521696"/>
    <n v="0.9375"/>
    <n v="0.95833333333333304"/>
    <m/>
    <n v="0.8"/>
    <n v="0.97826086956521696"/>
    <m/>
    <n v="45"/>
    <n v="2.1739130434782601E-2"/>
    <n v="1"/>
    <n v="464.777777777778"/>
    <n v="573.03809999999999"/>
    <n v="550"/>
    <n v="377.2"/>
    <n v="84.6"/>
    <n v="0"/>
    <n v="20781"/>
    <n v="16974"/>
    <n v="3807"/>
    <n v="0"/>
    <n v="0.74224572361416696"/>
    <n v="0.539644451324922"/>
    <n v="0.72704285677425995"/>
    <n v="0.72704285677425995"/>
    <n v="0.43795959439585103"/>
    <n v="9.8227416982738597E-2"/>
    <n v="0"/>
    <n v="0.187398405449338"/>
    <n v="0.105263157894737"/>
    <n v="0.24294966070645299"/>
    <n v="1.6745362128131699E-2"/>
    <n v="5.7254173439636701E-2"/>
    <n v="0.25396702531155702"/>
    <n v="3.0962148773124899E-4"/>
    <n v="0.117914183244317"/>
    <n v="0"/>
    <n v="4.2314936656604003E-3"/>
    <n v="0"/>
    <n v="0"/>
    <n v="4.6494826740975798E-2"/>
    <n v="4.17989008437186"/>
    <n v="4.3809523809523796"/>
    <n v="4.5818181818181802"/>
    <n v="38757"/>
    <n v="7263"/>
    <n v="12"/>
    <n v="10.5"/>
    <n v="9.5"/>
    <n v="9.5"/>
    <n v="29341"/>
    <n v="0.10284722222222201"/>
    <n v="0"/>
    <x v="45"/>
    <d v="1899-12-30T13:00:00"/>
    <x v="6"/>
  </r>
  <r>
    <x v="0"/>
    <s v="11 Nov"/>
    <x v="45"/>
    <s v="13:30"/>
    <n v="53"/>
    <n v="0.94339622641509402"/>
    <n v="1.26387353950419"/>
    <n v="50"/>
    <n v="66.985297593721896"/>
    <n v="59"/>
    <n v="45.5"/>
    <n v="1.11320754716981"/>
    <n v="0.85849056603773599"/>
    <n v="0.679245283018868"/>
    <n v="36"/>
    <n v="0.660377358490566"/>
    <n v="35"/>
    <n v="0.97222222222222199"/>
    <n v="0.7"/>
    <n v="0.72"/>
    <m/>
    <n v="0.8"/>
    <n v="0.97222222222222199"/>
    <m/>
    <n v="35"/>
    <n v="2.7777777777777801E-2"/>
    <n v="1"/>
    <n v="604.37142857142896"/>
    <n v="552.59749999999997"/>
    <n v="550"/>
    <n v="482.2"/>
    <n v="119.114285714286"/>
    <n v="0"/>
    <n v="21046"/>
    <n v="16877"/>
    <n v="4169"/>
    <n v="0"/>
    <n v="0.52250271712281404"/>
    <n v="0.47148110999665699"/>
    <n v="0.90235149894126798"/>
    <n v="0.90235149894126798"/>
    <n v="0.376172963334448"/>
    <n v="9.2923214086704606E-2"/>
    <n v="0"/>
    <n v="0.43087038894461199"/>
    <n v="0.157894736842105"/>
    <n v="0.236620974033211"/>
    <n v="7.0656413685501003E-3"/>
    <n v="8.7841301682826306E-2"/>
    <n v="8.1466622088487706E-2"/>
    <n v="7.1570266354619397E-2"/>
    <n v="7.0076897358742896E-2"/>
    <n v="6.6867268472082898E-5"/>
    <n v="0"/>
    <n v="0"/>
    <n v="0"/>
    <n v="0"/>
    <n v="2.8084252758274801"/>
    <n v="4.8181818181818201"/>
    <n v="4.5818181818181802"/>
    <n v="44865"/>
    <n v="19331"/>
    <n v="13"/>
    <n v="11"/>
    <n v="9.5"/>
    <n v="10"/>
    <n v="34249"/>
    <n v="4.1346153846153803E-2"/>
    <n v="0"/>
    <x v="45"/>
    <d v="1899-12-30T13:30:00"/>
    <x v="6"/>
  </r>
  <r>
    <x v="0"/>
    <s v="11 Nov"/>
    <x v="45"/>
    <s v="14:00"/>
    <n v="42"/>
    <n v="1.1785714285714299"/>
    <n v="1.61861241488729"/>
    <n v="49.5"/>
    <n v="67.981721425266102"/>
    <n v="61"/>
    <n v="60"/>
    <n v="1.4523809523809501"/>
    <n v="1.4285714285714299"/>
    <n v="0.88095238095238104"/>
    <n v="37"/>
    <n v="0.88095238095238104"/>
    <n v="37"/>
    <n v="1"/>
    <n v="0.74747474747474796"/>
    <n v="0.74747474747474796"/>
    <m/>
    <n v="0.8"/>
    <n v="1"/>
    <m/>
    <n v="37"/>
    <n v="0"/>
    <n v="0"/>
    <n v="467.243243243243"/>
    <n v="587.072"/>
    <n v="550"/>
    <n v="367.67567567567602"/>
    <n v="96.540540540540505"/>
    <n v="0"/>
    <n v="17176"/>
    <n v="13604"/>
    <n v="3572"/>
    <n v="0"/>
    <n v="0.54426394660622102"/>
    <n v="0.39916878319094901"/>
    <n v="0.73341029785268996"/>
    <n v="0.73341029785268996"/>
    <n v="0.31410759639806102"/>
    <n v="8.2475178942507499E-2"/>
    <n v="0"/>
    <n v="0.33424151466174101"/>
    <n v="0.2"/>
    <n v="0.17891941814823401"/>
    <n v="1.6347263911336899E-2"/>
    <n v="4.5370584160701902E-2"/>
    <n v="8.90556453474948E-2"/>
    <n v="9.8960978988686193E-2"/>
    <n v="0"/>
    <n v="0"/>
    <n v="8.0812745324405401E-4"/>
    <n v="0"/>
    <n v="1.7432463634264601E-2"/>
    <n v="0"/>
    <n v="3.0755021934887998"/>
    <n v="3.5"/>
    <n v="4.5818181818181802"/>
    <n v="43310"/>
    <n v="14476"/>
    <n v="13.5"/>
    <n v="12"/>
    <n v="10"/>
    <n v="9"/>
    <n v="35561"/>
    <n v="0.108847736625514"/>
    <n v="0"/>
    <x v="45"/>
    <d v="1899-12-30T14:00:00"/>
    <x v="6"/>
  </r>
  <r>
    <x v="0"/>
    <s v="11 Nov"/>
    <x v="45"/>
    <s v="14:30"/>
    <n v="35"/>
    <n v="1.3571428571428601"/>
    <n v="1.7998230978684999"/>
    <n v="47.5"/>
    <n v="62.993808425397603"/>
    <n v="59"/>
    <n v="51"/>
    <n v="1.6857142857142899"/>
    <n v="1.45714285714286"/>
    <n v="1.3714285714285701"/>
    <n v="48"/>
    <n v="1.3714285714285701"/>
    <n v="48"/>
    <n v="1"/>
    <n v="1.0105263157894699"/>
    <n v="1.0105263157894699"/>
    <m/>
    <n v="0.8"/>
    <n v="1"/>
    <m/>
    <n v="48"/>
    <n v="0"/>
    <n v="0"/>
    <n v="514.8125"/>
    <n v="580.63840000000005"/>
    <n v="550"/>
    <n v="419.58333333333297"/>
    <n v="92.2083333333333"/>
    <n v="0"/>
    <n v="24566"/>
    <n v="20140"/>
    <n v="4426"/>
    <n v="0"/>
    <n v="0.76197964847363597"/>
    <n v="0.58072476029328801"/>
    <n v="0.76212633953750697"/>
    <n v="0.76212633953750697"/>
    <n v="0.47330325249107003"/>
    <n v="0.10401391238954701"/>
    <n v="0"/>
    <n v="0.18140157924421901"/>
    <n v="0.21052631578947401"/>
    <n v="0.19843955630757701"/>
    <n v="1.1844331641286E-2"/>
    <n v="4.3100206805790603E-2"/>
    <n v="9.9830795262267305E-2"/>
    <n v="0.124318480917466"/>
    <n v="0"/>
    <n v="0"/>
    <n v="5.4991539763113396E-3"/>
    <n v="0"/>
    <n v="2.5850723820267001E-3"/>
    <n v="1.10923105846964E-2"/>
    <n v="4.0609137055837596"/>
    <n v="3.0434782608695699"/>
    <n v="4.5818181818181802"/>
    <n v="42552"/>
    <n v="7719"/>
    <n v="12"/>
    <n v="11.5"/>
    <n v="9.5"/>
    <n v="7.5"/>
    <n v="34108"/>
    <n v="1.4999999999999999E-2"/>
    <n v="0"/>
    <x v="45"/>
    <d v="1899-12-30T14:30:00"/>
    <x v="6"/>
  </r>
  <r>
    <x v="0"/>
    <s v="11 Nov"/>
    <x v="45"/>
    <s v="15:00"/>
    <n v="36"/>
    <n v="1.0416666666666701"/>
    <n v="1.6119416807024201"/>
    <n v="37.5"/>
    <n v="58.029900505287301"/>
    <n v="46"/>
    <n v="51.5"/>
    <n v="1.2777777777777799"/>
    <n v="1.43055555555556"/>
    <n v="1.1111111111111101"/>
    <n v="40"/>
    <n v="1.1111111111111101"/>
    <n v="40"/>
    <n v="1"/>
    <n v="1.06666666666667"/>
    <n v="1.06666666666667"/>
    <m/>
    <n v="0.8"/>
    <n v="0.9"/>
    <m/>
    <n v="36"/>
    <n v="0"/>
    <n v="0"/>
    <n v="479.92500000000001"/>
    <n v="600.46699999999998"/>
    <n v="550"/>
    <n v="402.65"/>
    <n v="74.125"/>
    <n v="0"/>
    <n v="19071"/>
    <n v="16106"/>
    <n v="2965"/>
    <n v="0"/>
    <n v="0.68929982046678595"/>
    <n v="0.47997299729972998"/>
    <n v="0.69631963196319602"/>
    <n v="0.69631963196319602"/>
    <n v="0.40269026902690302"/>
    <n v="7.4132413241324094E-2"/>
    <n v="0"/>
    <n v="0.21634663466346599"/>
    <n v="0.1875"/>
    <n v="0.22552255225522599"/>
    <n v="3.4828482848284797E-2"/>
    <n v="8.5008500850085003E-2"/>
    <n v="0.16061606160616099"/>
    <n v="8.7683768376837695E-2"/>
    <n v="0"/>
    <n v="0"/>
    <n v="0"/>
    <n v="0"/>
    <n v="0"/>
    <n v="1.8001800180017999E-2"/>
    <n v="3.6003600360035999"/>
    <n v="3.7894736842105301"/>
    <n v="4.5818181818181802"/>
    <n v="39996"/>
    <n v="8653"/>
    <n v="11.5"/>
    <n v="9.5"/>
    <n v="8"/>
    <n v="8"/>
    <n v="30976"/>
    <n v="3.39130434782609E-2"/>
    <n v="0"/>
    <x v="45"/>
    <d v="1899-12-30T15:00:00"/>
    <x v="6"/>
  </r>
  <r>
    <x v="0"/>
    <s v="11 Nov"/>
    <x v="45"/>
    <s v="15:30"/>
    <n v="44"/>
    <n v="0.875"/>
    <n v="0.99266364600404899"/>
    <n v="38.5"/>
    <n v="43.677200424178203"/>
    <n v="46"/>
    <n v="30"/>
    <n v="1.0454545454545501"/>
    <n v="0.68181818181818199"/>
    <n v="0.77272727272727304"/>
    <n v="34"/>
    <n v="0.77272727272727304"/>
    <n v="34"/>
    <n v="1"/>
    <n v="0.88311688311688297"/>
    <n v="0.88311688311688297"/>
    <m/>
    <n v="0.8"/>
    <n v="0.97058823529411797"/>
    <m/>
    <n v="33"/>
    <n v="0"/>
    <n v="0"/>
    <n v="693.38235294117601"/>
    <n v="665.97829999999999"/>
    <n v="550"/>
    <n v="515.17647058823502"/>
    <n v="175.20588235294099"/>
    <n v="0"/>
    <n v="23473"/>
    <n v="17516"/>
    <n v="5957"/>
    <n v="0"/>
    <n v="0.77843817071157295"/>
    <n v="0.67163328680094603"/>
    <n v="0.86279593173983604"/>
    <n v="0.86279593173983604"/>
    <n v="0.49901712201931597"/>
    <n v="0.169710264664824"/>
    <n v="0"/>
    <n v="0.19116264493889101"/>
    <n v="0.16666666666666699"/>
    <n v="0.222956610922766"/>
    <n v="2.8375259964103599E-2"/>
    <n v="9.3985926326885294E-2"/>
    <n v="0.14560838722543501"/>
    <n v="9.0367795789293798E-2"/>
    <n v="0"/>
    <n v="0"/>
    <n v="1.02276288424831E-2"/>
    <n v="0"/>
    <n v="0"/>
    <n v="0"/>
    <n v="3.4870801401669498"/>
    <n v="4.1904761904761898"/>
    <n v="4.5818181818181802"/>
    <n v="35101"/>
    <n v="6710"/>
    <n v="11.5"/>
    <n v="10.5"/>
    <n v="9"/>
    <n v="10.5"/>
    <n v="27275"/>
    <n v="0.152149758454106"/>
    <n v="0"/>
    <x v="45"/>
    <d v="1899-12-30T15:30:00"/>
    <x v="6"/>
  </r>
  <r>
    <x v="0"/>
    <s v="11 Nov"/>
    <x v="45"/>
    <s v="16:00"/>
    <n v="48"/>
    <n v="0.86458333333333304"/>
    <n v="1.0096237835919699"/>
    <n v="41.5"/>
    <n v="48.461941612414499"/>
    <n v="51"/>
    <n v="35"/>
    <n v="1.0625"/>
    <n v="0.72916666666666696"/>
    <n v="0.8125"/>
    <n v="39"/>
    <n v="0.79166666666666696"/>
    <n v="38"/>
    <n v="0.97435897435897401"/>
    <n v="0.91566265060241003"/>
    <n v="0.93975903614457801"/>
    <m/>
    <n v="0.8"/>
    <n v="0.97435897435897401"/>
    <m/>
    <n v="38"/>
    <n v="2.5641025641025599E-2"/>
    <n v="1"/>
    <n v="642.71052631578902"/>
    <n v="544.04740000000004"/>
    <n v="550"/>
    <n v="486.21052631578902"/>
    <n v="153.57894736842101"/>
    <n v="0"/>
    <n v="24312"/>
    <n v="18476"/>
    <n v="5836"/>
    <n v="0"/>
    <n v="0.78412046103958599"/>
    <n v="0.64537695214438595"/>
    <n v="0.82305842560050702"/>
    <n v="0.82305842560050702"/>
    <n v="0.48822767750971102"/>
    <n v="0.15421610337446801"/>
    <n v="0"/>
    <n v="0.17768147345612101"/>
    <n v="0.1875"/>
    <n v="0.234891525513305"/>
    <n v="6.3578468937452101E-2"/>
    <n v="0.101947520016912"/>
    <n v="4.2359220991993199E-2"/>
    <n v="6.8652062468620406E-2"/>
    <n v="0"/>
    <n v="4.4922442723885499E-4"/>
    <n v="1.3212483154083999E-4"/>
    <n v="0"/>
    <n v="1.3212483154083999E-4"/>
    <n v="0"/>
    <n v="3.6149353909573798"/>
    <n v="5.0526315789473699"/>
    <n v="4.5818181818181802"/>
    <n v="37843"/>
    <n v="6724"/>
    <n v="11"/>
    <n v="9.5"/>
    <n v="8"/>
    <n v="9"/>
    <n v="28954"/>
    <n v="4.4368686868686898E-2"/>
    <n v="0"/>
    <x v="45"/>
    <d v="1899-12-30T16:00:00"/>
    <x v="6"/>
  </r>
  <r>
    <x v="0"/>
    <s v="11 Nov"/>
    <x v="45"/>
    <s v="16:30"/>
    <n v="42"/>
    <n v="0.80952380952380998"/>
    <n v="1.5048183230363701"/>
    <n v="34"/>
    <n v="63.202369567527398"/>
    <n v="45"/>
    <n v="53"/>
    <n v="1.0714285714285701"/>
    <n v="1.2619047619047601"/>
    <n v="1.0476190476190499"/>
    <n v="44"/>
    <n v="1.02380952380952"/>
    <n v="43"/>
    <n v="0.97727272727272696"/>
    <n v="1.26470588235294"/>
    <n v="1.29411764705882"/>
    <m/>
    <n v="0.8"/>
    <n v="0.79545454545454497"/>
    <m/>
    <n v="35"/>
    <n v="2.27272727272727E-2"/>
    <n v="1"/>
    <n v="437.72093023255798"/>
    <n v="572.51959999999997"/>
    <n v="550"/>
    <n v="337.39534883720899"/>
    <n v="97.488372093023301"/>
    <n v="0"/>
    <n v="18700"/>
    <n v="14508"/>
    <n v="4192"/>
    <n v="0"/>
    <n v="0.68035423820712104"/>
    <n v="0.55230493852519102"/>
    <n v="0.811790252061387"/>
    <n v="0.811790252061387"/>
    <n v="0.425716717039819"/>
    <n v="0.123008304234279"/>
    <n v="0"/>
    <n v="0.25948531353619497"/>
    <n v="0.28571428571428598"/>
    <n v="0.146923325214942"/>
    <n v="6.7930397018691899E-2"/>
    <n v="4.1081017635493999E-4"/>
    <n v="3.5681798174829103E-2"/>
    <n v="6.4643915607852306E-2"/>
    <n v="1.39382024120426E-2"/>
    <n v="0"/>
    <n v="0"/>
    <n v="0"/>
    <n v="0"/>
    <n v="0"/>
    <n v="4.5423868071246201"/>
    <n v="4.6666666666666696"/>
    <n v="4.5818181818181802"/>
    <n v="34079"/>
    <n v="8843"/>
    <n v="9.5"/>
    <n v="9"/>
    <n v="7"/>
    <n v="8.5"/>
    <n v="29072"/>
    <n v="3.5380116959064E-3"/>
    <n v="0"/>
    <x v="45"/>
    <d v="1899-12-30T16:30:00"/>
    <x v="6"/>
  </r>
  <r>
    <x v="0"/>
    <s v="11 Nov"/>
    <x v="45"/>
    <s v="17:00"/>
    <n v="40"/>
    <n v="0.53749999999999998"/>
    <n v="0.80154427115313798"/>
    <n v="21.5"/>
    <n v="32.061770846125498"/>
    <n v="27.5"/>
    <n v="18"/>
    <n v="0.6875"/>
    <n v="0.45"/>
    <n v="0.65"/>
    <n v="26"/>
    <n v="0.65"/>
    <n v="26"/>
    <n v="1"/>
    <n v="1.2093023255813999"/>
    <n v="1.2093023255813999"/>
    <m/>
    <n v="0.8"/>
    <n v="1"/>
    <m/>
    <n v="26"/>
    <n v="0"/>
    <n v="0"/>
    <n v="626.38461538461502"/>
    <n v="527.39729999999997"/>
    <n v="550"/>
    <n v="496.461538461538"/>
    <n v="127.07692307692299"/>
    <n v="0"/>
    <n v="16212"/>
    <n v="12908"/>
    <n v="3304"/>
    <n v="0"/>
    <n v="0.81093462132151595"/>
    <n v="0.59522678264683304"/>
    <n v="0.73400095025766598"/>
    <n v="0.73400095025766598"/>
    <n v="0.47176638280764599"/>
    <n v="0.12075582032820401"/>
    <n v="0"/>
    <n v="0.138774167610833"/>
    <n v="0.22222222222222199"/>
    <n v="0.36972332882570103"/>
    <n v="6.5348488724827306E-2"/>
    <n v="0.218742005043675"/>
    <n v="5.5699718577537402E-2"/>
    <n v="6.6481488249698503E-2"/>
    <n v="0"/>
    <n v="0"/>
    <n v="1.9151346807499699E-2"/>
    <n v="0"/>
    <n v="0"/>
    <n v="0"/>
    <n v="3.42092759767552"/>
    <n v="7.2727272727272698"/>
    <n v="4.5818181818181802"/>
    <n v="27361"/>
    <n v="3797"/>
    <n v="6.5"/>
    <n v="5.5"/>
    <n v="4.5"/>
    <n v="7.5"/>
    <n v="17245"/>
    <n v="-0.16927350427350399"/>
    <n v="0"/>
    <x v="45"/>
    <d v="1899-12-30T17:00:00"/>
    <x v="6"/>
  </r>
  <r>
    <x v="0"/>
    <s v="11 Nov"/>
    <x v="45"/>
    <s v="17:30"/>
    <n v="31"/>
    <n v="0.64516129032258096"/>
    <n v="2.0591051616798302"/>
    <n v="20"/>
    <n v="63.832260012074897"/>
    <n v="24.5"/>
    <n v="45.5"/>
    <n v="0.79032258064516103"/>
    <n v="1.4677419354838701"/>
    <n v="0.87096774193548399"/>
    <n v="27"/>
    <n v="0.87096774193548399"/>
    <n v="27"/>
    <n v="1"/>
    <n v="1.35"/>
    <n v="1.35"/>
    <m/>
    <n v="0.8"/>
    <n v="1"/>
    <m/>
    <n v="27"/>
    <n v="0"/>
    <n v="0"/>
    <n v="368.07407407407402"/>
    <n v="649.37729999999999"/>
    <n v="550"/>
    <n v="300.444444444444"/>
    <n v="64.814814814814795"/>
    <n v="0"/>
    <n v="9862"/>
    <n v="8112"/>
    <n v="1750"/>
    <n v="0"/>
    <n v="0.42298361353479502"/>
    <n v="0.34908145702342902"/>
    <n v="0.82528364185605396"/>
    <n v="0.82528364185605396"/>
    <n v="0.28494151533246698"/>
    <n v="6.1470371281042498E-2"/>
    <n v="0"/>
    <n v="0.476202184832625"/>
    <n v="0.2"/>
    <n v="0.19414099546875499"/>
    <n v="6.5158593557905098E-2"/>
    <n v="3.9692296884330297E-3"/>
    <n v="1.1626681653728601E-2"/>
    <n v="6.1505497207488803E-2"/>
    <n v="0"/>
    <n v="0"/>
    <n v="2.9470652288454101E-2"/>
    <n v="3.3720889388457603E-2"/>
    <n v="3.1613333801678998E-4"/>
    <n v="0"/>
    <n v="3.4142400505813302"/>
    <n v="5.1666666666666696"/>
    <n v="4.5818181818181802"/>
    <n v="28469"/>
    <n v="13557"/>
    <n v="6"/>
    <n v="6"/>
    <n v="5"/>
    <n v="7.5"/>
    <n v="22942"/>
    <n v="-0.31800925925925899"/>
    <n v="0"/>
    <x v="45"/>
    <d v="1899-12-30T17:30:00"/>
    <x v="6"/>
  </r>
  <r>
    <x v="0"/>
    <s v="11 Nov"/>
    <x v="45"/>
    <s v="18:00"/>
    <n v="24"/>
    <n v="0.8125"/>
    <n v="1.5336151176489301"/>
    <n v="19.5"/>
    <n v="36.806762823574402"/>
    <n v="26"/>
    <n v="21"/>
    <n v="1.0833333333333299"/>
    <n v="0.875"/>
    <n v="0.91666666666666696"/>
    <n v="22"/>
    <n v="0.91666666666666696"/>
    <n v="22"/>
    <n v="1"/>
    <n v="1.12820512820513"/>
    <n v="1.12820512820513"/>
    <m/>
    <n v="0.8"/>
    <n v="0.90909090909090895"/>
    <m/>
    <n v="20"/>
    <n v="0"/>
    <n v="0"/>
    <n v="475.86363636363598"/>
    <n v="505.07670000000002"/>
    <n v="550"/>
    <n v="388.86363636363598"/>
    <n v="84.181818181818201"/>
    <n v="0"/>
    <n v="10407"/>
    <n v="8555"/>
    <n v="1852"/>
    <n v="0"/>
    <n v="0.59771624322009698"/>
    <n v="0.471789094186571"/>
    <n v="0.78931951329427696"/>
    <n v="0.78931951329427696"/>
    <n v="0.385534024335286"/>
    <n v="8.3461018476791396E-2"/>
    <n v="0"/>
    <n v="0.31753041910770602"/>
    <n v="0.25"/>
    <n v="0.30067598017124803"/>
    <n v="7.5214060387561996E-2"/>
    <n v="0.113114015322217"/>
    <n v="7.8639026588553401E-2"/>
    <n v="2.4785939612438001E-3"/>
    <n v="0"/>
    <n v="0"/>
    <n v="1.66741775574583E-2"/>
    <n v="8.1117620549797195E-2"/>
    <n v="1.2077512392969799E-2"/>
    <n v="0"/>
    <n v="3.5691753041910799"/>
    <n v="4.8"/>
    <n v="4.5818181818181802"/>
    <n v="22190"/>
    <n v="7046"/>
    <n v="6"/>
    <n v="5"/>
    <n v="4"/>
    <n v="5"/>
    <n v="15518"/>
    <n v="-2.7314814814814799E-2"/>
    <n v="0"/>
    <x v="45"/>
    <d v="1899-12-30T18:00:00"/>
    <x v="6"/>
  </r>
  <r>
    <x v="0"/>
    <s v="11 Nov"/>
    <x v="45"/>
    <s v="18:30"/>
    <n v="19"/>
    <n v="0.78947368421052599"/>
    <n v="1.7128235102218401"/>
    <n v="15"/>
    <n v="32.5436466942149"/>
    <n v="17.5"/>
    <n v="20"/>
    <n v="0.92105263157894701"/>
    <n v="1.0526315789473699"/>
    <n v="1.42105263157895"/>
    <n v="27"/>
    <n v="1.42105263157895"/>
    <n v="27"/>
    <n v="1"/>
    <n v="1.8"/>
    <n v="1.8"/>
    <m/>
    <n v="0.8"/>
    <n v="0.62962962962962998"/>
    <m/>
    <n v="17"/>
    <n v="0"/>
    <n v="0"/>
    <n v="573.62962962963002"/>
    <n v="649.22410000000002"/>
    <n v="550"/>
    <n v="431.03703703703701"/>
    <n v="139.777777777778"/>
    <n v="0"/>
    <n v="15412"/>
    <n v="11638"/>
    <n v="3774"/>
    <n v="0"/>
    <n v="0.82965502464109697"/>
    <n v="0.76506619245208496"/>
    <n v="0.92214977277217902"/>
    <n v="0.92214977277217902"/>
    <n v="0.57488638608970599"/>
    <n v="0.18642560758743301"/>
    <n v="0"/>
    <n v="0.15708358032009501"/>
    <n v="0.125"/>
    <n v="0.111983797668445"/>
    <n v="1.98577356253705E-2"/>
    <n v="3.8282948033985402E-2"/>
    <n v="0"/>
    <n v="5.2311796087729699E-2"/>
    <n v="0"/>
    <n v="0"/>
    <n v="0"/>
    <n v="1.5313179213594201E-3"/>
    <n v="0"/>
    <n v="0"/>
    <n v="4.8014226437463003"/>
    <n v="4.2222222222222197"/>
    <n v="4.5818181818181802"/>
    <n v="20244"/>
    <n v="3180"/>
    <n v="5"/>
    <n v="4.5"/>
    <n v="4"/>
    <n v="5"/>
    <n v="17977"/>
    <n v="-0.12466666666666699"/>
    <n v="0"/>
    <x v="45"/>
    <d v="1899-12-30T18:30:00"/>
    <x v="6"/>
  </r>
  <r>
    <x v="0"/>
    <s v="11 Nov"/>
    <x v="45"/>
    <s v="19:00"/>
    <n v="16"/>
    <n v="0.90625"/>
    <n v="1.93877172530733"/>
    <n v="14.5"/>
    <n v="31.020347604917301"/>
    <n v="17"/>
    <n v="15.5"/>
    <n v="1.0625"/>
    <n v="0.96875"/>
    <n v="0.875"/>
    <n v="14"/>
    <n v="0.8125"/>
    <n v="13"/>
    <n v="0.92857142857142905"/>
    <n v="0.89655172413793105"/>
    <n v="0.96551724137931005"/>
    <m/>
    <n v="0.8"/>
    <n v="0.85714285714285698"/>
    <m/>
    <n v="12"/>
    <n v="7.1428571428571397E-2"/>
    <n v="1"/>
    <n v="362.92307692307702"/>
    <n v="575.62329999999997"/>
    <n v="550"/>
    <n v="298.84615384615398"/>
    <n v="61.076923076923102"/>
    <n v="0"/>
    <n v="4679"/>
    <n v="3885"/>
    <n v="794"/>
    <n v="0"/>
    <n v="0.41907976550008902"/>
    <n v="0.23822267104266601"/>
    <n v="0.56844231254733701"/>
    <n v="0.56844231254733701"/>
    <n v="0.196162585205756"/>
    <n v="4.0090886139863703E-2"/>
    <n v="0"/>
    <n v="0.33021964150467098"/>
    <n v="0.14285714285714299"/>
    <n v="0.50527644534208505"/>
    <n v="0.100429184549356"/>
    <n v="0.28962383236556399"/>
    <n v="9.0633678364049494E-2"/>
    <n v="4.58975006311537E-2"/>
    <n v="7.2203988891693998E-3"/>
    <n v="1.1108305983337501E-2"/>
    <n v="0"/>
    <n v="3.2416056551375902E-2"/>
    <n v="0"/>
    <n v="1.85811663721283E-2"/>
    <n v="2.36303963645544"/>
    <n v="4"/>
    <n v="4.5818181818181802"/>
    <n v="19805"/>
    <n v="6540"/>
    <n v="5.5"/>
    <n v="4"/>
    <n v="3.5"/>
    <n v="4"/>
    <n v="9798"/>
    <n v="-2.5252525252517099E-4"/>
    <n v="0"/>
    <x v="45"/>
    <d v="1899-12-30T19:00:00"/>
    <x v="6"/>
  </r>
  <r>
    <x v="0"/>
    <s v="11 Nov"/>
    <x v="45"/>
    <s v="19:30"/>
    <n v="15"/>
    <n v="1.8"/>
    <n v="2.4071221066441799"/>
    <n v="27"/>
    <n v="36.106831599662598"/>
    <n v="30.5"/>
    <n v="26"/>
    <n v="2.0333333333333301"/>
    <n v="1.7333333333333301"/>
    <n v="0.53333333333333299"/>
    <n v="8"/>
    <n v="0.53333333333333299"/>
    <n v="8"/>
    <n v="1"/>
    <n v="0.296296296296296"/>
    <n v="0.296296296296296"/>
    <m/>
    <n v="0.8"/>
    <n v="1"/>
    <m/>
    <n v="8"/>
    <n v="0"/>
    <n v="0"/>
    <n v="444.625"/>
    <n v="481.19400000000002"/>
    <n v="550"/>
    <n v="360.75"/>
    <n v="81"/>
    <n v="0"/>
    <n v="3534"/>
    <n v="2886"/>
    <n v="648"/>
    <n v="0"/>
    <n v="0.221564719073128"/>
    <n v="0.16489731584071199"/>
    <n v="0.74423995178712199"/>
    <n v="0.74423995178712199"/>
    <n v="0.133790737564322"/>
    <n v="3.0040331927124402E-2"/>
    <n v="0"/>
    <n v="0.57934263594641"/>
    <n v="0.1"/>
    <n v="0.195633025821705"/>
    <n v="8.3445366464234394E-2"/>
    <n v="1.52056001112605E-2"/>
    <n v="1.3443975708126699E-3"/>
    <n v="8.2518195725742899E-2"/>
    <n v="0"/>
    <n v="7.64915859255482E-3"/>
    <n v="0"/>
    <n v="0"/>
    <n v="0"/>
    <n v="6.8147049279124704E-3"/>
    <n v="1.3351258634277501"/>
    <n v="2.7272727272727302"/>
    <n v="4.5818181818181802"/>
    <n v="21571"/>
    <n v="12497"/>
    <n v="5.5"/>
    <n v="5.5"/>
    <n v="5"/>
    <n v="3.5"/>
    <n v="17351"/>
    <n v="-8.9444444444444396E-2"/>
    <n v="0"/>
    <x v="45"/>
    <d v="1899-12-30T19:30:00"/>
    <x v="6"/>
  </r>
  <r>
    <x v="0"/>
    <s v="11 Nov"/>
    <x v="45"/>
    <s v="20:00"/>
    <n v="13"/>
    <n v="1.57692307692308"/>
    <n v="2.1514372163388802"/>
    <n v="20.5"/>
    <n v="27.968683812405398"/>
    <n v="20.5"/>
    <n v="16.5"/>
    <n v="1.57692307692308"/>
    <n v="1.2692307692307701"/>
    <n v="1"/>
    <n v="13"/>
    <n v="1"/>
    <n v="13"/>
    <n v="1"/>
    <n v="0.63414634146341498"/>
    <n v="0.63414634146341498"/>
    <m/>
    <n v="0.8"/>
    <n v="1"/>
    <m/>
    <n v="13"/>
    <n v="0"/>
    <n v="0"/>
    <n v="508.461538461538"/>
    <n v="482.48950000000002"/>
    <n v="550"/>
    <n v="412.38461538461502"/>
    <n v="93.384615384615401"/>
    <n v="0"/>
    <n v="6575"/>
    <n v="5361"/>
    <n v="1214"/>
    <n v="0"/>
    <n v="0.464805569228606"/>
    <n v="0.39077741649423597"/>
    <n v="0.84073307715045797"/>
    <n v="0.84073307715045797"/>
    <n v="0.316937629323086"/>
    <n v="7.1770617794856606E-2"/>
    <n v="0"/>
    <n v="0.449955660656222"/>
    <n v="0"/>
    <n v="0.15548329884717699"/>
    <n v="4.0378362400236498E-2"/>
    <n v="0"/>
    <n v="0"/>
    <n v="0.106414425066509"/>
    <n v="8.6905113804315696E-3"/>
    <n v="0"/>
    <n v="0"/>
    <n v="0"/>
    <n v="0"/>
    <n v="0"/>
    <n v="2.7667750517292302"/>
    <n v="3.25"/>
    <n v="4.5818181818181802"/>
    <n v="16915"/>
    <n v="7611"/>
    <n v="4.5"/>
    <n v="4"/>
    <n v="4"/>
    <n v="3"/>
    <n v="14285"/>
    <n v="-4.4135802469135801E-2"/>
    <n v="0"/>
    <x v="45"/>
    <d v="1899-12-30T20:00:00"/>
    <x v="6"/>
  </r>
  <r>
    <x v="0"/>
    <s v="11 Nov"/>
    <x v="45"/>
    <s v="20:30"/>
    <n v="8"/>
    <n v="1.0625"/>
    <n v="2.9741405928365601"/>
    <n v="8.5"/>
    <n v="23.793124742692498"/>
    <n v="8.5"/>
    <n v="15.5"/>
    <n v="1.0625"/>
    <n v="1.9375"/>
    <n v="1.125"/>
    <n v="9"/>
    <n v="1.125"/>
    <n v="9"/>
    <n v="1"/>
    <n v="1.0588235294117601"/>
    <n v="1.0588235294117601"/>
    <m/>
    <n v="0.8"/>
    <n v="1"/>
    <m/>
    <n v="9"/>
    <n v="0"/>
    <n v="0"/>
    <n v="539.77777777777806"/>
    <n v="628.75019999999995"/>
    <n v="550"/>
    <n v="447.222222222222"/>
    <n v="89.5555555555556"/>
    <n v="0"/>
    <n v="4831"/>
    <n v="4025"/>
    <n v="806"/>
    <n v="0"/>
    <n v="0.37826053102857599"/>
    <n v="0.299876543209877"/>
    <n v="0.79277777777777803"/>
    <n v="0.79277777777777803"/>
    <n v="0.24845679012345701"/>
    <n v="4.9753086419753102E-2"/>
    <n v="0"/>
    <n v="0.49290123456790103"/>
    <n v="0"/>
    <n v="0.132469135802469"/>
    <n v="4.3209876543209901E-4"/>
    <n v="1.82716049382716E-2"/>
    <n v="0"/>
    <n v="0.11111111111111099"/>
    <n v="2.6543209876543198E-3"/>
    <n v="0"/>
    <n v="0"/>
    <n v="0"/>
    <n v="0"/>
    <n v="0"/>
    <n v="2"/>
    <n v="3.2"/>
    <n v="4.5818181818181802"/>
    <n v="16200"/>
    <n v="7985"/>
    <n v="4.5"/>
    <n v="2.5"/>
    <n v="2.5"/>
    <n v="2.5"/>
    <n v="14054"/>
    <n v="0"/>
    <n v="0"/>
    <x v="45"/>
    <d v="1899-12-30T20:30:00"/>
    <x v="6"/>
  </r>
  <r>
    <x v="0"/>
    <s v="11 Nov"/>
    <x v="45"/>
    <s v="21:00"/>
    <n v="8"/>
    <n v="0.6875"/>
    <n v="1.8606842563061801"/>
    <n v="5.5"/>
    <n v="14.8854740504494"/>
    <n v="5.5"/>
    <n v="6"/>
    <n v="0.6875"/>
    <n v="0.75"/>
    <n v="0.5"/>
    <n v="4"/>
    <n v="0.5"/>
    <n v="4"/>
    <n v="1"/>
    <n v="0.72727272727272696"/>
    <n v="0.72727272727272696"/>
    <m/>
    <n v="0.8"/>
    <n v="1"/>
    <m/>
    <n v="4"/>
    <n v="0"/>
    <n v="0"/>
    <n v="862.25"/>
    <n v="472.9828"/>
    <n v="550"/>
    <n v="540"/>
    <n v="319"/>
    <n v="0"/>
    <n v="3436"/>
    <n v="2160"/>
    <n v="1276"/>
    <n v="0"/>
    <n v="0.26871834826645902"/>
    <n v="0.31796810177929402"/>
    <n v="1.18327648197658"/>
    <n v="1.18327648197658"/>
    <n v="0.19913340094035201"/>
    <n v="0.117636212777727"/>
    <n v="0"/>
    <n v="0.86530838019728995"/>
    <n v="0"/>
    <n v="0.11662210749516"/>
    <n v="0"/>
    <n v="6.2505761961832801E-2"/>
    <n v="0"/>
    <n v="2.6735502904028799E-3"/>
    <n v="0"/>
    <n v="0"/>
    <n v="0"/>
    <n v="5.1442795242924298E-2"/>
    <n v="0"/>
    <n v="0"/>
    <n v="1.3275560062690099"/>
    <n v="5.3333333333333304"/>
    <n v="4.5818181818181802"/>
    <n v="10847"/>
    <n v="9386"/>
    <n v="1.5"/>
    <n v="1.5"/>
    <n v="1.5"/>
    <n v="2"/>
    <n v="9582"/>
    <n v="-1.0087037037037001"/>
    <n v="0"/>
    <x v="45"/>
    <d v="1899-12-30T21:00:00"/>
    <x v="6"/>
  </r>
  <r>
    <x v="0"/>
    <s v="11 Nov"/>
    <x v="45"/>
    <s v="21:30"/>
    <n v="4"/>
    <n v="1.25"/>
    <n v="25.4029968454259"/>
    <n v="5"/>
    <n v="101.611987381703"/>
    <n v="9.5"/>
    <n v="80"/>
    <n v="2.375"/>
    <n v="20"/>
    <n v="0.75"/>
    <n v="3"/>
    <n v="0.75"/>
    <n v="3"/>
    <n v="1"/>
    <n v="0.6"/>
    <n v="0.6"/>
    <m/>
    <n v="0.8"/>
    <n v="1"/>
    <m/>
    <n v="3"/>
    <n v="0"/>
    <n v="0"/>
    <n v="105.666666666667"/>
    <n v="295.45"/>
    <n v="550"/>
    <n v="103"/>
    <n v="0"/>
    <n v="0"/>
    <n v="309"/>
    <n v="309"/>
    <n v="0"/>
    <n v="0"/>
    <n v="2.9524075626338801E-2"/>
    <n v="2.93518518518519E-2"/>
    <n v="0.99416666666666698"/>
    <n v="0.99416666666666698"/>
    <n v="2.8611111111111101E-2"/>
    <n v="0"/>
    <n v="0"/>
    <n v="0.96481481481481501"/>
    <n v="0.5"/>
    <n v="0"/>
    <n v="0"/>
    <n v="0"/>
    <n v="0"/>
    <n v="0"/>
    <n v="0"/>
    <n v="0"/>
    <n v="0"/>
    <n v="0"/>
    <n v="0"/>
    <n v="0"/>
    <n v="1"/>
    <n v="2.6666666666666701"/>
    <n v="4.5818181818181802"/>
    <n v="10800"/>
    <n v="10420"/>
    <n v="1.5"/>
    <n v="1.5"/>
    <n v="1"/>
    <n v="1"/>
    <n v="10800"/>
    <n v="-1"/>
    <n v="0"/>
    <x v="45"/>
    <d v="1899-12-30T21:30:00"/>
    <x v="6"/>
  </r>
  <r>
    <x v="0"/>
    <s v="11 Nov"/>
    <x v="45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5505617977528101"/>
    <n v="0.95505617977528101"/>
    <n v="0"/>
    <n v="0"/>
    <n v="0"/>
    <n v="0.95505617977528101"/>
    <m/>
    <n v="0"/>
    <n v="0"/>
    <n v="0"/>
    <n v="0"/>
    <n v="0"/>
    <n v="0"/>
    <n v="0"/>
    <n v="0"/>
    <n v="0"/>
    <n v="0"/>
    <n v="0"/>
    <n v="0"/>
    <m/>
    <m/>
    <n v="89"/>
    <n v="85"/>
    <n v="0"/>
    <n v="0"/>
    <n v="0"/>
    <n v="0"/>
    <n v="89"/>
    <m/>
    <m/>
    <x v="45"/>
    <d v="1899-12-30T22:00:00"/>
    <x v="6"/>
  </r>
  <r>
    <x v="0"/>
    <s v="11 Nov"/>
    <x v="46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3"/>
    <n v="0.3"/>
    <n v="0"/>
    <n v="0"/>
    <n v="0"/>
    <n v="0.3"/>
    <m/>
    <n v="0.7"/>
    <n v="0.7"/>
    <n v="0"/>
    <n v="0"/>
    <n v="0"/>
    <n v="0"/>
    <n v="0"/>
    <n v="0"/>
    <n v="0"/>
    <n v="0"/>
    <n v="0"/>
    <n v="0"/>
    <m/>
    <m/>
    <n v="50"/>
    <n v="15"/>
    <n v="0"/>
    <n v="0"/>
    <n v="0"/>
    <n v="0"/>
    <n v="15"/>
    <m/>
    <m/>
    <x v="46"/>
    <d v="1899-12-30T07:30:00"/>
    <x v="6"/>
  </r>
  <r>
    <x v="0"/>
    <s v="11 Nov"/>
    <x v="46"/>
    <s v="08:00"/>
    <n v="3.88"/>
    <n v="2.7061855670103099"/>
    <n v="8.2321572139506003"/>
    <n v="10.5"/>
    <n v="31.940769990128299"/>
    <n v="10.5"/>
    <n v="17"/>
    <n v="2.7061855670103099"/>
    <n v="4.3814432989690699"/>
    <n v="1.0309278350515501"/>
    <n v="4"/>
    <n v="1.0309278350515501"/>
    <n v="4"/>
    <n v="1"/>
    <n v="0.38095238095238099"/>
    <n v="0.38095238095238099"/>
    <m/>
    <n v="0.8"/>
    <n v="1"/>
    <m/>
    <n v="4"/>
    <n v="0"/>
    <n v="0"/>
    <n v="253.25"/>
    <n v="520.947"/>
    <n v="550"/>
    <n v="250"/>
    <n v="0"/>
    <n v="0"/>
    <n v="1000"/>
    <n v="1000"/>
    <n v="0"/>
    <n v="0"/>
    <n v="0.12523179626653499"/>
    <n v="0.122416918429003"/>
    <n v="0.97752265861027199"/>
    <n v="0.97752265861027199"/>
    <n v="0.12084592145015099"/>
    <n v="0"/>
    <n v="0"/>
    <n v="0.85510574018126895"/>
    <n v="0"/>
    <n v="1.1117824773413901E-2"/>
    <n v="1.1117824773413901E-2"/>
    <n v="0"/>
    <n v="0"/>
    <n v="0"/>
    <n v="0"/>
    <n v="0"/>
    <n v="0"/>
    <n v="0"/>
    <n v="0"/>
    <n v="0"/>
    <n v="1.7401812688821801"/>
    <n v="1.552"/>
    <n v="4.5818181818181802"/>
    <n v="8275"/>
    <n v="7076"/>
    <n v="3"/>
    <n v="2.5"/>
    <n v="2.5"/>
    <n v="1.5"/>
    <n v="8183"/>
    <n v="0.233796296296296"/>
    <n v="0"/>
    <x v="46"/>
    <d v="1899-12-30T08:00:00"/>
    <x v="6"/>
  </r>
  <r>
    <x v="0"/>
    <s v="11 Nov"/>
    <x v="46"/>
    <s v="08:30"/>
    <n v="7.76"/>
    <n v="1.4175257731958799"/>
    <n v="3.3034354833387498"/>
    <n v="11"/>
    <n v="25.634659350708699"/>
    <n v="11"/>
    <n v="18.5"/>
    <n v="1.4175257731958799"/>
    <n v="2.3840206185567001"/>
    <n v="0.902061855670103"/>
    <n v="7"/>
    <n v="0.902061855670103"/>
    <n v="7"/>
    <n v="1"/>
    <n v="0.63636363636363602"/>
    <n v="0.63636363636363602"/>
    <m/>
    <n v="0.8"/>
    <n v="1"/>
    <m/>
    <n v="7"/>
    <n v="0"/>
    <n v="0"/>
    <n v="312.42857142857099"/>
    <n v="482.3229"/>
    <n v="550"/>
    <n v="309.57142857142901"/>
    <n v="0"/>
    <n v="0"/>
    <n v="2167"/>
    <n v="2167"/>
    <n v="0"/>
    <n v="0"/>
    <n v="0.273067798726433"/>
    <n v="0.24299999999999999"/>
    <n v="0.88988888888888895"/>
    <n v="0.88988888888888895"/>
    <n v="0.24077777777777801"/>
    <n v="0"/>
    <n v="0"/>
    <n v="0.64688888888888896"/>
    <n v="0"/>
    <n v="0"/>
    <n v="0"/>
    <n v="0"/>
    <n v="0"/>
    <n v="0"/>
    <n v="0"/>
    <n v="0"/>
    <n v="0"/>
    <n v="0"/>
    <n v="0"/>
    <n v="0"/>
    <n v="2.8"/>
    <n v="3.1040000000000001"/>
    <n v="4.5818181818181802"/>
    <n v="9000"/>
    <n v="5822"/>
    <n v="3"/>
    <n v="2.5"/>
    <n v="2.5"/>
    <n v="2"/>
    <n v="9000"/>
    <n v="0.16666666666666699"/>
    <n v="0"/>
    <x v="46"/>
    <d v="1899-12-30T08:30:00"/>
    <x v="6"/>
  </r>
  <r>
    <x v="0"/>
    <s v="11 Nov"/>
    <x v="46"/>
    <s v="09:00"/>
    <n v="9.6999999999999993"/>
    <n v="1.7010309278350499"/>
    <n v="2.5783537712270999"/>
    <n v="16.5"/>
    <n v="25.010031580902801"/>
    <n v="19.5"/>
    <n v="20.5"/>
    <n v="2.0103092783505199"/>
    <n v="2.1134020618556701"/>
    <n v="1.2371134020618599"/>
    <n v="12"/>
    <n v="1.1340206185567001"/>
    <n v="11"/>
    <n v="0.91666666666666696"/>
    <n v="0.66666666666666696"/>
    <n v="0.72727272727272696"/>
    <m/>
    <n v="0.8"/>
    <n v="0.91666666666666696"/>
    <m/>
    <n v="11"/>
    <n v="8.3333333333333301E-2"/>
    <n v="1"/>
    <n v="489.36363636363598"/>
    <n v="505.43380000000002"/>
    <n v="550"/>
    <n v="435"/>
    <n v="51.090909090909101"/>
    <n v="0"/>
    <n v="5347"/>
    <n v="4785"/>
    <n v="562"/>
    <n v="0"/>
    <n v="0.439823514993055"/>
    <n v="0.338489593158524"/>
    <n v="0.76960321951833"/>
    <n v="0.76960321951833"/>
    <n v="0.30088662516506298"/>
    <n v="3.5339244167767098E-2"/>
    <n v="0"/>
    <n v="0.43111362635980599"/>
    <n v="0.14285714285714299"/>
    <n v="7.4702886247877798E-2"/>
    <n v="7.4702886247877798E-2"/>
    <n v="0"/>
    <n v="0"/>
    <n v="0"/>
    <n v="0"/>
    <n v="0"/>
    <n v="0"/>
    <n v="0"/>
    <n v="0"/>
    <n v="0"/>
    <n v="2.4900962082625901"/>
    <n v="2.4249999999999998"/>
    <n v="4.5818181818181802"/>
    <n v="15903"/>
    <n v="6856"/>
    <n v="5"/>
    <n v="4"/>
    <n v="3.5"/>
    <n v="2.5"/>
    <n v="14715"/>
    <n v="0.11650000000000001"/>
    <n v="0"/>
    <x v="46"/>
    <d v="1899-12-30T09:00:00"/>
    <x v="6"/>
  </r>
  <r>
    <x v="0"/>
    <s v="11 Nov"/>
    <x v="46"/>
    <s v="09:30"/>
    <n v="11.64"/>
    <n v="1.2457044673539499"/>
    <n v="2.5525028694330398"/>
    <n v="14.5"/>
    <n v="29.711133400200598"/>
    <n v="17.5"/>
    <n v="17"/>
    <n v="1.50343642611684"/>
    <n v="1.46048109965636"/>
    <n v="1.0309278350515501"/>
    <n v="12"/>
    <n v="1.0309278350515501"/>
    <n v="12"/>
    <n v="1"/>
    <n v="0.82758620689655205"/>
    <n v="0.82758620689655205"/>
    <m/>
    <n v="0.8"/>
    <n v="0.83333333333333304"/>
    <m/>
    <n v="10"/>
    <n v="0"/>
    <n v="0"/>
    <n v="664.66666666666697"/>
    <n v="569.322"/>
    <n v="550"/>
    <n v="607.83333333333303"/>
    <n v="53.9166666666667"/>
    <n v="0"/>
    <n v="7941"/>
    <n v="7294"/>
    <n v="647"/>
    <n v="0"/>
    <n v="0.40388900141786499"/>
    <n v="0.44380146895170303"/>
    <n v="1.09882038726909"/>
    <n v="1.09882038726909"/>
    <n v="0.40585354996661499"/>
    <n v="3.6000445136879597E-2"/>
    <n v="0"/>
    <n v="0.65501891831738301"/>
    <n v="0.14285714285714299"/>
    <n v="3.4943245047852199E-2"/>
    <n v="7.8455375027821107E-3"/>
    <n v="0"/>
    <n v="0"/>
    <n v="0"/>
    <n v="0"/>
    <n v="0"/>
    <n v="0"/>
    <n v="0"/>
    <n v="1.6970843534386802E-2"/>
    <n v="1.0126864010683301E-2"/>
    <n v="2.4037391497885601"/>
    <n v="2.91"/>
    <n v="4.5818181818181802"/>
    <n v="17972"/>
    <n v="11772"/>
    <n v="5.5"/>
    <n v="4"/>
    <n v="3.5"/>
    <n v="3"/>
    <n v="17344"/>
    <n v="9.2323232323232404E-2"/>
    <n v="0"/>
    <x v="46"/>
    <d v="1899-12-30T09:30:00"/>
    <x v="6"/>
  </r>
  <r>
    <x v="0"/>
    <s v="11 Nov"/>
    <x v="46"/>
    <s v="10:00"/>
    <n v="19.399999999999999"/>
    <n v="1.3144329896907201"/>
    <n v="2.2000585479002002"/>
    <n v="25.5"/>
    <n v="42.681135829263901"/>
    <n v="29"/>
    <n v="30"/>
    <n v="1.4948453608247401"/>
    <n v="1.5463917525773201"/>
    <n v="0.72164948453608302"/>
    <n v="14"/>
    <n v="0.72164948453608302"/>
    <n v="14"/>
    <n v="1"/>
    <n v="0.54901960784313697"/>
    <n v="0.54901960784313697"/>
    <m/>
    <n v="0.8"/>
    <n v="1"/>
    <m/>
    <n v="14"/>
    <n v="0"/>
    <n v="0"/>
    <n v="394.92857142857099"/>
    <n v="456.71539999999999"/>
    <n v="550"/>
    <n v="367.642857142857"/>
    <n v="24.285714285714299"/>
    <n v="0"/>
    <n v="5487"/>
    <n v="5147"/>
    <n v="340"/>
    <n v="0"/>
    <n v="0.32801376364499302"/>
    <n v="0.27980769230769198"/>
    <n v="0.85303643724696399"/>
    <n v="0.85303643724696399"/>
    <n v="0.26047570850202401"/>
    <n v="1.7206477732793501E-2"/>
    <n v="0"/>
    <n v="0.57322874493927101"/>
    <n v="0.11111111111111099"/>
    <n v="0.13760121457489899"/>
    <n v="4.1497975708501998E-3"/>
    <n v="4.2307692307692303E-2"/>
    <n v="0"/>
    <n v="0"/>
    <n v="0"/>
    <n v="0"/>
    <n v="0"/>
    <n v="0"/>
    <n v="0"/>
    <n v="9.1143724696356301E-2"/>
    <n v="2.5506072874493899"/>
    <n v="3.88"/>
    <n v="4.5818181818181802"/>
    <n v="19760"/>
    <n v="11327"/>
    <n v="6"/>
    <n v="5"/>
    <n v="4.5"/>
    <n v="4"/>
    <n v="17041"/>
    <n v="8.51851851851851E-2"/>
    <n v="0"/>
    <x v="46"/>
    <d v="1899-12-30T10:00:00"/>
    <x v="6"/>
  </r>
  <r>
    <x v="0"/>
    <s v="11 Nov"/>
    <x v="46"/>
    <s v="10:30"/>
    <n v="18.43"/>
    <n v="1.13944655453066"/>
    <n v="2.08754669790684"/>
    <n v="21"/>
    <n v="38.473485642423"/>
    <n v="23.5"/>
    <n v="27"/>
    <n v="1.27509495387954"/>
    <n v="1.4650027129679899"/>
    <n v="0.596852957135106"/>
    <n v="11"/>
    <n v="0.596852957135106"/>
    <n v="11"/>
    <n v="1"/>
    <n v="0.52380952380952395"/>
    <n v="0.52380952380952395"/>
    <m/>
    <n v="0.8"/>
    <n v="1"/>
    <m/>
    <n v="11"/>
    <n v="0"/>
    <n v="0"/>
    <n v="433.72727272727298"/>
    <n v="610.8546"/>
    <n v="550"/>
    <n v="394.63636363636402"/>
    <n v="36.090909090909101"/>
    <n v="0"/>
    <n v="4738"/>
    <n v="4341"/>
    <n v="397"/>
    <n v="0"/>
    <n v="0.28591118835021301"/>
    <n v="0.220910311617354"/>
    <n v="0.77265360929758797"/>
    <n v="0.77265360929758797"/>
    <n v="0.201000138908182"/>
    <n v="1.83821827105617E-2"/>
    <n v="0"/>
    <n v="0.551743297680233"/>
    <n v="0.1"/>
    <n v="0.190720933462981"/>
    <n v="1.55114136222624E-2"/>
    <n v="0.10797795990183801"/>
    <n v="0"/>
    <n v="0"/>
    <n v="0"/>
    <n v="0"/>
    <n v="0"/>
    <n v="0"/>
    <n v="1.68541927119507E-2"/>
    <n v="5.0377367226929697E-2"/>
    <n v="1.8335879983331"/>
    <n v="3.3509090909090902"/>
    <n v="4.5818181818181802"/>
    <n v="21597"/>
    <n v="11916"/>
    <n v="7.5"/>
    <n v="5.5"/>
    <n v="5"/>
    <n v="4.5"/>
    <n v="17478"/>
    <n v="0.20011111111111099"/>
    <n v="0"/>
    <x v="46"/>
    <d v="1899-12-30T10:30:00"/>
    <x v="6"/>
  </r>
  <r>
    <x v="0"/>
    <s v="11 Nov"/>
    <x v="46"/>
    <s v="11:00"/>
    <n v="17.46"/>
    <n v="1.6609392898052699"/>
    <n v="2.6533171416513799"/>
    <n v="29"/>
    <n v="46.326917293233102"/>
    <n v="29"/>
    <n v="34.5"/>
    <n v="1.6609392898052699"/>
    <n v="1.97594501718213"/>
    <n v="0.97365406643757202"/>
    <n v="17"/>
    <n v="0.97365406643757202"/>
    <n v="17"/>
    <n v="1"/>
    <n v="0.58620689655172398"/>
    <n v="0.58620689655172398"/>
    <m/>
    <n v="0.8"/>
    <n v="1"/>
    <m/>
    <n v="17"/>
    <n v="0"/>
    <n v="0"/>
    <n v="391.17647058823502"/>
    <n v="503.59320000000002"/>
    <n v="550"/>
    <n v="336.47058823529397"/>
    <n v="51.588235294117602"/>
    <n v="0"/>
    <n v="6597"/>
    <n v="5720"/>
    <n v="877"/>
    <n v="0"/>
    <n v="0.36695728948239698"/>
    <n v="0.30165570424132498"/>
    <n v="0.82204581537763699"/>
    <n v="0.82204581537763699"/>
    <n v="0.25946926740757498"/>
    <n v="3.9782263551825799E-2"/>
    <n v="0"/>
    <n v="0.52039011113631195"/>
    <n v="0"/>
    <n v="0.148922658199138"/>
    <n v="1.2701292810161E-3"/>
    <n v="9.1131775912905402E-2"/>
    <n v="0"/>
    <n v="0"/>
    <n v="1.2701292810161E-2"/>
    <n v="0"/>
    <n v="0"/>
    <n v="0"/>
    <n v="0"/>
    <n v="4.3819460195055601E-2"/>
    <n v="2.7761397142209101"/>
    <n v="3.1745454545454499"/>
    <n v="4.5818181818181802"/>
    <n v="22045"/>
    <n v="11472"/>
    <n v="7"/>
    <n v="5.5"/>
    <n v="5.5"/>
    <n v="4"/>
    <n v="18762"/>
    <n v="0.125198412698413"/>
    <n v="0"/>
    <x v="46"/>
    <d v="1899-12-30T11:00:00"/>
    <x v="6"/>
  </r>
  <r>
    <x v="0"/>
    <s v="11 Nov"/>
    <x v="46"/>
    <s v="11:30"/>
    <n v="18.43"/>
    <n v="1.3293543136190999"/>
    <n v="2.3019827165276299"/>
    <n v="24.5"/>
    <n v="42.425541465604297"/>
    <n v="27.5"/>
    <n v="30"/>
    <n v="1.4921323928377599"/>
    <n v="1.6277807921866501"/>
    <n v="0.97666847531199097"/>
    <n v="18"/>
    <n v="0.97666847531199097"/>
    <n v="18"/>
    <n v="1"/>
    <n v="0.73469387755102"/>
    <n v="0.73469387755102"/>
    <m/>
    <n v="0.8"/>
    <n v="1"/>
    <m/>
    <n v="18"/>
    <n v="0"/>
    <n v="0"/>
    <n v="495.055555555556"/>
    <n v="473.41730000000001"/>
    <n v="550"/>
    <n v="412.88888888888903"/>
    <n v="79.1666666666667"/>
    <n v="0"/>
    <n v="8857"/>
    <n v="7432"/>
    <n v="1425"/>
    <n v="0"/>
    <n v="0.42427272294434099"/>
    <n v="0.37048894062863802"/>
    <n v="0.87323299517711594"/>
    <n v="0.87323299517711594"/>
    <n v="0.308997172792283"/>
    <n v="5.9246632296690499E-2"/>
    <n v="0"/>
    <n v="0.50274405454847804"/>
    <n v="0.11111111111111099"/>
    <n v="0.162730750041577"/>
    <n v="1.1641443538998801E-3"/>
    <n v="8.55230334275736E-2"/>
    <n v="4.7646765341759503E-2"/>
    <n v="0"/>
    <n v="0"/>
    <n v="0"/>
    <n v="0"/>
    <n v="0"/>
    <n v="4.3655413271245598E-3"/>
    <n v="7.1678030932978504E-2"/>
    <n v="2.6941626475968699"/>
    <n v="3.6859999999999999"/>
    <n v="4.5818181818181802"/>
    <n v="24052"/>
    <n v="12092"/>
    <n v="7"/>
    <n v="5"/>
    <n v="4.5"/>
    <n v="4"/>
    <n v="20138"/>
    <n v="4.5555555555555599E-2"/>
    <n v="0"/>
    <x v="46"/>
    <d v="1899-12-30T11:30:00"/>
    <x v="6"/>
  </r>
  <r>
    <x v="0"/>
    <s v="11 Nov"/>
    <x v="46"/>
    <s v="12:00"/>
    <n v="20.37"/>
    <n v="1.1536573392243501"/>
    <n v="2.3493854401754399"/>
    <n v="23.5"/>
    <n v="47.856981416373699"/>
    <n v="23.5"/>
    <n v="34.5"/>
    <n v="1.1536573392243501"/>
    <n v="1.69366715758468"/>
    <n v="1.12911143838979"/>
    <n v="23"/>
    <n v="1.12911143838979"/>
    <n v="23"/>
    <n v="1"/>
    <n v="0.97872340425531901"/>
    <n v="0.97872340425531901"/>
    <m/>
    <n v="0.8"/>
    <n v="1"/>
    <m/>
    <n v="23"/>
    <n v="0"/>
    <n v="0"/>
    <n v="346.26086956521698"/>
    <n v="489.5462"/>
    <n v="550"/>
    <n v="314.695652173913"/>
    <n v="28.6086956521739"/>
    <n v="0"/>
    <n v="7896"/>
    <n v="7238"/>
    <n v="658"/>
    <n v="0"/>
    <n v="0.48059863617162502"/>
    <n v="0.35035854119924298"/>
    <n v="0.72900444327130398"/>
    <n v="0.72900444327130398"/>
    <n v="0.318419779156218"/>
    <n v="2.8947252650565299E-2"/>
    <n v="0"/>
    <n v="0.37864590207206"/>
    <n v="0"/>
    <n v="0.24851524350006601"/>
    <n v="1.6849236725177099E-2"/>
    <n v="0.18406581320663401"/>
    <n v="0.108618186617395"/>
    <n v="0"/>
    <n v="2.16444503101491E-2"/>
    <n v="0"/>
    <n v="0"/>
    <n v="0"/>
    <n v="0"/>
    <n v="2.59557432581057E-2"/>
    <n v="3.64260261317144"/>
    <n v="4.5266666666666699"/>
    <n v="4.5818181818181802"/>
    <n v="22731"/>
    <n v="8607"/>
    <n v="6.5"/>
    <n v="4.5"/>
    <n v="4.5"/>
    <n v="4"/>
    <n v="17082"/>
    <n v="2.8589743589743599E-2"/>
    <n v="0"/>
    <x v="46"/>
    <d v="1899-12-30T12:00:00"/>
    <x v="6"/>
  </r>
  <r>
    <x v="0"/>
    <s v="11 Nov"/>
    <x v="46"/>
    <s v="12:30"/>
    <n v="21.34"/>
    <n v="1.3355201499531399"/>
    <n v="1.68775928850905"/>
    <n v="28.5"/>
    <n v="36.016783216783203"/>
    <n v="35.5"/>
    <n v="30.5"/>
    <n v="1.66354264292409"/>
    <n v="1.4292408622305499"/>
    <n v="0.74976569821930605"/>
    <n v="16"/>
    <n v="0.74976569821930605"/>
    <n v="16"/>
    <n v="1"/>
    <n v="0.56140350877193002"/>
    <n v="0.56140350877193002"/>
    <m/>
    <n v="0.8"/>
    <n v="1"/>
    <m/>
    <n v="16"/>
    <n v="0"/>
    <n v="0"/>
    <n v="536.25"/>
    <n v="458.52409999999998"/>
    <n v="550"/>
    <n v="428.3125"/>
    <n v="104.6875"/>
    <n v="0"/>
    <n v="8528"/>
    <n v="6853"/>
    <n v="1675"/>
    <n v="0"/>
    <n v="0.44423734078906502"/>
    <n v="0.34115308151093399"/>
    <n v="0.76795228628230605"/>
    <n v="0.76795228628230605"/>
    <n v="0.27248508946322098"/>
    <n v="6.6600397614314105E-2"/>
    <n v="0"/>
    <n v="0.42679920477137201"/>
    <n v="0.2"/>
    <n v="7.2047713717693807E-2"/>
    <n v="1.3121272365805201E-3"/>
    <n v="1.3797216699801201E-2"/>
    <n v="1.3121272365805201E-3"/>
    <n v="0"/>
    <n v="1.4274353876739599E-2"/>
    <n v="0"/>
    <n v="0"/>
    <n v="0"/>
    <n v="0"/>
    <n v="4.2664015904572597E-2"/>
    <n v="2.29025844930417"/>
    <n v="3.5566666666666702"/>
    <n v="4.5818181818181802"/>
    <n v="25150"/>
    <n v="10734"/>
    <n v="8"/>
    <n v="6"/>
    <n v="5"/>
    <n v="4"/>
    <n v="23338"/>
    <n v="0.12673611111111099"/>
    <n v="0"/>
    <x v="46"/>
    <d v="1899-12-30T12:30:00"/>
    <x v="6"/>
  </r>
  <r>
    <x v="0"/>
    <s v="11 Nov"/>
    <x v="46"/>
    <s v="13:00"/>
    <n v="15.52"/>
    <n v="1.51417525773196"/>
    <n v="1.8905388690788301"/>
    <n v="23.5"/>
    <n v="29.341163248103399"/>
    <n v="26.5"/>
    <n v="14"/>
    <n v="1.7074742268041201"/>
    <n v="0.902061855670103"/>
    <n v="1.4175257731958799"/>
    <n v="22"/>
    <n v="1.4175257731958799"/>
    <n v="22"/>
    <n v="1"/>
    <n v="0.93617021276595702"/>
    <n v="0.93617021276595702"/>
    <m/>
    <n v="0.8"/>
    <n v="0.90909090909090895"/>
    <m/>
    <n v="20"/>
    <n v="0"/>
    <n v="0"/>
    <n v="808.86363636363603"/>
    <n v="489.63409999999999"/>
    <n v="550"/>
    <n v="705.04545454545496"/>
    <n v="100.727272727273"/>
    <n v="0"/>
    <n v="17727"/>
    <n v="15511"/>
    <n v="2216"/>
    <n v="0"/>
    <n v="0.74979985673956095"/>
    <n v="0.84172934109077102"/>
    <n v="1.12260536398467"/>
    <n v="1.12260536398467"/>
    <n v="0.73369282436970795"/>
    <n v="0.104820017974552"/>
    <n v="0"/>
    <n v="0.28087602289390301"/>
    <n v="0.11111111111111099"/>
    <n v="0.17156236696466601"/>
    <n v="0"/>
    <n v="9.0676883780332104E-2"/>
    <n v="0.19199659429544499"/>
    <n v="0"/>
    <n v="0"/>
    <n v="0"/>
    <n v="1.8021853270895401E-2"/>
    <n v="0"/>
    <n v="0"/>
    <n v="6.2863629913438301E-2"/>
    <n v="3.74627501064283"/>
    <n v="3.1040000000000001"/>
    <n v="4.5818181818181802"/>
    <n v="21141"/>
    <n v="5938"/>
    <n v="7"/>
    <n v="5"/>
    <n v="4.5"/>
    <n v="3.5"/>
    <n v="17514"/>
    <n v="0.161071428571429"/>
    <n v="0"/>
    <x v="46"/>
    <d v="1899-12-30T13:00:00"/>
    <x v="6"/>
  </r>
  <r>
    <x v="0"/>
    <s v="11 Nov"/>
    <x v="46"/>
    <s v="13:30"/>
    <n v="17.46"/>
    <n v="1.08820160366552"/>
    <n v="1.6279616724478401"/>
    <n v="19"/>
    <n v="28.4242108009392"/>
    <n v="21.5"/>
    <n v="25.5"/>
    <n v="1.23138602520046"/>
    <n v="1.46048109965636"/>
    <n v="1.6609392898052699"/>
    <n v="29"/>
    <n v="1.43184421534937"/>
    <n v="25"/>
    <n v="0.86206896551724099"/>
    <n v="1.31578947368421"/>
    <n v="1.5263157894736801"/>
    <m/>
    <n v="0.8"/>
    <n v="0.51724137931034497"/>
    <m/>
    <n v="15"/>
    <n v="0.13793103448275901"/>
    <n v="4"/>
    <n v="459.96"/>
    <n v="599.67200000000003"/>
    <n v="550"/>
    <n v="414.76"/>
    <n v="42.24"/>
    <n v="0"/>
    <n v="11425"/>
    <n v="10369"/>
    <n v="1056"/>
    <n v="0"/>
    <n v="0.87953189536484599"/>
    <n v="0.60006262067525995"/>
    <n v="0.682252256953504"/>
    <n v="0.682252256953504"/>
    <n v="0.54109481813912197"/>
    <n v="5.5106194228461101E-2"/>
    <n v="0"/>
    <n v="8.2189636278244493E-2"/>
    <n v="0.11111111111111099"/>
    <n v="9.8053540677347006E-2"/>
    <n v="4.2268955800239998E-3"/>
    <n v="9.3826645097322997E-2"/>
    <n v="0.315034180451913"/>
    <n v="0"/>
    <n v="0"/>
    <n v="0"/>
    <n v="0"/>
    <n v="0"/>
    <n v="0"/>
    <n v="0"/>
    <n v="4.6965506444711203"/>
    <n v="3.492"/>
    <n v="4.5818181818181802"/>
    <n v="19163"/>
    <n v="1575"/>
    <n v="6.5"/>
    <n v="5"/>
    <n v="4.5"/>
    <n v="4.5"/>
    <n v="17284"/>
    <n v="0.181068376068376"/>
    <n v="0"/>
    <x v="46"/>
    <d v="1899-12-30T13:30:00"/>
    <x v="6"/>
  </r>
  <r>
    <x v="0"/>
    <s v="11 Nov"/>
    <x v="46"/>
    <s v="14:00"/>
    <n v="17.46"/>
    <n v="1.26002290950745"/>
    <n v="1.6482425114685799"/>
    <n v="22"/>
    <n v="28.778314250241401"/>
    <n v="22"/>
    <n v="16.5"/>
    <n v="1.26002290950745"/>
    <n v="0.94501718213058405"/>
    <n v="1.2027491408934701"/>
    <n v="21"/>
    <n v="1.2027491408934701"/>
    <n v="21"/>
    <n v="1"/>
    <n v="0.95454545454545503"/>
    <n v="0.95454545454545503"/>
    <m/>
    <n v="0.8"/>
    <n v="0.33333333333333298"/>
    <m/>
    <n v="7"/>
    <n v="0"/>
    <n v="0"/>
    <n v="690.38095238095195"/>
    <n v="517.14059999999995"/>
    <n v="550"/>
    <n v="539"/>
    <n v="148.47619047619"/>
    <n v="0"/>
    <n v="14437"/>
    <n v="11319"/>
    <n v="3118"/>
    <n v="0"/>
    <n v="0.72971612643446704"/>
    <n v="0.62515631063774701"/>
    <n v="0.85671165538355398"/>
    <n v="0.85671165538355398"/>
    <n v="0.48807727135526702"/>
    <n v="0.13444870855073099"/>
    <n v="0"/>
    <n v="0.231555344745807"/>
    <n v="0"/>
    <n v="0.24716484843258199"/>
    <n v="3.1477728429131998E-3"/>
    <n v="6.89922814885085E-2"/>
    <n v="8.6628433444008404E-2"/>
    <n v="0"/>
    <n v="0.171143978267431"/>
    <n v="0"/>
    <n v="3.8808158337286002E-3"/>
    <n v="0"/>
    <n v="0"/>
    <n v="0"/>
    <n v="3.2598853003320301"/>
    <n v="3.88"/>
    <n v="4.5818181818181802"/>
    <n v="23191"/>
    <n v="5370"/>
    <n v="7"/>
    <n v="4.5"/>
    <n v="4.5"/>
    <n v="4"/>
    <n v="17459"/>
    <n v="7.9722222222222194E-2"/>
    <n v="0"/>
    <x v="46"/>
    <d v="1899-12-30T14:00:00"/>
    <x v="6"/>
  </r>
  <r>
    <x v="0"/>
    <s v="11 Nov"/>
    <x v="46"/>
    <s v="14:30"/>
    <n v="18.43"/>
    <n v="1.4650027129679899"/>
    <n v="1.9866118092552301"/>
    <n v="27"/>
    <n v="36.613255644573897"/>
    <n v="30.5"/>
    <n v="23"/>
    <n v="1.65491047205643"/>
    <n v="1.24796527400977"/>
    <n v="1.19370591427021"/>
    <n v="22"/>
    <n v="1.19370591427021"/>
    <n v="22"/>
    <n v="1"/>
    <n v="0.81481481481481499"/>
    <n v="0.81481481481481499"/>
    <m/>
    <n v="0.8"/>
    <n v="0.90909090909090895"/>
    <m/>
    <n v="20"/>
    <n v="0"/>
    <n v="0"/>
    <n v="436.86363636363598"/>
    <n v="481.2527"/>
    <n v="550"/>
    <n v="351"/>
    <n v="82.772727272727295"/>
    <n v="0"/>
    <n v="9543"/>
    <n v="7722"/>
    <n v="1821"/>
    <n v="0"/>
    <n v="0.60087527352297598"/>
    <n v="0.407228507266641"/>
    <n v="0.67772552010508003"/>
    <n v="0.67772552010508003"/>
    <n v="0.32718952586754801"/>
    <n v="7.7157747553069797E-2"/>
    <n v="0"/>
    <n v="0.27049701283843902"/>
    <n v="0.1"/>
    <n v="0.36117113681623703"/>
    <n v="1.1694419727977599E-2"/>
    <n v="0.119486462438032"/>
    <n v="6.7751366467522597E-2"/>
    <n v="0"/>
    <n v="0.22795644252362199"/>
    <n v="0"/>
    <n v="1.99144104063387E-3"/>
    <n v="0"/>
    <n v="0"/>
    <n v="4.23710859709334E-5"/>
    <n v="3.3557900088979302"/>
    <n v="3.3509090909090902"/>
    <n v="4.5818181818181802"/>
    <n v="23601"/>
    <n v="6384"/>
    <n v="7.5"/>
    <n v="5.5"/>
    <n v="5"/>
    <n v="4"/>
    <n v="15077"/>
    <n v="0.12588888888888899"/>
    <n v="0"/>
    <x v="46"/>
    <d v="1899-12-30T14:30:00"/>
    <x v="6"/>
  </r>
  <r>
    <x v="0"/>
    <s v="11 Nov"/>
    <x v="46"/>
    <s v="15:00"/>
    <n v="14.55"/>
    <n v="1.3058419243986299"/>
    <n v="2.8903629040627998"/>
    <n v="19"/>
    <n v="42.054780254113702"/>
    <n v="22"/>
    <n v="30.5"/>
    <n v="1.51202749140893"/>
    <n v="2.09621993127148"/>
    <n v="0.756013745704467"/>
    <n v="11"/>
    <n v="0.756013745704467"/>
    <n v="11"/>
    <n v="1"/>
    <n v="0.57894736842105299"/>
    <n v="0.57894736842105299"/>
    <m/>
    <n v="0.8"/>
    <n v="1"/>
    <m/>
    <n v="11"/>
    <n v="0"/>
    <n v="0"/>
    <n v="436.45454545454498"/>
    <n v="518.53160000000003"/>
    <n v="550"/>
    <n v="350.90909090909099"/>
    <n v="82.363636363636402"/>
    <n v="0"/>
    <n v="4766"/>
    <n v="3860"/>
    <n v="906"/>
    <n v="0"/>
    <n v="0.26156360664668998"/>
    <n v="0.20996238957404001"/>
    <n v="0.80272019592407895"/>
    <n v="0.80272019592407895"/>
    <n v="0.16880958628531401"/>
    <n v="3.96221464182629E-2"/>
    <n v="0"/>
    <n v="0.59275780635003905"/>
    <n v="0.125"/>
    <n v="0.17641913758418601"/>
    <n v="1.3119916032537399E-4"/>
    <n v="0.103210006122627"/>
    <n v="0.102072946733141"/>
    <n v="0"/>
    <n v="3.9359748097612197E-4"/>
    <n v="0"/>
    <n v="0"/>
    <n v="0"/>
    <n v="0"/>
    <n v="7.2684334820257199E-2"/>
    <n v="1.7318289162949401"/>
    <n v="3.2333333333333298"/>
    <n v="4.5818181818181802"/>
    <n v="22866"/>
    <n v="13554"/>
    <n v="7.5"/>
    <n v="4.5"/>
    <n v="4"/>
    <n v="3.5"/>
    <n v="18832"/>
    <n v="0.153111111111111"/>
    <n v="0"/>
    <x v="46"/>
    <d v="1899-12-30T15:00:00"/>
    <x v="6"/>
  </r>
  <r>
    <x v="0"/>
    <s v="11 Nov"/>
    <x v="46"/>
    <s v="15:30"/>
    <n v="14.55"/>
    <n v="1.3058419243986299"/>
    <n v="2.9491054725346402"/>
    <n v="19"/>
    <n v="42.909484625379001"/>
    <n v="22"/>
    <n v="26.5"/>
    <n v="1.51202749140893"/>
    <n v="1.8213058419243999"/>
    <n v="0.96219931271477699"/>
    <n v="14"/>
    <n v="0.96219931271477699"/>
    <n v="14"/>
    <n v="1"/>
    <n v="0.73684210526315796"/>
    <n v="0.73684210526315796"/>
    <m/>
    <n v="0.8"/>
    <n v="1"/>
    <m/>
    <n v="14"/>
    <n v="0"/>
    <n v="0"/>
    <n v="494.78571428571399"/>
    <n v="519.67579999999998"/>
    <n v="550"/>
    <n v="434.42857142857099"/>
    <n v="57.428571428571402"/>
    <n v="0"/>
    <n v="6886"/>
    <n v="6082"/>
    <n v="804"/>
    <n v="0"/>
    <n v="0.326268192737035"/>
    <n v="0.30393576411741502"/>
    <n v="0.931551928392787"/>
    <n v="0.931551928392787"/>
    <n v="0.26685972533017399"/>
    <n v="3.52770830591023E-2"/>
    <n v="0"/>
    <n v="0.62761616427537203"/>
    <n v="0.125"/>
    <n v="0.14396033522004301"/>
    <n v="0"/>
    <n v="7.9285682945022196E-2"/>
    <n v="5.53727348514765E-2"/>
    <n v="0"/>
    <n v="0"/>
    <n v="0"/>
    <n v="0"/>
    <n v="1.65854942740555E-2"/>
    <n v="0"/>
    <n v="4.8089158000965297E-2"/>
    <n v="2.21139923654074"/>
    <n v="3.2333333333333298"/>
    <n v="4.5818181818181802"/>
    <n v="22791"/>
    <n v="14304"/>
    <n v="6.5"/>
    <n v="4.5"/>
    <n v="4"/>
    <n v="3.5"/>
    <n v="19510"/>
    <n v="2.6025641025640998E-2"/>
    <n v="0"/>
    <x v="46"/>
    <d v="1899-12-30T15:30:00"/>
    <x v="6"/>
  </r>
  <r>
    <x v="0"/>
    <s v="11 Nov"/>
    <x v="46"/>
    <s v="16:00"/>
    <n v="12.61"/>
    <n v="1.34813639968279"/>
    <n v="4.2097534463448598"/>
    <n v="17"/>
    <n v="53.084990958408703"/>
    <n v="19.5"/>
    <n v="44"/>
    <n v="1.5463917525773201"/>
    <n v="3.4892942109437"/>
    <n v="0.63441712926249005"/>
    <n v="8"/>
    <n v="0.63441712926249005"/>
    <n v="8"/>
    <n v="1"/>
    <n v="0.47058823529411797"/>
    <n v="0.47058823529411797"/>
    <m/>
    <n v="0.8"/>
    <n v="1"/>
    <m/>
    <n v="8"/>
    <n v="0"/>
    <n v="0"/>
    <n v="276.5"/>
    <n v="577.45830000000001"/>
    <n v="550"/>
    <n v="248.5"/>
    <n v="25"/>
    <n v="0"/>
    <n v="2188"/>
    <n v="1988"/>
    <n v="200"/>
    <n v="0"/>
    <n v="0.150701730480992"/>
    <n v="0.115322454512278"/>
    <n v="0.76523643188571999"/>
    <n v="0.76523643188571999"/>
    <n v="0.10364423127052801"/>
    <n v="1.0426985037276499E-2"/>
    <n v="0"/>
    <n v="0.64991397737344203"/>
    <n v="0.125"/>
    <n v="0.14467441739221101"/>
    <n v="1.02184453365309E-2"/>
    <n v="4.7547051769980697E-2"/>
    <n v="4.9319639226317699E-2"/>
    <n v="0"/>
    <n v="0"/>
    <n v="0"/>
    <n v="0"/>
    <n v="1.35550805484594E-2"/>
    <n v="0"/>
    <n v="7.3353839737239995E-2"/>
    <n v="1.5014858453678099"/>
    <n v="2.8022222222222202"/>
    <n v="4.5818181818181802"/>
    <n v="19181"/>
    <n v="12466"/>
    <n v="5.5"/>
    <n v="4.5"/>
    <n v="4"/>
    <n v="3.5"/>
    <n v="16406"/>
    <n v="3.12626262626262E-2"/>
    <n v="0"/>
    <x v="46"/>
    <d v="1899-12-30T16:00:00"/>
    <x v="6"/>
  </r>
  <r>
    <x v="0"/>
    <s v="11 Nov"/>
    <x v="46"/>
    <s v="16:30"/>
    <n v="18.43"/>
    <n v="0.54259359739555102"/>
    <n v="1.16701419518495"/>
    <n v="10"/>
    <n v="21.508071617258601"/>
    <n v="13"/>
    <n v="14.5"/>
    <n v="0.70537167661421596"/>
    <n v="0.78676071622354904"/>
    <n v="0.65111231687466098"/>
    <n v="12"/>
    <n v="0.65111231687466098"/>
    <n v="12"/>
    <n v="1"/>
    <n v="1.2"/>
    <n v="1.2"/>
    <m/>
    <n v="0.8"/>
    <n v="1"/>
    <m/>
    <n v="12"/>
    <n v="0"/>
    <n v="0"/>
    <n v="567.83333333333303"/>
    <n v="529.33789999999999"/>
    <n v="550"/>
    <n v="446.08333333333297"/>
    <n v="118.833333333333"/>
    <n v="0"/>
    <n v="6779"/>
    <n v="5353"/>
    <n v="1426"/>
    <n v="0"/>
    <n v="0.55793007451076704"/>
    <n v="0.45962900505902199"/>
    <n v="0.82381112984822902"/>
    <n v="0.82381112984822902"/>
    <n v="0.36107925801011798"/>
    <n v="9.6188870151770703E-2"/>
    <n v="0"/>
    <n v="0.36418212478920697"/>
    <n v="0.2"/>
    <n v="0.12155143338954499"/>
    <n v="1.6728499156829699E-2"/>
    <n v="4.7217537942664399E-4"/>
    <n v="6.1315345699831401E-2"/>
    <n v="0"/>
    <n v="0"/>
    <n v="0"/>
    <n v="0"/>
    <n v="0"/>
    <n v="0"/>
    <n v="0.104350758853288"/>
    <n v="2.9139966273187201"/>
    <n v="6.14333333333333"/>
    <n v="4.5818181818181802"/>
    <n v="14825"/>
    <n v="5399"/>
    <n v="4"/>
    <n v="3"/>
    <n v="2.5"/>
    <n v="4"/>
    <n v="13023"/>
    <n v="-2.9513888888888801E-2"/>
    <n v="0"/>
    <x v="46"/>
    <d v="1899-12-30T16:30:00"/>
    <x v="6"/>
  </r>
  <r>
    <x v="0"/>
    <s v="11 Nov"/>
    <x v="46"/>
    <s v="17:00"/>
    <n v="10.67"/>
    <n v="0.70290534208059996"/>
    <n v="3.2363888713645799"/>
    <n v="7.5"/>
    <n v="34.532269257460101"/>
    <n v="10"/>
    <n v="17.5"/>
    <n v="0.93720712277413298"/>
    <n v="1.6401124648547301"/>
    <n v="1.68697282099344"/>
    <n v="18"/>
    <n v="1.68697282099344"/>
    <n v="18"/>
    <n v="1"/>
    <n v="2.4"/>
    <n v="2.4"/>
    <m/>
    <n v="0.8"/>
    <n v="1"/>
    <m/>
    <n v="18"/>
    <n v="0"/>
    <n v="0"/>
    <n v="480.33333333333297"/>
    <n v="679.63660000000004"/>
    <n v="550"/>
    <n v="370.5"/>
    <n v="107.055555555556"/>
    <n v="0"/>
    <n v="8596"/>
    <n v="6669"/>
    <n v="1927"/>
    <n v="0"/>
    <n v="0.52125158256465898"/>
    <n v="0.60631136044880796"/>
    <n v="1.1631837307152899"/>
    <n v="1.1631837307152899"/>
    <n v="0.46767180925666202"/>
    <n v="0.13513323983169701"/>
    <n v="0"/>
    <n v="0.55687237026647995"/>
    <n v="0.2"/>
    <n v="1.7531556802244E-3"/>
    <n v="1.7531556802244E-3"/>
    <n v="0"/>
    <n v="0"/>
    <n v="0"/>
    <n v="0"/>
    <n v="0"/>
    <n v="0"/>
    <n v="0"/>
    <n v="0"/>
    <n v="0"/>
    <n v="4.5441795231416604"/>
    <n v="3.5566666666666702"/>
    <n v="4.5818181818181802"/>
    <n v="14260"/>
    <n v="7941"/>
    <n v="4"/>
    <n v="3"/>
    <n v="2.5"/>
    <n v="3.5"/>
    <n v="14235"/>
    <n v="9.7222222222221894E-3"/>
    <n v="0"/>
    <x v="46"/>
    <d v="1899-12-30T17:00:00"/>
    <x v="6"/>
  </r>
  <r>
    <x v="0"/>
    <s v="11 Nov"/>
    <x v="46"/>
    <s v="17:30"/>
    <n v="12.61"/>
    <n v="0.47581284694686798"/>
    <n v="1.6348585833244"/>
    <n v="6"/>
    <n v="20.615566735720599"/>
    <n v="9"/>
    <n v="12.5"/>
    <n v="0.71371927042030103"/>
    <n v="0.99127676447264101"/>
    <n v="0.79302141157811301"/>
    <n v="10"/>
    <n v="0.79302141157811301"/>
    <n v="10"/>
    <n v="1"/>
    <n v="1.6666666666666701"/>
    <n v="1.6666666666666701"/>
    <m/>
    <n v="0.8"/>
    <n v="1"/>
    <m/>
    <n v="10"/>
    <n v="0"/>
    <n v="0"/>
    <n v="337.9"/>
    <n v="442.78710000000001"/>
    <n v="550"/>
    <n v="292.5"/>
    <n v="42.3"/>
    <n v="0"/>
    <n v="3348"/>
    <n v="2925"/>
    <n v="423"/>
    <n v="0"/>
    <n v="0.48507034165948898"/>
    <n v="0.374445921985816"/>
    <n v="0.77194148936170204"/>
    <n v="0.77194148936170204"/>
    <n v="0.32413563829787201"/>
    <n v="4.6875E-2"/>
    <n v="0"/>
    <n v="0.39749556737588698"/>
    <n v="0.33333333333333298"/>
    <n v="8.9760638297872297E-3"/>
    <n v="8.9760638297872297E-3"/>
    <n v="0"/>
    <n v="0"/>
    <n v="0"/>
    <n v="0"/>
    <n v="0"/>
    <n v="0"/>
    <n v="0"/>
    <n v="0"/>
    <n v="0"/>
    <n v="3.9893617021276602"/>
    <n v="6.3049999999999997"/>
    <n v="4.5818181818181802"/>
    <n v="9024"/>
    <n v="3587"/>
    <n v="2.5"/>
    <n v="2"/>
    <n v="1.5"/>
    <n v="3"/>
    <n v="8943"/>
    <n v="-2.6666666666665998E-3"/>
    <n v="0"/>
    <x v="46"/>
    <d v="1899-12-30T17:30:00"/>
    <x v="6"/>
  </r>
  <r>
    <x v="0"/>
    <s v="11 Nov"/>
    <x v="46"/>
    <s v="18:00"/>
    <n v="7.76"/>
    <n v="0.902061855670103"/>
    <n v="1.5024259585086699"/>
    <n v="7"/>
    <n v="11.6588254380273"/>
    <n v="7"/>
    <n v="3.5"/>
    <n v="0.902061855670103"/>
    <n v="0.451030927835052"/>
    <n v="1.15979381443299"/>
    <n v="9"/>
    <n v="1.15979381443299"/>
    <n v="9"/>
    <n v="1"/>
    <n v="1.28571428571429"/>
    <n v="1.28571428571429"/>
    <m/>
    <n v="0.8"/>
    <n v="1"/>
    <m/>
    <n v="9"/>
    <n v="0"/>
    <n v="0"/>
    <n v="684.88888888888903"/>
    <n v="380.73579999999998"/>
    <n v="550"/>
    <n v="608.22222222222194"/>
    <n v="73.5555555555556"/>
    <n v="0"/>
    <n v="6136"/>
    <n v="5474"/>
    <n v="662"/>
    <n v="0"/>
    <n v="0.771947401377583"/>
    <n v="1.0200231673010101"/>
    <n v="1.32136356114513"/>
    <n v="1.32136356114513"/>
    <n v="0.90584146946880695"/>
    <n v="0.109548237630316"/>
    <n v="0"/>
    <n v="0.30134039384411698"/>
    <n v="0"/>
    <n v="1.4893264934635101E-3"/>
    <n v="1.4893264934635101E-3"/>
    <n v="0"/>
    <n v="0"/>
    <n v="0"/>
    <n v="0"/>
    <n v="0"/>
    <n v="0"/>
    <n v="0"/>
    <n v="0"/>
    <n v="0"/>
    <n v="5.3615753764686396"/>
    <n v="5.1733333333333302"/>
    <n v="4.5818181818181802"/>
    <n v="6043"/>
    <n v="1821"/>
    <n v="2"/>
    <n v="1.5"/>
    <n v="1.5"/>
    <n v="2"/>
    <n v="6034"/>
    <n v="0.160694444444444"/>
    <n v="0"/>
    <x v="46"/>
    <d v="1899-12-30T18:00:00"/>
    <x v="6"/>
  </r>
  <r>
    <x v="0"/>
    <s v="11 Nov"/>
    <x v="46"/>
    <s v="18:30"/>
    <n v="4.8499999999999996"/>
    <n v="0.51546391752577303"/>
    <n v="2.0733400993536701"/>
    <n v="2.5"/>
    <n v="10.0556994818653"/>
    <n v="2.5"/>
    <n v="3"/>
    <n v="0.51546391752577303"/>
    <n v="0.61855670103092797"/>
    <n v="1.6494845360824699"/>
    <n v="8"/>
    <n v="1.44329896907217"/>
    <n v="7"/>
    <n v="0.875"/>
    <n v="2.8"/>
    <n v="3.2"/>
    <m/>
    <n v="0.8"/>
    <n v="0.625"/>
    <m/>
    <n v="5"/>
    <n v="0.125"/>
    <n v="1"/>
    <n v="441.142857142857"/>
    <n v="499.46910000000003"/>
    <n v="550"/>
    <n v="413.28571428571399"/>
    <n v="25.1428571428571"/>
    <n v="0"/>
    <n v="3069"/>
    <n v="2893"/>
    <n v="176"/>
    <n v="0"/>
    <n v="0.69612263300270505"/>
    <n v="0.57185185185185206"/>
    <n v="0.82148148148148104"/>
    <n v="0.82148148148148104"/>
    <n v="0.53574074074074096"/>
    <n v="3.2592592592592597E-2"/>
    <n v="0"/>
    <n v="0.24962962962963001"/>
    <n v="0"/>
    <n v="0.225925925925926"/>
    <n v="0"/>
    <n v="0.225925925925926"/>
    <n v="0"/>
    <n v="0"/>
    <n v="0"/>
    <n v="0"/>
    <n v="0"/>
    <n v="0"/>
    <n v="0"/>
    <n v="0"/>
    <n v="4.6666666666666696"/>
    <n v="4.8499999999999996"/>
    <n v="4.5818181818181802"/>
    <n v="5400"/>
    <n v="1348"/>
    <n v="2"/>
    <n v="1"/>
    <n v="1"/>
    <n v="1.5"/>
    <n v="4180"/>
    <n v="0.25"/>
    <n v="0"/>
    <x v="46"/>
    <d v="1899-12-30T18:30:00"/>
    <x v="6"/>
  </r>
  <r>
    <x v="0"/>
    <s v="11 Nov"/>
    <x v="46"/>
    <s v="19:00"/>
    <n v="6.79"/>
    <n v="0.81001472754050097"/>
    <n v="0.91618490756819704"/>
    <n v="5.5"/>
    <n v="6.2208955223880604"/>
    <n v="5.5"/>
    <n v="1"/>
    <n v="0.81001472754050097"/>
    <n v="0.147275405007364"/>
    <n v="0.73637702503681901"/>
    <n v="5"/>
    <n v="0.29455081001472799"/>
    <n v="2"/>
    <n v="0.4"/>
    <n v="0.36363636363636398"/>
    <n v="0.90909090909090895"/>
    <m/>
    <n v="0.8"/>
    <n v="0.2"/>
    <m/>
    <n v="1"/>
    <n v="0.6"/>
    <n v="3"/>
    <n v="335"/>
    <n v="266.87290000000002"/>
    <n v="550"/>
    <n v="331.5"/>
    <n v="0"/>
    <n v="0"/>
    <n v="663"/>
    <n v="663"/>
    <n v="0"/>
    <n v="0"/>
    <n v="0.321497120921305"/>
    <n v="0.18296013107591499"/>
    <n v="0.56908793009284497"/>
    <n v="0.56908793009284497"/>
    <n v="0.181048607318405"/>
    <n v="0"/>
    <n v="0"/>
    <n v="0.38612779901693101"/>
    <n v="0"/>
    <n v="0.26679410158383399"/>
    <n v="0"/>
    <n v="0.26679410158383399"/>
    <n v="0"/>
    <n v="0"/>
    <n v="0"/>
    <n v="0"/>
    <n v="0"/>
    <n v="0"/>
    <n v="0"/>
    <n v="0"/>
    <n v="1.9661387220098301"/>
    <n v="6.79"/>
    <n v="4.5818181818181802"/>
    <n v="3662"/>
    <n v="1414"/>
    <n v="1.5"/>
    <n v="1"/>
    <n v="1"/>
    <n v="1.5"/>
    <n v="2685"/>
    <n v="0.321851851851852"/>
    <n v="0"/>
    <x v="46"/>
    <d v="1899-12-30T19:00:00"/>
    <x v="6"/>
  </r>
  <r>
    <x v="0"/>
    <s v="11 Nov"/>
    <x v="46"/>
    <s v="19:30"/>
    <n v="5.82"/>
    <n v="0.51546391752577303"/>
    <n v="1.23174146455616"/>
    <n v="3"/>
    <n v="7.1687353237168701"/>
    <n v="3"/>
    <n v="0.5"/>
    <n v="0.51546391752577303"/>
    <n v="8.5910652920962199E-2"/>
    <n v="1.3745704467354001"/>
    <n v="8"/>
    <n v="0.85910652920962205"/>
    <n v="5"/>
    <n v="0.625"/>
    <n v="1.6666666666666701"/>
    <n v="2.6666666666666701"/>
    <m/>
    <n v="0.8"/>
    <n v="0.25"/>
    <m/>
    <n v="2"/>
    <n v="0.375"/>
    <n v="3"/>
    <n v="596.20000000000005"/>
    <n v="446.8082"/>
    <n v="550"/>
    <n v="511.6"/>
    <n v="81.8"/>
    <n v="0"/>
    <n v="2967"/>
    <n v="2558"/>
    <n v="409"/>
    <n v="0"/>
    <n v="0.69747309312119798"/>
    <n v="0.82805555555555599"/>
    <n v="1.18722222222222"/>
    <n v="1.18722222222222"/>
    <n v="0.71055555555555605"/>
    <n v="0.113611111111111"/>
    <n v="0"/>
    <n v="0.35916666666666702"/>
    <n v="0"/>
    <n v="3.6666666666666702E-2"/>
    <n v="3.6666666666666702E-2"/>
    <n v="0"/>
    <n v="0"/>
    <n v="0"/>
    <n v="0"/>
    <n v="0"/>
    <n v="0"/>
    <n v="0"/>
    <n v="0"/>
    <n v="0"/>
    <n v="5"/>
    <n v="5.82"/>
    <n v="4.5818181818181802"/>
    <n v="3600"/>
    <n v="1293"/>
    <n v="1.5"/>
    <n v="1"/>
    <n v="1"/>
    <n v="1.5"/>
    <n v="3468"/>
    <n v="0.33333333333333298"/>
    <n v="0"/>
    <x v="46"/>
    <d v="1899-12-30T19:30:00"/>
    <x v="6"/>
  </r>
  <r>
    <x v="0"/>
    <s v="11 Nov"/>
    <x v="46"/>
    <s v="20:00"/>
    <n v="4.8499999999999996"/>
    <n v="0.92783505154639201"/>
    <n v="1.73049948736657"/>
    <n v="4.5"/>
    <n v="8.3929225137278802"/>
    <n v="4.5"/>
    <n v="3.5"/>
    <n v="0.92783505154639201"/>
    <n v="0.72164948453608302"/>
    <n v="1.85567010309278"/>
    <n v="9"/>
    <n v="0.82474226804123696"/>
    <n v="4"/>
    <n v="0.44444444444444398"/>
    <n v="0.88888888888888895"/>
    <n v="2"/>
    <m/>
    <n v="0.8"/>
    <n v="0"/>
    <m/>
    <n v="0"/>
    <n v="0.55555555555555602"/>
    <n v="5"/>
    <n v="409.75"/>
    <n v="322.22570000000002"/>
    <n v="550"/>
    <n v="353.25"/>
    <n v="53"/>
    <n v="0"/>
    <n v="1625"/>
    <n v="1413"/>
    <n v="212"/>
    <n v="0"/>
    <n v="0.47659203256760702"/>
    <n v="0.31549566891241598"/>
    <n v="0.66198267564966295"/>
    <n v="0.66198267564966295"/>
    <n v="0.271992300288739"/>
    <n v="4.0808469682386897E-2"/>
    <n v="0"/>
    <n v="0.34648700673724703"/>
    <n v="0"/>
    <n v="1.15495668912416E-3"/>
    <n v="1.15495668912416E-3"/>
    <n v="0"/>
    <n v="0"/>
    <n v="0"/>
    <n v="0"/>
    <n v="0"/>
    <n v="0"/>
    <n v="0"/>
    <n v="0"/>
    <n v="0"/>
    <n v="2.7718960538979802"/>
    <n v="4.8499999999999996"/>
    <n v="4.5818181818181802"/>
    <n v="5195"/>
    <n v="1800"/>
    <n v="1.5"/>
    <n v="1"/>
    <n v="1"/>
    <n v="1.5"/>
    <n v="5189"/>
    <n v="3.7962962962962997E-2"/>
    <n v="0"/>
    <x v="46"/>
    <d v="1899-12-30T20:00:00"/>
    <x v="6"/>
  </r>
  <r>
    <x v="0"/>
    <s v="11 Nov"/>
    <x v="46"/>
    <s v="20:30"/>
    <n v="2.91"/>
    <n v="1.8900343642611701"/>
    <n v="5.0808773279996799"/>
    <n v="5.5"/>
    <n v="14.7853530244791"/>
    <n v="5.5"/>
    <n v="3"/>
    <n v="1.8900343642611701"/>
    <n v="1.0309278350515501"/>
    <n v="3.7800687285223402"/>
    <n v="11"/>
    <n v="3.7800687285223402"/>
    <n v="11"/>
    <n v="1"/>
    <n v="2"/>
    <n v="2"/>
    <m/>
    <n v="0.8"/>
    <n v="0.27272727272727298"/>
    <m/>
    <n v="3"/>
    <n v="0"/>
    <n v="0"/>
    <n v="449.36363636363598"/>
    <n v="263.36250000000001"/>
    <n v="550"/>
    <n v="386.63636363636402"/>
    <n v="60"/>
    <n v="0"/>
    <n v="4913"/>
    <n v="4253"/>
    <n v="660"/>
    <n v="0"/>
    <n v="0.74397953040337195"/>
    <n v="1.0561965811965801"/>
    <n v="1.4196581196581199"/>
    <n v="1.4196581196581199"/>
    <n v="0.90876068376068397"/>
    <n v="0.141025641025641"/>
    <n v="0"/>
    <n v="0.363461538461538"/>
    <n v="0"/>
    <n v="5.7692307692307704E-3"/>
    <n v="2.13675213675214E-3"/>
    <n v="0"/>
    <n v="0"/>
    <n v="0"/>
    <n v="0"/>
    <n v="0"/>
    <n v="0"/>
    <n v="0"/>
    <n v="0"/>
    <n v="3.63247863247863E-3"/>
    <n v="8.4615384615384599"/>
    <n v="2.91"/>
    <n v="4.5818181818181802"/>
    <n v="4680"/>
    <n v="1701"/>
    <n v="1.5"/>
    <n v="1"/>
    <n v="1"/>
    <n v="1"/>
    <n v="4653"/>
    <n v="0.133333333333333"/>
    <n v="0"/>
    <x v="46"/>
    <d v="1899-12-30T20:30:00"/>
    <x v="6"/>
  </r>
  <r>
    <x v="0"/>
    <s v="11 Nov"/>
    <x v="46"/>
    <s v="21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952380952380952"/>
    <n v="0.952380952380952"/>
    <n v="0"/>
    <n v="0"/>
    <n v="0"/>
    <n v="0.952380952380952"/>
    <m/>
    <n v="0"/>
    <n v="0"/>
    <n v="0"/>
    <n v="0"/>
    <n v="0"/>
    <n v="0"/>
    <n v="0"/>
    <n v="0"/>
    <n v="0"/>
    <n v="0"/>
    <n v="0"/>
    <n v="0"/>
    <m/>
    <m/>
    <n v="21"/>
    <n v="20"/>
    <n v="0"/>
    <n v="0"/>
    <n v="0"/>
    <n v="0"/>
    <n v="21"/>
    <m/>
    <m/>
    <x v="46"/>
    <d v="1899-12-30T21:00:00"/>
    <x v="6"/>
  </r>
  <r>
    <x v="0"/>
    <s v="11 Nov"/>
    <x v="47"/>
    <s v="08:00"/>
    <n v="1.03"/>
    <n v="6.3106796116504897"/>
    <n v="114.091280283096"/>
    <n v="6.5"/>
    <n v="117.514018691589"/>
    <n v="6.5"/>
    <n v="77"/>
    <n v="6.3106796116504897"/>
    <n v="74.757281553398101"/>
    <n v="5.8252427184466002"/>
    <n v="6"/>
    <n v="5.8252427184466002"/>
    <n v="6"/>
    <n v="1"/>
    <n v="0.92307692307692302"/>
    <n v="0.92307692307692302"/>
    <m/>
    <n v="0.8"/>
    <n v="1"/>
    <m/>
    <n v="6"/>
    <n v="0"/>
    <n v="0"/>
    <n v="53.5"/>
    <n v="596.22749999999996"/>
    <n v="550"/>
    <n v="50.6666666666667"/>
    <n v="0"/>
    <n v="0"/>
    <n v="304"/>
    <n v="304"/>
    <n v="0"/>
    <n v="0"/>
    <n v="5.10577381899157E-2"/>
    <n v="5.0559143172153098E-2"/>
    <n v="0.99023468262718495"/>
    <n v="0.99023468262718495"/>
    <n v="4.7881556150574899E-2"/>
    <n v="0"/>
    <n v="0"/>
    <n v="0.93967553945503202"/>
    <n v="0"/>
    <n v="8.8202866593164297E-3"/>
    <n v="8.8202866593164297E-3"/>
    <n v="0"/>
    <n v="0"/>
    <n v="0"/>
    <n v="0"/>
    <n v="0"/>
    <n v="0"/>
    <n v="0"/>
    <n v="0"/>
    <n v="0"/>
    <n v="3.4021105685934798"/>
    <n v="0.51500000000000001"/>
    <n v="4.5818181818181802"/>
    <n v="6349"/>
    <n v="5966"/>
    <n v="2"/>
    <n v="2"/>
    <n v="2"/>
    <n v="1"/>
    <n v="6293"/>
    <n v="0.11819444444444401"/>
    <n v="0"/>
    <x v="47"/>
    <d v="1899-12-30T08:00:00"/>
    <x v="6"/>
  </r>
  <r>
    <x v="0"/>
    <s v="11 Nov"/>
    <x v="47"/>
    <s v="08:30"/>
    <n v="4.12"/>
    <n v="1.57766990291262"/>
    <n v="16.305825242718399"/>
    <n v="6.5"/>
    <n v="67.180000000000007"/>
    <n v="6.5"/>
    <n v="35"/>
    <n v="1.57766990291262"/>
    <n v="8.4951456310679596"/>
    <n v="0.485436893203884"/>
    <n v="2"/>
    <n v="0.485436893203884"/>
    <n v="2"/>
    <n v="1"/>
    <n v="0.30769230769230799"/>
    <n v="0.30769230769230799"/>
    <m/>
    <n v="0.8"/>
    <n v="1"/>
    <m/>
    <n v="2"/>
    <n v="0"/>
    <n v="0"/>
    <n v="100"/>
    <n v="596.22749999999996"/>
    <n v="550"/>
    <n v="97"/>
    <n v="0"/>
    <n v="0"/>
    <n v="194"/>
    <n v="194"/>
    <n v="0"/>
    <n v="0"/>
    <n v="2.9770765108663302E-2"/>
    <n v="2.7777777777777801E-2"/>
    <n v="0.93305555555555597"/>
    <n v="0.93305555555555597"/>
    <n v="2.6944444444444399E-2"/>
    <n v="0"/>
    <n v="0"/>
    <n v="0.90527777777777796"/>
    <n v="0"/>
    <n v="3.1666666666666697E-2"/>
    <n v="0"/>
    <n v="0"/>
    <n v="0"/>
    <n v="0"/>
    <n v="0"/>
    <n v="0"/>
    <n v="0"/>
    <n v="0"/>
    <n v="3.1666666666666697E-2"/>
    <n v="0"/>
    <n v="1"/>
    <n v="2.06"/>
    <n v="4.5818181818181802"/>
    <n v="7200"/>
    <n v="6518"/>
    <n v="2"/>
    <n v="2"/>
    <n v="2"/>
    <n v="1.5"/>
    <n v="6972"/>
    <n v="0"/>
    <n v="0"/>
    <x v="47"/>
    <d v="1899-12-30T08:30:00"/>
    <x v="6"/>
  </r>
  <r>
    <x v="0"/>
    <s v="11 Nov"/>
    <x v="47"/>
    <s v="09:00"/>
    <n v="7.21"/>
    <n v="1.4563106796116501"/>
    <n v="4.6717096511604801"/>
    <n v="10.5"/>
    <n v="33.6830265848671"/>
    <n v="10.5"/>
    <n v="21.5"/>
    <n v="1.4563106796116501"/>
    <n v="2.9819694868238602"/>
    <n v="0.970873786407767"/>
    <n v="7"/>
    <n v="0.970873786407767"/>
    <n v="7"/>
    <n v="1"/>
    <n v="0.66666666666666696"/>
    <n v="0.66666666666666696"/>
    <m/>
    <n v="0.8"/>
    <n v="1"/>
    <m/>
    <n v="7"/>
    <n v="0"/>
    <n v="0"/>
    <n v="209.57142857142901"/>
    <n v="515.64859999999999"/>
    <n v="550"/>
    <n v="199.42857142857099"/>
    <n v="7.1428571428571397"/>
    <n v="0"/>
    <n v="1446"/>
    <n v="1396"/>
    <n v="50"/>
    <n v="0"/>
    <n v="0.20781980450488699"/>
    <n v="0.20374999999999999"/>
    <n v="0.98041666666666705"/>
    <n v="0.98041666666666705"/>
    <n v="0.193888888888889"/>
    <n v="6.9444444444444397E-3"/>
    <n v="0"/>
    <n v="0.77666666666666695"/>
    <n v="0"/>
    <n v="0"/>
    <n v="0"/>
    <n v="0"/>
    <n v="0"/>
    <n v="0"/>
    <n v="0"/>
    <n v="0"/>
    <n v="0"/>
    <n v="0"/>
    <n v="0"/>
    <n v="0"/>
    <n v="3.5"/>
    <n v="2.8839999999999999"/>
    <n v="4.5818181818181802"/>
    <n v="7200"/>
    <n v="5592"/>
    <n v="2.5"/>
    <n v="2.5"/>
    <n v="2.5"/>
    <n v="2"/>
    <n v="7200"/>
    <n v="0.2"/>
    <n v="0"/>
    <x v="47"/>
    <d v="1899-12-30T09:00:00"/>
    <x v="6"/>
  </r>
  <r>
    <x v="0"/>
    <s v="11 Nov"/>
    <x v="47"/>
    <s v="09:30"/>
    <n v="4.12"/>
    <n v="1.94174757281553"/>
    <n v="1.8833412607369699"/>
    <n v="8"/>
    <n v="7.75936599423631"/>
    <n v="8"/>
    <n v="3.5"/>
    <n v="1.94174757281553"/>
    <n v="0.84951456310679596"/>
    <n v="0.970873786407767"/>
    <n v="4"/>
    <n v="0.970873786407767"/>
    <n v="4"/>
    <n v="1"/>
    <n v="0.5"/>
    <n v="0.5"/>
    <m/>
    <n v="0.8"/>
    <n v="1"/>
    <m/>
    <n v="4"/>
    <n v="0"/>
    <n v="0"/>
    <n v="694"/>
    <n v="488.07"/>
    <n v="550"/>
    <n v="652.75"/>
    <n v="38.75"/>
    <n v="0"/>
    <n v="2766"/>
    <n v="2611"/>
    <n v="155"/>
    <n v="0"/>
    <n v="0.51550603528319405"/>
    <n v="0.37569359859250201"/>
    <n v="0.72878603329273195"/>
    <n v="0.72878603329273195"/>
    <n v="0.35336310732169401"/>
    <n v="2.0977128163486299E-2"/>
    <n v="0"/>
    <n v="0.35309243470023"/>
    <n v="0"/>
    <n v="0.13452429286777601"/>
    <n v="1.62403572878603E-3"/>
    <n v="0.13290025713899001"/>
    <n v="0"/>
    <n v="0"/>
    <n v="0"/>
    <n v="0"/>
    <n v="0"/>
    <n v="0"/>
    <n v="0"/>
    <n v="0"/>
    <n v="1.94884287454324"/>
    <n v="2.06"/>
    <n v="4.5818181818181802"/>
    <n v="7389"/>
    <n v="2609"/>
    <n v="2.5"/>
    <n v="2"/>
    <n v="2"/>
    <n v="1.5"/>
    <n v="6395"/>
    <n v="0.17899999999999999"/>
    <n v="0"/>
    <x v="47"/>
    <d v="1899-12-30T09:30:00"/>
    <x v="6"/>
  </r>
  <r>
    <x v="0"/>
    <s v="11 Nov"/>
    <x v="47"/>
    <s v="10:00"/>
    <n v="8.24"/>
    <n v="1.21359223300971"/>
    <n v="2.55402398369836"/>
    <n v="10"/>
    <n v="21.045157625674499"/>
    <n v="10"/>
    <n v="8"/>
    <n v="1.21359223300971"/>
    <n v="0.970873786407767"/>
    <n v="1.21359223300971"/>
    <n v="10"/>
    <n v="1.21359223300971"/>
    <n v="10"/>
    <n v="1"/>
    <n v="1"/>
    <n v="1"/>
    <m/>
    <n v="0.8"/>
    <n v="0.7"/>
    <m/>
    <n v="7"/>
    <n v="0"/>
    <n v="0"/>
    <n v="352.1"/>
    <n v="544.35860000000002"/>
    <n v="550"/>
    <n v="324.3"/>
    <n v="24.6"/>
    <n v="0"/>
    <n v="3489"/>
    <n v="3243"/>
    <n v="246"/>
    <n v="0"/>
    <n v="0.475168690958165"/>
    <n v="0.45449851555440801"/>
    <n v="0.95649929004776002"/>
    <n v="0.95649929004776002"/>
    <n v="0.41861365689944502"/>
    <n v="3.1754227442881103E-2"/>
    <n v="0"/>
    <n v="0.50200077449335201"/>
    <n v="0"/>
    <n v="0.111527042726217"/>
    <n v="0"/>
    <n v="0.111527042726217"/>
    <n v="0"/>
    <n v="0"/>
    <n v="0"/>
    <n v="0"/>
    <n v="0"/>
    <n v="0"/>
    <n v="0"/>
    <n v="0"/>
    <n v="4.6469601135923604"/>
    <n v="3.2959999999999998"/>
    <n v="4.5818181818181802"/>
    <n v="7747"/>
    <n v="3889"/>
    <n v="2.5"/>
    <n v="2.5"/>
    <n v="2.5"/>
    <n v="2.5"/>
    <n v="6883"/>
    <n v="0.139222222222222"/>
    <n v="0"/>
    <x v="47"/>
    <d v="1899-12-30T10:00:00"/>
    <x v="6"/>
  </r>
  <r>
    <x v="0"/>
    <s v="11 Nov"/>
    <x v="47"/>
    <s v="10:30"/>
    <n v="8.24"/>
    <n v="1.0315533980582501"/>
    <n v="1.3050568321627301"/>
    <n v="8.5"/>
    <n v="10.7536682970209"/>
    <n v="8.5"/>
    <n v="8.5"/>
    <n v="1.0315533980582501"/>
    <n v="1.0315533980582501"/>
    <n v="0.84951456310679596"/>
    <n v="7"/>
    <n v="0.84951456310679596"/>
    <n v="7"/>
    <n v="1"/>
    <n v="0.82352941176470595"/>
    <n v="0.82352941176470595"/>
    <m/>
    <n v="0.8"/>
    <n v="0.85714285714285698"/>
    <m/>
    <n v="6"/>
    <n v="0"/>
    <n v="0"/>
    <n v="321.28571428571399"/>
    <n v="464.0625"/>
    <n v="550"/>
    <n v="284"/>
    <n v="34"/>
    <n v="0"/>
    <n v="2226"/>
    <n v="1988"/>
    <n v="238"/>
    <n v="0"/>
    <n v="0.65094066570188103"/>
    <n v="0.30391891891891898"/>
    <n v="0.46689189189189201"/>
    <n v="0.46689189189189201"/>
    <n v="0.26864864864864901"/>
    <n v="3.2162162162162201E-2"/>
    <n v="0"/>
    <n v="0.162972972972973"/>
    <n v="0"/>
    <n v="0.150675675675676"/>
    <n v="6.7567567567567604E-4"/>
    <n v="0.12608108108108099"/>
    <n v="0"/>
    <n v="0"/>
    <n v="0"/>
    <n v="0"/>
    <n v="0"/>
    <n v="0"/>
    <n v="2.39189189189189E-2"/>
    <n v="0"/>
    <n v="3.4054054054054101"/>
    <n v="4.12"/>
    <n v="4.5818181818181802"/>
    <n v="7400"/>
    <n v="1206"/>
    <n v="2.5"/>
    <n v="2"/>
    <n v="2"/>
    <n v="2"/>
    <n v="6285"/>
    <n v="0.17777777777777801"/>
    <n v="0"/>
    <x v="47"/>
    <d v="1899-12-30T10:30:00"/>
    <x v="6"/>
  </r>
  <r>
    <x v="0"/>
    <s v="11 Nov"/>
    <x v="47"/>
    <s v="11:00"/>
    <n v="8.24"/>
    <n v="1.21359223300971"/>
    <n v="2.3173256561820499"/>
    <n v="10"/>
    <n v="19.0947634069401"/>
    <n v="10"/>
    <n v="4.5"/>
    <n v="1.21359223300971"/>
    <n v="0.54611650485436902"/>
    <n v="1.6990291262135899"/>
    <n v="14"/>
    <n v="1.6990291262135899"/>
    <n v="14"/>
    <n v="1"/>
    <n v="1.4"/>
    <n v="1.4"/>
    <m/>
    <n v="0.8"/>
    <n v="0.85714285714285698"/>
    <m/>
    <n v="12"/>
    <n v="0"/>
    <n v="0"/>
    <n v="566.07142857142901"/>
    <n v="396.86630000000002"/>
    <n v="550"/>
    <n v="475.142857142857"/>
    <n v="87.857142857142904"/>
    <n v="0"/>
    <n v="7882"/>
    <n v="6652"/>
    <n v="1230"/>
    <n v="0"/>
    <n v="0.73318530853917996"/>
    <n v="0.98877105427323797"/>
    <n v="1.34859638178415"/>
    <n v="1.34859638178415"/>
    <n v="0.82994385527136605"/>
    <n v="0.15346225826575199"/>
    <n v="0"/>
    <n v="0.359825327510917"/>
    <n v="0"/>
    <n v="0.111291328758578"/>
    <n v="6.2383031815346204E-4"/>
    <n v="0.11066749844042401"/>
    <n v="0"/>
    <n v="0"/>
    <n v="0"/>
    <n v="0"/>
    <n v="0"/>
    <n v="0"/>
    <n v="0"/>
    <n v="0"/>
    <n v="6.2882096069869"/>
    <n v="4.12"/>
    <n v="4.5818181818181802"/>
    <n v="8015"/>
    <n v="2884"/>
    <n v="2.5"/>
    <n v="2"/>
    <n v="2"/>
    <n v="2"/>
    <n v="7123"/>
    <n v="0.109444444444444"/>
    <n v="0"/>
    <x v="47"/>
    <d v="1899-12-30T11:00:00"/>
    <x v="6"/>
  </r>
  <r>
    <x v="0"/>
    <s v="11 Nov"/>
    <x v="47"/>
    <s v="11:30"/>
    <n v="14.42"/>
    <n v="0.58945908460471597"/>
    <n v="1.12601703065659"/>
    <n v="8.5"/>
    <n v="16.237165582067998"/>
    <n v="8.5"/>
    <n v="10.5"/>
    <n v="0.58945908460471597"/>
    <n v="0.72815533980582503"/>
    <n v="1.04022191400832"/>
    <n v="15"/>
    <n v="0.970873786407767"/>
    <n v="14"/>
    <n v="0.93333333333333302"/>
    <n v="1.6470588235294099"/>
    <n v="1.76470588235294"/>
    <m/>
    <n v="0.8"/>
    <n v="0.46666666666666701"/>
    <m/>
    <n v="7"/>
    <n v="6.6666666666666693E-2"/>
    <n v="1"/>
    <n v="395.142857142857"/>
    <n v="611.60789999999997"/>
    <n v="550"/>
    <n v="302.57142857142901"/>
    <n v="89.357142857142904"/>
    <n v="0"/>
    <n v="5487"/>
    <n v="4236"/>
    <n v="1251"/>
    <n v="0"/>
    <n v="0.86221945137157097"/>
    <n v="0.64861062258178004"/>
    <n v="0.75225700551061103"/>
    <n v="0.75225700551061103"/>
    <n v="0.49665845937390102"/>
    <n v="0.14667604642982801"/>
    <n v="0"/>
    <n v="0.10364638292883099"/>
    <n v="0"/>
    <n v="2.8139289482940599E-3"/>
    <n v="2.8139289482940599E-3"/>
    <n v="0"/>
    <n v="0"/>
    <n v="0"/>
    <n v="0"/>
    <n v="0"/>
    <n v="0"/>
    <n v="0"/>
    <n v="0"/>
    <n v="0"/>
    <n v="5.9092507914175201"/>
    <n v="5.7679999999999998"/>
    <n v="4.5818181818181802"/>
    <n v="8529"/>
    <n v="884"/>
    <n v="2.5"/>
    <n v="2.5"/>
    <n v="2.5"/>
    <n v="4"/>
    <n v="8505"/>
    <n v="5.2333333333333301E-2"/>
    <n v="0"/>
    <x v="47"/>
    <d v="1899-12-30T11:30:00"/>
    <x v="6"/>
  </r>
  <r>
    <x v="0"/>
    <s v="11 Nov"/>
    <x v="47"/>
    <s v="12:00"/>
    <n v="12.36"/>
    <n v="0.88996763754045305"/>
    <n v="1.0592022351902"/>
    <n v="11"/>
    <n v="13.091739626950901"/>
    <n v="11"/>
    <n v="6"/>
    <n v="0.88996763754045305"/>
    <n v="0.485436893203884"/>
    <n v="0.970873786407767"/>
    <n v="12"/>
    <n v="0.970873786407767"/>
    <n v="12"/>
    <n v="1"/>
    <n v="1.0909090909090899"/>
    <n v="1.0909090909090899"/>
    <m/>
    <n v="0.8"/>
    <n v="8.3333333333333301E-2"/>
    <m/>
    <n v="1"/>
    <n v="0"/>
    <n v="0"/>
    <n v="656.75"/>
    <n v="490.54500000000002"/>
    <n v="550"/>
    <n v="491"/>
    <n v="162.833333333333"/>
    <n v="0"/>
    <n v="7846"/>
    <n v="5892"/>
    <n v="1954"/>
    <n v="0"/>
    <n v="0.91660851360781603"/>
    <n v="0.96027781162422299"/>
    <n v="1.0476422566102099"/>
    <n v="1.0476422566102099"/>
    <n v="0.71792372365054202"/>
    <n v="0.23808943584744699"/>
    <n v="0"/>
    <n v="8.7364444985987597E-2"/>
    <n v="0"/>
    <n v="7.7007432679419993E-2"/>
    <n v="4.7276714999390797E-2"/>
    <n v="0"/>
    <n v="0"/>
    <n v="0"/>
    <n v="0"/>
    <n v="0"/>
    <n v="0"/>
    <n v="0"/>
    <n v="0"/>
    <n v="2.97307176800292E-2"/>
    <n v="5.2637991958084598"/>
    <n v="4.944"/>
    <n v="4.5818181818181802"/>
    <n v="8207"/>
    <n v="717"/>
    <n v="2.5"/>
    <n v="2.5"/>
    <n v="2.5"/>
    <n v="3"/>
    <n v="7575"/>
    <n v="8.8111111111111098E-2"/>
    <n v="0"/>
    <x v="47"/>
    <d v="1899-12-30T12:00:00"/>
    <x v="6"/>
  </r>
  <r>
    <x v="0"/>
    <s v="11 Nov"/>
    <x v="47"/>
    <s v="12:30"/>
    <n v="14.42"/>
    <n v="1.0748959778086"/>
    <n v="1.00886179216202"/>
    <n v="15.5"/>
    <n v="14.547787042976299"/>
    <n v="20"/>
    <n v="7.5"/>
    <n v="1.3869625520111"/>
    <n v="0.52011095700416099"/>
    <n v="0.83217753120665705"/>
    <n v="12"/>
    <n v="0.83217753120665705"/>
    <n v="12"/>
    <n v="1"/>
    <n v="0.77419354838709697"/>
    <n v="0.77419354838709697"/>
    <m/>
    <n v="0.8"/>
    <n v="0.83333333333333304"/>
    <m/>
    <n v="10"/>
    <n v="0"/>
    <n v="0"/>
    <n v="519.66666666666697"/>
    <n v="358.23860000000002"/>
    <n v="550"/>
    <n v="466.58333333333297"/>
    <n v="50.1666666666667"/>
    <n v="0"/>
    <n v="6201"/>
    <n v="5599"/>
    <n v="602"/>
    <n v="0"/>
    <n v="0.82486772486772497"/>
    <n v="0.80756280756280796"/>
    <n v="0.97902097902097895"/>
    <n v="0.97902097902097895"/>
    <n v="0.72507122507122501"/>
    <n v="7.7959077959077999E-2"/>
    <n v="0"/>
    <n v="0.17145817145817099"/>
    <n v="0.2"/>
    <n v="2.27920227920228E-2"/>
    <n v="2.2533022533022501E-2"/>
    <n v="0"/>
    <n v="0.40766640766640799"/>
    <n v="0"/>
    <n v="0"/>
    <n v="2.5900025900025902E-4"/>
    <n v="0"/>
    <n v="0"/>
    <n v="0"/>
    <n v="0"/>
    <n v="5.5944055944055897"/>
    <n v="4.8066666666666702"/>
    <n v="4.5818181818181802"/>
    <n v="7722"/>
    <n v="1324"/>
    <n v="3"/>
    <n v="3"/>
    <n v="2.5"/>
    <n v="2.5"/>
    <n v="7546"/>
    <n v="0.28499999999999998"/>
    <n v="0"/>
    <x v="47"/>
    <d v="1899-12-30T12:30:00"/>
    <x v="6"/>
  </r>
  <r>
    <x v="0"/>
    <s v="11 Nov"/>
    <x v="47"/>
    <s v="13:00"/>
    <n v="13.39"/>
    <n v="0.970873786407767"/>
    <n v="2.0141151263151502"/>
    <n v="13"/>
    <n v="26.969001541359798"/>
    <n v="15"/>
    <n v="15.5"/>
    <n v="1.12023898431665"/>
    <n v="1.15758028379388"/>
    <n v="1.1949215832711"/>
    <n v="16"/>
    <n v="1.1949215832711"/>
    <n v="16"/>
    <n v="1"/>
    <n v="1.2307692307692299"/>
    <n v="1.2307692307692299"/>
    <m/>
    <n v="0.8"/>
    <n v="0.9375"/>
    <m/>
    <n v="15"/>
    <n v="0"/>
    <n v="0"/>
    <n v="364.9375"/>
    <n v="743.49"/>
    <n v="550"/>
    <n v="275.625"/>
    <n v="86.4375"/>
    <n v="0"/>
    <n v="5793"/>
    <n v="4410"/>
    <n v="1383"/>
    <n v="0"/>
    <n v="0.59327372485267205"/>
    <n v="0.52217850116258302"/>
    <n v="0.88016455016991602"/>
    <n v="0.88016455016991602"/>
    <n v="0.39438383115721698"/>
    <n v="0.12368091575746699"/>
    <n v="0"/>
    <n v="0.357986049007333"/>
    <n v="0.125"/>
    <n v="0.13655875514219301"/>
    <n v="7.6909318547665898E-3"/>
    <n v="0"/>
    <n v="0.12171346807369"/>
    <n v="0.12886782328742599"/>
    <n v="0"/>
    <n v="0"/>
    <n v="0"/>
    <n v="0"/>
    <n v="0"/>
    <n v="0"/>
    <n v="5.1511357538901796"/>
    <n v="2.9755555555555602"/>
    <n v="4.5818181818181802"/>
    <n v="11182"/>
    <n v="4003"/>
    <n v="4.5"/>
    <n v="4.5"/>
    <n v="4"/>
    <n v="4.5"/>
    <n v="9655"/>
    <n v="0.30975308641975302"/>
    <n v="0"/>
    <x v="47"/>
    <d v="1899-12-30T13:00:00"/>
    <x v="6"/>
  </r>
  <r>
    <x v="0"/>
    <s v="11 Nov"/>
    <x v="47"/>
    <s v="13:30"/>
    <n v="12.36"/>
    <n v="2.0631067961165099"/>
    <n v="1.0454045914618999"/>
    <n v="25.5"/>
    <n v="12.921200750469"/>
    <n v="31.5"/>
    <n v="10"/>
    <n v="2.5485436893203901"/>
    <n v="0.80906148867313898"/>
    <n v="0.56634304207119701"/>
    <n v="7"/>
    <n v="0.56634304207119701"/>
    <n v="7"/>
    <n v="1"/>
    <n v="0.27450980392156898"/>
    <n v="0.27450980392156898"/>
    <m/>
    <n v="0.8"/>
    <n v="1"/>
    <m/>
    <n v="7"/>
    <n v="0"/>
    <n v="0"/>
    <n v="533"/>
    <n v="281.73750000000001"/>
    <n v="550"/>
    <n v="377.57142857142901"/>
    <n v="152.71428571428601"/>
    <n v="0"/>
    <n v="3712"/>
    <n v="2643"/>
    <n v="1069"/>
    <n v="0"/>
    <n v="0.541745317264411"/>
    <n v="0.32857771906649103"/>
    <n v="0.60651695288419205"/>
    <n v="0.60651695288419205"/>
    <n v="0.232760898282695"/>
    <n v="9.4143549097313997E-2"/>
    <n v="0"/>
    <n v="0.27793923381770103"/>
    <n v="0.16666666666666699"/>
    <n v="0.15869660942316199"/>
    <n v="7.0453544693967402E-4"/>
    <n v="0"/>
    <n v="0.26737120211360599"/>
    <n v="0.157992073976222"/>
    <n v="0"/>
    <n v="0"/>
    <n v="0"/>
    <n v="0"/>
    <n v="0"/>
    <n v="0"/>
    <n v="2.2192866578599699"/>
    <n v="3.5314285714285698"/>
    <n v="4.5818181818181802"/>
    <n v="11355"/>
    <n v="3156"/>
    <n v="3.5"/>
    <n v="3.5"/>
    <n v="3"/>
    <n v="2"/>
    <n v="9553"/>
    <n v="9.8809523809523805E-2"/>
    <n v="0"/>
    <x v="47"/>
    <d v="1899-12-30T13:30:00"/>
    <x v="6"/>
  </r>
  <r>
    <x v="0"/>
    <s v="11 Nov"/>
    <x v="47"/>
    <s v="14:00"/>
    <n v="3.09"/>
    <n v="2.9126213592233001"/>
    <n v="8.4321850742714606"/>
    <n v="9"/>
    <n v="26.055451879498801"/>
    <n v="11.5"/>
    <n v="15.5"/>
    <n v="3.7216828478964401"/>
    <n v="5.0161812297734603"/>
    <n v="4.5307443365695796"/>
    <n v="14"/>
    <n v="4.5307443365695796"/>
    <n v="14"/>
    <n v="1"/>
    <n v="1.55555555555556"/>
    <n v="1.55555555555556"/>
    <m/>
    <n v="0.8"/>
    <n v="0.85714285714285698"/>
    <m/>
    <n v="12"/>
    <n v="0"/>
    <n v="0"/>
    <n v="535.857142857143"/>
    <n v="579.80999999999995"/>
    <n v="550"/>
    <n v="389.07142857142901"/>
    <n v="144"/>
    <n v="0"/>
    <n v="7463"/>
    <n v="5447"/>
    <n v="2016"/>
    <n v="0"/>
    <n v="0.53731557083512405"/>
    <n v="0.52155172413793105"/>
    <n v="0.97066184649610698"/>
    <n v="0.97066184649610698"/>
    <n v="0.37868464961067899"/>
    <n v="0.14015572858731901"/>
    <n v="0"/>
    <n v="0.44911012235817599"/>
    <n v="0.2"/>
    <n v="6.9174082313681898E-2"/>
    <n v="1.39043381535039E-3"/>
    <n v="6.67408231368187E-2"/>
    <n v="1.1123470522803099E-3"/>
    <n v="1.04282536151279E-3"/>
    <n v="0"/>
    <n v="0"/>
    <n v="0"/>
    <n v="0"/>
    <n v="0"/>
    <n v="0"/>
    <n v="3.50389321468298"/>
    <n v="1.03"/>
    <n v="4.5818181818181802"/>
    <n v="14384"/>
    <n v="6460"/>
    <n v="3.5"/>
    <n v="3"/>
    <n v="2.5"/>
    <n v="1.5"/>
    <n v="13389"/>
    <n v="-0.14158730158730101"/>
    <n v="0"/>
    <x v="47"/>
    <d v="1899-12-30T14:00:00"/>
    <x v="6"/>
  </r>
  <r>
    <x v="0"/>
    <s v="11 Nov"/>
    <x v="47"/>
    <s v="14:30"/>
    <n v="10.3"/>
    <n v="1.84466019417476"/>
    <n v="2.0416088765603302"/>
    <n v="19"/>
    <n v="21.0285714285714"/>
    <n v="22.5"/>
    <n v="11.5"/>
    <n v="2.1844660194174801"/>
    <n v="1.11650485436893"/>
    <n v="1.2621359223301001"/>
    <n v="13"/>
    <n v="1.2621359223301001"/>
    <n v="13"/>
    <n v="1"/>
    <n v="0.68421052631578905"/>
    <n v="0.68421052631578905"/>
    <m/>
    <n v="0.8"/>
    <n v="1"/>
    <m/>
    <n v="13"/>
    <n v="0"/>
    <n v="0"/>
    <n v="595"/>
    <n v="441.738"/>
    <n v="550"/>
    <n v="473.30769230769198"/>
    <n v="118.538461538462"/>
    <n v="0"/>
    <n v="7694"/>
    <n v="6153"/>
    <n v="1541"/>
    <n v="0"/>
    <n v="0.61820652173913004"/>
    <n v="0.53715277777777803"/>
    <n v="0.86888888888888904"/>
    <n v="0.86888888888888904"/>
    <n v="0.42729166666666701"/>
    <n v="0.10701388888888901"/>
    <n v="0"/>
    <n v="0.33173611111111101"/>
    <n v="0.14285714285714299"/>
    <n v="0.24493055555555601"/>
    <n v="0"/>
    <n v="0.14590277777777799"/>
    <n v="0"/>
    <n v="0"/>
    <n v="0"/>
    <n v="0"/>
    <n v="0"/>
    <n v="0"/>
    <n v="0"/>
    <n v="9.9027777777777798E-2"/>
    <n v="3.25"/>
    <n v="2.5750000000000002"/>
    <n v="4.5818181818181802"/>
    <n v="14400"/>
    <n v="4777"/>
    <n v="4.5"/>
    <n v="4"/>
    <n v="3.5"/>
    <n v="2.5"/>
    <n v="10873"/>
    <n v="0.11111111111111099"/>
    <n v="0"/>
    <x v="47"/>
    <d v="1899-12-30T14:30:00"/>
    <x v="6"/>
  </r>
  <r>
    <x v="0"/>
    <s v="11 Nov"/>
    <x v="47"/>
    <s v="15:00"/>
    <n v="10.3"/>
    <n v="2.6213592233009702"/>
    <n v="1.5852813965947501"/>
    <n v="27"/>
    <n v="16.328398384926"/>
    <n v="27"/>
    <n v="9.5"/>
    <n v="2.6213592233009702"/>
    <n v="0.92233009708737901"/>
    <n v="0.87378640776699001"/>
    <n v="9"/>
    <n v="0.87378640776699001"/>
    <n v="9"/>
    <n v="1"/>
    <n v="0.33333333333333298"/>
    <n v="0.33333333333333298"/>
    <m/>
    <n v="0.8"/>
    <n v="0.88888888888888895"/>
    <m/>
    <n v="8"/>
    <n v="0"/>
    <n v="0"/>
    <n v="577.88888888888903"/>
    <n v="271.85399999999998"/>
    <n v="550"/>
    <n v="448.66666666666703"/>
    <n v="126.111111111111"/>
    <n v="0"/>
    <n v="5173"/>
    <n v="4038"/>
    <n v="1135"/>
    <n v="0"/>
    <n v="0.55118694362017795"/>
    <n v="0.43291160312968202"/>
    <n v="0.78541701348426796"/>
    <n v="0.78541701348426796"/>
    <n v="0.33610787414682902"/>
    <n v="9.4473114699517205E-2"/>
    <n v="0"/>
    <n v="0.35250541035458599"/>
    <n v="0"/>
    <n v="0.209339104378225"/>
    <n v="9.15598468453471E-4"/>
    <n v="0.106708839687032"/>
    <n v="0.29906775428666599"/>
    <n v="2.7301481604794401E-2"/>
    <n v="0"/>
    <n v="0"/>
    <n v="0"/>
    <n v="0"/>
    <n v="0"/>
    <n v="7.4413184617945702E-2"/>
    <n v="2.6968536707175002"/>
    <n v="3.43333333333333"/>
    <n v="4.5818181818181802"/>
    <n v="12014"/>
    <n v="4235"/>
    <n v="3.5"/>
    <n v="3"/>
    <n v="3"/>
    <n v="1.5"/>
    <n v="9499"/>
    <n v="4.6507936507936498E-2"/>
    <n v="0"/>
    <x v="47"/>
    <d v="1899-12-30T15:00:00"/>
    <x v="6"/>
  </r>
  <r>
    <x v="0"/>
    <s v="11 Nov"/>
    <x v="47"/>
    <s v="15:30"/>
    <n v="7.21"/>
    <n v="1.8030513176144201"/>
    <n v="3.0877654080614598"/>
    <n v="13"/>
    <n v="22.262788592123101"/>
    <n v="13"/>
    <n v="13"/>
    <n v="1.8030513176144201"/>
    <n v="1.8030513176144201"/>
    <n v="0.970873786407767"/>
    <n v="7"/>
    <n v="0.970873786407767"/>
    <n v="7"/>
    <n v="1"/>
    <n v="0.53846153846153799"/>
    <n v="0.53846153846153799"/>
    <m/>
    <n v="0.8"/>
    <n v="1"/>
    <m/>
    <n v="7"/>
    <n v="0"/>
    <n v="0"/>
    <n v="631.142857142857"/>
    <n v="642.79290000000003"/>
    <n v="550"/>
    <n v="516.57142857142901"/>
    <n v="111.428571428571"/>
    <n v="0"/>
    <n v="4396"/>
    <n v="3616"/>
    <n v="780"/>
    <n v="0"/>
    <n v="0.31442601950039101"/>
    <n v="0.29762867151711098"/>
    <n v="0.94657774184855803"/>
    <n v="0.94657774184855803"/>
    <n v="0.243600107787658"/>
    <n v="5.2546483427647499E-2"/>
    <n v="0"/>
    <n v="0.648949070331447"/>
    <n v="0"/>
    <n v="9.2427917003503099E-2"/>
    <n v="9.0945836701697702E-3"/>
    <n v="6.0697925087577501E-2"/>
    <n v="9.1350040420371897E-2"/>
    <n v="8.2188089463756404E-3"/>
    <n v="0"/>
    <n v="0"/>
    <n v="0"/>
    <n v="0"/>
    <n v="1.44165992993802E-2"/>
    <n v="0"/>
    <n v="1.69765561843169"/>
    <n v="2.06"/>
    <n v="4.5818181818181802"/>
    <n v="14844"/>
    <n v="9633"/>
    <n v="4"/>
    <n v="3.5"/>
    <n v="3.5"/>
    <n v="2.5"/>
    <n v="13472"/>
    <n v="-3.0833333333333299E-2"/>
    <n v="0"/>
    <x v="47"/>
    <d v="1899-12-30T15:30:00"/>
    <x v="6"/>
  </r>
  <r>
    <x v="0"/>
    <s v="11 Nov"/>
    <x v="47"/>
    <s v="16:00"/>
    <n v="14.42"/>
    <n v="1.24826629680999"/>
    <n v="1.88980658019901"/>
    <n v="18"/>
    <n v="27.2510108864697"/>
    <n v="18"/>
    <n v="18.5"/>
    <n v="1.24826629680999"/>
    <n v="1.2829403606102601"/>
    <n v="0.41608876560332902"/>
    <n v="6"/>
    <n v="0.41608876560332902"/>
    <n v="6"/>
    <n v="1"/>
    <n v="0.33333333333333298"/>
    <n v="0.33333333333333298"/>
    <m/>
    <n v="0.8"/>
    <n v="1"/>
    <m/>
    <n v="6"/>
    <n v="0"/>
    <n v="0"/>
    <n v="535.83333333333303"/>
    <n v="542.59619999999995"/>
    <n v="550"/>
    <n v="435.33333333333297"/>
    <n v="97.5"/>
    <n v="0"/>
    <n v="3197"/>
    <n v="2612"/>
    <n v="585"/>
    <n v="0"/>
    <n v="0.22017531844952701"/>
    <n v="0.20715206185567001"/>
    <n v="0.94085051546391796"/>
    <n v="0.94085051546391796"/>
    <n v="0.16829896907216499"/>
    <n v="3.7693298969072198E-2"/>
    <n v="0"/>
    <n v="0.73369845360824704"/>
    <n v="0"/>
    <n v="0"/>
    <n v="0"/>
    <n v="0"/>
    <n v="4.3814432989690698E-2"/>
    <n v="0"/>
    <n v="0"/>
    <n v="0"/>
    <n v="0"/>
    <n v="0"/>
    <n v="0"/>
    <n v="0"/>
    <n v="1.39175257731959"/>
    <n v="3.605"/>
    <n v="4.5818181818181802"/>
    <n v="15520"/>
    <n v="11387"/>
    <n v="4.5"/>
    <n v="4"/>
    <n v="4"/>
    <n v="3.5"/>
    <n v="15520"/>
    <n v="4.1975308641975302E-2"/>
    <n v="0"/>
    <x v="47"/>
    <d v="1899-12-30T16:00:00"/>
    <x v="6"/>
  </r>
  <r>
    <x v="0"/>
    <s v="11 Nov"/>
    <x v="47"/>
    <s v="16:30"/>
    <n v="5.15"/>
    <n v="1.55339805825243"/>
    <n v="2.6105503859955901"/>
    <n v="8"/>
    <n v="13.444334487877301"/>
    <n v="8"/>
    <n v="5.5"/>
    <n v="1.55339805825243"/>
    <n v="1.0679611650485401"/>
    <n v="1.74757281553398"/>
    <n v="9"/>
    <n v="1.74757281553398"/>
    <n v="9"/>
    <n v="1"/>
    <n v="1.125"/>
    <n v="1.125"/>
    <m/>
    <n v="0.8"/>
    <n v="0.77777777777777801"/>
    <m/>
    <n v="7"/>
    <n v="0"/>
    <n v="0"/>
    <n v="673.66666666666697"/>
    <n v="646.66800000000001"/>
    <n v="550"/>
    <n v="528.22222222222194"/>
    <n v="142.444444444444"/>
    <n v="0"/>
    <n v="6036"/>
    <n v="4754"/>
    <n v="1282"/>
    <n v="0"/>
    <n v="0.66942696257038803"/>
    <n v="0.76707995951416996"/>
    <n v="1.14587550607287"/>
    <n v="1.14587550607287"/>
    <n v="0.60146761133603199"/>
    <n v="0.16219635627530399"/>
    <n v="0"/>
    <n v="0.37879554655870401"/>
    <n v="0"/>
    <n v="2.0242914979757098E-3"/>
    <n v="1.77125506072874E-3"/>
    <n v="2.53036437246964E-4"/>
    <n v="0.20217611336032401"/>
    <n v="0"/>
    <n v="0"/>
    <n v="0"/>
    <n v="0"/>
    <n v="0"/>
    <n v="0"/>
    <n v="0"/>
    <n v="4.0991902834008096"/>
    <n v="2.06"/>
    <n v="4.5818181818181802"/>
    <n v="7904"/>
    <n v="2994"/>
    <n v="2.5"/>
    <n v="2.5"/>
    <n v="2.5"/>
    <n v="2"/>
    <n v="7888"/>
    <n v="0.121777777777778"/>
    <n v="0"/>
    <x v="47"/>
    <d v="1899-12-30T16:30:00"/>
    <x v="6"/>
  </r>
  <r>
    <x v="0"/>
    <s v="11 Nov"/>
    <x v="47"/>
    <s v="17:00"/>
    <n v="9.27"/>
    <n v="1.94174757281553"/>
    <n v="1.2684874330822999"/>
    <n v="18"/>
    <n v="11.7588785046729"/>
    <n v="24.5"/>
    <n v="5.5"/>
    <n v="2.6429341963322499"/>
    <n v="0.59331175836030203"/>
    <n v="0.64724919093851097"/>
    <n v="6"/>
    <n v="0.64724919093851097"/>
    <n v="6"/>
    <n v="1"/>
    <n v="0.33333333333333298"/>
    <n v="0.33333333333333298"/>
    <m/>
    <n v="0.8"/>
    <n v="0.83333333333333304"/>
    <m/>
    <n v="5"/>
    <n v="0"/>
    <n v="0"/>
    <n v="713.33333333333303"/>
    <n v="238.37"/>
    <n v="550"/>
    <n v="647"/>
    <n v="63.6666666666667"/>
    <n v="0"/>
    <n v="4264"/>
    <n v="3882"/>
    <n v="382"/>
    <n v="0"/>
    <n v="0.51025274201239901"/>
    <n v="0.47318960751796602"/>
    <n v="0.92736318407960205"/>
    <n v="0.92736318407960205"/>
    <n v="0.42918739635157499"/>
    <n v="4.2233278054173602E-2"/>
    <n v="0"/>
    <n v="0.45417357656163598"/>
    <n v="0.25"/>
    <n v="9.1873963515754595E-2"/>
    <n v="0"/>
    <n v="9.1321171918186797E-2"/>
    <n v="3.3056937534549503E-2"/>
    <n v="0"/>
    <n v="0"/>
    <n v="0"/>
    <n v="0"/>
    <n v="0"/>
    <n v="0"/>
    <n v="5.5279159756771695E-4"/>
    <n v="2.3880597014925402"/>
    <n v="3.7080000000000002"/>
    <n v="4.5818181818181802"/>
    <n v="9045"/>
    <n v="4108"/>
    <n v="3"/>
    <n v="2.5"/>
    <n v="2"/>
    <n v="1.5"/>
    <n v="8214"/>
    <n v="0.16250000000000001"/>
    <n v="0"/>
    <x v="47"/>
    <d v="1899-12-30T17:00:00"/>
    <x v="6"/>
  </r>
  <r>
    <x v="0"/>
    <s v="11 Nov"/>
    <x v="47"/>
    <s v="17:30"/>
    <n v="6.18"/>
    <n v="1.3754045307443401"/>
    <n v="3.3511800944674399"/>
    <n v="8.5"/>
    <n v="20.710292983808799"/>
    <n v="13"/>
    <n v="10"/>
    <n v="2.1035598705501601"/>
    <n v="1.61812297734628"/>
    <n v="2.1035598705501601"/>
    <n v="13"/>
    <n v="2.1035598705501601"/>
    <n v="13"/>
    <n v="1"/>
    <n v="1.52941176470588"/>
    <n v="1.52941176470588"/>
    <m/>
    <n v="0.8"/>
    <n v="0.69230769230769196"/>
    <m/>
    <n v="9"/>
    <n v="0"/>
    <n v="0"/>
    <n v="399.07692307692298"/>
    <n v="315.64499999999998"/>
    <n v="550"/>
    <n v="364.15384615384602"/>
    <n v="31.923076923076898"/>
    <n v="0"/>
    <n v="5149"/>
    <n v="4734"/>
    <n v="415"/>
    <n v="0"/>
    <n v="0.62770719903206296"/>
    <n v="0.57644444444444398"/>
    <n v="0.918333333333333"/>
    <n v="0.918333333333333"/>
    <n v="0.52600000000000002"/>
    <n v="4.6111111111111103E-2"/>
    <n v="0"/>
    <n v="0.34188888888888902"/>
    <n v="0.33333333333333298"/>
    <n v="0.13077777777777799"/>
    <n v="0"/>
    <n v="0.109333333333333"/>
    <n v="0"/>
    <n v="2.1444444444444401E-2"/>
    <n v="0"/>
    <n v="0"/>
    <n v="0"/>
    <n v="0"/>
    <n v="0"/>
    <n v="0"/>
    <n v="5.2"/>
    <n v="3.09"/>
    <n v="4.5818181818181802"/>
    <n v="9000"/>
    <n v="3077"/>
    <n v="2"/>
    <n v="2"/>
    <n v="1.5"/>
    <n v="1.5"/>
    <n v="7823"/>
    <n v="-0.25"/>
    <n v="0"/>
    <x v="47"/>
    <d v="1899-12-30T17:30:00"/>
    <x v="6"/>
  </r>
  <r>
    <x v="0"/>
    <s v="11 Nov"/>
    <x v="47"/>
    <s v="18:00"/>
    <n v="5.15"/>
    <n v="1.6504854368932"/>
    <n v="10.3703557234097"/>
    <n v="8.5"/>
    <n v="53.407331975560098"/>
    <n v="13"/>
    <n v="38.5"/>
    <n v="2.5242718446601899"/>
    <n v="7.4757281553398096"/>
    <n v="1.1650485436893201"/>
    <n v="6"/>
    <n v="1.1650485436893201"/>
    <n v="6"/>
    <n v="1"/>
    <n v="0.70588235294117696"/>
    <n v="0.70588235294117696"/>
    <m/>
    <n v="0.8"/>
    <n v="1"/>
    <m/>
    <n v="6"/>
    <n v="0"/>
    <n v="0"/>
    <n v="163.666666666667"/>
    <n v="316.8"/>
    <n v="550"/>
    <n v="145.333333333333"/>
    <n v="15.3333333333333"/>
    <n v="0"/>
    <n v="964"/>
    <n v="872"/>
    <n v="92"/>
    <n v="0"/>
    <n v="0.11234412538611099"/>
    <n v="0.10911111111111101"/>
    <n v="0.97122222222222199"/>
    <n v="0.97122222222222199"/>
    <n v="9.6888888888888899E-2"/>
    <n v="1.02222222222222E-2"/>
    <n v="0"/>
    <n v="0.86211111111111105"/>
    <n v="0.33333333333333298"/>
    <n v="0"/>
    <n v="0"/>
    <n v="0"/>
    <n v="0"/>
    <n v="0"/>
    <n v="0"/>
    <n v="0"/>
    <n v="0"/>
    <n v="0"/>
    <n v="0"/>
    <n v="0"/>
    <n v="2.4"/>
    <n v="2.5750000000000002"/>
    <n v="4.5818181818181802"/>
    <n v="9000"/>
    <n v="7759"/>
    <n v="2"/>
    <n v="2"/>
    <n v="1.5"/>
    <n v="1.5"/>
    <n v="9000"/>
    <n v="-0.25"/>
    <n v="0"/>
    <x v="47"/>
    <d v="1899-12-30T18:00:00"/>
    <x v="6"/>
  </r>
  <r>
    <x v="0"/>
    <s v="11 Nov"/>
    <x v="47"/>
    <s v="18:30"/>
    <n v="3.09"/>
    <n v="1.4563106796116501"/>
    <n v="4.6663244256650698"/>
    <n v="4.5"/>
    <n v="14.4189424753051"/>
    <n v="8.5"/>
    <n v="8"/>
    <n v="2.75080906148867"/>
    <n v="2.5889967637540501"/>
    <n v="1.94174757281553"/>
    <n v="6"/>
    <n v="1.61812297734628"/>
    <n v="5"/>
    <n v="0.83333333333333304"/>
    <n v="1.1111111111111101"/>
    <n v="1.3333333333333299"/>
    <m/>
    <n v="0.8"/>
    <n v="0.83333333333333304"/>
    <m/>
    <n v="5"/>
    <n v="0.16666666666666699"/>
    <n v="1"/>
    <n v="344.2"/>
    <n v="318.45"/>
    <n v="550"/>
    <n v="304.2"/>
    <n v="37"/>
    <n v="0"/>
    <n v="1706"/>
    <n v="1521"/>
    <n v="185"/>
    <n v="0"/>
    <n v="0.346766068909934"/>
    <n v="0.234596510359869"/>
    <n v="0.67652671755725202"/>
    <n v="0.67652671755725202"/>
    <n v="0.20733369683751399"/>
    <n v="2.52181025081788E-2"/>
    <n v="0"/>
    <n v="0.44193020719738302"/>
    <n v="0.5"/>
    <n v="0.12254634678298799"/>
    <n v="6.8157033805888801E-4"/>
    <n v="0.121864776444929"/>
    <n v="0.22410032715376199"/>
    <n v="0"/>
    <n v="0"/>
    <n v="0"/>
    <n v="0"/>
    <n v="0"/>
    <n v="0"/>
    <n v="0"/>
    <n v="2.453653217012"/>
    <n v="2.06"/>
    <n v="4.5818181818181802"/>
    <n v="7336"/>
    <n v="3242"/>
    <n v="2"/>
    <n v="1.5"/>
    <n v="1"/>
    <n v="1"/>
    <n v="6437"/>
    <n v="-1.8888888888889E-2"/>
    <n v="0"/>
    <x v="47"/>
    <d v="1899-12-30T18:30:00"/>
    <x v="6"/>
  </r>
  <r>
    <x v="0"/>
    <s v="11 Nov"/>
    <x v="47"/>
    <s v="19:00"/>
    <n v="3.09"/>
    <n v="0.80906148867313898"/>
    <n v="3.3550039148628699"/>
    <n v="2.5"/>
    <n v="10.366962096926301"/>
    <n v="5.5"/>
    <n v="4"/>
    <n v="1.7799352750809101"/>
    <n v="1.2944983818770199"/>
    <n v="2.5889967637540501"/>
    <n v="8"/>
    <n v="2.5889967637540501"/>
    <n v="8"/>
    <n v="1"/>
    <n v="3.2"/>
    <n v="3.2"/>
    <m/>
    <n v="0.8"/>
    <n v="1"/>
    <m/>
    <n v="8"/>
    <n v="0"/>
    <n v="0"/>
    <n v="662.875"/>
    <n v="485.1"/>
    <n v="550"/>
    <n v="613.75"/>
    <n v="46.25"/>
    <n v="0"/>
    <n v="5280"/>
    <n v="4910"/>
    <n v="370"/>
    <n v="0"/>
    <n v="0.77168218859138504"/>
    <n v="0.59430684747282303"/>
    <n v="0.77014457021181204"/>
    <n v="0.77014457021181204"/>
    <n v="0.55026336433934797"/>
    <n v="4.1465874705816398E-2"/>
    <n v="0"/>
    <n v="0.17583772273898901"/>
    <n v="0.5"/>
    <n v="0.27412305278493798"/>
    <n v="0"/>
    <n v="0.17594979267062599"/>
    <n v="8.6293847360753104E-3"/>
    <n v="0"/>
    <n v="0"/>
    <n v="0"/>
    <n v="0"/>
    <n v="0"/>
    <n v="0"/>
    <n v="9.8173260114311295E-2"/>
    <n v="3.22761403115544"/>
    <n v="2.06"/>
    <n v="4.5818181818181802"/>
    <n v="8923"/>
    <n v="1569"/>
    <n v="2"/>
    <n v="1.5"/>
    <n v="1"/>
    <n v="1.5"/>
    <n v="6477"/>
    <n v="-0.23930555555555599"/>
    <n v="0"/>
    <x v="47"/>
    <d v="1899-12-30T19:00:00"/>
    <x v="6"/>
  </r>
  <r>
    <x v="0"/>
    <s v="11 Nov"/>
    <x v="47"/>
    <s v="19:30"/>
    <n v="5.15"/>
    <n v="1.0679611650485401"/>
    <n v="4.6928380469959201"/>
    <n v="5.5"/>
    <n v="24.168115942029001"/>
    <n v="8.5"/>
    <n v="9"/>
    <n v="1.6504854368932"/>
    <n v="1.74757281553398"/>
    <n v="2.13592233009709"/>
    <n v="11"/>
    <n v="2.13592233009709"/>
    <n v="11"/>
    <n v="1"/>
    <n v="2"/>
    <n v="2"/>
    <m/>
    <n v="0.8"/>
    <n v="0.18181818181818199"/>
    <m/>
    <n v="2"/>
    <n v="0"/>
    <n v="0"/>
    <n v="313.63636363636402"/>
    <n v="480.15"/>
    <n v="550"/>
    <n v="272.36363636363598"/>
    <n v="38.181818181818201"/>
    <n v="0"/>
    <n v="3416"/>
    <n v="2996"/>
    <n v="420"/>
    <n v="0"/>
    <n v="0.45514511873350899"/>
    <n v="0.38333333333333303"/>
    <n v="0.84222222222222198"/>
    <n v="0.84222222222222198"/>
    <n v="0.33288888888888901"/>
    <n v="4.6666666666666697E-2"/>
    <n v="0"/>
    <n v="0.45888888888888901"/>
    <n v="0.33333333333333298"/>
    <n v="0.302111111111111"/>
    <n v="0"/>
    <n v="0.122444444444444"/>
    <n v="0"/>
    <n v="2.0555555555555601E-2"/>
    <n v="0"/>
    <n v="0"/>
    <n v="0"/>
    <n v="0"/>
    <n v="0"/>
    <n v="0.15911111111111101"/>
    <n v="4.4000000000000004"/>
    <n v="2.5750000000000002"/>
    <n v="4.5818181818181802"/>
    <n v="9000"/>
    <n v="4130"/>
    <n v="2"/>
    <n v="2"/>
    <n v="1.5"/>
    <n v="1.5"/>
    <n v="6281"/>
    <n v="-0.25"/>
    <n v="0"/>
    <x v="47"/>
    <d v="1899-12-30T19:30:00"/>
    <x v="6"/>
  </r>
  <r>
    <x v="0"/>
    <s v="11 Nov"/>
    <x v="47"/>
    <s v="20:00"/>
    <n v="4.12"/>
    <n v="2.42718446601942"/>
    <n v="14.9154938986372"/>
    <n v="10"/>
    <n v="61.451834862385297"/>
    <n v="15"/>
    <n v="44"/>
    <n v="3.6407766990291299"/>
    <n v="10.6796116504854"/>
    <n v="1.4563106796116501"/>
    <n v="6"/>
    <n v="1.4563106796116501"/>
    <n v="6"/>
    <n v="1"/>
    <n v="0.6"/>
    <n v="0.6"/>
    <m/>
    <n v="0.8"/>
    <n v="1"/>
    <m/>
    <n v="6"/>
    <n v="0"/>
    <n v="0"/>
    <n v="145.333333333333"/>
    <n v="282.89249999999998"/>
    <n v="550"/>
    <n v="116.166666666667"/>
    <n v="26"/>
    <n v="0"/>
    <n v="853"/>
    <n v="697"/>
    <n v="156"/>
    <n v="0"/>
    <n v="9.7637442615608597E-2"/>
    <n v="9.6888888888888899E-2"/>
    <n v="0.99233333333333296"/>
    <n v="0.99233333333333296"/>
    <n v="7.7444444444444399E-2"/>
    <n v="1.7333333333333301E-2"/>
    <n v="0"/>
    <n v="0.89544444444444404"/>
    <n v="0.33333333333333298"/>
    <n v="0"/>
    <n v="0"/>
    <n v="0"/>
    <n v="0"/>
    <n v="0"/>
    <n v="0"/>
    <n v="0"/>
    <n v="0"/>
    <n v="0"/>
    <n v="0"/>
    <n v="0"/>
    <n v="2.4"/>
    <n v="2.06"/>
    <n v="4.5818181818181802"/>
    <n v="9000"/>
    <n v="8059"/>
    <n v="2"/>
    <n v="2"/>
    <n v="1.5"/>
    <n v="1"/>
    <n v="9000"/>
    <n v="-0.25"/>
    <n v="0"/>
    <x v="47"/>
    <d v="1899-12-30T20:00:00"/>
    <x v="6"/>
  </r>
  <r>
    <x v="0"/>
    <s v="11 Nov"/>
    <x v="47"/>
    <s v="20:30"/>
    <n v="3.09"/>
    <n v="5.8252427184466002"/>
    <n v="8.5563185728944706"/>
    <n v="18"/>
    <n v="26.439024390243901"/>
    <n v="27"/>
    <n v="16.5"/>
    <n v="8.7378640776699008"/>
    <n v="5.3398058252427196"/>
    <n v="1.2944983818770199"/>
    <n v="4"/>
    <n v="1.2944983818770199"/>
    <n v="4"/>
    <n v="1"/>
    <n v="0.22222222222222199"/>
    <n v="0.22222222222222199"/>
    <m/>
    <n v="0.8"/>
    <n v="1"/>
    <m/>
    <n v="4"/>
    <n v="0"/>
    <n v="0"/>
    <n v="338.25"/>
    <n v="166.65"/>
    <n v="550"/>
    <n v="335.5"/>
    <n v="0"/>
    <n v="0"/>
    <n v="1342"/>
    <n v="1342"/>
    <n v="0"/>
    <n v="0"/>
    <n v="0.15129151291512899"/>
    <n v="0.15033333333333301"/>
    <n v="0.99366666666666703"/>
    <n v="0.99366666666666703"/>
    <n v="0.149111111111111"/>
    <n v="0"/>
    <n v="0"/>
    <n v="0.84333333333333305"/>
    <n v="0.33333333333333298"/>
    <n v="0"/>
    <n v="0"/>
    <n v="0"/>
    <n v="0"/>
    <n v="0"/>
    <n v="0"/>
    <n v="0"/>
    <n v="0"/>
    <n v="0"/>
    <n v="0"/>
    <n v="0"/>
    <n v="1.6"/>
    <n v="1.5449999999999999"/>
    <n v="4.5818181818181802"/>
    <n v="9000"/>
    <n v="7590"/>
    <n v="2"/>
    <n v="2"/>
    <n v="1.5"/>
    <n v="1"/>
    <n v="9000"/>
    <n v="-0.25"/>
    <n v="0"/>
    <x v="47"/>
    <d v="1899-12-30T20:30:00"/>
    <x v="6"/>
  </r>
  <r>
    <x v="0"/>
    <s v="11 Nov"/>
    <x v="47"/>
    <s v="21:00"/>
    <n v="0"/>
    <m/>
    <m/>
    <n v="0"/>
    <n v="1.09230769230769"/>
    <n v="0"/>
    <n v="0"/>
    <m/>
    <m/>
    <m/>
    <n v="1"/>
    <m/>
    <n v="1"/>
    <n v="1"/>
    <m/>
    <m/>
    <m/>
    <n v="0.8"/>
    <n v="1"/>
    <m/>
    <n v="1"/>
    <n v="0"/>
    <n v="0"/>
    <n v="130"/>
    <m/>
    <n v="550"/>
    <n v="127"/>
    <n v="0"/>
    <n v="0"/>
    <n v="127"/>
    <n v="127"/>
    <n v="0"/>
    <n v="0"/>
    <n v="0.91549295774647899"/>
    <n v="1.4942528735632199"/>
    <n v="1.6321839080459799"/>
    <n v="1.6321839080459799"/>
    <n v="1.45977011494253"/>
    <n v="0"/>
    <n v="0"/>
    <n v="0.13793103448275901"/>
    <m/>
    <n v="2.2988505747126398E-2"/>
    <n v="0"/>
    <n v="0"/>
    <n v="0"/>
    <n v="2.2988505747126398E-2"/>
    <n v="0"/>
    <n v="0"/>
    <n v="0"/>
    <n v="0"/>
    <n v="0"/>
    <n v="0"/>
    <n v="41.379310344827601"/>
    <m/>
    <n v="4.5818181818181802"/>
    <n v="87"/>
    <n v="12"/>
    <n v="0"/>
    <n v="0"/>
    <n v="0"/>
    <n v="0"/>
    <n v="85"/>
    <m/>
    <m/>
    <x v="47"/>
    <d v="1899-12-30T21:00:00"/>
    <x v="6"/>
  </r>
  <r>
    <x v="0"/>
    <s v="11 Nov"/>
    <x v="48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32500000000000001"/>
    <n v="0"/>
    <n v="0"/>
    <n v="0"/>
    <n v="0.67500000000000004"/>
    <n v="0"/>
    <n v="0"/>
    <n v="0"/>
    <n v="0"/>
    <n v="0"/>
    <n v="0"/>
    <m/>
    <m/>
    <n v="80"/>
    <n v="0"/>
    <n v="0"/>
    <n v="0"/>
    <n v="0"/>
    <n v="0"/>
    <n v="0"/>
    <m/>
    <m/>
    <x v="48"/>
    <d v="1899-12-30T06:30:00"/>
    <x v="7"/>
  </r>
  <r>
    <x v="0"/>
    <s v="11 Nov"/>
    <x v="48"/>
    <s v="07:00"/>
    <n v="3.1949999999999998"/>
    <n v="18.779342723004699"/>
    <n v="11.184255290195299"/>
    <n v="60"/>
    <n v="35.7336956521739"/>
    <n v="60"/>
    <n v="11.5"/>
    <n v="18.779342723004699"/>
    <n v="3.5993740219092301"/>
    <n v="1.5649452269170601"/>
    <n v="5"/>
    <n v="1.5649452269170601"/>
    <n v="5"/>
    <n v="1"/>
    <n v="8.3333333333333301E-2"/>
    <n v="8.3333333333333301E-2"/>
    <m/>
    <n v="0.8"/>
    <n v="1"/>
    <m/>
    <n v="5"/>
    <n v="0"/>
    <n v="0"/>
    <n v="147.19999999999999"/>
    <n v="133.26949999999999"/>
    <n v="550"/>
    <n v="138.19999999999999"/>
    <n v="6"/>
    <n v="0"/>
    <n v="721"/>
    <n v="691"/>
    <n v="30"/>
    <n v="0"/>
    <n v="0.139923954372624"/>
    <n v="0.103925444789607"/>
    <n v="0.74272804292572703"/>
    <n v="0.74272804292572703"/>
    <n v="9.7571307540242902E-2"/>
    <n v="4.2360914995763898E-3"/>
    <n v="0"/>
    <n v="0.63880259813611995"/>
    <n v="0"/>
    <n v="0.25628353572437201"/>
    <n v="2.40045184975995E-3"/>
    <n v="0"/>
    <n v="0"/>
    <n v="0"/>
    <n v="0"/>
    <n v="0"/>
    <n v="0"/>
    <n v="0"/>
    <n v="0"/>
    <n v="0.253883083874612"/>
    <n v="2.5416548997458301"/>
    <n v="1.0649999999999999"/>
    <n v="4.5818181818181802"/>
    <n v="7082"/>
    <n v="4524"/>
    <n v="3"/>
    <n v="3"/>
    <n v="3"/>
    <n v="0.5"/>
    <n v="5267"/>
    <n v="0.34425925925925899"/>
    <n v="0"/>
    <x v="48"/>
    <d v="1899-12-30T07:00:00"/>
    <x v="7"/>
  </r>
  <r>
    <x v="0"/>
    <s v="11 Nov"/>
    <x v="48"/>
    <s v="07:30"/>
    <n v="8.52"/>
    <n v="2.46478873239437"/>
    <n v="2.8048302753129399"/>
    <n v="21"/>
    <n v="23.897153945666201"/>
    <n v="21"/>
    <n v="13.5"/>
    <n v="2.46478873239437"/>
    <n v="1.5845070422535199"/>
    <n v="0.58685446009389697"/>
    <n v="5"/>
    <n v="0.58685446009389697"/>
    <n v="5"/>
    <n v="1"/>
    <n v="0.238095238095238"/>
    <n v="0.238095238095238"/>
    <m/>
    <n v="0.8"/>
    <n v="1"/>
    <m/>
    <n v="5"/>
    <n v="0"/>
    <n v="0"/>
    <n v="309.2"/>
    <n v="475.81459999999998"/>
    <n v="550"/>
    <n v="242.8"/>
    <n v="63.2"/>
    <n v="0"/>
    <n v="1530"/>
    <n v="1214"/>
    <n v="316"/>
    <n v="0"/>
    <n v="0.20922993639193399"/>
    <n v="0.16556007710430501"/>
    <n v="0.79128292996358995"/>
    <n v="0.79128292996358995"/>
    <n v="0.13000642535874901"/>
    <n v="3.3840222745769998E-2"/>
    <n v="0"/>
    <n v="0.62572285285928497"/>
    <n v="0"/>
    <n v="0.14189333904476301"/>
    <n v="2.2702934247162101E-2"/>
    <n v="0"/>
    <n v="0"/>
    <n v="0"/>
    <n v="0"/>
    <n v="3.6838723495395201E-2"/>
    <n v="0"/>
    <n v="0"/>
    <n v="0"/>
    <n v="8.2351681302206006E-2"/>
    <n v="1.9276076247590499"/>
    <n v="2.13"/>
    <n v="4.5818181818181802"/>
    <n v="9338"/>
    <n v="5843"/>
    <n v="4"/>
    <n v="4"/>
    <n v="4"/>
    <n v="2"/>
    <n v="8013"/>
    <n v="0.35152777777777799"/>
    <n v="0"/>
    <x v="48"/>
    <d v="1899-12-30T07:30:00"/>
    <x v="7"/>
  </r>
  <r>
    <x v="0"/>
    <s v="11 Nov"/>
    <x v="48"/>
    <s v="08:00"/>
    <n v="11.715"/>
    <n v="1.32309005548442"/>
    <n v="3.66750525997465"/>
    <n v="15.5"/>
    <n v="42.964824120602998"/>
    <n v="17.5"/>
    <n v="28"/>
    <n v="1.49381135296628"/>
    <n v="2.3900981647460502"/>
    <n v="1.62185232607768"/>
    <n v="19"/>
    <n v="1.62185232607768"/>
    <n v="19"/>
    <n v="1"/>
    <n v="1.2258064516128999"/>
    <n v="1.2258064516128999"/>
    <m/>
    <n v="0.8"/>
    <n v="1"/>
    <m/>
    <n v="19"/>
    <n v="0"/>
    <n v="0"/>
    <n v="314.21052631578902"/>
    <n v="822.01379999999995"/>
    <n v="550"/>
    <n v="267.31578947368399"/>
    <n v="44"/>
    <n v="0"/>
    <n v="5915"/>
    <n v="5079"/>
    <n v="836"/>
    <n v="0"/>
    <n v="0.44222222222222202"/>
    <n v="0.40477320496304797"/>
    <n v="0.91531629263000902"/>
    <n v="0.91531629263000902"/>
    <n v="0.344362329649468"/>
    <n v="5.6681808936199098E-2"/>
    <n v="0"/>
    <n v="0.51054308766695999"/>
    <n v="0.1"/>
    <n v="5.0986507559834603E-2"/>
    <n v="1.6136687233032701E-2"/>
    <n v="0"/>
    <n v="0"/>
    <n v="0"/>
    <n v="0"/>
    <n v="2.0611566885890598E-2"/>
    <n v="0"/>
    <n v="0"/>
    <n v="1.41704522340498E-2"/>
    <n v="6.7801206861482096E-5"/>
    <n v="4.6376025493253801"/>
    <n v="2.13"/>
    <n v="4.5818181818181802"/>
    <n v="14749"/>
    <n v="7530"/>
    <n v="5.5"/>
    <n v="5.5"/>
    <n v="5"/>
    <n v="4"/>
    <n v="13997"/>
    <n v="0.25510101010101"/>
    <n v="0"/>
    <x v="48"/>
    <d v="1899-12-30T08:00:00"/>
    <x v="7"/>
  </r>
  <r>
    <x v="0"/>
    <s v="11 Nov"/>
    <x v="48"/>
    <s v="08:30"/>
    <n v="26.625"/>
    <n v="1.2206572769953099"/>
    <n v="1.7137651781334799"/>
    <n v="32.5"/>
    <n v="45.628997867803797"/>
    <n v="38.5"/>
    <n v="35"/>
    <n v="1.4460093896713599"/>
    <n v="1.3145539906103301"/>
    <n v="0.863849765258216"/>
    <n v="23"/>
    <n v="0.82629107981220695"/>
    <n v="22"/>
    <n v="0.95652173913043503"/>
    <n v="0.67692307692307696"/>
    <n v="0.70769230769230795"/>
    <m/>
    <n v="0.8"/>
    <n v="0.95652173913043503"/>
    <m/>
    <n v="22"/>
    <n v="4.3478260869565202E-2"/>
    <n v="1"/>
    <n v="469"/>
    <n v="549.95860000000005"/>
    <n v="550"/>
    <n v="395.59090909090901"/>
    <n v="70.454545454545496"/>
    <n v="0"/>
    <n v="10253"/>
    <n v="8703"/>
    <n v="1550"/>
    <n v="0"/>
    <n v="0.48214953271027999"/>
    <n v="0.43867182517750097"/>
    <n v="0.90982526253135498"/>
    <n v="0.90982526253135498"/>
    <n v="0.37000977849581201"/>
    <n v="6.5898558734747703E-2"/>
    <n v="0"/>
    <n v="0.47115343735385401"/>
    <n v="0.15384615384615399"/>
    <n v="1.1521618978784899E-2"/>
    <n v="9.3958590195995107E-3"/>
    <n v="0"/>
    <n v="0"/>
    <n v="0"/>
    <n v="0"/>
    <n v="0"/>
    <n v="0"/>
    <n v="0"/>
    <n v="0"/>
    <n v="2.12575995918541E-3"/>
    <n v="3.3672037753496902"/>
    <n v="3.55"/>
    <n v="4.5818181818181802"/>
    <n v="23521"/>
    <n v="11082"/>
    <n v="8"/>
    <n v="7.5"/>
    <n v="6.5"/>
    <n v="5.5"/>
    <n v="23250"/>
    <n v="0.18329861111111101"/>
    <n v="0"/>
    <x v="48"/>
    <d v="1899-12-30T08:30:00"/>
    <x v="7"/>
  </r>
  <r>
    <x v="0"/>
    <s v="11 Nov"/>
    <x v="48"/>
    <s v="09:00"/>
    <n v="41.534999999999997"/>
    <n v="0.81858673407969196"/>
    <n v="1.0629875503784201"/>
    <n v="34"/>
    <n v="44.1511879049676"/>
    <n v="40"/>
    <n v="36"/>
    <n v="0.963043216564343"/>
    <n v="0.86673889490790901"/>
    <n v="0.86673889490790901"/>
    <n v="36"/>
    <n v="0.86673889490790901"/>
    <n v="36"/>
    <n v="1"/>
    <n v="1.0588235294117601"/>
    <n v="1.0588235294117601"/>
    <m/>
    <n v="0.8"/>
    <n v="1"/>
    <m/>
    <n v="36"/>
    <n v="0"/>
    <n v="0"/>
    <n v="540.16666666666697"/>
    <n v="565.70540000000005"/>
    <n v="550"/>
    <n v="463.972222222222"/>
    <n v="73.3055555555556"/>
    <n v="0"/>
    <n v="19342"/>
    <n v="16703"/>
    <n v="2639"/>
    <n v="0"/>
    <n v="0.81538009979454096"/>
    <n v="0.67520833333333297"/>
    <n v="0.82809027777777799"/>
    <n v="0.82809027777777799"/>
    <n v="0.57996527777777795"/>
    <n v="9.1631944444444405E-2"/>
    <n v="0"/>
    <n v="0.152881944444444"/>
    <n v="0.14285714285714299"/>
    <n v="6.8437499999999998E-2"/>
    <n v="2.80208333333333E-2"/>
    <n v="3.2361111111111097E-2"/>
    <n v="0"/>
    <n v="0"/>
    <n v="0"/>
    <n v="0"/>
    <n v="0"/>
    <n v="0"/>
    <n v="0"/>
    <n v="8.0555555555555606E-3"/>
    <n v="4.5"/>
    <n v="5.1918749999999996"/>
    <n v="4.5818181818181802"/>
    <n v="28800"/>
    <n v="4403"/>
    <n v="9"/>
    <n v="8"/>
    <n v="7"/>
    <n v="8.5"/>
    <n v="26829"/>
    <n v="0.11111111111111099"/>
    <n v="0"/>
    <x v="48"/>
    <d v="1899-12-30T09:00:00"/>
    <x v="7"/>
  </r>
  <r>
    <x v="0"/>
    <s v="11 Nov"/>
    <x v="48"/>
    <s v="09:30"/>
    <n v="47.924999999999997"/>
    <n v="0.75117370892018798"/>
    <n v="0.87323555317145596"/>
    <n v="36"/>
    <n v="41.849813885742002"/>
    <n v="38.5"/>
    <n v="28.5"/>
    <n v="0.80333854981742303"/>
    <n v="0.59467918622848204"/>
    <n v="0.87636932707355297"/>
    <n v="42"/>
    <n v="0.83463745435576397"/>
    <n v="40"/>
    <n v="0.952380952380952"/>
    <n v="1.1111111111111101"/>
    <n v="1.1666666666666701"/>
    <m/>
    <n v="0.8"/>
    <n v="0.76190476190476197"/>
    <m/>
    <n v="32"/>
    <n v="4.7619047619047603E-2"/>
    <n v="2"/>
    <n v="617.9"/>
    <n v="585.8116"/>
    <n v="550"/>
    <n v="474.82499999999999"/>
    <n v="140"/>
    <n v="0"/>
    <n v="24593"/>
    <n v="18993"/>
    <n v="5600"/>
    <n v="0"/>
    <n v="0.95579875478556797"/>
    <n v="0.78886725607226105"/>
    <n v="0.82534869617950302"/>
    <n v="0.82534869617950302"/>
    <n v="0.60620471737256998"/>
    <n v="0.178736714436181"/>
    <n v="0"/>
    <n v="3.6481440107241997E-2"/>
    <n v="6.6666666666666693E-2"/>
    <n v="0.20487695892247301"/>
    <n v="3.77581309246433E-2"/>
    <n v="0.108550636749545"/>
    <n v="0"/>
    <n v="0"/>
    <n v="0"/>
    <n v="4.2162714244677803E-2"/>
    <n v="0"/>
    <n v="0"/>
    <n v="0"/>
    <n v="1.64054770036067E-2"/>
    <n v="4.5960869426446704"/>
    <n v="5.9906249999999996"/>
    <n v="4.5818181818181802"/>
    <n v="31331"/>
    <n v="1143"/>
    <n v="9.5"/>
    <n v="8"/>
    <n v="7.5"/>
    <n v="10"/>
    <n v="24912"/>
    <n v="8.3888888888888902E-2"/>
    <n v="0"/>
    <x v="48"/>
    <d v="1899-12-30T09:30:00"/>
    <x v="7"/>
  </r>
  <r>
    <x v="0"/>
    <s v="11 Nov"/>
    <x v="48"/>
    <s v="10:00"/>
    <n v="58.575000000000003"/>
    <n v="0.69142125480153604"/>
    <n v="0.88349835394510101"/>
    <n v="40.5"/>
    <n v="51.7509160823343"/>
    <n v="46"/>
    <n v="43.5"/>
    <n v="0.78531796841655999"/>
    <n v="0.742637644046095"/>
    <n v="0.76824583866837404"/>
    <n v="45"/>
    <n v="0.71702944942381597"/>
    <n v="42"/>
    <n v="0.93333333333333302"/>
    <n v="1.0370370370370401"/>
    <n v="1.1111111111111101"/>
    <m/>
    <n v="0.8"/>
    <n v="0.82222222222222197"/>
    <m/>
    <n v="37"/>
    <n v="6.6666666666666693E-2"/>
    <n v="3"/>
    <n v="526.30952380952397"/>
    <n v="633.54539999999997"/>
    <n v="550"/>
    <n v="418.66666666666703"/>
    <n v="104.666666666667"/>
    <n v="0"/>
    <n v="21980"/>
    <n v="17584"/>
    <n v="4396"/>
    <n v="0"/>
    <n v="0.81157983625215702"/>
    <n v="0.61611572551424298"/>
    <n v="0.75915602876414501"/>
    <n v="0.75915602876414501"/>
    <n v="0.49010535704331298"/>
    <n v="0.122526339260828"/>
    <n v="0"/>
    <n v="0.143040303249902"/>
    <n v="0.11111111111111099"/>
    <n v="0.18532248174368701"/>
    <n v="5.6218295334188102E-2"/>
    <n v="0.122972294999721"/>
    <n v="0"/>
    <n v="0"/>
    <n v="0"/>
    <n v="0"/>
    <n v="0"/>
    <n v="0"/>
    <n v="6.1318914097775803E-3"/>
    <n v="0"/>
    <n v="4.2142817325380504"/>
    <n v="5.8574999999999999"/>
    <n v="4.5818181818181802"/>
    <n v="35878"/>
    <n v="5132"/>
    <n v="10.5"/>
    <n v="10"/>
    <n v="9"/>
    <n v="12.5"/>
    <n v="29229"/>
    <n v="5.08465608465608E-2"/>
    <n v="0"/>
    <x v="48"/>
    <d v="1899-12-30T10:00:00"/>
    <x v="7"/>
  </r>
  <r>
    <x v="0"/>
    <s v="11 Nov"/>
    <x v="48"/>
    <s v="10:30"/>
    <n v="61.77"/>
    <n v="0.655658086449733"/>
    <n v="0.87777621582113197"/>
    <n v="40.5"/>
    <n v="54.220236851271302"/>
    <n v="43"/>
    <n v="42"/>
    <n v="0.69613080783551895"/>
    <n v="0.67994171928120395"/>
    <n v="0.89039987048729197"/>
    <n v="55"/>
    <n v="0.85802169337866296"/>
    <n v="53"/>
    <n v="0.96363636363636396"/>
    <n v="1.30864197530864"/>
    <n v="1.3580246913580201"/>
    <m/>
    <n v="0.8"/>
    <n v="0.4"/>
    <m/>
    <n v="22"/>
    <n v="3.6363636363636397E-2"/>
    <n v="2"/>
    <n v="541.69811320754695"/>
    <n v="634.77099999999996"/>
    <n v="550"/>
    <n v="430.88679245282998"/>
    <n v="107.60377358490599"/>
    <n v="0"/>
    <n v="28540"/>
    <n v="22837"/>
    <n v="5703"/>
    <n v="0"/>
    <n v="0.97749480780361597"/>
    <n v="0.77498245424607204"/>
    <n v="0.79282513631701101"/>
    <n v="0.79282513631701101"/>
    <n v="0.61644981914376695"/>
    <n v="0.153943745613562"/>
    <n v="0"/>
    <n v="1.7842682070938799E-2"/>
    <n v="5.5555555555555601E-2"/>
    <n v="0.21772930950709901"/>
    <n v="8.3517788695135806E-2"/>
    <n v="6.6565891054364806E-2"/>
    <n v="0"/>
    <n v="0"/>
    <n v="9.1777789774874496E-3"/>
    <n v="0"/>
    <n v="5.4526804513307797E-2"/>
    <n v="0"/>
    <n v="0"/>
    <n v="3.9410462668034302E-3"/>
    <n v="5.1503536144253097"/>
    <n v="6.5021052631578904"/>
    <n v="4.5818181818181802"/>
    <n v="37046"/>
    <n v="661"/>
    <n v="10.5"/>
    <n v="9.5"/>
    <n v="9"/>
    <n v="13"/>
    <n v="28980"/>
    <n v="1.9947089947089901E-2"/>
    <n v="0"/>
    <x v="48"/>
    <d v="1899-12-30T10:30:00"/>
    <x v="7"/>
  </r>
  <r>
    <x v="0"/>
    <s v="11 Nov"/>
    <x v="48"/>
    <s v="11:00"/>
    <n v="57.51"/>
    <n v="0.72161363241175402"/>
    <n v="0.73113733325710495"/>
    <n v="41.5"/>
    <n v="42.047708035616097"/>
    <n v="44"/>
    <n v="32"/>
    <n v="0.76508433315945101"/>
    <n v="0.55642496957050902"/>
    <n v="0.95635541644931299"/>
    <n v="55"/>
    <n v="0.73030777256129398"/>
    <n v="42"/>
    <n v="0.763636363636364"/>
    <n v="1.01204819277108"/>
    <n v="1.32530120481928"/>
    <m/>
    <n v="0.8"/>
    <n v="3.6363636363636397E-2"/>
    <m/>
    <n v="2"/>
    <n v="0.236363636363636"/>
    <n v="13"/>
    <n v="649.78571428571399"/>
    <n v="622.27459999999996"/>
    <n v="550"/>
    <n v="472.857142857143"/>
    <n v="173.97619047619"/>
    <n v="0"/>
    <n v="27167"/>
    <n v="19860"/>
    <n v="7307"/>
    <n v="0"/>
    <n v="0.99886538320767104"/>
    <n v="0.78195467178590905"/>
    <n v="0.78284289848428401"/>
    <n v="0.78284289848428401"/>
    <n v="0.56903813644308199"/>
    <n v="0.209363628549325"/>
    <n v="0"/>
    <n v="8.8822669837540502E-4"/>
    <n v="5.5555555555555601E-2"/>
    <n v="0.18073980688232399"/>
    <n v="8.2089338414372104E-2"/>
    <n v="5.8107217558236203E-2"/>
    <n v="4.72479298587433E-2"/>
    <n v="0"/>
    <n v="9.7418412079883102E-4"/>
    <n v="0"/>
    <n v="3.6589209478238398E-2"/>
    <n v="0"/>
    <n v="0"/>
    <n v="2.9798573106787798E-3"/>
    <n v="4.3322540901406796"/>
    <n v="6.0536842105263204"/>
    <n v="4.5818181818181802"/>
    <n v="34901"/>
    <n v="31"/>
    <n v="10.5"/>
    <n v="9.5"/>
    <n v="9"/>
    <n v="12"/>
    <n v="28593"/>
    <n v="7.6693121693121702E-2"/>
    <n v="0"/>
    <x v="48"/>
    <d v="1899-12-30T11:00:00"/>
    <x v="7"/>
  </r>
  <r>
    <x v="0"/>
    <s v="11 Nov"/>
    <x v="48"/>
    <s v="11:30"/>
    <n v="60.704999999999998"/>
    <n v="0.92249402849847595"/>
    <n v="1.04189132893971"/>
    <n v="56"/>
    <n v="63.248013123285297"/>
    <n v="59"/>
    <n v="48"/>
    <n v="0.97191335145375202"/>
    <n v="0.79070916728440799"/>
    <n v="1.0542788897125399"/>
    <n v="64"/>
    <n v="1.00485956675727"/>
    <n v="61"/>
    <n v="0.953125"/>
    <n v="1.08928571428571"/>
    <n v="1.1428571428571399"/>
    <m/>
    <n v="0.8"/>
    <n v="0.234375"/>
    <m/>
    <n v="15"/>
    <n v="4.6875E-2"/>
    <n v="3"/>
    <n v="579.62295081967204"/>
    <n v="581.2998"/>
    <n v="550"/>
    <n v="436.03278688524603"/>
    <n v="140.65573770491801"/>
    <n v="0"/>
    <n v="35178"/>
    <n v="26598"/>
    <n v="8580"/>
    <n v="0"/>
    <n v="0.96445717403164199"/>
    <n v="0.85637125487441601"/>
    <n v="0.88793082568362902"/>
    <n v="0.88793082568362902"/>
    <n v="0.64422215225131396"/>
    <n v="0.207813597500424"/>
    <n v="0"/>
    <n v="3.1559570809213601E-2"/>
    <n v="4.5454545454545497E-2"/>
    <n v="0.129580739700148"/>
    <n v="8.0364279313101E-2"/>
    <n v="3.2673722963644701E-2"/>
    <n v="3.34245646329353E-3"/>
    <n v="0"/>
    <n v="0"/>
    <n v="1.6494296025383302E-2"/>
    <n v="4.8441398018746799E-5"/>
    <n v="0"/>
    <n v="0"/>
    <n v="0"/>
    <n v="5.3188655024584"/>
    <n v="5.2786956521739103"/>
    <n v="4.5818181818181802"/>
    <n v="41287"/>
    <n v="1303"/>
    <n v="12.5"/>
    <n v="11.5"/>
    <n v="11"/>
    <n v="12"/>
    <n v="35937"/>
    <n v="8.2511111111111105E-2"/>
    <n v="0"/>
    <x v="48"/>
    <d v="1899-12-30T11:30:00"/>
    <x v="7"/>
  </r>
  <r>
    <x v="0"/>
    <s v="11 Nov"/>
    <x v="48"/>
    <s v="12:00"/>
    <n v="63.9"/>
    <n v="0.98591549295774605"/>
    <n v="0.86044965232973902"/>
    <n v="63"/>
    <n v="54.982732783870297"/>
    <n v="66.5"/>
    <n v="44"/>
    <n v="1.0406885758998401"/>
    <n v="0.68857589984350598"/>
    <n v="0.73552425665101695"/>
    <n v="47"/>
    <n v="0.73552425665101695"/>
    <n v="47"/>
    <n v="1"/>
    <n v="0.74603174603174605"/>
    <n v="0.74603174603174605"/>
    <m/>
    <n v="0.8"/>
    <n v="0.93617021276595702"/>
    <m/>
    <n v="44"/>
    <n v="0"/>
    <n v="0"/>
    <n v="624.723404255319"/>
    <n v="519.22069999999997"/>
    <n v="550"/>
    <n v="493.787234042553"/>
    <n v="127.872340425532"/>
    <n v="0"/>
    <n v="29218"/>
    <n v="23208"/>
    <n v="6010"/>
    <n v="0"/>
    <n v="0.85481382281871399"/>
    <n v="0.76435674493674199"/>
    <n v="0.89417920549799601"/>
    <n v="0.89417920549799601"/>
    <n v="0.60415473525277197"/>
    <n v="0.15645337637319701"/>
    <n v="0"/>
    <n v="0.12982246056125399"/>
    <n v="4.5454545454545497E-2"/>
    <n v="0.10527411881085"/>
    <n v="6.9714166710053593E-2"/>
    <n v="3.1759254438485998E-2"/>
    <n v="0.107564950278544"/>
    <n v="0"/>
    <n v="3.7746654865413701E-3"/>
    <n v="0"/>
    <n v="0"/>
    <n v="0"/>
    <n v="0"/>
    <n v="2.6032175769250799E-5"/>
    <n v="4.40464414015723"/>
    <n v="5.5565217391304298"/>
    <n v="4.5818181818181802"/>
    <n v="38414"/>
    <n v="4987"/>
    <n v="12"/>
    <n v="11.5"/>
    <n v="11"/>
    <n v="11.5"/>
    <n v="34370"/>
    <n v="0.110787037037037"/>
    <n v="0"/>
    <x v="48"/>
    <d v="1899-12-30T12:00:00"/>
    <x v="7"/>
  </r>
  <r>
    <x v="0"/>
    <s v="11 Nov"/>
    <x v="48"/>
    <s v="12:30"/>
    <n v="66.03"/>
    <n v="0.98440102983492395"/>
    <n v="1.13649404574961"/>
    <n v="65"/>
    <n v="75.042701840846505"/>
    <n v="68"/>
    <n v="58"/>
    <n v="1.02983492351961"/>
    <n v="0.87838861123731604"/>
    <n v="0.87838861123731604"/>
    <n v="58"/>
    <n v="0.87838861123731604"/>
    <n v="58"/>
    <n v="1"/>
    <n v="0.89230769230769202"/>
    <n v="0.89230769230769202"/>
    <m/>
    <n v="0.8"/>
    <n v="0.98275862068965503"/>
    <m/>
    <n v="57"/>
    <n v="0"/>
    <n v="0"/>
    <n v="594.741379310345"/>
    <n v="579.48030000000006"/>
    <n v="550"/>
    <n v="399.44827586206901"/>
    <n v="192.27586206896601"/>
    <n v="0"/>
    <n v="34320"/>
    <n v="23168"/>
    <n v="11152"/>
    <n v="0"/>
    <n v="0.77289328045528904"/>
    <n v="0.76497460803228901"/>
    <n v="0.98975450735147397"/>
    <n v="0.98975450735147397"/>
    <n v="0.51378262701527999"/>
    <n v="0.247311112589537"/>
    <n v="0"/>
    <n v="0.22477989931918499"/>
    <n v="0.04"/>
    <n v="7.5044907191803595E-2"/>
    <n v="4.4663251502450499E-2"/>
    <n v="1.8916461535049799E-2"/>
    <n v="0.10312021821568799"/>
    <n v="0"/>
    <n v="2.7276960947375398E-3"/>
    <n v="0"/>
    <n v="0"/>
    <n v="0"/>
    <n v="0"/>
    <n v="8.7374980595657896E-3"/>
    <n v="4.6304304437495798"/>
    <n v="5.0792307692307697"/>
    <n v="4.5818181818181802"/>
    <n v="45093"/>
    <n v="10136"/>
    <n v="14"/>
    <n v="13"/>
    <n v="12.5"/>
    <n v="13"/>
    <n v="41709"/>
    <n v="0.105297619047619"/>
    <n v="0"/>
    <x v="48"/>
    <d v="1899-12-30T12:30:00"/>
    <x v="7"/>
  </r>
  <r>
    <x v="0"/>
    <s v="11 Nov"/>
    <x v="48"/>
    <s v="13:00"/>
    <n v="71.355000000000004"/>
    <n v="0.92495270128232099"/>
    <n v="1.153901140916"/>
    <n v="66"/>
    <n v="82.336615910061198"/>
    <n v="69.5"/>
    <n v="62"/>
    <n v="0.97400322332001998"/>
    <n v="0.86889496181066495"/>
    <n v="0.89692383154649302"/>
    <n v="64"/>
    <n v="0.88290939667857904"/>
    <n v="63"/>
    <n v="0.984375"/>
    <n v="0.95454545454545503"/>
    <n v="0.96969696969696995"/>
    <m/>
    <n v="0.8"/>
    <n v="0.96875"/>
    <m/>
    <n v="62"/>
    <n v="1.5625E-2"/>
    <n v="1"/>
    <n v="557.69841269841299"/>
    <n v="495.77440000000001"/>
    <n v="550"/>
    <n v="438"/>
    <n v="116.60317460317501"/>
    <n v="0"/>
    <n v="34940"/>
    <n v="27594"/>
    <n v="7346"/>
    <n v="0"/>
    <n v="0.76515168013240697"/>
    <n v="0.71012793823392695"/>
    <n v="0.92808779837096"/>
    <n v="0.92808779837096"/>
    <n v="0.557713685146634"/>
    <n v="0.14847302787153599"/>
    <n v="0"/>
    <n v="0.217959860137033"/>
    <n v="4.5454545454545497E-2"/>
    <n v="0.130747620106312"/>
    <n v="3.0822402328354599E-2"/>
    <n v="5.8754572831820798E-2"/>
    <n v="5.5035673141055397E-2"/>
    <n v="0"/>
    <n v="0"/>
    <n v="0"/>
    <n v="1.04290882632334E-2"/>
    <n v="0"/>
    <n v="0"/>
    <n v="3.0741556682903199E-2"/>
    <n v="4.5839480970956199"/>
    <n v="6.2047826086956501"/>
    <n v="4.5818181818181802"/>
    <n v="49477"/>
    <n v="10784"/>
    <n v="13.5"/>
    <n v="11.5"/>
    <n v="11"/>
    <n v="12"/>
    <n v="43008"/>
    <n v="-1.8045267489712E-2"/>
    <n v="0"/>
    <x v="48"/>
    <d v="1899-12-30T13:00:00"/>
    <x v="7"/>
  </r>
  <r>
    <x v="0"/>
    <s v="11 Nov"/>
    <x v="48"/>
    <s v="13:30"/>
    <n v="46.86"/>
    <n v="1.0776781903542501"/>
    <n v="1.36836901688033"/>
    <n v="50.5"/>
    <n v="64.121772131012307"/>
    <n v="56"/>
    <n v="51"/>
    <n v="1.19504908237303"/>
    <n v="1.08834827144686"/>
    <n v="1.3657703798548899"/>
    <n v="64"/>
    <n v="1.2804097311139599"/>
    <n v="60"/>
    <n v="0.9375"/>
    <n v="1.1881188118811901"/>
    <n v="1.26732673267327"/>
    <m/>
    <n v="0.8"/>
    <n v="0.765625"/>
    <m/>
    <n v="49"/>
    <n v="6.25E-2"/>
    <n v="4"/>
    <n v="606.04999999999995"/>
    <n v="610.38030000000003"/>
    <n v="550"/>
    <n v="496.28333333333302"/>
    <n v="106.883333333333"/>
    <n v="0"/>
    <n v="36190"/>
    <n v="29777"/>
    <n v="6413"/>
    <n v="0"/>
    <n v="0.93571961606752296"/>
    <n v="0.82973188819167099"/>
    <n v="0.88673131774101499"/>
    <n v="0.88673131774101499"/>
    <n v="0.67945236737022296"/>
    <n v="0.14633200228180299"/>
    <n v="0"/>
    <n v="5.6999429549343998E-2"/>
    <n v="9.5238095238095205E-2"/>
    <n v="0.12889903023388499"/>
    <n v="2.2954934398174601E-2"/>
    <n v="8.8648031945236697E-2"/>
    <n v="0.199475185396463"/>
    <n v="0"/>
    <n v="1.41471762692527E-3"/>
    <n v="0"/>
    <n v="0"/>
    <n v="0"/>
    <n v="0"/>
    <n v="1.5881346263548202E-2"/>
    <n v="4.9286936679977202"/>
    <n v="4.0747826086956502"/>
    <n v="4.5818181818181802"/>
    <n v="43825"/>
    <n v="2498"/>
    <n v="12.5"/>
    <n v="11.5"/>
    <n v="10.5"/>
    <n v="10"/>
    <n v="38176"/>
    <n v="2.6111111111111099E-2"/>
    <n v="0"/>
    <x v="48"/>
    <d v="1899-12-30T13:30:00"/>
    <x v="7"/>
  </r>
  <r>
    <x v="0"/>
    <s v="11 Nov"/>
    <x v="48"/>
    <s v="14:00"/>
    <n v="57.51"/>
    <n v="1.11284993914102"/>
    <n v="1.43182001438767"/>
    <n v="64"/>
    <n v="82.343969027434795"/>
    <n v="77"/>
    <n v="63.5"/>
    <n v="1.3388975830290399"/>
    <n v="1.1041557989914801"/>
    <n v="0.95635541644931299"/>
    <n v="55"/>
    <n v="0.95635541644931299"/>
    <n v="55"/>
    <n v="1"/>
    <n v="0.859375"/>
    <n v="0.859375"/>
    <m/>
    <n v="0.8"/>
    <n v="0.90909090909090895"/>
    <m/>
    <n v="50"/>
    <n v="0"/>
    <n v="0"/>
    <n v="544.76363636363601"/>
    <n v="534.9751"/>
    <n v="550"/>
    <n v="429.43636363636398"/>
    <n v="112.38181818181801"/>
    <n v="0"/>
    <n v="29800"/>
    <n v="23619"/>
    <n v="6181"/>
    <n v="0"/>
    <n v="0.66792991216728304"/>
    <n v="0.64095323664056802"/>
    <n v="0.959611517563"/>
    <n v="0.959611517563"/>
    <n v="0.50526248235143101"/>
    <n v="0.13222521713087801"/>
    <n v="0"/>
    <n v="0.31865828092243198"/>
    <n v="0.173913043478261"/>
    <n v="8.4606169511829907E-2"/>
    <n v="1.08886321824327E-2"/>
    <n v="6.7599366790741494E-2"/>
    <n v="0.19332135369871201"/>
    <n v="0"/>
    <n v="0"/>
    <n v="0"/>
    <n v="1.7327685791297699E-3"/>
    <n v="0"/>
    <n v="0"/>
    <n v="4.3854019595259497E-3"/>
    <n v="4.2356565267616499"/>
    <n v="4.26"/>
    <n v="4.5818181818181802"/>
    <n v="46746"/>
    <n v="14896"/>
    <n v="14.5"/>
    <n v="13.5"/>
    <n v="11.5"/>
    <n v="10.5"/>
    <n v="42791"/>
    <n v="0.10448275862068999"/>
    <n v="0"/>
    <x v="48"/>
    <d v="1899-12-30T14:00:00"/>
    <x v="7"/>
  </r>
  <r>
    <x v="0"/>
    <s v="11 Nov"/>
    <x v="48"/>
    <s v="14:30"/>
    <n v="45.795000000000002"/>
    <n v="1.31018670160498"/>
    <n v="1.5422147988402499"/>
    <n v="60"/>
    <n v="70.625726712889204"/>
    <n v="66.5"/>
    <n v="52"/>
    <n v="1.45212359427885"/>
    <n v="1.13549514139098"/>
    <n v="0.917130691123485"/>
    <n v="42"/>
    <n v="0.89529424609673502"/>
    <n v="41"/>
    <n v="0.97619047619047605"/>
    <n v="0.68333333333333302"/>
    <n v="0.7"/>
    <m/>
    <n v="0.8"/>
    <n v="0.97619047619047605"/>
    <m/>
    <n v="41"/>
    <n v="2.3809523809523801E-2"/>
    <n v="1"/>
    <n v="566.36585365853705"/>
    <n v="519.09659999999997"/>
    <n v="550"/>
    <n v="466.14634146341501"/>
    <n v="97.268292682926798"/>
    <n v="0"/>
    <n v="23100"/>
    <n v="19112"/>
    <n v="3988"/>
    <n v="0"/>
    <n v="0.58052499999999996"/>
    <n v="0.46818420097584601"/>
    <n v="0.80648413242469497"/>
    <n v="0.80648413242469497"/>
    <n v="0.38533811847251898"/>
    <n v="8.0406468002742107E-2"/>
    <n v="0"/>
    <n v="0.33829993144884901"/>
    <n v="9.5238095238095205E-2"/>
    <n v="0.27057542642848498"/>
    <n v="2.44969555224001E-2"/>
    <n v="0.150489939110448"/>
    <n v="3.2158554780434702E-2"/>
    <n v="3.3569902012177903E-2"/>
    <n v="0"/>
    <n v="0"/>
    <n v="3.4053792491632699E-2"/>
    <n v="0"/>
    <n v="0"/>
    <n v="2.7964837291826299E-2"/>
    <n v="2.9759264486471202"/>
    <n v="3.9821739130434799"/>
    <n v="4.5818181818181802"/>
    <n v="49598"/>
    <n v="16779"/>
    <n v="14.5"/>
    <n v="11.5"/>
    <n v="10.5"/>
    <n v="8.5"/>
    <n v="36178"/>
    <n v="4.9846743295019098E-2"/>
    <n v="0"/>
    <x v="48"/>
    <d v="1899-12-30T14:30:00"/>
    <x v="7"/>
  </r>
  <r>
    <x v="0"/>
    <s v="11 Nov"/>
    <x v="48"/>
    <s v="15:00"/>
    <n v="46.86"/>
    <n v="1.08834827144686"/>
    <n v="1.65520999371966"/>
    <n v="51"/>
    <n v="77.5631403057032"/>
    <n v="62"/>
    <n v="69"/>
    <n v="1.32309005548442"/>
    <n v="1.4724711907810499"/>
    <n v="0.853606487409304"/>
    <n v="40"/>
    <n v="0.853606487409304"/>
    <n v="40"/>
    <n v="1"/>
    <n v="0.78431372549019596"/>
    <n v="0.78431372549019596"/>
    <m/>
    <n v="0.8"/>
    <n v="1"/>
    <m/>
    <n v="40"/>
    <n v="0"/>
    <n v="0"/>
    <n v="456.32499999999999"/>
    <n v="605.41759999999999"/>
    <n v="550"/>
    <n v="371.05"/>
    <n v="82.375"/>
    <n v="0"/>
    <n v="18137"/>
    <n v="14842"/>
    <n v="3295"/>
    <n v="0"/>
    <n v="0.51570887721082703"/>
    <n v="0.36626868666599799"/>
    <n v="0.71022373833651098"/>
    <n v="0.71022373833651098"/>
    <n v="0.29782281529045901"/>
    <n v="6.6118190027089394E-2"/>
    <n v="0"/>
    <n v="0.34395505167051299"/>
    <n v="0.19047619047618999"/>
    <n v="0.224561051469851"/>
    <n v="1.12772148088693E-2"/>
    <n v="9.9107053275810195E-2"/>
    <n v="8.2191231062506295E-2"/>
    <n v="3.6119193338015401E-2"/>
    <n v="0"/>
    <n v="6.2606601785893503E-3"/>
    <n v="5.2774154710544799E-3"/>
    <n v="0"/>
    <n v="0"/>
    <n v="6.6519514397511803E-2"/>
    <n v="2.8895354670412399"/>
    <n v="3.7488000000000001"/>
    <n v="4.5818181818181802"/>
    <n v="49835"/>
    <n v="17141"/>
    <n v="14.5"/>
    <n v="12.5"/>
    <n v="10.5"/>
    <n v="10"/>
    <n v="38644"/>
    <n v="4.5306513409961703E-2"/>
    <n v="0"/>
    <x v="48"/>
    <d v="1899-12-30T15:00:00"/>
    <x v="7"/>
  </r>
  <r>
    <x v="0"/>
    <s v="11 Nov"/>
    <x v="48"/>
    <s v="15:30"/>
    <n v="45.795000000000002"/>
    <n v="1.1027404738508599"/>
    <n v="1.6640261445847899"/>
    <n v="50.5"/>
    <n v="76.204077291260404"/>
    <n v="65"/>
    <n v="62"/>
    <n v="1.4193689267387299"/>
    <n v="1.3538595916584799"/>
    <n v="1.2228409214979801"/>
    <n v="56"/>
    <n v="1.2228409214979801"/>
    <n v="56"/>
    <n v="1"/>
    <n v="1.1089108910891099"/>
    <n v="1.1089108910891099"/>
    <m/>
    <n v="0.8"/>
    <n v="1"/>
    <m/>
    <n v="56"/>
    <n v="0"/>
    <n v="0"/>
    <n v="503.66071428571399"/>
    <n v="578.13589999999999"/>
    <n v="550"/>
    <n v="415.55357142857099"/>
    <n v="85.160714285714306"/>
    <n v="0"/>
    <n v="28040"/>
    <n v="23271"/>
    <n v="4769"/>
    <n v="0"/>
    <n v="0.73486881529923698"/>
    <n v="0.60956106416545996"/>
    <n v="0.82948282941799401"/>
    <n v="0.82948282941799401"/>
    <n v="0.50292840007780204"/>
    <n v="0.10306671565343301"/>
    <n v="0"/>
    <n v="0.21992176525253401"/>
    <n v="0.25"/>
    <n v="0.17550949838992"/>
    <n v="1.17784357372869E-2"/>
    <n v="7.57277776577122E-2"/>
    <n v="0.11121436753041899"/>
    <n v="1.9320956970888901E-2"/>
    <n v="0"/>
    <n v="0"/>
    <n v="0"/>
    <n v="0"/>
    <n v="2.1611808692269501E-5"/>
    <n v="6.8660716215340103E-2"/>
    <n v="4.3569406323615203"/>
    <n v="3.6636000000000002"/>
    <n v="4.5818181818181802"/>
    <n v="46271"/>
    <n v="10176"/>
    <n v="14"/>
    <n v="12.5"/>
    <n v="10"/>
    <n v="9.5"/>
    <n v="38150"/>
    <n v="8.1924603174603206E-2"/>
    <n v="0"/>
    <x v="48"/>
    <d v="1899-12-30T15:30:00"/>
    <x v="7"/>
  </r>
  <r>
    <x v="0"/>
    <s v="11 Nov"/>
    <x v="48"/>
    <s v="16:00"/>
    <n v="44.73"/>
    <n v="0.91661077576570504"/>
    <n v="1.6358690104536"/>
    <n v="41"/>
    <n v="73.172420837589399"/>
    <n v="51"/>
    <n v="62"/>
    <n v="1.140174379611"/>
    <n v="1.38609434384082"/>
    <n v="1.3190252626872301"/>
    <n v="59"/>
    <n v="1.29666890230271"/>
    <n v="58"/>
    <n v="0.98305084745762705"/>
    <n v="1.41463414634146"/>
    <n v="1.4390243902438999"/>
    <m/>
    <n v="0.8"/>
    <n v="0.94915254237288105"/>
    <m/>
    <n v="56"/>
    <n v="1.6949152542372899E-2"/>
    <n v="1"/>
    <n v="506.37931034482801"/>
    <n v="667.85479999999995"/>
    <n v="550"/>
    <n v="381.84482758620697"/>
    <n v="121.5"/>
    <n v="0"/>
    <n v="29194"/>
    <n v="22147"/>
    <n v="7047"/>
    <n v="0"/>
    <n v="0.79264836855315401"/>
    <n v="0.67523450432223697"/>
    <n v="0.85187143645392704"/>
    <n v="0.85187143645392704"/>
    <n v="0.50917325731101704"/>
    <n v="0.162014897921648"/>
    <n v="0"/>
    <n v="0.17663693213168999"/>
    <n v="0.21052631578947401"/>
    <n v="0.12311476917417701"/>
    <n v="2.8922199742505102E-2"/>
    <n v="5.2809453742872901E-2"/>
    <n v="0.133161670038624"/>
    <n v="4.1383115688799002E-2"/>
    <n v="0"/>
    <n v="0"/>
    <n v="0"/>
    <n v="0"/>
    <n v="0"/>
    <n v="0"/>
    <n v="4.8004414199006797"/>
    <n v="3.8895652173912998"/>
    <n v="4.5818181818181802"/>
    <n v="43496"/>
    <n v="7683"/>
    <n v="12.5"/>
    <n v="11.5"/>
    <n v="9.5"/>
    <n v="10.5"/>
    <n v="38141"/>
    <n v="3.34222222222222E-2"/>
    <n v="0"/>
    <x v="48"/>
    <d v="1899-12-30T16:00:00"/>
    <x v="7"/>
  </r>
  <r>
    <x v="0"/>
    <s v="11 Nov"/>
    <x v="48"/>
    <s v="16:30"/>
    <n v="58.575000000000003"/>
    <n v="0.75970977379428095"/>
    <n v="1.24272798175518"/>
    <n v="44.5"/>
    <n v="72.792791531309504"/>
    <n v="57"/>
    <n v="50.5"/>
    <n v="0.97311139564660698"/>
    <n v="0.86214255228339698"/>
    <n v="1.12676056338028"/>
    <n v="66"/>
    <n v="1.1096884336321"/>
    <n v="65"/>
    <n v="0.98484848484848497"/>
    <n v="1.4606741573033699"/>
    <n v="1.48314606741573"/>
    <m/>
    <n v="0.8"/>
    <n v="0.80303030303030298"/>
    <m/>
    <n v="53"/>
    <n v="1.5151515151515201E-2"/>
    <n v="1"/>
    <n v="549.35384615384601"/>
    <n v="544.82100000000003"/>
    <n v="550"/>
    <n v="438.35384615384601"/>
    <n v="108.030769230769"/>
    <n v="0"/>
    <n v="35515"/>
    <n v="28493"/>
    <n v="7022"/>
    <n v="0"/>
    <n v="0.89294556002900805"/>
    <n v="0.92541336235940497"/>
    <n v="1.0363603379464099"/>
    <n v="1.0363603379464099"/>
    <n v="0.73842844555020004"/>
    <n v="0.181983102679728"/>
    <n v="0"/>
    <n v="0.11094697558699999"/>
    <n v="0.23529411764705899"/>
    <n v="6.9662571917275706E-2"/>
    <n v="2.5656974032032299E-3"/>
    <n v="1.0185041206655299E-2"/>
    <n v="9.7522417457108795E-2"/>
    <n v="3.1643601306173198E-2"/>
    <n v="0"/>
    <n v="1.5031358523816899E-2"/>
    <n v="0"/>
    <n v="0"/>
    <n v="0"/>
    <n v="1.0236873477426999E-2"/>
    <n v="6.06437568029855"/>
    <n v="5.5785714285714301"/>
    <n v="4.5818181818181802"/>
    <n v="38586"/>
    <n v="4281"/>
    <n v="11"/>
    <n v="10.5"/>
    <n v="8.5"/>
    <n v="11"/>
    <n v="35898"/>
    <n v="2.5606060606060601E-2"/>
    <n v="0"/>
    <x v="48"/>
    <d v="1899-12-30T16:30:00"/>
    <x v="7"/>
  </r>
  <r>
    <x v="0"/>
    <s v="11 Nov"/>
    <x v="48"/>
    <s v="17:00"/>
    <n v="41.534999999999997"/>
    <n v="0.95100517635728898"/>
    <n v="1.3643878265573901"/>
    <n v="39.5"/>
    <n v="56.669848376061204"/>
    <n v="45.5"/>
    <n v="38.5"/>
    <n v="1.0954616588419399"/>
    <n v="0.92692909594318096"/>
    <n v="1.05934753822078"/>
    <n v="44"/>
    <n v="1.03527145780667"/>
    <n v="43"/>
    <n v="0.97727272727272696"/>
    <n v="1.08860759493671"/>
    <n v="1.11392405063291"/>
    <m/>
    <n v="0.8"/>
    <n v="0.70454545454545503"/>
    <m/>
    <n v="31"/>
    <n v="2.27272727272727E-2"/>
    <n v="1"/>
    <n v="550.62790697674404"/>
    <n v="534.95619999999997"/>
    <n v="550"/>
    <n v="433.27906976744202"/>
    <n v="114.302325581395"/>
    <n v="0"/>
    <n v="23546"/>
    <n v="18631"/>
    <n v="4915"/>
    <n v="0"/>
    <n v="0.75878092552236898"/>
    <n v="0.68800488173417795"/>
    <n v="0.90672400767129702"/>
    <n v="0.90672400767129702"/>
    <n v="0.54137850874644"/>
    <n v="0.142819782646597"/>
    <n v="0"/>
    <n v="0.21871912593711901"/>
    <n v="0.133333333333333"/>
    <n v="0.164758528505841"/>
    <n v="5.0851397686987798E-3"/>
    <n v="6.7007613180682296E-2"/>
    <n v="2.8186203289359002E-3"/>
    <n v="5.2304294763758898E-2"/>
    <n v="0"/>
    <n v="5.3757191840530004E-3"/>
    <n v="1.31051316324752E-2"/>
    <n v="0"/>
    <n v="4.3005753472423998E-3"/>
    <n v="1.75800546289301E-2"/>
    <n v="4.4981693496832698"/>
    <n v="4.8864705882352899"/>
    <n v="4.5818181818181802"/>
    <n v="34414"/>
    <n v="7527"/>
    <n v="8.5"/>
    <n v="8.5"/>
    <n v="7.5"/>
    <n v="8"/>
    <n v="28744"/>
    <n v="-0.12464052287581701"/>
    <n v="0"/>
    <x v="48"/>
    <d v="1899-12-30T17:00:00"/>
    <x v="7"/>
  </r>
  <r>
    <x v="0"/>
    <s v="11 Nov"/>
    <x v="48"/>
    <s v="17:30"/>
    <n v="28.754999999999999"/>
    <n v="0.95635541644931299"/>
    <n v="1.6242928104657799"/>
    <n v="27.5"/>
    <n v="46.7065397649434"/>
    <n v="30"/>
    <n v="34.5"/>
    <n v="1.04329681794471"/>
    <n v="1.19979134063641"/>
    <n v="1.0085202573465499"/>
    <n v="29"/>
    <n v="1.0085202573465499"/>
    <n v="29"/>
    <n v="1"/>
    <n v="1.05454545454545"/>
    <n v="1.05454545454545"/>
    <m/>
    <n v="0.8"/>
    <n v="0.89655172413793105"/>
    <m/>
    <n v="26"/>
    <n v="0"/>
    <n v="0"/>
    <n v="478.241379310345"/>
    <n v="585.97019999999998"/>
    <n v="550"/>
    <n v="397.20689655172401"/>
    <n v="78.482758620689694"/>
    <n v="0"/>
    <n v="13795"/>
    <n v="11519"/>
    <n v="2276"/>
    <n v="0"/>
    <n v="0.62089806151228899"/>
    <n v="0.520705838182842"/>
    <n v="0.83863337713534802"/>
    <n v="0.83863337713534802"/>
    <n v="0.43247606532757599"/>
    <n v="8.5451473624929594E-2"/>
    <n v="0"/>
    <n v="0.31792753895250597"/>
    <n v="8.3333333333333301E-2"/>
    <n v="0.122282710718979"/>
    <n v="0"/>
    <n v="2.6994556035291901E-2"/>
    <n v="0.151267129716538"/>
    <n v="2.4892059320443E-2"/>
    <n v="0"/>
    <n v="7.5089168387460102E-5"/>
    <n v="3.79200300356674E-2"/>
    <n v="0"/>
    <n v="3.2400976159189E-2"/>
    <n v="0"/>
    <n v="3.91965458982542"/>
    <n v="4.4238461538461502"/>
    <n v="4.5818181818181802"/>
    <n v="26635"/>
    <n v="8468"/>
    <n v="7.5"/>
    <n v="6.5"/>
    <n v="6"/>
    <n v="6.5"/>
    <n v="23378"/>
    <n v="1.3518518518518499E-2"/>
    <n v="0"/>
    <x v="48"/>
    <d v="1899-12-30T17:30:00"/>
    <x v="7"/>
  </r>
  <r>
    <x v="0"/>
    <s v="11 Nov"/>
    <x v="48"/>
    <s v="18:00"/>
    <n v="35.145000000000003"/>
    <n v="0.75401906387821904"/>
    <n v="1.17176670314345"/>
    <n v="26.5"/>
    <n v="41.1817407819766"/>
    <n v="34"/>
    <n v="30"/>
    <n v="0.96742068573054496"/>
    <n v="0.853606487409304"/>
    <n v="0.91051358656992498"/>
    <n v="32"/>
    <n v="0.88206003698961399"/>
    <n v="31"/>
    <n v="0.96875"/>
    <n v="1.1698113207547201"/>
    <n v="1.20754716981132"/>
    <m/>
    <n v="0.8"/>
    <n v="0.84375"/>
    <m/>
    <n v="27"/>
    <n v="3.125E-2"/>
    <n v="1"/>
    <n v="492.54838709677398"/>
    <n v="611.42290000000003"/>
    <n v="550"/>
    <n v="385.64516129032302"/>
    <n v="104.096774193548"/>
    <n v="0"/>
    <n v="15182"/>
    <n v="11955"/>
    <n v="3227"/>
    <n v="0"/>
    <n v="0.75276079668704399"/>
    <n v="0.56764191977396905"/>
    <n v="0.75408007732629501"/>
    <n v="0.75408007732629501"/>
    <n v="0.44444031376631099"/>
    <n v="0.119967285029183"/>
    <n v="0"/>
    <n v="0.18643815755232501"/>
    <n v="0.25"/>
    <n v="0.20309305178631201"/>
    <n v="5.3422060299639397E-2"/>
    <n v="8.0114502397858695E-2"/>
    <n v="5.0819733075579E-2"/>
    <n v="4.4462619428231501E-2"/>
    <n v="0"/>
    <n v="0"/>
    <n v="4.3867801777017698E-3"/>
    <n v="8.7363842522026804E-3"/>
    <n v="1.1970705230677701E-2"/>
    <n v="0"/>
    <n v="4.1488531172162499"/>
    <n v="4.6859999999999999"/>
    <n v="4.5818181818181802"/>
    <n v="26899"/>
    <n v="5015"/>
    <n v="7.5"/>
    <n v="7.5"/>
    <n v="6"/>
    <n v="8"/>
    <n v="21436"/>
    <n v="3.7407407407407099E-3"/>
    <n v="0"/>
    <x v="48"/>
    <d v="1899-12-30T18:00:00"/>
    <x v="7"/>
  </r>
  <r>
    <x v="0"/>
    <s v="11 Nov"/>
    <x v="48"/>
    <s v="18:30"/>
    <n v="20.234999999999999"/>
    <n v="1.1119347664937"/>
    <n v="1.5049426225095399"/>
    <n v="22.5"/>
    <n v="30.452513966480399"/>
    <n v="29"/>
    <n v="20"/>
    <n v="1.4331603657029901"/>
    <n v="0.98838645910551004"/>
    <n v="1.28490239683716"/>
    <n v="26"/>
    <n v="1.1366444279713399"/>
    <n v="23"/>
    <n v="0.88461538461538503"/>
    <n v="1.0222222222222199"/>
    <n v="1.1555555555555601"/>
    <m/>
    <n v="0.8"/>
    <n v="0.80769230769230804"/>
    <m/>
    <n v="21"/>
    <n v="0.115384615384615"/>
    <n v="3"/>
    <n v="575.91304347826099"/>
    <n v="508.60910000000001"/>
    <n v="550"/>
    <n v="423.21739130434798"/>
    <n v="149.78260869565199"/>
    <n v="0"/>
    <n v="13179"/>
    <n v="9734"/>
    <n v="3445"/>
    <n v="0"/>
    <n v="0.75527426160337596"/>
    <n v="0.61275847712448495"/>
    <n v="0.81130591663968199"/>
    <n v="0.81130591663968199"/>
    <n v="0.450293750289124"/>
    <n v="0.15936531433593901"/>
    <n v="0"/>
    <n v="0.19854743951519599"/>
    <n v="0.22222222222222199"/>
    <n v="0.20520886339455099"/>
    <n v="1.07785539158995E-2"/>
    <n v="7.9196928343433406E-2"/>
    <n v="0.16630429754359999"/>
    <n v="7.6837674052828805E-2"/>
    <n v="0"/>
    <n v="0"/>
    <n v="0"/>
    <n v="2.74783735023361E-2"/>
    <n v="0"/>
    <n v="1.09173335800527E-2"/>
    <n v="3.8303187306286701"/>
    <n v="3.6790909090909101"/>
    <n v="4.5818181818181802"/>
    <n v="21617"/>
    <n v="4292"/>
    <n v="6"/>
    <n v="5.5"/>
    <n v="4.5"/>
    <n v="4.5"/>
    <n v="17181"/>
    <n v="-7.8703703703708605E-4"/>
    <n v="0"/>
    <x v="48"/>
    <d v="1899-12-30T18:30:00"/>
    <x v="7"/>
  </r>
  <r>
    <x v="0"/>
    <s v="11 Nov"/>
    <x v="48"/>
    <s v="19:00"/>
    <n v="21.3"/>
    <n v="1.3145539906103301"/>
    <n v="2.52723115430517"/>
    <n v="28"/>
    <n v="53.830023586700101"/>
    <n v="31.5"/>
    <n v="32.5"/>
    <n v="1.47887323943662"/>
    <n v="1.5258215962441299"/>
    <n v="1.50234741784038"/>
    <n v="32"/>
    <n v="1.50234741784038"/>
    <n v="32"/>
    <n v="1"/>
    <n v="1.1428571428571399"/>
    <n v="1.1428571428571399"/>
    <m/>
    <n v="0.8"/>
    <n v="0.96875"/>
    <m/>
    <n v="31"/>
    <n v="0"/>
    <n v="0"/>
    <n v="410.71875"/>
    <n v="470.50720000000001"/>
    <n v="550"/>
    <n v="341.875"/>
    <n v="65.84375"/>
    <n v="0"/>
    <n v="13047"/>
    <n v="10940"/>
    <n v="2107"/>
    <n v="0"/>
    <n v="0.59446379302546504"/>
    <n v="0.52250139142879903"/>
    <n v="0.87894569452174598"/>
    <n v="0.87894569452174598"/>
    <n v="0.43492088733402201"/>
    <n v="8.3764013675757296E-2"/>
    <n v="0"/>
    <n v="0.356444303092947"/>
    <n v="0.1"/>
    <n v="0.26743261509103899"/>
    <n v="0"/>
    <n v="0.18668998966367201"/>
    <n v="1.82873499244653E-3"/>
    <n v="7.1559195356603295E-2"/>
    <n v="0"/>
    <n v="0"/>
    <n v="0"/>
    <n v="0"/>
    <n v="0"/>
    <n v="9.1834300707640901E-3"/>
    <n v="4.57978850282261"/>
    <n v="3.8727272727272699"/>
    <n v="4.5818181818181802"/>
    <n v="25154"/>
    <n v="8966"/>
    <n v="7"/>
    <n v="5.5"/>
    <n v="5"/>
    <n v="4"/>
    <n v="18427"/>
    <n v="1.82539682539684E-3"/>
    <n v="0"/>
    <x v="48"/>
    <d v="1899-12-30T19:00:00"/>
    <x v="7"/>
  </r>
  <r>
    <x v="0"/>
    <s v="11 Nov"/>
    <x v="48"/>
    <s v="19:30"/>
    <n v="12.78"/>
    <n v="2.0735524256650999"/>
    <n v="6.1391153941191003"/>
    <n v="26.5"/>
    <n v="78.457894736842107"/>
    <n v="37.5"/>
    <n v="68.5"/>
    <n v="2.93427230046948"/>
    <n v="5.3599374021909201"/>
    <n v="1.1737089201877899"/>
    <n v="15"/>
    <n v="1.1737089201877899"/>
    <n v="15"/>
    <n v="1"/>
    <n v="0.56603773584905703"/>
    <n v="0.56603773584905703"/>
    <m/>
    <n v="0.8"/>
    <n v="1"/>
    <m/>
    <n v="15"/>
    <n v="0"/>
    <n v="0"/>
    <n v="253.333333333333"/>
    <n v="437.21940000000001"/>
    <n v="550"/>
    <n v="228.53333333333299"/>
    <n v="22"/>
    <n v="0"/>
    <n v="3758"/>
    <n v="3428"/>
    <n v="330"/>
    <n v="0"/>
    <n v="0.19118534916482199"/>
    <n v="0.15079365079365101"/>
    <n v="0.78873015873015895"/>
    <n v="0.78873015873015895"/>
    <n v="0.136031746031746"/>
    <n v="1.3095238095238101E-2"/>
    <n v="0"/>
    <n v="0.63793650793650802"/>
    <n v="0.33333333333333298"/>
    <n v="0.105674603174603"/>
    <n v="1.1904761904761899E-4"/>
    <n v="7.4841269841269806E-2"/>
    <n v="0"/>
    <n v="3.0714285714285701E-2"/>
    <n v="0"/>
    <n v="0"/>
    <n v="0"/>
    <n v="0"/>
    <n v="0"/>
    <n v="0"/>
    <n v="2.1428571428571401"/>
    <n v="2.13"/>
    <n v="4.5818181818181802"/>
    <n v="25200"/>
    <n v="16076"/>
    <n v="6.5"/>
    <n v="6"/>
    <n v="4.5"/>
    <n v="3"/>
    <n v="22537"/>
    <n v="-7.69230769230769E-2"/>
    <n v="0"/>
    <x v="48"/>
    <d v="1899-12-30T19:30:00"/>
    <x v="7"/>
  </r>
  <r>
    <x v="0"/>
    <s v="11 Nov"/>
    <x v="48"/>
    <s v="20:00"/>
    <n v="6.39"/>
    <n v="3.44287949921753"/>
    <n v="3.2223567956624999"/>
    <n v="22"/>
    <n v="20.5908599242834"/>
    <n v="29"/>
    <n v="9"/>
    <n v="4.5383411580594704"/>
    <n v="1.40845070422535"/>
    <n v="1.5649452269170601"/>
    <n v="10"/>
    <n v="1.5649452269170601"/>
    <n v="10"/>
    <n v="1"/>
    <n v="0.45454545454545497"/>
    <n v="0.45454545454545497"/>
    <m/>
    <n v="0.8"/>
    <n v="1"/>
    <m/>
    <n v="10"/>
    <n v="0"/>
    <n v="0"/>
    <n v="739.6"/>
    <n v="453.15809999999999"/>
    <n v="550"/>
    <n v="611.20000000000005"/>
    <n v="125.4"/>
    <n v="0"/>
    <n v="7366"/>
    <n v="6112"/>
    <n v="1254"/>
    <n v="0"/>
    <n v="0.48565237376058801"/>
    <n v="0.35497960163186898"/>
    <n v="0.73093352531797495"/>
    <n v="0.73093352531797495"/>
    <n v="0.29335253179745602"/>
    <n v="6.0187185025198001E-2"/>
    <n v="0"/>
    <n v="0.37595392368610497"/>
    <n v="0.25"/>
    <n v="0.39659227261819102"/>
    <n v="0"/>
    <n v="3.66210703143749E-2"/>
    <n v="0"/>
    <n v="8.6393088552915803E-2"/>
    <n v="0"/>
    <n v="0"/>
    <n v="0"/>
    <n v="0"/>
    <n v="0"/>
    <n v="0.27357811375090002"/>
    <n v="1.72786177105832"/>
    <n v="1.278"/>
    <n v="4.5818181818181802"/>
    <n v="20835"/>
    <n v="7833"/>
    <n v="5.5"/>
    <n v="5"/>
    <n v="4"/>
    <n v="2"/>
    <n v="12572"/>
    <n v="-5.22727272727272E-2"/>
    <n v="0"/>
    <x v="48"/>
    <d v="1899-12-30T20:00:00"/>
    <x v="7"/>
  </r>
  <r>
    <x v="0"/>
    <s v="11 Nov"/>
    <x v="48"/>
    <s v="20:30"/>
    <n v="12.78"/>
    <n v="1.48669796557121"/>
    <n v="2.1861500642684502"/>
    <n v="19"/>
    <n v="27.938997821350799"/>
    <n v="29.5"/>
    <n v="11"/>
    <n v="2.3082942097026602"/>
    <n v="0.86071987480438195"/>
    <n v="0.54773082942096996"/>
    <n v="7"/>
    <n v="0.54773082942096996"/>
    <n v="7"/>
    <n v="1"/>
    <n v="0.36842105263157898"/>
    <n v="0.36842105263157898"/>
    <m/>
    <n v="0.8"/>
    <n v="1"/>
    <m/>
    <n v="7"/>
    <n v="0"/>
    <n v="0"/>
    <n v="262.28571428571399"/>
    <n v="444.65969999999999"/>
    <n v="550"/>
    <n v="225.28571428571399"/>
    <n v="34.714285714285701"/>
    <n v="0"/>
    <n v="1820"/>
    <n v="1577"/>
    <n v="243"/>
    <n v="0"/>
    <n v="0.25054585152838399"/>
    <n v="0.101796407185629"/>
    <n v="0.40629851408294498"/>
    <n v="0.40629851408294498"/>
    <n v="8.7436238633843394E-2"/>
    <n v="1.34730538922156E-2"/>
    <n v="0"/>
    <n v="0.30450210689731599"/>
    <n v="0.42857142857142899"/>
    <n v="0.63777999556442699"/>
    <n v="2.2177866489243701E-4"/>
    <n v="7.5182967398536305E-2"/>
    <n v="0"/>
    <n v="9.9800399201596807E-2"/>
    <n v="0"/>
    <n v="0"/>
    <n v="5.54446662231093E-5"/>
    <n v="6.3317808826790903E-2"/>
    <n v="0"/>
    <n v="0.399201596806387"/>
    <n v="1.39720558882236"/>
    <n v="2.556"/>
    <n v="4.5818181818181802"/>
    <n v="18036"/>
    <n v="5492"/>
    <n v="5"/>
    <n v="5"/>
    <n v="3.5"/>
    <n v="3"/>
    <n v="6533"/>
    <n v="-2E-3"/>
    <n v="0"/>
    <x v="48"/>
    <d v="1899-12-30T20:30:00"/>
    <x v="7"/>
  </r>
  <r>
    <x v="0"/>
    <s v="11 Nov"/>
    <x v="48"/>
    <s v="21:00"/>
    <n v="8.52"/>
    <n v="0.58685446009389697"/>
    <n v="1.8370221327967799"/>
    <n v="5"/>
    <n v="15.6514285714286"/>
    <n v="7.5"/>
    <n v="8"/>
    <n v="0.88028169014084501"/>
    <n v="0.93896713615023497"/>
    <n v="0.58685446009389697"/>
    <n v="5"/>
    <n v="0.58685446009389697"/>
    <n v="5"/>
    <n v="1"/>
    <n v="1"/>
    <n v="1"/>
    <m/>
    <n v="0.8"/>
    <n v="1"/>
    <m/>
    <n v="5"/>
    <n v="0"/>
    <n v="0"/>
    <n v="350"/>
    <n v="523.95910000000003"/>
    <n v="550"/>
    <n v="287.2"/>
    <n v="60.4"/>
    <n v="0"/>
    <n v="1738"/>
    <n v="1436"/>
    <n v="302"/>
    <n v="0"/>
    <n v="0.31945965680905403"/>
    <n v="0.140596127580943"/>
    <n v="0.44010604965051803"/>
    <n v="0.44010604965051803"/>
    <n v="0.115369165260705"/>
    <n v="2.4262874588254199E-2"/>
    <n v="0"/>
    <n v="0.299509922069575"/>
    <n v="0.33333333333333298"/>
    <n v="0.56158110388045301"/>
    <n v="0"/>
    <n v="0"/>
    <n v="0"/>
    <n v="8.2509841728930694E-2"/>
    <n v="0"/>
    <n v="0"/>
    <n v="0"/>
    <n v="0.149112235880132"/>
    <n v="0"/>
    <n v="0.32995902627139101"/>
    <n v="1.4461315979754199"/>
    <n v="4.26"/>
    <n v="4.5818181818181802"/>
    <n v="12447"/>
    <n v="3728"/>
    <n v="2"/>
    <n v="2"/>
    <n v="1.5"/>
    <n v="2.5"/>
    <n v="5457"/>
    <n v="-0.72875000000000001"/>
    <n v="0"/>
    <x v="48"/>
    <d v="1899-12-30T21:00:00"/>
    <x v="7"/>
  </r>
  <r>
    <x v="0"/>
    <s v="11 Nov"/>
    <x v="48"/>
    <s v="21:30"/>
    <n v="5.3250000000000002"/>
    <n v="1.50234741784038"/>
    <n v="2.08302971621365"/>
    <n v="8"/>
    <n v="11.0921332388377"/>
    <n v="8"/>
    <n v="5.5"/>
    <n v="1.50234741784038"/>
    <n v="1.03286384976526"/>
    <n v="0.56338028169014098"/>
    <n v="3"/>
    <n v="0.56338028169014098"/>
    <n v="3"/>
    <n v="1"/>
    <n v="0.375"/>
    <n v="0.375"/>
    <m/>
    <n v="0.8"/>
    <n v="1"/>
    <m/>
    <n v="3"/>
    <n v="0"/>
    <n v="0"/>
    <n v="470.33333333333297"/>
    <n v="505.0539"/>
    <n v="550"/>
    <n v="442.33333333333297"/>
    <n v="25.3333333333333"/>
    <n v="0"/>
    <n v="1403"/>
    <n v="1327"/>
    <n v="76"/>
    <n v="0"/>
    <n v="0.27046195131301498"/>
    <n v="0.19597222222222199"/>
    <n v="0.72458333333333302"/>
    <n v="0.72458333333333302"/>
    <n v="0.184305555555556"/>
    <n v="1.0555555555555599E-2"/>
    <n v="0"/>
    <n v="0.52861111111111103"/>
    <n v="0"/>
    <n v="0.15263888888888899"/>
    <n v="0"/>
    <n v="0"/>
    <n v="0"/>
    <n v="0"/>
    <n v="0"/>
    <n v="0"/>
    <n v="0"/>
    <n v="0.15263888888888899"/>
    <n v="0"/>
    <n v="0"/>
    <n v="1.5"/>
    <n v="2.6625000000000001"/>
    <n v="4.5818181818181802"/>
    <n v="7200"/>
    <n v="3806"/>
    <n v="2"/>
    <n v="2"/>
    <n v="2"/>
    <n v="1.5"/>
    <n v="6101"/>
    <n v="0"/>
    <n v="0"/>
    <x v="48"/>
    <d v="1899-12-30T21:30:00"/>
    <x v="7"/>
  </r>
  <r>
    <x v="0"/>
    <s v="11 Nov"/>
    <x v="48"/>
    <s v="22:00"/>
    <n v="0"/>
    <m/>
    <m/>
    <n v="0"/>
    <n v="2.0145032632342299"/>
    <n v="0"/>
    <n v="0"/>
    <m/>
    <m/>
    <m/>
    <n v="2"/>
    <m/>
    <n v="2"/>
    <n v="1"/>
    <m/>
    <m/>
    <m/>
    <n v="0.8"/>
    <n v="1"/>
    <m/>
    <n v="2"/>
    <n v="0"/>
    <n v="0"/>
    <n v="689.5"/>
    <m/>
    <n v="550"/>
    <n v="572.5"/>
    <n v="114"/>
    <n v="0"/>
    <n v="1373"/>
    <n v="1145"/>
    <n v="228"/>
    <n v="0"/>
    <n v="0.99280057595392401"/>
    <n v="2.7252964426877502"/>
    <n v="2.7450592885375502"/>
    <n v="2.7450592885375502"/>
    <n v="2.2628458498023698"/>
    <n v="0.45059288537549402"/>
    <n v="0"/>
    <n v="1.97628458498024E-2"/>
    <m/>
    <n v="0"/>
    <n v="0"/>
    <n v="0"/>
    <n v="0"/>
    <n v="0"/>
    <n v="0"/>
    <n v="0"/>
    <n v="0"/>
    <n v="0"/>
    <n v="0"/>
    <n v="0"/>
    <n v="14.2292490118577"/>
    <m/>
    <n v="4.5818181818181802"/>
    <n v="506"/>
    <n v="10"/>
    <n v="0"/>
    <n v="0"/>
    <n v="0"/>
    <n v="0"/>
    <n v="506"/>
    <m/>
    <m/>
    <x v="48"/>
    <d v="1899-12-30T22:00:00"/>
    <x v="7"/>
  </r>
  <r>
    <x v="0"/>
    <s v="11 Nov"/>
    <x v="49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6"/>
    <n v="0"/>
    <n v="0"/>
    <n v="0"/>
    <n v="0"/>
    <n v="0"/>
    <n v="0"/>
    <m/>
    <m/>
    <x v="49"/>
    <d v="1899-12-30T06:30:00"/>
    <x v="7"/>
  </r>
  <r>
    <x v="0"/>
    <s v="11 Nov"/>
    <x v="49"/>
    <s v="07:00"/>
    <n v="3.94"/>
    <n v="5.4568527918781697"/>
    <n v="25.2174509534916"/>
    <n v="21.5"/>
    <n v="99.356756756756795"/>
    <n v="21.5"/>
    <n v="64.5"/>
    <n v="5.4568527918781697"/>
    <n v="16.370558375634499"/>
    <n v="0.76142131979695404"/>
    <n v="3"/>
    <n v="0.76142131979695404"/>
    <n v="3"/>
    <n v="1"/>
    <n v="0.13953488372093001"/>
    <n v="0.13953488372093001"/>
    <m/>
    <n v="0.8"/>
    <n v="1"/>
    <m/>
    <n v="3"/>
    <n v="0"/>
    <n v="0"/>
    <n v="61.6666666666667"/>
    <n v="264.9735"/>
    <n v="550"/>
    <n v="58.6666666666667"/>
    <n v="0"/>
    <n v="0"/>
    <n v="176"/>
    <n v="176"/>
    <n v="0"/>
    <n v="0"/>
    <n v="3.0194222294760899E-2"/>
    <n v="2.5979497261620601E-2"/>
    <n v="0.86041286336188705"/>
    <n v="0.86041286336188705"/>
    <n v="2.4715629827271501E-2"/>
    <n v="0"/>
    <n v="0"/>
    <n v="0.83443336610026697"/>
    <n v="0"/>
    <n v="2.8085942985535701E-3"/>
    <n v="2.8085942985535701E-3"/>
    <n v="0"/>
    <n v="0"/>
    <n v="0"/>
    <n v="0"/>
    <n v="0"/>
    <n v="0"/>
    <n v="0"/>
    <n v="0"/>
    <n v="0"/>
    <n v="1.51664092121893"/>
    <n v="1.5760000000000001"/>
    <n v="4.5818181818181802"/>
    <n v="7121"/>
    <n v="5942"/>
    <n v="3"/>
    <n v="2.5"/>
    <n v="2.5"/>
    <n v="1"/>
    <n v="7101"/>
    <n v="0.34064814814814798"/>
    <n v="0"/>
    <x v="49"/>
    <d v="1899-12-30T07:00:00"/>
    <x v="7"/>
  </r>
  <r>
    <x v="0"/>
    <s v="11 Nov"/>
    <x v="49"/>
    <s v="07:30"/>
    <n v="6.8949999999999996"/>
    <n v="3.1907179115300899"/>
    <n v="1.75604030955568"/>
    <n v="22"/>
    <n v="12.107897934386401"/>
    <n v="22"/>
    <n v="5.5"/>
    <n v="3.1907179115300899"/>
    <n v="0.79767947788252402"/>
    <n v="0.87019579405366199"/>
    <n v="6"/>
    <n v="0.87019579405366199"/>
    <n v="6"/>
    <n v="1"/>
    <n v="0.27272727272727298"/>
    <n v="0.27272727272727298"/>
    <m/>
    <n v="0.8"/>
    <n v="1"/>
    <m/>
    <n v="6"/>
    <n v="0"/>
    <n v="0"/>
    <n v="685.83333333333303"/>
    <n v="325.07569999999998"/>
    <n v="550"/>
    <n v="582.16666666666697"/>
    <n v="101.333333333333"/>
    <n v="0"/>
    <n v="4101"/>
    <n v="3493"/>
    <n v="608"/>
    <n v="0"/>
    <n v="0.49554431599229298"/>
    <n v="0.475337876862654"/>
    <n v="0.95922374956682499"/>
    <n v="0.95922374956682499"/>
    <n v="0.40348850641099698"/>
    <n v="7.0232182049208697E-2"/>
    <n v="0"/>
    <n v="0.48388587270416999"/>
    <n v="0"/>
    <n v="1.2590966847637801E-2"/>
    <n v="5.7756728658888801E-4"/>
    <n v="0"/>
    <n v="0"/>
    <n v="0"/>
    <n v="0"/>
    <n v="0"/>
    <n v="0"/>
    <n v="0"/>
    <n v="1.2013399561048899E-2"/>
    <n v="0"/>
    <n v="2.4950906780639901"/>
    <n v="2.2983333333333298"/>
    <n v="4.5818181818181802"/>
    <n v="8657"/>
    <n v="4189"/>
    <n v="3.5"/>
    <n v="3"/>
    <n v="3"/>
    <n v="1.5"/>
    <n v="8548"/>
    <n v="0.31293650793650801"/>
    <n v="0"/>
    <x v="49"/>
    <d v="1899-12-30T07:30:00"/>
    <x v="7"/>
  </r>
  <r>
    <x v="0"/>
    <s v="11 Nov"/>
    <x v="49"/>
    <s v="08:00"/>
    <n v="14.775"/>
    <n v="1.4890016920473801"/>
    <n v="1.87208684670614"/>
    <n v="22"/>
    <n v="27.6600831600832"/>
    <n v="22"/>
    <n v="19.5"/>
    <n v="1.4890016920473801"/>
    <n v="1.3197969543147201"/>
    <n v="0.74450084602368904"/>
    <n v="11"/>
    <n v="0.74450084602368904"/>
    <n v="11"/>
    <n v="1"/>
    <n v="0.5"/>
    <n v="0.5"/>
    <m/>
    <n v="0.8"/>
    <n v="1"/>
    <m/>
    <n v="11"/>
    <n v="0"/>
    <n v="0"/>
    <n v="437.27272727272702"/>
    <n v="521.42610000000002"/>
    <n v="550"/>
    <n v="392.45454545454498"/>
    <n v="41.909090909090899"/>
    <n v="0"/>
    <n v="4778"/>
    <n v="4317"/>
    <n v="461"/>
    <n v="0"/>
    <n v="0.397684993799091"/>
    <n v="0.36815920398009899"/>
    <n v="0.92575583620359703"/>
    <n v="0.92575583620359703"/>
    <n v="0.33042479908151601"/>
    <n v="3.5285112897053203E-2"/>
    <n v="0"/>
    <n v="0.55759663222349798"/>
    <n v="0"/>
    <n v="6.6590126291618803E-3"/>
    <n v="4.1331802525832401E-3"/>
    <n v="0"/>
    <n v="0"/>
    <n v="0"/>
    <n v="0"/>
    <n v="0"/>
    <n v="2.4492920015308098E-3"/>
    <n v="0"/>
    <n v="0"/>
    <n v="7.6540375047837698E-5"/>
    <n v="3.03099885189437"/>
    <n v="3.2833333333333301"/>
    <n v="4.5818181818181802"/>
    <n v="13065"/>
    <n v="7285"/>
    <n v="5"/>
    <n v="4.5"/>
    <n v="4.5"/>
    <n v="3.5"/>
    <n v="12978"/>
    <n v="0.274166666666667"/>
    <n v="0"/>
    <x v="49"/>
    <d v="1899-12-30T08:00:00"/>
    <x v="7"/>
  </r>
  <r>
    <x v="0"/>
    <s v="11 Nov"/>
    <x v="49"/>
    <s v="08:30"/>
    <n v="18.715"/>
    <n v="1.2022441891530899"/>
    <n v="2.4559013230316702"/>
    <n v="22.5"/>
    <n v="45.962193260537703"/>
    <n v="27.5"/>
    <n v="35"/>
    <n v="1.4694095645204399"/>
    <n v="1.87015762757147"/>
    <n v="1.0686615014694101"/>
    <n v="20"/>
    <n v="1.0686615014694101"/>
    <n v="20"/>
    <n v="1"/>
    <n v="0.88888888888888895"/>
    <n v="0.88888888888888895"/>
    <m/>
    <n v="0.8"/>
    <n v="1"/>
    <m/>
    <n v="20"/>
    <n v="0"/>
    <n v="0"/>
    <n v="425.85"/>
    <n v="636.13239999999996"/>
    <n v="550"/>
    <n v="389.15"/>
    <n v="33.6"/>
    <n v="0"/>
    <n v="8455"/>
    <n v="7783"/>
    <n v="672"/>
    <n v="0"/>
    <n v="0.43514024421396802"/>
    <n v="0.39439685112294498"/>
    <n v="0.90636721463301695"/>
    <n v="0.90636721463301695"/>
    <n v="0.36040750173651298"/>
    <n v="3.11183144246353E-2"/>
    <n v="0"/>
    <n v="0.51197036351007197"/>
    <n v="0.18181818181818199"/>
    <n v="2.83862005093772E-2"/>
    <n v="1.18545959712897E-2"/>
    <n v="0"/>
    <n v="0"/>
    <n v="0"/>
    <n v="0"/>
    <n v="0"/>
    <n v="1.6485297522574702E-2"/>
    <n v="0"/>
    <n v="0"/>
    <n v="4.6307015512850203E-5"/>
    <n v="3.3341051169252101"/>
    <n v="2.8792307692307699"/>
    <n v="4.5818181818181802"/>
    <n v="21595"/>
    <n v="11056"/>
    <n v="7.5"/>
    <n v="6.5"/>
    <n v="5.5"/>
    <n v="5"/>
    <n v="20982"/>
    <n v="0.20018518518518499"/>
    <n v="0"/>
    <x v="49"/>
    <d v="1899-12-30T08:30:00"/>
    <x v="7"/>
  </r>
  <r>
    <x v="0"/>
    <s v="11 Nov"/>
    <x v="49"/>
    <s v="09:00"/>
    <n v="29.55"/>
    <n v="1.0829103214889999"/>
    <n v="1.5126866487639501"/>
    <n v="32"/>
    <n v="44.6998904709748"/>
    <n v="34.5"/>
    <n v="38.5"/>
    <n v="1.1675126903553299"/>
    <n v="1.3028764805414601"/>
    <n v="1.2521150592216601"/>
    <n v="37"/>
    <n v="1.2521150592216601"/>
    <n v="37"/>
    <n v="1"/>
    <n v="1.15625"/>
    <n v="1.15625"/>
    <m/>
    <n v="0.8"/>
    <n v="1"/>
    <m/>
    <n v="37"/>
    <n v="0"/>
    <n v="0"/>
    <n v="468.83783783783798"/>
    <n v="606.27549999999997"/>
    <n v="550"/>
    <n v="380.43243243243199"/>
    <n v="85.405405405405403"/>
    <n v="0"/>
    <n v="17236"/>
    <n v="14076"/>
    <n v="3160"/>
    <n v="0"/>
    <n v="0.82774252039891205"/>
    <n v="0.68848229877758405"/>
    <n v="0.83175900936656599"/>
    <n v="0.83175900936656599"/>
    <n v="0.558660104778536"/>
    <n v="0.12541673281473301"/>
    <n v="0"/>
    <n v="0.143276710588982"/>
    <n v="7.1428571428571397E-2"/>
    <n v="2.7067788537863201E-2"/>
    <n v="2.7067788537863201E-2"/>
    <n v="0"/>
    <n v="0"/>
    <n v="0"/>
    <n v="0"/>
    <n v="0"/>
    <n v="0"/>
    <n v="0"/>
    <n v="0"/>
    <n v="0"/>
    <n v="5.2865534211779703"/>
    <n v="3.94"/>
    <n v="4.5818181818181802"/>
    <n v="25196"/>
    <n v="3610"/>
    <n v="8.5"/>
    <n v="7.5"/>
    <n v="7"/>
    <n v="7"/>
    <n v="24514"/>
    <n v="0.17660130718954201"/>
    <n v="0"/>
    <x v="49"/>
    <d v="1899-12-30T09:00:00"/>
    <x v="7"/>
  </r>
  <r>
    <x v="0"/>
    <s v="11 Nov"/>
    <x v="49"/>
    <s v="09:30"/>
    <n v="40.384999999999998"/>
    <n v="0.581899220007429"/>
    <n v="0.86637146253600195"/>
    <n v="23.5"/>
    <n v="34.9884115145164"/>
    <n v="29"/>
    <n v="22.5"/>
    <n v="0.71808839915810296"/>
    <n v="0.55713755107094198"/>
    <n v="0.56951838553918499"/>
    <n v="23"/>
    <n v="0.56951838553918499"/>
    <n v="23"/>
    <n v="1"/>
    <n v="0.97872340425531901"/>
    <n v="0.97872340425531901"/>
    <m/>
    <n v="0.8"/>
    <n v="0.86956521739130399"/>
    <m/>
    <n v="20"/>
    <n v="0"/>
    <n v="0"/>
    <n v="705.34782608695696"/>
    <n v="612.33699999999999"/>
    <n v="550"/>
    <n v="464.43478260869603"/>
    <n v="237.91304347826099"/>
    <n v="0"/>
    <n v="16154"/>
    <n v="10682"/>
    <n v="5472"/>
    <n v="0"/>
    <n v="0.65736050893472198"/>
    <n v="0.60465896384644102"/>
    <n v="0.91982855013045095"/>
    <n v="0.91982855013045095"/>
    <n v="0.398136414461424"/>
    <n v="0.20395080134178201"/>
    <n v="0"/>
    <n v="0.31516958628400998"/>
    <n v="0.18181818181818199"/>
    <n v="0.187849422288483"/>
    <n v="4.7558702944465202E-2"/>
    <n v="0.13995527394707399"/>
    <n v="0"/>
    <n v="0"/>
    <n v="0"/>
    <n v="0"/>
    <n v="0"/>
    <n v="0"/>
    <n v="0"/>
    <n v="3.3544539694372E-4"/>
    <n v="3.0860976518822198"/>
    <n v="6.2130769230769198"/>
    <n v="4.5818181818181802"/>
    <n v="26830"/>
    <n v="8456"/>
    <n v="9"/>
    <n v="6.5"/>
    <n v="5.5"/>
    <n v="9"/>
    <n v="21790"/>
    <n v="0.171913580246914"/>
    <n v="0"/>
    <x v="49"/>
    <d v="1899-12-30T09:30:00"/>
    <x v="7"/>
  </r>
  <r>
    <x v="0"/>
    <s v="11 Nov"/>
    <x v="49"/>
    <s v="10:00"/>
    <n v="47.28"/>
    <n v="0.72969543147208105"/>
    <n v="0.926113290106928"/>
    <n v="34.5"/>
    <n v="43.786636356255599"/>
    <n v="40.5"/>
    <n v="29"/>
    <n v="0.85659898477157403"/>
    <n v="0.61336717428087995"/>
    <n v="0.95177664974619303"/>
    <n v="45"/>
    <n v="0.84602368866328304"/>
    <n v="40"/>
    <n v="0.88888888888888895"/>
    <n v="1.1594202898550701"/>
    <n v="1.3043478260869601"/>
    <m/>
    <n v="0.8"/>
    <n v="0.57777777777777795"/>
    <m/>
    <n v="26"/>
    <n v="0.11111111111111099"/>
    <n v="5"/>
    <n v="615.85"/>
    <n v="560.04790000000003"/>
    <n v="550"/>
    <n v="476.05"/>
    <n v="136.67500000000001"/>
    <n v="0"/>
    <n v="24509"/>
    <n v="19042"/>
    <n v="5467"/>
    <n v="0"/>
    <n v="0.913520729807906"/>
    <n v="0.73885006448516799"/>
    <n v="0.80879397738520098"/>
    <n v="0.80879397738520098"/>
    <n v="0.57112864041270495"/>
    <n v="0.163972286374134"/>
    <n v="0"/>
    <n v="6.9943912900033003E-2"/>
    <n v="0.14285714285714299"/>
    <n v="0.250982274076962"/>
    <n v="5.8306589484418601E-2"/>
    <n v="0.140907591254012"/>
    <n v="0"/>
    <n v="0"/>
    <n v="0"/>
    <n v="2.8673405116823099E-2"/>
    <n v="0"/>
    <n v="0"/>
    <n v="1.6496205872649299E-3"/>
    <n v="2.14450676344441E-2"/>
    <n v="4.3190066284754502"/>
    <n v="5.91"/>
    <n v="4.5818181818181802"/>
    <n v="33341"/>
    <n v="2332"/>
    <n v="10.5"/>
    <n v="8"/>
    <n v="7"/>
    <n v="9.5"/>
    <n v="24973"/>
    <n v="0.11796296296296301"/>
    <n v="0"/>
    <x v="49"/>
    <d v="1899-12-30T10:00:00"/>
    <x v="7"/>
  </r>
  <r>
    <x v="0"/>
    <s v="11 Nov"/>
    <x v="49"/>
    <s v="10:30"/>
    <n v="49.25"/>
    <n v="1.0862944162436501"/>
    <n v="0.83472588507302004"/>
    <n v="53.5"/>
    <n v="41.110249839846297"/>
    <n v="62"/>
    <n v="32.5"/>
    <n v="1.25888324873096"/>
    <n v="0.65989847715736005"/>
    <n v="0.62944162436548201"/>
    <n v="31"/>
    <n v="0.62944162436548201"/>
    <n v="31"/>
    <n v="1"/>
    <n v="0.579439252336449"/>
    <n v="0.579439252336449"/>
    <m/>
    <n v="0.8"/>
    <n v="0.70967741935483897"/>
    <m/>
    <n v="22"/>
    <n v="0"/>
    <n v="0"/>
    <n v="503.54838709677398"/>
    <n v="577.9769"/>
    <n v="550"/>
    <n v="341.45161290322602"/>
    <n v="159.129032258065"/>
    <n v="0"/>
    <n v="15518"/>
    <n v="10585"/>
    <n v="4933"/>
    <n v="0"/>
    <n v="0.75406985169798602"/>
    <n v="0.36126732856580801"/>
    <n v="0.47909000439723198"/>
    <n v="0.47909000439723198"/>
    <n v="0.24497211229142099"/>
    <n v="0.114166030225185"/>
    <n v="0"/>
    <n v="0.117822675831424"/>
    <n v="0.14285714285714299"/>
    <n v="0.49670207595639798"/>
    <n v="4.9804438890046099E-2"/>
    <n v="7.8941887106852696E-2"/>
    <n v="1.1571663310884299E-4"/>
    <n v="0"/>
    <n v="0"/>
    <n v="0.36383623782082403"/>
    <n v="2.0134694160938698E-3"/>
    <n v="0"/>
    <n v="2.08289939595918E-3"/>
    <n v="2.3143326621768601E-5"/>
    <n v="2.5827952509893799"/>
    <n v="4.1041666666666696"/>
    <n v="4.5818181818181802"/>
    <n v="43209"/>
    <n v="5091"/>
    <n v="13.5"/>
    <n v="12"/>
    <n v="10.5"/>
    <n v="10"/>
    <n v="21747"/>
    <n v="0.110925925925926"/>
    <n v="0"/>
    <x v="49"/>
    <d v="1899-12-30T10:30:00"/>
    <x v="7"/>
  </r>
  <r>
    <x v="0"/>
    <s v="11 Nov"/>
    <x v="49"/>
    <s v="11:00"/>
    <n v="54.174999999999997"/>
    <n v="0.95062298107983401"/>
    <n v="1.1308576040938401"/>
    <n v="51.5"/>
    <n v="61.264210701783597"/>
    <n v="60"/>
    <n v="53"/>
    <n v="1.10752191970466"/>
    <n v="0.97831102907245004"/>
    <n v="0.75680664513151796"/>
    <n v="41"/>
    <n v="0.75680664513151796"/>
    <n v="41"/>
    <n v="1"/>
    <n v="0.79611650485436902"/>
    <n v="0.79611650485436902"/>
    <m/>
    <n v="0.8"/>
    <n v="1"/>
    <m/>
    <n v="41"/>
    <n v="0"/>
    <n v="0"/>
    <n v="585.26829268292704"/>
    <n v="598.9443"/>
    <n v="550"/>
    <n v="453.97560975609798"/>
    <n v="128.414634146341"/>
    <n v="0"/>
    <n v="23878"/>
    <n v="18613"/>
    <n v="5265"/>
    <n v="0"/>
    <n v="0.66923248549754599"/>
    <n v="0.52627423458198097"/>
    <n v="0.78638477059391199"/>
    <n v="0.78638477059391199"/>
    <n v="0.40821563295025898"/>
    <n v="0.115470655320642"/>
    <n v="0"/>
    <n v="0.26011053601193102"/>
    <n v="0.14285714285714299"/>
    <n v="0.163874024037196"/>
    <n v="1.05272392315115E-2"/>
    <n v="2.43223089744714E-2"/>
    <n v="2.6976050530748301E-2"/>
    <n v="0"/>
    <n v="1.03517852443197E-2"/>
    <n v="8.3954732871304505E-2"/>
    <n v="1.3159049039389401E-4"/>
    <n v="0"/>
    <n v="3.4586367225195203E-2"/>
    <n v="0"/>
    <n v="3.2371260636898"/>
    <n v="4.5145833333333298"/>
    <n v="4.5818181818181802"/>
    <n v="45596"/>
    <n v="11860"/>
    <n v="13.5"/>
    <n v="12"/>
    <n v="10.5"/>
    <n v="11"/>
    <n v="38124"/>
    <n v="6.1810699588477402E-2"/>
    <n v="0"/>
    <x v="49"/>
    <d v="1899-12-30T11:00:00"/>
    <x v="7"/>
  </r>
  <r>
    <x v="0"/>
    <s v="11 Nov"/>
    <x v="49"/>
    <s v="11:30"/>
    <n v="57.13"/>
    <n v="1.0414843339751401"/>
    <n v="1.2487957915095"/>
    <n v="59.5"/>
    <n v="71.343703568937798"/>
    <n v="73.5"/>
    <n v="59.5"/>
    <n v="1.2865394713810601"/>
    <n v="1.0414843339751401"/>
    <n v="0.91020479607911797"/>
    <n v="52"/>
    <n v="0.91020479607911797"/>
    <n v="52"/>
    <n v="1"/>
    <n v="0.873949579831933"/>
    <n v="0.873949579831933"/>
    <m/>
    <n v="0.8"/>
    <n v="1"/>
    <m/>
    <n v="52"/>
    <n v="0"/>
    <n v="0"/>
    <n v="634.211538461538"/>
    <n v="600.78560000000004"/>
    <n v="550"/>
    <n v="510.90384615384602"/>
    <n v="120.365384615385"/>
    <n v="0"/>
    <n v="32826"/>
    <n v="26567"/>
    <n v="6259"/>
    <n v="0"/>
    <n v="0.72886600216588904"/>
    <n v="0.66448389111643902"/>
    <n v="0.91166811065664599"/>
    <n v="0.91166811065664599"/>
    <n v="0.53529044347282995"/>
    <n v="0.12611069694344301"/>
    <n v="0"/>
    <n v="0.247184219540207"/>
    <n v="0.20833333333333301"/>
    <n v="6.4193749874070602E-2"/>
    <n v="1.5534645685156501E-2"/>
    <n v="1.33384376700046E-2"/>
    <n v="4.7873304990832297E-2"/>
    <n v="2.22240132175455E-2"/>
    <n v="2.0350184360581102E-3"/>
    <n v="3.8282525034756499E-3"/>
    <n v="7.2333823618303096E-3"/>
    <n v="0"/>
    <n v="0"/>
    <n v="0"/>
    <n v="3.7718361507928502"/>
    <n v="3.94"/>
    <n v="4.5818181818181802"/>
    <n v="49631"/>
    <n v="12268"/>
    <n v="16.5"/>
    <n v="14.5"/>
    <n v="12"/>
    <n v="12"/>
    <n v="46445"/>
    <n v="0.164461279461279"/>
    <n v="0"/>
    <x v="49"/>
    <d v="1899-12-30T11:30:00"/>
    <x v="7"/>
  </r>
  <r>
    <x v="0"/>
    <s v="11 Nov"/>
    <x v="49"/>
    <s v="12:00"/>
    <n v="48.265000000000001"/>
    <n v="1.04630684761214"/>
    <n v="1.3633896927292599"/>
    <n v="50.5"/>
    <n v="65.804003519577606"/>
    <n v="55.5"/>
    <n v="51"/>
    <n v="1.14990158499948"/>
    <n v="1.05666632135088"/>
    <n v="1.13954211126075"/>
    <n v="55"/>
    <n v="1.13954211126075"/>
    <n v="55"/>
    <n v="1"/>
    <n v="1.0891089108910901"/>
    <n v="1.0891089108910901"/>
    <m/>
    <n v="0.8"/>
    <n v="0.98181818181818203"/>
    <m/>
    <n v="54"/>
    <n v="0"/>
    <n v="0"/>
    <n v="578.58181818181799"/>
    <n v="673.78610000000003"/>
    <n v="550"/>
    <n v="435.709090909091"/>
    <n v="139.92727272727299"/>
    <n v="0"/>
    <n v="31660"/>
    <n v="23964"/>
    <n v="7696"/>
    <n v="0"/>
    <n v="0.83581540724397896"/>
    <n v="0.64801352149388103"/>
    <n v="0.775306982711222"/>
    <n v="0.775306982711222"/>
    <n v="0.48799560144175003"/>
    <n v="0.156719001364368"/>
    <n v="0"/>
    <n v="0.127293461217342"/>
    <n v="8.6956521739130405E-2"/>
    <n v="0.238336693343108"/>
    <n v="1.3969495183986E-2"/>
    <n v="7.2107846131915995E-2"/>
    <n v="6.29849105015578E-2"/>
    <n v="7.3309304172521197E-2"/>
    <n v="7.7789317205286396E-3"/>
    <n v="4.8261958580243097E-3"/>
    <n v="1.4906225181746001E-2"/>
    <n v="0"/>
    <n v="5.14386950943857E-2"/>
    <n v="0"/>
    <n v="4.0320117294886701"/>
    <n v="3.8612000000000002"/>
    <n v="4.5818181818181802"/>
    <n v="49107"/>
    <n v="6251"/>
    <n v="15"/>
    <n v="12.5"/>
    <n v="11.5"/>
    <n v="11.5"/>
    <n v="37403"/>
    <n v="9.0611111111111101E-2"/>
    <n v="0"/>
    <x v="49"/>
    <d v="1899-12-30T12:00:00"/>
    <x v="7"/>
  </r>
  <r>
    <x v="0"/>
    <s v="11 Nov"/>
    <x v="49"/>
    <s v="12:30"/>
    <n v="54.174999999999997"/>
    <n v="1.2551915089986201"/>
    <n v="1.3645143866280001"/>
    <n v="68"/>
    <n v="73.922566895571904"/>
    <n v="73.5"/>
    <n v="58"/>
    <n v="1.3567143516382101"/>
    <n v="1.07060452238117"/>
    <n v="0.94139363174896196"/>
    <n v="51"/>
    <n v="0.92293493308721697"/>
    <n v="50"/>
    <n v="0.98039215686274495"/>
    <n v="0.73529411764705899"/>
    <n v="0.75"/>
    <m/>
    <n v="0.8"/>
    <n v="0.96078431372549"/>
    <m/>
    <n v="49"/>
    <n v="1.9607843137254902E-2"/>
    <n v="1"/>
    <n v="675.68"/>
    <n v="579.38229999999999"/>
    <n v="550"/>
    <n v="520.16"/>
    <n v="152.38"/>
    <n v="0"/>
    <n v="33627"/>
    <n v="26008"/>
    <n v="7619"/>
    <n v="0"/>
    <n v="0.67638343877632701"/>
    <n v="0.61082283172720497"/>
    <n v="0.90307183279393999"/>
    <n v="0.90307183279393999"/>
    <n v="0.47023088466614799"/>
    <n v="0.13775334936448"/>
    <n v="0"/>
    <n v="0.29224900106673402"/>
    <n v="7.69230769230769E-2"/>
    <n v="0.127664575385561"/>
    <n v="1.1101267424831401E-2"/>
    <n v="2.52761756676129E-2"/>
    <n v="4.7026704514636003E-2"/>
    <n v="6.5088864380119002E-2"/>
    <n v="1.5024679527744099E-2"/>
    <n v="1.1173588385253799E-2"/>
    <n v="0"/>
    <n v="0"/>
    <n v="0"/>
    <n v="0"/>
    <n v="3.25444321900595"/>
    <n v="3.86964285714286"/>
    <n v="4.5818181818181802"/>
    <n v="55309"/>
    <n v="16164"/>
    <n v="17.5"/>
    <n v="14"/>
    <n v="13"/>
    <n v="11"/>
    <n v="48248"/>
    <n v="0.122079365079365"/>
    <n v="0"/>
    <x v="49"/>
    <d v="1899-12-30T12:30:00"/>
    <x v="7"/>
  </r>
  <r>
    <x v="0"/>
    <s v="11 Nov"/>
    <x v="49"/>
    <s v="13:00"/>
    <n v="54.174999999999997"/>
    <n v="1.33825565297647"/>
    <n v="1.2597052885101601"/>
    <n v="72.5"/>
    <n v="68.244534005037806"/>
    <n v="81.5"/>
    <n v="56.5"/>
    <n v="1.50438394093216"/>
    <n v="1.0429164743885599"/>
    <n v="0.92293493308721697"/>
    <n v="50"/>
    <n v="0.90447623442547298"/>
    <n v="49"/>
    <n v="0.98"/>
    <n v="0.67586206896551704"/>
    <n v="0.68965517241379304"/>
    <m/>
    <n v="0.8"/>
    <n v="0.98"/>
    <m/>
    <n v="49"/>
    <n v="0.02"/>
    <n v="1"/>
    <n v="607.65306122448999"/>
    <n v="564.90300000000002"/>
    <n v="550"/>
    <n v="458.69387755102002"/>
    <n v="146.02040816326499"/>
    <n v="0"/>
    <n v="29631"/>
    <n v="22476"/>
    <n v="7155"/>
    <n v="0"/>
    <n v="0.71800622151486604"/>
    <n v="0.53711554072336998"/>
    <n v="0.74806530170469898"/>
    <n v="0.74806530170469898"/>
    <n v="0.40544782177324801"/>
    <n v="0.12907008207810899"/>
    <n v="0"/>
    <n v="0.210949760981329"/>
    <n v="0.11111111111111099"/>
    <n v="0.22637322990890199"/>
    <n v="1.7191305132136701E-2"/>
    <n v="7.9534590060431107E-2"/>
    <n v="0.103869396590602"/>
    <n v="4.7226481464778598E-2"/>
    <n v="8.1194191395327894E-2"/>
    <n v="5.0509605844682997E-4"/>
    <n v="0"/>
    <n v="0"/>
    <n v="7.2156579778118505E-4"/>
    <n v="0"/>
    <n v="3.1821051682150299"/>
    <n v="3.6116666666666699"/>
    <n v="4.5818181818181802"/>
    <n v="55435"/>
    <n v="11694"/>
    <n v="17"/>
    <n v="15"/>
    <n v="13.5"/>
    <n v="10.5"/>
    <n v="42886"/>
    <n v="9.4199346405228798E-2"/>
    <n v="0"/>
    <x v="49"/>
    <d v="1899-12-30T13:00:00"/>
    <x v="7"/>
  </r>
  <r>
    <x v="0"/>
    <s v="11 Nov"/>
    <x v="49"/>
    <s v="13:30"/>
    <n v="44.325000000000003"/>
    <n v="1.4438804286519999"/>
    <n v="1.46992733632501"/>
    <n v="64"/>
    <n v="65.154529182606296"/>
    <n v="73.5"/>
    <n v="46.5"/>
    <n v="1.6582064297800301"/>
    <n v="1.0490693739424699"/>
    <n v="1.0829103214889999"/>
    <n v="48"/>
    <n v="1.0829103214889999"/>
    <n v="48"/>
    <n v="1"/>
    <n v="0.75"/>
    <n v="0.75"/>
    <m/>
    <n v="0.8"/>
    <n v="0.9375"/>
    <m/>
    <n v="45"/>
    <n v="0"/>
    <n v="0"/>
    <n v="593.60416666666697"/>
    <n v="536.15970000000004"/>
    <n v="550"/>
    <n v="496.97916666666703"/>
    <n v="93.6875"/>
    <n v="0"/>
    <n v="28352"/>
    <n v="23855"/>
    <n v="4497"/>
    <n v="0"/>
    <n v="0.73671010445754503"/>
    <n v="0.52148687726490695"/>
    <n v="0.70785899923130402"/>
    <n v="0.70785899923130402"/>
    <n v="0.43660090047219902"/>
    <n v="8.2305355247263803E-2"/>
    <n v="0"/>
    <n v="0.18637212196639699"/>
    <n v="0.13043478260869601"/>
    <n v="0.36514879754017299"/>
    <n v="1.96932537794209E-2"/>
    <n v="9.4531278597313195E-2"/>
    <n v="0.124437204875728"/>
    <n v="7.0591895750210507E-2"/>
    <n v="0.13680954646949001"/>
    <n v="7.3209121856583306E-5"/>
    <n v="6.0397525531681205E-4"/>
    <n v="0"/>
    <n v="2.5476774406090998E-2"/>
    <n v="1.7368864160474399E-2"/>
    <n v="3.1626340642044002"/>
    <n v="3.4096153846153801"/>
    <n v="4.5818181818181802"/>
    <n v="54638"/>
    <n v="10183"/>
    <n v="15.5"/>
    <n v="13"/>
    <n v="11.5"/>
    <n v="8.5"/>
    <n v="34687"/>
    <n v="2.0824372759856598E-2"/>
    <n v="0"/>
    <x v="49"/>
    <d v="1899-12-30T13:30:00"/>
    <x v="7"/>
  </r>
  <r>
    <x v="0"/>
    <s v="11 Nov"/>
    <x v="49"/>
    <s v="14:00"/>
    <n v="47.28"/>
    <n v="1.5439932318104901"/>
    <n v="1.2929553560571301"/>
    <n v="73"/>
    <n v="61.130929234381298"/>
    <n v="96"/>
    <n v="57.5"/>
    <n v="2.0304568527918798"/>
    <n v="1.21615905245347"/>
    <n v="1.0363790186125199"/>
    <n v="49"/>
    <n v="1.0152284263959399"/>
    <n v="48"/>
    <n v="0.97959183673469397"/>
    <n v="0.65753424657534199"/>
    <n v="0.67123287671232901"/>
    <m/>
    <n v="0.8"/>
    <n v="0.93877551020408201"/>
    <m/>
    <n v="46"/>
    <n v="2.04081632653061E-2"/>
    <n v="1"/>
    <n v="567.89583333333303"/>
    <n v="517.30060000000003"/>
    <n v="550"/>
    <n v="432.20833333333297"/>
    <n v="132.8125"/>
    <n v="0"/>
    <n v="27121"/>
    <n v="20746"/>
    <n v="6375"/>
    <n v="0"/>
    <n v="0.78519990782348204"/>
    <n v="0.45685219635644497"/>
    <n v="0.58182915179244798"/>
    <n v="0.58182915179244798"/>
    <n v="0.34769638158445998"/>
    <n v="0.106842978530846"/>
    <n v="0"/>
    <n v="0.124976955436003"/>
    <n v="0.28000000000000003"/>
    <n v="0.32550656141585799"/>
    <n v="1.5435667957162299E-2"/>
    <n v="1.2821157423701501E-2"/>
    <n v="8.5541421556304106E-2"/>
    <n v="9.1474349305311106E-2"/>
    <n v="0.12066971692895601"/>
    <n v="1.6759682906799401E-5"/>
    <n v="1.6759682906799401E-5"/>
    <n v="0"/>
    <n v="6.6871134798129599E-3"/>
    <n v="7.8385036955100795E-2"/>
    <n v="2.8960732062949401"/>
    <n v="2.9550000000000001"/>
    <n v="4.5818181818181802"/>
    <n v="59667"/>
    <n v="7457"/>
    <n v="18.5"/>
    <n v="16"/>
    <n v="12.5"/>
    <n v="8.5"/>
    <n v="40245"/>
    <n v="0.10409909909909899"/>
    <n v="0"/>
    <x v="49"/>
    <d v="1899-12-30T14:00:00"/>
    <x v="7"/>
  </r>
  <r>
    <x v="0"/>
    <s v="11 Nov"/>
    <x v="49"/>
    <s v="14:30"/>
    <n v="42.354999999999997"/>
    <n v="1.3929878408688501"/>
    <n v="1.6568505635461499"/>
    <n v="59"/>
    <n v="70.175905618997206"/>
    <n v="80.5"/>
    <n v="46.5"/>
    <n v="1.90060205406682"/>
    <n v="1.0978632983118899"/>
    <n v="1.29854798725062"/>
    <n v="55"/>
    <n v="1.2749380238460599"/>
    <n v="54"/>
    <n v="0.98181818181818203"/>
    <n v="0.91525423728813604"/>
    <n v="0.93220338983050799"/>
    <m/>
    <n v="0.8"/>
    <n v="0.94545454545454499"/>
    <m/>
    <n v="52"/>
    <n v="1.8181818181818198E-2"/>
    <n v="1"/>
    <n v="734.61111111111097"/>
    <n v="551.70910000000003"/>
    <n v="550"/>
    <n v="541.38888888888903"/>
    <n v="190.25925925925901"/>
    <n v="0"/>
    <n v="39509"/>
    <n v="29235"/>
    <n v="10274"/>
    <n v="0"/>
    <n v="0.76949487895716995"/>
    <n v="0.67741935483870996"/>
    <n v="0.88034290203043097"/>
    <n v="0.88034290203043097"/>
    <n v="0.49924008265168501"/>
    <n v="0.175446985091959"/>
    <n v="0"/>
    <n v="0.20292354719172101"/>
    <n v="0.31818181818181801"/>
    <n v="0.27575607506958799"/>
    <n v="2.5205348451988598E-2"/>
    <n v="5.3245444765108702E-2"/>
    <n v="4.9813009101931399E-2"/>
    <n v="5.16231493024129E-2"/>
    <n v="4.4860738742123298E-2"/>
    <n v="0"/>
    <n v="1.7076794344165701E-5"/>
    <n v="4.7815024163663997E-3"/>
    <n v="8.5725507607711908E-3"/>
    <n v="8.74502638364726E-2"/>
    <n v="3.31972882050581"/>
    <n v="2.9210344827586199"/>
    <n v="4.5818181818181802"/>
    <n v="58559"/>
    <n v="11883"/>
    <n v="17"/>
    <n v="14.5"/>
    <n v="11"/>
    <n v="8.5"/>
    <n v="42411"/>
    <n v="4.3153594771241803E-2"/>
    <n v="0"/>
    <x v="49"/>
    <d v="1899-12-30T14:30:00"/>
    <x v="7"/>
  </r>
  <r>
    <x v="0"/>
    <s v="11 Nov"/>
    <x v="49"/>
    <s v="15:00"/>
    <n v="49.25"/>
    <n v="1.30964467005076"/>
    <n v="1.3839832315196099"/>
    <n v="64.5"/>
    <n v="68.161174152340806"/>
    <n v="73"/>
    <n v="54.5"/>
    <n v="1.48223350253807"/>
    <n v="1.10659898477157"/>
    <n v="0.99492385786801996"/>
    <n v="49"/>
    <n v="0.99492385786801996"/>
    <n v="49"/>
    <n v="1"/>
    <n v="0.75968992248061995"/>
    <n v="0.75968992248061995"/>
    <m/>
    <n v="0.8"/>
    <n v="0.97959183673469397"/>
    <m/>
    <n v="48"/>
    <n v="0"/>
    <n v="0"/>
    <n v="600.69387755102002"/>
    <n v="582.57579999999996"/>
    <n v="550"/>
    <n v="476.16326530612201"/>
    <n v="121.775510204082"/>
    <n v="0"/>
    <n v="29299"/>
    <n v="23332"/>
    <n v="5967"/>
    <n v="0"/>
    <n v="0.71888432981633499"/>
    <n v="0.53958826009642702"/>
    <n v="0.75059121157124797"/>
    <n v="0.75059121157124797"/>
    <n v="0.42772553117380702"/>
    <n v="0.109387889787164"/>
    <n v="0"/>
    <n v="0.21100295147482101"/>
    <n v="0.12"/>
    <n v="0.26009642706557401"/>
    <n v="8.3777887770628192E-3"/>
    <n v="0.11956222845514999"/>
    <n v="0.12429192102513301"/>
    <n v="6.5995710278831901E-2"/>
    <n v="0"/>
    <n v="0"/>
    <n v="0"/>
    <n v="0"/>
    <n v="3.8130854827769498E-3"/>
    <n v="6.2347614071752003E-2"/>
    <n v="3.2337898036627601"/>
    <n v="3.5178571428571401"/>
    <n v="4.5818181818181802"/>
    <n v="54549"/>
    <n v="11510"/>
    <n v="17"/>
    <n v="14"/>
    <n v="12.5"/>
    <n v="10"/>
    <n v="40361"/>
    <n v="0.108676470588235"/>
    <n v="0"/>
    <x v="49"/>
    <d v="1899-12-30T15:00:00"/>
    <x v="7"/>
  </r>
  <r>
    <x v="0"/>
    <s v="11 Nov"/>
    <x v="49"/>
    <s v="15:30"/>
    <n v="51.22"/>
    <n v="1.43498633346349"/>
    <n v="1.1947880843909"/>
    <n v="73.5"/>
    <n v="61.197045682502001"/>
    <n v="83"/>
    <n v="48"/>
    <n v="1.6204607575165999"/>
    <n v="0.93713393205779005"/>
    <n v="0.70285044904334204"/>
    <n v="36"/>
    <n v="0.70285044904334204"/>
    <n v="36"/>
    <n v="1"/>
    <n v="0.48979591836734698"/>
    <n v="0.48979591836734698"/>
    <m/>
    <n v="0.8"/>
    <n v="1"/>
    <m/>
    <n v="36"/>
    <n v="0"/>
    <n v="0"/>
    <n v="609.27777777777806"/>
    <n v="537.48230000000001"/>
    <n v="550"/>
    <n v="438.194444444444"/>
    <n v="167.944444444444"/>
    <n v="0"/>
    <n v="21821"/>
    <n v="15775"/>
    <n v="6046"/>
    <n v="0"/>
    <n v="0.58826369146596602"/>
    <n v="0.48238398944358901"/>
    <n v="0.82001319551352503"/>
    <n v="0.82001319551352503"/>
    <n v="0.34693204310534398"/>
    <n v="0.13296679129096101"/>
    <n v="0"/>
    <n v="0.33762920606993602"/>
    <n v="0.115384615384615"/>
    <n v="0.18665053881680199"/>
    <n v="7.8293380250714795E-3"/>
    <n v="9.6613151528480296E-2"/>
    <n v="0.26690125357378502"/>
    <n v="4.0312293820101201E-2"/>
    <n v="2.30921486694524E-3"/>
    <n v="0"/>
    <n v="0"/>
    <n v="0"/>
    <n v="0"/>
    <n v="3.9586540576204102E-2"/>
    <n v="2.8502309214866899"/>
    <n v="3.5324137931034501"/>
    <n v="4.5818181818181802"/>
    <n v="45470"/>
    <n v="15352"/>
    <n v="17"/>
    <n v="14.5"/>
    <n v="13"/>
    <n v="9.5"/>
    <n v="36983"/>
    <n v="0.25702614379084998"/>
    <n v="0"/>
    <x v="49"/>
    <d v="1899-12-30T15:30:00"/>
    <x v="7"/>
  </r>
  <r>
    <x v="0"/>
    <s v="11 Nov"/>
    <x v="49"/>
    <s v="16:00"/>
    <n v="43.34"/>
    <n v="1.3728657129672399"/>
    <n v="1.51450553064572"/>
    <n v="59.5"/>
    <n v="65.638669698185595"/>
    <n v="71.5"/>
    <n v="62"/>
    <n v="1.6497461928934001"/>
    <n v="1.43054914628519"/>
    <n v="0.85371481310567598"/>
    <n v="37"/>
    <n v="0.85371481310567598"/>
    <n v="37"/>
    <n v="1"/>
    <n v="0.621848739495798"/>
    <n v="0.621848739495798"/>
    <m/>
    <n v="0.8"/>
    <n v="1"/>
    <m/>
    <n v="37"/>
    <n v="0"/>
    <n v="0"/>
    <n v="606.243243243243"/>
    <n v="574.32640000000004"/>
    <n v="550"/>
    <n v="458.86486486486501"/>
    <n v="144.40540540540499"/>
    <n v="0"/>
    <n v="22321"/>
    <n v="16978"/>
    <n v="5343"/>
    <n v="0"/>
    <n v="0.56369210665192404"/>
    <n v="0.41170640383238799"/>
    <n v="0.73037461226437606"/>
    <n v="0.73037461226437606"/>
    <n v="0.31162013839179198"/>
    <n v="9.8067287043665005E-2"/>
    <n v="0"/>
    <n v="0.31866820843198801"/>
    <n v="0.173913043478261"/>
    <n v="0.153277169025201"/>
    <n v="3.3680230530624203E-2"/>
    <n v="3.6378319842886801E-2"/>
    <n v="7.4793972431767705E-2"/>
    <n v="4.8345355431969599E-2"/>
    <n v="1.83543490630105E-3"/>
    <n v="0"/>
    <n v="0"/>
    <n v="0"/>
    <n v="0"/>
    <n v="3.30378283134189E-2"/>
    <n v="2.444799295193"/>
    <n v="3.2103703703703701"/>
    <n v="4.5818181818181802"/>
    <n v="54483"/>
    <n v="17362"/>
    <n v="16.5"/>
    <n v="13.5"/>
    <n v="11.5"/>
    <n v="9"/>
    <n v="46132"/>
    <n v="8.27777777777777E-2"/>
    <n v="0"/>
    <x v="49"/>
    <d v="1899-12-30T16:00:00"/>
    <x v="7"/>
  </r>
  <r>
    <x v="0"/>
    <s v="11 Nov"/>
    <x v="49"/>
    <s v="16:30"/>
    <n v="49.25"/>
    <n v="1.27918781725888"/>
    <n v="1.29992908098164"/>
    <n v="63"/>
    <n v="64.021507238345905"/>
    <n v="76"/>
    <n v="47.5"/>
    <n v="1.54314720812183"/>
    <n v="0.96446700507614203"/>
    <n v="0.95431472081218305"/>
    <n v="47"/>
    <n v="0.95431472081218305"/>
    <n v="47"/>
    <n v="1"/>
    <n v="0.74603174603174605"/>
    <n v="0.74603174603174605"/>
    <m/>
    <n v="0.8"/>
    <n v="1"/>
    <m/>
    <n v="47"/>
    <n v="0"/>
    <n v="0"/>
    <n v="614.340425531915"/>
    <n v="520.48500000000001"/>
    <n v="550"/>
    <n v="458.10638297872299"/>
    <n v="153.36170212766001"/>
    <n v="0"/>
    <n v="28739"/>
    <n v="21531"/>
    <n v="7208"/>
    <n v="0"/>
    <n v="0.73412829574635796"/>
    <n v="0.62282139775668699"/>
    <n v="0.84838222605694602"/>
    <n v="0.84838222605694602"/>
    <n v="0.464430543572045"/>
    <n v="0.15547886108714401"/>
    <n v="0"/>
    <n v="0.225560828300259"/>
    <n v="0.18181818181818199"/>
    <n v="0.19676445211389099"/>
    <n v="3.6324417601380499E-2"/>
    <n v="2.0340811044003499E-2"/>
    <n v="0.13203192407247599"/>
    <n v="7.76747195858499E-2"/>
    <n v="4.7238999137187198E-3"/>
    <n v="4.3140638481449498E-5"/>
    <n v="1.5767903364969801E-2"/>
    <n v="0"/>
    <n v="6.4710957722174294E-5"/>
    <n v="4.18248490077653E-2"/>
    <n v="3.64969801553063"/>
    <n v="3.7884615384615401"/>
    <n v="4.5818181818181802"/>
    <n v="46360"/>
    <n v="10457"/>
    <n v="15.5"/>
    <n v="13"/>
    <n v="11"/>
    <n v="9"/>
    <n v="37238"/>
    <n v="0.16917562724014301"/>
    <n v="0"/>
    <x v="49"/>
    <d v="1899-12-30T16:30:00"/>
    <x v="7"/>
  </r>
  <r>
    <x v="0"/>
    <s v="11 Nov"/>
    <x v="49"/>
    <s v="17:00"/>
    <n v="34.475000000000001"/>
    <n v="1.30529369108049"/>
    <n v="1.70002378160288"/>
    <n v="45"/>
    <n v="58.608319870759303"/>
    <n v="50.5"/>
    <n v="44"/>
    <n v="1.464829586657"/>
    <n v="1.2762871646120399"/>
    <n v="1.2182741116751299"/>
    <n v="42"/>
    <n v="1.2182741116751299"/>
    <n v="42"/>
    <n v="1"/>
    <n v="0.93333333333333302"/>
    <n v="0.93333333333333302"/>
    <m/>
    <n v="0.8"/>
    <n v="0.97619047619047605"/>
    <m/>
    <n v="41"/>
    <n v="0"/>
    <n v="0"/>
    <n v="589.52380952380997"/>
    <n v="575.91160000000002"/>
    <n v="550"/>
    <n v="456.45238095238102"/>
    <n v="130.04761904761901"/>
    <n v="0"/>
    <n v="24633"/>
    <n v="19171"/>
    <n v="5462"/>
    <n v="0"/>
    <n v="0.71662180544702003"/>
    <n v="0.55918155333227904"/>
    <n v="0.78030217484586395"/>
    <n v="0.78030217484586395"/>
    <n v="0.43295919058695997"/>
    <n v="0.123354185957226"/>
    <n v="0"/>
    <n v="0.221120621513584"/>
    <n v="0.11111111111111099"/>
    <n v="0.25104451320038801"/>
    <n v="3.6360351408116699E-2"/>
    <n v="5.4947040357731701E-2"/>
    <n v="4.1464351046771597E-2"/>
    <n v="8.1302649111316905E-2"/>
    <n v="0"/>
    <n v="0"/>
    <n v="3.8618758327875501E-3"/>
    <n v="0"/>
    <n v="0"/>
    <n v="7.45725964904356E-2"/>
    <n v="3.41471126267531"/>
    <n v="3.4474999999999998"/>
    <n v="4.5818181818181802"/>
    <n v="44279"/>
    <n v="9791"/>
    <n v="11.5"/>
    <n v="10"/>
    <n v="9"/>
    <n v="7.5"/>
    <n v="33163"/>
    <n v="-6.9541062801932396E-2"/>
    <n v="0"/>
    <x v="49"/>
    <d v="1899-12-30T17:00:00"/>
    <x v="7"/>
  </r>
  <r>
    <x v="0"/>
    <s v="11 Nov"/>
    <x v="49"/>
    <s v="17:30"/>
    <n v="24.625"/>
    <n v="1.4010152284263999"/>
    <n v="1.6828543448152"/>
    <n v="34.5"/>
    <n v="41.440288241074398"/>
    <n v="43.5"/>
    <n v="26"/>
    <n v="1.76649746192893"/>
    <n v="1.05583756345178"/>
    <n v="1.54314720812183"/>
    <n v="38"/>
    <n v="1.54314720812183"/>
    <n v="38"/>
    <n v="1"/>
    <n v="1.10144927536232"/>
    <n v="1.10144927536232"/>
    <m/>
    <n v="0.8"/>
    <n v="0.94736842105263197"/>
    <m/>
    <n v="36"/>
    <n v="0"/>
    <n v="0"/>
    <n v="803.42105263157896"/>
    <n v="558.84259999999995"/>
    <n v="550"/>
    <n v="575.71052631578902"/>
    <n v="224.789473684211"/>
    <n v="0"/>
    <n v="30419"/>
    <n v="21877"/>
    <n v="8542"/>
    <n v="0"/>
    <n v="0.91698203880579099"/>
    <n v="0.76149855332734695"/>
    <n v="0.83043998802753705"/>
    <n v="0.83043998802753705"/>
    <n v="0.545669959094084"/>
    <n v="0.21305996208719899"/>
    <n v="0"/>
    <n v="6.8941434700189597E-2"/>
    <n v="0.214285714285714"/>
    <n v="0.30227975655991202"/>
    <n v="1.98792776613788E-2"/>
    <n v="0.19966576873191699"/>
    <n v="6.16581861718049E-2"/>
    <n v="3.7139578968372701E-2"/>
    <n v="6.4850843060959801E-4"/>
    <n v="0"/>
    <n v="0"/>
    <n v="0"/>
    <n v="0"/>
    <n v="4.4946622767634399E-2"/>
    <n v="3.4121520502843499"/>
    <n v="2.8970588235294099"/>
    <n v="4.5818181818181802"/>
    <n v="40092"/>
    <n v="2764"/>
    <n v="10"/>
    <n v="8.5"/>
    <n v="7"/>
    <n v="5.5"/>
    <n v="27973"/>
    <n v="-0.113666666666667"/>
    <n v="0"/>
    <x v="49"/>
    <d v="1899-12-30T17:30:00"/>
    <x v="7"/>
  </r>
  <r>
    <x v="0"/>
    <s v="11 Nov"/>
    <x v="49"/>
    <s v="18:00"/>
    <n v="21.67"/>
    <n v="1.7766497461928901"/>
    <n v="2.1085350605976201"/>
    <n v="38.5"/>
    <n v="45.691954763150498"/>
    <n v="44"/>
    <n v="31"/>
    <n v="2.0304568527918798"/>
    <n v="1.43054914628519"/>
    <n v="1.8920166128288001"/>
    <n v="41"/>
    <n v="1.70742962621135"/>
    <n v="37"/>
    <n v="0.90243902439024404"/>
    <n v="0.96103896103896103"/>
    <n v="1.06493506493506"/>
    <m/>
    <n v="0.8"/>
    <n v="0.292682926829268"/>
    <m/>
    <n v="12"/>
    <n v="9.7560975609756101E-2"/>
    <n v="4"/>
    <n v="671.54054054054097"/>
    <n v="624.1463"/>
    <n v="550"/>
    <n v="515.756756756757"/>
    <n v="152.91891891891899"/>
    <n v="0"/>
    <n v="24741"/>
    <n v="19083"/>
    <n v="5658"/>
    <n v="0"/>
    <n v="0.80977056446356399"/>
    <n v="0.714240542715879"/>
    <n v="0.88202828561572999"/>
    <n v="0.88202828561572999"/>
    <n v="0.54855122456019301"/>
    <n v="0.16264229044498099"/>
    <n v="0"/>
    <n v="0.16778774289985099"/>
    <n v="0.11764705882352899"/>
    <n v="0.190841669541221"/>
    <n v="3.39197424399218E-3"/>
    <n v="0.15008048752443401"/>
    <n v="9.5435207542830899E-2"/>
    <n v="3.99563067724503E-3"/>
    <n v="2.2622743474761401E-2"/>
    <n v="2.8745544440611701E-5"/>
    <n v="0"/>
    <n v="1.8684603886397601E-3"/>
    <n v="0"/>
    <n v="8.8536276877084104E-3"/>
    <n v="3.8289065194894798"/>
    <n v="2.2810526315789499"/>
    <n v="4.5818181818181802"/>
    <n v="34788"/>
    <n v="5837"/>
    <n v="11"/>
    <n v="9.5"/>
    <n v="8.5"/>
    <n v="5.5"/>
    <n v="28149"/>
    <n v="0.12151515151515099"/>
    <n v="0"/>
    <x v="49"/>
    <d v="1899-12-30T18:00:00"/>
    <x v="7"/>
  </r>
  <r>
    <x v="0"/>
    <s v="11 Nov"/>
    <x v="49"/>
    <s v="18:30"/>
    <n v="21.67"/>
    <n v="2.2381172127364999"/>
    <n v="1.3833843795204199"/>
    <n v="48.5"/>
    <n v="29.977939504207399"/>
    <n v="60"/>
    <n v="18"/>
    <n v="2.76880479926165"/>
    <n v="0.83064143977849603"/>
    <n v="1.0152284263959399"/>
    <n v="22"/>
    <n v="1.0152284263959399"/>
    <n v="22"/>
    <n v="1"/>
    <n v="0.45360824742268002"/>
    <n v="0.45360824742268002"/>
    <m/>
    <n v="0.8"/>
    <n v="0.86363636363636398"/>
    <m/>
    <n v="19"/>
    <n v="0"/>
    <n v="0"/>
    <n v="799.45454545454504"/>
    <n v="438.36020000000002"/>
    <n v="550"/>
    <n v="583.04545454545496"/>
    <n v="213.136363636364"/>
    <n v="0"/>
    <n v="17516"/>
    <n v="12827"/>
    <n v="4689"/>
    <n v="0"/>
    <n v="0.73387298673120205"/>
    <n v="0.49872398344014102"/>
    <n v="0.67957806385754005"/>
    <n v="0.67957806385754005"/>
    <n v="0.36372143140702101"/>
    <n v="0.13296092553734501"/>
    <n v="0"/>
    <n v="0.180854080417399"/>
    <n v="0.2"/>
    <n v="0.39684115011625898"/>
    <n v="1.47734361708161E-2"/>
    <n v="2.27698066126014E-2"/>
    <n v="2.1238586740770098E-2"/>
    <n v="3.6068734758691101E-2"/>
    <n v="0.23404979300175799"/>
    <n v="7.4859638178415497E-3"/>
    <n v="3.06527533601769E-2"/>
    <n v="5.10406623943742E-2"/>
    <n v="0"/>
    <n v="0"/>
    <n v="2.2457891453524601"/>
    <n v="2.4077777777777798"/>
    <n v="4.5818181818181802"/>
    <n v="35266"/>
    <n v="6378"/>
    <n v="11"/>
    <n v="9"/>
    <n v="7.5"/>
    <n v="4"/>
    <n v="21271"/>
    <n v="0.109444444444444"/>
    <n v="0"/>
    <x v="49"/>
    <d v="1899-12-30T18:30:00"/>
    <x v="7"/>
  </r>
  <r>
    <x v="0"/>
    <s v="11 Nov"/>
    <x v="49"/>
    <s v="19:00"/>
    <n v="15.76"/>
    <n v="1.04695431472081"/>
    <n v="2.1379938054323899"/>
    <n v="16.5"/>
    <n v="33.694782373614501"/>
    <n v="22.5"/>
    <n v="24"/>
    <n v="1.42766497461929"/>
    <n v="1.5228426395939101"/>
    <n v="1.4593908629441601"/>
    <n v="23"/>
    <n v="1.4593908629441601"/>
    <n v="23"/>
    <n v="1"/>
    <n v="1.39393939393939"/>
    <n v="1.39393939393939"/>
    <m/>
    <n v="0.8"/>
    <n v="0.91304347826086996"/>
    <m/>
    <n v="21"/>
    <n v="0"/>
    <n v="0"/>
    <n v="482.47826086956502"/>
    <n v="774.16880000000003"/>
    <n v="550"/>
    <n v="370.34782608695701"/>
    <n v="109.086956521739"/>
    <n v="0"/>
    <n v="11027"/>
    <n v="8518"/>
    <n v="2509"/>
    <n v="0"/>
    <n v="0.68259826536261303"/>
    <n v="0.40016587934080999"/>
    <n v="0.58623922685802898"/>
    <n v="0.58623922685802898"/>
    <n v="0.30716526630846303"/>
    <n v="9.0476362193934595E-2"/>
    <n v="0"/>
    <n v="0.18607334751721899"/>
    <n v="0.3"/>
    <n v="0.35141177743319801"/>
    <n v="1.0818217878908099E-4"/>
    <n v="4.66986405106199E-2"/>
    <n v="0"/>
    <n v="6.4909307273448499E-2"/>
    <n v="0.19389852511629599"/>
    <n v="0"/>
    <n v="1.53258086617864E-2"/>
    <n v="3.04713136922578E-2"/>
    <n v="0"/>
    <n v="0"/>
    <n v="2.9858281345786302"/>
    <n v="2.4246153846153802"/>
    <n v="4.5818181818181802"/>
    <n v="27731"/>
    <n v="5160"/>
    <n v="7"/>
    <n v="6.5"/>
    <n v="5"/>
    <n v="5"/>
    <n v="17986"/>
    <n v="-0.100436507936508"/>
    <n v="0"/>
    <x v="49"/>
    <d v="1899-12-30T19:00:00"/>
    <x v="7"/>
  </r>
  <r>
    <x v="0"/>
    <s v="11 Nov"/>
    <x v="49"/>
    <s v="19:30"/>
    <n v="14.775"/>
    <n v="1.1505922165820599"/>
    <n v="1.72616337606519"/>
    <n v="17"/>
    <n v="25.504063881363201"/>
    <n v="19.5"/>
    <n v="14"/>
    <n v="1.3197969543147201"/>
    <n v="0.94754653130287603"/>
    <n v="1.4213197969543101"/>
    <n v="21"/>
    <n v="1.3536379018612501"/>
    <n v="20"/>
    <n v="0.952380952380952"/>
    <n v="1.1764705882352899"/>
    <n v="1.23529411764706"/>
    <m/>
    <n v="0.8"/>
    <n v="0.66666666666666696"/>
    <m/>
    <n v="14"/>
    <n v="4.7619047619047603E-2"/>
    <n v="1"/>
    <n v="701.3"/>
    <n v="664.70119999999997"/>
    <n v="550"/>
    <n v="478.5"/>
    <n v="220.15"/>
    <n v="0"/>
    <n v="13973"/>
    <n v="9570"/>
    <n v="4403"/>
    <n v="0"/>
    <n v="0.784188750978419"/>
    <n v="0.708383838383838"/>
    <n v="0.90333333333333299"/>
    <n v="0.90333333333333299"/>
    <n v="0.483333333333333"/>
    <n v="0.222373737373737"/>
    <n v="0"/>
    <n v="0.19494949494949501"/>
    <n v="0.11111111111111099"/>
    <n v="0.20272727272727301"/>
    <n v="1.01010101010101E-4"/>
    <n v="0.13641414141414099"/>
    <n v="0"/>
    <n v="4.7070707070707103E-2"/>
    <n v="0"/>
    <n v="0"/>
    <n v="0"/>
    <n v="0"/>
    <n v="0"/>
    <n v="1.9141414141414102E-2"/>
    <n v="3.6363636363636398"/>
    <n v="2.9550000000000001"/>
    <n v="4.5818181818181802"/>
    <n v="19800"/>
    <n v="3860"/>
    <n v="6.5"/>
    <n v="5"/>
    <n v="4.5"/>
    <n v="4"/>
    <n v="15786"/>
    <n v="0.15384615384615399"/>
    <n v="0"/>
    <x v="49"/>
    <d v="1899-12-30T19:30:00"/>
    <x v="7"/>
  </r>
  <r>
    <x v="0"/>
    <s v="11 Nov"/>
    <x v="49"/>
    <s v="20:00"/>
    <n v="10.835000000000001"/>
    <n v="1.1536686663590201"/>
    <n v="2.50582958413532"/>
    <n v="12.5"/>
    <n v="27.150663544106202"/>
    <n v="18"/>
    <n v="13.5"/>
    <n v="1.6612828795569901"/>
    <n v="1.2459621596677399"/>
    <n v="1.3844023996308299"/>
    <n v="15"/>
    <n v="1.3844023996308299"/>
    <n v="15"/>
    <n v="1"/>
    <n v="1.2"/>
    <n v="1.2"/>
    <m/>
    <n v="0.8"/>
    <n v="0.8"/>
    <m/>
    <n v="12"/>
    <n v="0"/>
    <n v="0"/>
    <n v="512.4"/>
    <n v="548.05290000000002"/>
    <n v="550"/>
    <n v="421.46666666666698"/>
    <n v="88"/>
    <n v="0"/>
    <n v="7642"/>
    <n v="6322"/>
    <n v="1320"/>
    <n v="0"/>
    <n v="0.55247268545140904"/>
    <n v="0.53116793365584003"/>
    <n v="0.96143745680718695"/>
    <n v="0.96143745680718695"/>
    <n v="0.43690393918451997"/>
    <n v="9.1223220456116097E-2"/>
    <n v="0"/>
    <n v="0.43026952315134798"/>
    <n v="0.33333333333333298"/>
    <n v="0.129440221147201"/>
    <n v="0"/>
    <n v="0.10304077401520401"/>
    <n v="0"/>
    <n v="2.6399447131997201E-2"/>
    <n v="0"/>
    <n v="0"/>
    <n v="0"/>
    <n v="0"/>
    <n v="0"/>
    <n v="0"/>
    <n v="3.7318590186592902"/>
    <n v="2.7087500000000002"/>
    <n v="4.5818181818181802"/>
    <n v="14470"/>
    <n v="6226"/>
    <n v="4.5"/>
    <n v="4"/>
    <n v="3"/>
    <n v="3"/>
    <n v="12597"/>
    <n v="0.10679012345679"/>
    <n v="0"/>
    <x v="49"/>
    <d v="1899-12-30T20:00:00"/>
    <x v="7"/>
  </r>
  <r>
    <x v="0"/>
    <s v="11 Nov"/>
    <x v="49"/>
    <s v="20:30"/>
    <n v="8.8650000000000002"/>
    <n v="1.5228426395939101"/>
    <n v="4.2158569247439699"/>
    <n v="13.5"/>
    <n v="37.373571637855299"/>
    <n v="19.5"/>
    <n v="23.5"/>
    <n v="2.19966159052453"/>
    <n v="2.6508742244782901"/>
    <n v="1.24083474337281"/>
    <n v="11"/>
    <n v="1.24083474337281"/>
    <n v="11"/>
    <n v="1"/>
    <n v="0.81481481481481499"/>
    <n v="0.81481481481481499"/>
    <m/>
    <n v="0.8"/>
    <n v="1"/>
    <m/>
    <n v="11"/>
    <n v="0"/>
    <n v="0"/>
    <n v="310.27272727272702"/>
    <n v="506.7629"/>
    <n v="550"/>
    <n v="273.72727272727298"/>
    <n v="33.454545454545503"/>
    <n v="0"/>
    <n v="3379"/>
    <n v="3011"/>
    <n v="368"/>
    <n v="0"/>
    <n v="0.29432562952742303"/>
    <n v="0.237013888888889"/>
    <n v="0.80527777777777798"/>
    <n v="0.80527777777777798"/>
    <n v="0.20909722222222199"/>
    <n v="2.5555555555555599E-2"/>
    <n v="0"/>
    <n v="0.56826388888888901"/>
    <n v="0.33333333333333298"/>
    <n v="0.129791666666667"/>
    <n v="5.5555555555555599E-4"/>
    <n v="4.2361111111111098E-3"/>
    <n v="0"/>
    <n v="0.125"/>
    <n v="0"/>
    <n v="0"/>
    <n v="0"/>
    <n v="0"/>
    <n v="0"/>
    <n v="0"/>
    <n v="2.75"/>
    <n v="2.2162500000000001"/>
    <n v="4.5818181818181802"/>
    <n v="14400"/>
    <n v="8183"/>
    <n v="4.5"/>
    <n v="4"/>
    <n v="3"/>
    <n v="2.5"/>
    <n v="12531"/>
    <n v="0.11111111111111099"/>
    <n v="0"/>
    <x v="49"/>
    <d v="1899-12-30T20:30:00"/>
    <x v="7"/>
  </r>
  <r>
    <x v="0"/>
    <s v="11 Nov"/>
    <x v="49"/>
    <s v="21:00"/>
    <n v="8.8650000000000002"/>
    <n v="0.225606316976875"/>
    <n v="1.1662849223460401"/>
    <n v="2"/>
    <n v="10.3391158365976"/>
    <n v="4"/>
    <n v="3"/>
    <n v="0.451212633953751"/>
    <n v="0.33840947546531303"/>
    <n v="1.0152284263959399"/>
    <n v="9"/>
    <n v="0.90242526790750099"/>
    <n v="8"/>
    <n v="0.88888888888888895"/>
    <n v="4"/>
    <n v="4.5"/>
    <m/>
    <n v="0.8"/>
    <n v="0.88888888888888895"/>
    <m/>
    <n v="8"/>
    <n v="0.11111111111111099"/>
    <n v="1"/>
    <n v="446.75"/>
    <n v="653.73630000000003"/>
    <n v="550"/>
    <n v="373.25"/>
    <n v="70.5"/>
    <n v="0"/>
    <n v="3550"/>
    <n v="2986"/>
    <n v="564"/>
    <n v="0"/>
    <n v="0.77376055423251799"/>
    <n v="0.77864923747276704"/>
    <n v="1.00631808278867"/>
    <n v="1.00631808278867"/>
    <n v="0.65054466230936803"/>
    <n v="0.122875816993464"/>
    <n v="0"/>
    <n v="0.22766884531590401"/>
    <n v="0.5"/>
    <n v="2.9193899782135099E-2"/>
    <n v="1.52505446623094E-3"/>
    <n v="0"/>
    <n v="0"/>
    <n v="2.6361655773420499E-2"/>
    <n v="0"/>
    <n v="0"/>
    <n v="0"/>
    <n v="0"/>
    <n v="0"/>
    <n v="1.30718954248366E-3"/>
    <n v="6.2745098039215703"/>
    <n v="5.91"/>
    <n v="4.5818181818181802"/>
    <n v="4590"/>
    <n v="1045"/>
    <n v="1.5"/>
    <n v="1.5"/>
    <n v="1"/>
    <n v="3"/>
    <n v="4456"/>
    <n v="0.15"/>
    <n v="0"/>
    <x v="49"/>
    <d v="1899-12-30T21:00:00"/>
    <x v="7"/>
  </r>
  <r>
    <x v="0"/>
    <s v="11 Nov"/>
    <x v="49"/>
    <s v="21:30"/>
    <n v="3.94"/>
    <n v="0.50761421319796995"/>
    <n v="1.6017535763728701"/>
    <n v="2"/>
    <n v="6.3109090909090897"/>
    <n v="4.5"/>
    <n v="2.5"/>
    <n v="1.1421319796954299"/>
    <n v="0.63451776649746205"/>
    <n v="1.0152284263959399"/>
    <n v="4"/>
    <n v="1.0152284263959399"/>
    <n v="4"/>
    <n v="1"/>
    <n v="2"/>
    <n v="2"/>
    <m/>
    <n v="0.8"/>
    <n v="0.5"/>
    <m/>
    <n v="2"/>
    <n v="0"/>
    <n v="0"/>
    <n v="550"/>
    <n v="588.15329999999994"/>
    <n v="550"/>
    <n v="500.5"/>
    <n v="47"/>
    <n v="0"/>
    <n v="2190"/>
    <n v="2002"/>
    <n v="188"/>
    <n v="0"/>
    <n v="0.63382310573321798"/>
    <n v="0.61111111111111105"/>
    <n v="0.96416666666666695"/>
    <n v="0.96416666666666695"/>
    <n v="0.556111111111111"/>
    <n v="5.2222222222222198E-2"/>
    <n v="0"/>
    <n v="0.35305555555555601"/>
    <n v="0.5"/>
    <n v="0"/>
    <n v="0"/>
    <n v="0"/>
    <n v="0"/>
    <n v="0"/>
    <n v="0"/>
    <n v="0"/>
    <n v="0"/>
    <n v="0"/>
    <n v="0"/>
    <n v="0"/>
    <n v="4"/>
    <n v="2.62666666666667"/>
    <n v="4.5818181818181802"/>
    <n v="3600"/>
    <n v="1271"/>
    <n v="1.5"/>
    <n v="1.5"/>
    <n v="1"/>
    <n v="1.5"/>
    <n v="3600"/>
    <n v="0.33333333333333298"/>
    <n v="0"/>
    <x v="49"/>
    <d v="1899-12-30T21:30:00"/>
    <x v="7"/>
  </r>
  <r>
    <x v="0"/>
    <s v="11 Nov"/>
    <x v="49"/>
    <s v="22:00"/>
    <n v="0"/>
    <m/>
    <m/>
    <n v="0"/>
    <n v="1.0010152284264"/>
    <n v="0"/>
    <n v="0"/>
    <m/>
    <m/>
    <m/>
    <n v="1"/>
    <m/>
    <n v="1"/>
    <n v="1"/>
    <m/>
    <m/>
    <m/>
    <n v="0.8"/>
    <n v="1"/>
    <m/>
    <n v="1"/>
    <n v="0"/>
    <n v="0"/>
    <n v="985"/>
    <m/>
    <n v="550"/>
    <n v="875"/>
    <n v="107"/>
    <n v="0"/>
    <n v="982"/>
    <n v="875"/>
    <n v="107"/>
    <n v="0"/>
    <n v="0.99898580121703895"/>
    <n v="4.7355769230769198"/>
    <n v="4.7403846153846096"/>
    <n v="4.7403846153846096"/>
    <n v="4.2067307692307701"/>
    <n v="0.51442307692307698"/>
    <n v="0"/>
    <n v="4.8076923076923097E-3"/>
    <m/>
    <n v="3.8461538461538498E-2"/>
    <n v="0"/>
    <n v="0"/>
    <n v="0"/>
    <n v="0"/>
    <n v="0"/>
    <n v="0"/>
    <n v="0"/>
    <n v="0"/>
    <n v="3.8461538461538498E-2"/>
    <n v="0"/>
    <n v="17.307692307692299"/>
    <m/>
    <n v="4.5818181818181802"/>
    <n v="208"/>
    <n v="1"/>
    <n v="0"/>
    <n v="0"/>
    <n v="0"/>
    <n v="0"/>
    <n v="200"/>
    <m/>
    <m/>
    <x v="49"/>
    <d v="1899-12-30T22:00:00"/>
    <x v="7"/>
  </r>
  <r>
    <x v="0"/>
    <s v="11 Nov"/>
    <x v="50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3"/>
    <n v="0"/>
    <n v="0"/>
    <n v="0"/>
    <n v="0"/>
    <n v="0"/>
    <n v="0"/>
    <m/>
    <m/>
    <x v="50"/>
    <d v="1899-12-30T06:30:00"/>
    <x v="7"/>
  </r>
  <r>
    <x v="0"/>
    <s v="11 Nov"/>
    <x v="50"/>
    <s v="07:00"/>
    <n v="2.06"/>
    <n v="28.883495145631102"/>
    <n v="62.563765015632697"/>
    <n v="59.5"/>
    <n v="128.88135593220301"/>
    <n v="78.5"/>
    <n v="98"/>
    <n v="38.106796116504903"/>
    <n v="47.572815533980602"/>
    <n v="1.4563106796116501"/>
    <n v="3"/>
    <n v="1.4563106796116501"/>
    <n v="3"/>
    <n v="1"/>
    <n v="5.0420168067226899E-2"/>
    <n v="5.0420168067226899E-2"/>
    <m/>
    <n v="0.8"/>
    <n v="1"/>
    <m/>
    <n v="3"/>
    <n v="0"/>
    <n v="0"/>
    <n v="59"/>
    <n v="86.456000000000003"/>
    <n v="550"/>
    <n v="56.3333333333333"/>
    <n v="0"/>
    <n v="0"/>
    <n v="169"/>
    <n v="169"/>
    <n v="0"/>
    <n v="0"/>
    <n v="2.3277222514466098E-2"/>
    <n v="2.3164507263447199E-2"/>
    <n v="0.995157701871483"/>
    <n v="0.995157701871483"/>
    <n v="2.21175238843083E-2"/>
    <n v="0"/>
    <n v="0"/>
    <n v="0.97199319460803602"/>
    <n v="0.25"/>
    <n v="4.5805522837325001E-3"/>
    <n v="4.5805522837325001E-3"/>
    <n v="0"/>
    <n v="0"/>
    <n v="0"/>
    <n v="0"/>
    <n v="0"/>
    <n v="0"/>
    <n v="0"/>
    <n v="0"/>
    <n v="0"/>
    <n v="1.4134275618374601"/>
    <n v="0.82399999999999995"/>
    <n v="4.5818181818181802"/>
    <n v="7641"/>
    <n v="7427"/>
    <n v="2.5"/>
    <n v="2.5"/>
    <n v="2"/>
    <n v="0.5"/>
    <n v="7606"/>
    <n v="0.151"/>
    <n v="0"/>
    <x v="50"/>
    <d v="1899-12-30T07:00:00"/>
    <x v="7"/>
  </r>
  <r>
    <x v="0"/>
    <s v="11 Nov"/>
    <x v="50"/>
    <s v="07:30"/>
    <n v="4.12"/>
    <n v="5.7038834951456296"/>
    <n v="9.3349081137309309"/>
    <n v="23.5"/>
    <n v="38.459821428571402"/>
    <n v="29.5"/>
    <n v="26.5"/>
    <n v="7.1601941747572804"/>
    <n v="6.4320388349514603"/>
    <n v="0.72815533980582503"/>
    <n v="3"/>
    <n v="0.72815533980582503"/>
    <n v="3"/>
    <n v="1"/>
    <n v="0.12765957446808501"/>
    <n v="0.12765957446808501"/>
    <m/>
    <n v="0.8"/>
    <n v="1"/>
    <m/>
    <n v="3"/>
    <n v="0"/>
    <n v="0"/>
    <n v="224"/>
    <n v="249.10929999999999"/>
    <n v="550"/>
    <n v="163.666666666667"/>
    <n v="57.3333333333333"/>
    <n v="0"/>
    <n v="663"/>
    <n v="491"/>
    <n v="172"/>
    <n v="0"/>
    <n v="7.8003482298316898E-2"/>
    <n v="6.3276836158192101E-2"/>
    <n v="0.81120527306968004"/>
    <n v="0.81120527306968004"/>
    <n v="4.6233521657250497E-2"/>
    <n v="1.6195856873823002E-2"/>
    <n v="0"/>
    <n v="0.74792843691148803"/>
    <n v="0.2"/>
    <n v="7.3822975517890799E-2"/>
    <n v="4.7080979284369102E-4"/>
    <n v="0"/>
    <n v="0"/>
    <n v="4.1148775894538601E-2"/>
    <n v="0"/>
    <n v="3.8606403013182701E-3"/>
    <n v="0"/>
    <n v="0"/>
    <n v="2.8342749529190199E-2"/>
    <n v="0"/>
    <n v="1.0169491525423699"/>
    <n v="1.37333333333333"/>
    <n v="4.5818181818181802"/>
    <n v="10620"/>
    <n v="7943"/>
    <n v="3"/>
    <n v="3"/>
    <n v="2.5"/>
    <n v="1"/>
    <n v="9836"/>
    <n v="1.6666666666666701E-2"/>
    <n v="0"/>
    <x v="50"/>
    <d v="1899-12-30T07:30:00"/>
    <x v="7"/>
  </r>
  <r>
    <x v="0"/>
    <s v="11 Nov"/>
    <x v="50"/>
    <s v="08:00"/>
    <n v="10.3"/>
    <n v="1.21359223300971"/>
    <n v="2.50466665971447"/>
    <n v="12.5"/>
    <n v="25.798066595059101"/>
    <n v="12.5"/>
    <n v="18"/>
    <n v="1.21359223300971"/>
    <n v="1.74757281553398"/>
    <n v="1.1650485436893201"/>
    <n v="12"/>
    <n v="1.1650485436893201"/>
    <n v="12"/>
    <n v="1"/>
    <n v="0.96"/>
    <n v="0.96"/>
    <m/>
    <n v="0.8"/>
    <n v="1"/>
    <m/>
    <n v="12"/>
    <n v="0"/>
    <n v="0"/>
    <n v="465.5"/>
    <n v="777.55700000000002"/>
    <n v="550"/>
    <n v="399.16666666666703"/>
    <n v="63.1666666666667"/>
    <n v="0"/>
    <n v="5548"/>
    <n v="4790"/>
    <n v="758"/>
    <n v="0"/>
    <n v="0.46515113664751401"/>
    <n v="0.363175346206358"/>
    <n v="0.78076848059293902"/>
    <n v="0.78076848059293902"/>
    <n v="0.31142318444834499"/>
    <n v="4.92815811715753E-2"/>
    <n v="0"/>
    <n v="0.41759313438658102"/>
    <n v="0"/>
    <n v="0.12437422794356701"/>
    <n v="4.6811000585137499E-3"/>
    <n v="0"/>
    <n v="0"/>
    <n v="0.109875820817892"/>
    <n v="0"/>
    <n v="0"/>
    <n v="0"/>
    <n v="0"/>
    <n v="9.8173070671607795E-3"/>
    <n v="0"/>
    <n v="2.8086600351082498"/>
    <n v="2.5750000000000002"/>
    <n v="4.5818181818181802"/>
    <n v="15381"/>
    <n v="6423"/>
    <n v="4.5"/>
    <n v="4"/>
    <n v="4"/>
    <n v="3.5"/>
    <n v="13468"/>
    <n v="5.0555555555555597E-2"/>
    <n v="0"/>
    <x v="50"/>
    <d v="1899-12-30T08:00:00"/>
    <x v="7"/>
  </r>
  <r>
    <x v="0"/>
    <s v="11 Nov"/>
    <x v="50"/>
    <s v="08:30"/>
    <n v="21.63"/>
    <n v="1.3869625520111"/>
    <n v="1.88841641169584"/>
    <n v="30"/>
    <n v="40.846446984980901"/>
    <n v="33"/>
    <n v="29"/>
    <n v="1.5256588072122099"/>
    <n v="1.3407304669440601"/>
    <n v="0.73971336107258401"/>
    <n v="16"/>
    <n v="0.73971336107258401"/>
    <n v="16"/>
    <n v="1"/>
    <n v="0.53333333333333299"/>
    <n v="0.53333333333333299"/>
    <m/>
    <n v="0.8"/>
    <n v="1"/>
    <m/>
    <n v="16"/>
    <n v="0"/>
    <n v="0"/>
    <n v="557.625"/>
    <n v="492.48849999999999"/>
    <n v="550"/>
    <n v="468.25"/>
    <n v="86.125"/>
    <n v="0"/>
    <n v="8870"/>
    <n v="7492"/>
    <n v="1378"/>
    <n v="0"/>
    <n v="0.39171093647100103"/>
    <n v="0.35996126845800003"/>
    <n v="0.91894617929476297"/>
    <n v="0.91894617929476297"/>
    <n v="0.30226740902122201"/>
    <n v="5.55959009118051E-2"/>
    <n v="0"/>
    <n v="0.55898491083676305"/>
    <n v="9.0909090909090898E-2"/>
    <n v="0.113168724279835"/>
    <n v="4.0748809811990598E-3"/>
    <n v="3.6230129912047097E-2"/>
    <n v="0"/>
    <n v="6.5601549261680006E-2"/>
    <n v="0"/>
    <n v="0"/>
    <n v="0"/>
    <n v="0"/>
    <n v="7.2218187686597301E-3"/>
    <n v="4.0345356249495697E-5"/>
    <n v="2.3238925199709501"/>
    <n v="3.605"/>
    <n v="4.5818181818181802"/>
    <n v="24786"/>
    <n v="13855"/>
    <n v="7"/>
    <n v="6"/>
    <n v="5.5"/>
    <n v="4.5"/>
    <n v="21981"/>
    <n v="1.6428571428571501E-2"/>
    <n v="0"/>
    <x v="50"/>
    <d v="1899-12-30T08:30:00"/>
    <x v="7"/>
  </r>
  <r>
    <x v="0"/>
    <s v="11 Nov"/>
    <x v="50"/>
    <s v="09:00"/>
    <n v="26.78"/>
    <n v="1.21359223300971"/>
    <n v="1.7526392685455701"/>
    <n v="32.5"/>
    <n v="46.9356796116505"/>
    <n v="38.5"/>
    <n v="42.5"/>
    <n v="1.4376400298730401"/>
    <n v="1.58700522778193"/>
    <n v="0.93353248693054502"/>
    <n v="25"/>
    <n v="0.93353248693054502"/>
    <n v="25"/>
    <n v="1"/>
    <n v="0.76923076923076905"/>
    <n v="0.76923076923076905"/>
    <m/>
    <n v="0.8"/>
    <n v="1"/>
    <m/>
    <n v="25"/>
    <n v="0"/>
    <n v="0"/>
    <n v="428.48"/>
    <n v="504.43029999999999"/>
    <n v="550"/>
    <n v="380.76"/>
    <n v="44.68"/>
    <n v="0"/>
    <n v="10636"/>
    <n v="9519"/>
    <n v="1117"/>
    <n v="0"/>
    <n v="0.53264382676147404"/>
    <n v="0.37225465665832602"/>
    <n v="0.698881011954406"/>
    <n v="0.698881011954406"/>
    <n v="0.33079649708090098"/>
    <n v="3.8817069780372498E-2"/>
    <n v="0"/>
    <n v="0.32662635529607997"/>
    <n v="0.16666666666666699"/>
    <n v="0.14466916875173799"/>
    <n v="3.5654712260216798E-2"/>
    <n v="4.64623297192105E-2"/>
    <n v="0"/>
    <n v="6.2552126772310299E-2"/>
    <n v="0"/>
    <n v="0"/>
    <n v="0"/>
    <n v="0"/>
    <n v="0"/>
    <n v="0"/>
    <n v="3.12760633861551"/>
    <n v="3.8257142857142901"/>
    <n v="4.5818181818181802"/>
    <n v="28776"/>
    <n v="9399"/>
    <n v="8"/>
    <n v="7"/>
    <n v="6"/>
    <n v="5.5"/>
    <n v="24613"/>
    <n v="8.3333333333335301E-4"/>
    <n v="0"/>
    <x v="50"/>
    <d v="1899-12-30T09:00:00"/>
    <x v="7"/>
  </r>
  <r>
    <x v="0"/>
    <s v="11 Nov"/>
    <x v="50"/>
    <s v="09:30"/>
    <n v="28.84"/>
    <n v="1.1442441054091499"/>
    <n v="1.6054189331778299"/>
    <n v="33"/>
    <n v="46.3002820328485"/>
    <n v="35.5"/>
    <n v="33.5"/>
    <n v="1.23092926490985"/>
    <n v="1.1615811373092899"/>
    <n v="1.1095700416088801"/>
    <n v="32"/>
    <n v="1.0748959778086"/>
    <n v="31"/>
    <n v="0.96875"/>
    <n v="0.939393939393939"/>
    <n v="0.96969696969696995"/>
    <m/>
    <n v="0.8"/>
    <n v="0.9375"/>
    <m/>
    <n v="30"/>
    <n v="3.125E-2"/>
    <n v="1"/>
    <n v="583.322580645161"/>
    <n v="589.56799999999998"/>
    <n v="550"/>
    <n v="416.806451612903"/>
    <n v="163.54838709677401"/>
    <n v="0"/>
    <n v="17991"/>
    <n v="12921"/>
    <n v="5070"/>
    <n v="0"/>
    <n v="0.66954235781990501"/>
    <n v="0.58650103788271901"/>
    <n v="0.87597301504929903"/>
    <n v="0.87597301504929903"/>
    <n v="0.41907758173326398"/>
    <n v="0.16443954333160399"/>
    <n v="0"/>
    <n v="0.28947197716658002"/>
    <n v="7.1428571428571397E-2"/>
    <n v="0.13404903995848499"/>
    <n v="3.2790607161390803E-2"/>
    <n v="6.7851582771146904E-2"/>
    <n v="0"/>
    <n v="3.3341982355993803E-2"/>
    <n v="0"/>
    <n v="0"/>
    <n v="0"/>
    <n v="0"/>
    <n v="3.2433834976647603E-5"/>
    <n v="3.2433834976647603E-5"/>
    <n v="3.6196159833938801"/>
    <n v="3.8453333333333299"/>
    <n v="4.5818181818181802"/>
    <n v="30832"/>
    <n v="8925"/>
    <n v="8.5"/>
    <n v="7.5"/>
    <n v="7"/>
    <n v="6.5"/>
    <n v="26699"/>
    <n v="-7.5816993464052898E-3"/>
    <n v="0"/>
    <x v="50"/>
    <d v="1899-12-30T09:30:00"/>
    <x v="7"/>
  </r>
  <r>
    <x v="0"/>
    <s v="11 Nov"/>
    <x v="50"/>
    <s v="10:00"/>
    <n v="40.17"/>
    <n v="1.0082150858849901"/>
    <n v="1.0695665460454"/>
    <n v="40.5"/>
    <n v="42.964488154643703"/>
    <n v="47.5"/>
    <n v="27.5"/>
    <n v="1.18247448344536"/>
    <n v="0.68459049041573306"/>
    <n v="0.89619118745332305"/>
    <n v="36"/>
    <n v="0.87129698780184195"/>
    <n v="35"/>
    <n v="0.97222222222222199"/>
    <n v="0.86419753086419704"/>
    <n v="0.88888888888888895"/>
    <m/>
    <n v="0.8"/>
    <n v="0.91666666666666696"/>
    <m/>
    <n v="33"/>
    <n v="2.7777777777777801E-2"/>
    <n v="1"/>
    <n v="589.74285714285702"/>
    <n v="482.08609999999999"/>
    <n v="550"/>
    <n v="439.37142857142902"/>
    <n v="147.228571428571"/>
    <n v="0"/>
    <n v="20531"/>
    <n v="15378"/>
    <n v="5153"/>
    <n v="0"/>
    <n v="0.814626253058647"/>
    <n v="0.63348985667372604"/>
    <n v="0.77764478408986304"/>
    <n v="0.77764478408986304"/>
    <n v="0.47196390755915701"/>
    <n v="0.15814995549826599"/>
    <n v="0"/>
    <n v="0.144154927416137"/>
    <n v="0.14285714285714299"/>
    <n v="0.29678052972408903"/>
    <n v="5.3217935733357903E-2"/>
    <n v="0.123131694441887"/>
    <n v="0"/>
    <n v="1.11407789337998E-2"/>
    <n v="0"/>
    <n v="0"/>
    <n v="0"/>
    <n v="0"/>
    <n v="0.10929012061504501"/>
    <n v="0"/>
    <n v="3.8670472332197798"/>
    <n v="5.0212500000000002"/>
    <n v="4.5818181818181802"/>
    <n v="32583"/>
    <n v="4697"/>
    <n v="9.5"/>
    <n v="8"/>
    <n v="7"/>
    <n v="7"/>
    <n v="22913"/>
    <n v="4.7280701754385902E-2"/>
    <n v="0"/>
    <x v="50"/>
    <d v="1899-12-30T10:00:00"/>
    <x v="7"/>
  </r>
  <r>
    <x v="0"/>
    <s v="11 Nov"/>
    <x v="50"/>
    <s v="10:30"/>
    <n v="40.17"/>
    <n v="1.12023898431665"/>
    <n v="1.66153210822312"/>
    <n v="45"/>
    <n v="66.743744787322797"/>
    <n v="52"/>
    <n v="55.5"/>
    <n v="1.2944983818770199"/>
    <n v="1.3816280806572101"/>
    <n v="0.92108538710480503"/>
    <n v="37"/>
    <n v="0.89619118745332305"/>
    <n v="36"/>
    <n v="0.97297297297297303"/>
    <n v="0.8"/>
    <n v="0.82222222222222197"/>
    <m/>
    <n v="0.8"/>
    <n v="0.91891891891891897"/>
    <m/>
    <n v="34"/>
    <n v="2.7027027027027001E-2"/>
    <n v="1"/>
    <n v="532.88888888888903"/>
    <n v="682.91769999999997"/>
    <n v="550"/>
    <n v="417.194444444444"/>
    <n v="112.75"/>
    <n v="0"/>
    <n v="19078"/>
    <n v="15019"/>
    <n v="4059"/>
    <n v="0"/>
    <n v="0.53937638822503997"/>
    <n v="0.41828013256584701"/>
    <n v="0.77548840048840095"/>
    <n v="0.77548840048840095"/>
    <n v="0.32746816675388102"/>
    <n v="8.8500784929356396E-2"/>
    <n v="0"/>
    <n v="0.357208267922554"/>
    <n v="0.14285714285714299"/>
    <n v="0.19812925170067999"/>
    <n v="2.5532007674864798E-2"/>
    <n v="6.9553462410605296E-2"/>
    <n v="1.5480551194836901E-3"/>
    <n v="6.5912262340833805E-2"/>
    <n v="2.8344671201814098E-4"/>
    <n v="8.5470085470085496E-3"/>
    <n v="7.1951857666143404E-4"/>
    <n v="0"/>
    <n v="0"/>
    <n v="2.75815454386883E-2"/>
    <n v="2.8257456828885399"/>
    <n v="3.3475000000000001"/>
    <n v="4.5818181818181802"/>
    <n v="45864"/>
    <n v="16383"/>
    <n v="14"/>
    <n v="12"/>
    <n v="10.5"/>
    <n v="9.5"/>
    <n v="36777"/>
    <n v="0.09"/>
    <n v="0"/>
    <x v="50"/>
    <d v="1899-12-30T10:30:00"/>
    <x v="7"/>
  </r>
  <r>
    <x v="0"/>
    <s v="11 Nov"/>
    <x v="50"/>
    <s v="11:00"/>
    <n v="38.11"/>
    <n v="1.15455261086329"/>
    <n v="1.5974285184064601"/>
    <n v="44"/>
    <n v="60.8780008364701"/>
    <n v="51.5"/>
    <n v="53"/>
    <n v="1.35135135135135"/>
    <n v="1.39071109944896"/>
    <n v="1.1283127787982199"/>
    <n v="43"/>
    <n v="1.1283127787982199"/>
    <n v="43"/>
    <n v="1"/>
    <n v="0.97727272727272696"/>
    <n v="0.97727272727272696"/>
    <m/>
    <n v="0.8"/>
    <n v="0.97674418604651203"/>
    <m/>
    <n v="42"/>
    <n v="0"/>
    <n v="0"/>
    <n v="556.04651162790697"/>
    <n v="627.42139999999995"/>
    <n v="550"/>
    <n v="418.62790697674399"/>
    <n v="134.46511627907"/>
    <n v="0"/>
    <n v="23783"/>
    <n v="18001"/>
    <n v="5782"/>
    <n v="0"/>
    <n v="0.70633068447017799"/>
    <n v="0.53033159587445899"/>
    <n v="0.75082621714539199"/>
    <n v="0.75082621714539199"/>
    <n v="0.399268049240324"/>
    <n v="0.12824664522568499"/>
    <n v="0"/>
    <n v="0.220494621270933"/>
    <n v="0.157894736842105"/>
    <n v="0.20048796717311701"/>
    <n v="3.01874237551292E-2"/>
    <n v="0.101452811356327"/>
    <n v="3.9370078740157501E-2"/>
    <n v="6.0042142619496502E-2"/>
    <n v="0"/>
    <n v="8.8721304203171804E-4"/>
    <n v="0"/>
    <n v="0"/>
    <n v="6.6540978152378807E-5"/>
    <n v="7.8518354219807001E-3"/>
    <n v="3.43351447266275"/>
    <n v="3.4645454545454499"/>
    <n v="4.5818181818181802"/>
    <n v="45085"/>
    <n v="9941"/>
    <n v="13"/>
    <n v="11"/>
    <n v="9.5"/>
    <n v="8.5"/>
    <n v="36046"/>
    <n v="3.6645299145299098E-2"/>
    <n v="0"/>
    <x v="50"/>
    <d v="1899-12-30T11:00:00"/>
    <x v="7"/>
  </r>
  <r>
    <x v="0"/>
    <s v="11 Nov"/>
    <x v="50"/>
    <s v="11:30"/>
    <n v="50.47"/>
    <n v="1.0303150386368101"/>
    <n v="1.09352381477551"/>
    <n v="52"/>
    <n v="55.190146931720001"/>
    <n v="63.5"/>
    <n v="48.5"/>
    <n v="1.2581731721814899"/>
    <n v="0.96096691103625898"/>
    <n v="0.65385377451951698"/>
    <n v="33"/>
    <n v="0.65385377451951698"/>
    <n v="33"/>
    <n v="1"/>
    <n v="0.63461538461538503"/>
    <n v="0.63461538461538503"/>
    <m/>
    <n v="0.8"/>
    <n v="1"/>
    <m/>
    <n v="33"/>
    <n v="0"/>
    <n v="0"/>
    <n v="701.21212121212102"/>
    <n v="592.72630000000004"/>
    <n v="550"/>
    <n v="574.45454545454504"/>
    <n v="123.787878787879"/>
    <n v="0"/>
    <n v="23042"/>
    <n v="18957"/>
    <n v="4085"/>
    <n v="0"/>
    <n v="0.59793281653746799"/>
    <n v="0.48082117774176097"/>
    <n v="0.80413913477122601"/>
    <n v="0.80413913477122601"/>
    <n v="0.39390350330382701"/>
    <n v="8.4881353114740501E-2"/>
    <n v="0"/>
    <n v="0.32331795702946398"/>
    <n v="0.19047619047618999"/>
    <n v="0.122864979428999"/>
    <n v="1.4254249262353001E-2"/>
    <n v="1.9532061671445802E-2"/>
    <n v="3.6009641358101599E-2"/>
    <n v="7.4803640443834904E-2"/>
    <n v="0"/>
    <n v="2.2648880023272201E-3"/>
    <n v="0"/>
    <n v="0"/>
    <n v="5.3401487761293304E-3"/>
    <n v="6.6699912729086203E-3"/>
    <n v="2.4685201346465502"/>
    <n v="4.0376000000000003"/>
    <n v="4.5818181818181802"/>
    <n v="48126"/>
    <n v="15560"/>
    <n v="14"/>
    <n v="12.5"/>
    <n v="10.5"/>
    <n v="10.5"/>
    <n v="42213"/>
    <n v="4.51190476190476E-2"/>
    <n v="0"/>
    <x v="50"/>
    <d v="1899-12-30T11:30:00"/>
    <x v="7"/>
  </r>
  <r>
    <x v="0"/>
    <s v="11 Nov"/>
    <x v="50"/>
    <s v="12:00"/>
    <n v="42.23"/>
    <n v="1.30239166469335"/>
    <n v="1.7818829834318699"/>
    <n v="55"/>
    <n v="75.248918390327702"/>
    <n v="61"/>
    <n v="52.5"/>
    <n v="1.4444707553871701"/>
    <n v="1.2431920435709201"/>
    <n v="1.3497513615912899"/>
    <n v="57"/>
    <n v="1.3497513615912899"/>
    <n v="57"/>
    <n v="1"/>
    <n v="1.0363636363636399"/>
    <n v="1.0363636363636399"/>
    <m/>
    <n v="0.8"/>
    <n v="1"/>
    <m/>
    <n v="57"/>
    <n v="0"/>
    <n v="0"/>
    <n v="592.03508771929796"/>
    <n v="562.37540000000001"/>
    <n v="550"/>
    <n v="474.40350877192998"/>
    <n v="114.631578947368"/>
    <n v="0"/>
    <n v="33575"/>
    <n v="27041"/>
    <n v="6534"/>
    <n v="0"/>
    <n v="0.75748597081930402"/>
    <n v="0.74833130058764796"/>
    <n v="0.98791440292715405"/>
    <n v="0.98791440292715405"/>
    <n v="0.59964519348042999"/>
    <n v="0.14489411242931599"/>
    <n v="0"/>
    <n v="0.239583102339505"/>
    <n v="9.5238095238095205E-2"/>
    <n v="0.142366115977381"/>
    <n v="2.4836456369885799E-2"/>
    <n v="1.7318993236500699E-2"/>
    <n v="0.16855527220312699"/>
    <n v="7.9831466903204307E-2"/>
    <n v="0"/>
    <n v="9.5354252134383002E-4"/>
    <n v="9.9789333629005409E-4"/>
    <n v="0"/>
    <n v="3.54806519569797E-3"/>
    <n v="1.48796984144584E-2"/>
    <n v="4.5503936134826501"/>
    <n v="3.6721739130434798"/>
    <n v="4.5818181818181802"/>
    <n v="45095"/>
    <n v="10804"/>
    <n v="13.5"/>
    <n v="11.5"/>
    <n v="10.5"/>
    <n v="8.5"/>
    <n v="38675"/>
    <n v="7.2119341563785994E-2"/>
    <n v="0"/>
    <x v="50"/>
    <d v="1899-12-30T12:00:00"/>
    <x v="7"/>
  </r>
  <r>
    <x v="0"/>
    <s v="11 Nov"/>
    <x v="50"/>
    <s v="12:30"/>
    <n v="40.17"/>
    <n v="1.2944983818770199"/>
    <n v="1.7281369871859"/>
    <n v="52"/>
    <n v="69.419262775257593"/>
    <n v="63"/>
    <n v="52.5"/>
    <n v="1.56833457804332"/>
    <n v="1.3069454817027599"/>
    <n v="1.2696041822255399"/>
    <n v="51"/>
    <n v="1.2696041822255399"/>
    <n v="51"/>
    <n v="1"/>
    <n v="0.98076923076923095"/>
    <n v="0.98076923076923095"/>
    <m/>
    <n v="0.8"/>
    <n v="1"/>
    <m/>
    <n v="51"/>
    <n v="0"/>
    <n v="0"/>
    <n v="652.68627450980398"/>
    <n v="623.072"/>
    <n v="550"/>
    <n v="487.39215686274503"/>
    <n v="162.31372549019599"/>
    <n v="0"/>
    <n v="33135"/>
    <n v="24857"/>
    <n v="8278"/>
    <n v="0"/>
    <n v="0.73466640181862297"/>
    <n v="0.64808613371753399"/>
    <n v="0.88215022779486796"/>
    <n v="0.88215022779486796"/>
    <n v="0.48395701101982003"/>
    <n v="0.161169736380982"/>
    <n v="0"/>
    <n v="0.234064094077333"/>
    <n v="0.18181818181818199"/>
    <n v="0.189751177913633"/>
    <n v="2.7471671663875999E-2"/>
    <n v="8.2551302519372302E-2"/>
    <n v="0.13735835831938001"/>
    <n v="2.0053736225224901E-3"/>
    <n v="1.9469646820606702E-5"/>
    <n v="1.09030022195397E-3"/>
    <n v="8.37194813286087E-4"/>
    <n v="0"/>
    <n v="5.6851368716171503E-3"/>
    <n v="7.0090728554183995E-2"/>
    <n v="3.5746271562633898"/>
    <n v="3.09"/>
    <n v="4.5818181818181802"/>
    <n v="51362"/>
    <n v="12022"/>
    <n v="15"/>
    <n v="13"/>
    <n v="11"/>
    <n v="9"/>
    <n v="41616"/>
    <n v="4.8851851851851799E-2"/>
    <n v="0"/>
    <x v="50"/>
    <d v="1899-12-30T12:30:00"/>
    <x v="7"/>
  </r>
  <r>
    <x v="0"/>
    <s v="11 Nov"/>
    <x v="50"/>
    <s v="13:00"/>
    <n v="52.53"/>
    <n v="1.2373881591471501"/>
    <n v="1.4539657367132599"/>
    <n v="65"/>
    <n v="76.376820149547399"/>
    <n v="73"/>
    <n v="61"/>
    <n v="1.3896820864268"/>
    <n v="1.1612411955073301"/>
    <n v="0.78050637730820505"/>
    <n v="41"/>
    <n v="0.78050637730820505"/>
    <n v="41"/>
    <n v="1"/>
    <n v="0.63076923076923097"/>
    <n v="0.63076923076923097"/>
    <m/>
    <n v="0.8"/>
    <n v="1"/>
    <m/>
    <n v="41"/>
    <n v="0"/>
    <n v="0"/>
    <n v="619.75609756097595"/>
    <n v="605.3066"/>
    <n v="550"/>
    <n v="496.92682926829298"/>
    <n v="119.853658536585"/>
    <n v="0"/>
    <n v="25288"/>
    <n v="20374"/>
    <n v="4914"/>
    <n v="0"/>
    <n v="0.53681208408154601"/>
    <n v="0.44390482512840201"/>
    <n v="0.82692778030117697"/>
    <n v="0.82692778030117697"/>
    <n v="0.355927465846756"/>
    <n v="8.5846057090947198E-2"/>
    <n v="0"/>
    <n v="0.38302295517277501"/>
    <n v="0.115384615384615"/>
    <n v="0.20072673910764799"/>
    <n v="1.79937807903288E-2"/>
    <n v="5.9973446071066701E-2"/>
    <n v="6.3449914398518603E-2"/>
    <n v="6.0794521505188499E-2"/>
    <n v="0"/>
    <n v="1.1110722895775801E-2"/>
    <n v="8.49026938262115E-3"/>
    <n v="0"/>
    <n v="5.2409070263093499E-5"/>
    <n v="4.2311589392404203E-2"/>
    <n v="2.5785262569441998"/>
    <n v="3.6227586206896598"/>
    <n v="4.5818181818181802"/>
    <n v="57242"/>
    <n v="21925"/>
    <n v="16.5"/>
    <n v="14.5"/>
    <n v="13"/>
    <n v="11"/>
    <n v="45752"/>
    <n v="3.6329966329966303E-2"/>
    <n v="0"/>
    <x v="50"/>
    <d v="1899-12-30T13:00:00"/>
    <x v="7"/>
  </r>
  <r>
    <x v="0"/>
    <s v="11 Nov"/>
    <x v="50"/>
    <s v="13:30"/>
    <n v="49.44"/>
    <n v="1.16302588996764"/>
    <n v="1.61141211562868"/>
    <n v="57.5"/>
    <n v="79.668214996682195"/>
    <n v="68"/>
    <n v="69"/>
    <n v="1.3754045307443401"/>
    <n v="1.3956310679611701"/>
    <n v="0.788834951456311"/>
    <n v="39"/>
    <n v="0.788834951456311"/>
    <n v="39"/>
    <n v="1"/>
    <n v="0.67826086956521703"/>
    <n v="0.67826086956521703"/>
    <m/>
    <n v="0.8"/>
    <n v="1"/>
    <m/>
    <n v="39"/>
    <n v="0"/>
    <n v="0"/>
    <n v="502.33333333333297"/>
    <n v="649.97140000000002"/>
    <n v="550"/>
    <n v="411.48717948718001"/>
    <n v="88.076923076923094"/>
    <n v="0"/>
    <n v="19483"/>
    <n v="16048"/>
    <n v="3435"/>
    <n v="0"/>
    <n v="0.48953023488255898"/>
    <n v="0.35819940394566002"/>
    <n v="0.73172069551862196"/>
    <n v="0.73172069551862196"/>
    <n v="0.293419633225458"/>
    <n v="6.2805112171575903E-2"/>
    <n v="0"/>
    <n v="0.37352129157296199"/>
    <n v="0.16"/>
    <n v="0.237598961475874"/>
    <n v="8.00833744720531E-3"/>
    <n v="8.7744318285703796E-2"/>
    <n v="8.7780886036604305E-2"/>
    <n v="3.8688680452708797E-2"/>
    <n v="3.6567750900480898E-5"/>
    <n v="3.3459492073939999E-3"/>
    <n v="8.4105827071106001E-4"/>
    <n v="0"/>
    <n v="5.4851626350721303E-5"/>
    <n v="9.8879198434900298E-2"/>
    <n v="2.5670561132137601"/>
    <n v="3.4096551724137898"/>
    <n v="4.5818181818181802"/>
    <n v="54693"/>
    <n v="20429"/>
    <n v="17"/>
    <n v="14.5"/>
    <n v="12.5"/>
    <n v="11"/>
    <n v="41698"/>
    <n v="0.106323529411765"/>
    <n v="0"/>
    <x v="50"/>
    <d v="1899-12-30T13:30:00"/>
    <x v="7"/>
  </r>
  <r>
    <x v="0"/>
    <s v="11 Nov"/>
    <x v="50"/>
    <s v="14:00"/>
    <n v="45.32"/>
    <n v="1.20255957634598"/>
    <n v="1.4111228735402199"/>
    <n v="54.5"/>
    <n v="63.952088628842702"/>
    <n v="70.5"/>
    <n v="52"/>
    <n v="1.55560458958517"/>
    <n v="1.14739629302736"/>
    <n v="0.79435127978817299"/>
    <n v="36"/>
    <n v="0.772285966460724"/>
    <n v="35"/>
    <n v="0.97222222222222199"/>
    <n v="0.64220183486238502"/>
    <n v="0.66055045871559603"/>
    <m/>
    <n v="0.8"/>
    <n v="0.97222222222222199"/>
    <m/>
    <n v="35"/>
    <n v="2.7777777777777801E-2"/>
    <n v="1"/>
    <n v="595.74285714285702"/>
    <n v="626.17139999999995"/>
    <n v="550"/>
    <n v="423.05714285714299"/>
    <n v="169.65714285714299"/>
    <n v="0"/>
    <n v="20745"/>
    <n v="14807"/>
    <n v="5938"/>
    <n v="0"/>
    <n v="0.54728470563531895"/>
    <n v="0.38493916960510999"/>
    <n v="0.70336182546568904"/>
    <n v="0.70336182546568904"/>
    <n v="0.273358317794967"/>
    <n v="0.109623940775749"/>
    <n v="0"/>
    <n v="0.318422655860579"/>
    <n v="0.26086956521739102"/>
    <n v="0.27149371388483801"/>
    <n v="2.1230638580685699E-3"/>
    <n v="5.2061218084811803E-2"/>
    <n v="0.13061458083334901"/>
    <n v="9.5870179260435298E-2"/>
    <n v="7.3845699411080503E-4"/>
    <n v="0"/>
    <n v="0"/>
    <n v="0"/>
    <n v="4.3587424077390302E-2"/>
    <n v="7.7113371610020895E-2"/>
    <n v="2.3261395314490398"/>
    <n v="3.1255172413793102"/>
    <n v="4.5818181818181802"/>
    <n v="54167"/>
    <n v="17248"/>
    <n v="16.5"/>
    <n v="14.5"/>
    <n v="11.5"/>
    <n v="10"/>
    <n v="39461"/>
    <n v="8.8097643097643105E-2"/>
    <n v="0"/>
    <x v="50"/>
    <d v="1899-12-30T14:00:00"/>
    <x v="7"/>
  </r>
  <r>
    <x v="0"/>
    <s v="11 Nov"/>
    <x v="50"/>
    <s v="14:30"/>
    <n v="44.29"/>
    <n v="1.3659968390155801"/>
    <n v="1.6093240052608599"/>
    <n v="60.5"/>
    <n v="71.276960193003603"/>
    <n v="81"/>
    <n v="57.5"/>
    <n v="1.8288552720704401"/>
    <n v="1.2982614585685299"/>
    <n v="1.15150146759991"/>
    <n v="51"/>
    <n v="1.15150146759991"/>
    <n v="51"/>
    <n v="1"/>
    <n v="0.84297520661156999"/>
    <n v="0.84297520661156999"/>
    <m/>
    <n v="0.8"/>
    <n v="1"/>
    <m/>
    <n v="51"/>
    <n v="0"/>
    <n v="0"/>
    <n v="487.64705882352899"/>
    <n v="488.20679999999999"/>
    <n v="550"/>
    <n v="399.45098039215702"/>
    <n v="85.137254901960802"/>
    <n v="0"/>
    <n v="24714"/>
    <n v="20372"/>
    <n v="4342"/>
    <n v="0"/>
    <n v="0.71551872950112205"/>
    <n v="0.45038845324978699"/>
    <n v="0.629457252032815"/>
    <n v="0.629457252032815"/>
    <n v="0.36893098390046902"/>
    <n v="7.8632354805411198E-2"/>
    <n v="0"/>
    <n v="0.179068798783028"/>
    <n v="0.3"/>
    <n v="0.37691736539959098"/>
    <n v="5.1431572465999E-3"/>
    <n v="0.113584092431953"/>
    <n v="5.6810155924591203E-2"/>
    <n v="8.1855882938843494E-2"/>
    <n v="0.14091164273166801"/>
    <n v="0"/>
    <n v="0"/>
    <n v="0"/>
    <n v="0"/>
    <n v="3.5422590050526101E-2"/>
    <n v="3.3249425016751499"/>
    <n v="3.4069230769230798"/>
    <n v="4.5818181818181802"/>
    <n v="55219"/>
    <n v="9888"/>
    <n v="16.5"/>
    <n v="13"/>
    <n v="10"/>
    <n v="8"/>
    <n v="34406"/>
    <n v="7.0387205387205401E-2"/>
    <n v="0"/>
    <x v="50"/>
    <d v="1899-12-30T14:30:00"/>
    <x v="7"/>
  </r>
  <r>
    <x v="0"/>
    <s v="11 Nov"/>
    <x v="50"/>
    <s v="15:00"/>
    <n v="40.17"/>
    <n v="1.3567338810057299"/>
    <n v="1.75598020251252"/>
    <n v="54.5"/>
    <n v="70.537724734928005"/>
    <n v="73.5"/>
    <n v="51.5"/>
    <n v="1.8297236743838701"/>
    <n v="1.2820512820512799"/>
    <n v="0.89619118745332305"/>
    <n v="36"/>
    <n v="0.89619118745332305"/>
    <n v="36"/>
    <n v="1"/>
    <n v="0.66055045871559603"/>
    <n v="0.66055045871559603"/>
    <m/>
    <n v="0.8"/>
    <n v="1"/>
    <m/>
    <n v="36"/>
    <n v="0"/>
    <n v="0"/>
    <n v="542.305555555556"/>
    <n v="625.34410000000003"/>
    <n v="550"/>
    <n v="434.277777777778"/>
    <n v="105.166666666667"/>
    <n v="0"/>
    <n v="19420"/>
    <n v="15634"/>
    <n v="3786"/>
    <n v="0"/>
    <n v="0.51036520011502395"/>
    <n v="0.33687643435197501"/>
    <n v="0.66006936655565696"/>
    <n v="0.66006936655565696"/>
    <n v="0.269770331130399"/>
    <n v="6.5328800924887395E-2"/>
    <n v="0"/>
    <n v="0.323192932203682"/>
    <n v="0.30434782608695699"/>
    <n v="0.40557003088709798"/>
    <n v="9.7837903128397095E-3"/>
    <n v="9.7095922557934894E-2"/>
    <n v="5.58210964057081E-2"/>
    <n v="4.5364346970821201E-2"/>
    <n v="0.20150811864786999"/>
    <n v="6.1601642710472299E-3"/>
    <n v="0"/>
    <n v="0"/>
    <n v="3.55460459337739E-3"/>
    <n v="4.2103083533207901E-2"/>
    <n v="2.2362949286490799"/>
    <n v="2.6779999999999999"/>
    <n v="4.5818181818181802"/>
    <n v="57953"/>
    <n v="18730"/>
    <n v="17.5"/>
    <n v="15"/>
    <n v="11.5"/>
    <n v="9"/>
    <n v="34449"/>
    <n v="8.0111111111111105E-2"/>
    <n v="0"/>
    <x v="50"/>
    <d v="1899-12-30T15:00:00"/>
    <x v="7"/>
  </r>
  <r>
    <x v="0"/>
    <s v="11 Nov"/>
    <x v="50"/>
    <s v="15:30"/>
    <n v="44.29"/>
    <n v="1.4563106796116501"/>
    <n v="1.4198998616554299"/>
    <n v="64.5"/>
    <n v="62.887364872718798"/>
    <n v="77"/>
    <n v="58"/>
    <n v="1.7385414314743699"/>
    <n v="1.3095506886430299"/>
    <n v="0.90313840596071304"/>
    <n v="40"/>
    <n v="0.90313840596071304"/>
    <n v="40"/>
    <n v="1"/>
    <n v="0.62015503875969002"/>
    <n v="0.62015503875969002"/>
    <m/>
    <n v="0.8"/>
    <n v="0.97499999999999998"/>
    <m/>
    <n v="39"/>
    <n v="0"/>
    <n v="0"/>
    <n v="430.15"/>
    <n v="556.37909999999999"/>
    <n v="550"/>
    <n v="360.375"/>
    <n v="66.75"/>
    <n v="0"/>
    <n v="17085"/>
    <n v="14415"/>
    <n v="2670"/>
    <n v="0"/>
    <n v="0.63605781671657202"/>
    <n v="0.31368044920878002"/>
    <n v="0.49316342157077198"/>
    <n v="0.49316342157077198"/>
    <n v="0.262798074819514"/>
    <n v="4.8676438416101503E-2"/>
    <n v="0"/>
    <n v="0.17948297236199201"/>
    <n v="0.16666666666666699"/>
    <n v="0.419109604025377"/>
    <n v="4.4191642966528097E-2"/>
    <n v="3.3909429008969601E-2"/>
    <n v="5.4729089185444502E-2"/>
    <n v="4.9770290964777898E-2"/>
    <n v="0.20172464085174699"/>
    <n v="5.3234157368920003E-3"/>
    <n v="0"/>
    <n v="0"/>
    <n v="0"/>
    <n v="8.4190184496463205E-2"/>
    <n v="2.6252461168234502"/>
    <n v="3.16357142857143"/>
    <n v="4.5818181818181802"/>
    <n v="54852"/>
    <n v="9845"/>
    <n v="16"/>
    <n v="14"/>
    <n v="12"/>
    <n v="9"/>
    <n v="31863"/>
    <n v="4.7708333333333401E-2"/>
    <n v="0"/>
    <x v="50"/>
    <d v="1899-12-30T15:30:00"/>
    <x v="7"/>
  </r>
  <r>
    <x v="0"/>
    <s v="11 Nov"/>
    <x v="50"/>
    <s v="16:00"/>
    <n v="50.47"/>
    <n v="1.2086387953239499"/>
    <n v="1.24073206423242"/>
    <n v="61"/>
    <n v="62.619747281810199"/>
    <n v="74.5"/>
    <n v="49.5"/>
    <n v="1.4761244303546699"/>
    <n v="0.98078066177927503"/>
    <n v="0.95106003566475095"/>
    <n v="48"/>
    <n v="0.91143253417872006"/>
    <n v="46"/>
    <n v="0.95833333333333304"/>
    <n v="0.75409836065573799"/>
    <n v="0.786885245901639"/>
    <m/>
    <n v="0.8"/>
    <n v="0.95833333333333304"/>
    <m/>
    <n v="46"/>
    <n v="4.1666666666666699E-2"/>
    <n v="2"/>
    <n v="591.82608695652198"/>
    <n v="614.67729999999995"/>
    <n v="550"/>
    <n v="442.15217391304299"/>
    <n v="146.89130434782601"/>
    <n v="0"/>
    <n v="27096"/>
    <n v="20339"/>
    <n v="6757"/>
    <n v="0"/>
    <n v="0.73459255261737699"/>
    <n v="0.53686722278096599"/>
    <n v="0.73083673509633396"/>
    <n v="0.73083673509633396"/>
    <n v="0.40109250823325199"/>
    <n v="0.13325050779940401"/>
    <n v="0"/>
    <n v="0.19396951231536799"/>
    <n v="0.2"/>
    <n v="0.27194383639984998"/>
    <n v="4.4213058825849499E-2"/>
    <n v="2.7154942909542699E-2"/>
    <n v="0.127196355676507"/>
    <n v="7.0993314796190005E-2"/>
    <n v="8.7992269616833305E-2"/>
    <n v="0"/>
    <n v="0"/>
    <n v="0"/>
    <n v="1.97203652211639E-5"/>
    <n v="4.15705298862135E-2"/>
    <n v="3.26569248062474"/>
    <n v="3.36466666666667"/>
    <n v="4.5818181818181802"/>
    <n v="50709"/>
    <n v="9836"/>
    <n v="16.5"/>
    <n v="15"/>
    <n v="12.5"/>
    <n v="11"/>
    <n v="36919"/>
    <n v="0.14631313131313101"/>
    <n v="0"/>
    <x v="50"/>
    <d v="1899-12-30T16:00:00"/>
    <x v="7"/>
  </r>
  <r>
    <x v="0"/>
    <s v="11 Nov"/>
    <x v="50"/>
    <s v="16:30"/>
    <n v="42.23"/>
    <n v="1.12479280132607"/>
    <n v="1.4979154516193101"/>
    <n v="47.5"/>
    <n v="63.256969521883597"/>
    <n v="61.5"/>
    <n v="48"/>
    <n v="1.4563106796116501"/>
    <n v="1.1366327255505599"/>
    <n v="1.1603125739995299"/>
    <n v="49"/>
    <n v="1.1366327255505599"/>
    <n v="48"/>
    <n v="0.97959183673469397"/>
    <n v="1.0105263157894699"/>
    <n v="1.03157894736842"/>
    <m/>
    <n v="0.8"/>
    <n v="0.95918367346938804"/>
    <m/>
    <n v="47"/>
    <n v="2.04081632653061E-2"/>
    <n v="1"/>
    <n v="576.91666666666697"/>
    <n v="581.7106"/>
    <n v="550"/>
    <n v="434.70833333333297"/>
    <n v="139.229166666667"/>
    <n v="0"/>
    <n v="27549"/>
    <n v="20866"/>
    <n v="6683"/>
    <n v="0"/>
    <n v="0.75880966734257704"/>
    <n v="0.61099221145996496"/>
    <n v="0.80519824371731796"/>
    <n v="0.80519824371731796"/>
    <n v="0.46038435231560099"/>
    <n v="0.14745272819539701"/>
    <n v="0"/>
    <n v="0.194206032257353"/>
    <n v="0.26315789473684198"/>
    <n v="0.23703197052269301"/>
    <n v="1.2973545440504801E-2"/>
    <n v="4.0928446925402102E-2"/>
    <n v="8.5718068089049707E-2"/>
    <n v="5.2158947995499E-2"/>
    <n v="6.8464135207289903E-2"/>
    <n v="6.4426450146724597E-3"/>
    <n v="2.2063852789974198E-5"/>
    <n v="0"/>
    <n v="1.3922291110473699E-2"/>
    <n v="4.2119894976060702E-2"/>
    <n v="3.8126337621075401"/>
    <n v="3.5191666666666701"/>
    <n v="4.5818181818181802"/>
    <n v="45323"/>
    <n v="8802"/>
    <n v="15"/>
    <n v="12"/>
    <n v="9.5"/>
    <n v="9"/>
    <n v="34580"/>
    <n v="0.16068518518518499"/>
    <n v="0"/>
    <x v="50"/>
    <d v="1899-12-30T16:30:00"/>
    <x v="7"/>
  </r>
  <r>
    <x v="0"/>
    <s v="11 Nov"/>
    <x v="50"/>
    <s v="17:00"/>
    <n v="37.08"/>
    <n v="1.11920172599784"/>
    <n v="1.11592619041687"/>
    <n v="41.5"/>
    <n v="41.378543140657698"/>
    <n v="49.5"/>
    <n v="36.5"/>
    <n v="1.3349514563106799"/>
    <n v="0.98435814455231896"/>
    <n v="0.970873786407767"/>
    <n v="36"/>
    <n v="0.91693635382955796"/>
    <n v="34"/>
    <n v="0.94444444444444398"/>
    <n v="0.81927710843373502"/>
    <n v="0.86746987951807197"/>
    <m/>
    <n v="0.8"/>
    <n v="0.88888888888888895"/>
    <m/>
    <n v="32"/>
    <n v="5.5555555555555601E-2"/>
    <n v="2"/>
    <n v="660.97058823529403"/>
    <n v="620.09839999999997"/>
    <n v="550"/>
    <n v="522.64705882352905"/>
    <n v="135.058823529412"/>
    <n v="0"/>
    <n v="22362"/>
    <n v="17770"/>
    <n v="4592"/>
    <n v="0"/>
    <n v="0.82168190127970797"/>
    <n v="0.62269326683291804"/>
    <n v="0.75782765308949895"/>
    <n v="0.75782765308949895"/>
    <n v="0.49238016070933799"/>
    <n v="0.12723746190080401"/>
    <n v="0"/>
    <n v="0.135134386256581"/>
    <n v="0.16666666666666699"/>
    <n v="0.14685508451094501"/>
    <n v="1.16375727348296E-2"/>
    <n v="6.4976447769465207E-2"/>
    <n v="0.123413688002217"/>
    <n v="5.03740648379052E-2"/>
    <n v="1.2884455527847E-2"/>
    <n v="2.7708506511498999E-5"/>
    <n v="0"/>
    <n v="0"/>
    <n v="5.1814907176503198E-3"/>
    <n v="1.7733444167359401E-3"/>
    <n v="3.3915211970074801"/>
    <n v="3.5314285714285698"/>
    <n v="4.5818181818181802"/>
    <n v="36090"/>
    <n v="4877"/>
    <n v="12"/>
    <n v="10.5"/>
    <n v="9"/>
    <n v="8.5"/>
    <n v="30790"/>
    <n v="0.164583333333333"/>
    <n v="0"/>
    <x v="50"/>
    <d v="1899-12-30T17:00:00"/>
    <x v="7"/>
  </r>
  <r>
    <x v="0"/>
    <s v="11 Nov"/>
    <x v="50"/>
    <s v="17:30"/>
    <n v="33.99"/>
    <n v="1.0297146219476301"/>
    <n v="1.60215476229923"/>
    <n v="35"/>
    <n v="54.457240370550899"/>
    <n v="42"/>
    <n v="36.5"/>
    <n v="1.23565754633716"/>
    <n v="1.0738452486025301"/>
    <n v="0.970873786407767"/>
    <n v="33"/>
    <n v="0.970873786407767"/>
    <n v="33"/>
    <n v="1"/>
    <n v="0.94285714285714295"/>
    <n v="0.94285714285714295"/>
    <m/>
    <n v="0.8"/>
    <n v="0.72727272727272696"/>
    <m/>
    <n v="24"/>
    <n v="0"/>
    <n v="0"/>
    <n v="621.51515151515196"/>
    <n v="689.41729999999995"/>
    <n v="550"/>
    <n v="475.75757575757598"/>
    <n v="142.75757575757601"/>
    <n v="0"/>
    <n v="20411"/>
    <n v="15700"/>
    <n v="4711"/>
    <n v="0"/>
    <n v="0.60598002718194199"/>
    <n v="0.54858640703988004"/>
    <n v="0.90528793430871701"/>
    <n v="0.90528793430871701"/>
    <n v="0.41993206194666599"/>
    <n v="0.126006365849092"/>
    <n v="0"/>
    <n v="0.35670152726883703"/>
    <n v="0.17647058823529399"/>
    <n v="0.21488752775028799"/>
    <n v="4.24746569663252E-2"/>
    <n v="0.112124535266269"/>
    <n v="3.8542808997780002E-2"/>
    <n v="3.5734346163104801E-2"/>
    <n v="1.35073688715329E-2"/>
    <n v="0"/>
    <n v="0"/>
    <n v="0"/>
    <n v="9.1743119266055103E-3"/>
    <n v="1.8723085564501E-3"/>
    <n v="3.1775750929467499"/>
    <n v="3.399"/>
    <n v="4.5818181818181802"/>
    <n v="37387"/>
    <n v="13336"/>
    <n v="11"/>
    <n v="10"/>
    <n v="8.5"/>
    <n v="8.5"/>
    <n v="29353"/>
    <n v="5.5883838383838397E-2"/>
    <n v="0"/>
    <x v="50"/>
    <d v="1899-12-30T17:30:00"/>
    <x v="7"/>
  </r>
  <r>
    <x v="0"/>
    <s v="11 Nov"/>
    <x v="50"/>
    <s v="18:00"/>
    <n v="26.78"/>
    <n v="1.4749813293502601"/>
    <n v="2.1503499660344199"/>
    <n v="39.5"/>
    <n v="57.586372090401902"/>
    <n v="42"/>
    <n v="42"/>
    <n v="1.56833457804332"/>
    <n v="1.56833457804332"/>
    <n v="1.3816280806572101"/>
    <n v="37"/>
    <n v="1.3069454817027599"/>
    <n v="35"/>
    <n v="0.94594594594594605"/>
    <n v="0.886075949367089"/>
    <n v="0.936708860759494"/>
    <m/>
    <n v="0.8"/>
    <n v="0.86486486486486502"/>
    <m/>
    <n v="32"/>
    <n v="5.4054054054054099E-2"/>
    <n v="2"/>
    <n v="506.94285714285701"/>
    <n v="613.34550000000002"/>
    <n v="550"/>
    <n v="386.48571428571398"/>
    <n v="117.657142857143"/>
    <n v="0"/>
    <n v="17645"/>
    <n v="13527"/>
    <n v="4118"/>
    <n v="0"/>
    <n v="0.60778268763059595"/>
    <n v="0.53183262394340902"/>
    <n v="0.87503746777771096"/>
    <n v="0.87503746777771096"/>
    <n v="0.40546130327918001"/>
    <n v="0.123433846891673"/>
    <n v="0"/>
    <n v="0.343204843834302"/>
    <n v="5.8823529411764698E-2"/>
    <n v="0.17217193213836099"/>
    <n v="4.4961333253402101E-4"/>
    <n v="0.11450152868533101"/>
    <n v="2.64972123973383E-2"/>
    <n v="5.3923625681913598E-2"/>
    <n v="3.2072417720760099E-3"/>
    <n v="0"/>
    <n v="0"/>
    <n v="0"/>
    <n v="8.9922666506804104E-5"/>
    <n v="0"/>
    <n v="3.77675199328577"/>
    <n v="2.9755555555555602"/>
    <n v="4.5818181818181802"/>
    <n v="33362"/>
    <n v="11450"/>
    <n v="10.5"/>
    <n v="9"/>
    <n v="8.5"/>
    <n v="6.5"/>
    <n v="27618"/>
    <n v="0.117407407407407"/>
    <n v="0"/>
    <x v="50"/>
    <d v="1899-12-30T18:00:00"/>
    <x v="7"/>
  </r>
  <r>
    <x v="0"/>
    <s v="11 Nov"/>
    <x v="50"/>
    <s v="18:30"/>
    <n v="20.6"/>
    <n v="1.40776699029126"/>
    <n v="2.0327883035410901"/>
    <n v="29"/>
    <n v="41.875439052946497"/>
    <n v="31.5"/>
    <n v="26.5"/>
    <n v="1.5291262135922301"/>
    <n v="1.28640776699029"/>
    <n v="1.1650485436893201"/>
    <n v="24"/>
    <n v="1.11650485436893"/>
    <n v="23"/>
    <n v="0.95833333333333304"/>
    <n v="0.79310344827586199"/>
    <n v="0.82758620689655205"/>
    <m/>
    <n v="0.8"/>
    <n v="0.66666666666666696"/>
    <m/>
    <n v="16"/>
    <n v="4.1666666666666699E-2"/>
    <n v="1"/>
    <n v="668.43478260869597"/>
    <n v="611.69569999999999"/>
    <n v="550"/>
    <n v="480.78260869565202"/>
    <n v="184.695652173913"/>
    <n v="0"/>
    <n v="15306"/>
    <n v="11058"/>
    <n v="4248"/>
    <n v="0"/>
    <n v="0.54924797256260904"/>
    <n v="0.483565564746957"/>
    <n v="0.88041392759412496"/>
    <n v="0.88041392759412496"/>
    <n v="0.34781241153713099"/>
    <n v="0.133614317617086"/>
    <n v="0"/>
    <n v="0.39684836284716801"/>
    <n v="7.69230769230769E-2"/>
    <n v="0.210234957380555"/>
    <n v="3.04784071965527E-2"/>
    <n v="0.106375617274243"/>
    <n v="7.5582675431698804E-2"/>
    <n v="5.0671531469191303E-2"/>
    <n v="1.76139401755103E-3"/>
    <n v="1.88720787594754E-4"/>
    <n v="6.2906929198251204E-5"/>
    <n v="0"/>
    <n v="2.06963797062246E-2"/>
    <n v="0"/>
    <n v="2.6043468688076001"/>
    <n v="2.94285714285714"/>
    <n v="4.5818181818181802"/>
    <n v="31793"/>
    <n v="12617"/>
    <n v="9"/>
    <n v="7"/>
    <n v="6.5"/>
    <n v="5"/>
    <n v="25109"/>
    <n v="1.8734567901234601E-2"/>
    <n v="0"/>
    <x v="50"/>
    <d v="1899-12-30T18:30:00"/>
    <x v="7"/>
  </r>
  <r>
    <x v="0"/>
    <s v="11 Nov"/>
    <x v="50"/>
    <s v="19:00"/>
    <n v="24.72"/>
    <n v="1.49676375404531"/>
    <n v="1.35731145147004"/>
    <n v="37"/>
    <n v="33.5527390803394"/>
    <n v="40.5"/>
    <n v="25.5"/>
    <n v="1.63834951456311"/>
    <n v="1.0315533980582501"/>
    <n v="0.970873786407767"/>
    <n v="24"/>
    <n v="0.970873786407767"/>
    <n v="24"/>
    <n v="1"/>
    <n v="0.64864864864864902"/>
    <n v="0.64864864864864902"/>
    <m/>
    <n v="0.8"/>
    <n v="0.95833333333333304"/>
    <m/>
    <n v="23"/>
    <n v="0"/>
    <n v="0"/>
    <n v="397.79166666666703"/>
    <n v="445.70010000000002"/>
    <n v="550"/>
    <n v="351.04166666666703"/>
    <n v="43.9583333333333"/>
    <n v="0"/>
    <n v="9480"/>
    <n v="8425"/>
    <n v="1055"/>
    <n v="0"/>
    <n v="0.71529182587847495"/>
    <n v="0.45278634100071102"/>
    <n v="0.63300924828076799"/>
    <n v="0.63300924828076799"/>
    <n v="0.399573156272231"/>
    <n v="5.0035570310647398E-2"/>
    <n v="0"/>
    <n v="0.18022290728005699"/>
    <n v="8.3333333333333301E-2"/>
    <n v="0.245624851790372"/>
    <n v="1.12876452454351E-2"/>
    <n v="2.3618686269860099E-2"/>
    <n v="0.131135878586673"/>
    <n v="0.109983400521698"/>
    <n v="9.8221484467631001E-2"/>
    <n v="0"/>
    <n v="0"/>
    <n v="0"/>
    <n v="2.5136352857481601E-3"/>
    <n v="0"/>
    <n v="4.0976997865781399"/>
    <n v="3.8030769230769201"/>
    <n v="4.5818181818181802"/>
    <n v="21085"/>
    <n v="3800"/>
    <n v="7.5"/>
    <n v="6.5"/>
    <n v="6"/>
    <n v="4.5"/>
    <n v="15906"/>
    <n v="0.219074074074074"/>
    <n v="0"/>
    <x v="50"/>
    <d v="1899-12-30T19:00:00"/>
    <x v="7"/>
  </r>
  <r>
    <x v="0"/>
    <s v="11 Nov"/>
    <x v="50"/>
    <s v="19:30"/>
    <n v="18.54"/>
    <n v="1.2405609492988099"/>
    <n v="1.1298453733478599"/>
    <n v="23"/>
    <n v="20.9473332218693"/>
    <n v="26"/>
    <n v="16.5"/>
    <n v="1.40237324703344"/>
    <n v="0.88996763754045305"/>
    <n v="0.75512405609493005"/>
    <n v="14"/>
    <n v="0.75512405609493005"/>
    <n v="14"/>
    <n v="1"/>
    <n v="0.60869565217391297"/>
    <n v="0.60869565217391297"/>
    <m/>
    <n v="0.8"/>
    <n v="0.5"/>
    <m/>
    <n v="7"/>
    <n v="0"/>
    <n v="0"/>
    <n v="427.21428571428601"/>
    <n v="562.03980000000001"/>
    <n v="550"/>
    <n v="379.357142857143"/>
    <n v="45.214285714285701"/>
    <n v="0"/>
    <n v="5944"/>
    <n v="5311"/>
    <n v="633"/>
    <n v="0"/>
    <n v="0.66834283160129604"/>
    <n v="0.26469286599398101"/>
    <n v="0.396043547530536"/>
    <n v="0.396043547530536"/>
    <n v="0.23504160028323601"/>
    <n v="2.80138077535847E-2"/>
    <n v="0"/>
    <n v="0.13135068153655499"/>
    <n v="0.1"/>
    <n v="0.49690210656753397"/>
    <n v="4.2264117542927901E-2"/>
    <n v="0"/>
    <n v="0"/>
    <n v="0.12714639759249399"/>
    <n v="0.31864046733935197"/>
    <n v="7.7004779607010099E-3"/>
    <n v="0"/>
    <n v="0"/>
    <n v="1.1506461320587699E-3"/>
    <n v="0"/>
    <n v="2.2304832713754599"/>
    <n v="3.3709090909090902"/>
    <n v="4.5818181818181802"/>
    <n v="22596"/>
    <n v="2968"/>
    <n v="6"/>
    <n v="5.5"/>
    <n v="5"/>
    <n v="4.5"/>
    <n v="11368"/>
    <n v="-4.61111111111112E-2"/>
    <n v="0"/>
    <x v="50"/>
    <d v="1899-12-30T19:30:00"/>
    <x v="7"/>
  </r>
  <r>
    <x v="0"/>
    <s v="11 Nov"/>
    <x v="50"/>
    <s v="20:00"/>
    <n v="11.33"/>
    <n v="1.7652250661959401"/>
    <n v="1.76756850360914"/>
    <n v="20"/>
    <n v="20.026551145891599"/>
    <n v="23"/>
    <n v="5.5"/>
    <n v="2.03000882612533"/>
    <n v="0.485436893203884"/>
    <n v="1.3239187996469599"/>
    <n v="15"/>
    <n v="1.3239187996469599"/>
    <n v="15"/>
    <n v="1"/>
    <n v="0.75"/>
    <n v="0.75"/>
    <m/>
    <n v="0.8"/>
    <n v="0.93333333333333302"/>
    <m/>
    <n v="14"/>
    <n v="0"/>
    <n v="0"/>
    <n v="715.6"/>
    <n v="502.10289999999998"/>
    <n v="550"/>
    <n v="415.13333333333298"/>
    <n v="297.39999999999998"/>
    <n v="0"/>
    <n v="10688"/>
    <n v="6227"/>
    <n v="4461"/>
    <n v="0"/>
    <n v="0.74900565208289704"/>
    <n v="0.56859836847123602"/>
    <n v="0.75913762051064704"/>
    <n v="0.75913762051064704"/>
    <n v="0.329854857506092"/>
    <n v="0.23630681216230501"/>
    <n v="0"/>
    <n v="0.19053925203941099"/>
    <n v="0.125"/>
    <n v="0.54211251191863497"/>
    <n v="3.2842462125225098E-3"/>
    <n v="8.9469223434685899E-2"/>
    <n v="0"/>
    <n v="5.98580358088781E-2"/>
    <n v="0.38139633435745302"/>
    <n v="0"/>
    <n v="0"/>
    <n v="0"/>
    <n v="8.1046721050958802E-3"/>
    <n v="0"/>
    <n v="2.8604725076809001"/>
    <n v="2.5177777777777801"/>
    <n v="4.5818181818181802"/>
    <n v="18878"/>
    <n v="3597"/>
    <n v="5.5"/>
    <n v="4.5"/>
    <n v="4"/>
    <n v="3"/>
    <n v="8644"/>
    <n v="4.6565656565656602E-2"/>
    <n v="0"/>
    <x v="50"/>
    <d v="1899-12-30T20:00:00"/>
    <x v="7"/>
  </r>
  <r>
    <x v="0"/>
    <s v="11 Nov"/>
    <x v="50"/>
    <s v="20:30"/>
    <n v="9.27"/>
    <n v="1.88781014023732"/>
    <n v="2.5319926544071798"/>
    <n v="17.5"/>
    <n v="23.471571906354502"/>
    <n v="20.5"/>
    <n v="11.5"/>
    <n v="2.2114347357065798"/>
    <n v="1.2405609492988099"/>
    <n v="0.86299892125134803"/>
    <n v="8"/>
    <n v="0.86299892125134803"/>
    <n v="8"/>
    <n v="1"/>
    <n v="0.45714285714285702"/>
    <n v="0.45714285714285702"/>
    <m/>
    <n v="0.8"/>
    <n v="0.875"/>
    <m/>
    <n v="7"/>
    <n v="0"/>
    <n v="0"/>
    <n v="598"/>
    <n v="481.71820000000002"/>
    <n v="550"/>
    <n v="397.625"/>
    <n v="197.75"/>
    <n v="0"/>
    <n v="4763"/>
    <n v="3181"/>
    <n v="1582"/>
    <n v="0"/>
    <n v="0.34083784554003999"/>
    <n v="0.29472646623952697"/>
    <n v="0.86471168063085302"/>
    <n v="0.86471168063085302"/>
    <n v="0.195970921636274"/>
    <n v="9.7461803844258302E-2"/>
    <n v="0"/>
    <n v="0.56998521439132599"/>
    <n v="0.14285714285714299"/>
    <n v="0.25049285362247398"/>
    <n v="0"/>
    <n v="0"/>
    <n v="0"/>
    <n v="0.11089206505667799"/>
    <n v="0.139477575160177"/>
    <n v="0"/>
    <n v="1.2321340561853101E-4"/>
    <n v="0"/>
    <n v="0"/>
    <n v="0"/>
    <n v="1.7742730409068499"/>
    <n v="2.3174999999999999"/>
    <n v="4.5818181818181802"/>
    <n v="16232"/>
    <n v="9252"/>
    <n v="5"/>
    <n v="4"/>
    <n v="3.5"/>
    <n v="2.5"/>
    <n v="12166"/>
    <n v="9.8222222222222197E-2"/>
    <n v="0"/>
    <x v="50"/>
    <d v="1899-12-30T20:30:00"/>
    <x v="7"/>
  </r>
  <r>
    <x v="0"/>
    <s v="11 Nov"/>
    <x v="50"/>
    <s v="21:00"/>
    <n v="4.12"/>
    <n v="1.09223300970874"/>
    <n v="1.66404753191398"/>
    <n v="4.5"/>
    <n v="6.8558758314855899"/>
    <n v="7.5"/>
    <n v="2"/>
    <n v="1.8203883495145601"/>
    <n v="0.485436893203884"/>
    <n v="0.970873786407767"/>
    <n v="4"/>
    <n v="0.970873786407767"/>
    <n v="4"/>
    <n v="1"/>
    <n v="0.88888888888888895"/>
    <n v="0.88888888888888895"/>
    <m/>
    <n v="0.8"/>
    <n v="1"/>
    <m/>
    <n v="4"/>
    <n v="0"/>
    <n v="0"/>
    <n v="676.5"/>
    <n v="541.31960000000004"/>
    <n v="550"/>
    <n v="586.25"/>
    <n v="87.75"/>
    <n v="0"/>
    <n v="2696"/>
    <n v="2345"/>
    <n v="351"/>
    <n v="0"/>
    <n v="0.58344113842173395"/>
    <n v="0.47175732217573202"/>
    <n v="0.80857740585774096"/>
    <n v="0.80857740585774096"/>
    <n v="0.408821478382148"/>
    <n v="6.1192468619246897E-2"/>
    <n v="0"/>
    <n v="0.336820083682008"/>
    <n v="0.33333333333333298"/>
    <n v="0.29672245467224501"/>
    <n v="0"/>
    <n v="0.294456066945607"/>
    <n v="0"/>
    <n v="2.2663877266387699E-3"/>
    <n v="0"/>
    <n v="0"/>
    <n v="0"/>
    <n v="0"/>
    <n v="0"/>
    <n v="0"/>
    <n v="2.5104602510460201"/>
    <n v="2.06"/>
    <n v="4.5818181818181802"/>
    <n v="5736"/>
    <n v="1932"/>
    <n v="2"/>
    <n v="2"/>
    <n v="1.5"/>
    <n v="1.5"/>
    <n v="4034"/>
    <n v="0.20333333333333301"/>
    <n v="0"/>
    <x v="50"/>
    <d v="1899-12-30T21:00:00"/>
    <x v="7"/>
  </r>
  <r>
    <x v="0"/>
    <s v="11 Nov"/>
    <x v="50"/>
    <s v="21:30"/>
    <n v="4.12"/>
    <n v="1.8203883495145601"/>
    <n v="2.1946301084711601"/>
    <n v="7.5"/>
    <n v="9.0418760469011694"/>
    <n v="7.5"/>
    <n v="2"/>
    <n v="1.8203883495145601"/>
    <n v="0.485436893203884"/>
    <n v="0.485436893203884"/>
    <n v="2"/>
    <n v="0.485436893203884"/>
    <n v="2"/>
    <n v="1"/>
    <n v="0.266666666666667"/>
    <n v="0.266666666666667"/>
    <m/>
    <n v="0.8"/>
    <n v="1"/>
    <m/>
    <n v="2"/>
    <n v="0"/>
    <n v="0"/>
    <n v="597"/>
    <n v="536.8655"/>
    <n v="550"/>
    <n v="531.5"/>
    <n v="63"/>
    <n v="0"/>
    <n v="1189"/>
    <n v="1063"/>
    <n v="126"/>
    <n v="0"/>
    <n v="0.22119303445720601"/>
    <n v="0.22111111111111101"/>
    <n v="0.99962962962962998"/>
    <n v="0.99962962962962998"/>
    <n v="0.196851851851852"/>
    <n v="2.33333333333333E-2"/>
    <n v="0"/>
    <n v="0.77851851851851805"/>
    <n v="0"/>
    <n v="3.7037037037037003E-4"/>
    <n v="0"/>
    <n v="3.7037037037037003E-4"/>
    <n v="0"/>
    <n v="0"/>
    <n v="0"/>
    <n v="0"/>
    <n v="0"/>
    <n v="0"/>
    <n v="0"/>
    <n v="0"/>
    <n v="1.3333333333333299"/>
    <n v="2.06"/>
    <n v="4.5818181818181802"/>
    <n v="5400"/>
    <n v="4204"/>
    <n v="2"/>
    <n v="2"/>
    <n v="2"/>
    <n v="1.5"/>
    <n v="5398"/>
    <n v="0.25"/>
    <n v="0"/>
    <x v="50"/>
    <d v="1899-12-30T21:30:00"/>
    <x v="7"/>
  </r>
  <r>
    <x v="0"/>
    <s v="11 Nov"/>
    <x v="50"/>
    <s v="22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1"/>
    <n v="1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19"/>
    <n v="19"/>
    <n v="0"/>
    <n v="0"/>
    <n v="0"/>
    <n v="0"/>
    <n v="19"/>
    <m/>
    <m/>
    <x v="50"/>
    <d v="1899-12-30T22:00:00"/>
    <x v="7"/>
  </r>
  <r>
    <x v="0"/>
    <s v="11 Nov"/>
    <x v="51"/>
    <s v="07:00"/>
    <n v="3"/>
    <n v="4.3333333333333304"/>
    <n v="59.783783783783797"/>
    <n v="13"/>
    <n v="179.35135135135101"/>
    <n v="16.5"/>
    <n v="124"/>
    <n v="5.5"/>
    <n v="41.3333333333333"/>
    <n v="1"/>
    <n v="3"/>
    <n v="1"/>
    <n v="3"/>
    <n v="1"/>
    <n v="0.230769230769231"/>
    <n v="0.230769230769231"/>
    <m/>
    <n v="0.8"/>
    <n v="1"/>
    <m/>
    <n v="3"/>
    <n v="0"/>
    <n v="0"/>
    <n v="49.3333333333333"/>
    <n v="427.03800000000001"/>
    <n v="550"/>
    <n v="46"/>
    <n v="0"/>
    <n v="0"/>
    <n v="138"/>
    <n v="138"/>
    <n v="0"/>
    <n v="0"/>
    <n v="1.6726943942133799E-2"/>
    <n v="1.6586349882326601E-2"/>
    <n v="0.99159475512719897"/>
    <n v="0.99159475512719897"/>
    <n v="1.54656505659532E-2"/>
    <n v="0"/>
    <n v="0"/>
    <n v="0.97500840524487298"/>
    <n v="0.2"/>
    <n v="2.91381822257088E-3"/>
    <n v="2.91381822257088E-3"/>
    <n v="0"/>
    <n v="0"/>
    <n v="0"/>
    <n v="0"/>
    <n v="0"/>
    <n v="0"/>
    <n v="0"/>
    <n v="0"/>
    <n v="0"/>
    <n v="1.21035526168329"/>
    <n v="1"/>
    <n v="4.5818181818181802"/>
    <n v="8923"/>
    <n v="8700"/>
    <n v="3"/>
    <n v="3"/>
    <n v="2.5"/>
    <n v="1"/>
    <n v="8897"/>
    <n v="0.173796296296296"/>
    <n v="0"/>
    <x v="51"/>
    <d v="1899-12-30T07:00:00"/>
    <x v="7"/>
  </r>
  <r>
    <x v="0"/>
    <s v="11 Nov"/>
    <x v="51"/>
    <s v="07:30"/>
    <n v="4"/>
    <n v="4.75"/>
    <n v="2.9126781147241498"/>
    <n v="19"/>
    <n v="11.650712458896599"/>
    <n v="24"/>
    <n v="5.5"/>
    <n v="6"/>
    <n v="1.375"/>
    <n v="1"/>
    <n v="4"/>
    <n v="1"/>
    <n v="4"/>
    <n v="1"/>
    <n v="0.21052631578947401"/>
    <n v="0.21052631578947401"/>
    <m/>
    <n v="0.8"/>
    <n v="1"/>
    <m/>
    <n v="4"/>
    <n v="0"/>
    <n v="0"/>
    <n v="684.25"/>
    <n v="299.26650000000001"/>
    <n v="550"/>
    <n v="514.5"/>
    <n v="166.75"/>
    <n v="0"/>
    <n v="2725"/>
    <n v="2058"/>
    <n v="667"/>
    <n v="0"/>
    <n v="0.34332664325138001"/>
    <n v="0.304111111111111"/>
    <n v="0.885777777777778"/>
    <n v="0.885777777777778"/>
    <n v="0.22866666666666699"/>
    <n v="7.41111111111111E-2"/>
    <n v="0"/>
    <n v="0.581666666666667"/>
    <n v="0.2"/>
    <n v="2.7777777777777801E-3"/>
    <n v="2.7777777777777801E-3"/>
    <n v="0"/>
    <n v="0"/>
    <n v="0"/>
    <n v="0"/>
    <n v="0"/>
    <n v="0"/>
    <n v="0"/>
    <n v="0"/>
    <n v="0"/>
    <n v="1.6"/>
    <n v="1.3333333333333299"/>
    <n v="4.5818181818181802"/>
    <n v="9000"/>
    <n v="5235"/>
    <n v="3"/>
    <n v="3"/>
    <n v="2.5"/>
    <n v="1"/>
    <n v="8975"/>
    <n v="0.16666666666666699"/>
    <n v="0"/>
    <x v="51"/>
    <d v="1899-12-30T07:30:00"/>
    <x v="7"/>
  </r>
  <r>
    <x v="0"/>
    <s v="11 Nov"/>
    <x v="51"/>
    <s v="08:00"/>
    <n v="6"/>
    <n v="3.0833333333333299"/>
    <n v="6.9305440771349902"/>
    <n v="18.5"/>
    <n v="41.5832644628099"/>
    <n v="18.5"/>
    <n v="26"/>
    <n v="3.0833333333333299"/>
    <n v="4.3333333333333304"/>
    <n v="2.8333333333333299"/>
    <n v="17"/>
    <n v="2.8333333333333299"/>
    <n v="17"/>
    <n v="1"/>
    <n v="0.91891891891891897"/>
    <n v="0.91891891891891897"/>
    <m/>
    <n v="0.8"/>
    <n v="1"/>
    <m/>
    <n v="17"/>
    <n v="0"/>
    <n v="0"/>
    <n v="284.70588235294099"/>
    <n v="534.36400000000003"/>
    <n v="550"/>
    <n v="253.17647058823499"/>
    <n v="28.470588235294102"/>
    <n v="0"/>
    <n v="4788"/>
    <n v="4304"/>
    <n v="484"/>
    <n v="0"/>
    <n v="0.40881831235746302"/>
    <n v="0.383670233848593"/>
    <n v="0.93848592944906895"/>
    <n v="0.93848592944906895"/>
    <n v="0.34118113357114499"/>
    <n v="3.8367023384859297E-2"/>
    <n v="0"/>
    <n v="0.55481569560047606"/>
    <n v="0"/>
    <n v="2.0848196591359499E-2"/>
    <n v="1.5854141894570001E-3"/>
    <n v="0"/>
    <n v="0"/>
    <n v="0"/>
    <n v="0"/>
    <n v="0"/>
    <n v="0"/>
    <n v="0"/>
    <n v="1.92627824019025E-2"/>
    <n v="0"/>
    <n v="4.85136741973841"/>
    <n v="1.5"/>
    <n v="4.5818181818181802"/>
    <n v="12615"/>
    <n v="6999"/>
    <n v="4.5"/>
    <n v="4"/>
    <n v="4"/>
    <n v="2"/>
    <n v="12352"/>
    <n v="0.22129629629629599"/>
    <n v="0"/>
    <x v="51"/>
    <d v="1899-12-30T08:00:00"/>
    <x v="7"/>
  </r>
  <r>
    <x v="0"/>
    <s v="11 Nov"/>
    <x v="51"/>
    <s v="08:30"/>
    <n v="17"/>
    <n v="1.3235294117647101"/>
    <n v="2.7150820929995798"/>
    <n v="22.5"/>
    <n v="46.1563955809929"/>
    <n v="28"/>
    <n v="37.5"/>
    <n v="1.6470588235294099"/>
    <n v="2.2058823529411802"/>
    <n v="1.23529411764706"/>
    <n v="21"/>
    <n v="1.23529411764706"/>
    <n v="21"/>
    <n v="1"/>
    <n v="0.93333333333333302"/>
    <n v="0.93333333333333302"/>
    <m/>
    <n v="0.8"/>
    <n v="1"/>
    <m/>
    <n v="21"/>
    <n v="0"/>
    <n v="0"/>
    <n v="357.76190476190499"/>
    <n v="578.05039999999997"/>
    <n v="550"/>
    <n v="303.80952380952402"/>
    <n v="51.238095238095198"/>
    <n v="0"/>
    <n v="7456"/>
    <n v="6380"/>
    <n v="1076"/>
    <n v="0"/>
    <n v="0.45497486828559303"/>
    <n v="0.38230205577040499"/>
    <n v="0.84027071036026901"/>
    <n v="0.84027071036026901"/>
    <n v="0.32464889069814801"/>
    <n v="5.4752696926521502E-2"/>
    <n v="0"/>
    <n v="0.45796865458986402"/>
    <n v="0.2"/>
    <n v="3.5365357215550598E-2"/>
    <n v="1.80134337472013E-2"/>
    <n v="0"/>
    <n v="0"/>
    <n v="1.7351923468349299E-2"/>
    <n v="0"/>
    <n v="0"/>
    <n v="0"/>
    <n v="0"/>
    <n v="0"/>
    <n v="0"/>
    <n v="3.8469366985548499"/>
    <n v="2.8333333333333299"/>
    <n v="4.5818181818181802"/>
    <n v="19652"/>
    <n v="9000"/>
    <n v="7"/>
    <n v="6"/>
    <n v="5"/>
    <n v="4"/>
    <n v="18957"/>
    <n v="0.22015873015873"/>
    <n v="0"/>
    <x v="51"/>
    <d v="1899-12-30T08:30:00"/>
    <x v="7"/>
  </r>
  <r>
    <x v="0"/>
    <s v="11 Nov"/>
    <x v="51"/>
    <s v="09:00"/>
    <n v="30"/>
    <n v="1.0333333333333301"/>
    <n v="1.52867524330432"/>
    <n v="31"/>
    <n v="45.860257299129501"/>
    <n v="34"/>
    <n v="33"/>
    <n v="1.13333333333333"/>
    <n v="1.1000000000000001"/>
    <n v="0.96666666666666701"/>
    <n v="29"/>
    <n v="0.96666666666666701"/>
    <n v="29"/>
    <n v="1"/>
    <n v="0.93548387096774199"/>
    <n v="0.93548387096774199"/>
    <m/>
    <n v="0.8"/>
    <n v="0.931034482758621"/>
    <m/>
    <n v="27"/>
    <n v="0"/>
    <n v="0"/>
    <n v="447.62068965517199"/>
    <n v="571.29169999999999"/>
    <n v="550"/>
    <n v="334.62068965517199"/>
    <n v="110"/>
    <n v="0"/>
    <n v="12894"/>
    <n v="9704"/>
    <n v="3190"/>
    <n v="0"/>
    <n v="0.63235580670304004"/>
    <n v="0.55488586817132601"/>
    <n v="0.87748995468923696"/>
    <n v="0.87748995468923696"/>
    <n v="0.41480721552534799"/>
    <n v="0.136359750363341"/>
    <n v="0"/>
    <n v="0.322604086517911"/>
    <n v="7.69230769230769E-2"/>
    <n v="0.14131828674019001"/>
    <n v="3.2786184491749998E-2"/>
    <n v="0.10853210224844"/>
    <n v="0"/>
    <n v="0"/>
    <n v="0"/>
    <n v="0"/>
    <n v="0"/>
    <n v="0"/>
    <n v="0"/>
    <n v="0"/>
    <n v="4.4626827391638901"/>
    <n v="4.28571428571429"/>
    <n v="4.5818181818181802"/>
    <n v="23394"/>
    <n v="7547"/>
    <n v="8"/>
    <n v="7"/>
    <n v="6.5"/>
    <n v="6.5"/>
    <n v="20088"/>
    <n v="0.18770833333333301"/>
    <n v="0"/>
    <x v="51"/>
    <d v="1899-12-30T09:00:00"/>
    <x v="7"/>
  </r>
  <r>
    <x v="0"/>
    <s v="11 Nov"/>
    <x v="51"/>
    <s v="09:30"/>
    <n v="30"/>
    <n v="1.05"/>
    <n v="1.33995093844486"/>
    <n v="31.5"/>
    <n v="40.198528153345897"/>
    <n v="37"/>
    <n v="25"/>
    <n v="1.2333333333333301"/>
    <n v="0.83333333333333304"/>
    <n v="1"/>
    <n v="30"/>
    <n v="1"/>
    <n v="30"/>
    <n v="1"/>
    <n v="0.952380952380952"/>
    <n v="0.952380952380952"/>
    <m/>
    <n v="0.8"/>
    <n v="1"/>
    <m/>
    <n v="30"/>
    <n v="0"/>
    <n v="0"/>
    <n v="584.29999999999995"/>
    <n v="566.74090000000001"/>
    <n v="550"/>
    <n v="458.1"/>
    <n v="123.2"/>
    <n v="0"/>
    <n v="17439"/>
    <n v="13743"/>
    <n v="3696"/>
    <n v="0"/>
    <n v="0.74629598092643101"/>
    <n v="0.72356146289110901"/>
    <n v="0.96953686122347904"/>
    <n v="0.96953686122347904"/>
    <n v="0.56728308428960605"/>
    <n v="0.15256336167753701"/>
    <n v="0"/>
    <n v="0.24597539833237"/>
    <n v="0.15384615384615399"/>
    <n v="0.110005778915215"/>
    <n v="3.4095599768843403E-2"/>
    <n v="6.3114009741599905E-2"/>
    <n v="0"/>
    <n v="0"/>
    <n v="0"/>
    <n v="0"/>
    <n v="0"/>
    <n v="0"/>
    <n v="1.27961694047717E-2"/>
    <n v="0"/>
    <n v="4.4580203087591803"/>
    <n v="4"/>
    <n v="4.5818181818181802"/>
    <n v="24226"/>
    <n v="5959"/>
    <n v="8"/>
    <n v="7.5"/>
    <n v="6.5"/>
    <n v="6.5"/>
    <n v="21561"/>
    <n v="0.15881944444444401"/>
    <n v="0"/>
    <x v="51"/>
    <d v="1899-12-30T09:30:00"/>
    <x v="7"/>
  </r>
  <r>
    <x v="0"/>
    <s v="11 Nov"/>
    <x v="51"/>
    <s v="10:00"/>
    <n v="35"/>
    <n v="0.84285714285714297"/>
    <n v="1.23774287203156"/>
    <n v="29.5"/>
    <n v="43.3210005211047"/>
    <n v="32"/>
    <n v="36"/>
    <n v="0.91428571428571404"/>
    <n v="1.02857142857143"/>
    <n v="0.77142857142857102"/>
    <n v="27"/>
    <n v="0.77142857142857102"/>
    <n v="27"/>
    <n v="1"/>
    <n v="0.91525423728813604"/>
    <n v="0.91525423728813604"/>
    <m/>
    <n v="0.8"/>
    <n v="1"/>
    <m/>
    <n v="27"/>
    <n v="0"/>
    <n v="0"/>
    <n v="497.51851851851899"/>
    <n v="701.21190000000001"/>
    <n v="550"/>
    <n v="419.18518518518499"/>
    <n v="75.1111111111111"/>
    <n v="0"/>
    <n v="13346"/>
    <n v="11318"/>
    <n v="2028"/>
    <n v="0"/>
    <n v="0.62325430334524201"/>
    <n v="0.500279319205989"/>
    <n v="0.80268891288965005"/>
    <n v="0.80268891288965005"/>
    <n v="0.42151130311720197"/>
    <n v="7.5527913299318503E-2"/>
    <n v="0"/>
    <n v="0.30240959368366199"/>
    <n v="6.6666666666666693E-2"/>
    <n v="0.119883803210309"/>
    <n v="3.76522289672638E-2"/>
    <n v="5.3927228036199801E-2"/>
    <n v="0"/>
    <n v="0"/>
    <n v="0"/>
    <n v="0"/>
    <n v="0"/>
    <n v="0"/>
    <n v="2.6069792558936399E-2"/>
    <n v="2.2345536479088301E-3"/>
    <n v="3.6199769096123"/>
    <n v="4.375"/>
    <n v="4.5818181818181802"/>
    <n v="26851"/>
    <n v="8120"/>
    <n v="9"/>
    <n v="8"/>
    <n v="7.5"/>
    <n v="9"/>
    <n v="23632"/>
    <n v="0.17126543209876499"/>
    <n v="0"/>
    <x v="51"/>
    <d v="1899-12-30T10:00:00"/>
    <x v="7"/>
  </r>
  <r>
    <x v="0"/>
    <s v="11 Nov"/>
    <x v="51"/>
    <s v="10:30"/>
    <n v="46"/>
    <n v="1.26086956521739"/>
    <n v="1.4010513752992499"/>
    <n v="58"/>
    <n v="64.448363263765302"/>
    <n v="60.5"/>
    <n v="51"/>
    <n v="1.3152173913043499"/>
    <n v="1.10869565217391"/>
    <n v="0.73913043478260898"/>
    <n v="34"/>
    <n v="0.73913043478260898"/>
    <n v="34"/>
    <n v="1"/>
    <n v="0.58620689655172398"/>
    <n v="0.58620689655172398"/>
    <m/>
    <n v="0.8"/>
    <n v="1"/>
    <m/>
    <n v="34"/>
    <n v="0"/>
    <n v="0"/>
    <n v="545.38235294117601"/>
    <n v="591.31600000000003"/>
    <n v="550"/>
    <n v="405.52941176470603"/>
    <n v="136.941176470588"/>
    <n v="0"/>
    <n v="18444"/>
    <n v="13788"/>
    <n v="4656"/>
    <n v="0"/>
    <n v="0.52755412671768798"/>
    <n v="0.44684081160537897"/>
    <n v="0.84700467492409304"/>
    <n v="0.84700467492409304"/>
    <n v="0.33225697623981898"/>
    <n v="0.112198178225457"/>
    <n v="0"/>
    <n v="0.40016386331871401"/>
    <n v="4.3478260869565202E-2"/>
    <n v="0.15774254180924399"/>
    <n v="7.7232637717480401E-2"/>
    <n v="2.9543592462287299E-2"/>
    <n v="0"/>
    <n v="0"/>
    <n v="3.9062123475830199E-2"/>
    <n v="4.7231191864668199E-3"/>
    <n v="0"/>
    <n v="0"/>
    <n v="7.2292640609185996E-5"/>
    <n v="7.1087763265699497E-3"/>
    <n v="2.9495397368547902"/>
    <n v="3.8333333333333299"/>
    <n v="4.5818181818181802"/>
    <n v="41498"/>
    <n v="16606"/>
    <n v="14"/>
    <n v="12"/>
    <n v="11.5"/>
    <n v="9.5"/>
    <n v="34952"/>
    <n v="0.17662698412698399"/>
    <n v="0"/>
    <x v="51"/>
    <d v="1899-12-30T10:30:00"/>
    <x v="7"/>
  </r>
  <r>
    <x v="0"/>
    <s v="11 Nov"/>
    <x v="51"/>
    <s v="11:00"/>
    <n v="44"/>
    <n v="1.3295454545454499"/>
    <n v="1.3612955999414"/>
    <n v="58.5"/>
    <n v="59.897006397421499"/>
    <n v="61.5"/>
    <n v="53"/>
    <n v="1.39772727272727"/>
    <n v="1.2045454545454499"/>
    <n v="0.88636363636363602"/>
    <n v="39"/>
    <n v="0.88636363636363602"/>
    <n v="39"/>
    <n v="1"/>
    <n v="0.66666666666666696"/>
    <n v="0.66666666666666696"/>
    <m/>
    <n v="0.8"/>
    <n v="1"/>
    <m/>
    <n v="39"/>
    <n v="0"/>
    <n v="0"/>
    <n v="525.05128205128199"/>
    <n v="504.89519999999999"/>
    <n v="550"/>
    <n v="389.564102564103"/>
    <n v="132.435897435897"/>
    <n v="0"/>
    <n v="20358"/>
    <n v="15193"/>
    <n v="5165"/>
    <n v="0"/>
    <n v="0.65111768259722103"/>
    <n v="0.47151607257990202"/>
    <n v="0.724164133738602"/>
    <n v="0.724164133738602"/>
    <n v="0.34984341899235499"/>
    <n v="0.118932485953763"/>
    <n v="0"/>
    <n v="0.25264806115869898"/>
    <n v="0.05"/>
    <n v="0.195035460992908"/>
    <n v="2.7977341807128998E-2"/>
    <n v="9.7794049921709494E-2"/>
    <n v="1.6118633139909701E-4"/>
    <n v="1.34245187436677E-2"/>
    <n v="4.2783457677074699E-2"/>
    <n v="1.9802892143317699E-3"/>
    <n v="1.1052777010223801E-2"/>
    <n v="0"/>
    <n v="2.3026618771299599E-5"/>
    <n v="0"/>
    <n v="3.2329372754904702"/>
    <n v="4.1904761904761898"/>
    <n v="4.5818181818181802"/>
    <n v="43428"/>
    <n v="10972"/>
    <n v="13"/>
    <n v="10.5"/>
    <n v="10"/>
    <n v="8"/>
    <n v="34958"/>
    <n v="7.2051282051282098E-2"/>
    <n v="0"/>
    <x v="51"/>
    <d v="1899-12-30T11:00:00"/>
    <x v="7"/>
  </r>
  <r>
    <x v="0"/>
    <s v="11 Nov"/>
    <x v="51"/>
    <s v="11:30"/>
    <n v="39"/>
    <n v="1.4102564102564099"/>
    <n v="2.28288299935359"/>
    <n v="55"/>
    <n v="89.032436974789903"/>
    <n v="66.5"/>
    <n v="52.5"/>
    <n v="1.70512820512821"/>
    <n v="1.34615384615385"/>
    <n v="1.4871794871794899"/>
    <n v="58"/>
    <n v="1.4871794871794899"/>
    <n v="58"/>
    <n v="1"/>
    <n v="1.05454545454545"/>
    <n v="1.05454545454545"/>
    <m/>
    <n v="0.8"/>
    <n v="1"/>
    <m/>
    <n v="58"/>
    <n v="0"/>
    <n v="0"/>
    <n v="410.34482758620697"/>
    <n v="564.28210000000001"/>
    <n v="550"/>
    <n v="279.13793103448302"/>
    <n v="128.172413793103"/>
    <n v="0"/>
    <n v="23624"/>
    <n v="16190"/>
    <n v="7434"/>
    <n v="0"/>
    <n v="0.65144796627798796"/>
    <n v="0.58183596137391502"/>
    <n v="0.89314264759809303"/>
    <n v="0.89314264759809303"/>
    <n v="0.395795135069062"/>
    <n v="0.181738173817382"/>
    <n v="0"/>
    <n v="0.31130668622417801"/>
    <n v="0.19047619047618999"/>
    <n v="0.30297029702970302"/>
    <n v="1.7235056839017202E-2"/>
    <n v="9.4120523163427495E-3"/>
    <n v="0.13088864441999801"/>
    <n v="0.11023102310231001"/>
    <n v="4.4004400440044E-2"/>
    <n v="8.2214888155482196E-2"/>
    <n v="8.8008800880087995E-4"/>
    <n v="0"/>
    <n v="2.44468891333578E-5"/>
    <n v="3.8968341278572301E-2"/>
    <n v="5.1045104510451003"/>
    <n v="3.12"/>
    <n v="4.5818181818181802"/>
    <n v="40905"/>
    <n v="12734"/>
    <n v="13.5"/>
    <n v="12.5"/>
    <n v="10.5"/>
    <n v="8"/>
    <n v="28512"/>
    <n v="0.15833333333333299"/>
    <n v="0"/>
    <x v="51"/>
    <d v="1899-12-30T11:30:00"/>
    <x v="7"/>
  </r>
  <r>
    <x v="0"/>
    <s v="11 Nov"/>
    <x v="51"/>
    <s v="12:00"/>
    <n v="42"/>
    <n v="1.3214285714285701"/>
    <n v="1.26573720133148"/>
    <n v="55.5"/>
    <n v="53.160962455921997"/>
    <n v="70"/>
    <n v="49"/>
    <n v="1.6666666666666701"/>
    <n v="1.1666666666666701"/>
    <n v="0.78571428571428603"/>
    <n v="33"/>
    <n v="0.78571428571428603"/>
    <n v="33"/>
    <n v="1"/>
    <n v="0.59459459459459496"/>
    <n v="0.59459459459459496"/>
    <m/>
    <n v="0.8"/>
    <n v="0.96969696969696995"/>
    <m/>
    <n v="32"/>
    <n v="0"/>
    <n v="0"/>
    <n v="438.27272727272702"/>
    <n v="585.2921"/>
    <n v="550"/>
    <n v="350.60606060606102"/>
    <n v="84.696969696969703"/>
    <n v="0"/>
    <n v="14365"/>
    <n v="11570"/>
    <n v="2795"/>
    <n v="0"/>
    <n v="0.62075625563328896"/>
    <n v="0.34168871668871698"/>
    <n v="0.55043942543942503"/>
    <n v="0.55043942543942503"/>
    <n v="0.27334152334152301"/>
    <n v="6.6031941031941002E-2"/>
    <n v="0"/>
    <n v="0.208750708750709"/>
    <n v="0.22727272727272699"/>
    <n v="0.344358344358344"/>
    <n v="2.2349272349272399E-2"/>
    <n v="2.1427896427896401E-2"/>
    <n v="0.105651105651106"/>
    <n v="0.103950103950104"/>
    <n v="4.2525042525042502E-2"/>
    <n v="2.5444150444150399E-2"/>
    <n v="2.17350217350217E-2"/>
    <n v="0"/>
    <n v="2.36250236250236E-5"/>
    <n v="0.106903231903232"/>
    <n v="2.80665280665281"/>
    <n v="3.1111111111111098"/>
    <n v="4.5818181818181802"/>
    <n v="42328"/>
    <n v="8836"/>
    <n v="14.5"/>
    <n v="13.5"/>
    <n v="11"/>
    <n v="9"/>
    <n v="27752"/>
    <n v="0.18911877394636001"/>
    <n v="0"/>
    <x v="51"/>
    <d v="1899-12-30T12:00:00"/>
    <x v="7"/>
  </r>
  <r>
    <x v="0"/>
    <s v="11 Nov"/>
    <x v="51"/>
    <s v="12:30"/>
    <n v="42"/>
    <n v="1.47619047619048"/>
    <n v="1.54763509988523"/>
    <n v="62"/>
    <n v="65.000674195179499"/>
    <n v="78"/>
    <n v="51.5"/>
    <n v="1.8571428571428601"/>
    <n v="1.22619047619048"/>
    <n v="1.0476190476190499"/>
    <n v="44"/>
    <n v="1.0476190476190499"/>
    <n v="44"/>
    <n v="1"/>
    <n v="0.70967741935483897"/>
    <n v="0.70967741935483897"/>
    <m/>
    <n v="0.8"/>
    <n v="0.97727272727272696"/>
    <m/>
    <n v="43"/>
    <n v="0"/>
    <n v="0"/>
    <n v="539.36363636363603"/>
    <n v="525.78800000000001"/>
    <n v="550"/>
    <n v="433.20454545454498"/>
    <n v="103.227272727273"/>
    <n v="0"/>
    <n v="23603"/>
    <n v="19061"/>
    <n v="4542"/>
    <n v="0"/>
    <n v="0.67691605579166503"/>
    <n v="0.50075962187710998"/>
    <n v="0.739766205266712"/>
    <n v="0.739766205266712"/>
    <n v="0.40219868332207998"/>
    <n v="9.5838960162052705E-2"/>
    <n v="0"/>
    <n v="0.23900658338960201"/>
    <n v="0.22727272727272699"/>
    <n v="0.243669817690749"/>
    <n v="3.04059756920999E-2"/>
    <n v="3.7938892640108003E-2"/>
    <n v="2.50886225523295E-2"/>
    <n v="7.5962187711006102E-2"/>
    <n v="4.0534267386900698E-2"/>
    <n v="0"/>
    <n v="0"/>
    <n v="1.1183322079675901E-3"/>
    <n v="0"/>
    <n v="5.7710162052667102E-2"/>
    <n v="3.34233625928427"/>
    <n v="3.1111111111111098"/>
    <n v="4.5818181818181802"/>
    <n v="47392"/>
    <n v="11327"/>
    <n v="16"/>
    <n v="13.5"/>
    <n v="11"/>
    <n v="8"/>
    <n v="35844"/>
    <n v="0.177222222222222"/>
    <n v="0"/>
    <x v="51"/>
    <d v="1899-12-30T12:30:00"/>
    <x v="7"/>
  </r>
  <r>
    <x v="0"/>
    <s v="11 Nov"/>
    <x v="51"/>
    <s v="13:00"/>
    <n v="41"/>
    <n v="1.3902439024390201"/>
    <n v="1.15692698816239"/>
    <n v="57"/>
    <n v="47.434006514658002"/>
    <n v="67.5"/>
    <n v="38"/>
    <n v="1.6463414634146301"/>
    <n v="0.92682926829268297"/>
    <n v="0.87804878048780499"/>
    <n v="36"/>
    <n v="0.87804878048780499"/>
    <n v="36"/>
    <n v="1"/>
    <n v="0.63157894736842102"/>
    <n v="0.63157894736842102"/>
    <m/>
    <n v="0.8"/>
    <n v="1"/>
    <m/>
    <n v="36"/>
    <n v="0"/>
    <n v="0"/>
    <n v="639.58333333333303"/>
    <n v="628.91060000000004"/>
    <n v="550"/>
    <n v="481.027777777778"/>
    <n v="155.611111111111"/>
    <n v="0"/>
    <n v="22919"/>
    <n v="17317"/>
    <n v="5602"/>
    <n v="0"/>
    <n v="0.75894917265475603"/>
    <n v="0.53213617139291403"/>
    <n v="0.70114862834823999"/>
    <n v="0.70114862834823999"/>
    <n v="0.40021724560308802"/>
    <n v="0.129469134946498"/>
    <n v="0"/>
    <n v="0.16901245695532599"/>
    <n v="0.16666666666666699"/>
    <n v="0.29060066098130299"/>
    <n v="4.5482909242182602E-2"/>
    <n v="0.142457648663015"/>
    <n v="0.15711017125424701"/>
    <n v="1.6408976403429699E-3"/>
    <n v="2.8380595807622099E-2"/>
    <n v="1.40978529663269E-3"/>
    <n v="0"/>
    <n v="2.04072199496175E-2"/>
    <n v="6.1475883426933796E-3"/>
    <n v="4.4674016039196698E-2"/>
    <n v="2.9952159744852001"/>
    <n v="2.9285714285714302"/>
    <n v="4.5818181818181802"/>
    <n v="43269"/>
    <n v="7313"/>
    <n v="16"/>
    <n v="14"/>
    <n v="12"/>
    <n v="9"/>
    <n v="30695"/>
    <n v="0.24880208333333301"/>
    <n v="0"/>
    <x v="51"/>
    <d v="1899-12-30T13:00:00"/>
    <x v="7"/>
  </r>
  <r>
    <x v="0"/>
    <s v="11 Nov"/>
    <x v="51"/>
    <s v="13:30"/>
    <n v="39"/>
    <n v="1.5384615384615401"/>
    <n v="1.5071597892078099"/>
    <n v="60"/>
    <n v="58.779231779104698"/>
    <n v="63"/>
    <n v="53.5"/>
    <n v="1.6153846153846201"/>
    <n v="1.37179487179487"/>
    <n v="1.1025641025641"/>
    <n v="43"/>
    <n v="1.1025641025641"/>
    <n v="43"/>
    <n v="1"/>
    <n v="0.71666666666666701"/>
    <n v="0.71666666666666701"/>
    <m/>
    <n v="0.8"/>
    <n v="0.97674418604651203"/>
    <m/>
    <n v="42"/>
    <n v="0"/>
    <n v="0"/>
    <n v="549.13953488372101"/>
    <n v="622.57190000000003"/>
    <n v="550"/>
    <n v="407.39534883720899"/>
    <n v="138.83720930232599"/>
    <n v="0"/>
    <n v="23488"/>
    <n v="17518"/>
    <n v="5970"/>
    <n v="0"/>
    <n v="0.73155090154284697"/>
    <n v="0.50512332342182398"/>
    <n v="0.69048281173123405"/>
    <n v="0.69048281173123405"/>
    <n v="0.37474062506684902"/>
    <n v="0.12770872997197699"/>
    <n v="0"/>
    <n v="0.18535948830940999"/>
    <n v="0.04"/>
    <n v="0.19930690739512699"/>
    <n v="2.06216441696793E-2"/>
    <n v="4.6634008599482302E-2"/>
    <n v="9.3717243887308302E-2"/>
    <n v="3.3670609878708797E-2"/>
    <n v="1.71133976511862E-4"/>
    <n v="4.2783494127965399E-5"/>
    <n v="8.3641731020172392E-3"/>
    <n v="0"/>
    <n v="3.7435557361969801E-3"/>
    <n v="8.6058998438402506E-2"/>
    <n v="3.3114424455045199"/>
    <n v="3"/>
    <n v="4.5818181818181802"/>
    <n v="46747"/>
    <n v="8665"/>
    <n v="15.5"/>
    <n v="13"/>
    <n v="12.5"/>
    <n v="8.5"/>
    <n v="37430"/>
    <n v="0.162240143369176"/>
    <n v="0"/>
    <x v="51"/>
    <d v="1899-12-30T13:30:00"/>
    <x v="7"/>
  </r>
  <r>
    <x v="0"/>
    <s v="11 Nov"/>
    <x v="51"/>
    <s v="14:00"/>
    <n v="45"/>
    <n v="1.55555555555556"/>
    <n v="1.66190526476351"/>
    <n v="70"/>
    <n v="74.785736914358097"/>
    <n v="85"/>
    <n v="54"/>
    <n v="1.8888888888888899"/>
    <n v="1.2"/>
    <n v="1.0444444444444401"/>
    <n v="47"/>
    <n v="1.0444444444444401"/>
    <n v="47"/>
    <n v="1"/>
    <n v="0.67142857142857104"/>
    <n v="0.67142857142857104"/>
    <m/>
    <n v="0.8"/>
    <n v="1"/>
    <m/>
    <n v="47"/>
    <n v="0"/>
    <n v="0"/>
    <n v="604.44680851063799"/>
    <n v="560.60379999999998"/>
    <n v="550"/>
    <n v="451.787234042553"/>
    <n v="149.595744680851"/>
    <n v="0"/>
    <n v="28265"/>
    <n v="21234"/>
    <n v="7031"/>
    <n v="0"/>
    <n v="0.62846208300150397"/>
    <n v="0.56580362477594104"/>
    <n v="0.90029874526986697"/>
    <n v="0.90029874526986697"/>
    <n v="0.42290380402310301"/>
    <n v="0.14003186616211899"/>
    <n v="0"/>
    <n v="0.33449512049392499"/>
    <n v="0.19230769230769201"/>
    <n v="0.19659430392352101"/>
    <n v="1.6092411870145401E-2"/>
    <n v="7.0045807608046198E-2"/>
    <n v="4.6723760207130101E-2"/>
    <n v="5.6462856004779897E-2"/>
    <n v="0"/>
    <n v="3.98327026488747E-5"/>
    <n v="1.9916351324437401E-5"/>
    <n v="0"/>
    <n v="1.51364270065724E-2"/>
    <n v="3.8797052380003999E-2"/>
    <n v="3.3698466440948001"/>
    <n v="2.9032258064516099"/>
    <n v="4.5818181818181802"/>
    <n v="50210"/>
    <n v="16795"/>
    <n v="18"/>
    <n v="15.5"/>
    <n v="13"/>
    <n v="9"/>
    <n v="40339"/>
    <n v="0.22515432098765401"/>
    <n v="0"/>
    <x v="51"/>
    <d v="1899-12-30T14:00:00"/>
    <x v="7"/>
  </r>
  <r>
    <x v="0"/>
    <s v="11 Nov"/>
    <x v="51"/>
    <s v="14:30"/>
    <n v="43"/>
    <n v="1.4069767441860499"/>
    <n v="1.38999474168786"/>
    <n v="60.5"/>
    <n v="59.769773892578002"/>
    <n v="72"/>
    <n v="43"/>
    <n v="1.67441860465116"/>
    <n v="1"/>
    <n v="0.97674418604651203"/>
    <n v="42"/>
    <n v="0.97674418604651203"/>
    <n v="42"/>
    <n v="1"/>
    <n v="0.69421487603305798"/>
    <n v="0.69421487603305798"/>
    <m/>
    <n v="0.8"/>
    <n v="1"/>
    <m/>
    <n v="42"/>
    <n v="0"/>
    <n v="0"/>
    <n v="566.52380952380997"/>
    <n v="591.19780000000003"/>
    <n v="550"/>
    <n v="391.80952380952402"/>
    <n v="171.71428571428601"/>
    <n v="0"/>
    <n v="23668"/>
    <n v="16456"/>
    <n v="7212"/>
    <n v="0"/>
    <n v="0.70269631729718596"/>
    <n v="0.53543059024730499"/>
    <n v="0.76196584081550001"/>
    <n v="0.76196584081550001"/>
    <n v="0.37030536240689499"/>
    <n v="0.162289880510363"/>
    <n v="0"/>
    <n v="0.22653525056819501"/>
    <n v="0.16666666666666699"/>
    <n v="0.30970543891626701"/>
    <n v="1.30290960642679E-2"/>
    <n v="8.7760750691959794E-2"/>
    <n v="0.13512905330903"/>
    <n v="0.143342559463534"/>
    <n v="1.35016539526092E-4"/>
    <n v="0"/>
    <n v="0"/>
    <n v="0"/>
    <n v="1.15889196426562E-2"/>
    <n v="5.3849096514323E-2"/>
    <n v="3.40241679605752"/>
    <n v="3.0714285714285698"/>
    <n v="4.5818181818181802"/>
    <n v="44439"/>
    <n v="10067"/>
    <n v="16"/>
    <n v="14"/>
    <n v="12"/>
    <n v="9"/>
    <n v="30676"/>
    <n v="0.228489583333333"/>
    <n v="0"/>
    <x v="51"/>
    <d v="1899-12-30T14:30:00"/>
    <x v="7"/>
  </r>
  <r>
    <x v="0"/>
    <s v="11 Nov"/>
    <x v="51"/>
    <s v="15:00"/>
    <n v="44"/>
    <n v="1.36363636363636"/>
    <n v="1.04074930415446"/>
    <n v="60"/>
    <n v="45.792969382796102"/>
    <n v="66"/>
    <n v="36.5"/>
    <n v="1.5"/>
    <n v="0.82954545454545503"/>
    <n v="0.68181818181818199"/>
    <n v="30"/>
    <n v="0.68181818181818199"/>
    <n v="30"/>
    <n v="1"/>
    <n v="0.5"/>
    <n v="0.5"/>
    <m/>
    <n v="0.8"/>
    <n v="1"/>
    <m/>
    <n v="30"/>
    <n v="0"/>
    <n v="0"/>
    <n v="617.29999999999995"/>
    <n v="544.22630000000004"/>
    <n v="550"/>
    <n v="467.566666666667"/>
    <n v="146.76666666666699"/>
    <n v="0"/>
    <n v="18430"/>
    <n v="14027"/>
    <n v="4403"/>
    <n v="0"/>
    <n v="0.65512239988679799"/>
    <n v="0.41835720417476202"/>
    <n v="0.63859395472823399"/>
    <n v="0.63859395472823399"/>
    <n v="0.316879772285727"/>
    <n v="9.9466859440654198E-2"/>
    <n v="0"/>
    <n v="0.220236750553472"/>
    <n v="9.0909090909090898E-2"/>
    <n v="0.31459811141734101"/>
    <n v="2.56178556905978E-2"/>
    <n v="0.120860253919487"/>
    <n v="0.19459630416120699"/>
    <n v="0.110762210274251"/>
    <n v="1.19730718836127E-3"/>
    <n v="7.8615641801834408E-3"/>
    <n v="0"/>
    <n v="0"/>
    <n v="7.5452943568427196E-3"/>
    <n v="4.0753625807617599E-2"/>
    <n v="2.4397957800569299"/>
    <n v="3.6666666666666701"/>
    <n v="4.5818181818181802"/>
    <n v="44266"/>
    <n v="9749"/>
    <n v="15"/>
    <n v="12"/>
    <n v="11"/>
    <n v="8.5"/>
    <n v="30340"/>
    <n v="0.18025925925925901"/>
    <n v="0"/>
    <x v="51"/>
    <d v="1899-12-30T15:00:00"/>
    <x v="7"/>
  </r>
  <r>
    <x v="0"/>
    <s v="11 Nov"/>
    <x v="51"/>
    <s v="15:30"/>
    <n v="45"/>
    <n v="1.2888888888888901"/>
    <n v="1.26931061412851"/>
    <n v="58"/>
    <n v="57.118977635782699"/>
    <n v="66"/>
    <n v="42"/>
    <n v="1.4666666666666699"/>
    <n v="0.93333333333333302"/>
    <n v="0.844444444444444"/>
    <n v="38"/>
    <n v="0.844444444444444"/>
    <n v="38"/>
    <n v="1"/>
    <n v="0.65517241379310298"/>
    <n v="0.65517241379310298"/>
    <m/>
    <n v="0.8"/>
    <n v="0.86842105263157898"/>
    <m/>
    <n v="33"/>
    <n v="0"/>
    <n v="0"/>
    <n v="617.76315789473699"/>
    <n v="619.04769999999996"/>
    <n v="550"/>
    <n v="427.34210526315798"/>
    <n v="187.36842105263199"/>
    <n v="0"/>
    <n v="23359"/>
    <n v="16239"/>
    <n v="7120"/>
    <n v="0"/>
    <n v="0.66527801394320696"/>
    <n v="0.56644065342759897"/>
    <n v="0.85143450039813695"/>
    <n v="0.85143450039813695"/>
    <n v="0.39183939386627398"/>
    <n v="0.17180223439422801"/>
    <n v="0"/>
    <n v="0.28499384697053798"/>
    <n v="0.125"/>
    <n v="0.17781048669256599"/>
    <n v="3.5011944116014798E-2"/>
    <n v="4.34572786719108E-2"/>
    <n v="0.15194363342422099"/>
    <n v="8.2812537702386405E-2"/>
    <n v="0"/>
    <n v="7.2388581907680406E-5"/>
    <n v="2.9196728036097802E-3"/>
    <n v="0"/>
    <n v="2.2199165118355299E-3"/>
    <n v="1.13167483049007E-2"/>
    <n v="3.3009193349902302"/>
    <n v="3.3333333333333299"/>
    <n v="4.5818181818181802"/>
    <n v="41443"/>
    <n v="11811"/>
    <n v="15"/>
    <n v="13.5"/>
    <n v="12"/>
    <n v="10"/>
    <n v="34074"/>
    <n v="0.23253703703703699"/>
    <n v="0"/>
    <x v="51"/>
    <d v="1899-12-30T15:30:00"/>
    <x v="7"/>
  </r>
  <r>
    <x v="0"/>
    <s v="11 Nov"/>
    <x v="51"/>
    <s v="16:00"/>
    <n v="43"/>
    <n v="1.5813953488372099"/>
    <n v="1.91962888557462"/>
    <n v="68"/>
    <n v="82.544042079708703"/>
    <n v="78"/>
    <n v="60"/>
    <n v="1.81395348837209"/>
    <n v="1.3953488372092999"/>
    <n v="1.2325581395348799"/>
    <n v="53"/>
    <n v="1.2325581395348799"/>
    <n v="53"/>
    <n v="1"/>
    <n v="0.77941176470588203"/>
    <n v="0.77941176470588203"/>
    <m/>
    <n v="0.8"/>
    <n v="1"/>
    <m/>
    <n v="53"/>
    <n v="0"/>
    <n v="0"/>
    <n v="466.32075471698101"/>
    <n v="529.06100000000004"/>
    <n v="550"/>
    <n v="380.35849056603797"/>
    <n v="83.113207547169793"/>
    <n v="0"/>
    <n v="24564"/>
    <n v="20159"/>
    <n v="4405"/>
    <n v="0"/>
    <n v="0.64208147147459205"/>
    <n v="0.56330484330484298"/>
    <n v="0.87731054131054098"/>
    <n v="0.87731054131054098"/>
    <n v="0.459464387464387"/>
    <n v="0.10039886039885999"/>
    <n v="0"/>
    <n v="0.314005698005698"/>
    <n v="0.125"/>
    <n v="0.18265527065527101"/>
    <n v="1.3424501424501399E-2"/>
    <n v="7.6034188034188002E-2"/>
    <n v="6.6666666666666693E-2"/>
    <n v="6.8444444444444405E-2"/>
    <n v="0"/>
    <n v="1.02564102564103E-3"/>
    <n v="1.89173789173789E-3"/>
    <n v="0"/>
    <n v="2.2792022792022801E-5"/>
    <n v="2.1811965811965799E-2"/>
    <n v="4.3487179487179501"/>
    <n v="3.18518518518519"/>
    <n v="4.5818181818181802"/>
    <n v="43875"/>
    <n v="13777"/>
    <n v="16"/>
    <n v="13.5"/>
    <n v="12"/>
    <n v="8"/>
    <n v="35861"/>
    <n v="0.23828125"/>
    <n v="0"/>
    <x v="51"/>
    <d v="1899-12-30T16:00:00"/>
    <x v="7"/>
  </r>
  <r>
    <x v="0"/>
    <s v="11 Nov"/>
    <x v="51"/>
    <s v="16:30"/>
    <n v="44"/>
    <n v="1.0681818181818199"/>
    <n v="0.98942917547568698"/>
    <n v="47"/>
    <n v="43.534883720930203"/>
    <n v="62"/>
    <n v="39"/>
    <n v="1.4090909090909101"/>
    <n v="0.88636363636363602"/>
    <n v="0.59090909090909105"/>
    <n v="26"/>
    <n v="0.59090909090909105"/>
    <n v="26"/>
    <n v="1"/>
    <n v="0.55319148936170204"/>
    <n v="0.55319148936170204"/>
    <m/>
    <n v="0.8"/>
    <n v="1"/>
    <m/>
    <n v="26"/>
    <n v="0"/>
    <n v="0"/>
    <n v="540.80769230769204"/>
    <n v="554.86789999999996"/>
    <n v="550"/>
    <n v="465.42307692307702"/>
    <n v="72.461538461538495"/>
    <n v="0"/>
    <n v="13985"/>
    <n v="12101"/>
    <n v="1884"/>
    <n v="0"/>
    <n v="0.59722222222222199"/>
    <n v="0.38322749448093502"/>
    <n v="0.64168324657272902"/>
    <n v="0.64168324657272902"/>
    <n v="0.32980839988007998"/>
    <n v="5.1347741953067502E-2"/>
    <n v="0"/>
    <n v="0.258455752091794"/>
    <n v="0.27777777777777801"/>
    <n v="0.221525714752937"/>
    <n v="1.4962797416260099E-2"/>
    <n v="3.4967703251478598E-2"/>
    <n v="0.12965032296748499"/>
    <n v="8.9531492736638393E-2"/>
    <n v="2.6900329781145201E-2"/>
    <n v="0"/>
    <n v="0"/>
    <n v="0"/>
    <n v="6.1050393829549503E-3"/>
    <n v="4.9058352184459399E-2"/>
    <n v="2.5510343135918898"/>
    <n v="3.8260869565217401"/>
    <n v="4.5818181818181802"/>
    <n v="36691"/>
    <n v="9483"/>
    <n v="13"/>
    <n v="11.5"/>
    <n v="9"/>
    <n v="8.5"/>
    <n v="28563"/>
    <n v="0.21600427350427401"/>
    <n v="0"/>
    <x v="51"/>
    <d v="1899-12-30T16:30:00"/>
    <x v="7"/>
  </r>
  <r>
    <x v="0"/>
    <s v="11 Nov"/>
    <x v="51"/>
    <s v="17:00"/>
    <n v="38"/>
    <n v="1.09210526315789"/>
    <n v="1.1970019350461101"/>
    <n v="41.5"/>
    <n v="45.486073531752297"/>
    <n v="54.5"/>
    <n v="27"/>
    <n v="1.43421052631579"/>
    <n v="0.71052631578947401"/>
    <n v="1.15789473684211"/>
    <n v="44"/>
    <n v="1.1052631578947401"/>
    <n v="42"/>
    <n v="0.95454545454545503"/>
    <n v="1.01204819277108"/>
    <n v="1.06024096385542"/>
    <m/>
    <n v="0.8"/>
    <n v="0.72727272727272696"/>
    <m/>
    <n v="32"/>
    <n v="4.5454545454545497E-2"/>
    <n v="2"/>
    <n v="598.38095238095195"/>
    <n v="510.84890000000001"/>
    <n v="550"/>
    <n v="445.54761904761898"/>
    <n v="150.04761904761901"/>
    <n v="0"/>
    <n v="25015"/>
    <n v="18713"/>
    <n v="6302"/>
    <n v="0"/>
    <n v="0.92335954147990296"/>
    <n v="0.72384792626728101"/>
    <n v="0.78392857142857097"/>
    <n v="0.78392857142857097"/>
    <n v="0.53896889400921699"/>
    <n v="0.18150921658986199"/>
    <n v="0"/>
    <n v="6.0080645161290303E-2"/>
    <n v="0.266666666666667"/>
    <n v="0.35737327188940099"/>
    <n v="3.2344470046082999E-2"/>
    <n v="3.4619815668202797E-2"/>
    <n v="1.13479262672811E-2"/>
    <n v="6.1578341013824901E-2"/>
    <n v="0.22137096774193499"/>
    <n v="0"/>
    <n v="0"/>
    <n v="0"/>
    <n v="0"/>
    <n v="7.4596774193548404E-3"/>
    <n v="4.3548387096774199"/>
    <n v="4"/>
    <n v="4.5818181818181802"/>
    <n v="34720"/>
    <n v="2086"/>
    <n v="11"/>
    <n v="9.5"/>
    <n v="7.5"/>
    <n v="7"/>
    <n v="22312"/>
    <n v="0.123232323232323"/>
    <n v="0"/>
    <x v="51"/>
    <d v="1899-12-30T17:00:00"/>
    <x v="7"/>
  </r>
  <r>
    <x v="0"/>
    <s v="11 Nov"/>
    <x v="51"/>
    <s v="17:30"/>
    <n v="28"/>
    <n v="1.08928571428571"/>
    <n v="1.08895742476447"/>
    <n v="30.5"/>
    <n v="30.4908078934053"/>
    <n v="37.5"/>
    <n v="24.5"/>
    <n v="1.33928571428571"/>
    <n v="0.875"/>
    <n v="1.1785714285714299"/>
    <n v="33"/>
    <n v="1.0714285714285701"/>
    <n v="30"/>
    <n v="0.90909090909090895"/>
    <n v="0.98360655737704905"/>
    <n v="1.08196721311475"/>
    <m/>
    <n v="0.8"/>
    <n v="0.36363636363636398"/>
    <m/>
    <n v="12"/>
    <n v="9.0909090909090898E-2"/>
    <n v="3"/>
    <n v="592.9"/>
    <n v="682.49220000000003"/>
    <n v="550"/>
    <n v="463.1"/>
    <n v="126.8"/>
    <n v="0"/>
    <n v="17697"/>
    <n v="13893"/>
    <n v="3804"/>
    <n v="0"/>
    <n v="0.983903086624627"/>
    <n v="0.56075031525851204"/>
    <n v="0.56992433795712505"/>
    <n v="0.56992433795712505"/>
    <n v="0.43798865069356901"/>
    <n v="0.119924337957125"/>
    <n v="0"/>
    <n v="9.1740226986128607E-3"/>
    <n v="0.2"/>
    <n v="0.36453341740227002"/>
    <n v="4.5964691046658297E-2"/>
    <n v="4.06683480453972E-2"/>
    <n v="5.1040353089533398E-2"/>
    <n v="5.6746532156368198E-2"/>
    <n v="0.206651954602774"/>
    <n v="0"/>
    <n v="0"/>
    <n v="0"/>
    <n v="6.5573770491803296E-3"/>
    <n v="7.9445145018915506E-3"/>
    <n v="3.4047919293820899"/>
    <n v="3.1111111111111098"/>
    <n v="4.5818181818181802"/>
    <n v="31720"/>
    <n v="291"/>
    <n v="10"/>
    <n v="9"/>
    <n v="7.5"/>
    <n v="7"/>
    <n v="20157"/>
    <n v="0.118888888888889"/>
    <n v="0"/>
    <x v="51"/>
    <d v="1899-12-30T17:30:00"/>
    <x v="7"/>
  </r>
  <r>
    <x v="0"/>
    <s v="11 Nov"/>
    <x v="51"/>
    <s v="18:00"/>
    <n v="34"/>
    <n v="1.23529411764706"/>
    <n v="1.2130968759437599"/>
    <n v="42"/>
    <n v="41.245293782087799"/>
    <n v="48"/>
    <n v="27.5"/>
    <n v="1.4117647058823499"/>
    <n v="0.80882352941176505"/>
    <n v="1"/>
    <n v="34"/>
    <n v="0.97058823529411797"/>
    <n v="33"/>
    <n v="0.97058823529411797"/>
    <n v="0.78571428571428603"/>
    <n v="0.80952380952380998"/>
    <m/>
    <n v="0.8"/>
    <n v="0.41176470588235298"/>
    <m/>
    <n v="14"/>
    <n v="2.9411764705882401E-2"/>
    <n v="1"/>
    <n v="584.33333333333303"/>
    <n v="576.03880000000004"/>
    <n v="550"/>
    <n v="443.30303030303003"/>
    <n v="138.06060606060601"/>
    <n v="0"/>
    <n v="19185"/>
    <n v="14629"/>
    <n v="4556"/>
    <n v="0"/>
    <n v="0.80009128251939798"/>
    <n v="0.67411291732214695"/>
    <n v="0.84254500961370404"/>
    <n v="0.84254500961370404"/>
    <n v="0.51141408844607605"/>
    <n v="0.15927285439608499"/>
    <n v="0"/>
    <n v="0.16843209229155701"/>
    <n v="0.11764705882352899"/>
    <n v="0.232896346792519"/>
    <n v="8.4251005069043896E-3"/>
    <n v="0.14731690263939901"/>
    <n v="6.8169900367068704E-3"/>
    <n v="6.2926061877294201E-2"/>
    <n v="0"/>
    <n v="1.9227407795839901E-3"/>
    <n v="0"/>
    <n v="1.2305540989337499E-2"/>
    <n v="0"/>
    <n v="0"/>
    <n v="4.1531200839014204"/>
    <n v="3.57894736842105"/>
    <n v="4.5818181818181802"/>
    <n v="28605"/>
    <n v="4818"/>
    <n v="10.5"/>
    <n v="9.5"/>
    <n v="8.5"/>
    <n v="7.5"/>
    <n v="21943"/>
    <n v="0.243253968253968"/>
    <n v="0"/>
    <x v="51"/>
    <d v="1899-12-30T18:00:00"/>
    <x v="7"/>
  </r>
  <r>
    <x v="0"/>
    <s v="11 Nov"/>
    <x v="51"/>
    <s v="18:30"/>
    <n v="17"/>
    <n v="1.8823529411764699"/>
    <n v="1.6452059859655701"/>
    <n v="32"/>
    <n v="27.9685017614147"/>
    <n v="34.5"/>
    <n v="17.5"/>
    <n v="2.02941176470588"/>
    <n v="1.02941176470588"/>
    <n v="1.1764705882352899"/>
    <n v="20"/>
    <n v="1.1764705882352899"/>
    <n v="20"/>
    <n v="1"/>
    <n v="0.625"/>
    <n v="0.625"/>
    <m/>
    <n v="0.8"/>
    <n v="0.85"/>
    <m/>
    <n v="17"/>
    <n v="0"/>
    <n v="0"/>
    <n v="723.85"/>
    <n v="648.29769999999996"/>
    <n v="550"/>
    <n v="551.35"/>
    <n v="169.55"/>
    <n v="0"/>
    <n v="14418"/>
    <n v="11027"/>
    <n v="3391"/>
    <n v="0"/>
    <n v="0.71509014571499097"/>
    <n v="0.61229064456098803"/>
    <n v="0.856242598545085"/>
    <n v="0.856242598545085"/>
    <n v="0.46637624767382801"/>
    <n v="0.14341904923024901"/>
    <n v="0"/>
    <n v="0.243951953984097"/>
    <n v="6.6666666666666693E-2"/>
    <n v="0.22377770258839499"/>
    <n v="7.1899847741498904E-4"/>
    <n v="0.16752664523769201"/>
    <n v="0.142446286584334"/>
    <n v="4.4831669768228702E-3"/>
    <n v="0"/>
    <n v="4.2294028083234602E-5"/>
    <n v="3.4892573168668603E-2"/>
    <n v="0"/>
    <n v="1.61140246997124E-2"/>
    <n v="0"/>
    <n v="3.0451700219928899"/>
    <n v="2.125"/>
    <n v="4.5818181818181802"/>
    <n v="23644"/>
    <n v="5768"/>
    <n v="9.5"/>
    <n v="8"/>
    <n v="7.5"/>
    <n v="4.5"/>
    <n v="18353"/>
    <n v="0.30865497076023402"/>
    <n v="0"/>
    <x v="51"/>
    <d v="1899-12-30T18:30:00"/>
    <x v="7"/>
  </r>
  <r>
    <x v="0"/>
    <s v="11 Nov"/>
    <x v="51"/>
    <s v="19:00"/>
    <n v="19"/>
    <n v="1.57894736842105"/>
    <n v="1.53192300362112"/>
    <n v="30"/>
    <n v="29.106537068801199"/>
    <n v="37"/>
    <n v="15"/>
    <n v="1.9473684210526301"/>
    <n v="0.78947368421052599"/>
    <n v="1"/>
    <n v="19"/>
    <n v="1"/>
    <n v="19"/>
    <n v="1"/>
    <n v="0.63333333333333297"/>
    <n v="0.63333333333333297"/>
    <m/>
    <n v="0.8"/>
    <n v="0.94736842105263197"/>
    <m/>
    <n v="18"/>
    <n v="0"/>
    <n v="0"/>
    <n v="552.31578947368405"/>
    <n v="441.68979999999999"/>
    <n v="550"/>
    <n v="476.947368421053"/>
    <n v="72.684210526315795"/>
    <n v="0"/>
    <n v="10443"/>
    <n v="9062"/>
    <n v="1381"/>
    <n v="0"/>
    <n v="0.652774321970639"/>
    <n v="0.611752360965373"/>
    <n v="0.93715751428238303"/>
    <n v="0.93715751428238303"/>
    <n v="0.528273289028798"/>
    <n v="8.0506004430453498E-2"/>
    <n v="0"/>
    <n v="0.32540515331701098"/>
    <n v="0.2"/>
    <n v="0.232773697096887"/>
    <n v="6.1210213361315097E-3"/>
    <n v="9.7353386965139302E-2"/>
    <n v="6.5873848665034401E-3"/>
    <n v="0.10493179433368301"/>
    <n v="0"/>
    <n v="5.8295441296490598E-4"/>
    <n v="0"/>
    <n v="0"/>
    <n v="2.3026699312113801E-2"/>
    <n v="7.5784073685437805E-4"/>
    <n v="3.9874081846799601"/>
    <n v="3.1666666666666701"/>
    <n v="4.5818181818181802"/>
    <n v="17154"/>
    <n v="5582"/>
    <n v="7"/>
    <n v="6"/>
    <n v="5"/>
    <n v="3.5"/>
    <n v="13161"/>
    <n v="0.31928571428571401"/>
    <n v="0"/>
    <x v="51"/>
    <d v="1899-12-30T19:00:00"/>
    <x v="7"/>
  </r>
  <r>
    <x v="0"/>
    <s v="11 Nov"/>
    <x v="51"/>
    <s v="19:30"/>
    <n v="13"/>
    <n v="1.2307692307692299"/>
    <n v="1.86161998849031"/>
    <n v="16"/>
    <n v="24.201059850374101"/>
    <n v="18"/>
    <n v="12"/>
    <n v="1.3846153846153799"/>
    <n v="0.92307692307692302"/>
    <n v="1.07692307692308"/>
    <n v="14"/>
    <n v="1.07692307692308"/>
    <n v="14"/>
    <n v="1"/>
    <n v="0.875"/>
    <n v="0.875"/>
    <m/>
    <n v="0.8"/>
    <n v="1"/>
    <m/>
    <n v="14"/>
    <n v="0"/>
    <n v="0"/>
    <n v="458.28571428571399"/>
    <n v="712.05960000000005"/>
    <n v="550"/>
    <n v="347.42857142857099"/>
    <n v="108.071428571429"/>
    <n v="0"/>
    <n v="6377"/>
    <n v="4864"/>
    <n v="1513"/>
    <n v="0"/>
    <n v="0.57848706158146201"/>
    <n v="0.542946602352543"/>
    <n v="0.93856308707793901"/>
    <n v="0.93856308707793901"/>
    <n v="0.41161039180841202"/>
    <n v="0.12803588051112799"/>
    <n v="0"/>
    <n v="0.39561648472539601"/>
    <n v="0.11111111111111099"/>
    <n v="0.18871117881018901"/>
    <n v="0"/>
    <n v="9.4947956334094905E-2"/>
    <n v="0"/>
    <n v="9.3763222476093797E-2"/>
    <n v="0"/>
    <n v="0"/>
    <n v="0"/>
    <n v="0"/>
    <n v="0"/>
    <n v="0"/>
    <n v="4.2650418888042596"/>
    <n v="2.6"/>
    <n v="4.5818181818181802"/>
    <n v="11817"/>
    <n v="4675"/>
    <n v="5.5"/>
    <n v="5"/>
    <n v="4.5"/>
    <n v="4"/>
    <n v="9587"/>
    <n v="0.40318181818181797"/>
    <n v="0"/>
    <x v="51"/>
    <d v="1899-12-30T19:30:00"/>
    <x v="7"/>
  </r>
  <r>
    <x v="0"/>
    <s v="11 Nov"/>
    <x v="51"/>
    <s v="20:00"/>
    <n v="5"/>
    <n v="2.2999999999999998"/>
    <n v="5.1713050993949903"/>
    <n v="11.5"/>
    <n v="25.8565254969749"/>
    <n v="14"/>
    <n v="14.5"/>
    <n v="2.8"/>
    <n v="2.9"/>
    <n v="1.6"/>
    <n v="8"/>
    <n v="1.6"/>
    <n v="8"/>
    <n v="1"/>
    <n v="0.69565217391304301"/>
    <n v="0.69565217391304301"/>
    <m/>
    <n v="0.8"/>
    <n v="0.875"/>
    <m/>
    <n v="7"/>
    <n v="0"/>
    <n v="0"/>
    <n v="289.25"/>
    <n v="599.46"/>
    <n v="550"/>
    <n v="256.5"/>
    <n v="30"/>
    <n v="0"/>
    <n v="2292"/>
    <n v="2052"/>
    <n v="240"/>
    <n v="0"/>
    <n v="0.30939965235994099"/>
    <n v="0.25716825961324702"/>
    <n v="0.83118470771282504"/>
    <n v="0.83118470771282504"/>
    <n v="0.22805067792842901"/>
    <n v="2.6672593909757701E-2"/>
    <n v="0"/>
    <n v="0.57401644809957797"/>
    <n v="0.16666666666666699"/>
    <n v="0.127695043342965"/>
    <n v="2.4449877750611199E-3"/>
    <n v="0.109468770837964"/>
    <n v="0"/>
    <n v="1.578128472994E-2"/>
    <n v="0"/>
    <n v="0"/>
    <n v="0"/>
    <n v="0"/>
    <n v="0"/>
    <n v="0"/>
    <n v="3.2007112691709301"/>
    <n v="1.4285714285714299"/>
    <n v="4.5818181818181802"/>
    <n v="8998"/>
    <n v="5165"/>
    <n v="4.5"/>
    <n v="3.5"/>
    <n v="3"/>
    <n v="2"/>
    <n v="7849"/>
    <n v="0.44456790123456802"/>
    <n v="0"/>
    <x v="51"/>
    <d v="1899-12-30T20:00:00"/>
    <x v="7"/>
  </r>
  <r>
    <x v="0"/>
    <s v="11 Nov"/>
    <x v="51"/>
    <s v="20:30"/>
    <n v="8"/>
    <n v="2.0625"/>
    <n v="1.80189923503034"/>
    <n v="16.5"/>
    <n v="14.4151938802427"/>
    <n v="16.5"/>
    <n v="8.5"/>
    <n v="2.0625"/>
    <n v="1.0625"/>
    <n v="1"/>
    <n v="8"/>
    <n v="1"/>
    <n v="8"/>
    <n v="1"/>
    <n v="0.48484848484848497"/>
    <n v="0.48484848484848497"/>
    <m/>
    <n v="0.8"/>
    <n v="0.75"/>
    <m/>
    <n v="6"/>
    <n v="0"/>
    <n v="0"/>
    <n v="473.875"/>
    <n v="598.81259999999997"/>
    <n v="550"/>
    <n v="423.625"/>
    <n v="47.25"/>
    <n v="0"/>
    <n v="3767"/>
    <n v="3389"/>
    <n v="378"/>
    <n v="0"/>
    <n v="0.55496998975259804"/>
    <n v="0.421222222222222"/>
    <n v="0.75900000000000001"/>
    <n v="0.75900000000000001"/>
    <n v="0.37655555555555598"/>
    <n v="4.2000000000000003E-2"/>
    <n v="0"/>
    <n v="0.33777777777777801"/>
    <n v="0"/>
    <n v="0.13844444444444401"/>
    <n v="0"/>
    <n v="2.2222222222222199E-4"/>
    <n v="0"/>
    <n v="5.2666666666666702E-2"/>
    <n v="0"/>
    <n v="1.24444444444444E-2"/>
    <n v="1.1111111111111099E-4"/>
    <n v="0"/>
    <n v="7.2999999999999995E-2"/>
    <n v="0"/>
    <n v="3.2"/>
    <n v="2"/>
    <n v="4.5818181818181802"/>
    <n v="9000"/>
    <n v="3040"/>
    <n v="4.5"/>
    <n v="4"/>
    <n v="4"/>
    <n v="2.5"/>
    <n v="7754"/>
    <n v="0.44444444444444398"/>
    <n v="0"/>
    <x v="51"/>
    <d v="1899-12-30T20:30:00"/>
    <x v="7"/>
  </r>
  <r>
    <x v="0"/>
    <s v="11 Nov"/>
    <x v="51"/>
    <s v="21:00"/>
    <n v="5"/>
    <n v="0.7"/>
    <n v="3.0888935369169599"/>
    <n v="3.5"/>
    <n v="15.444467684584801"/>
    <n v="3.5"/>
    <n v="5.5"/>
    <n v="0.7"/>
    <n v="1.1000000000000001"/>
    <n v="2"/>
    <n v="10"/>
    <n v="2"/>
    <n v="10"/>
    <n v="1"/>
    <n v="2.8571428571428599"/>
    <n v="2.8571428571428599"/>
    <m/>
    <n v="0.8"/>
    <n v="1"/>
    <m/>
    <n v="10"/>
    <n v="0"/>
    <n v="0"/>
    <n v="478.1"/>
    <n v="409.5829"/>
    <n v="550"/>
    <n v="401.9"/>
    <n v="73.099999999999994"/>
    <n v="0"/>
    <n v="4750"/>
    <n v="4019"/>
    <n v="731"/>
    <n v="0"/>
    <n v="0.64748104008667395"/>
    <n v="0.65817731277532998"/>
    <n v="1.01651982378855"/>
    <n v="1.01651982378855"/>
    <n v="0.55327643171806196"/>
    <n v="0.10063325991189399"/>
    <n v="0"/>
    <n v="0.35834251101321601"/>
    <n v="0"/>
    <n v="0.15322136563876701"/>
    <n v="0"/>
    <n v="0"/>
    <n v="0"/>
    <n v="0.146751101321586"/>
    <n v="0"/>
    <n v="0"/>
    <n v="1.3766519823788499E-4"/>
    <n v="0"/>
    <n v="6.3325991189427302E-3"/>
    <n v="0"/>
    <n v="4.9559471365638803"/>
    <n v="5"/>
    <n v="4.5818181818181802"/>
    <n v="7264"/>
    <n v="2603"/>
    <n v="1"/>
    <n v="1"/>
    <n v="1"/>
    <n v="1.5"/>
    <n v="6151"/>
    <n v="-1.0177777777777799"/>
    <n v="0"/>
    <x v="51"/>
    <d v="1899-12-30T21:00:00"/>
    <x v="7"/>
  </r>
  <r>
    <x v="0"/>
    <s v="11 Nov"/>
    <x v="51"/>
    <s v="21:30"/>
    <n v="2"/>
    <n v="1.25"/>
    <m/>
    <n v="2.5"/>
    <s v="NaN"/>
    <n v="2.5"/>
    <n v="0"/>
    <n v="1.25"/>
    <n v="0"/>
    <n v="0"/>
    <n v="0"/>
    <n v="0"/>
    <n v="0"/>
    <m/>
    <n v="0"/>
    <n v="0"/>
    <m/>
    <m/>
    <m/>
    <m/>
    <n v="0"/>
    <m/>
    <n v="0"/>
    <m/>
    <n v="533.64300000000003"/>
    <m/>
    <m/>
    <m/>
    <m/>
    <n v="0"/>
    <n v="0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2"/>
    <m/>
    <n v="5400"/>
    <n v="5400"/>
    <n v="1"/>
    <n v="1"/>
    <n v="1"/>
    <n v="1"/>
    <n v="5400"/>
    <n v="-0.5"/>
    <n v="0"/>
    <x v="51"/>
    <d v="1899-12-30T21:30:00"/>
    <x v="7"/>
  </r>
  <r>
    <x v="0"/>
    <s v="11 Nov"/>
    <x v="51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0"/>
    <n v="0"/>
    <n v="0"/>
    <n v="0"/>
    <n v="0"/>
    <n v="0"/>
    <n v="0"/>
    <n v="0"/>
    <n v="0"/>
    <n v="0"/>
    <n v="0"/>
    <n v="0"/>
    <m/>
    <m/>
    <n v="2"/>
    <n v="0"/>
    <n v="0"/>
    <n v="0"/>
    <n v="0"/>
    <n v="0"/>
    <n v="2"/>
    <m/>
    <m/>
    <x v="51"/>
    <d v="1899-12-30T22:00:00"/>
    <x v="7"/>
  </r>
  <r>
    <x v="0"/>
    <s v="11 Nov"/>
    <x v="52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9"/>
    <n v="0"/>
    <n v="0"/>
    <n v="0"/>
    <n v="0"/>
    <n v="0"/>
    <n v="0"/>
    <m/>
    <m/>
    <x v="52"/>
    <d v="1899-12-30T06:30:00"/>
    <x v="7"/>
  </r>
  <r>
    <x v="0"/>
    <s v="11 Nov"/>
    <x v="52"/>
    <s v="07:00"/>
    <n v="4.04"/>
    <n v="2.5990099009901"/>
    <n v="4.9881034615089401"/>
    <n v="10.5"/>
    <n v="20.151937984496101"/>
    <n v="10.5"/>
    <n v="8.5"/>
    <n v="2.5990099009901"/>
    <n v="2.1039603960396001"/>
    <n v="0.49504950495049499"/>
    <n v="2"/>
    <n v="0.49504950495049499"/>
    <n v="2"/>
    <n v="1"/>
    <n v="0.19047619047618999"/>
    <n v="0.19047619047618999"/>
    <m/>
    <n v="0.8"/>
    <n v="1"/>
    <m/>
    <n v="2"/>
    <n v="0"/>
    <n v="0"/>
    <n v="322.5"/>
    <n v="504.61070000000001"/>
    <n v="550"/>
    <n v="305.5"/>
    <n v="14.5"/>
    <n v="0"/>
    <n v="640"/>
    <n v="611"/>
    <n v="29"/>
    <n v="0"/>
    <n v="9.9246037851977206E-2"/>
    <n v="9.85184053765083E-2"/>
    <n v="0.99266839773942295"/>
    <n v="0.99266839773942295"/>
    <n v="9.3325187108599397E-2"/>
    <n v="4.4295096990988204E-3"/>
    <n v="0"/>
    <n v="0.89414999236291404"/>
    <n v="0"/>
    <n v="7.3316022605773596E-3"/>
    <n v="7.3316022605773596E-3"/>
    <n v="0"/>
    <n v="0"/>
    <n v="0"/>
    <n v="0"/>
    <n v="0"/>
    <n v="0"/>
    <n v="0"/>
    <n v="0"/>
    <n v="0"/>
    <n v="1.0997403390866001"/>
    <n v="1.6160000000000001"/>
    <n v="4.5818181818181802"/>
    <n v="6547"/>
    <n v="5854"/>
    <n v="3"/>
    <n v="2.5"/>
    <n v="2.5"/>
    <n v="1.5"/>
    <n v="6499"/>
    <n v="0.39379629629629598"/>
    <n v="0"/>
    <x v="52"/>
    <d v="1899-12-30T07:00:00"/>
    <x v="7"/>
  </r>
  <r>
    <x v="0"/>
    <s v="11 Nov"/>
    <x v="52"/>
    <s v="07:30"/>
    <n v="4.04"/>
    <n v="2.9702970297029698"/>
    <n v="6.0756689584374497"/>
    <n v="12"/>
    <n v="24.545702592087299"/>
    <n v="12"/>
    <n v="11.5"/>
    <n v="2.9702970297029698"/>
    <n v="2.84653465346535"/>
    <n v="1.48514851485149"/>
    <n v="6"/>
    <n v="1.48514851485149"/>
    <n v="6"/>
    <n v="1"/>
    <n v="0.5"/>
    <n v="0.5"/>
    <m/>
    <n v="0.8"/>
    <n v="1"/>
    <m/>
    <n v="6"/>
    <n v="0"/>
    <n v="0"/>
    <n v="366.5"/>
    <n v="568.8433"/>
    <n v="550"/>
    <n v="286.83333333333297"/>
    <n v="76.8333333333333"/>
    <n v="0"/>
    <n v="2182"/>
    <n v="1721"/>
    <n v="461"/>
    <n v="0"/>
    <n v="0.24444197421076"/>
    <n v="0.24433333333333301"/>
    <n v="0.99955555555555597"/>
    <n v="0.99955555555555597"/>
    <n v="0.19122222222222199"/>
    <n v="5.1222222222222197E-2"/>
    <n v="0"/>
    <n v="0.75522222222222202"/>
    <n v="0"/>
    <n v="7.2222222222222202E-3"/>
    <n v="7.2222222222222202E-3"/>
    <n v="0"/>
    <n v="0"/>
    <n v="0"/>
    <n v="0"/>
    <n v="0"/>
    <n v="0"/>
    <n v="0"/>
    <n v="0"/>
    <n v="0"/>
    <n v="2.4"/>
    <n v="1.34666666666667"/>
    <n v="4.5818181818181802"/>
    <n v="9000"/>
    <n v="6797"/>
    <n v="3.5"/>
    <n v="3"/>
    <n v="3"/>
    <n v="1.5"/>
    <n v="8935"/>
    <n v="0.28571428571428598"/>
    <n v="0"/>
    <x v="52"/>
    <d v="1899-12-30T07:30:00"/>
    <x v="7"/>
  </r>
  <r>
    <x v="0"/>
    <s v="11 Nov"/>
    <x v="52"/>
    <s v="08:00"/>
    <n v="12.12"/>
    <n v="2.1039603960396001"/>
    <n v="3.0639735244242701"/>
    <n v="25.5"/>
    <n v="37.135359116022101"/>
    <n v="25.5"/>
    <n v="24.5"/>
    <n v="2.1039603960396001"/>
    <n v="2.02145214521452"/>
    <n v="0.49504950495049499"/>
    <n v="6"/>
    <n v="0.49504950495049499"/>
    <n v="6"/>
    <n v="1"/>
    <n v="0.23529411764705899"/>
    <n v="0.23529411764705899"/>
    <m/>
    <n v="0.8"/>
    <n v="1"/>
    <m/>
    <n v="6"/>
    <n v="0"/>
    <n v="0"/>
    <n v="241.333333333333"/>
    <n v="455.68599999999998"/>
    <n v="550"/>
    <n v="238.166666666667"/>
    <n v="0"/>
    <n v="0"/>
    <n v="1429"/>
    <n v="1429"/>
    <n v="0"/>
    <n v="0"/>
    <n v="0.161571077884401"/>
    <n v="0.13424809938809601"/>
    <n v="0.83089189690339305"/>
    <n v="0.83089189690339305"/>
    <n v="0.132486556647506"/>
    <n v="0"/>
    <n v="0"/>
    <n v="0.69664379751529804"/>
    <n v="0"/>
    <n v="8.3441498238457301E-4"/>
    <n v="8.3441498238457301E-4"/>
    <n v="0"/>
    <n v="0"/>
    <n v="0"/>
    <n v="0"/>
    <n v="0"/>
    <n v="0"/>
    <n v="0"/>
    <n v="0"/>
    <n v="0"/>
    <n v="2.0025959577229702"/>
    <n v="2.6933333333333298"/>
    <n v="4.5818181818181802"/>
    <n v="10786"/>
    <n v="7514"/>
    <n v="5"/>
    <n v="4.5"/>
    <n v="4.5"/>
    <n v="2.5"/>
    <n v="10777"/>
    <n v="0.40077777777777801"/>
    <n v="0"/>
    <x v="52"/>
    <d v="1899-12-30T08:00:00"/>
    <x v="7"/>
  </r>
  <r>
    <x v="0"/>
    <s v="11 Nov"/>
    <x v="52"/>
    <s v="08:30"/>
    <n v="15.15"/>
    <n v="1.48514851485149"/>
    <n v="2.1792930240672899"/>
    <n v="22.5"/>
    <n v="33.016289314619399"/>
    <n v="25.5"/>
    <n v="21"/>
    <n v="1.68316831683168"/>
    <n v="1.38613861386139"/>
    <n v="1.58415841584158"/>
    <n v="24"/>
    <n v="1.58415841584158"/>
    <n v="24"/>
    <n v="1"/>
    <n v="1.06666666666667"/>
    <n v="1.06666666666667"/>
    <m/>
    <n v="0.8"/>
    <n v="0.75"/>
    <m/>
    <n v="18"/>
    <n v="0"/>
    <n v="0"/>
    <n v="406.70833333333297"/>
    <n v="573.84519999999998"/>
    <n v="550"/>
    <n v="356.45833333333297"/>
    <n v="47.375"/>
    <n v="0"/>
    <n v="9692"/>
    <n v="8555"/>
    <n v="1137"/>
    <n v="0"/>
    <n v="0.72691391123026505"/>
    <n v="0.60710287349172798"/>
    <n v="0.83517850478915301"/>
    <n v="0.83517850478915301"/>
    <n v="0.53209354397313102"/>
    <n v="7.0717750964050294E-2"/>
    <n v="0"/>
    <n v="0.228075631297425"/>
    <n v="0.1"/>
    <n v="0.18914044035327801"/>
    <n v="2.2390844632416999E-3"/>
    <n v="0.136957333001617"/>
    <n v="0"/>
    <n v="4.9944022888419003E-2"/>
    <n v="0"/>
    <n v="0"/>
    <n v="0"/>
    <n v="0"/>
    <n v="0"/>
    <n v="0"/>
    <n v="5.37380271178007"/>
    <n v="2.75454545454545"/>
    <n v="4.5818181818181802"/>
    <n v="16078"/>
    <n v="3667"/>
    <n v="7.5"/>
    <n v="5.5"/>
    <n v="5"/>
    <n v="4"/>
    <n v="13037"/>
    <n v="0.404518518518518"/>
    <n v="0"/>
    <x v="52"/>
    <d v="1899-12-30T08:30:00"/>
    <x v="7"/>
  </r>
  <r>
    <x v="0"/>
    <s v="11 Nov"/>
    <x v="52"/>
    <s v="09:00"/>
    <n v="26.26"/>
    <n v="1.1043412033511"/>
    <n v="1.5737072311646301"/>
    <n v="29"/>
    <n v="41.325551890383103"/>
    <n v="32"/>
    <n v="31.5"/>
    <n v="1.2185833968012201"/>
    <n v="1.1995430312262001"/>
    <n v="0.49504950495049499"/>
    <n v="13"/>
    <n v="0.45696877380045697"/>
    <n v="12"/>
    <n v="0.92307692307692302"/>
    <n v="0.41379310344827602"/>
    <n v="0.44827586206896602"/>
    <m/>
    <n v="0.8"/>
    <n v="0.92307692307692302"/>
    <m/>
    <n v="12"/>
    <n v="7.69230769230769E-2"/>
    <n v="1"/>
    <n v="328.41666666666703"/>
    <n v="554.36249999999995"/>
    <n v="550"/>
    <n v="258.33333333333297"/>
    <n v="67"/>
    <n v="0"/>
    <n v="3904"/>
    <n v="3100"/>
    <n v="804"/>
    <n v="0"/>
    <n v="0.29037724727379899"/>
    <n v="0.22108156625154299"/>
    <n v="0.76135981151127596"/>
    <n v="0.76135981151127596"/>
    <n v="0.173903287333109"/>
    <n v="4.5102659037361201E-2"/>
    <n v="0"/>
    <n v="0.540278245259733"/>
    <n v="8.3333333333333301E-2"/>
    <n v="0.134186020419612"/>
    <n v="5.7780769662291002E-3"/>
    <n v="8.0612588354089507E-2"/>
    <n v="0"/>
    <n v="0"/>
    <n v="0"/>
    <n v="4.7795355099293203E-2"/>
    <n v="0"/>
    <n v="0"/>
    <n v="0"/>
    <n v="0"/>
    <n v="2.4234264557388099"/>
    <n v="4.04"/>
    <n v="4.5818181818181802"/>
    <n v="17826"/>
    <n v="9631"/>
    <n v="7.5"/>
    <n v="6.5"/>
    <n v="6"/>
    <n v="5.5"/>
    <n v="15434"/>
    <n v="0.33977777777777801"/>
    <n v="0"/>
    <x v="52"/>
    <d v="1899-12-30T09:00:00"/>
    <x v="7"/>
  </r>
  <r>
    <x v="0"/>
    <s v="11 Nov"/>
    <x v="52"/>
    <s v="09:30"/>
    <n v="27.27"/>
    <n v="1.0634396773010599"/>
    <n v="1.5167959454178801"/>
    <n v="29"/>
    <n v="41.363025431545701"/>
    <n v="34.5"/>
    <n v="31"/>
    <n v="1.2651265126512701"/>
    <n v="1.13678034470114"/>
    <n v="1.17345067840117"/>
    <n v="32"/>
    <n v="1.17345067840117"/>
    <n v="32"/>
    <n v="1"/>
    <n v="1.1034482758620701"/>
    <n v="1.1034482758620701"/>
    <m/>
    <n v="0.8"/>
    <n v="0.9375"/>
    <m/>
    <n v="30"/>
    <n v="0"/>
    <n v="0"/>
    <n v="474.3125"/>
    <n v="604.68820000000005"/>
    <n v="550"/>
    <n v="378.40625"/>
    <n v="93"/>
    <n v="0"/>
    <n v="15085"/>
    <n v="12109"/>
    <n v="2976"/>
    <n v="0"/>
    <n v="0.77363780009174798"/>
    <n v="0.74420201029664101"/>
    <n v="0.96195145869085597"/>
    <n v="0.96195145869085597"/>
    <n v="0.59372395194900696"/>
    <n v="0.14591811718558501"/>
    <n v="0"/>
    <n v="0.21774944839421401"/>
    <n v="0.15384615384615399"/>
    <n v="2.0789409168913999E-2"/>
    <n v="2.0789409168913999E-2"/>
    <n v="0"/>
    <n v="0"/>
    <n v="0"/>
    <n v="0"/>
    <n v="0"/>
    <n v="0"/>
    <n v="0"/>
    <n v="0"/>
    <n v="0"/>
    <n v="5.6484432458936"/>
    <n v="3.6360000000000001"/>
    <n v="4.5818181818181802"/>
    <n v="20395"/>
    <n v="4441"/>
    <n v="8"/>
    <n v="7.5"/>
    <n v="6.5"/>
    <n v="6.5"/>
    <n v="19971"/>
    <n v="0.29184027777777799"/>
    <n v="0"/>
    <x v="52"/>
    <d v="1899-12-30T09:30:00"/>
    <x v="7"/>
  </r>
  <r>
    <x v="0"/>
    <s v="11 Nov"/>
    <x v="52"/>
    <s v="10:00"/>
    <n v="43.43"/>
    <n v="0.87497121805203804"/>
    <n v="0.853227888643598"/>
    <n v="38"/>
    <n v="37.0556872037915"/>
    <n v="44.5"/>
    <n v="29"/>
    <n v="1.02463734745568"/>
    <n v="0.66774119272392396"/>
    <n v="0.851945659682247"/>
    <n v="37"/>
    <n v="0.80589454294266605"/>
    <n v="35"/>
    <n v="0.94594594594594605"/>
    <n v="0.92105263157894701"/>
    <n v="0.97368421052631604"/>
    <m/>
    <n v="0.8"/>
    <n v="0.62162162162162204"/>
    <m/>
    <n v="23"/>
    <n v="5.4054054054054099E-2"/>
    <n v="2"/>
    <n v="506.4"/>
    <n v="513.55830000000003"/>
    <n v="550"/>
    <n v="418.6"/>
    <n v="84.742857142857105"/>
    <n v="0"/>
    <n v="17617"/>
    <n v="14651"/>
    <n v="2966"/>
    <n v="0"/>
    <n v="0.94452438049560306"/>
    <n v="0.75501597444089497"/>
    <n v="0.79936102236421702"/>
    <n v="0.79936102236421702"/>
    <n v="0.62411075612353595"/>
    <n v="0.126347177848775"/>
    <n v="0"/>
    <n v="4.4345047923322702E-2"/>
    <n v="0.14285714285714299"/>
    <n v="0.117486687965921"/>
    <n v="4.26837060702875E-2"/>
    <n v="5.91693290734824E-2"/>
    <n v="0"/>
    <n v="1.49094781682641E-3"/>
    <n v="0"/>
    <n v="0"/>
    <n v="1.41427050053248E-2"/>
    <n v="0"/>
    <n v="0"/>
    <n v="0"/>
    <n v="5.3674121405750803"/>
    <n v="5.42875"/>
    <n v="4.5818181818181802"/>
    <n v="23475"/>
    <n v="1041"/>
    <n v="9"/>
    <n v="8"/>
    <n v="7"/>
    <n v="8"/>
    <n v="20717"/>
    <n v="0.27546296296296302"/>
    <n v="0"/>
    <x v="52"/>
    <d v="1899-12-30T10:00:00"/>
    <x v="7"/>
  </r>
  <r>
    <x v="0"/>
    <s v="11 Nov"/>
    <x v="52"/>
    <s v="10:30"/>
    <n v="35.35"/>
    <n v="1.23055162659123"/>
    <n v="1.6776811923834201"/>
    <n v="43.5"/>
    <n v="59.306030150753799"/>
    <n v="45.5"/>
    <n v="48"/>
    <n v="1.28712871287129"/>
    <n v="1.3578500707213601"/>
    <n v="1.2446958981612399"/>
    <n v="44"/>
    <n v="1.2446958981612399"/>
    <n v="44"/>
    <n v="1"/>
    <n v="1.01149425287356"/>
    <n v="1.01149425287356"/>
    <m/>
    <n v="0.8"/>
    <n v="0.56818181818181801"/>
    <m/>
    <n v="25"/>
    <n v="0"/>
    <n v="0"/>
    <n v="542.72727272727298"/>
    <n v="744.36490000000003"/>
    <n v="550"/>
    <n v="386.79545454545502"/>
    <n v="152.93181818181799"/>
    <n v="0"/>
    <n v="23748"/>
    <n v="17019"/>
    <n v="6729"/>
    <n v="0"/>
    <n v="0.74191443750582498"/>
    <n v="0.63453260349683804"/>
    <n v="0.85526385715044895"/>
    <n v="0.85526385715044895"/>
    <n v="0.45222405271828697"/>
    <n v="0.178801084126056"/>
    <n v="0"/>
    <n v="0.22073125365361099"/>
    <n v="4.5454545454545497E-2"/>
    <n v="9.6030185470585103E-2"/>
    <n v="2.28782483924111E-2"/>
    <n v="9.7518201626189092E-3"/>
    <n v="0"/>
    <n v="3.7466121060742898E-3"/>
    <n v="2.3648828187277501E-3"/>
    <n v="0"/>
    <n v="4.8094807886485602E-3"/>
    <n v="0"/>
    <n v="5.24791412021045E-2"/>
    <n v="0"/>
    <n v="4.2089599829940996"/>
    <n v="3.0739130434782602"/>
    <n v="4.5818181818181802"/>
    <n v="37634"/>
    <n v="8307"/>
    <n v="13"/>
    <n v="11.5"/>
    <n v="11"/>
    <n v="9.5"/>
    <n v="34020"/>
    <n v="0.195854700854701"/>
    <n v="0"/>
    <x v="52"/>
    <d v="1899-12-30T10:30:00"/>
    <x v="7"/>
  </r>
  <r>
    <x v="0"/>
    <s v="11 Nov"/>
    <x v="52"/>
    <s v="11:00"/>
    <n v="44.44"/>
    <n v="1.13636363636364"/>
    <n v="1.05774819969476"/>
    <n v="50.5"/>
    <n v="47.006329994435198"/>
    <n v="56.5"/>
    <n v="44"/>
    <n v="1.2713771377137699"/>
    <n v="0.99009900990098998"/>
    <n v="1.03510351035104"/>
    <n v="46"/>
    <n v="1.03510351035104"/>
    <n v="46"/>
    <n v="1"/>
    <n v="0.91089108910891103"/>
    <n v="0.91089108910891103"/>
    <m/>
    <n v="0.8"/>
    <n v="0.80434782608695699"/>
    <m/>
    <n v="37"/>
    <n v="0"/>
    <n v="0"/>
    <n v="625.04347826086996"/>
    <n v="576.23649999999998"/>
    <n v="550"/>
    <n v="492.60869565217399"/>
    <n v="129.5"/>
    <n v="0"/>
    <n v="28617"/>
    <n v="22660"/>
    <n v="5957"/>
    <n v="0"/>
    <n v="0.97859160682073498"/>
    <n v="0.76045386019201799"/>
    <n v="0.77709011082017498"/>
    <n v="0.77709011082017498"/>
    <n v="0.59932820227988004"/>
    <n v="0.157555079478431"/>
    <n v="0"/>
    <n v="1.6636250628157299E-2"/>
    <n v="0.1"/>
    <n v="9.3787193525351101E-2"/>
    <n v="9.3099526567748392E-3"/>
    <n v="7.5749160252849806E-2"/>
    <n v="0"/>
    <n v="8.09331111640086E-3"/>
    <n v="0"/>
    <n v="6.3476949932555701E-4"/>
    <n v="0"/>
    <n v="0"/>
    <n v="0"/>
    <n v="0"/>
    <n v="4.3799095453463499"/>
    <n v="4.04"/>
    <n v="4.5818181818181802"/>
    <n v="37809"/>
    <n v="629"/>
    <n v="13"/>
    <n v="11"/>
    <n v="10"/>
    <n v="9"/>
    <n v="34263"/>
    <n v="0.19211538461538499"/>
    <n v="0"/>
    <x v="52"/>
    <d v="1899-12-30T11:00:00"/>
    <x v="7"/>
  </r>
  <r>
    <x v="0"/>
    <s v="11 Nov"/>
    <x v="52"/>
    <s v="11:30"/>
    <n v="48.48"/>
    <n v="1.2273102310231001"/>
    <n v="1.27235496404118"/>
    <n v="59.5"/>
    <n v="61.683768656716403"/>
    <n v="66.5"/>
    <n v="43"/>
    <n v="1.3716996699670001"/>
    <n v="0.88696369636963701"/>
    <n v="1.0313531353135299"/>
    <n v="50"/>
    <n v="1.0313531353135299"/>
    <n v="50"/>
    <n v="1"/>
    <n v="0.84033613445378197"/>
    <n v="0.84033613445378197"/>
    <m/>
    <n v="0.8"/>
    <n v="0.76"/>
    <m/>
    <n v="38"/>
    <n v="0"/>
    <n v="0"/>
    <n v="643.20000000000005"/>
    <n v="495.04770000000002"/>
    <n v="550"/>
    <n v="542.9"/>
    <n v="97.28"/>
    <n v="0"/>
    <n v="32009"/>
    <n v="27145"/>
    <n v="4864"/>
    <n v="0"/>
    <n v="0.81058601134215502"/>
    <n v="0.83614996620040605"/>
    <n v="1.0315376215485399"/>
    <n v="1.0315376215485399"/>
    <n v="0.70576153086162996"/>
    <n v="0.12646248245021099"/>
    <n v="0"/>
    <n v="0.19538765534813601"/>
    <n v="0.1"/>
    <n v="0.108626696479642"/>
    <n v="3.1199625604492699E-3"/>
    <n v="5.2727367271592697E-2"/>
    <n v="0.122952524569705"/>
    <n v="3.50995788050543E-2"/>
    <n v="7.9299048411419094E-3"/>
    <n v="1.3519837761946901E-3"/>
    <n v="3.7179553845353899E-3"/>
    <n v="0"/>
    <n v="4.6799438406739096E-3"/>
    <n v="0"/>
    <n v="4.6799438406739098"/>
    <n v="4.4072727272727299"/>
    <n v="4.5818181818181802"/>
    <n v="38462"/>
    <n v="7515"/>
    <n v="13"/>
    <n v="11"/>
    <n v="10"/>
    <n v="8.5"/>
    <n v="34284"/>
    <n v="0.17816239316239299"/>
    <n v="0"/>
    <x v="52"/>
    <d v="1899-12-30T11:30:00"/>
    <x v="7"/>
  </r>
  <r>
    <x v="0"/>
    <s v="11 Nov"/>
    <x v="52"/>
    <s v="12:00"/>
    <n v="35.35"/>
    <n v="1.1456859971711499"/>
    <n v="2.0668325100479099"/>
    <n v="40.5"/>
    <n v="73.062529230193604"/>
    <n v="45"/>
    <n v="53.5"/>
    <n v="1.2729844413012701"/>
    <n v="1.51343705799151"/>
    <n v="1.21640735502122"/>
    <n v="43"/>
    <n v="1.1598302687411599"/>
    <n v="41"/>
    <n v="0.95348837209302295"/>
    <n v="1.01234567901235"/>
    <n v="1.06172839506173"/>
    <m/>
    <n v="0.8"/>
    <n v="0.93023255813953498"/>
    <m/>
    <n v="40"/>
    <n v="4.6511627906976702E-2"/>
    <n v="2"/>
    <n v="521.51219512195098"/>
    <n v="751.21910000000003"/>
    <n v="550"/>
    <n v="443.43902439024401"/>
    <n v="74.878048780487802"/>
    <n v="0"/>
    <n v="21251"/>
    <n v="18181"/>
    <n v="3070"/>
    <n v="0"/>
    <n v="0.56116316300553803"/>
    <n v="0.51268402627919196"/>
    <n v="0.91360955258236198"/>
    <n v="0.91360955258236198"/>
    <n v="0.43593247973912602"/>
    <n v="7.3610511676976895E-2"/>
    <n v="0"/>
    <n v="0.40092552630317002"/>
    <n v="9.5238095238095205E-2"/>
    <n v="0.14158634249268701"/>
    <n v="1.58730158730159E-2"/>
    <n v="2.8940679998081802E-2"/>
    <n v="9.0994101568119698E-2"/>
    <n v="4.7307341869275397E-2"/>
    <n v="4.0665611662590501E-2"/>
    <n v="3.57262743969693E-3"/>
    <n v="0"/>
    <n v="0"/>
    <n v="5.2270656500263803E-3"/>
    <n v="0"/>
    <n v="3.53905912818299"/>
    <n v="3.0739130434782602"/>
    <n v="4.5818181818181802"/>
    <n v="41706"/>
    <n v="16721"/>
    <n v="13.5"/>
    <n v="11.5"/>
    <n v="10.5"/>
    <n v="9.5"/>
    <n v="35801"/>
    <n v="0.14185185185185201"/>
    <n v="0"/>
    <x v="52"/>
    <d v="1899-12-30T12:00:00"/>
    <x v="7"/>
  </r>
  <r>
    <x v="0"/>
    <s v="11 Nov"/>
    <x v="52"/>
    <s v="12:30"/>
    <n v="44.44"/>
    <n v="1.38388838883888"/>
    <n v="1.3198640316091399"/>
    <n v="61.5"/>
    <n v="58.654757564710202"/>
    <n v="74"/>
    <n v="50.5"/>
    <n v="1.66516651665167"/>
    <n v="1.13636363636364"/>
    <n v="0.92259225922592303"/>
    <n v="41"/>
    <n v="0.90009000900089997"/>
    <n v="40"/>
    <n v="0.97560975609756095"/>
    <n v="0.65040650406504097"/>
    <n v="0.66666666666666696"/>
    <m/>
    <n v="0.8"/>
    <n v="0.97560975609756095"/>
    <m/>
    <n v="40"/>
    <n v="2.4390243902439001E-2"/>
    <n v="1"/>
    <n v="548.6"/>
    <n v="556.16769999999997"/>
    <n v="550"/>
    <n v="439.22500000000002"/>
    <n v="106.5"/>
    <n v="0"/>
    <n v="21829"/>
    <n v="17569"/>
    <n v="4260"/>
    <n v="0"/>
    <n v="0.68195661632171001"/>
    <n v="0.44024475875213198"/>
    <n v="0.64556123984351499"/>
    <n v="0.64556123984351499"/>
    <n v="0.35247266526231302"/>
    <n v="8.5464941318086102E-2"/>
    <n v="0"/>
    <n v="0.20531648109138301"/>
    <n v="0.173913043478261"/>
    <n v="0.297462132611094"/>
    <n v="3.3202929080148498E-2"/>
    <n v="9.9327916541277997E-2"/>
    <n v="4.9914735680609897E-2"/>
    <n v="6.04674490921858E-2"/>
    <n v="8.6588424114755702E-2"/>
    <n v="1.7875413782726501E-2"/>
    <n v="0"/>
    <n v="0"/>
    <n v="0"/>
    <n v="0"/>
    <n v="2.8889557628648799"/>
    <n v="3.2918518518518498"/>
    <n v="4.5818181818181802"/>
    <n v="49845"/>
    <n v="10234"/>
    <n v="16.5"/>
    <n v="13.5"/>
    <n v="11.5"/>
    <n v="9"/>
    <n v="35018"/>
    <n v="0.16085858585858601"/>
    <n v="0"/>
    <x v="52"/>
    <d v="1899-12-30T12:30:00"/>
    <x v="7"/>
  </r>
  <r>
    <x v="0"/>
    <s v="11 Nov"/>
    <x v="52"/>
    <s v="13:00"/>
    <n v="47.47"/>
    <n v="1.32715399199494"/>
    <n v="1.6132867733242999"/>
    <n v="63"/>
    <n v="76.582723129704505"/>
    <n v="75.5"/>
    <n v="60.5"/>
    <n v="1.5904781967558499"/>
    <n v="1.2744891510427601"/>
    <n v="0.77943964609226901"/>
    <n v="37"/>
    <n v="0.75837370971139695"/>
    <n v="36"/>
    <n v="0.97297297297297303"/>
    <n v="0.57142857142857095"/>
    <n v="0.58730158730158699"/>
    <m/>
    <n v="0.8"/>
    <n v="0.97297297297297303"/>
    <m/>
    <n v="36"/>
    <n v="2.7027027027027001E-2"/>
    <n v="1"/>
    <n v="542.47222222222194"/>
    <n v="544.27850000000001"/>
    <n v="550"/>
    <n v="414.055555555556"/>
    <n v="125.527777777778"/>
    <n v="0"/>
    <n v="19425"/>
    <n v="14906"/>
    <n v="4519"/>
    <n v="0"/>
    <n v="0.47007991527055698"/>
    <n v="0.405999875262469"/>
    <n v="0.86368266772000601"/>
    <n v="0.86368266772000601"/>
    <n v="0.30988960728467202"/>
    <n v="9.3948150766096306E-2"/>
    <n v="0"/>
    <n v="0.45768279245753701"/>
    <n v="0.173913043478261"/>
    <n v="0.14953951061308501"/>
    <n v="5.06018585892185E-2"/>
    <n v="6.4593251699548895E-2"/>
    <n v="0.12263778299827401"/>
    <n v="2.3908026860148399E-2"/>
    <n v="0"/>
    <n v="1.0415583875595101E-2"/>
    <n v="0"/>
    <n v="0"/>
    <n v="2.0789588574042101E-5"/>
    <n v="0"/>
    <n v="2.6943306791958599"/>
    <n v="3.5162962962963"/>
    <n v="4.5818181818181802"/>
    <n v="48101"/>
    <n v="22015"/>
    <n v="15.5"/>
    <n v="13.5"/>
    <n v="11.5"/>
    <n v="9"/>
    <n v="40908"/>
    <n v="0.13797491039426499"/>
    <n v="0"/>
    <x v="52"/>
    <d v="1899-12-30T13:00:00"/>
    <x v="7"/>
  </r>
  <r>
    <x v="0"/>
    <s v="11 Nov"/>
    <x v="52"/>
    <s v="13:30"/>
    <n v="37.369999999999997"/>
    <n v="1.6590848274016601"/>
    <n v="1.69281097396847"/>
    <n v="62"/>
    <n v="63.260346097201797"/>
    <n v="71.5"/>
    <n v="49"/>
    <n v="1.9132994380519099"/>
    <n v="1.31121220230131"/>
    <n v="1.1506556061011499"/>
    <n v="43"/>
    <n v="1.1506556061011499"/>
    <n v="43"/>
    <n v="1"/>
    <n v="0.69354838709677402"/>
    <n v="0.69354838709677402"/>
    <m/>
    <n v="0.8"/>
    <n v="1"/>
    <m/>
    <n v="43"/>
    <n v="0"/>
    <n v="0"/>
    <n v="631.62790697674404"/>
    <n v="527.81799999999998"/>
    <n v="550"/>
    <n v="483.34883720930202"/>
    <n v="145.09302325581399"/>
    <n v="0"/>
    <n v="27023"/>
    <n v="20784"/>
    <n v="6239"/>
    <n v="0"/>
    <n v="0.67973071051380196"/>
    <n v="0.55231316725978696"/>
    <n v="0.81254702592780903"/>
    <n v="0.81254702592780903"/>
    <n v="0.42265378749364502"/>
    <n v="0.12687341128622301"/>
    <n v="0"/>
    <n v="0.26023385866802201"/>
    <n v="0.13636363636363599"/>
    <n v="0.213624809354347"/>
    <n v="4.2765632943568901E-2"/>
    <n v="0.12368073207930901"/>
    <n v="9.8159633960345702E-2"/>
    <n v="3.63192679206914E-2"/>
    <n v="0"/>
    <n v="1.50482968988307E-3"/>
    <n v="0"/>
    <n v="0"/>
    <n v="9.35434672089476E-3"/>
    <n v="0"/>
    <n v="3.14794102694459"/>
    <n v="2.9895999999999998"/>
    <n v="4.5818181818181802"/>
    <n v="49175"/>
    <n v="12797"/>
    <n v="15.5"/>
    <n v="12.5"/>
    <n v="11"/>
    <n v="7.5"/>
    <n v="38670"/>
    <n v="0.118727598566308"/>
    <n v="0"/>
    <x v="52"/>
    <d v="1899-12-30T13:30:00"/>
    <x v="7"/>
  </r>
  <r>
    <x v="0"/>
    <s v="11 Nov"/>
    <x v="52"/>
    <s v="14:00"/>
    <n v="40.4"/>
    <n v="1.5099009900990099"/>
    <n v="1.70246310694088"/>
    <n v="61"/>
    <n v="68.779509520411594"/>
    <n v="67"/>
    <n v="59"/>
    <n v="1.6584158415841601"/>
    <n v="1.4603960396039599"/>
    <n v="1.1881188118811901"/>
    <n v="48"/>
    <n v="1.1881188118811901"/>
    <n v="48"/>
    <n v="1"/>
    <n v="0.786885245901639"/>
    <n v="0.786885245901639"/>
    <m/>
    <n v="0.8"/>
    <n v="1"/>
    <m/>
    <n v="48"/>
    <n v="0"/>
    <n v="0"/>
    <n v="554.72916666666697"/>
    <n v="587.72990000000004"/>
    <n v="550"/>
    <n v="415.16666666666703"/>
    <n v="136.6875"/>
    <n v="0"/>
    <n v="26489"/>
    <n v="19928"/>
    <n v="6561"/>
    <n v="0"/>
    <n v="0.69788226660376396"/>
    <n v="0.53156192605605701"/>
    <n v="0.76167851153876898"/>
    <n v="0.76167851153876898"/>
    <n v="0.397827996486465"/>
    <n v="0.13097899864249801"/>
    <n v="0"/>
    <n v="0.23011658548271199"/>
    <n v="8.3333333333333301E-2"/>
    <n v="0.19506108759881799"/>
    <n v="2.73896031302404E-2"/>
    <n v="8.3506348319092899E-2"/>
    <n v="7.8335862013894406E-2"/>
    <n v="7.0031142697436696E-2"/>
    <n v="4.9908168969096901E-4"/>
    <n v="1.1179429849077699E-3"/>
    <n v="5.1305597700231596E-3"/>
    <n v="0"/>
    <n v="7.38640900742634E-3"/>
    <n v="0"/>
    <n v="3.4496526391439799"/>
    <n v="3.10769230769231"/>
    <n v="4.5818181818181802"/>
    <n v="50092"/>
    <n v="11527"/>
    <n v="16"/>
    <n v="13"/>
    <n v="12"/>
    <n v="8.5"/>
    <n v="40321"/>
    <n v="0.130347222222222"/>
    <n v="0"/>
    <x v="52"/>
    <d v="1899-12-30T14:00:00"/>
    <x v="7"/>
  </r>
  <r>
    <x v="0"/>
    <s v="11 Nov"/>
    <x v="52"/>
    <s v="14:30"/>
    <n v="51.51"/>
    <n v="1.23277033585712"/>
    <n v="1.3917392546523399"/>
    <n v="63.5"/>
    <n v="71.688489007141897"/>
    <n v="76.5"/>
    <n v="53"/>
    <n v="1.48514851485149"/>
    <n v="1.02892642205397"/>
    <n v="0.95127159774800996"/>
    <n v="49"/>
    <n v="0.95127159774800996"/>
    <n v="49"/>
    <n v="1"/>
    <n v="0.77165354330708702"/>
    <n v="0.77165354330708702"/>
    <m/>
    <n v="0.8"/>
    <n v="1"/>
    <m/>
    <n v="49"/>
    <n v="0"/>
    <n v="0"/>
    <n v="582.93877551020398"/>
    <n v="538.92079999999999"/>
    <n v="550"/>
    <n v="424.75510204081598"/>
    <n v="155.28571428571399"/>
    <n v="0"/>
    <n v="28422"/>
    <n v="20813"/>
    <n v="7609"/>
    <n v="0"/>
    <n v="0.68351280210576704"/>
    <n v="0.62500547022012198"/>
    <n v="0.91440199553629997"/>
    <n v="0.91440199553629997"/>
    <n v="0.455406765568246"/>
    <n v="0.16649161962277401"/>
    <n v="0"/>
    <n v="0.28939652531617899"/>
    <n v="0.173913043478261"/>
    <n v="0.13723688241214799"/>
    <n v="9.1243271629250396E-3"/>
    <n v="1.73296573454116E-2"/>
    <n v="0.14316660102402501"/>
    <n v="7.8771169751870804E-2"/>
    <n v="0"/>
    <n v="4.20112905343311E-3"/>
    <n v="1.3675550304144199E-2"/>
    <n v="0"/>
    <n v="1.4135048794363499E-2"/>
    <n v="0"/>
    <n v="3.8597873178416702"/>
    <n v="3.81555555555556"/>
    <n v="4.5818181818181802"/>
    <n v="45702"/>
    <n v="13226"/>
    <n v="15.5"/>
    <n v="13.5"/>
    <n v="11.5"/>
    <n v="9.5"/>
    <n v="39430"/>
    <n v="0.18096774193548401"/>
    <n v="0"/>
    <x v="52"/>
    <d v="1899-12-30T14:30:00"/>
    <x v="7"/>
  </r>
  <r>
    <x v="0"/>
    <s v="11 Nov"/>
    <x v="52"/>
    <s v="15:00"/>
    <n v="37.369999999999997"/>
    <n v="1.48514851485149"/>
    <n v="1.444592971883"/>
    <n v="55.5"/>
    <n v="53.984439359267697"/>
    <n v="65"/>
    <n v="44"/>
    <n v="1.7393631255017401"/>
    <n v="1.1774150388011799"/>
    <n v="0.99009900990098998"/>
    <n v="37"/>
    <n v="0.99009900990098998"/>
    <n v="37"/>
    <n v="1"/>
    <n v="0.66666666666666696"/>
    <n v="0.66666666666666696"/>
    <m/>
    <n v="0.8"/>
    <n v="1"/>
    <m/>
    <n v="37"/>
    <n v="0"/>
    <n v="0"/>
    <n v="590.54054054054097"/>
    <n v="528.70159999999998"/>
    <n v="550"/>
    <n v="437.05405405405401"/>
    <n v="150.540540540541"/>
    <n v="0"/>
    <n v="21741"/>
    <n v="16171"/>
    <n v="5570"/>
    <n v="0"/>
    <n v="0.68538268506900901"/>
    <n v="0.54254711593375204"/>
    <n v="0.791597348099223"/>
    <n v="0.791597348099223"/>
    <n v="0.40153452685421998"/>
    <n v="0.138306061132769"/>
    <n v="0"/>
    <n v="0.24905023216547101"/>
    <n v="0.15"/>
    <n v="0.188240260223971"/>
    <n v="3.4141980979812803E-2"/>
    <n v="7.3895662106125706E-2"/>
    <n v="0.29851265115586101"/>
    <n v="8.0202617138032894E-2"/>
    <n v="0"/>
    <n v="0"/>
    <n v="0"/>
    <n v="0"/>
    <n v="0"/>
    <n v="0"/>
    <n v="3.3074268120080501"/>
    <n v="3.2495652173913001"/>
    <n v="4.5818181818181802"/>
    <n v="40273"/>
    <n v="10030"/>
    <n v="15"/>
    <n v="11.5"/>
    <n v="10"/>
    <n v="7.5"/>
    <n v="32692"/>
    <n v="0.25420370370370399"/>
    <n v="0"/>
    <x v="52"/>
    <d v="1899-12-30T15:00:00"/>
    <x v="7"/>
  </r>
  <r>
    <x v="0"/>
    <s v="11 Nov"/>
    <x v="52"/>
    <s v="15:30"/>
    <n v="36.36"/>
    <n v="1.3613861386138599"/>
    <n v="1.3375090349102099"/>
    <n v="49.5"/>
    <n v="48.6318285093352"/>
    <n v="55.5"/>
    <n v="40.5"/>
    <n v="1.5264026402640301"/>
    <n v="1.11386138613861"/>
    <n v="1.3201320132013199"/>
    <n v="48"/>
    <n v="1.2376237623762401"/>
    <n v="45"/>
    <n v="0.9375"/>
    <n v="0.90909090909090895"/>
    <n v="0.96969696969696995"/>
    <m/>
    <n v="0.8"/>
    <n v="0.64583333333333304"/>
    <m/>
    <n v="31"/>
    <n v="6.25E-2"/>
    <n v="3"/>
    <n v="674.86666666666702"/>
    <n v="587.99559999999997"/>
    <n v="550"/>
    <n v="507.11111111111097"/>
    <n v="164.777777777778"/>
    <n v="0"/>
    <n v="30235"/>
    <n v="22820"/>
    <n v="7415"/>
    <n v="0"/>
    <n v="0.925319926873857"/>
    <n v="0.73870740191189699"/>
    <n v="0.79832648196346501"/>
    <n v="0.79832648196346501"/>
    <n v="0.55508258130427401"/>
    <n v="0.18036535233879"/>
    <n v="0"/>
    <n v="5.9619080051567699E-2"/>
    <n v="0.1"/>
    <n v="0.15616258422320101"/>
    <n v="2.9262241249300699E-2"/>
    <n v="2.1235192527547402E-2"/>
    <n v="0.16832477925615999"/>
    <n v="8.7640777407506504E-2"/>
    <n v="0"/>
    <n v="6.2756926370071296E-3"/>
    <n v="1.16513828415752E-2"/>
    <n v="0"/>
    <n v="9.7297560263676395E-5"/>
    <n v="0"/>
    <n v="3.9405511906788901"/>
    <n v="3.3054545454545501"/>
    <n v="4.5818181818181802"/>
    <n v="41111"/>
    <n v="2451"/>
    <n v="13"/>
    <n v="11"/>
    <n v="10"/>
    <n v="8"/>
    <n v="34691"/>
    <n v="0.121559829059829"/>
    <n v="0"/>
    <x v="52"/>
    <d v="1899-12-30T15:30:00"/>
    <x v="7"/>
  </r>
  <r>
    <x v="0"/>
    <s v="11 Nov"/>
    <x v="52"/>
    <s v="16:00"/>
    <n v="38.380000000000003"/>
    <n v="1.2506513809275701"/>
    <n v="1.8040423289190799"/>
    <n v="48"/>
    <n v="69.239144583914495"/>
    <n v="55.5"/>
    <n v="49"/>
    <n v="1.4460656591975001"/>
    <n v="1.27670661803022"/>
    <n v="0.99009900990098998"/>
    <n v="38"/>
    <n v="0.99009900990098998"/>
    <n v="38"/>
    <n v="1"/>
    <n v="0.79166666666666696"/>
    <n v="0.79166666666666696"/>
    <m/>
    <n v="0.8"/>
    <n v="0.84210526315789502"/>
    <m/>
    <n v="32"/>
    <n v="0"/>
    <n v="0"/>
    <n v="566.05263157894694"/>
    <n v="643.03650000000005"/>
    <n v="550"/>
    <n v="418.76315789473699"/>
    <n v="144.157894736842"/>
    <n v="0"/>
    <n v="21391"/>
    <n v="15913"/>
    <n v="5478"/>
    <n v="0"/>
    <n v="0.54882249381267101"/>
    <n v="0.49439183598418701"/>
    <n v="0.90082283717936895"/>
    <n v="0.90082283717936895"/>
    <n v="0.36574882780178403"/>
    <n v="0.12590787901075701"/>
    <n v="0"/>
    <n v="0.406431001195182"/>
    <n v="0.14285714285714299"/>
    <n v="0.188218258711042"/>
    <n v="5.2633998345131897E-3"/>
    <n v="6.1023260090098397E-2"/>
    <n v="7.9203824583984603E-2"/>
    <n v="8.2743403511997798E-2"/>
    <n v="0"/>
    <n v="2.29842787533327E-4"/>
    <n v="3.8935368208145603E-2"/>
    <n v="0"/>
    <n v="2.2984278753332702E-5"/>
    <n v="0"/>
    <n v="3.1442493334559201"/>
    <n v="3.1983333333333301"/>
    <n v="4.5818181818181802"/>
    <n v="43508"/>
    <n v="17683"/>
    <n v="13.5"/>
    <n v="12"/>
    <n v="10.5"/>
    <n v="9"/>
    <n v="35319"/>
    <n v="0.10477366255143999"/>
    <n v="0"/>
    <x v="52"/>
    <d v="1899-12-30T16:00:00"/>
    <x v="7"/>
  </r>
  <r>
    <x v="0"/>
    <s v="11 Nov"/>
    <x v="52"/>
    <s v="16:30"/>
    <n v="42.42"/>
    <n v="1.2847713342762801"/>
    <n v="1.7360377679679899"/>
    <n v="54.5"/>
    <n v="73.642722117202297"/>
    <n v="65"/>
    <n v="49.5"/>
    <n v="1.5322960867515301"/>
    <n v="1.16690240452617"/>
    <n v="1.15511551155116"/>
    <n v="49"/>
    <n v="1.15511551155116"/>
    <n v="49"/>
    <n v="1"/>
    <n v="0.89908256880733906"/>
    <n v="0.89908256880733906"/>
    <m/>
    <n v="0.8"/>
    <n v="0.95918367346938804"/>
    <m/>
    <n v="47"/>
    <n v="0"/>
    <n v="0"/>
    <n v="529"/>
    <n v="479.96359999999999"/>
    <n v="550"/>
    <n v="423.46938775510199"/>
    <n v="102.51020408163301"/>
    <n v="0"/>
    <n v="25773"/>
    <n v="20750"/>
    <n v="5023"/>
    <n v="0"/>
    <n v="0.66537464383807798"/>
    <n v="0.65661017807837496"/>
    <n v="0.98682777313372305"/>
    <n v="0.98682777313372305"/>
    <n v="0.52562251437545904"/>
    <n v="0.127238645287129"/>
    <n v="0"/>
    <n v="0.33021759505534898"/>
    <n v="0.16666666666666699"/>
    <n v="0.15401372951338799"/>
    <n v="4.9395850748537098E-3"/>
    <n v="6.8571573321174306E-2"/>
    <n v="9.51693391088482E-2"/>
    <n v="6.8799554170782998E-2"/>
    <n v="4.0529928819312499E-4"/>
    <n v="3.1157382779846499E-3"/>
    <n v="7.09273754337969E-4"/>
    <n v="0"/>
    <n v="7.4727056260607402E-3"/>
    <n v="0"/>
    <n v="4.4684246523292002"/>
    <n v="4.04"/>
    <n v="4.5818181818181802"/>
    <n v="39477"/>
    <n v="13036"/>
    <n v="12"/>
    <n v="10.5"/>
    <n v="9"/>
    <n v="7.5"/>
    <n v="33397"/>
    <n v="8.6180555555555594E-2"/>
    <n v="0"/>
    <x v="52"/>
    <d v="1899-12-30T16:30:00"/>
    <x v="7"/>
  </r>
  <r>
    <x v="0"/>
    <s v="11 Nov"/>
    <x v="52"/>
    <s v="17:00"/>
    <n v="27.27"/>
    <n v="1.43014301430143"/>
    <n v="1.77421736130126"/>
    <n v="39"/>
    <n v="48.382907442685401"/>
    <n v="48"/>
    <n v="40.5"/>
    <n v="1.76017601760176"/>
    <n v="1.48514851485149"/>
    <n v="0.99009900990098998"/>
    <n v="27"/>
    <n v="0.99009900990098998"/>
    <n v="27"/>
    <n v="1"/>
    <n v="0.69230769230769196"/>
    <n v="0.69230769230769196"/>
    <m/>
    <n v="0.8"/>
    <n v="1"/>
    <m/>
    <n v="27"/>
    <n v="0"/>
    <n v="0"/>
    <n v="563.81481481481501"/>
    <n v="541.27279999999996"/>
    <n v="550"/>
    <n v="445.40740740740699"/>
    <n v="115.40740740740701"/>
    <n v="0"/>
    <n v="15142"/>
    <n v="12026"/>
    <n v="3116"/>
    <n v="0"/>
    <n v="0.55804831555408896"/>
    <n v="0.42655794664873298"/>
    <n v="0.76437457969065203"/>
    <n v="0.76437457969065203"/>
    <n v="0.33697601434655899"/>
    <n v="8.7312261824703002E-2"/>
    <n v="0"/>
    <n v="0.337816633041919"/>
    <n v="0.2"/>
    <n v="0.191997310020175"/>
    <n v="1.6279982066801198E-2"/>
    <n v="9.7343644922663106E-2"/>
    <n v="2.1744003586639801E-2"/>
    <n v="5.2118359112306702E-2"/>
    <n v="2.6003138309796E-2"/>
    <n v="5.6041246357318999E-5"/>
    <n v="1.12082492714638E-4"/>
    <n v="0"/>
    <n v="8.4061869535978506E-5"/>
    <n v="0"/>
    <n v="2.7236045729657001"/>
    <n v="3.03"/>
    <n v="4.5818181818181802"/>
    <n v="35688"/>
    <n v="12056"/>
    <n v="10"/>
    <n v="9"/>
    <n v="7.5"/>
    <n v="6"/>
    <n v="28836"/>
    <n v="8.6666666666667096E-3"/>
    <n v="0"/>
    <x v="52"/>
    <d v="1899-12-30T17:00:00"/>
    <x v="7"/>
  </r>
  <r>
    <x v="0"/>
    <s v="11 Nov"/>
    <x v="52"/>
    <s v="17:30"/>
    <n v="26.26"/>
    <n v="1.4280274181264301"/>
    <n v="2.0593665231833902"/>
    <n v="37.5"/>
    <n v="54.078964898795803"/>
    <n v="49.5"/>
    <n v="43.5"/>
    <n v="1.8849961919268801"/>
    <n v="1.6565118050266601"/>
    <n v="1.4470677837014501"/>
    <n v="38"/>
    <n v="1.4089870525514101"/>
    <n v="37"/>
    <n v="0.97368421052631604"/>
    <n v="0.98666666666666702"/>
    <n v="1.0133333333333301"/>
    <m/>
    <n v="0.8"/>
    <n v="0.97368421052631604"/>
    <m/>
    <n v="37"/>
    <n v="2.6315789473684199E-2"/>
    <n v="1"/>
    <n v="527.43243243243205"/>
    <n v="399.1728"/>
    <n v="550"/>
    <n v="395.05405405405401"/>
    <n v="129.32432432432401"/>
    <n v="0"/>
    <n v="19402"/>
    <n v="14617"/>
    <n v="4785"/>
    <n v="0"/>
    <n v="0.68418469305472795"/>
    <n v="0.55187918893696397"/>
    <n v="0.806623115862108"/>
    <n v="0.806623115862108"/>
    <n v="0.41336500664574"/>
    <n v="0.13531857130737299"/>
    <n v="0"/>
    <n v="0.25474392692514403"/>
    <n v="0.27272727272727298"/>
    <n v="0.18178218941772001"/>
    <n v="1.3234919826928E-2"/>
    <n v="0.10336246146885"/>
    <n v="0"/>
    <n v="5.0903537795876801E-2"/>
    <n v="0"/>
    <n v="3.2521704702921299E-3"/>
    <n v="3.9308843075704899E-3"/>
    <n v="0"/>
    <n v="7.0982155482028197E-3"/>
    <n v="0"/>
    <n v="3.7668617968948799"/>
    <n v="3.75142857142857"/>
    <n v="4.5818181818181802"/>
    <n v="35361"/>
    <n v="9008"/>
    <n v="8.5"/>
    <n v="7"/>
    <n v="5.5"/>
    <n v="4.5"/>
    <n v="28933"/>
    <n v="-0.155588235294118"/>
    <n v="0"/>
    <x v="52"/>
    <d v="1899-12-30T17:30:00"/>
    <x v="7"/>
  </r>
  <r>
    <x v="0"/>
    <s v="11 Nov"/>
    <x v="52"/>
    <s v="18:00"/>
    <n v="23.23"/>
    <n v="1.6788635385277699"/>
    <n v="2.2547659837467"/>
    <n v="39"/>
    <n v="52.378213802435702"/>
    <n v="51"/>
    <n v="40"/>
    <n v="2.1954369349978502"/>
    <n v="1.7219113215669399"/>
    <n v="1.5927679724494199"/>
    <n v="37"/>
    <n v="1.5497201894102499"/>
    <n v="36"/>
    <n v="0.97297297297297303"/>
    <n v="0.92307692307692302"/>
    <n v="0.94871794871794901"/>
    <m/>
    <n v="0.8"/>
    <n v="0.94594594594594605"/>
    <m/>
    <n v="35"/>
    <n v="2.7027027027027001E-2"/>
    <n v="1"/>
    <n v="492.66666666666703"/>
    <n v="420.88679999999999"/>
    <n v="550"/>
    <n v="387.13888888888903"/>
    <n v="102.694444444444"/>
    <n v="0"/>
    <n v="17634"/>
    <n v="13937"/>
    <n v="3697"/>
    <n v="0"/>
    <n v="0.68730866111218802"/>
    <n v="0.57599376461418506"/>
    <n v="0.83804234866199001"/>
    <n v="0.83804234866199001"/>
    <n v="0.45261756300337802"/>
    <n v="0.120063652896856"/>
    <n v="0"/>
    <n v="0.26204858404780501"/>
    <n v="0.25"/>
    <n v="0.12668875032476001"/>
    <n v="1.07170693686672E-3"/>
    <n v="0.112983891919979"/>
    <n v="4.58885424785659E-2"/>
    <n v="1.25681995323461E-2"/>
    <n v="0"/>
    <n v="3.2475967783840002E-5"/>
    <n v="0"/>
    <n v="0"/>
    <n v="3.2475967783840002E-5"/>
    <n v="0"/>
    <n v="4.2088854247856604"/>
    <n v="3.0973333333333302"/>
    <n v="4.5818181818181802"/>
    <n v="30792"/>
    <n v="8069"/>
    <n v="9"/>
    <n v="7.5"/>
    <n v="6"/>
    <n v="4"/>
    <n v="26891"/>
    <n v="4.96296296296296E-2"/>
    <n v="0"/>
    <x v="52"/>
    <d v="1899-12-30T18:00:00"/>
    <x v="7"/>
  </r>
  <r>
    <x v="0"/>
    <s v="11 Nov"/>
    <x v="52"/>
    <s v="18:30"/>
    <n v="24.24"/>
    <n v="1.44389438943894"/>
    <n v="0.87656366103388805"/>
    <n v="35"/>
    <n v="21.2479031434615"/>
    <n v="41"/>
    <n v="7"/>
    <n v="1.69141914191419"/>
    <n v="0.288778877887789"/>
    <n v="0.78382838283828404"/>
    <n v="19"/>
    <n v="0.74257425742574301"/>
    <n v="18"/>
    <n v="0.94736842105263197"/>
    <n v="0.51428571428571401"/>
    <n v="0.54285714285714304"/>
    <m/>
    <n v="0.8"/>
    <n v="0.89473684210526305"/>
    <m/>
    <n v="17"/>
    <n v="5.2631578947368397E-2"/>
    <n v="1"/>
    <n v="761.72222222222194"/>
    <n v="550.52660000000003"/>
    <n v="550"/>
    <n v="567.66666666666697"/>
    <n v="191.166666666667"/>
    <n v="0"/>
    <n v="13659"/>
    <n v="10218"/>
    <n v="3441"/>
    <n v="0"/>
    <n v="0.84714241581711502"/>
    <n v="1.2744934002602699"/>
    <n v="1.5044617958728399"/>
    <n v="1.5044617958728399"/>
    <n v="0.94980479643056304"/>
    <n v="0.319854991634133"/>
    <n v="0"/>
    <n v="0.22996839561256699"/>
    <n v="0.14285714285714299"/>
    <n v="0.124465514036066"/>
    <n v="6.7856478899423704E-3"/>
    <n v="5.9583565718535E-2"/>
    <n v="3.00241680609779E-2"/>
    <n v="1.8497862056144301E-2"/>
    <n v="2.11935303959844E-2"/>
    <n v="1.0410857036623899E-2"/>
    <n v="0"/>
    <n v="0"/>
    <n v="7.9940509388362092E-3"/>
    <n v="0"/>
    <n v="6.0234244283324001"/>
    <n v="3.03"/>
    <n v="4.5818181818181802"/>
    <n v="10758"/>
    <n v="2474"/>
    <n v="9"/>
    <n v="8"/>
    <n v="7"/>
    <n v="5.5"/>
    <n v="9419"/>
    <n v="0.66796296296296298"/>
    <n v="0"/>
    <x v="52"/>
    <d v="1899-12-30T18:30:00"/>
    <x v="7"/>
  </r>
  <r>
    <x v="0"/>
    <s v="11 Nov"/>
    <x v="52"/>
    <s v="19:00"/>
    <n v="15.15"/>
    <n v="2.1122112211221098"/>
    <n v="0.93890610435089294"/>
    <n v="32"/>
    <n v="14.224427480916001"/>
    <n v="40.5"/>
    <n v="0"/>
    <n v="2.6732673267326699"/>
    <n v="0"/>
    <n v="0.66006600660065995"/>
    <n v="10"/>
    <n v="0.46204620462046198"/>
    <n v="7"/>
    <n v="0.7"/>
    <n v="0.21875"/>
    <n v="0.3125"/>
    <m/>
    <n v="0.8"/>
    <n v="0"/>
    <m/>
    <n v="0"/>
    <n v="0.3"/>
    <n v="3"/>
    <n v="93.571428571428598"/>
    <n v="369.39440000000002"/>
    <n v="550"/>
    <n v="88"/>
    <n v="2.28571428571429"/>
    <n v="0"/>
    <n v="632"/>
    <n v="616"/>
    <n v="16"/>
    <n v="0"/>
    <n v="0.49211119459053299"/>
    <n v="0.39696969696969697"/>
    <n v="0.80666666666666698"/>
    <n v="0.80666666666666698"/>
    <n v="0.37333333333333302"/>
    <n v="9.6969696969697004E-3"/>
    <n v="0"/>
    <n v="0.40969696969697"/>
    <n v="0.22222222222222199"/>
    <n v="0.18303030303030299"/>
    <n v="1.45454545454545E-2"/>
    <n v="0"/>
    <n v="0"/>
    <n v="0"/>
    <n v="0"/>
    <n v="0.16848484848484799"/>
    <n v="0"/>
    <n v="0"/>
    <n v="0"/>
    <n v="0"/>
    <n v="15.2727272727273"/>
    <n v="2.75454545454545"/>
    <n v="4.5818181818181802"/>
    <n v="1650"/>
    <n v="676"/>
    <n v="6.5"/>
    <n v="5.5"/>
    <n v="4.5"/>
    <n v="2.5"/>
    <n v="1348"/>
    <n v="0.92948717948717996"/>
    <n v="0"/>
    <x v="52"/>
    <d v="1899-12-30T19:00:00"/>
    <x v="7"/>
  </r>
  <r>
    <x v="0"/>
    <s v="11 Nov"/>
    <x v="52"/>
    <s v="19:30"/>
    <n v="10.1"/>
    <n v="1.1881188118811901"/>
    <m/>
    <n v="12"/>
    <s v="NaN"/>
    <n v="17.5"/>
    <n v="0"/>
    <n v="1.73267326732673"/>
    <n v="0"/>
    <n v="0.396039603960396"/>
    <n v="4"/>
    <n v="0"/>
    <n v="0"/>
    <n v="0"/>
    <n v="0"/>
    <n v="0.33333333333333298"/>
    <m/>
    <m/>
    <n v="0"/>
    <m/>
    <n v="0"/>
    <n v="1"/>
    <n v="4"/>
    <m/>
    <n v="567.56269999999995"/>
    <m/>
    <m/>
    <m/>
    <m/>
    <n v="0"/>
    <n v="0"/>
    <n v="0"/>
    <n v="0"/>
    <m/>
    <m/>
    <m/>
    <m/>
    <m/>
    <m/>
    <m/>
    <m/>
    <n v="0.33333333333333298"/>
    <m/>
    <m/>
    <m/>
    <m/>
    <m/>
    <m/>
    <m/>
    <m/>
    <m/>
    <m/>
    <m/>
    <m/>
    <n v="2.5249999999999999"/>
    <m/>
    <n v="0"/>
    <n v="0"/>
    <n v="5"/>
    <n v="4"/>
    <n v="3"/>
    <n v="3"/>
    <n v="0"/>
    <n v="1"/>
    <n v="0"/>
    <x v="52"/>
    <d v="1899-12-30T19:30:00"/>
    <x v="7"/>
  </r>
  <r>
    <x v="0"/>
    <s v="11 Nov"/>
    <x v="52"/>
    <s v="20:00"/>
    <n v="12.12"/>
    <n v="1.1963696369637"/>
    <m/>
    <n v="14.5"/>
    <s v="NaN"/>
    <n v="17.5"/>
    <n v="0"/>
    <n v="1.44389438943894"/>
    <n v="0"/>
    <n v="0"/>
    <n v="0"/>
    <n v="0"/>
    <n v="0"/>
    <m/>
    <n v="0"/>
    <n v="0"/>
    <m/>
    <m/>
    <m/>
    <m/>
    <n v="0"/>
    <m/>
    <n v="0"/>
    <m/>
    <n v="475.8098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3.46285714285714"/>
    <m/>
    <n v="0"/>
    <n v="0"/>
    <n v="4"/>
    <n v="3.5"/>
    <n v="3"/>
    <n v="3"/>
    <n v="0"/>
    <n v="1"/>
    <n v="0"/>
    <x v="52"/>
    <d v="1899-12-30T20:00:00"/>
    <x v="7"/>
  </r>
  <r>
    <x v="0"/>
    <s v="11 Nov"/>
    <x v="52"/>
    <s v="20:30"/>
    <n v="8.08"/>
    <n v="1.48514851485149"/>
    <m/>
    <n v="12"/>
    <s v="NaN"/>
    <n v="15"/>
    <n v="0"/>
    <n v="1.8564356435643601"/>
    <n v="0"/>
    <n v="0.123762376237624"/>
    <n v="1"/>
    <n v="0"/>
    <n v="0"/>
    <n v="0"/>
    <n v="0"/>
    <n v="8.3333333333333301E-2"/>
    <m/>
    <m/>
    <n v="0"/>
    <m/>
    <n v="0"/>
    <n v="1"/>
    <n v="1"/>
    <m/>
    <n v="563.4443"/>
    <m/>
    <m/>
    <m/>
    <m/>
    <n v="0"/>
    <n v="0"/>
    <n v="0"/>
    <n v="0"/>
    <m/>
    <m/>
    <m/>
    <m/>
    <m/>
    <m/>
    <m/>
    <m/>
    <n v="0.16666666666666699"/>
    <m/>
    <m/>
    <m/>
    <m/>
    <m/>
    <m/>
    <m/>
    <m/>
    <m/>
    <m/>
    <m/>
    <m/>
    <n v="2.3085714285714301"/>
    <m/>
    <n v="0"/>
    <n v="0"/>
    <n v="4"/>
    <n v="3.5"/>
    <n v="3"/>
    <n v="2.5"/>
    <n v="0"/>
    <n v="1"/>
    <n v="0"/>
    <x v="52"/>
    <d v="1899-12-30T20:30:00"/>
    <x v="7"/>
  </r>
  <r>
    <x v="0"/>
    <s v="11 Nov"/>
    <x v="52"/>
    <s v="21:00"/>
    <n v="3.03"/>
    <n v="1.15511551155116"/>
    <m/>
    <n v="3.5"/>
    <s v="NaN"/>
    <n v="3.5"/>
    <n v="0"/>
    <n v="1.15511551155116"/>
    <n v="0"/>
    <n v="0"/>
    <n v="0"/>
    <n v="0"/>
    <n v="0"/>
    <m/>
    <n v="0"/>
    <n v="0"/>
    <m/>
    <m/>
    <m/>
    <m/>
    <n v="0"/>
    <m/>
    <n v="0"/>
    <m/>
    <n v="378.6279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3.03"/>
    <m/>
    <n v="0"/>
    <n v="0"/>
    <n v="1"/>
    <n v="1"/>
    <n v="1"/>
    <n v="1"/>
    <n v="0"/>
    <n v="1"/>
    <n v="0"/>
    <x v="52"/>
    <d v="1899-12-30T21:00:00"/>
    <x v="7"/>
  </r>
  <r>
    <x v="0"/>
    <s v="11 Nov"/>
    <x v="52"/>
    <s v="21:30"/>
    <n v="4.04"/>
    <n v="1.2376237623762401"/>
    <m/>
    <n v="5"/>
    <s v="NaN"/>
    <n v="5"/>
    <n v="0"/>
    <n v="1.2376237623762401"/>
    <n v="0"/>
    <n v="0"/>
    <n v="0"/>
    <n v="0"/>
    <n v="0"/>
    <m/>
    <n v="0"/>
    <n v="0"/>
    <m/>
    <m/>
    <m/>
    <m/>
    <n v="0"/>
    <m/>
    <n v="0"/>
    <m/>
    <n v="284.08089999999999"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4.04"/>
    <m/>
    <n v="0"/>
    <n v="0"/>
    <n v="1"/>
    <n v="1"/>
    <n v="1"/>
    <n v="1"/>
    <n v="0"/>
    <n v="1"/>
    <n v="0"/>
    <x v="52"/>
    <d v="1899-12-30T21:30:00"/>
    <x v="7"/>
  </r>
  <r>
    <x v="0"/>
    <s v="11 Nov"/>
    <x v="53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9729729729729704"/>
    <n v="0.79729729729729704"/>
    <n v="0"/>
    <n v="0"/>
    <n v="0"/>
    <n v="0.79729729729729704"/>
    <m/>
    <n v="0.20270270270270299"/>
    <n v="0.20270270270270299"/>
    <n v="0"/>
    <n v="0"/>
    <n v="0"/>
    <n v="0"/>
    <n v="0"/>
    <n v="0"/>
    <n v="0"/>
    <n v="0"/>
    <n v="0"/>
    <n v="0"/>
    <m/>
    <m/>
    <n v="74"/>
    <n v="59"/>
    <n v="0"/>
    <n v="0"/>
    <n v="0"/>
    <n v="0"/>
    <n v="59"/>
    <m/>
    <m/>
    <x v="53"/>
    <d v="1899-12-30T07:30:00"/>
    <x v="7"/>
  </r>
  <r>
    <x v="0"/>
    <s v="11 Nov"/>
    <x v="53"/>
    <s v="08:00"/>
    <n v="6.3"/>
    <n v="2.46031746031746"/>
    <n v="3.7823323476428401"/>
    <n v="15.5"/>
    <n v="23.828693790149899"/>
    <n v="15.5"/>
    <n v="12.5"/>
    <n v="2.46031746031746"/>
    <n v="1.98412698412698"/>
    <n v="0.317460317460317"/>
    <n v="2"/>
    <n v="0.317460317460317"/>
    <n v="2"/>
    <n v="1"/>
    <n v="0.12903225806451599"/>
    <n v="0.12903225806451599"/>
    <m/>
    <n v="0.8"/>
    <n v="1"/>
    <m/>
    <n v="2"/>
    <n v="0"/>
    <n v="0"/>
    <n v="233.5"/>
    <n v="274.36860000000001"/>
    <n v="550"/>
    <n v="131"/>
    <n v="100"/>
    <n v="0"/>
    <n v="462"/>
    <n v="262"/>
    <n v="200"/>
    <n v="0"/>
    <n v="8.3932422717469493E-2"/>
    <n v="7.1835102291955097E-2"/>
    <n v="0.85586832794954604"/>
    <n v="0.85586832794954604"/>
    <n v="4.03014920781418E-2"/>
    <n v="3.0764497769573899E-2"/>
    <n v="0"/>
    <n v="0.78403322565759104"/>
    <n v="0"/>
    <n v="1.5382248884787E-3"/>
    <n v="1.5382248884787E-3"/>
    <n v="0"/>
    <n v="0"/>
    <n v="0"/>
    <n v="0"/>
    <n v="0"/>
    <n v="0"/>
    <n v="0"/>
    <n v="0"/>
    <n v="0"/>
    <n v="1.10752191970466"/>
    <n v="3.15"/>
    <n v="4.5818181818181802"/>
    <n v="6501"/>
    <n v="5097"/>
    <n v="2.5"/>
    <n v="2"/>
    <n v="2"/>
    <n v="1.5"/>
    <n v="6491"/>
    <n v="0.27766666666666701"/>
    <n v="0"/>
    <x v="53"/>
    <d v="1899-12-30T08:00:00"/>
    <x v="7"/>
  </r>
  <r>
    <x v="0"/>
    <s v="11 Nov"/>
    <x v="53"/>
    <s v="08:30"/>
    <n v="9.9"/>
    <n v="0.55555555555555602"/>
    <n v="1.5781320432483199"/>
    <n v="5.5"/>
    <n v="15.623507228158401"/>
    <n v="5.5"/>
    <n v="6"/>
    <n v="0.55555555555555602"/>
    <n v="0.60606060606060597"/>
    <n v="0.70707070707070696"/>
    <n v="7"/>
    <n v="0.70707070707070696"/>
    <n v="7"/>
    <n v="1"/>
    <n v="1.27272727272727"/>
    <n v="1.27272727272727"/>
    <m/>
    <n v="0.8"/>
    <n v="1"/>
    <m/>
    <n v="7"/>
    <n v="0"/>
    <n v="0"/>
    <n v="454.57142857142901"/>
    <n v="690.56449999999995"/>
    <n v="550"/>
    <n v="430.42857142857099"/>
    <n v="21.1428571428571"/>
    <n v="0"/>
    <n v="3161"/>
    <n v="3013"/>
    <n v="148"/>
    <n v="0"/>
    <n v="0.44804280484370601"/>
    <n v="0.43962420558165199"/>
    <n v="0.98121027908261904"/>
    <n v="0.98121027908261904"/>
    <n v="0.41627521414755497"/>
    <n v="2.04476374689141E-2"/>
    <n v="0"/>
    <n v="0.54158607350096699"/>
    <n v="0"/>
    <n v="5.8027079303675103E-3"/>
    <n v="5.8027079303675103E-3"/>
    <n v="0"/>
    <n v="0"/>
    <n v="0"/>
    <n v="0"/>
    <n v="0"/>
    <n v="0"/>
    <n v="0"/>
    <n v="0"/>
    <n v="0"/>
    <n v="3.4816247582205002"/>
    <n v="4.95"/>
    <n v="4.5818181818181802"/>
    <n v="7238"/>
    <n v="3920"/>
    <n v="2.5"/>
    <n v="2"/>
    <n v="2"/>
    <n v="3"/>
    <n v="7196"/>
    <n v="0.19577777777777799"/>
    <n v="0"/>
    <x v="53"/>
    <d v="1899-12-30T08:30:00"/>
    <x v="7"/>
  </r>
  <r>
    <x v="0"/>
    <s v="11 Nov"/>
    <x v="53"/>
    <s v="09:00"/>
    <n v="13.5"/>
    <n v="1.4814814814814801"/>
    <n v="1.66396004679833"/>
    <n v="20"/>
    <n v="22.463460631777501"/>
    <n v="20"/>
    <n v="13"/>
    <n v="1.4814814814814801"/>
    <n v="0.96296296296296302"/>
    <n v="1.1111111111111101"/>
    <n v="15"/>
    <n v="1.1111111111111101"/>
    <n v="15"/>
    <n v="1"/>
    <n v="0.75"/>
    <n v="0.75"/>
    <m/>
    <n v="0.8"/>
    <n v="0.93333333333333302"/>
    <m/>
    <n v="14"/>
    <n v="0"/>
    <n v="0"/>
    <n v="424.2"/>
    <n v="495.29599999999999"/>
    <n v="550"/>
    <n v="378.8"/>
    <n v="42.466666666666697"/>
    <n v="0"/>
    <n v="6319"/>
    <n v="5682"/>
    <n v="637"/>
    <n v="0"/>
    <n v="0.66775107566376302"/>
    <n v="0.59004080118694402"/>
    <n v="0.88362388724035601"/>
    <n v="0.88362388724035601"/>
    <n v="0.52689169139465897"/>
    <n v="5.90689910979229E-2"/>
    <n v="0"/>
    <n v="0.29358308605341199"/>
    <n v="0"/>
    <n v="6.1758160237388698E-2"/>
    <n v="2.04005934718101E-3"/>
    <n v="0"/>
    <n v="0"/>
    <n v="0"/>
    <n v="0"/>
    <n v="5.96253709198813E-2"/>
    <n v="0"/>
    <n v="0"/>
    <n v="0"/>
    <n v="9.2729970326409499E-5"/>
    <n v="5.0074183976261102"/>
    <n v="3.375"/>
    <n v="4.5818181818181802"/>
    <n v="10784"/>
    <n v="3166"/>
    <n v="4.5"/>
    <n v="4"/>
    <n v="4"/>
    <n v="3"/>
    <n v="10118"/>
    <n v="0.334320987654321"/>
    <n v="0"/>
    <x v="53"/>
    <d v="1899-12-30T09:00:00"/>
    <x v="7"/>
  </r>
  <r>
    <x v="0"/>
    <s v="11 Nov"/>
    <x v="53"/>
    <s v="09:30"/>
    <n v="9"/>
    <n v="1.3333333333333299"/>
    <n v="3.5153596641862199"/>
    <n v="12"/>
    <n v="31.638236977676002"/>
    <n v="12"/>
    <n v="16"/>
    <n v="1.3333333333333299"/>
    <n v="1.7777777777777799"/>
    <n v="1.44444444444444"/>
    <n v="13"/>
    <n v="1.3333333333333299"/>
    <n v="12"/>
    <n v="0.92307692307692302"/>
    <n v="1"/>
    <n v="1.0833333333333299"/>
    <m/>
    <n v="0.8"/>
    <n v="0.92307692307692302"/>
    <m/>
    <n v="12"/>
    <n v="7.69230769230769E-2"/>
    <n v="1"/>
    <n v="436.75"/>
    <n v="811.94100000000003"/>
    <n v="550"/>
    <n v="359.91666666666703"/>
    <n v="73.5833333333333"/>
    <n v="0"/>
    <n v="5202"/>
    <n v="4319"/>
    <n v="883"/>
    <n v="0"/>
    <n v="0.37928788536691299"/>
    <n v="0.416448152562575"/>
    <n v="1.0979737783075101"/>
    <n v="1.0979737783075101"/>
    <n v="0.34318633293603501"/>
    <n v="7.0162892332141402E-2"/>
    <n v="0"/>
    <n v="0.68152562574493403"/>
    <n v="0"/>
    <n v="2.99562971791816E-2"/>
    <n v="3.9729837107667902E-4"/>
    <n v="0"/>
    <n v="0"/>
    <n v="0"/>
    <n v="0"/>
    <n v="0"/>
    <n v="0"/>
    <n v="0"/>
    <n v="2.94795391338896E-2"/>
    <n v="7.9459674215335701E-5"/>
    <n v="3.4326579261024999"/>
    <n v="2.25"/>
    <n v="4.5818181818181802"/>
    <n v="12585"/>
    <n v="8577"/>
    <n v="5"/>
    <n v="4"/>
    <n v="4"/>
    <n v="3.5"/>
    <n v="12208"/>
    <n v="0.30083333333333301"/>
    <n v="0"/>
    <x v="53"/>
    <d v="1899-12-30T09:30:00"/>
    <x v="7"/>
  </r>
  <r>
    <x v="0"/>
    <s v="11 Nov"/>
    <x v="53"/>
    <s v="10:00"/>
    <n v="18"/>
    <n v="1.0277777777777799"/>
    <n v="2.68511572738347"/>
    <n v="18.5"/>
    <n v="48.332083092902501"/>
    <n v="18.5"/>
    <n v="33"/>
    <n v="1.0277777777777799"/>
    <n v="1.8333333333333299"/>
    <n v="0.61111111111111105"/>
    <n v="11"/>
    <n v="0.61111111111111105"/>
    <n v="11"/>
    <n v="1"/>
    <n v="0.59459459459459496"/>
    <n v="0.59459459459459496"/>
    <m/>
    <n v="0.8"/>
    <n v="1"/>
    <m/>
    <n v="11"/>
    <n v="0"/>
    <n v="0"/>
    <n v="315.09090909090901"/>
    <n v="529.14049999999997"/>
    <n v="550"/>
    <n v="280.72727272727298"/>
    <n v="31.545454545454501"/>
    <n v="0"/>
    <n v="3435"/>
    <n v="3088"/>
    <n v="347"/>
    <n v="0"/>
    <n v="0.22759209403112499"/>
    <n v="0.21531962477480299"/>
    <n v="0.946076908740759"/>
    <n v="0.946076908740759"/>
    <n v="0.19183698825868201"/>
    <n v="2.1556811828291E-2"/>
    <n v="0"/>
    <n v="0.73075728396595596"/>
    <n v="0"/>
    <n v="1.5158103994533101E-2"/>
    <n v="1.5033857240479599E-2"/>
    <n v="0"/>
    <n v="0"/>
    <n v="0"/>
    <n v="0"/>
    <n v="0"/>
    <n v="0"/>
    <n v="0"/>
    <n v="0"/>
    <n v="1.2424675405354999E-4"/>
    <n v="2.4600857302603001"/>
    <n v="4.5"/>
    <n v="4.5818181818181802"/>
    <n v="16097"/>
    <n v="11763"/>
    <n v="5.5"/>
    <n v="4"/>
    <n v="4"/>
    <n v="4"/>
    <n v="15853"/>
    <n v="0.187020202020202"/>
    <n v="0"/>
    <x v="53"/>
    <d v="1899-12-30T10:00:00"/>
    <x v="7"/>
  </r>
  <r>
    <x v="0"/>
    <s v="11 Nov"/>
    <x v="53"/>
    <s v="10:30"/>
    <n v="18"/>
    <n v="1.75"/>
    <n v="4.2183022438496902"/>
    <n v="31.5"/>
    <n v="75.929440389294399"/>
    <n v="34"/>
    <n v="62.5"/>
    <n v="1.8888888888888899"/>
    <n v="3.4722222222222201"/>
    <n v="0.61111111111111105"/>
    <n v="11"/>
    <n v="0.61111111111111105"/>
    <n v="11"/>
    <n v="1"/>
    <n v="0.34920634920634902"/>
    <n v="0.34920634920634902"/>
    <m/>
    <n v="0.8"/>
    <n v="1"/>
    <m/>
    <n v="11"/>
    <n v="0"/>
    <n v="0"/>
    <n v="298.90909090909099"/>
    <n v="708.11850000000004"/>
    <n v="550"/>
    <n v="283.54545454545502"/>
    <n v="12.636363636363599"/>
    <n v="0"/>
    <n v="3258"/>
    <n v="3119"/>
    <n v="139"/>
    <n v="0"/>
    <n v="0.14487134296792401"/>
    <n v="0.10529349601306601"/>
    <n v="0.72680692990040696"/>
    <n v="0.72680692990040696"/>
    <n v="9.9881512793415894E-2"/>
    <n v="4.4512761392384798E-3"/>
    <n v="0"/>
    <n v="0.62151343388734104"/>
    <n v="6.25E-2"/>
    <n v="0.24763826176065601"/>
    <n v="7.4935152272072203E-2"/>
    <n v="0.11522080251064799"/>
    <n v="0"/>
    <n v="4.4512761392384803E-2"/>
    <n v="0"/>
    <n v="0"/>
    <n v="0"/>
    <n v="0"/>
    <n v="3.2023569347039398E-5"/>
    <n v="1.2937522016203899E-2"/>
    <n v="1.26813334614276"/>
    <n v="2.1176470588235299"/>
    <n v="4.5818181818181802"/>
    <n v="31227"/>
    <n v="19408"/>
    <n v="11"/>
    <n v="8.5"/>
    <n v="8"/>
    <n v="5"/>
    <n v="23494"/>
    <n v="0.21143939393939401"/>
    <n v="0"/>
    <x v="53"/>
    <d v="1899-12-30T10:30:00"/>
    <x v="7"/>
  </r>
  <r>
    <x v="0"/>
    <s v="11 Nov"/>
    <x v="53"/>
    <s v="11:00"/>
    <n v="20.7"/>
    <n v="2.4637681159420302"/>
    <n v="2.5389524624456499"/>
    <n v="51"/>
    <n v="52.556315972625001"/>
    <n v="51"/>
    <n v="39.5"/>
    <n v="2.4637681159420302"/>
    <n v="1.9082125603864699"/>
    <n v="0.82125603864734298"/>
    <n v="17"/>
    <n v="0.77294685990338197"/>
    <n v="16"/>
    <n v="0.94117647058823495"/>
    <n v="0.31372549019607798"/>
    <n v="0.33333333333333298"/>
    <m/>
    <n v="0.8"/>
    <n v="0.94117647058823495"/>
    <m/>
    <n v="16"/>
    <n v="5.8823529411764698E-2"/>
    <n v="1"/>
    <n v="538.8125"/>
    <n v="510.07260000000002"/>
    <n v="550"/>
    <n v="423.75"/>
    <n v="111.75"/>
    <n v="0"/>
    <n v="8568"/>
    <n v="6780"/>
    <n v="1788"/>
    <n v="0"/>
    <n v="0.30443534147891799"/>
    <n v="0.26573577461315601"/>
    <n v="0.87288083348745404"/>
    <n v="0.87288083348745404"/>
    <n v="0.20898834843721101"/>
    <n v="5.5113741446273401E-2"/>
    <n v="0"/>
    <n v="0.60714505887429904"/>
    <n v="0"/>
    <n v="0.12644103322853101"/>
    <n v="1.29461808766414E-3"/>
    <n v="6.1401886443499198E-2"/>
    <n v="0"/>
    <n v="5.5483632328463102E-2"/>
    <n v="0"/>
    <n v="3.0824240182479498E-5"/>
    <n v="0"/>
    <n v="0"/>
    <n v="8.1992478885395507E-3"/>
    <n v="3.0824240182479498E-5"/>
    <n v="1.7754762345108199"/>
    <n v="2.2999999999999998"/>
    <n v="4.5818181818181802"/>
    <n v="32442"/>
    <n v="19697"/>
    <n v="11"/>
    <n v="9"/>
    <n v="9"/>
    <n v="4.5"/>
    <n v="28340"/>
    <n v="0.18075757575757601"/>
    <n v="0"/>
    <x v="53"/>
    <d v="1899-12-30T11:00:00"/>
    <x v="7"/>
  </r>
  <r>
    <x v="0"/>
    <s v="11 Nov"/>
    <x v="53"/>
    <s v="11:30"/>
    <n v="23.4"/>
    <n v="2.0512820512820502"/>
    <n v="2.5492281242799701"/>
    <n v="48"/>
    <n v="59.651938108151199"/>
    <n v="51.5"/>
    <n v="51"/>
    <n v="2.2008547008547001"/>
    <n v="2.1794871794871802"/>
    <n v="0.64102564102564097"/>
    <n v="15"/>
    <n v="0.55555555555555602"/>
    <n v="13"/>
    <n v="0.86666666666666703"/>
    <n v="0.27083333333333298"/>
    <n v="0.3125"/>
    <m/>
    <n v="0.8"/>
    <n v="0.86666666666666703"/>
    <m/>
    <n v="13"/>
    <n v="0.133333333333333"/>
    <n v="2"/>
    <n v="482.230769230769"/>
    <n v="475.44959999999998"/>
    <n v="550"/>
    <n v="403.61538461538498"/>
    <n v="75.461538461538495"/>
    <n v="0"/>
    <n v="6228"/>
    <n v="5247"/>
    <n v="981"/>
    <n v="0"/>
    <n v="0.217930890634777"/>
    <n v="0.183304093567251"/>
    <n v="0.84111111111111103"/>
    <n v="0.84111111111111103"/>
    <n v="0.15342105263157901"/>
    <n v="2.8684210526315802E-2"/>
    <n v="0"/>
    <n v="0.65780701754385995"/>
    <n v="6.25E-2"/>
    <n v="8.6666666666666697E-2"/>
    <n v="5.8479532163742699E-5"/>
    <n v="2.66081871345029E-2"/>
    <n v="0"/>
    <n v="5.2631578947368397E-2"/>
    <n v="0"/>
    <n v="7.3391812865497104E-3"/>
    <n v="0"/>
    <n v="0"/>
    <n v="0"/>
    <n v="2.9239766081871299E-5"/>
    <n v="1.3684210526315801"/>
    <n v="2.75294117647059"/>
    <n v="4.5818181818181802"/>
    <n v="34200"/>
    <n v="22497"/>
    <n v="10.5"/>
    <n v="8.5"/>
    <n v="8"/>
    <n v="4.5"/>
    <n v="31236"/>
    <n v="9.5238095238095205E-2"/>
    <n v="0"/>
    <x v="53"/>
    <d v="1899-12-30T11:30:00"/>
    <x v="7"/>
  </r>
  <r>
    <x v="0"/>
    <s v="11 Nov"/>
    <x v="53"/>
    <s v="12:00"/>
    <n v="21.6"/>
    <n v="1.8287037037036999"/>
    <n v="2.0530236090262899"/>
    <n v="39.5"/>
    <n v="44.345309954967902"/>
    <n v="39.5"/>
    <n v="32"/>
    <n v="1.8287037037036999"/>
    <n v="1.4814814814814801"/>
    <n v="0.74074074074074103"/>
    <n v="16"/>
    <n v="0.74074074074074103"/>
    <n v="16"/>
    <n v="1"/>
    <n v="0.405063291139241"/>
    <n v="0.405063291139241"/>
    <m/>
    <n v="0.8"/>
    <n v="1"/>
    <m/>
    <n v="16"/>
    <n v="0"/>
    <n v="0"/>
    <n v="652.3125"/>
    <n v="616.12249999999995"/>
    <n v="550"/>
    <n v="587.75"/>
    <n v="61.9375"/>
    <n v="0"/>
    <n v="10395"/>
    <n v="9404"/>
    <n v="991"/>
    <n v="0"/>
    <n v="0.36080478445742697"/>
    <n v="0.33350375459338599"/>
    <n v="0.92433296053682701"/>
    <n v="0.92433296053682701"/>
    <n v="0.30049528678702703"/>
    <n v="3.1666400383447799E-2"/>
    <n v="0"/>
    <n v="0.59082920594344102"/>
    <n v="0"/>
    <n v="0.109058955104649"/>
    <n v="2.68413484582202E-3"/>
    <n v="3.1091228630771701E-2"/>
    <n v="9.2826330084678096E-2"/>
    <n v="5.7517175267614601E-2"/>
    <n v="1.1183895190925101E-3"/>
    <n v="1.34206742291101E-3"/>
    <n v="3.8344783511743102E-4"/>
    <n v="0"/>
    <n v="1.4922511583319999E-2"/>
    <n v="0"/>
    <n v="1.8405496085636699"/>
    <n v="2.54117647058824"/>
    <n v="4.5818181818181802"/>
    <n v="31295"/>
    <n v="18490"/>
    <n v="11"/>
    <n v="8.5"/>
    <n v="8.5"/>
    <n v="5.5"/>
    <n v="27882"/>
    <n v="0.209722222222222"/>
    <n v="0"/>
    <x v="53"/>
    <d v="1899-12-30T12:00:00"/>
    <x v="7"/>
  </r>
  <r>
    <x v="0"/>
    <s v="11 Nov"/>
    <x v="53"/>
    <s v="12:30"/>
    <n v="18.899999999999999"/>
    <n v="2.7513227513227498"/>
    <n v="2.2682799895914698"/>
    <n v="52"/>
    <n v="42.870491803278703"/>
    <n v="52"/>
    <n v="29"/>
    <n v="2.7513227513227498"/>
    <n v="1.53439153439153"/>
    <n v="0.79365079365079405"/>
    <n v="15"/>
    <n v="0.79365079365079405"/>
    <n v="15"/>
    <n v="1"/>
    <n v="0.28846153846153799"/>
    <n v="0.28846153846153799"/>
    <m/>
    <n v="0.8"/>
    <n v="1"/>
    <m/>
    <n v="15"/>
    <n v="0"/>
    <n v="0"/>
    <n v="610"/>
    <n v="381.2405"/>
    <n v="550"/>
    <n v="529.20000000000005"/>
    <n v="77.599999999999994"/>
    <n v="0"/>
    <n v="9102"/>
    <n v="7938"/>
    <n v="1164"/>
    <n v="0"/>
    <n v="0.34989101755190999"/>
    <n v="0.284576866855348"/>
    <n v="0.81333001586166098"/>
    <n v="0.81333001586166098"/>
    <n v="0.246882094983361"/>
    <n v="3.6201909619631101E-2"/>
    <n v="0"/>
    <n v="0.52875314900631398"/>
    <n v="0"/>
    <n v="0.24019531614468301"/>
    <n v="0"/>
    <n v="0.12564923957328999"/>
    <n v="6.3664354803595294E-2"/>
    <n v="5.5982334463347098E-2"/>
    <n v="4.4568158492209103E-2"/>
    <n v="1.39644823189127E-2"/>
    <n v="3.1101296924081702E-5"/>
    <n v="0"/>
    <n v="0"/>
    <n v="0"/>
    <n v="1.6794700339004101"/>
    <n v="2.7"/>
    <n v="4.5818181818181802"/>
    <n v="32153"/>
    <n v="17001"/>
    <n v="10"/>
    <n v="7"/>
    <n v="7"/>
    <n v="3.5"/>
    <n v="24430"/>
    <n v="0.106861111111111"/>
    <n v="0"/>
    <x v="53"/>
    <d v="1899-12-30T12:30:00"/>
    <x v="7"/>
  </r>
  <r>
    <x v="0"/>
    <s v="11 Nov"/>
    <x v="53"/>
    <s v="13:00"/>
    <n v="10.8"/>
    <n v="3.8425925925925899"/>
    <n v="4.3743973928805602"/>
    <n v="41.5"/>
    <n v="47.24349184311"/>
    <n v="45"/>
    <n v="37.5"/>
    <n v="4.1666666666666696"/>
    <n v="3.4722222222222201"/>
    <n v="1.0185185185185199"/>
    <n v="11"/>
    <n v="1.0185185185185199"/>
    <n v="11"/>
    <n v="1"/>
    <n v="0.265060240963855"/>
    <n v="0.265060240963855"/>
    <m/>
    <n v="0.8"/>
    <n v="1"/>
    <m/>
    <n v="11"/>
    <n v="0"/>
    <n v="0"/>
    <n v="523.81818181818198"/>
    <n v="471.15249999999997"/>
    <n v="550"/>
    <n v="450.36363636363598"/>
    <n v="70.363636363636402"/>
    <n v="0"/>
    <n v="5728"/>
    <n v="4954"/>
    <n v="774"/>
    <n v="0"/>
    <n v="0.23283630339031"/>
    <n v="0.18037251526060399"/>
    <n v="0.77467522303959901"/>
    <n v="0.77467522303959901"/>
    <n v="0.155079042103616"/>
    <n v="2.42291438409767E-2"/>
    <n v="0"/>
    <n v="0.59430270777899497"/>
    <n v="7.1428571428571397E-2"/>
    <n v="0.20106432931601201"/>
    <n v="3.03646893097511E-3"/>
    <n v="9.8356550320864003E-2"/>
    <n v="7.0590076694318396E-2"/>
    <n v="5.6346846141806198E-2"/>
    <n v="3.2149006104241699E-2"/>
    <n v="1.5651901706057299E-4"/>
    <n v="0"/>
    <n v="0"/>
    <n v="1.1018938801064301E-2"/>
    <n v="0"/>
    <n v="1.23963061511974"/>
    <n v="1.44"/>
    <n v="4.5818181818181802"/>
    <n v="31945"/>
    <n v="18985"/>
    <n v="9.5"/>
    <n v="7.5"/>
    <n v="7"/>
    <n v="2.5"/>
    <n v="25522"/>
    <n v="6.5935672514619806E-2"/>
    <n v="0"/>
    <x v="53"/>
    <d v="1899-12-30T13:00:00"/>
    <x v="7"/>
  </r>
  <r>
    <x v="0"/>
    <s v="11 Nov"/>
    <x v="53"/>
    <s v="13:30"/>
    <n v="18"/>
    <n v="2.25"/>
    <n v="2.8146158125398602"/>
    <n v="40.5"/>
    <n v="50.663084625717403"/>
    <n v="50.5"/>
    <n v="35"/>
    <n v="2.8055555555555598"/>
    <n v="1.94444444444444"/>
    <n v="0.88888888888888895"/>
    <n v="16"/>
    <n v="0.88888888888888895"/>
    <n v="16"/>
    <n v="1"/>
    <n v="0.39506172839506198"/>
    <n v="0.39506172839506198"/>
    <m/>
    <n v="0.8"/>
    <n v="1"/>
    <m/>
    <n v="16"/>
    <n v="0"/>
    <n v="0"/>
    <n v="511.8125"/>
    <n v="484.94099999999997"/>
    <n v="550"/>
    <n v="408.1875"/>
    <n v="100.5625"/>
    <n v="0"/>
    <n v="8140"/>
    <n v="6531"/>
    <n v="1609"/>
    <n v="0"/>
    <n v="0.31581180100270001"/>
    <n v="0.26665581243894498"/>
    <n v="0.84435037447085604"/>
    <n v="0.84435037447085604"/>
    <n v="0.212666883751221"/>
    <n v="5.2393357212634301E-2"/>
    <n v="0"/>
    <n v="0.57769456203191105"/>
    <n v="0.214285714285714"/>
    <n v="0.18915662650602399"/>
    <n v="2.8003907521979799E-3"/>
    <n v="0.10674047541517399"/>
    <n v="0.11364376424617401"/>
    <n v="5.8612829697167003E-2"/>
    <n v="2.0937805275154701E-2"/>
    <n v="6.5125366330185598E-5"/>
    <n v="0"/>
    <n v="0"/>
    <n v="0"/>
    <n v="0"/>
    <n v="1.8756105503093501"/>
    <n v="2.1176470588235299"/>
    <n v="4.5818181818181802"/>
    <n v="30710"/>
    <n v="17741"/>
    <n v="10.5"/>
    <n v="8.5"/>
    <n v="7"/>
    <n v="4"/>
    <n v="24901"/>
    <n v="0.18756613756613799"/>
    <n v="0"/>
    <x v="53"/>
    <d v="1899-12-30T13:30:00"/>
    <x v="7"/>
  </r>
  <r>
    <x v="0"/>
    <s v="11 Nov"/>
    <x v="53"/>
    <s v="14:00"/>
    <n v="19.8"/>
    <n v="1.5909090909090899"/>
    <n v="2.66418879223757"/>
    <n v="31.5"/>
    <n v="52.750938086303897"/>
    <n v="40"/>
    <n v="42.5"/>
    <n v="2.0202020202020199"/>
    <n v="2.1464646464646502"/>
    <n v="0.75757575757575801"/>
    <n v="15"/>
    <n v="0.75757575757575801"/>
    <n v="15"/>
    <n v="1"/>
    <n v="0.476190476190476"/>
    <n v="0.476190476190476"/>
    <m/>
    <n v="0.8"/>
    <n v="1"/>
    <m/>
    <n v="15"/>
    <n v="0"/>
    <n v="0"/>
    <n v="426.4"/>
    <n v="562.88589999999999"/>
    <n v="550"/>
    <n v="370.066666666667"/>
    <n v="53.4"/>
    <n v="0"/>
    <n v="6352"/>
    <n v="5551"/>
    <n v="801"/>
    <n v="0"/>
    <n v="0.28435513270795398"/>
    <n v="0.22054411916830499"/>
    <n v="0.77559394503637802"/>
    <n v="0.77559394503637802"/>
    <n v="0.19140719285541899"/>
    <n v="2.7619737250439601E-2"/>
    <n v="0"/>
    <n v="0.55504982586807305"/>
    <n v="0.230769230769231"/>
    <n v="0.17837315954622299"/>
    <n v="2.6102548187993499E-2"/>
    <n v="2.57922140615841E-2"/>
    <n v="0.117858004896383"/>
    <n v="6.5032240267576993E-2"/>
    <n v="0"/>
    <n v="3.4481569601048197E-5"/>
    <n v="0"/>
    <n v="0"/>
    <n v="6.13771938898659E-2"/>
    <n v="3.4481569601048197E-5"/>
    <n v="1.8620047584566"/>
    <n v="2.4750000000000001"/>
    <n v="4.5818181818181802"/>
    <n v="29001"/>
    <n v="16097"/>
    <n v="10.5"/>
    <n v="8"/>
    <n v="6.5"/>
    <n v="4.5"/>
    <n v="23828"/>
    <n v="0.232777777777778"/>
    <n v="0"/>
    <x v="53"/>
    <d v="1899-12-30T14:00:00"/>
    <x v="7"/>
  </r>
  <r>
    <x v="0"/>
    <s v="11 Nov"/>
    <x v="53"/>
    <s v="14:30"/>
    <n v="18.899999999999999"/>
    <n v="1.8518518518518501"/>
    <n v="2.1523616755821902"/>
    <n v="35"/>
    <n v="40.679635668503302"/>
    <n v="38"/>
    <n v="23.5"/>
    <n v="2.0105820105820098"/>
    <n v="1.2433862433862399"/>
    <n v="0.952380952380952"/>
    <n v="18"/>
    <n v="0.952380952380952"/>
    <n v="18"/>
    <n v="1"/>
    <n v="0.51428571428571401"/>
    <n v="0.51428571428571401"/>
    <m/>
    <n v="0.8"/>
    <n v="1"/>
    <m/>
    <n v="18"/>
    <n v="0"/>
    <n v="0"/>
    <n v="494.055555555556"/>
    <n v="510.27569999999997"/>
    <n v="550"/>
    <n v="447.11111111111097"/>
    <n v="44.1111111111111"/>
    <n v="0"/>
    <n v="8842"/>
    <n v="8048"/>
    <n v="794"/>
    <n v="0"/>
    <n v="0.44248183898895399"/>
    <n v="0.39452553125415901"/>
    <n v="0.89161971518566197"/>
    <n v="0.89161971518566197"/>
    <n v="0.35703828579033797"/>
    <n v="3.5224701654762401E-2"/>
    <n v="0"/>
    <n v="0.49709418393150301"/>
    <n v="7.69230769230769E-2"/>
    <n v="0.20522603256288499"/>
    <n v="1.0114901734616899E-2"/>
    <n v="0"/>
    <n v="0.43738077281398302"/>
    <n v="0.15970897475710899"/>
    <n v="0"/>
    <n v="1.3309081229759099E-4"/>
    <n v="0"/>
    <n v="0"/>
    <n v="3.5224701654762401E-2"/>
    <n v="4.4363604099196998E-5"/>
    <n v="2.8747615456279698"/>
    <n v="2.7"/>
    <n v="4.5818181818181802"/>
    <n v="22541"/>
    <n v="11205"/>
    <n v="8.5"/>
    <n v="7"/>
    <n v="6.5"/>
    <n v="4"/>
    <n v="17915"/>
    <n v="0.263366013071895"/>
    <n v="0"/>
    <x v="53"/>
    <d v="1899-12-30T14:30:00"/>
    <x v="7"/>
  </r>
  <r>
    <x v="0"/>
    <s v="11 Nov"/>
    <x v="53"/>
    <s v="15:00"/>
    <n v="21.6"/>
    <n v="1.5972222222222201"/>
    <n v="1.3357522404631601"/>
    <n v="34.5"/>
    <n v="28.852248394004299"/>
    <n v="38"/>
    <n v="25"/>
    <n v="1.75925925925926"/>
    <n v="1.1574074074074101"/>
    <n v="0.69444444444444398"/>
    <n v="15"/>
    <n v="0.69444444444444398"/>
    <n v="15"/>
    <n v="1"/>
    <n v="0.434782608695652"/>
    <n v="0.434782608695652"/>
    <m/>
    <n v="0.8"/>
    <n v="1"/>
    <m/>
    <n v="15"/>
    <n v="0"/>
    <n v="0"/>
    <n v="467"/>
    <n v="472.46960000000001"/>
    <n v="550"/>
    <n v="391.46666666666698"/>
    <n v="72.866666666666703"/>
    <n v="0"/>
    <n v="6965"/>
    <n v="5872"/>
    <n v="1093"/>
    <n v="0"/>
    <n v="0.51989015882440304"/>
    <n v="0.31115355572336001"/>
    <n v="0.59849864522720198"/>
    <n v="0.59849864522720198"/>
    <n v="0.26082707768844698"/>
    <n v="4.8549726824501399E-2"/>
    <n v="0"/>
    <n v="0.28734508950384202"/>
    <n v="8.3333333333333301E-2"/>
    <n v="0.27641806955981002"/>
    <n v="7.0625860613867499E-3"/>
    <n v="8.6661040287833696E-2"/>
    <n v="0.43916848043352702"/>
    <n v="0.15906365211211301"/>
    <n v="0"/>
    <n v="0"/>
    <n v="4.44187802602941E-5"/>
    <n v="0"/>
    <n v="2.3541953537955799E-2"/>
    <n v="4.44187802602941E-5"/>
    <n v="2.39861413405588"/>
    <n v="3.3230769230769202"/>
    <n v="4.5818181818181802"/>
    <n v="22513"/>
    <n v="6469"/>
    <n v="8.5"/>
    <n v="6.5"/>
    <n v="6"/>
    <n v="4.5"/>
    <n v="16290"/>
    <n v="0.26428104575163403"/>
    <n v="0"/>
    <x v="53"/>
    <d v="1899-12-30T15:00:00"/>
    <x v="7"/>
  </r>
  <r>
    <x v="0"/>
    <s v="11 Nov"/>
    <x v="53"/>
    <s v="15:30"/>
    <n v="12.6"/>
    <n v="2.8968253968253999"/>
    <n v="2.9005635501776399"/>
    <n v="36.5"/>
    <n v="36.547100732238299"/>
    <n v="42.5"/>
    <n v="24"/>
    <n v="3.3730158730158699"/>
    <n v="1.9047619047619"/>
    <n v="1.19047619047619"/>
    <n v="15"/>
    <n v="1.19047619047619"/>
    <n v="15"/>
    <n v="1"/>
    <n v="0.41095890410958902"/>
    <n v="0.41095890410958902"/>
    <m/>
    <n v="0.8"/>
    <n v="1"/>
    <m/>
    <n v="15"/>
    <n v="0"/>
    <n v="0"/>
    <n v="673.73333333333301"/>
    <n v="534.64499999999998"/>
    <n v="550"/>
    <n v="570.46666666666704"/>
    <n v="100.4"/>
    <n v="0"/>
    <n v="10063"/>
    <n v="8557"/>
    <n v="1506"/>
    <n v="0"/>
    <n v="0.41042927344352798"/>
    <n v="0.35792456171418502"/>
    <n v="0.87207366743403603"/>
    <n v="0.87207366743403603"/>
    <n v="0.30306357357889102"/>
    <n v="5.3338055604745901E-2"/>
    <n v="0"/>
    <n v="0.51414910571985095"/>
    <n v="0.14285714285714299"/>
    <n v="0.182787320701257"/>
    <n v="2.83336284752966E-3"/>
    <n v="5.85797768726758E-2"/>
    <n v="0.14751195324951299"/>
    <n v="0.107455285992562"/>
    <n v="0"/>
    <n v="1.3883477952895301E-2"/>
    <n v="3.54170355941208E-5"/>
    <n v="0"/>
    <n v="0"/>
    <n v="0"/>
    <n v="1.91251992208252"/>
    <n v="1.575"/>
    <n v="4.5818181818181802"/>
    <n v="28235"/>
    <n v="14517"/>
    <n v="9.5"/>
    <n v="8"/>
    <n v="7"/>
    <n v="3"/>
    <n v="23074"/>
    <n v="0.174415204678363"/>
    <n v="0"/>
    <x v="53"/>
    <d v="1899-12-30T15:30:00"/>
    <x v="7"/>
  </r>
  <r>
    <x v="0"/>
    <s v="11 Nov"/>
    <x v="53"/>
    <s v="16:00"/>
    <n v="16.2"/>
    <n v="4.0432098765432096"/>
    <n v="3.5195973636432001"/>
    <n v="65.5"/>
    <n v="57.017477291019901"/>
    <n v="76.5"/>
    <n v="39.5"/>
    <n v="4.7222222222222197"/>
    <n v="2.43827160493827"/>
    <n v="1.1728395061728401"/>
    <n v="19"/>
    <n v="1.1728395061728401"/>
    <n v="19"/>
    <n v="1"/>
    <n v="0.29007633587786302"/>
    <n v="0.29007633587786302"/>
    <m/>
    <n v="0.8"/>
    <n v="1"/>
    <m/>
    <n v="19"/>
    <n v="0"/>
    <n v="0"/>
    <n v="457.73684210526301"/>
    <n v="308.16719999999998"/>
    <n v="550"/>
    <n v="387.947368421053"/>
    <n v="67.157894736842096"/>
    <n v="0"/>
    <n v="8647"/>
    <n v="7371"/>
    <n v="1276"/>
    <n v="0"/>
    <n v="0.33323115828192701"/>
    <n v="0.27097678766163003"/>
    <n v="0.81317962299423596"/>
    <n v="0.81317962299423596"/>
    <n v="0.22966194111232299"/>
    <n v="3.9756971490886403E-2"/>
    <n v="0"/>
    <n v="0.54220283533260605"/>
    <n v="0.14285714285714299"/>
    <n v="0.21520486057018201"/>
    <n v="0"/>
    <n v="9.0948745910577999E-2"/>
    <n v="9.5030378563639196E-3"/>
    <n v="0.11216700420626299"/>
    <n v="0"/>
    <n v="6.2315002336812603E-5"/>
    <n v="1.1964480448668E-2"/>
    <n v="0"/>
    <n v="3.1157501168406302E-5"/>
    <n v="3.1157501168406302E-5"/>
    <n v="2.1311730799189901"/>
    <n v="2.0249999999999999"/>
    <n v="4.5818181818181802"/>
    <n v="32095"/>
    <n v="17402"/>
    <n v="10.5"/>
    <n v="8"/>
    <n v="7"/>
    <n v="2.5"/>
    <n v="25188"/>
    <n v="0.15092592592592599"/>
    <n v="0"/>
    <x v="53"/>
    <d v="1899-12-30T16:00:00"/>
    <x v="7"/>
  </r>
  <r>
    <x v="0"/>
    <s v="11 Nov"/>
    <x v="53"/>
    <s v="16:30"/>
    <n v="16.2"/>
    <n v="2.62345679012346"/>
    <n v="2.3760707169719502"/>
    <n v="42.5"/>
    <n v="38.492345614945499"/>
    <n v="46.5"/>
    <n v="27.5"/>
    <n v="2.8703703703703698"/>
    <n v="1.69753086419753"/>
    <n v="0.80246913580246904"/>
    <n v="13"/>
    <n v="0.80246913580246904"/>
    <n v="13"/>
    <n v="1"/>
    <n v="0.30588235294117599"/>
    <n v="0.30588235294117599"/>
    <m/>
    <n v="0.8"/>
    <n v="1"/>
    <m/>
    <n v="13"/>
    <n v="0"/>
    <n v="0"/>
    <n v="592.92307692307702"/>
    <n v="424.97890000000001"/>
    <n v="550"/>
    <n v="513.69230769230796"/>
    <n v="76.307692307692307"/>
    <n v="0"/>
    <n v="7670"/>
    <n v="6678"/>
    <n v="992"/>
    <n v="0"/>
    <n v="0.33772948341585202"/>
    <n v="0.31647232714731499"/>
    <n v="0.93705863031696501"/>
    <n v="0.93705863031696501"/>
    <n v="0.274182952865824"/>
    <n v="4.0729183774018698E-2"/>
    <n v="0"/>
    <n v="0.62058630316965002"/>
    <n v="7.69230769230769E-2"/>
    <n v="6.8360978814255194E-2"/>
    <n v="3.7773033338807699E-3"/>
    <n v="2.5414682213828199E-2"/>
    <n v="0"/>
    <n v="1.42059451469864E-2"/>
    <n v="0"/>
    <n v="0"/>
    <n v="2.4963048119559898E-2"/>
    <n v="0"/>
    <n v="0"/>
    <n v="0"/>
    <n v="1.92149778288717"/>
    <n v="2.3142857142857101"/>
    <n v="4.5818181818181802"/>
    <n v="24356"/>
    <n v="15115"/>
    <n v="8.5"/>
    <n v="7"/>
    <n v="6.5"/>
    <n v="3"/>
    <n v="22691"/>
    <n v="0.20405228758169899"/>
    <n v="0"/>
    <x v="53"/>
    <d v="1899-12-30T16:30:00"/>
    <x v="7"/>
  </r>
  <r>
    <x v="0"/>
    <s v="11 Nov"/>
    <x v="53"/>
    <s v="17:00"/>
    <n v="7.2"/>
    <n v="4.0277777777777803"/>
    <n v="3.77587301587302"/>
    <n v="29"/>
    <n v="27.186285714285699"/>
    <n v="29"/>
    <n v="17.5"/>
    <n v="4.0277777777777803"/>
    <n v="2.4305555555555598"/>
    <n v="0.55555555555555602"/>
    <n v="4"/>
    <n v="0.55555555555555602"/>
    <n v="4"/>
    <n v="1"/>
    <n v="0.13793103448275901"/>
    <n v="0.13793103448275901"/>
    <m/>
    <n v="0.8"/>
    <n v="1"/>
    <m/>
    <n v="4"/>
    <n v="0"/>
    <n v="0"/>
    <n v="656.25"/>
    <n v="554.40129999999999"/>
    <n v="550"/>
    <n v="494.5"/>
    <n v="158.75"/>
    <n v="0"/>
    <n v="2613"/>
    <n v="1978"/>
    <n v="635"/>
    <n v="0"/>
    <n v="0.147133008239448"/>
    <n v="0.112179487179487"/>
    <n v="0.76243589743589701"/>
    <n v="0.76243589743589701"/>
    <n v="8.4529914529914499E-2"/>
    <n v="2.7136752136752099E-2"/>
    <n v="0"/>
    <n v="0.65025641025641001"/>
    <n v="0"/>
    <n v="0.27649572649572701"/>
    <n v="1.7094017094017099E-4"/>
    <n v="9.52136752136752E-2"/>
    <n v="0"/>
    <n v="0.15354700854700901"/>
    <n v="0"/>
    <n v="2.13675213675214E-4"/>
    <n v="2.13675213675214E-4"/>
    <n v="0"/>
    <n v="1.3675213675213699E-2"/>
    <n v="1.34615384615385E-2"/>
    <n v="0.61538461538461497"/>
    <n v="1.2"/>
    <n v="4.5818181818181802"/>
    <n v="23400"/>
    <n v="15216"/>
    <n v="8.5"/>
    <n v="6"/>
    <n v="6"/>
    <n v="2"/>
    <n v="16930"/>
    <n v="0.23529411764705899"/>
    <n v="0"/>
    <x v="53"/>
    <d v="1899-12-30T17:00:00"/>
    <x v="7"/>
  </r>
  <r>
    <x v="0"/>
    <s v="11 Nov"/>
    <x v="53"/>
    <s v="17:30"/>
    <n v="10.8"/>
    <n v="3.2870370370370399"/>
    <n v="6.4202095986661902"/>
    <n v="35.5"/>
    <n v="69.338263665594894"/>
    <n v="35.5"/>
    <n v="48.5"/>
    <n v="3.2870370370370399"/>
    <n v="4.4907407407407396"/>
    <n v="0.64814814814814803"/>
    <n v="7"/>
    <n v="0.64814814814814803"/>
    <n v="7"/>
    <n v="1"/>
    <n v="0.19718309859154901"/>
    <n v="0.19718309859154901"/>
    <m/>
    <n v="0.8"/>
    <n v="1"/>
    <m/>
    <n v="7"/>
    <n v="0"/>
    <n v="0"/>
    <n v="222.142857142857"/>
    <n v="419.01420000000002"/>
    <n v="550"/>
    <n v="157.857142857143"/>
    <n v="61.714285714285701"/>
    <n v="0"/>
    <n v="1537"/>
    <n v="1105"/>
    <n v="432"/>
    <n v="0"/>
    <n v="0.100954359540349"/>
    <n v="7.84402744148507E-2"/>
    <n v="0.77698748991121902"/>
    <n v="0.77698748991121902"/>
    <n v="5.5740516545601297E-2"/>
    <n v="2.17917675544794E-2"/>
    <n v="0"/>
    <n v="0.698547215496368"/>
    <n v="0"/>
    <n v="0.22281073446327701"/>
    <n v="0"/>
    <n v="0.16046206618240499"/>
    <n v="0"/>
    <n v="6.22477804681194E-2"/>
    <n v="0"/>
    <n v="1.0088781275222E-4"/>
    <n v="0"/>
    <n v="0"/>
    <n v="0"/>
    <n v="0"/>
    <n v="1.27118644067797"/>
    <n v="1.9636363636363601"/>
    <n v="4.5818181818181802"/>
    <n v="19824"/>
    <n v="13848"/>
    <n v="7"/>
    <n v="5.5"/>
    <n v="5.5"/>
    <n v="2.5"/>
    <n v="15407"/>
    <n v="0.21333333333333299"/>
    <n v="0"/>
    <x v="53"/>
    <d v="1899-12-30T17:30:00"/>
    <x v="7"/>
  </r>
  <r>
    <x v="0"/>
    <s v="11 Nov"/>
    <x v="53"/>
    <s v="18:00"/>
    <n v="10.8"/>
    <n v="4.1666666666666696"/>
    <n v="3.0859360212000801"/>
    <n v="45"/>
    <n v="33.328109028960803"/>
    <n v="45"/>
    <n v="23.5"/>
    <n v="4.1666666666666696"/>
    <n v="2.17592592592593"/>
    <n v="0.55555555555555503"/>
    <n v="6"/>
    <n v="0.55555555555555503"/>
    <n v="6"/>
    <n v="1"/>
    <n v="0.133333333333333"/>
    <n v="0.133333333333333"/>
    <m/>
    <n v="0.8"/>
    <n v="0.66666666666666696"/>
    <m/>
    <n v="4"/>
    <n v="0"/>
    <n v="0"/>
    <n v="489.16666666666703"/>
    <n v="336.99169999999998"/>
    <n v="550"/>
    <n v="398.66666666666703"/>
    <n v="87.6666666666667"/>
    <n v="0"/>
    <n v="2918"/>
    <n v="2392"/>
    <n v="526"/>
    <n v="0"/>
    <n v="0.180028215665828"/>
    <n v="0.163037440284413"/>
    <n v="0.90562159760026695"/>
    <n v="0.90562159760026695"/>
    <n v="0.132874125097211"/>
    <n v="2.9218975669370099E-2"/>
    <n v="0"/>
    <n v="0.74258415731585403"/>
    <n v="0"/>
    <n v="9.4211754249527796E-2"/>
    <n v="0"/>
    <n v="7.9880013331852004E-2"/>
    <n v="1.11098766803688E-4"/>
    <n v="0"/>
    <n v="0"/>
    <n v="2.2219753360737699E-4"/>
    <n v="0"/>
    <n v="0"/>
    <n v="1.4109543384068401E-2"/>
    <n v="0"/>
    <n v="1.19986668147984"/>
    <n v="1.9636363636363601"/>
    <n v="4.5818181818181802"/>
    <n v="18002"/>
    <n v="13368"/>
    <n v="6.5"/>
    <n v="5.5"/>
    <n v="5.5"/>
    <n v="2"/>
    <n v="16306"/>
    <n v="0.23068376068376101"/>
    <n v="0"/>
    <x v="53"/>
    <d v="1899-12-30T18:00:00"/>
    <x v="7"/>
  </r>
  <r>
    <x v="0"/>
    <s v="11 Nov"/>
    <x v="53"/>
    <s v="18:30"/>
    <n v="2.7"/>
    <n v="5.7407407407407396"/>
    <n v="16.680109396004301"/>
    <n v="15.5"/>
    <n v="45.036295369211501"/>
    <n v="15.5"/>
    <n v="29.5"/>
    <n v="5.7407407407407396"/>
    <n v="10.925925925925901"/>
    <n v="0.74074074074074103"/>
    <n v="2"/>
    <n v="0.74074074074074103"/>
    <n v="2"/>
    <n v="1"/>
    <n v="0.12903225806451599"/>
    <n v="0.12903225806451599"/>
    <m/>
    <n v="0.8"/>
    <n v="1"/>
    <m/>
    <n v="2"/>
    <n v="0"/>
    <n v="0"/>
    <n v="399.5"/>
    <n v="915.23670000000004"/>
    <n v="550"/>
    <n v="388"/>
    <n v="8"/>
    <n v="0"/>
    <n v="792"/>
    <n v="776"/>
    <n v="16"/>
    <n v="0"/>
    <n v="4.44086260560249E-2"/>
    <n v="4.4388888888888901E-2"/>
    <n v="0.99955555555555597"/>
    <n v="0.99955555555555597"/>
    <n v="4.31111111111111E-2"/>
    <n v="8.8888888888888904E-4"/>
    <n v="0"/>
    <n v="0.95516666666666705"/>
    <n v="0"/>
    <n v="2.2222222222222199E-4"/>
    <n v="0"/>
    <n v="0"/>
    <n v="0"/>
    <n v="0"/>
    <n v="0"/>
    <n v="2.2222222222222199E-4"/>
    <n v="0"/>
    <n v="0"/>
    <n v="0"/>
    <n v="0"/>
    <n v="0.4"/>
    <n v="0.49090909090909102"/>
    <n v="4.5818181818181802"/>
    <n v="18000"/>
    <n v="17193"/>
    <n v="6.5"/>
    <n v="5.5"/>
    <n v="5.5"/>
    <n v="1.5"/>
    <n v="17996"/>
    <n v="0.230769230769231"/>
    <n v="0"/>
    <x v="53"/>
    <d v="1899-12-30T18:30:00"/>
    <x v="7"/>
  </r>
  <r>
    <x v="0"/>
    <s v="11 Nov"/>
    <x v="53"/>
    <s v="19:00"/>
    <n v="5.4"/>
    <n v="4.07407407407407"/>
    <n v="10.9027777777778"/>
    <n v="22"/>
    <n v="58.875"/>
    <n v="22"/>
    <n v="40"/>
    <n v="4.07407407407407"/>
    <n v="7.4074074074074101"/>
    <n v="0.55555555555555503"/>
    <n v="3"/>
    <n v="0.55555555555555503"/>
    <n v="3"/>
    <n v="1"/>
    <n v="0.13636363636363599"/>
    <n v="0.13636363636363599"/>
    <m/>
    <n v="0.8"/>
    <n v="1"/>
    <m/>
    <n v="3"/>
    <n v="0"/>
    <n v="0"/>
    <n v="122.666666666667"/>
    <n v="260.32830000000001"/>
    <n v="550"/>
    <n v="119.666666666667"/>
    <n v="0"/>
    <n v="0"/>
    <n v="359"/>
    <n v="359"/>
    <n v="0"/>
    <n v="0"/>
    <n v="5.0955414012738898E-2"/>
    <n v="5.08217097086038E-2"/>
    <n v="0.99737605303134902"/>
    <n v="0.99737605303134902"/>
    <n v="4.9578787460295502E-2"/>
    <n v="0"/>
    <n v="0"/>
    <n v="0.94655434332274502"/>
    <n v="0"/>
    <n v="0"/>
    <n v="0"/>
    <n v="0"/>
    <n v="0"/>
    <n v="0"/>
    <n v="0"/>
    <n v="0"/>
    <n v="0"/>
    <n v="0"/>
    <n v="0"/>
    <n v="0"/>
    <n v="1.4915066979698901"/>
    <n v="2.16"/>
    <n v="4.5818181818181802"/>
    <n v="7241"/>
    <n v="6854"/>
    <n v="3"/>
    <n v="2.5"/>
    <n v="2.5"/>
    <n v="1"/>
    <n v="7241"/>
    <n v="0.32953703703703702"/>
    <n v="0"/>
    <x v="53"/>
    <d v="1899-12-30T19:00:00"/>
    <x v="7"/>
  </r>
  <r>
    <x v="0"/>
    <s v="11 Nov"/>
    <x v="53"/>
    <s v="19:30"/>
    <n v="4.5"/>
    <n v="1"/>
    <n v="2.6297957149975102"/>
    <n v="4.5"/>
    <n v="11.834080717488799"/>
    <n v="4.5"/>
    <n v="2"/>
    <n v="1"/>
    <n v="0.44444444444444398"/>
    <n v="0.44444444444444398"/>
    <n v="2"/>
    <n v="0.44444444444444398"/>
    <n v="2"/>
    <n v="1"/>
    <n v="0.44444444444444398"/>
    <n v="0.44444444444444398"/>
    <m/>
    <n v="0.8"/>
    <n v="1"/>
    <m/>
    <n v="2"/>
    <n v="0"/>
    <n v="0"/>
    <n v="223"/>
    <n v="565.928"/>
    <n v="550"/>
    <n v="220.5"/>
    <n v="0"/>
    <n v="0"/>
    <n v="441"/>
    <n v="441"/>
    <n v="0"/>
    <n v="0"/>
    <n v="0.16900341038272099"/>
    <n v="0.117927022739291"/>
    <n v="0.69777895293495495"/>
    <n v="0.69777895293495495"/>
    <n v="0.11660497091486"/>
    <n v="0"/>
    <n v="0"/>
    <n v="0.57985193019566394"/>
    <n v="0"/>
    <n v="0.17345319936541501"/>
    <n v="7.9323109465891095E-4"/>
    <n v="0"/>
    <n v="0"/>
    <n v="0.172659968270756"/>
    <n v="0"/>
    <n v="0"/>
    <n v="0"/>
    <n v="0"/>
    <n v="0"/>
    <n v="0"/>
    <n v="1.9037546271813901"/>
    <n v="3"/>
    <n v="4.5818181818181802"/>
    <n v="3782"/>
    <n v="2193"/>
    <n v="2"/>
    <n v="1.5"/>
    <n v="1.5"/>
    <n v="1.5"/>
    <n v="3126"/>
    <n v="0.47472222222222199"/>
    <n v="0"/>
    <x v="53"/>
    <d v="1899-12-30T19:30:00"/>
    <x v="7"/>
  </r>
  <r>
    <x v="0"/>
    <s v="11 Nov"/>
    <x v="53"/>
    <s v="20:00"/>
    <n v="8.1"/>
    <n v="4.6296296296296298"/>
    <n v="2.26448670893115"/>
    <n v="37.5"/>
    <n v="18.342342342342299"/>
    <n v="37.5"/>
    <n v="2"/>
    <n v="4.6296296296296298"/>
    <n v="0.24691358024691401"/>
    <n v="0.74074074074074103"/>
    <n v="6"/>
    <n v="0.74074074074074103"/>
    <n v="6"/>
    <n v="1"/>
    <n v="0.16"/>
    <n v="0.16"/>
    <m/>
    <n v="0.8"/>
    <n v="1"/>
    <m/>
    <n v="6"/>
    <n v="0"/>
    <n v="0"/>
    <n v="222"/>
    <n v="90.833299999999994"/>
    <n v="550"/>
    <n v="197.833333333333"/>
    <n v="21"/>
    <n v="0"/>
    <n v="1313"/>
    <n v="1187"/>
    <n v="126"/>
    <n v="0"/>
    <n v="0.327111984282908"/>
    <n v="0.37"/>
    <n v="1.1311111111111101"/>
    <n v="1.1311111111111101"/>
    <n v="0.32972222222222197"/>
    <n v="3.5000000000000003E-2"/>
    <n v="0"/>
    <n v="0.76111111111111096"/>
    <n v="0"/>
    <n v="1.36111111111111E-2"/>
    <n v="1.36111111111111E-2"/>
    <n v="0"/>
    <n v="0"/>
    <n v="0"/>
    <n v="0"/>
    <n v="0"/>
    <n v="0"/>
    <n v="0"/>
    <n v="0"/>
    <n v="0"/>
    <n v="6"/>
    <n v="5.4"/>
    <n v="4.5818181818181802"/>
    <n v="3600"/>
    <n v="2740"/>
    <n v="2"/>
    <n v="1.5"/>
    <n v="1.5"/>
    <n v="1"/>
    <n v="3551"/>
    <n v="0.5"/>
    <n v="0"/>
    <x v="53"/>
    <d v="1899-12-30T20:00:00"/>
    <x v="7"/>
  </r>
  <r>
    <x v="0"/>
    <s v="11 Nov"/>
    <x v="53"/>
    <s v="20:30"/>
    <n v="4.5"/>
    <n v="2.3333333333333299"/>
    <n v="3.3891380169407102"/>
    <n v="10.5"/>
    <n v="15.251121076233201"/>
    <n v="10.5"/>
    <n v="2"/>
    <n v="2.3333333333333299"/>
    <n v="0.44444444444444398"/>
    <n v="1.1111111111111101"/>
    <n v="5"/>
    <n v="1.1111111111111101"/>
    <n v="5"/>
    <n v="1"/>
    <n v="0.476190476190476"/>
    <n v="0.476190476190476"/>
    <m/>
    <n v="0.8"/>
    <n v="1"/>
    <m/>
    <n v="5"/>
    <n v="0"/>
    <n v="0"/>
    <n v="223"/>
    <n v="273.154"/>
    <n v="550"/>
    <n v="220.4"/>
    <n v="0"/>
    <n v="0"/>
    <n v="1102"/>
    <n v="1102"/>
    <n v="0"/>
    <n v="0"/>
    <n v="0.32784475154366399"/>
    <n v="0.30972222222222201"/>
    <n v="0.94472222222222202"/>
    <n v="0.94472222222222202"/>
    <n v="0.306111111111111"/>
    <n v="0"/>
    <n v="0"/>
    <n v="0.63500000000000001"/>
    <n v="0"/>
    <n v="2.7777777777777799E-4"/>
    <n v="0"/>
    <n v="0"/>
    <n v="0"/>
    <n v="2.7777777777777799E-4"/>
    <n v="0"/>
    <n v="0"/>
    <n v="0"/>
    <n v="0"/>
    <n v="0"/>
    <n v="0"/>
    <n v="5"/>
    <n v="3"/>
    <n v="4.5818181818181802"/>
    <n v="3600"/>
    <n v="2286"/>
    <n v="2"/>
    <n v="1.5"/>
    <n v="1.5"/>
    <n v="1"/>
    <n v="3599"/>
    <n v="0.5"/>
    <n v="0"/>
    <x v="53"/>
    <d v="1899-12-30T20:30:00"/>
    <x v="7"/>
  </r>
  <r>
    <x v="0"/>
    <s v="11 Nov"/>
    <x v="53"/>
    <s v="21:00"/>
    <n v="0"/>
    <m/>
    <m/>
    <n v="0"/>
    <n v="1"/>
    <n v="0"/>
    <n v="0"/>
    <m/>
    <m/>
    <m/>
    <n v="1"/>
    <m/>
    <n v="1"/>
    <n v="1"/>
    <m/>
    <m/>
    <m/>
    <n v="0.8"/>
    <n v="1"/>
    <m/>
    <n v="1"/>
    <n v="0"/>
    <n v="0"/>
    <n v="241"/>
    <m/>
    <n v="550"/>
    <n v="238"/>
    <n v="0"/>
    <n v="0"/>
    <n v="238"/>
    <n v="238"/>
    <n v="0"/>
    <n v="0"/>
    <n v="1"/>
    <n v="4.4629629629629601"/>
    <n v="4.4629629629629601"/>
    <n v="4.4629629629629601"/>
    <n v="4.4074074074074101"/>
    <n v="0"/>
    <n v="0"/>
    <n v="0"/>
    <n v="0"/>
    <n v="0.16666666666666699"/>
    <n v="0"/>
    <n v="0"/>
    <n v="0"/>
    <n v="0.16666666666666699"/>
    <n v="0"/>
    <n v="0"/>
    <n v="0"/>
    <n v="0"/>
    <n v="0"/>
    <n v="0"/>
    <n v="66.6666666666667"/>
    <n v="0"/>
    <n v="4.5818181818181802"/>
    <n v="54"/>
    <n v="0"/>
    <n v="0.5"/>
    <n v="0.5"/>
    <n v="0.5"/>
    <n v="0"/>
    <n v="45"/>
    <n v="0.97"/>
    <n v="0"/>
    <x v="53"/>
    <d v="1899-12-30T21:00:00"/>
    <x v="7"/>
  </r>
  <r>
    <x v="0"/>
    <s v="11 Nov"/>
    <x v="53"/>
    <s v="2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m/>
    <m/>
    <m/>
    <m/>
    <m/>
    <m/>
    <m/>
    <n v="0"/>
    <m/>
    <m/>
    <m/>
    <m/>
    <m/>
    <m/>
    <m/>
    <m/>
    <m/>
    <m/>
    <m/>
    <m/>
    <n v="0"/>
    <m/>
    <n v="0"/>
    <n v="0"/>
    <n v="0.5"/>
    <n v="0.5"/>
    <n v="0.5"/>
    <n v="0"/>
    <n v="0"/>
    <n v="1"/>
    <n v="0"/>
    <x v="53"/>
    <d v="1899-12-30T21:30:00"/>
    <x v="7"/>
  </r>
  <r>
    <x v="0"/>
    <s v="11 Nov"/>
    <x v="54"/>
    <s v="08:00"/>
    <n v="4.7"/>
    <n v="5.7446808510638299"/>
    <m/>
    <n v="27"/>
    <s v="NaN"/>
    <n v="27"/>
    <n v="0"/>
    <n v="5.7446808510638299"/>
    <n v="0"/>
    <n v="0"/>
    <n v="0"/>
    <n v="0"/>
    <n v="0"/>
    <m/>
    <n v="0"/>
    <n v="0"/>
    <m/>
    <m/>
    <m/>
    <m/>
    <n v="0"/>
    <m/>
    <n v="0"/>
    <m/>
    <n v="167.53309999999999"/>
    <m/>
    <m/>
    <m/>
    <m/>
    <n v="0"/>
    <n v="0"/>
    <n v="0"/>
    <n v="0"/>
    <n v="0"/>
    <n v="0"/>
    <n v="0.90049039640376005"/>
    <n v="0.90049039640376005"/>
    <n v="0"/>
    <n v="0"/>
    <n v="0"/>
    <n v="0.90049039640376005"/>
    <n v="0"/>
    <n v="1.1646914589292999E-2"/>
    <n v="1.1646914589292999E-2"/>
    <n v="0"/>
    <n v="0"/>
    <n v="0"/>
    <n v="0"/>
    <n v="0"/>
    <n v="0"/>
    <n v="0"/>
    <n v="0"/>
    <n v="0"/>
    <n v="0"/>
    <n v="2.35"/>
    <m/>
    <n v="4894"/>
    <n v="4407"/>
    <n v="2"/>
    <n v="2"/>
    <n v="2"/>
    <n v="1"/>
    <n v="4837"/>
    <n v="0.32027777777777799"/>
    <n v="0"/>
    <x v="54"/>
    <d v="1899-12-30T08:00:00"/>
    <x v="7"/>
  </r>
  <r>
    <x v="0"/>
    <s v="11 Nov"/>
    <x v="54"/>
    <s v="08:30"/>
    <n v="5.64"/>
    <n v="2.21631205673759"/>
    <n v="2.81854386235121"/>
    <n v="12.5"/>
    <n v="15.896587383660799"/>
    <n v="12.5"/>
    <n v="4.5"/>
    <n v="2.21631205673759"/>
    <n v="0.79787234042553201"/>
    <n v="0.53191489361702105"/>
    <n v="3"/>
    <n v="0.53191489361702105"/>
    <n v="3"/>
    <n v="1"/>
    <n v="0.24"/>
    <n v="0.24"/>
    <m/>
    <n v="0.8"/>
    <n v="1"/>
    <m/>
    <n v="3"/>
    <n v="0"/>
    <n v="0"/>
    <n v="322.33333333333297"/>
    <n v="325.6635"/>
    <n v="550"/>
    <n v="319.66666666666703"/>
    <n v="0"/>
    <n v="0"/>
    <n v="959"/>
    <n v="959"/>
    <n v="0"/>
    <n v="0"/>
    <n v="0.18871975019515999"/>
    <n v="0.179074074074074"/>
    <n v="0.948888888888889"/>
    <n v="0.948888888888889"/>
    <n v="0.177592592592593"/>
    <n v="0"/>
    <n v="0"/>
    <n v="0.76981481481481495"/>
    <n v="0"/>
    <n v="3.6666666666666702E-2"/>
    <n v="0"/>
    <n v="0"/>
    <n v="0"/>
    <n v="0"/>
    <n v="0"/>
    <n v="0"/>
    <n v="0"/>
    <n v="0"/>
    <n v="3.6666666666666702E-2"/>
    <n v="0"/>
    <n v="2"/>
    <n v="2.82"/>
    <n v="4.5818181818181802"/>
    <n v="5400"/>
    <n v="4157"/>
    <n v="2"/>
    <n v="2"/>
    <n v="2"/>
    <n v="1.5"/>
    <n v="5202"/>
    <n v="0.25"/>
    <n v="0"/>
    <x v="54"/>
    <d v="1899-12-30T08:30:00"/>
    <x v="7"/>
  </r>
  <r>
    <x v="0"/>
    <s v="11 Nov"/>
    <x v="54"/>
    <s v="09:00"/>
    <n v="7.52"/>
    <n v="0.930851063829787"/>
    <n v="2.3255520822829499"/>
    <n v="7"/>
    <n v="17.488151658767801"/>
    <n v="10"/>
    <n v="8"/>
    <n v="1.3297872340425501"/>
    <n v="1.0638297872340401"/>
    <n v="0.66489361702127703"/>
    <n v="5"/>
    <n v="0.66489361702127703"/>
    <n v="5"/>
    <n v="1"/>
    <n v="0.71428571428571397"/>
    <n v="0.71428571428571397"/>
    <m/>
    <n v="0.8"/>
    <n v="1"/>
    <m/>
    <n v="5"/>
    <n v="0"/>
    <n v="0"/>
    <n v="337.6"/>
    <n v="544.30759999999998"/>
    <n v="550"/>
    <n v="334.6"/>
    <n v="0"/>
    <n v="0"/>
    <n v="1673"/>
    <n v="1673"/>
    <n v="0"/>
    <n v="0"/>
    <n v="0.28590785907859101"/>
    <n v="0.31259259259259298"/>
    <n v="1.0933333333333299"/>
    <n v="1.0933333333333299"/>
    <n v="0.30981481481481499"/>
    <n v="0"/>
    <n v="0"/>
    <n v="0.78074074074074096"/>
    <n v="0.25"/>
    <n v="0"/>
    <n v="0"/>
    <n v="0"/>
    <n v="0"/>
    <n v="0"/>
    <n v="0"/>
    <n v="0"/>
    <n v="0"/>
    <n v="0"/>
    <n v="0"/>
    <n v="0"/>
    <n v="3.3333333333333299"/>
    <n v="3.008"/>
    <n v="4.5818181818181802"/>
    <n v="5400"/>
    <n v="4216"/>
    <n v="2.5"/>
    <n v="2.5"/>
    <n v="2"/>
    <n v="2.5"/>
    <n v="5400"/>
    <n v="0.4"/>
    <n v="0"/>
    <x v="54"/>
    <d v="1899-12-30T09:00:00"/>
    <x v="7"/>
  </r>
  <r>
    <x v="0"/>
    <s v="11 Nov"/>
    <x v="54"/>
    <s v="09:30"/>
    <n v="4.7"/>
    <n v="2.9787234042553199"/>
    <n v="5.6404988994864302"/>
    <n v="14"/>
    <n v="26.510344827586199"/>
    <n v="14"/>
    <n v="13.5"/>
    <n v="2.9787234042553199"/>
    <n v="2.87234042553191"/>
    <n v="1.7021276595744701"/>
    <n v="8"/>
    <n v="1.7021276595744701"/>
    <n v="8"/>
    <n v="1"/>
    <n v="0.57142857142857095"/>
    <n v="0.57142857142857095"/>
    <m/>
    <n v="0.8"/>
    <n v="1"/>
    <m/>
    <n v="8"/>
    <n v="0"/>
    <n v="0"/>
    <n v="217.5"/>
    <n v="398.11939999999998"/>
    <n v="550"/>
    <n v="191.125"/>
    <n v="23"/>
    <n v="0"/>
    <n v="1713"/>
    <n v="1529"/>
    <n v="184"/>
    <n v="0"/>
    <n v="0.30176899063475499"/>
    <n v="0.245001408054069"/>
    <n v="0.811883976344692"/>
    <n v="0.811883976344692"/>
    <n v="0.21529146719233999"/>
    <n v="2.59081948746832E-2"/>
    <n v="0"/>
    <n v="0.566882568290622"/>
    <n v="0"/>
    <n v="1.40805406927626E-3"/>
    <n v="1.40805406927626E-3"/>
    <n v="0"/>
    <n v="0"/>
    <n v="0"/>
    <n v="0"/>
    <n v="0"/>
    <n v="0"/>
    <n v="0"/>
    <n v="0"/>
    <n v="0"/>
    <n v="4.0551957195156296"/>
    <n v="1.88"/>
    <n v="4.5818181818181802"/>
    <n v="7102"/>
    <n v="4026"/>
    <n v="2.5"/>
    <n v="2.5"/>
    <n v="2.5"/>
    <n v="1.5"/>
    <n v="7092"/>
    <n v="0.21088888888888899"/>
    <n v="0"/>
    <x v="54"/>
    <d v="1899-12-30T09:30:00"/>
    <x v="7"/>
  </r>
  <r>
    <x v="0"/>
    <s v="11 Nov"/>
    <x v="54"/>
    <s v="10:00"/>
    <n v="6.58"/>
    <n v="1.21580547112462"/>
    <n v="1.73340916729144"/>
    <n v="8"/>
    <n v="11.4058323207776"/>
    <n v="8"/>
    <n v="4.5"/>
    <n v="1.21580547112462"/>
    <n v="0.68389057750759896"/>
    <n v="0.91185410334346495"/>
    <n v="6"/>
    <n v="0.91185410334346495"/>
    <n v="6"/>
    <n v="1"/>
    <n v="0.75"/>
    <n v="0.75"/>
    <m/>
    <n v="0.8"/>
    <n v="1"/>
    <m/>
    <n v="6"/>
    <n v="0"/>
    <n v="0"/>
    <n v="548.66666666666697"/>
    <n v="501.99169999999998"/>
    <n v="550"/>
    <n v="482.16666666666703"/>
    <n v="63.3333333333333"/>
    <n v="0"/>
    <n v="3273"/>
    <n v="2893"/>
    <n v="380"/>
    <n v="0"/>
    <n v="0.52604666027484803"/>
    <n v="0.45722222222222197"/>
    <n v="0.86916666666666698"/>
    <n v="0.86916666666666698"/>
    <n v="0.40180555555555603"/>
    <n v="5.2777777777777798E-2"/>
    <n v="0"/>
    <n v="0.411944444444444"/>
    <n v="0"/>
    <n v="0.23958333333333301"/>
    <n v="0"/>
    <n v="0.23958333333333301"/>
    <n v="0"/>
    <n v="0"/>
    <n v="0"/>
    <n v="0"/>
    <n v="0"/>
    <n v="0"/>
    <n v="0"/>
    <n v="0"/>
    <n v="3"/>
    <n v="3.29"/>
    <n v="4.5818181818181802"/>
    <n v="7200"/>
    <n v="2966"/>
    <n v="2.5"/>
    <n v="2"/>
    <n v="2"/>
    <n v="2"/>
    <n v="5475"/>
    <n v="0.2"/>
    <n v="0"/>
    <x v="54"/>
    <d v="1899-12-30T10:00:00"/>
    <x v="7"/>
  </r>
  <r>
    <x v="0"/>
    <s v="11 Nov"/>
    <x v="54"/>
    <s v="10:30"/>
    <n v="6.58"/>
    <n v="0.98784194528875402"/>
    <n v="1.8295652817253101"/>
    <n v="6.5"/>
    <n v="12.0385395537525"/>
    <n v="6.5"/>
    <n v="4.5"/>
    <n v="0.98784194528875402"/>
    <n v="0.68389057750759896"/>
    <n v="0.75987841945288703"/>
    <n v="5"/>
    <n v="0.75987841945288703"/>
    <n v="5"/>
    <n v="1"/>
    <n v="0.76923076923076905"/>
    <n v="0.76923076923076905"/>
    <m/>
    <n v="0.8"/>
    <n v="1"/>
    <m/>
    <n v="5"/>
    <n v="0"/>
    <n v="0"/>
    <n v="591.6"/>
    <n v="593.7165"/>
    <n v="550"/>
    <n v="566.79999999999995"/>
    <n v="21.4"/>
    <n v="0"/>
    <n v="2941"/>
    <n v="2834"/>
    <n v="107"/>
    <n v="0"/>
    <n v="0.41533277169334498"/>
    <n v="0.410833333333333"/>
    <n v="0.98916666666666697"/>
    <n v="0.98916666666666697"/>
    <n v="0.39361111111111102"/>
    <n v="1.4861111111111099E-2"/>
    <n v="0"/>
    <n v="0.57833333333333303"/>
    <n v="0"/>
    <n v="8.5694444444444406E-2"/>
    <n v="0"/>
    <n v="8.5694444444444406E-2"/>
    <n v="0"/>
    <n v="0"/>
    <n v="0"/>
    <n v="0"/>
    <n v="0"/>
    <n v="0"/>
    <n v="0"/>
    <n v="0"/>
    <n v="2.5"/>
    <n v="3.29"/>
    <n v="4.5818181818181802"/>
    <n v="7200"/>
    <n v="4164"/>
    <n v="2.5"/>
    <n v="2"/>
    <n v="2"/>
    <n v="2"/>
    <n v="6583"/>
    <n v="0.2"/>
    <n v="0"/>
    <x v="54"/>
    <d v="1899-12-30T10:30:00"/>
    <x v="7"/>
  </r>
  <r>
    <x v="0"/>
    <s v="11 Nov"/>
    <x v="54"/>
    <s v="11:00"/>
    <n v="8.4600000000000009"/>
    <n v="1.1820330969267101"/>
    <n v="2.60983545163027"/>
    <n v="10"/>
    <n v="22.079207920792101"/>
    <n v="10"/>
    <n v="9"/>
    <n v="1.1820330969267101"/>
    <n v="1.0638297872340401"/>
    <n v="1.5366430260047299"/>
    <n v="13"/>
    <n v="1.5366430260047299"/>
    <n v="13"/>
    <n v="1"/>
    <n v="1.3"/>
    <n v="1.3"/>
    <m/>
    <n v="0.8"/>
    <n v="0.92307692307692302"/>
    <m/>
    <n v="12"/>
    <n v="0"/>
    <n v="0"/>
    <n v="303"/>
    <n v="529.9271"/>
    <n v="550"/>
    <n v="244.07692307692301"/>
    <n v="55.923076923076898"/>
    <n v="0"/>
    <n v="3900"/>
    <n v="3173"/>
    <n v="727"/>
    <n v="0"/>
    <n v="0.58878923766816105"/>
    <n v="0.54708333333333303"/>
    <n v="0.92916666666666703"/>
    <n v="0.92916666666666703"/>
    <n v="0.440694444444444"/>
    <n v="0.10097222222222201"/>
    <n v="0"/>
    <n v="0.382083333333333"/>
    <n v="0"/>
    <n v="5.3888888888888903E-2"/>
    <n v="0"/>
    <n v="5.3888888888888903E-2"/>
    <n v="0"/>
    <n v="0"/>
    <n v="0"/>
    <n v="0"/>
    <n v="0"/>
    <n v="0"/>
    <n v="0"/>
    <n v="0"/>
    <n v="6.5"/>
    <n v="3.3839999999999999"/>
    <n v="4.5818181818181802"/>
    <n v="7200"/>
    <n v="2751"/>
    <n v="2.5"/>
    <n v="2.5"/>
    <n v="2.5"/>
    <n v="2.5"/>
    <n v="6812"/>
    <n v="0.2"/>
    <n v="0"/>
    <x v="54"/>
    <d v="1899-12-30T11:00:00"/>
    <x v="7"/>
  </r>
  <r>
    <x v="0"/>
    <s v="11 Nov"/>
    <x v="54"/>
    <s v="11:30"/>
    <n v="13.16"/>
    <n v="0.53191489361702105"/>
    <n v="1.1999333370368299"/>
    <n v="7"/>
    <n v="15.7911227154047"/>
    <n v="7"/>
    <n v="7"/>
    <n v="0.53191489361702105"/>
    <n v="0.53191489361702105"/>
    <n v="0.60790273556231"/>
    <n v="8"/>
    <n v="0.60790273556231"/>
    <n v="8"/>
    <n v="1"/>
    <n v="1.1428571428571399"/>
    <n v="1.1428571428571399"/>
    <m/>
    <n v="0.8"/>
    <n v="1"/>
    <m/>
    <n v="8"/>
    <n v="0"/>
    <n v="0"/>
    <n v="383"/>
    <n v="545.10360000000003"/>
    <n v="550"/>
    <n v="333.75"/>
    <n v="46.375"/>
    <n v="0"/>
    <n v="3041"/>
    <n v="2670"/>
    <n v="371"/>
    <n v="0"/>
    <n v="0.50661375661375696"/>
    <n v="0.42555555555555602"/>
    <n v="0.84"/>
    <n v="0.84"/>
    <n v="0.37083333333333302"/>
    <n v="5.1527777777777797E-2"/>
    <n v="0"/>
    <n v="0.414444444444444"/>
    <n v="0"/>
    <n v="0.119305555555556"/>
    <n v="5.5555555555555599E-4"/>
    <n v="0.11874999999999999"/>
    <n v="0"/>
    <n v="0"/>
    <n v="0"/>
    <n v="0"/>
    <n v="0"/>
    <n v="0"/>
    <n v="0"/>
    <n v="0"/>
    <n v="4"/>
    <n v="6.58"/>
    <n v="4.5818181818181802"/>
    <n v="7200"/>
    <n v="2984"/>
    <n v="2.5"/>
    <n v="2"/>
    <n v="2"/>
    <n v="3.5"/>
    <n v="6341"/>
    <n v="0.2"/>
    <n v="0"/>
    <x v="54"/>
    <d v="1899-12-30T11:30:00"/>
    <x v="7"/>
  </r>
  <r>
    <x v="0"/>
    <s v="11 Nov"/>
    <x v="54"/>
    <s v="12:00"/>
    <n v="12.22"/>
    <n v="0.94108019639934504"/>
    <n v="1.83653242293279"/>
    <n v="11.5"/>
    <n v="22.4424262082387"/>
    <n v="11.5"/>
    <n v="9"/>
    <n v="0.94108019639934504"/>
    <n v="0.73649754500818299"/>
    <n v="0.81833060556464798"/>
    <n v="10"/>
    <n v="0.81833060556464798"/>
    <n v="10"/>
    <n v="1"/>
    <n v="0.86956521739130399"/>
    <n v="0.86956521739130399"/>
    <m/>
    <n v="0.8"/>
    <n v="1"/>
    <m/>
    <n v="10"/>
    <n v="0"/>
    <n v="0"/>
    <n v="308.3"/>
    <n v="477.47340000000003"/>
    <n v="550"/>
    <n v="252.2"/>
    <n v="53.1"/>
    <n v="0"/>
    <n v="3053"/>
    <n v="2522"/>
    <n v="531"/>
    <n v="0"/>
    <n v="0.44558462205520999"/>
    <n v="0.42783791285040201"/>
    <n v="0.96017207882320299"/>
    <n v="0.96017207882320299"/>
    <n v="0.34998612267554802"/>
    <n v="7.3688592839300598E-2"/>
    <n v="0"/>
    <n v="0.53233416597280003"/>
    <n v="0"/>
    <n v="2.6366916458506798E-3"/>
    <n v="2.6366916458506798E-3"/>
    <n v="0"/>
    <n v="0"/>
    <n v="0"/>
    <n v="0"/>
    <n v="0"/>
    <n v="0"/>
    <n v="0"/>
    <n v="0"/>
    <n v="0"/>
    <n v="4.9958368026644502"/>
    <n v="4.8879999999999999"/>
    <n v="4.5818181818181802"/>
    <n v="7206"/>
    <n v="3836"/>
    <n v="2.5"/>
    <n v="2.5"/>
    <n v="2.5"/>
    <n v="3"/>
    <n v="7187"/>
    <n v="0.199333333333333"/>
    <n v="0"/>
    <x v="54"/>
    <d v="1899-12-30T12:00:00"/>
    <x v="7"/>
  </r>
  <r>
    <x v="0"/>
    <s v="11 Nov"/>
    <x v="54"/>
    <s v="12:30"/>
    <n v="10.34"/>
    <n v="1.6924564796905199"/>
    <n v="1.7732359879697199"/>
    <n v="17.5"/>
    <n v="18.3352601156069"/>
    <n v="17.5"/>
    <n v="7.5"/>
    <n v="1.6924564796905199"/>
    <n v="0.72533849129593797"/>
    <n v="0.48355899419729198"/>
    <n v="5"/>
    <n v="0.48355899419729198"/>
    <n v="5"/>
    <n v="1"/>
    <n v="0.28571428571428598"/>
    <n v="0.28571428571428598"/>
    <m/>
    <n v="0.8"/>
    <n v="1"/>
    <m/>
    <n v="5"/>
    <n v="0"/>
    <n v="0"/>
    <n v="519"/>
    <n v="482.18650000000002"/>
    <n v="550"/>
    <n v="481"/>
    <n v="34.799999999999997"/>
    <n v="0"/>
    <n v="2579"/>
    <n v="2405"/>
    <n v="174"/>
    <n v="0"/>
    <n v="0.27269861286254699"/>
    <n v="0.29046339825386203"/>
    <n v="1.06514439220954"/>
    <n v="1.06514439220954"/>
    <n v="0.26919632863219201"/>
    <n v="1.94761584956347E-2"/>
    <n v="0"/>
    <n v="0.77468099395567502"/>
    <n v="0"/>
    <n v="2.91023057980748E-3"/>
    <n v="2.91023057980748E-3"/>
    <n v="0"/>
    <n v="0.200917841952093"/>
    <n v="0"/>
    <n v="0"/>
    <n v="0"/>
    <n v="0"/>
    <n v="0"/>
    <n v="0"/>
    <n v="0"/>
    <n v="2.0147750167897902"/>
    <n v="2.9542857142857102"/>
    <n v="4.5818181818181802"/>
    <n v="8934"/>
    <n v="6921"/>
    <n v="3.5"/>
    <n v="3.5"/>
    <n v="3.5"/>
    <n v="2.5"/>
    <n v="8908"/>
    <n v="0.29095238095238102"/>
    <n v="0"/>
    <x v="54"/>
    <d v="1899-12-30T12:30:00"/>
    <x v="7"/>
  </r>
  <r>
    <x v="0"/>
    <s v="11 Nov"/>
    <x v="54"/>
    <s v="13:00"/>
    <n v="8.4600000000000009"/>
    <n v="1.5366430260047299"/>
    <n v="3.3672124482355699"/>
    <n v="13"/>
    <n v="28.486617312072902"/>
    <n v="13"/>
    <n v="18"/>
    <n v="1.5366430260047299"/>
    <n v="2.12765957446809"/>
    <n v="1.3002364066193901"/>
    <n v="11"/>
    <n v="1.3002364066193901"/>
    <n v="11"/>
    <n v="1"/>
    <n v="0.84615384615384603"/>
    <n v="0.84615384615384603"/>
    <m/>
    <n v="0.8"/>
    <n v="1"/>
    <m/>
    <n v="11"/>
    <n v="0"/>
    <n v="0"/>
    <n v="319.27272727272702"/>
    <n v="640.21140000000003"/>
    <n v="550"/>
    <n v="278.09090909090901"/>
    <n v="38.181818181818201"/>
    <n v="0"/>
    <n v="3479"/>
    <n v="3059"/>
    <n v="420"/>
    <n v="0"/>
    <n v="0.38614623419461203"/>
    <n v="0.29492777964393702"/>
    <n v="0.76377225394692605"/>
    <n v="0.76377225394692605"/>
    <n v="0.25688612697346302"/>
    <n v="3.52704064494457E-2"/>
    <n v="0"/>
    <n v="0.46884447430298998"/>
    <n v="0"/>
    <n v="0.167282499160228"/>
    <n v="8.39771582129661E-4"/>
    <n v="0"/>
    <n v="0.13058448102116199"/>
    <n v="0.15006718172656999"/>
    <n v="0"/>
    <n v="0"/>
    <n v="0"/>
    <n v="0"/>
    <n v="1.6375545851528402E-2"/>
    <n v="0"/>
    <n v="3.3254954652334598"/>
    <n v="2.4171428571428599"/>
    <n v="4.5818181818181802"/>
    <n v="11908"/>
    <n v="5583"/>
    <n v="3.5"/>
    <n v="3.5"/>
    <n v="3.5"/>
    <n v="2.5"/>
    <n v="9916"/>
    <n v="5.4920634920634898E-2"/>
    <n v="0"/>
    <x v="54"/>
    <d v="1899-12-30T13:00:00"/>
    <x v="7"/>
  </r>
  <r>
    <x v="0"/>
    <s v="11 Nov"/>
    <x v="54"/>
    <s v="13:30"/>
    <n v="9.4"/>
    <n v="1.27659574468085"/>
    <n v="2.1292063382944399"/>
    <n v="12"/>
    <n v="20.0145395799677"/>
    <n v="15"/>
    <n v="11.5"/>
    <n v="1.59574468085106"/>
    <n v="1.22340425531915"/>
    <n v="1.3829787234042601"/>
    <n v="13"/>
    <n v="1.3829787234042601"/>
    <n v="13"/>
    <n v="1"/>
    <n v="1.0833333333333299"/>
    <n v="1.0833333333333299"/>
    <m/>
    <n v="0.8"/>
    <n v="1"/>
    <m/>
    <n v="13"/>
    <n v="0"/>
    <n v="0"/>
    <n v="476.15384615384602"/>
    <n v="561.98429999999996"/>
    <n v="550"/>
    <n v="430.92307692307702"/>
    <n v="42.307692307692299"/>
    <n v="0"/>
    <n v="6152"/>
    <n v="5602"/>
    <n v="550"/>
    <n v="0"/>
    <n v="0.64952780692549805"/>
    <n v="0.52448737502118303"/>
    <n v="0.80749025588883205"/>
    <n v="0.80749025588883205"/>
    <n v="0.47466531096424303"/>
    <n v="4.6602270801559098E-2"/>
    <n v="0"/>
    <n v="0.28300288086765002"/>
    <n v="0.16666666666666699"/>
    <n v="0.174123029994916"/>
    <n v="0"/>
    <n v="0"/>
    <n v="0.22013218098627399"/>
    <n v="0.152516522623284"/>
    <n v="0"/>
    <n v="0"/>
    <n v="0"/>
    <n v="0"/>
    <n v="2.1606507371631899E-2"/>
    <n v="0"/>
    <n v="3.96542958820539"/>
    <n v="2.6857142857142899"/>
    <n v="4.5818181818181802"/>
    <n v="11802"/>
    <n v="3340"/>
    <n v="3.5"/>
    <n v="3.5"/>
    <n v="3"/>
    <n v="2.5"/>
    <n v="9747"/>
    <n v="6.3333333333333394E-2"/>
    <n v="0"/>
    <x v="54"/>
    <d v="1899-12-30T13:30:00"/>
    <x v="7"/>
  </r>
  <r>
    <x v="0"/>
    <s v="11 Nov"/>
    <x v="54"/>
    <s v="14:00"/>
    <n v="6.58"/>
    <n v="2.0516717325228"/>
    <n v="4.0863904813204597"/>
    <n v="13.5"/>
    <n v="26.888449367088601"/>
    <n v="16.5"/>
    <n v="13"/>
    <n v="2.50759878419453"/>
    <n v="1.97568389057751"/>
    <n v="1.3677811550151999"/>
    <n v="9"/>
    <n v="1.3677811550151999"/>
    <n v="9"/>
    <n v="1"/>
    <n v="0.66666666666666696"/>
    <n v="0.66666666666666696"/>
    <m/>
    <n v="0.8"/>
    <n v="1"/>
    <m/>
    <n v="9"/>
    <n v="0"/>
    <n v="0"/>
    <n v="421.33333333333297"/>
    <n v="601.68309999999997"/>
    <n v="550"/>
    <n v="362.11111111111097"/>
    <n v="56.5555555555556"/>
    <n v="0"/>
    <n v="3768"/>
    <n v="3259"/>
    <n v="509"/>
    <n v="0"/>
    <n v="0.33471621502339099"/>
    <n v="0.29741176470588199"/>
    <n v="0.88854901960784305"/>
    <n v="0.88854901960784305"/>
    <n v="0.25560784313725499"/>
    <n v="3.9921568627450998E-2"/>
    <n v="0"/>
    <n v="0.59113725490196101"/>
    <n v="0.14285714285714299"/>
    <n v="0.17929411764705899"/>
    <n v="0"/>
    <n v="0"/>
    <n v="0.129411764705882"/>
    <n v="0.14117647058823499"/>
    <n v="0"/>
    <n v="0"/>
    <n v="0"/>
    <n v="0"/>
    <n v="3.8117647058823499E-2"/>
    <n v="0"/>
    <n v="2.54117647058824"/>
    <n v="1.645"/>
    <n v="4.5818181818181802"/>
    <n v="12750"/>
    <n v="7537"/>
    <n v="4"/>
    <n v="4"/>
    <n v="3.5"/>
    <n v="2"/>
    <n v="10464"/>
    <n v="0.114583333333333"/>
    <n v="0"/>
    <x v="54"/>
    <d v="1899-12-30T14:00:00"/>
    <x v="7"/>
  </r>
  <r>
    <x v="0"/>
    <s v="11 Nov"/>
    <x v="54"/>
    <s v="14:30"/>
    <n v="9.4"/>
    <n v="1.6489361702127701"/>
    <n v="4.4108511801589101"/>
    <n v="15.5"/>
    <n v="41.462001093493697"/>
    <n v="15.5"/>
    <n v="30"/>
    <n v="1.6489361702127701"/>
    <n v="3.1914893617021298"/>
    <n v="1.91489361702128"/>
    <n v="18"/>
    <n v="1.91489361702128"/>
    <n v="18"/>
    <n v="1"/>
    <n v="1.1612903225806499"/>
    <n v="1.1612903225806499"/>
    <m/>
    <n v="0.8"/>
    <n v="1"/>
    <m/>
    <n v="18"/>
    <n v="0"/>
    <n v="0"/>
    <n v="203.222222222222"/>
    <n v="539.78750000000002"/>
    <n v="550"/>
    <n v="187.222222222222"/>
    <n v="13.1111111111111"/>
    <n v="0"/>
    <n v="3606"/>
    <n v="3370"/>
    <n v="236"/>
    <n v="0"/>
    <n v="0.434132447187277"/>
    <n v="0.25402777777777802"/>
    <n v="0.58513888888888899"/>
    <n v="0.58513888888888899"/>
    <n v="0.234027777777778"/>
    <n v="1.6388888888888901E-2"/>
    <n v="0"/>
    <n v="0.33111111111111102"/>
    <n v="0"/>
    <n v="0.36784722222222199"/>
    <n v="0"/>
    <n v="0.240763888888889"/>
    <n v="0"/>
    <n v="0.12708333333333299"/>
    <n v="0"/>
    <n v="0"/>
    <n v="0"/>
    <n v="0"/>
    <n v="0"/>
    <n v="0"/>
    <n v="4.5"/>
    <n v="2.6857142857142899"/>
    <n v="4.5818181818181802"/>
    <n v="14400"/>
    <n v="4768"/>
    <n v="4.5"/>
    <n v="3.5"/>
    <n v="3.5"/>
    <n v="2.5"/>
    <n v="9103"/>
    <n v="0.11111111111111099"/>
    <n v="0"/>
    <x v="54"/>
    <d v="1899-12-30T14:30:00"/>
    <x v="7"/>
  </r>
  <r>
    <x v="0"/>
    <s v="11 Nov"/>
    <x v="54"/>
    <s v="15:00"/>
    <n v="14.1"/>
    <n v="1.7730496453900699"/>
    <n v="1.78917403261589"/>
    <n v="25"/>
    <n v="25.227353859884001"/>
    <n v="25"/>
    <n v="13.5"/>
    <n v="1.7730496453900699"/>
    <n v="0.95744680851063801"/>
    <n v="0.780141843971631"/>
    <n v="11"/>
    <n v="0.780141843971631"/>
    <n v="11"/>
    <n v="1"/>
    <n v="0.44"/>
    <n v="0.44"/>
    <m/>
    <n v="0.8"/>
    <n v="1"/>
    <m/>
    <n v="11"/>
    <n v="0"/>
    <n v="0"/>
    <n v="407.45454545454498"/>
    <n v="348.79320000000001"/>
    <n v="550"/>
    <n v="369.63636363636402"/>
    <n v="35.090909090909101"/>
    <n v="0"/>
    <n v="4452"/>
    <n v="4066"/>
    <n v="386"/>
    <n v="0"/>
    <n v="0.43603463371923301"/>
    <n v="0.31125000000000003"/>
    <n v="0.71381944444444401"/>
    <n v="0.71381944444444401"/>
    <n v="0.28236111111111101"/>
    <n v="2.68055555555556E-2"/>
    <n v="0"/>
    <n v="0.40256944444444398"/>
    <n v="0"/>
    <n v="0.35027777777777802"/>
    <n v="0"/>
    <n v="0.20479166666666701"/>
    <n v="0"/>
    <n v="6.8819444444444405E-2"/>
    <n v="0"/>
    <n v="0"/>
    <n v="0"/>
    <n v="0"/>
    <n v="0"/>
    <n v="7.6666666666666702E-2"/>
    <n v="2.75"/>
    <n v="4.0285714285714302"/>
    <n v="4.5818181818181802"/>
    <n v="14400"/>
    <n v="5797"/>
    <n v="4.5"/>
    <n v="3.5"/>
    <n v="3.5"/>
    <n v="2.5"/>
    <n v="9356"/>
    <n v="0.11111111111111099"/>
    <n v="0"/>
    <x v="54"/>
    <d v="1899-12-30T15:00:00"/>
    <x v="7"/>
  </r>
  <r>
    <x v="0"/>
    <s v="11 Nov"/>
    <x v="54"/>
    <s v="15:30"/>
    <n v="13.16"/>
    <n v="1.6337386018237099"/>
    <n v="4.20906567992599"/>
    <n v="21.5"/>
    <n v="55.3913043478261"/>
    <n v="25"/>
    <n v="36"/>
    <n v="1.8996960486322201"/>
    <n v="2.7355623100303901"/>
    <n v="0.303951367781155"/>
    <n v="4"/>
    <n v="0.303951367781155"/>
    <n v="4"/>
    <n v="1"/>
    <n v="0.186046511627907"/>
    <n v="0.186046511627907"/>
    <m/>
    <n v="0.8"/>
    <n v="1"/>
    <m/>
    <n v="4"/>
    <n v="0"/>
    <n v="0"/>
    <n v="172.5"/>
    <n v="461.49"/>
    <n v="550"/>
    <n v="169"/>
    <n v="0"/>
    <n v="0"/>
    <n v="676"/>
    <n v="676"/>
    <n v="0"/>
    <n v="0"/>
    <n v="7.2213500784929399E-2"/>
    <n v="4.7916666666666698E-2"/>
    <n v="0.66354166666666703"/>
    <n v="0.66354166666666703"/>
    <n v="4.69444444444444E-2"/>
    <n v="0"/>
    <n v="0"/>
    <n v="0.61562499999999998"/>
    <n v="0.125"/>
    <n v="0.263819444444444"/>
    <n v="0"/>
    <n v="1.38194444444444E-2"/>
    <n v="0"/>
    <n v="0.125"/>
    <n v="0"/>
    <n v="0"/>
    <n v="0"/>
    <n v="0"/>
    <n v="0"/>
    <n v="0.125"/>
    <n v="1"/>
    <n v="2.9244444444444402"/>
    <n v="4.5818181818181802"/>
    <n v="14400"/>
    <n v="8865"/>
    <n v="4.5"/>
    <n v="4.5"/>
    <n v="4"/>
    <n v="3"/>
    <n v="10601"/>
    <n v="0.11111111111111099"/>
    <n v="0"/>
    <x v="54"/>
    <d v="1899-12-30T15:30:00"/>
    <x v="7"/>
  </r>
  <r>
    <x v="0"/>
    <s v="11 Nov"/>
    <x v="54"/>
    <s v="16:00"/>
    <n v="8.4600000000000009"/>
    <n v="1.9503546099290801"/>
    <n v="2.7148959042124301"/>
    <n v="16.5"/>
    <n v="22.968019349637199"/>
    <n v="16.5"/>
    <n v="15"/>
    <n v="1.9503546099290801"/>
    <n v="1.7730496453900699"/>
    <n v="0.94562647754137097"/>
    <n v="8"/>
    <n v="0.94562647754137097"/>
    <n v="8"/>
    <n v="1"/>
    <n v="0.48484848484848497"/>
    <n v="0.48484848484848497"/>
    <m/>
    <n v="0.8"/>
    <n v="1"/>
    <m/>
    <n v="8"/>
    <n v="0"/>
    <n v="0"/>
    <n v="465.125"/>
    <n v="426.72640000000001"/>
    <n v="550"/>
    <n v="403.625"/>
    <n v="58.75"/>
    <n v="0"/>
    <n v="3699"/>
    <n v="3229"/>
    <n v="470"/>
    <n v="0"/>
    <n v="0.34831039970045902"/>
    <n v="0.29024960998439903"/>
    <n v="0.83330733229329201"/>
    <n v="0.83330733229329201"/>
    <n v="0.25187207488299501"/>
    <n v="3.6661466458658303E-2"/>
    <n v="0"/>
    <n v="0.54305772230889204"/>
    <n v="0"/>
    <n v="0.15733229329173201"/>
    <n v="0"/>
    <n v="1.13104524180967E-2"/>
    <n v="0.123244929797192"/>
    <n v="0.140405616224649"/>
    <n v="0"/>
    <n v="0"/>
    <n v="0"/>
    <n v="0"/>
    <n v="0"/>
    <n v="5.61622464898596E-3"/>
    <n v="2.2464898595943801"/>
    <n v="2.82"/>
    <n v="4.5818181818181802"/>
    <n v="12820"/>
    <n v="6962"/>
    <n v="3.5"/>
    <n v="3"/>
    <n v="3"/>
    <n v="2"/>
    <n v="10803"/>
    <n v="-1.7460317460317398E-2"/>
    <n v="0"/>
    <x v="54"/>
    <d v="1899-12-30T16:00:00"/>
    <x v="7"/>
  </r>
  <r>
    <x v="0"/>
    <s v="11 Nov"/>
    <x v="54"/>
    <s v="16:30"/>
    <n v="8.4600000000000009"/>
    <n v="1.00472813238771"/>
    <n v="1.7275157621150901"/>
    <n v="8.5"/>
    <n v="14.614783347493599"/>
    <n v="8.5"/>
    <n v="6"/>
    <n v="1.00472813238771"/>
    <n v="0.70921985815602795"/>
    <n v="1.5366430260047299"/>
    <n v="13"/>
    <n v="1.5366430260047299"/>
    <n v="13"/>
    <n v="1"/>
    <n v="1.52941176470588"/>
    <n v="1.52941176470588"/>
    <m/>
    <n v="0.8"/>
    <n v="0.30769230769230799"/>
    <m/>
    <n v="4"/>
    <n v="0"/>
    <n v="0"/>
    <n v="452.69230769230802"/>
    <n v="466.10140000000001"/>
    <n v="550"/>
    <n v="384.538461538462"/>
    <n v="65.461538461538495"/>
    <n v="0"/>
    <n v="5850"/>
    <n v="4999"/>
    <n v="851"/>
    <n v="0"/>
    <n v="0.88951027811366401"/>
    <n v="0.76597683196667998"/>
    <n v="0.86112195756865795"/>
    <n v="0.86112195756865795"/>
    <n v="0.65065729532734595"/>
    <n v="0.11076402446960799"/>
    <n v="0"/>
    <n v="9.5145125601978395E-2"/>
    <n v="0"/>
    <n v="0.18807757386437601"/>
    <n v="0"/>
    <n v="9.4884810620851204E-2"/>
    <n v="0.42496420669009499"/>
    <n v="8.3300793960692399E-2"/>
    <n v="0"/>
    <n v="0"/>
    <n v="0"/>
    <n v="0"/>
    <n v="0"/>
    <n v="9.8919692828322303E-3"/>
    <n v="6.0913705583756297"/>
    <n v="4.2300000000000004"/>
    <n v="4.5818181818181802"/>
    <n v="7683"/>
    <n v="731"/>
    <n v="2"/>
    <n v="2"/>
    <n v="2"/>
    <n v="2"/>
    <n v="6238"/>
    <n v="-6.7083333333333398E-2"/>
    <n v="0"/>
    <x v="54"/>
    <d v="1899-12-30T16:30:00"/>
    <x v="7"/>
  </r>
  <r>
    <x v="0"/>
    <s v="11 Nov"/>
    <x v="54"/>
    <s v="17:00"/>
    <n v="6.58"/>
    <n v="1.7477203647416399"/>
    <n v="2.19552490256119"/>
    <n v="11.5"/>
    <n v="14.446553858852701"/>
    <n v="11.5"/>
    <n v="6.5"/>
    <n v="1.7477203647416399"/>
    <n v="0.98784194528875402"/>
    <n v="0.91185410334346495"/>
    <n v="6"/>
    <n v="0.91185410334346495"/>
    <n v="6"/>
    <n v="1"/>
    <n v="0.52173913043478304"/>
    <n v="0.52173913043478304"/>
    <m/>
    <n v="0.8"/>
    <n v="0.83333333333333304"/>
    <m/>
    <n v="5"/>
    <n v="0"/>
    <n v="0"/>
    <n v="403.83333333333297"/>
    <n v="464.41739999999999"/>
    <n v="550"/>
    <n v="332.33333333333297"/>
    <n v="69"/>
    <n v="0"/>
    <n v="2408"/>
    <n v="1994"/>
    <n v="414"/>
    <n v="0"/>
    <n v="0.41532396297565999"/>
    <n v="0.29770242044477202"/>
    <n v="0.71679567514436704"/>
    <n v="0.71679567514436704"/>
    <n v="0.24499324241307299"/>
    <n v="5.0866199778842602E-2"/>
    <n v="0"/>
    <n v="0.41909325469959502"/>
    <n v="0"/>
    <n v="0.321046811647623"/>
    <n v="0"/>
    <n v="0"/>
    <n v="0.10578695171397"/>
    <n v="0.221157390342794"/>
    <n v="0"/>
    <n v="0"/>
    <n v="0"/>
    <n v="0"/>
    <n v="0"/>
    <n v="9.9889421304828599E-2"/>
    <n v="2.6538886841135301"/>
    <n v="2.6320000000000001"/>
    <n v="4.5818181818181802"/>
    <n v="8139"/>
    <n v="3411"/>
    <n v="2.5"/>
    <n v="2.5"/>
    <n v="2.5"/>
    <n v="2"/>
    <n v="5526"/>
    <n v="9.5666666666666705E-2"/>
    <n v="0"/>
    <x v="54"/>
    <d v="1899-12-30T17:00:00"/>
    <x v="7"/>
  </r>
  <r>
    <x v="0"/>
    <s v="11 Nov"/>
    <x v="54"/>
    <s v="17:30"/>
    <n v="4.7"/>
    <n v="2.4468085106383"/>
    <n v="2.18718158247834"/>
    <n v="11.5"/>
    <n v="10.2797534376482"/>
    <n v="11.5"/>
    <n v="2.5"/>
    <n v="2.4468085106383"/>
    <n v="0.53191489361702105"/>
    <n v="1.7021276595744701"/>
    <n v="8"/>
    <n v="1.7021276595744701"/>
    <n v="8"/>
    <n v="1"/>
    <n v="0.69565217391304301"/>
    <n v="0.69565217391304301"/>
    <m/>
    <n v="0.8"/>
    <n v="1"/>
    <m/>
    <n v="8"/>
    <n v="0"/>
    <n v="0"/>
    <n v="527.25"/>
    <n v="248.20609999999999"/>
    <n v="550"/>
    <n v="509.5"/>
    <n v="14.875"/>
    <n v="0"/>
    <n v="4195"/>
    <n v="4076"/>
    <n v="119"/>
    <n v="0"/>
    <n v="0.778228782287823"/>
    <n v="0.72887506480041497"/>
    <n v="0.93658199412476195"/>
    <n v="0.93658199412476195"/>
    <n v="0.70433730775877001"/>
    <n v="2.05633316053223E-2"/>
    <n v="0"/>
    <n v="0.20770692932434801"/>
    <n v="0"/>
    <n v="8.1562121997580797E-2"/>
    <n v="5.7024364955935696E-3"/>
    <n v="0"/>
    <n v="0.30620355970278201"/>
    <n v="4.8384309659581801E-3"/>
    <n v="0"/>
    <n v="0"/>
    <n v="0"/>
    <n v="0"/>
    <n v="0"/>
    <n v="7.1021254536029005E-2"/>
    <n v="4.97667185069984"/>
    <n v="3.1333333333333302"/>
    <n v="4.5818181818181802"/>
    <n v="5787"/>
    <n v="1202"/>
    <n v="1.5"/>
    <n v="1.5"/>
    <n v="1.5"/>
    <n v="1"/>
    <n v="5315"/>
    <n v="-7.1666666666666795E-2"/>
    <n v="0"/>
    <x v="54"/>
    <d v="1899-12-30T17:30:00"/>
    <x v="7"/>
  </r>
  <r>
    <x v="0"/>
    <s v="11 Nov"/>
    <x v="54"/>
    <s v="18:00"/>
    <n v="5.64"/>
    <n v="1.1524822695035499"/>
    <n v="2.0231144212054901"/>
    <n v="6.5"/>
    <n v="11.410365335599"/>
    <n v="6.5"/>
    <n v="4.5"/>
    <n v="1.1524822695035499"/>
    <n v="0.79787234042553201"/>
    <n v="0.35460992907801397"/>
    <n v="2"/>
    <n v="0.35460992907801397"/>
    <n v="2"/>
    <n v="1"/>
    <n v="0.30769230769230799"/>
    <n v="0.30769230769230799"/>
    <m/>
    <n v="0.8"/>
    <n v="1"/>
    <m/>
    <n v="2"/>
    <n v="0"/>
    <n v="0"/>
    <n v="588.5"/>
    <n v="608.54200000000003"/>
    <n v="550"/>
    <n v="499.5"/>
    <n v="86"/>
    <n v="0"/>
    <n v="1171"/>
    <n v="999"/>
    <n v="172"/>
    <n v="0"/>
    <n v="0.17527922561429601"/>
    <n v="0.16354036404057201"/>
    <n v="0.93302765040989299"/>
    <n v="0.93302765040989299"/>
    <n v="0.13880783659858301"/>
    <n v="2.3898846741697899E-2"/>
    <n v="0"/>
    <n v="0.76948728636932096"/>
    <n v="0"/>
    <n v="0.118243712658052"/>
    <n v="0"/>
    <n v="0"/>
    <n v="4.1684035014589402E-4"/>
    <n v="0"/>
    <n v="0"/>
    <n v="0"/>
    <n v="0"/>
    <n v="0"/>
    <n v="0"/>
    <n v="0.118243712658052"/>
    <n v="1.0004168403501501"/>
    <n v="2.82"/>
    <n v="4.5818181818181802"/>
    <n v="7197"/>
    <n v="5538"/>
    <n v="2"/>
    <n v="2"/>
    <n v="2"/>
    <n v="2"/>
    <n v="6346"/>
    <n v="4.1666666666662099E-4"/>
    <n v="0"/>
    <x v="54"/>
    <d v="1899-12-30T18:00:00"/>
    <x v="7"/>
  </r>
  <r>
    <x v="0"/>
    <s v="11 Nov"/>
    <x v="54"/>
    <s v="18:30"/>
    <n v="6.58"/>
    <n v="0.91185410334346495"/>
    <n v="17.325227963525801"/>
    <n v="6"/>
    <n v="114"/>
    <n v="9"/>
    <n v="71.5"/>
    <n v="1.3677811550151999"/>
    <n v="10.866261398176301"/>
    <n v="0.303951367781155"/>
    <n v="2"/>
    <n v="0.303951367781155"/>
    <n v="2"/>
    <n v="1"/>
    <n v="0.33333333333333298"/>
    <n v="0.33333333333333298"/>
    <m/>
    <n v="0.8"/>
    <n v="1"/>
    <m/>
    <n v="2"/>
    <n v="0"/>
    <n v="0"/>
    <n v="57"/>
    <n v="440.2543"/>
    <n v="550"/>
    <n v="50.5"/>
    <n v="3.5"/>
    <n v="0"/>
    <n v="108"/>
    <n v="101"/>
    <n v="7"/>
    <n v="0"/>
    <n v="1.7543859649122799E-2"/>
    <n v="1.58333333333333E-2"/>
    <n v="0.90249999999999997"/>
    <n v="0.90249999999999997"/>
    <n v="1.40277777777778E-2"/>
    <n v="9.7222222222222198E-4"/>
    <n v="0"/>
    <n v="0.88666666666666705"/>
    <n v="0.33333333333333298"/>
    <n v="2.1527777777777798E-2"/>
    <n v="0"/>
    <n v="0"/>
    <n v="0"/>
    <n v="0"/>
    <n v="0"/>
    <n v="0"/>
    <n v="0"/>
    <n v="0"/>
    <n v="2.1527777777777798E-2"/>
    <n v="0"/>
    <n v="1"/>
    <n v="3.29"/>
    <n v="4.5818181818181802"/>
    <n v="7200"/>
    <n v="6384"/>
    <n v="2"/>
    <n v="2"/>
    <n v="1.5"/>
    <n v="2"/>
    <n v="7045"/>
    <n v="0"/>
    <n v="0"/>
    <x v="54"/>
    <d v="1899-12-30T18:30:00"/>
    <x v="7"/>
  </r>
  <r>
    <x v="0"/>
    <s v="11 Nov"/>
    <x v="54"/>
    <s v="19:00"/>
    <n v="4.7"/>
    <n v="1.3829787234042601"/>
    <n v="5.7277696936327498"/>
    <n v="6.5"/>
    <n v="26.9205175600739"/>
    <n v="6.5"/>
    <n v="12"/>
    <n v="1.3829787234042601"/>
    <n v="2.5531914893617"/>
    <n v="2.3404255319148901"/>
    <n v="11"/>
    <n v="2.3404255319148901"/>
    <n v="11"/>
    <n v="1"/>
    <n v="1.6923076923076901"/>
    <n v="1.6923076923076901"/>
    <m/>
    <n v="0.8"/>
    <n v="1"/>
    <m/>
    <n v="11"/>
    <n v="0"/>
    <n v="0"/>
    <n v="245.90909090909099"/>
    <n v="415.0145"/>
    <n v="550"/>
    <n v="242.90909090909099"/>
    <n v="0"/>
    <n v="0"/>
    <n v="2672"/>
    <n v="2672"/>
    <n v="0"/>
    <n v="0"/>
    <n v="0.408610271903323"/>
    <n v="0.375694444444444"/>
    <n v="0.91944444444444395"/>
    <n v="0.91944444444444395"/>
    <n v="0.371111111111111"/>
    <n v="0"/>
    <n v="0"/>
    <n v="0.54374999999999996"/>
    <n v="0"/>
    <n v="0.12916666666666701"/>
    <n v="0"/>
    <n v="0.12916666666666701"/>
    <n v="0"/>
    <n v="0"/>
    <n v="0"/>
    <n v="0"/>
    <n v="0"/>
    <n v="0"/>
    <n v="0"/>
    <n v="0"/>
    <n v="5.5"/>
    <n v="3.1333333333333302"/>
    <n v="4.5818181818181802"/>
    <n v="7200"/>
    <n v="3915"/>
    <n v="2"/>
    <n v="1.5"/>
    <n v="1.5"/>
    <n v="1.5"/>
    <n v="6270"/>
    <n v="0"/>
    <n v="0"/>
    <x v="54"/>
    <d v="1899-12-30T19:00:00"/>
    <x v="7"/>
  </r>
  <r>
    <x v="0"/>
    <s v="11 Nov"/>
    <x v="54"/>
    <s v="19:30"/>
    <n v="4.7"/>
    <n v="1.91489361702128"/>
    <n v="2.9824520519214199"/>
    <n v="9"/>
    <n v="14.017524644030701"/>
    <n v="9"/>
    <n v="9"/>
    <n v="1.91489361702128"/>
    <n v="1.91489361702128"/>
    <n v="1.91489361702128"/>
    <n v="9"/>
    <n v="1.91489361702128"/>
    <n v="9"/>
    <n v="1"/>
    <n v="1"/>
    <n v="1"/>
    <m/>
    <n v="0.8"/>
    <n v="0.77777777777777801"/>
    <m/>
    <n v="7"/>
    <n v="0"/>
    <n v="0"/>
    <n v="304.33333333333297"/>
    <n v="304.31079999999997"/>
    <n v="550"/>
    <n v="240.333333333333"/>
    <n v="61.3333333333333"/>
    <n v="0"/>
    <n v="2715"/>
    <n v="2163"/>
    <n v="552"/>
    <n v="0"/>
    <n v="0.64205344585091395"/>
    <n v="0.38041666666666701"/>
    <n v="0.59250000000000003"/>
    <n v="0.59250000000000003"/>
    <n v="0.300416666666667"/>
    <n v="7.6666666666666702E-2"/>
    <n v="0"/>
    <n v="0.21208333333333301"/>
    <n v="0"/>
    <n v="0.18513888888888899"/>
    <n v="0"/>
    <n v="0.16277777777777799"/>
    <n v="0"/>
    <n v="2.2361111111111099E-2"/>
    <n v="0"/>
    <n v="0"/>
    <n v="0"/>
    <n v="0"/>
    <n v="0"/>
    <n v="0"/>
    <n v="4.5"/>
    <n v="3.1333333333333302"/>
    <n v="4.5818181818181802"/>
    <n v="7200"/>
    <n v="1527"/>
    <n v="2"/>
    <n v="1.5"/>
    <n v="1.5"/>
    <n v="1"/>
    <n v="5867"/>
    <n v="0"/>
    <n v="0"/>
    <x v="54"/>
    <d v="1899-12-30T19:30:00"/>
    <x v="7"/>
  </r>
  <r>
    <x v="0"/>
    <s v="11 Nov"/>
    <x v="54"/>
    <s v="20:00"/>
    <n v="3.76"/>
    <n v="3.4574468085106398"/>
    <n v="2.7583639285766899"/>
    <n v="13"/>
    <n v="10.3714483714484"/>
    <n v="13"/>
    <n v="3.5"/>
    <n v="3.4574468085106398"/>
    <n v="0.930851063829787"/>
    <n v="1.59574468085106"/>
    <n v="6"/>
    <n v="1.59574468085106"/>
    <n v="6"/>
    <n v="1"/>
    <n v="0.46153846153846201"/>
    <n v="0.46153846153846201"/>
    <m/>
    <n v="0.8"/>
    <n v="1"/>
    <m/>
    <n v="6"/>
    <n v="0"/>
    <n v="0"/>
    <n v="721.5"/>
    <n v="317.30549999999999"/>
    <n v="550"/>
    <n v="665.16666666666697"/>
    <n v="53.6666666666667"/>
    <n v="0"/>
    <n v="4313"/>
    <n v="3991"/>
    <n v="322"/>
    <n v="0"/>
    <n v="0.57851129226246201"/>
    <n v="0.60124999999999995"/>
    <n v="1.0393055555555599"/>
    <n v="1.0393055555555599"/>
    <n v="0.55430555555555605"/>
    <n v="4.4722222222222198E-2"/>
    <n v="0"/>
    <n v="0.43805555555555598"/>
    <n v="0"/>
    <n v="0.13930555555555599"/>
    <n v="0"/>
    <n v="0.127638888888889"/>
    <n v="0"/>
    <n v="1.16666666666667E-2"/>
    <n v="0"/>
    <n v="0"/>
    <n v="0"/>
    <n v="0"/>
    <n v="0"/>
    <n v="0"/>
    <n v="3"/>
    <n v="1.88"/>
    <n v="4.5818181818181802"/>
    <n v="7200"/>
    <n v="3154"/>
    <n v="2"/>
    <n v="2"/>
    <n v="2"/>
    <n v="1"/>
    <n v="6197"/>
    <n v="0"/>
    <n v="0"/>
    <x v="54"/>
    <d v="1899-12-30T20:00:00"/>
    <x v="7"/>
  </r>
  <r>
    <x v="0"/>
    <s v="11 Nov"/>
    <x v="54"/>
    <s v="20:30"/>
    <n v="3.76"/>
    <n v="4.3882978723404298"/>
    <n v="4.6587489681250496"/>
    <n v="16.5"/>
    <n v="17.5168961201502"/>
    <n v="25"/>
    <n v="6.5"/>
    <n v="6.6489361702127701"/>
    <n v="1.7287234042553199"/>
    <n v="0.53191489361702105"/>
    <n v="2"/>
    <n v="0.53191489361702105"/>
    <n v="2"/>
    <n v="1"/>
    <n v="0.12121212121212099"/>
    <n v="0.12121212121212099"/>
    <m/>
    <n v="0.8"/>
    <n v="1"/>
    <m/>
    <n v="2"/>
    <n v="0"/>
    <n v="0"/>
    <n v="399.5"/>
    <n v="181.1431"/>
    <n v="550"/>
    <n v="397"/>
    <n v="0"/>
    <n v="0"/>
    <n v="794"/>
    <n v="794"/>
    <n v="0"/>
    <n v="0"/>
    <n v="0.11417547870820199"/>
    <n v="0.110972222222222"/>
    <n v="0.97194444444444394"/>
    <n v="0.97194444444444394"/>
    <n v="0.110277777777778"/>
    <n v="0"/>
    <n v="0"/>
    <n v="0.86097222222222203"/>
    <n v="0.33333333333333298"/>
    <n v="9.6527777777777796E-2"/>
    <n v="0"/>
    <n v="9.6527777777777796E-2"/>
    <n v="0"/>
    <n v="0"/>
    <n v="0"/>
    <n v="0"/>
    <n v="0"/>
    <n v="0"/>
    <n v="0"/>
    <n v="0"/>
    <n v="1"/>
    <n v="1.88"/>
    <n v="4.5818181818181802"/>
    <n v="7200"/>
    <n v="6199"/>
    <n v="2"/>
    <n v="2"/>
    <n v="1.5"/>
    <n v="1"/>
    <n v="6505"/>
    <n v="0"/>
    <n v="0"/>
    <x v="54"/>
    <d v="1899-12-30T20:30:00"/>
    <x v="7"/>
  </r>
  <r>
    <x v="0"/>
    <s v="11 Nov"/>
    <x v="54"/>
    <s v="21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96"/>
    <n v="0.96"/>
    <n v="0"/>
    <n v="0"/>
    <n v="0"/>
    <n v="0.96"/>
    <m/>
    <n v="0"/>
    <n v="0"/>
    <n v="0"/>
    <n v="0"/>
    <n v="0"/>
    <n v="0"/>
    <n v="0"/>
    <n v="0"/>
    <n v="0"/>
    <n v="0"/>
    <n v="0"/>
    <n v="0"/>
    <m/>
    <m/>
    <n v="25"/>
    <n v="24"/>
    <n v="0"/>
    <n v="0"/>
    <n v="0"/>
    <n v="0"/>
    <n v="25"/>
    <m/>
    <m/>
    <x v="54"/>
    <d v="1899-12-30T21:00:00"/>
    <x v="7"/>
  </r>
  <r>
    <x v="0"/>
    <s v="11 Nov"/>
    <x v="5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462686567164179"/>
    <n v="0.462686567164179"/>
    <n v="0"/>
    <n v="0"/>
    <n v="0"/>
    <n v="0.462686567164179"/>
    <m/>
    <n v="0.537313432835821"/>
    <n v="0.537313432835821"/>
    <n v="0"/>
    <n v="0"/>
    <n v="0"/>
    <n v="0"/>
    <n v="0"/>
    <n v="0"/>
    <n v="0"/>
    <n v="0"/>
    <n v="0"/>
    <n v="0"/>
    <m/>
    <m/>
    <n v="67"/>
    <n v="31"/>
    <n v="0"/>
    <n v="0"/>
    <n v="0"/>
    <n v="0"/>
    <n v="31"/>
    <m/>
    <m/>
    <x v="55"/>
    <d v="1899-12-30T06:30:00"/>
    <x v="8"/>
  </r>
  <r>
    <x v="0"/>
    <s v="11 Nov"/>
    <x v="55"/>
    <s v="07:00"/>
    <n v="4.0679999999999996"/>
    <n v="10.939036381514301"/>
    <n v="5.2052937893645899"/>
    <n v="44.5"/>
    <n v="21.1751351351351"/>
    <n v="56"/>
    <n v="9"/>
    <n v="13.7659783677483"/>
    <n v="2.2123893805309698"/>
    <n v="0.737463126843658"/>
    <n v="3"/>
    <n v="0.737463126843658"/>
    <n v="3"/>
    <n v="1"/>
    <n v="6.7415730337078594E-2"/>
    <n v="6.7415730337078594E-2"/>
    <m/>
    <n v="0.8"/>
    <n v="1"/>
    <m/>
    <n v="3"/>
    <n v="0"/>
    <n v="0"/>
    <n v="308.33333333333297"/>
    <n v="140.7936"/>
    <n v="550"/>
    <n v="271.33333333333297"/>
    <n v="34"/>
    <n v="0"/>
    <n v="916"/>
    <n v="814"/>
    <n v="102"/>
    <n v="0"/>
    <n v="0.14167560116403699"/>
    <n v="0.11710343081402701"/>
    <n v="0.82656032409165703"/>
    <n v="0.82656032409165703"/>
    <n v="0.103051019116344"/>
    <n v="1.2913026965438701E-2"/>
    <n v="0"/>
    <n v="0.70945689327762995"/>
    <n v="0.2"/>
    <n v="0.15267755412077499"/>
    <n v="5.6969236612229397E-3"/>
    <n v="0"/>
    <n v="0"/>
    <n v="0"/>
    <n v="0"/>
    <n v="0"/>
    <n v="0"/>
    <n v="0"/>
    <n v="0"/>
    <n v="0.14698063045955201"/>
    <n v="1.3672616786935099"/>
    <n v="1.3560000000000001"/>
    <n v="4.5818181818181802"/>
    <n v="7899"/>
    <n v="5604"/>
    <n v="3"/>
    <n v="3"/>
    <n v="2.5"/>
    <n v="1"/>
    <n v="6693"/>
    <n v="0.26861111111111102"/>
    <n v="0"/>
    <x v="55"/>
    <d v="1899-12-30T07:00:00"/>
    <x v="8"/>
  </r>
  <r>
    <x v="0"/>
    <s v="11 Nov"/>
    <x v="55"/>
    <s v="07:30"/>
    <n v="6.1020000000000003"/>
    <n v="2.9498525073746298"/>
    <n v="8.0149486225574194"/>
    <n v="18"/>
    <n v="48.9072164948454"/>
    <n v="21.5"/>
    <n v="31.5"/>
    <n v="3.5234349393641402"/>
    <n v="5.1622418879055996"/>
    <n v="0.65552277941658499"/>
    <n v="4"/>
    <n v="0.65552277941658499"/>
    <n v="4"/>
    <n v="1"/>
    <n v="0.22222222222222199"/>
    <n v="0.22222222222222199"/>
    <m/>
    <n v="0.8"/>
    <n v="1"/>
    <m/>
    <n v="4"/>
    <n v="0"/>
    <n v="0"/>
    <n v="194"/>
    <n v="465.7022"/>
    <n v="550"/>
    <n v="191.25"/>
    <n v="0"/>
    <n v="0"/>
    <n v="765"/>
    <n v="765"/>
    <n v="0"/>
    <n v="0"/>
    <n v="8.1787521079258005E-2"/>
    <n v="7.2005196251275896E-2"/>
    <n v="0.88039343045374396"/>
    <n v="0.88039343045374396"/>
    <n v="7.0984504036373797E-2"/>
    <n v="0"/>
    <n v="0"/>
    <n v="0.80838823420246797"/>
    <n v="0.14285714285714299"/>
    <n v="0.13482416256843299"/>
    <n v="9.2790201354736904E-4"/>
    <n v="0"/>
    <n v="0"/>
    <n v="0"/>
    <n v="0"/>
    <n v="0"/>
    <n v="0"/>
    <n v="0"/>
    <n v="1.50320126194674E-2"/>
    <n v="0.118864247935418"/>
    <n v="1.33617889950821"/>
    <n v="1.5255000000000001"/>
    <n v="4.5818181818181802"/>
    <n v="10777"/>
    <n v="8712"/>
    <n v="4"/>
    <n v="4"/>
    <n v="3.5"/>
    <n v="2"/>
    <n v="9324"/>
    <n v="0.25159722222222197"/>
    <n v="0"/>
    <x v="55"/>
    <d v="1899-12-30T07:30:00"/>
    <x v="8"/>
  </r>
  <r>
    <x v="0"/>
    <s v="11 Nov"/>
    <x v="55"/>
    <s v="08:00"/>
    <n v="16.271999999999998"/>
    <n v="1.44419862340216"/>
    <n v="2.27417525902989"/>
    <n v="23.5"/>
    <n v="37.0053798149344"/>
    <n v="23.5"/>
    <n v="24.5"/>
    <n v="1.44419862340216"/>
    <n v="1.50565388397247"/>
    <n v="0.79891838741396304"/>
    <n v="13"/>
    <n v="0.79891838741396304"/>
    <n v="13"/>
    <n v="1"/>
    <n v="0.55319148936170204"/>
    <n v="0.55319148936170204"/>
    <m/>
    <n v="0.8"/>
    <n v="1"/>
    <m/>
    <n v="13"/>
    <n v="0"/>
    <n v="0"/>
    <n v="357.461538461538"/>
    <n v="556.01710000000003"/>
    <n v="550"/>
    <n v="293.92307692307702"/>
    <n v="60.615384615384599"/>
    <n v="0"/>
    <n v="4609"/>
    <n v="3821"/>
    <n v="788"/>
    <n v="0"/>
    <n v="0.35130027214998499"/>
    <n v="0.29409531042339099"/>
    <n v="0.83716220492373905"/>
    <n v="0.83716220492373905"/>
    <n v="0.241820137965952"/>
    <n v="4.9870261375862299E-2"/>
    <n v="0"/>
    <n v="0.54306689450034795"/>
    <n v="0"/>
    <n v="0.12075185114866099"/>
    <n v="8.7336244541484694E-3"/>
    <n v="0"/>
    <n v="0"/>
    <n v="0"/>
    <n v="0"/>
    <n v="0"/>
    <n v="0"/>
    <n v="0"/>
    <n v="0"/>
    <n v="0.112018226694513"/>
    <n v="2.9618378583633902"/>
    <n v="3.2544"/>
    <n v="4.5818181818181802"/>
    <n v="15801"/>
    <n v="8581"/>
    <n v="5.5"/>
    <n v="5"/>
    <n v="5"/>
    <n v="4"/>
    <n v="13893"/>
    <n v="0.20196969696969699"/>
    <n v="0"/>
    <x v="55"/>
    <d v="1899-12-30T08:00:00"/>
    <x v="8"/>
  </r>
  <r>
    <x v="0"/>
    <s v="11 Nov"/>
    <x v="55"/>
    <s v="08:30"/>
    <n v="24.408000000000001"/>
    <n v="1.5568666011143899"/>
    <n v="1.1237746193498399"/>
    <n v="38"/>
    <n v="27.429090909090899"/>
    <n v="40.5"/>
    <n v="26.5"/>
    <n v="1.6592920353982299"/>
    <n v="1.0857096034087199"/>
    <n v="0.40970173713536501"/>
    <n v="10"/>
    <n v="0.40970173713536501"/>
    <n v="10"/>
    <n v="1"/>
    <n v="0.26315789473684198"/>
    <n v="0.26315789473684198"/>
    <m/>
    <n v="0.8"/>
    <n v="1"/>
    <m/>
    <n v="10"/>
    <n v="0"/>
    <n v="0"/>
    <n v="550"/>
    <n v="596.04639999999995"/>
    <n v="550"/>
    <n v="466.8"/>
    <n v="79.8"/>
    <n v="0"/>
    <n v="5466"/>
    <n v="4668"/>
    <n v="798"/>
    <n v="0"/>
    <n v="0.36457642847673299"/>
    <n v="0.20280235988200601"/>
    <n v="0.55626843657817104"/>
    <n v="0.55626843657817104"/>
    <n v="0.17212389380531001"/>
    <n v="2.94247787610619E-2"/>
    <n v="0"/>
    <n v="0.35346607669616498"/>
    <n v="6.25E-2"/>
    <n v="0.25803834808259601"/>
    <n v="3.5619469026548702E-2"/>
    <n v="3.2817109144542798E-2"/>
    <n v="0"/>
    <n v="6.5486725663716799E-2"/>
    <n v="0"/>
    <n v="6.5486725663716799E-2"/>
    <n v="0"/>
    <n v="0"/>
    <n v="0"/>
    <n v="5.8628318584070797E-2"/>
    <n v="1.3274336283185799"/>
    <n v="2.8715294117647101"/>
    <n v="4.5818181818181802"/>
    <n v="27120"/>
    <n v="9586"/>
    <n v="10"/>
    <n v="8.5"/>
    <n v="8"/>
    <n v="5.5"/>
    <n v="20122"/>
    <n v="0.24666666666666701"/>
    <n v="0"/>
    <x v="55"/>
    <d v="1899-12-30T08:30:00"/>
    <x v="8"/>
  </r>
  <r>
    <x v="0"/>
    <s v="11 Nov"/>
    <x v="55"/>
    <s v="09:00"/>
    <n v="37.628999999999998"/>
    <n v="1.1294480321028999"/>
    <n v="1.2430397249318901"/>
    <n v="42.5"/>
    <n v="46.774341809462001"/>
    <n v="47.5"/>
    <n v="31"/>
    <n v="1.2623242711738301"/>
    <n v="0.82383268223976203"/>
    <n v="1.0364346647532501"/>
    <n v="39"/>
    <n v="1.00985941693906"/>
    <n v="38"/>
    <n v="0.97435897435897401"/>
    <n v="0.89411764705882402"/>
    <n v="0.91764705882352904"/>
    <m/>
    <n v="0.8"/>
    <n v="0.97435897435897401"/>
    <m/>
    <n v="38"/>
    <n v="2.5641025641025599E-2"/>
    <n v="1"/>
    <n v="526.76315789473699"/>
    <n v="610.57899999999995"/>
    <n v="550"/>
    <n v="396.15789473684202"/>
    <n v="127.552631578947"/>
    <n v="0"/>
    <n v="19901"/>
    <n v="15054"/>
    <n v="4847"/>
    <n v="0"/>
    <n v="0.81241121798774296"/>
    <n v="0.69102772119998601"/>
    <n v="0.85058860082162502"/>
    <n v="0.85058860082162502"/>
    <n v="0.51969482514585597"/>
    <n v="0.16732833914454401"/>
    <n v="0"/>
    <n v="0.15956087962163801"/>
    <n v="0.11111111111111099"/>
    <n v="0.22598128905306"/>
    <n v="5.0333137708426803E-2"/>
    <n v="3.6627886905789303E-2"/>
    <n v="0"/>
    <n v="6.2139676183243002E-2"/>
    <n v="0"/>
    <n v="2.7755722028515201E-2"/>
    <n v="0"/>
    <n v="0"/>
    <n v="0"/>
    <n v="4.9124866227085999E-2"/>
    <n v="4.72261538992647"/>
    <n v="3.7629000000000001"/>
    <n v="4.5818181818181802"/>
    <n v="28967"/>
    <n v="4622"/>
    <n v="11"/>
    <n v="10"/>
    <n v="9"/>
    <n v="8.5"/>
    <n v="22421"/>
    <n v="0.26851010101010098"/>
    <n v="0"/>
    <x v="55"/>
    <d v="1899-12-30T09:00:00"/>
    <x v="8"/>
  </r>
  <r>
    <x v="0"/>
    <s v="11 Nov"/>
    <x v="55"/>
    <s v="09:30"/>
    <n v="43.731000000000002"/>
    <n v="0.88038233747227401"/>
    <n v="1.1799786020247001"/>
    <n v="38.5"/>
    <n v="51.601644245141998"/>
    <n v="43.5"/>
    <n v="38.5"/>
    <n v="0.99471770597516596"/>
    <n v="0.88038233747227401"/>
    <n v="1.12048661132835"/>
    <n v="49"/>
    <n v="1.0747524639271899"/>
    <n v="47"/>
    <n v="0.95918367346938804"/>
    <n v="1.2207792207792201"/>
    <n v="1.27272727272727"/>
    <m/>
    <n v="0.8"/>
    <n v="0.67346938775510201"/>
    <m/>
    <n v="33"/>
    <n v="4.08163265306122E-2"/>
    <n v="2"/>
    <n v="512.42553191489401"/>
    <n v="629.83090000000004"/>
    <n v="550"/>
    <n v="409.89361702127701"/>
    <n v="99.531914893617"/>
    <n v="0"/>
    <n v="23943"/>
    <n v="19265"/>
    <n v="4678"/>
    <n v="0"/>
    <n v="0.91082368958475202"/>
    <n v="0.79351586438667598"/>
    <n v="0.87120687950973597"/>
    <n v="0.87120687950973597"/>
    <n v="0.63474020625350103"/>
    <n v="0.15413001219070199"/>
    <n v="0"/>
    <n v="7.7691015123060203E-2"/>
    <n v="0.11764705882352899"/>
    <n v="0.142565319099865"/>
    <n v="4.5171493525748702E-2"/>
    <n v="8.8629699186188293E-2"/>
    <n v="0"/>
    <n v="2.8994102336002102E-3"/>
    <n v="0"/>
    <n v="0"/>
    <n v="0"/>
    <n v="0"/>
    <n v="5.8647161543276998E-3"/>
    <n v="0"/>
    <n v="5.5747751309676801"/>
    <n v="4.6032631578947401"/>
    <n v="4.5818181818181802"/>
    <n v="30351"/>
    <n v="2358"/>
    <n v="11"/>
    <n v="9.5"/>
    <n v="8.5"/>
    <n v="9.5"/>
    <n v="26024"/>
    <n v="0.233560606060606"/>
    <n v="0"/>
    <x v="55"/>
    <d v="1899-12-30T09:30:00"/>
    <x v="8"/>
  </r>
  <r>
    <x v="0"/>
    <s v="11 Nov"/>
    <x v="55"/>
    <s v="10:00"/>
    <n v="49.832999999999998"/>
    <n v="0.852848514036883"/>
    <n v="0.96931318419260504"/>
    <n v="42.5"/>
    <n v="48.303783907870098"/>
    <n v="45"/>
    <n v="37"/>
    <n v="0.90301607368611203"/>
    <n v="0.74247988280858102"/>
    <n v="1.00335119298457"/>
    <n v="50"/>
    <n v="0.92308309754580298"/>
    <n v="46"/>
    <n v="0.92"/>
    <n v="1.0823529411764701"/>
    <n v="1.1764705882352899"/>
    <m/>
    <n v="0.8"/>
    <n v="0.54"/>
    <m/>
    <n v="27"/>
    <n v="0.08"/>
    <n v="4"/>
    <n v="568.195652173913"/>
    <n v="646.06060000000002"/>
    <n v="550"/>
    <n v="459.82608695652198"/>
    <n v="105.26086956521701"/>
    <n v="0"/>
    <n v="25994"/>
    <n v="21152"/>
    <n v="4842"/>
    <n v="0"/>
    <n v="0.95230634700867201"/>
    <n v="0.79761359821782796"/>
    <n v="0.83755988891940603"/>
    <n v="0.83755988891940603"/>
    <n v="0.64548811376605897"/>
    <n v="0.14776160395495699"/>
    <n v="0"/>
    <n v="3.9946290701577701E-2"/>
    <n v="5.2631578947368397E-2"/>
    <n v="0.12786475022124599"/>
    <n v="5.2641215783209697E-2"/>
    <n v="7.49794012633892E-2"/>
    <n v="0"/>
    <n v="0"/>
    <n v="0"/>
    <n v="0"/>
    <n v="0"/>
    <n v="0"/>
    <n v="2.4413317464677E-4"/>
    <n v="0"/>
    <n v="5.0535567151881402"/>
    <n v="4.9832999999999998"/>
    <n v="4.5818181818181802"/>
    <n v="32769"/>
    <n v="1309"/>
    <n v="11.5"/>
    <n v="10"/>
    <n v="9.5"/>
    <n v="11"/>
    <n v="28579"/>
    <n v="0.208478260869565"/>
    <n v="0"/>
    <x v="55"/>
    <d v="1899-12-30T10:00:00"/>
    <x v="8"/>
  </r>
  <r>
    <x v="0"/>
    <s v="11 Nov"/>
    <x v="55"/>
    <s v="10:30"/>
    <n v="57.969000000000001"/>
    <n v="0.88840587210405597"/>
    <n v="1.3026410024760999"/>
    <n v="51.5"/>
    <n v="75.512796272537003"/>
    <n v="57"/>
    <n v="61.5"/>
    <n v="0.98328416912487704"/>
    <n v="1.06091186668737"/>
    <n v="1.00053476858321"/>
    <n v="58"/>
    <n v="1.00053476858321"/>
    <n v="58"/>
    <n v="1"/>
    <n v="1.1262135922330101"/>
    <n v="1.1262135922330101"/>
    <m/>
    <n v="0.8"/>
    <n v="0.68965517241379304"/>
    <m/>
    <n v="40"/>
    <n v="0"/>
    <n v="0"/>
    <n v="510.65517241379303"/>
    <n v="629.77459999999996"/>
    <n v="550"/>
    <n v="403.94827586206901"/>
    <n v="103.568965517241"/>
    <n v="0"/>
    <n v="29436"/>
    <n v="23429"/>
    <n v="6007"/>
    <n v="0"/>
    <n v="0.76808174061876"/>
    <n v="0.59954251938219905"/>
    <n v="0.78057124349709495"/>
    <n v="0.78057124349709495"/>
    <n v="0.47426165462237602"/>
    <n v="0.121596728811158"/>
    <n v="0"/>
    <n v="0.18102872411489601"/>
    <n v="9.0909090909090898E-2"/>
    <n v="0.22766745612437"/>
    <n v="6.2691038642942495E-2"/>
    <n v="0.109754863261877"/>
    <n v="0"/>
    <n v="1.34815084714884E-2"/>
    <n v="0"/>
    <n v="0"/>
    <n v="4.3318961154632501E-3"/>
    <n v="8.7042772413513901E-4"/>
    <n v="0"/>
    <n v="3.6537721908463397E-2"/>
    <n v="4.22663508835854"/>
    <n v="4.8307500000000001"/>
    <n v="4.5818181818181802"/>
    <n v="49401"/>
    <n v="8943"/>
    <n v="15"/>
    <n v="12"/>
    <n v="11"/>
    <n v="12.5"/>
    <n v="38154"/>
    <n v="8.5166666666666599E-2"/>
    <n v="0"/>
    <x v="55"/>
    <d v="1899-12-30T10:30:00"/>
    <x v="8"/>
  </r>
  <r>
    <x v="0"/>
    <s v="11 Nov"/>
    <x v="55"/>
    <s v="11:00"/>
    <n v="55.935000000000002"/>
    <n v="1.0011620631089699"/>
    <n v="1.3318977373735199"/>
    <n v="56"/>
    <n v="74.499699939988005"/>
    <n v="63"/>
    <n v="55"/>
    <n v="1.12630732099759"/>
    <n v="0.98328416912487704"/>
    <n v="0.71511575936354699"/>
    <n v="40"/>
    <n v="0.71511575936354699"/>
    <n v="40"/>
    <n v="1"/>
    <n v="0.71428571428571397"/>
    <n v="0.71428571428571397"/>
    <m/>
    <n v="0.8"/>
    <n v="0.97499999999999998"/>
    <m/>
    <n v="39"/>
    <n v="0"/>
    <n v="0"/>
    <n v="624.875"/>
    <n v="695.90719999999999"/>
    <n v="550"/>
    <n v="504.65"/>
    <n v="117.1"/>
    <n v="0"/>
    <n v="24870"/>
    <n v="20186"/>
    <n v="4684"/>
    <n v="0"/>
    <n v="0.53691491418383397"/>
    <n v="0.49162110066480502"/>
    <n v="0.91564061209236502"/>
    <n v="0.91564061209236502"/>
    <n v="0.39703394831045202"/>
    <n v="9.2128555131584106E-2"/>
    <n v="0"/>
    <n v="0.42401951142756"/>
    <n v="0.115384615384615"/>
    <n v="0.17908422170646299"/>
    <n v="3.3279572007395501E-2"/>
    <n v="3.8157428897368298E-2"/>
    <n v="0"/>
    <n v="3.5403800007867497E-2"/>
    <n v="0"/>
    <n v="3.9337555564297203E-5"/>
    <n v="0"/>
    <n v="4.2484560009441001E-3"/>
    <n v="2.0927579560206098E-2"/>
    <n v="4.7028047677117303E-2"/>
    <n v="2.8323040006293998"/>
    <n v="3.8575862068965501"/>
    <n v="4.5818181818181802"/>
    <n v="50842"/>
    <n v="21558"/>
    <n v="15.5"/>
    <n v="14.5"/>
    <n v="13"/>
    <n v="13"/>
    <n v="41737"/>
    <n v="8.8853046594982096E-2"/>
    <n v="0"/>
    <x v="55"/>
    <d v="1899-12-30T11:00:00"/>
    <x v="8"/>
  </r>
  <r>
    <x v="0"/>
    <s v="11 Nov"/>
    <x v="55"/>
    <s v="11:30"/>
    <n v="60.003"/>
    <n v="1.0916120860623599"/>
    <n v="1.43469598265323"/>
    <n v="65.5"/>
    <n v="86.086063047141494"/>
    <n v="73.5"/>
    <n v="81.5"/>
    <n v="1.2249387530623499"/>
    <n v="1.3582654200623301"/>
    <n v="0.86662333549989201"/>
    <n v="52"/>
    <n v="0.86662333549989201"/>
    <n v="52"/>
    <n v="1"/>
    <n v="0.79389312977099202"/>
    <n v="0.79389312977099202"/>
    <m/>
    <n v="0.8"/>
    <n v="1"/>
    <m/>
    <n v="52"/>
    <n v="0"/>
    <n v="0"/>
    <n v="467.90384615384602"/>
    <n v="624.6508"/>
    <n v="550"/>
    <n v="363.711538461538"/>
    <n v="101.346153846154"/>
    <n v="0"/>
    <n v="24183"/>
    <n v="18913"/>
    <n v="5270"/>
    <n v="0"/>
    <n v="0.60404667328699102"/>
    <n v="0.457444208388953"/>
    <n v="0.75729944161386797"/>
    <n v="0.75729944161386797"/>
    <n v="0.35558104119272799"/>
    <n v="9.9080636973810393E-2"/>
    <n v="0"/>
    <n v="0.29985523322491497"/>
    <n v="0.11111111111111099"/>
    <n v="0.143488315253154"/>
    <n v="1.6037150538645201E-2"/>
    <n v="3.1247062362518601E-2"/>
    <n v="1.6789185733892299E-2"/>
    <n v="3.3841583786121197E-2"/>
    <n v="0"/>
    <n v="2.8577337419391198E-3"/>
    <n v="4.3054014927898596E-3"/>
    <n v="0"/>
    <n v="3.3841583786121197E-2"/>
    <n v="2.1357799545018701E-2"/>
    <n v="3.5195247137566001"/>
    <n v="4.0002000000000004"/>
    <n v="4.5818181818181802"/>
    <n v="53189"/>
    <n v="15949"/>
    <n v="16.5"/>
    <n v="15"/>
    <n v="13.5"/>
    <n v="12.5"/>
    <n v="45557"/>
    <n v="0.10456228956229"/>
    <n v="0"/>
    <x v="55"/>
    <d v="1899-12-30T11:30:00"/>
    <x v="8"/>
  </r>
  <r>
    <x v="0"/>
    <s v="11 Nov"/>
    <x v="55"/>
    <s v="12:00"/>
    <n v="53.901000000000003"/>
    <n v="1.25229587577225"/>
    <n v="1.24920914052905"/>
    <n v="67.5"/>
    <n v="67.333621883656505"/>
    <n v="73.5"/>
    <n v="54.5"/>
    <n v="1.3636110647297801"/>
    <n v="1.01111296636426"/>
    <n v="1.07604682658949"/>
    <n v="58"/>
    <n v="1.07604682658949"/>
    <n v="58"/>
    <n v="1"/>
    <n v="0.85925925925925895"/>
    <n v="0.85925925925925895"/>
    <m/>
    <n v="0.8"/>
    <n v="1"/>
    <m/>
    <n v="58"/>
    <n v="0"/>
    <n v="0"/>
    <n v="597.51724137931001"/>
    <n v="582.41430000000003"/>
    <n v="550"/>
    <n v="452.62068965517199"/>
    <n v="141.931034482759"/>
    <n v="0"/>
    <n v="34484"/>
    <n v="26252"/>
    <n v="8232"/>
    <n v="0"/>
    <n v="0.86138244724479895"/>
    <n v="0.71298372662373699"/>
    <n v="0.82772028720143198"/>
    <n v="0.82772028720143198"/>
    <n v="0.54008681877095899"/>
    <n v="0.169358322875306"/>
    <n v="0"/>
    <n v="0.114736560577695"/>
    <n v="7.69230769230769E-2"/>
    <n v="0.15567716584031099"/>
    <n v="1.43394984261526E-2"/>
    <n v="0"/>
    <n v="0.17581829777603999"/>
    <n v="3.7031703252617898E-2"/>
    <n v="0"/>
    <n v="2.4811241179253998E-2"/>
    <n v="4.9992799391034197E-3"/>
    <n v="0"/>
    <n v="5.2255847923138596E-3"/>
    <n v="6.9269858250869204E-2"/>
    <n v="4.2956775773036799"/>
    <n v="3.8500714285714301"/>
    <n v="4.5818181818181802"/>
    <n v="48607"/>
    <n v="5577"/>
    <n v="16"/>
    <n v="14"/>
    <n v="13"/>
    <n v="11"/>
    <n v="41040"/>
    <n v="0.15612847222222201"/>
    <n v="0"/>
    <x v="55"/>
    <d v="1899-12-30T12:00:00"/>
    <x v="8"/>
  </r>
  <r>
    <x v="0"/>
    <s v="11 Nov"/>
    <x v="55"/>
    <s v="12:30"/>
    <n v="61.02"/>
    <n v="1.0980006555227799"/>
    <n v="1.5334328443302701"/>
    <n v="67"/>
    <n v="93.570072161032996"/>
    <n v="72.5"/>
    <n v="65.5"/>
    <n v="1.1881350376925599"/>
    <n v="1.0734185512946599"/>
    <n v="1.0652245165519501"/>
    <n v="65"/>
    <n v="1.0652245165519501"/>
    <n v="65"/>
    <n v="1"/>
    <n v="0.97014925373134298"/>
    <n v="0.97014925373134298"/>
    <m/>
    <n v="0.8"/>
    <n v="1"/>
    <m/>
    <n v="65"/>
    <n v="0"/>
    <n v="0"/>
    <n v="526.6"/>
    <n v="632.14210000000003"/>
    <n v="550"/>
    <n v="402.86153846153798"/>
    <n v="120.83076923076899"/>
    <n v="0"/>
    <n v="34040"/>
    <n v="26186"/>
    <n v="7854"/>
    <n v="0"/>
    <n v="0.69466655842837999"/>
    <n v="0.60882944095622604"/>
    <n v="0.87643407267746898"/>
    <n v="0.87643407267746898"/>
    <n v="0.46576901869408199"/>
    <n v="0.139698689101937"/>
    <n v="0"/>
    <n v="0.26760463172124299"/>
    <n v="7.1428571428571397E-2"/>
    <n v="0.24008822326177101"/>
    <n v="3.8473168389036097E-2"/>
    <n v="7.3335586346738799E-2"/>
    <n v="6.8782127674712298E-2"/>
    <n v="3.2016506287686097E-2"/>
    <n v="0"/>
    <n v="1.30911936820761E-2"/>
    <n v="0"/>
    <n v="0"/>
    <n v="2.8814855658917502E-3"/>
    <n v="8.0290282990341702E-2"/>
    <n v="4.1621458173991899"/>
    <n v="4.0679999999999996"/>
    <n v="4.5818181818181802"/>
    <n v="56221"/>
    <n v="15045"/>
    <n v="16.5"/>
    <n v="15"/>
    <n v="14"/>
    <n v="13"/>
    <n v="42723"/>
    <n v="5.35185185185185E-2"/>
    <n v="0"/>
    <x v="55"/>
    <d v="1899-12-30T12:30:00"/>
    <x v="8"/>
  </r>
  <r>
    <x v="0"/>
    <s v="11 Nov"/>
    <x v="55"/>
    <s v="13:00"/>
    <n v="65.087999999999994"/>
    <n v="1.0524213372664699"/>
    <n v="1.75345420342501"/>
    <n v="68.5"/>
    <n v="114.128827192527"/>
    <n v="75"/>
    <n v="109"/>
    <n v="1.1522861356932199"/>
    <n v="1.67465585054081"/>
    <n v="0.69137168141592897"/>
    <n v="45"/>
    <n v="0.69137168141592897"/>
    <n v="45"/>
    <n v="1"/>
    <n v="0.65693430656934304"/>
    <n v="0.65693430656934304"/>
    <m/>
    <n v="0.8"/>
    <n v="1"/>
    <m/>
    <n v="45"/>
    <n v="0"/>
    <n v="0"/>
    <n v="342.57777777777801"/>
    <n v="549.43809999999996"/>
    <n v="550"/>
    <n v="258.31111111111102"/>
    <n v="81.266666666666694"/>
    <n v="0"/>
    <n v="15281"/>
    <n v="11624"/>
    <n v="3657"/>
    <n v="0"/>
    <n v="0.39429126809555498"/>
    <n v="0.27308639350941499"/>
    <n v="0.692600662521479"/>
    <n v="0.692600662521479"/>
    <n v="0.20591309277072201"/>
    <n v="6.4781846202901602E-2"/>
    <n v="0"/>
    <n v="0.41951426901206401"/>
    <n v="0.08"/>
    <n v="0.20943827390125899"/>
    <n v="3.9078138562647302E-2"/>
    <n v="7.1371632034862104E-2"/>
    <n v="0.11601211670298101"/>
    <n v="4.2160457742112599E-2"/>
    <n v="6.20006731501656E-4"/>
    <n v="6.3772120954456101E-4"/>
    <n v="0"/>
    <n v="0"/>
    <n v="2.4623124479637199E-3"/>
    <n v="5.31080051726276E-2"/>
    <n v="2.8697454429505198"/>
    <n v="4.8213333333333299"/>
    <n v="4.5818181818181802"/>
    <n v="56451"/>
    <n v="23682"/>
    <n v="16.5"/>
    <n v="13.5"/>
    <n v="12.5"/>
    <n v="12"/>
    <n v="44628"/>
    <n v="4.9646464646464598E-2"/>
    <n v="0"/>
    <x v="55"/>
    <d v="1899-12-30T13:00:00"/>
    <x v="8"/>
  </r>
  <r>
    <x v="0"/>
    <s v="11 Nov"/>
    <x v="55"/>
    <s v="13:30"/>
    <n v="55.935000000000002"/>
    <n v="1.0279789040851"/>
    <n v="1.45952421668696"/>
    <n v="57.5"/>
    <n v="81.638487060384904"/>
    <n v="60"/>
    <n v="61"/>
    <n v="1.07267363904532"/>
    <n v="1.09055153302941"/>
    <n v="1.01903995709305"/>
    <n v="57"/>
    <n v="1.0011620631089699"/>
    <n v="56"/>
    <n v="0.98245614035087703"/>
    <n v="0.97391304347826102"/>
    <n v="0.99130434782608701"/>
    <m/>
    <n v="0.8"/>
    <n v="0.98245614035087703"/>
    <m/>
    <n v="56"/>
    <n v="1.7543859649122799E-2"/>
    <n v="1"/>
    <n v="538.21428571428601"/>
    <n v="624.77440000000001"/>
    <n v="550"/>
    <n v="398.017857142857"/>
    <n v="137.267857142857"/>
    <n v="0"/>
    <n v="29976"/>
    <n v="22289"/>
    <n v="7687"/>
    <n v="0"/>
    <n v="0.68595097749152201"/>
    <n v="0.45670818559262999"/>
    <n v="0.66580295178349502"/>
    <n v="0.66580295178349502"/>
    <n v="0.337742825105313"/>
    <n v="0.116480286086614"/>
    <n v="0"/>
    <n v="0.209094766190866"/>
    <n v="4.1666666666666699E-2"/>
    <n v="0.390338515622632"/>
    <n v="4.2276570597327E-2"/>
    <n v="4.3200897051247099E-2"/>
    <n v="2.7290359729672399E-2"/>
    <n v="0.10858562899657501"/>
    <n v="0.16409067490984"/>
    <n v="2.8790496105706598E-3"/>
    <n v="6.6824256750613702E-3"/>
    <n v="0"/>
    <n v="8.1825620510955505E-4"/>
    <n v="2.1805012576900901E-2"/>
    <n v="3.0548231657423401"/>
    <n v="4.4748000000000001"/>
    <n v="4.5818181818181802"/>
    <n v="65994"/>
    <n v="13799"/>
    <n v="18"/>
    <n v="12.5"/>
    <n v="12"/>
    <n v="12"/>
    <n v="40234"/>
    <n v="-1.8425925925925801E-2"/>
    <n v="0"/>
    <x v="55"/>
    <d v="1899-12-30T13:30:00"/>
    <x v="8"/>
  </r>
  <r>
    <x v="0"/>
    <s v="11 Nov"/>
    <x v="55"/>
    <s v="14:00"/>
    <n v="55.935000000000002"/>
    <n v="1.2514525788862101"/>
    <n v="1.40566418799003"/>
    <n v="70"/>
    <n v="78.6258263552226"/>
    <n v="76"/>
    <n v="68"/>
    <n v="1.3587199427907399"/>
    <n v="1.2156967909180301"/>
    <n v="0.75087154733172401"/>
    <n v="42"/>
    <n v="0.75087154733172401"/>
    <n v="42"/>
    <n v="1"/>
    <n v="0.6"/>
    <n v="0.6"/>
    <m/>
    <n v="0.8"/>
    <n v="1"/>
    <m/>
    <n v="42"/>
    <n v="0"/>
    <n v="0"/>
    <n v="486.21428571428601"/>
    <n v="562.92589999999996"/>
    <n v="550"/>
    <n v="405.97619047619003"/>
    <n v="77.190476190476204"/>
    <n v="0"/>
    <n v="20293"/>
    <n v="17051"/>
    <n v="3242"/>
    <n v="0"/>
    <n v="0.53417562583379097"/>
    <n v="0.35784253596649601"/>
    <n v="0.66989678798605101"/>
    <n v="0.66989678798605101"/>
    <n v="0.29878914258678402"/>
    <n v="5.6810415827010401E-2"/>
    <n v="0"/>
    <n v="0.312054252019556"/>
    <n v="7.69230769230769E-2"/>
    <n v="0.2770077277586"/>
    <n v="1.9661100110396599E-2"/>
    <n v="0.10068866420172801"/>
    <n v="0.154414985893774"/>
    <n v="0.105454991501218"/>
    <n v="1.8749890479611701E-3"/>
    <n v="1.7015087528694298E-2"/>
    <n v="0"/>
    <n v="0"/>
    <n v="7.7102353374104097E-4"/>
    <n v="3.1541871834860798E-2"/>
    <n v="2.64951723412831"/>
    <n v="3.9953571428571402"/>
    <n v="4.5818181818181802"/>
    <n v="57067"/>
    <n v="17808"/>
    <n v="16"/>
    <n v="14"/>
    <n v="13"/>
    <n v="11"/>
    <n v="41259"/>
    <n v="9.2534722222221699E-3"/>
    <n v="0"/>
    <x v="55"/>
    <d v="1899-12-30T14:00:00"/>
    <x v="8"/>
  </r>
  <r>
    <x v="0"/>
    <s v="11 Nov"/>
    <x v="55"/>
    <s v="14:30"/>
    <n v="44.747999999999998"/>
    <n v="1.2179315276660401"/>
    <n v="1.7222910591818901"/>
    <n v="54.5"/>
    <n v="77.069080316271297"/>
    <n v="64"/>
    <n v="56"/>
    <n v="1.43023151872709"/>
    <n v="1.2514525788862101"/>
    <n v="0.916242066684545"/>
    <n v="41"/>
    <n v="0.916242066684545"/>
    <n v="41"/>
    <n v="1"/>
    <n v="0.75229357798165097"/>
    <n v="0.75229357798165097"/>
    <m/>
    <n v="0.8"/>
    <n v="1"/>
    <m/>
    <n v="41"/>
    <n v="0"/>
    <n v="0"/>
    <n v="586.09756097561001"/>
    <n v="535.90940000000001"/>
    <n v="550"/>
    <n v="432.92682926829298"/>
    <n v="150.39024390243901"/>
    <n v="0"/>
    <n v="23916"/>
    <n v="17750"/>
    <n v="6166"/>
    <n v="0"/>
    <n v="0.53199025902147401"/>
    <n v="0.43932939649340902"/>
    <n v="0.82582225716218405"/>
    <n v="0.82582225716218405"/>
    <n v="0.32451505567032901"/>
    <n v="0.112730131451451"/>
    <n v="0"/>
    <n v="0.38649286066877497"/>
    <n v="0.15"/>
    <n v="0.25324972119129002"/>
    <n v="1.21761705395177E-2"/>
    <n v="8.2966159021518507E-2"/>
    <n v="0.15346362688995699"/>
    <n v="8.8743441139367801E-2"/>
    <n v="3.7479203612629602E-3"/>
    <n v="2.5796661608497699E-2"/>
    <n v="0"/>
    <n v="0"/>
    <n v="3.6565076695248402E-4"/>
    <n v="3.9453717754173001E-2"/>
    <n v="2.6985026601093298"/>
    <n v="3.8911304347826099"/>
    <n v="4.5818181818181802"/>
    <n v="54697"/>
    <n v="21140"/>
    <n v="14"/>
    <n v="11.5"/>
    <n v="10"/>
    <n v="8.5"/>
    <n v="40845"/>
    <n v="-8.5257936507936394E-2"/>
    <n v="0"/>
    <x v="55"/>
    <d v="1899-12-30T14:30:00"/>
    <x v="8"/>
  </r>
  <r>
    <x v="0"/>
    <s v="11 Nov"/>
    <x v="55"/>
    <s v="15:00"/>
    <n v="43.731000000000002"/>
    <n v="1.3377238114838399"/>
    <n v="2.02143104395978"/>
    <n v="58.5"/>
    <n v="88.399200983404995"/>
    <n v="70"/>
    <n v="71.5"/>
    <n v="1.6006951590405001"/>
    <n v="1.6349957695913699"/>
    <n v="1.2805561272324"/>
    <n v="56"/>
    <n v="1.2805561272324"/>
    <n v="56"/>
    <n v="1"/>
    <n v="0.95726495726495697"/>
    <n v="0.95726495726495697"/>
    <m/>
    <n v="0.8"/>
    <n v="1"/>
    <m/>
    <n v="56"/>
    <n v="0"/>
    <n v="0"/>
    <n v="464.857142857143"/>
    <n v="586.34029999999996"/>
    <n v="550"/>
    <n v="363.5"/>
    <n v="98.428571428571402"/>
    <n v="0"/>
    <n v="25868"/>
    <n v="20356"/>
    <n v="5512"/>
    <n v="0"/>
    <n v="0.63348988878884505"/>
    <n v="0.487271638215034"/>
    <n v="0.76918613357292598"/>
    <n v="0.76918613357292598"/>
    <n v="0.381027253668763"/>
    <n v="0.103174603174603"/>
    <n v="0"/>
    <n v="0.28191449535789198"/>
    <n v="0.173913043478261"/>
    <n v="0.24073450134770899"/>
    <n v="5.4619646600778698E-2"/>
    <n v="7.6239143456124606E-2"/>
    <n v="0.220837076969152"/>
    <n v="8.0095088349805305E-2"/>
    <n v="0"/>
    <n v="1.02949985025457E-3"/>
    <n v="3.5751722072476801E-3"/>
    <n v="0"/>
    <n v="4.1179994010182702E-4"/>
    <n v="2.47641509433962E-2"/>
    <n v="3.7735849056603801"/>
    <n v="3.2393333333333301"/>
    <n v="4.5818181818181802"/>
    <n v="53424"/>
    <n v="15061"/>
    <n v="15.5"/>
    <n v="13.5"/>
    <n v="11.5"/>
    <n v="9"/>
    <n v="40563"/>
    <n v="4.2580645161290301E-2"/>
    <n v="0"/>
    <x v="55"/>
    <d v="1899-12-30T15:00:00"/>
    <x v="8"/>
  </r>
  <r>
    <x v="0"/>
    <s v="11 Nov"/>
    <x v="55"/>
    <s v="15:30"/>
    <n v="51.866999999999997"/>
    <n v="1.1568049048528"/>
    <n v="2.1048625324358099"/>
    <n v="60"/>
    <n v="109.17290496984801"/>
    <n v="74.5"/>
    <n v="82.5"/>
    <n v="1.4363660901922199"/>
    <n v="1.5906067441726"/>
    <n v="0.98328416912487704"/>
    <n v="51"/>
    <n v="0.96400408737733101"/>
    <n v="50"/>
    <n v="0.98039215686274495"/>
    <n v="0.83333333333333304"/>
    <n v="0.85"/>
    <m/>
    <n v="0.8"/>
    <n v="0.98039215686274495"/>
    <m/>
    <n v="50"/>
    <n v="1.9607843137254902E-2"/>
    <n v="1"/>
    <n v="384.72"/>
    <n v="573.0213"/>
    <n v="550"/>
    <n v="333.12"/>
    <n v="48.72"/>
    <n v="0"/>
    <n v="19092"/>
    <n v="16656"/>
    <n v="2436"/>
    <n v="0"/>
    <n v="0.45798909549772598"/>
    <n v="0.37571780147661998"/>
    <n v="0.82036407672174705"/>
    <n v="0.82036407672174705"/>
    <n v="0.32532520801593801"/>
    <n v="4.7579983593109103E-2"/>
    <n v="0"/>
    <n v="0.44464627524512701"/>
    <n v="0.217391304347826"/>
    <n v="0.23311457478807801"/>
    <n v="3.5157623344661902E-2"/>
    <n v="7.0198054611508298E-2"/>
    <n v="0.160553146607289"/>
    <n v="0.104203289190984"/>
    <n v="0"/>
    <n v="1.9532012969256601E-5"/>
    <n v="7.6174850580100796E-3"/>
    <n v="0"/>
    <n v="0"/>
    <n v="1.5918590569944099E-2"/>
    <n v="3.5157623344661899"/>
    <n v="3.7047857142857099"/>
    <n v="4.5818181818181802"/>
    <n v="51198"/>
    <n v="22765"/>
    <n v="16.5"/>
    <n v="14"/>
    <n v="11.5"/>
    <n v="10.5"/>
    <n v="39263"/>
    <n v="0.138080808080808"/>
    <n v="0"/>
    <x v="55"/>
    <d v="1899-12-30T15:30:00"/>
    <x v="8"/>
  </r>
  <r>
    <x v="0"/>
    <s v="11 Nov"/>
    <x v="55"/>
    <s v="16:00"/>
    <n v="54.917999999999999"/>
    <n v="1.1198514148366701"/>
    <n v="1.99835361824124"/>
    <n v="61.5"/>
    <n v="109.745584006573"/>
    <n v="69.5"/>
    <n v="109"/>
    <n v="1.26552314359591"/>
    <n v="1.9847773043446599"/>
    <n v="1.16537383007393"/>
    <n v="64"/>
    <n v="1.16537383007393"/>
    <n v="64"/>
    <n v="1"/>
    <n v="1.04065040650407"/>
    <n v="1.04065040650407"/>
    <m/>
    <n v="0.8"/>
    <n v="1"/>
    <m/>
    <n v="64"/>
    <n v="0"/>
    <n v="0"/>
    <n v="342.328125"/>
    <n v="611.23860000000002"/>
    <n v="550"/>
    <n v="282.25"/>
    <n v="57.109375"/>
    <n v="0"/>
    <n v="21719"/>
    <n v="18064"/>
    <n v="3655"/>
    <n v="0"/>
    <n v="0.58316697277010299"/>
    <n v="0.40012053473591902"/>
    <n v="0.68611658996274405"/>
    <n v="0.68611658996274405"/>
    <n v="0.32989991964350901"/>
    <n v="6.6750675725034694E-2"/>
    <n v="0"/>
    <n v="0.28599605522682398"/>
    <n v="0.12"/>
    <n v="0.19793264665059501"/>
    <n v="4.0707867630944597E-2"/>
    <n v="4.8086054496310898E-2"/>
    <n v="5.78931989188399E-2"/>
    <n v="5.9810796990284201E-2"/>
    <n v="0"/>
    <n v="0"/>
    <n v="1.0592446489882401E-3"/>
    <n v="8.1269632551683804E-3"/>
    <n v="7.2686098327124004E-3"/>
    <n v="3.2873109796186697E-2"/>
    <n v="4.2077580539118999"/>
    <n v="3.92271428571429"/>
    <n v="4.5818181818181802"/>
    <n v="54756"/>
    <n v="15660"/>
    <n v="16.5"/>
    <n v="14"/>
    <n v="12.5"/>
    <n v="11.5"/>
    <n v="43918"/>
    <n v="7.8181818181818102E-2"/>
    <n v="0"/>
    <x v="55"/>
    <d v="1899-12-30T16:00:00"/>
    <x v="8"/>
  </r>
  <r>
    <x v="0"/>
    <s v="11 Nov"/>
    <x v="55"/>
    <s v="16:30"/>
    <n v="61.02"/>
    <n v="0.87676171746968201"/>
    <n v="1.2217278074220701"/>
    <n v="53.5"/>
    <n v="74.549830808894598"/>
    <n v="59.5"/>
    <n v="62.5"/>
    <n v="0.97509013438216996"/>
    <n v="1.0242543428384101"/>
    <n v="0.77023926581448698"/>
    <n v="47"/>
    <n v="0.77023926581448698"/>
    <n v="47"/>
    <n v="1"/>
    <n v="0.87850467289719603"/>
    <n v="0.87850467289719603"/>
    <m/>
    <n v="0.8"/>
    <n v="1"/>
    <m/>
    <n v="47"/>
    <n v="0"/>
    <n v="0"/>
    <n v="528.17021276595699"/>
    <n v="574.53129999999999"/>
    <n v="550"/>
    <n v="374.55319148936201"/>
    <n v="150.723404255319"/>
    <n v="0"/>
    <n v="24688"/>
    <n v="17604"/>
    <n v="7084"/>
    <n v="0"/>
    <n v="0.63045079365079404"/>
    <n v="0.46531331421395"/>
    <n v="0.73806444356970102"/>
    <n v="0.73806444356970102"/>
    <n v="0.32997806894224802"/>
    <n v="0.13278599411422901"/>
    <n v="0"/>
    <n v="0.27275112935575202"/>
    <n v="9.5238095238095205E-2"/>
    <n v="0.23141952051584799"/>
    <n v="3.5258392847101201E-2"/>
    <n v="0.11212956194118"/>
    <n v="0"/>
    <n v="6.7498922191606206E-2"/>
    <n v="0"/>
    <n v="3.7488987609889598E-5"/>
    <n v="3.0178635025961101E-3"/>
    <n v="0"/>
    <n v="5.6608371290933299E-3"/>
    <n v="7.8164539166619799E-3"/>
    <n v="3.17156835179666"/>
    <n v="5.3060869565217397"/>
    <n v="4.5818181818181802"/>
    <n v="53349"/>
    <n v="14551"/>
    <n v="14.5"/>
    <n v="11.5"/>
    <n v="10.5"/>
    <n v="12"/>
    <n v="41003"/>
    <n v="-2.2011494252873499E-2"/>
    <n v="0"/>
    <x v="55"/>
    <d v="1899-12-30T16:30:00"/>
    <x v="8"/>
  </r>
  <r>
    <x v="0"/>
    <s v="11 Nov"/>
    <x v="55"/>
    <s v="17:00"/>
    <n v="43.731000000000002"/>
    <n v="0.93755002172372004"/>
    <n v="1.30068869799009"/>
    <n v="41"/>
    <n v="56.880417451804597"/>
    <n v="47"/>
    <n v="32.5"/>
    <n v="1.0747524639271899"/>
    <n v="0.74317989526880202"/>
    <n v="0.98328416912487704"/>
    <n v="43"/>
    <n v="0.98328416912487704"/>
    <n v="43"/>
    <n v="1"/>
    <n v="1.0487804878048801"/>
    <n v="1.0487804878048801"/>
    <m/>
    <n v="0.8"/>
    <n v="1"/>
    <m/>
    <n v="43"/>
    <n v="0"/>
    <n v="0"/>
    <n v="641.76744186046506"/>
    <n v="549.66290000000004"/>
    <n v="550"/>
    <n v="527.20930232558101"/>
    <n v="111.58139534883701"/>
    <n v="0"/>
    <n v="27468"/>
    <n v="22670"/>
    <n v="4798"/>
    <n v="0"/>
    <n v="0.75597194827964098"/>
    <n v="0.74438929650410002"/>
    <n v="0.98467846353042698"/>
    <n v="0.98467846353042698"/>
    <n v="0.61151273198100997"/>
    <n v="0.129423823910229"/>
    <n v="0"/>
    <n v="0.24028916702632699"/>
    <n v="0.125"/>
    <n v="0.26343331894691402"/>
    <n v="4.9255502805351799E-2"/>
    <n v="0.13063767803193799"/>
    <n v="9.0445619335347394E-2"/>
    <n v="4.9417350021579598E-2"/>
    <n v="0"/>
    <n v="9.4410876132930497E-4"/>
    <n v="6.2041432887354302E-3"/>
    <n v="0"/>
    <n v="6.6357358653431203E-3"/>
    <n v="2.0338800172636999E-2"/>
    <n v="4.1756581786793303"/>
    <n v="4.859"/>
    <n v="4.5818181818181802"/>
    <n v="37072"/>
    <n v="8908"/>
    <n v="9.5"/>
    <n v="9"/>
    <n v="8"/>
    <n v="8.5"/>
    <n v="27306"/>
    <n v="-8.3976608187134497E-2"/>
    <n v="0"/>
    <x v="55"/>
    <d v="1899-12-30T17:00:00"/>
    <x v="8"/>
  </r>
  <r>
    <x v="0"/>
    <s v="11 Nov"/>
    <x v="55"/>
    <s v="17:30"/>
    <n v="29.492999999999999"/>
    <n v="1.06805004577357"/>
    <n v="1.2972497364414699"/>
    <n v="31.5"/>
    <n v="38.2597864768683"/>
    <n v="34.5"/>
    <n v="30"/>
    <n v="1.1697690977520101"/>
    <n v="1.01719051978436"/>
    <n v="0.88156511714644203"/>
    <n v="26"/>
    <n v="0.88156511714644203"/>
    <n v="26"/>
    <n v="1"/>
    <n v="0.82539682539682502"/>
    <n v="0.82539682539682502"/>
    <m/>
    <n v="0.8"/>
    <n v="1"/>
    <m/>
    <n v="26"/>
    <n v="0"/>
    <n v="0"/>
    <n v="648.461538461538"/>
    <n v="564.05089999999996"/>
    <n v="550"/>
    <n v="524.61538461538498"/>
    <n v="121.19230769230801"/>
    <n v="0"/>
    <n v="16791"/>
    <n v="13640"/>
    <n v="3151"/>
    <n v="0"/>
    <n v="0.67956469165658995"/>
    <n v="0.48419057465322701"/>
    <n v="0.71250107693633202"/>
    <n v="0.71250107693633202"/>
    <n v="0.39171764165302497"/>
    <n v="9.0491370150196704E-2"/>
    <n v="0"/>
    <n v="0.22831050228310501"/>
    <n v="7.69230769230769E-2"/>
    <n v="0.23063668475919699"/>
    <n v="5.1692943913155903E-2"/>
    <n v="3.5065046954424098E-2"/>
    <n v="3.6156342437035097E-2"/>
    <n v="5.1692943913155903E-2"/>
    <n v="7.4954768674075998E-3"/>
    <n v="1.8781769621779999E-2"/>
    <n v="3.8482524913127101E-3"/>
    <n v="0"/>
    <n v="4.0779989087045198E-3"/>
    <n v="5.7982252089256503E-2"/>
    <n v="2.6880330834841"/>
    <n v="4.2132857142857096"/>
    <n v="4.5818181818181802"/>
    <n v="34821"/>
    <n v="7950"/>
    <n v="8"/>
    <n v="7"/>
    <n v="6.5"/>
    <n v="6.5"/>
    <n v="26790"/>
    <n v="-0.20906250000000001"/>
    <n v="0"/>
    <x v="55"/>
    <d v="1899-12-30T17:30:00"/>
    <x v="8"/>
  </r>
  <r>
    <x v="0"/>
    <s v="11 Nov"/>
    <x v="55"/>
    <s v="18:00"/>
    <n v="34.578000000000003"/>
    <n v="0.882063739950257"/>
    <n v="1.6586922956419301"/>
    <n v="30.5"/>
    <n v="57.3542621987066"/>
    <n v="36"/>
    <n v="39"/>
    <n v="1.04112441436752"/>
    <n v="1.1278847822314799"/>
    <n v="1.0122042917462"/>
    <n v="35"/>
    <n v="0.98328416912487704"/>
    <n v="34"/>
    <n v="0.97142857142857097"/>
    <n v="1.1147540983606601"/>
    <n v="1.14754098360656"/>
    <m/>
    <n v="0.8"/>
    <n v="0.97142857142857097"/>
    <m/>
    <n v="34"/>
    <n v="2.8571428571428598E-2"/>
    <n v="1"/>
    <n v="500.29411764705901"/>
    <n v="585.197"/>
    <n v="550"/>
    <n v="417.35294117647101"/>
    <n v="80.147058823529406"/>
    <n v="0"/>
    <n v="16915"/>
    <n v="14190"/>
    <n v="2725"/>
    <n v="0"/>
    <n v="0.59280685857670601"/>
    <n v="0.48323863636363601"/>
    <n v="0.815170454545455"/>
    <n v="0.815170454545455"/>
    <n v="0.40312500000000001"/>
    <n v="7.7414772727272693E-2"/>
    <n v="0"/>
    <n v="0.33193181818181799"/>
    <n v="0.15384615384615399"/>
    <n v="0.241107954545455"/>
    <n v="6.4772727272727301E-2"/>
    <n v="2.5312500000000002E-2"/>
    <n v="2.27272727272727E-2"/>
    <n v="5.1136363636363598E-2"/>
    <n v="2.67897727272727E-2"/>
    <n v="1.42045454545455E-4"/>
    <n v="5.6818181818181798E-5"/>
    <n v="0"/>
    <n v="5.36931818181818E-3"/>
    <n v="6.7528409090909097E-2"/>
    <n v="3.4772727272727302"/>
    <n v="4.6104000000000003"/>
    <n v="4.5818181818181802"/>
    <n v="35200"/>
    <n v="11684"/>
    <n v="8.5"/>
    <n v="7.5"/>
    <n v="6.5"/>
    <n v="7.5"/>
    <n v="26713"/>
    <n v="-0.15032679738562099"/>
    <n v="0"/>
    <x v="55"/>
    <d v="1899-12-30T18:00:00"/>
    <x v="8"/>
  </r>
  <r>
    <x v="0"/>
    <s v="11 Nov"/>
    <x v="55"/>
    <s v="18:30"/>
    <n v="23.390999999999998"/>
    <n v="0.98328416912487704"/>
    <n v="2.08344316690251"/>
    <n v="23"/>
    <n v="48.733819117016701"/>
    <n v="26"/>
    <n v="33.5"/>
    <n v="1.1115386259672499"/>
    <n v="1.43217476807319"/>
    <n v="0.85502971228250202"/>
    <n v="20"/>
    <n v="0.85502971228250202"/>
    <n v="20"/>
    <n v="1"/>
    <n v="0.86956521739130399"/>
    <n v="0.86956521739130399"/>
    <m/>
    <n v="0.8"/>
    <n v="1"/>
    <m/>
    <n v="20"/>
    <n v="0"/>
    <n v="0"/>
    <n v="583.25"/>
    <n v="560.58950000000004"/>
    <n v="550"/>
    <n v="513.70000000000005"/>
    <n v="66.7"/>
    <n v="0"/>
    <n v="11608"/>
    <n v="10274"/>
    <n v="1334"/>
    <n v="0"/>
    <n v="0.410392625949902"/>
    <n v="0.39753944722761803"/>
    <n v="0.96868077565347799"/>
    <n v="0.96868077565347799"/>
    <n v="0.35013461472923701"/>
    <n v="4.54622908359745E-2"/>
    <n v="0"/>
    <n v="0.57114132842585996"/>
    <n v="0.1"/>
    <n v="0.105033568483114"/>
    <n v="1.14166922264254E-2"/>
    <n v="8.2506901134853303E-2"/>
    <n v="0.1188017585114"/>
    <n v="1.2609480966499699E-3"/>
    <n v="0"/>
    <n v="4.7711549602971699E-4"/>
    <n v="3.4079678287837E-5"/>
    <n v="0"/>
    <n v="3.1012507241931601E-3"/>
    <n v="6.2365811266741596E-3"/>
    <n v="2.4537368367242598"/>
    <n v="4.2529090909090899"/>
    <n v="4.5818181818181802"/>
    <n v="29343"/>
    <n v="16759"/>
    <n v="7"/>
    <n v="5.5"/>
    <n v="5"/>
    <n v="5.5"/>
    <n v="26261"/>
    <n v="-0.164404761904762"/>
    <n v="0"/>
    <x v="55"/>
    <d v="1899-12-30T18:30:00"/>
    <x v="8"/>
  </r>
  <r>
    <x v="0"/>
    <s v="11 Nov"/>
    <x v="55"/>
    <s v="19:00"/>
    <n v="26.442"/>
    <n v="1.2291052114061001"/>
    <n v="1.8392837053825299"/>
    <n v="32.5"/>
    <n v="48.6343397377249"/>
    <n v="36.5"/>
    <n v="36.5"/>
    <n v="1.38037969896377"/>
    <n v="1.38037969896377"/>
    <n v="0.60509795023069401"/>
    <n v="16"/>
    <n v="0.60509795023069401"/>
    <n v="16"/>
    <n v="1"/>
    <n v="0.492307692307692"/>
    <n v="0.492307692307692"/>
    <m/>
    <n v="0.8"/>
    <n v="1"/>
    <m/>
    <n v="16"/>
    <n v="0"/>
    <n v="0"/>
    <n v="409.875"/>
    <n v="409.56970000000001"/>
    <n v="550"/>
    <n v="330.125"/>
    <n v="77.0625"/>
    <n v="0"/>
    <n v="6515"/>
    <n v="5282"/>
    <n v="1233"/>
    <n v="0"/>
    <n v="0.32898565265375701"/>
    <n v="0.28272115882048598"/>
    <n v="0.85937230556992605"/>
    <n v="0.85937230556992605"/>
    <n v="0.22771167442662499"/>
    <n v="5.3155716502845299E-2"/>
    <n v="0"/>
    <n v="0.57665114674943996"/>
    <n v="0.1"/>
    <n v="0.143990343162614"/>
    <n v="0"/>
    <n v="5.5225038799793097E-2"/>
    <n v="2.06932229694775E-3"/>
    <n v="7.6349370581134696E-2"/>
    <n v="0"/>
    <n v="2.15554405932057E-4"/>
    <n v="0"/>
    <n v="0"/>
    <n v="1.2200379375754401E-2"/>
    <n v="0"/>
    <n v="2.4831867563372998"/>
    <n v="4.8076363636363597"/>
    <n v="4.5818181818181802"/>
    <n v="23196"/>
    <n v="13376"/>
    <n v="6.5"/>
    <n v="5.5"/>
    <n v="5"/>
    <n v="4.5"/>
    <n v="19856"/>
    <n v="8.7179487179487297E-3"/>
    <n v="0"/>
    <x v="55"/>
    <d v="1899-12-30T19:00:00"/>
    <x v="8"/>
  </r>
  <r>
    <x v="0"/>
    <s v="11 Nov"/>
    <x v="55"/>
    <s v="19:30"/>
    <n v="13.221"/>
    <n v="1.21019590046139"/>
    <n v="1.7816187264761101"/>
    <n v="16"/>
    <n v="23.554781182740602"/>
    <n v="19.5"/>
    <n v="16"/>
    <n v="1.47492625368732"/>
    <n v="1.21019590046139"/>
    <n v="1.21019590046139"/>
    <n v="16"/>
    <n v="1.21019590046139"/>
    <n v="16"/>
    <n v="1"/>
    <n v="1"/>
    <n v="1"/>
    <m/>
    <n v="0.8"/>
    <n v="1"/>
    <m/>
    <n v="16"/>
    <n v="0"/>
    <n v="0"/>
    <n v="609.8125"/>
    <n v="437.97399999999999"/>
    <n v="550"/>
    <n v="512.4375"/>
    <n v="94.5625"/>
    <n v="0"/>
    <n v="9712"/>
    <n v="8199"/>
    <n v="1513"/>
    <n v="0"/>
    <n v="0.67926761347814002"/>
    <n v="0.51471829499894495"/>
    <n v="0.75775480059084199"/>
    <n v="0.75775480059084199"/>
    <n v="0.43252795948512301"/>
    <n v="7.9816416965604597E-2"/>
    <n v="0"/>
    <n v="0.24303650559189699"/>
    <n v="0.16666666666666699"/>
    <n v="0.175617218822536"/>
    <n v="0"/>
    <n v="4.5737497362312703E-2"/>
    <n v="0"/>
    <n v="9.4956741928676897E-2"/>
    <n v="0"/>
    <n v="0"/>
    <n v="0"/>
    <n v="2.4372230428360401E-2"/>
    <n v="0"/>
    <n v="1.05507491031863E-2"/>
    <n v="3.0386157417176598"/>
    <n v="3.7774285714285698"/>
    <n v="4.5818181818181802"/>
    <n v="18956"/>
    <n v="4607"/>
    <n v="5"/>
    <n v="3.5"/>
    <n v="3"/>
    <n v="3"/>
    <n v="15627"/>
    <n v="-5.3111111111111102E-2"/>
    <n v="0"/>
    <x v="55"/>
    <d v="1899-12-30T19:30:00"/>
    <x v="8"/>
  </r>
  <r>
    <x v="0"/>
    <s v="11 Nov"/>
    <x v="55"/>
    <s v="20:00"/>
    <n v="8.1359999999999992"/>
    <n v="0.86037364798426796"/>
    <n v="2.6691564341998899"/>
    <n v="7"/>
    <n v="21.716256748650299"/>
    <n v="10"/>
    <n v="12"/>
    <n v="1.2291052114061001"/>
    <n v="1.47492625368732"/>
    <n v="1.3520157325467099"/>
    <n v="11"/>
    <n v="1.3520157325467099"/>
    <n v="11"/>
    <n v="1"/>
    <n v="1.5714285714285701"/>
    <n v="1.5714285714285701"/>
    <m/>
    <n v="0.8"/>
    <n v="1"/>
    <m/>
    <n v="11"/>
    <n v="0"/>
    <n v="0"/>
    <n v="454.63636363636402"/>
    <n v="544.43219999999997"/>
    <n v="550"/>
    <n v="378.72727272727298"/>
    <n v="73.090909090909093"/>
    <n v="0"/>
    <n v="4970"/>
    <n v="4166"/>
    <n v="804"/>
    <n v="0"/>
    <n v="0.50653296870252196"/>
    <n v="0.39266645728643201"/>
    <n v="0.77520414572864305"/>
    <n v="0.77520414572864305"/>
    <n v="0.32710427135678399"/>
    <n v="6.3128140703517605E-2"/>
    <n v="0"/>
    <n v="0.38253768844221098"/>
    <n v="0.25"/>
    <n v="0.28580402010050199"/>
    <n v="1.8844221105527601E-3"/>
    <n v="7.1529522613065305E-2"/>
    <n v="0"/>
    <n v="0.141331658291457"/>
    <n v="0"/>
    <n v="0"/>
    <n v="0"/>
    <n v="7.1058417085427095E-2"/>
    <n v="0"/>
    <n v="0"/>
    <n v="3.1092964824120601"/>
    <n v="3.2544"/>
    <n v="4.5818181818181802"/>
    <n v="12736"/>
    <n v="4872"/>
    <n v="3.5"/>
    <n v="2.5"/>
    <n v="2"/>
    <n v="2.5"/>
    <n v="9096"/>
    <n v="-1.07936507936508E-2"/>
    <n v="0"/>
    <x v="55"/>
    <d v="1899-12-30T20:00:00"/>
    <x v="8"/>
  </r>
  <r>
    <x v="0"/>
    <s v="11 Nov"/>
    <x v="55"/>
    <s v="20:30"/>
    <n v="10.17"/>
    <n v="0.83579154375614595"/>
    <n v="1.51094398882009"/>
    <n v="8.5"/>
    <n v="15.366300366300401"/>
    <n v="17.5"/>
    <n v="6.5"/>
    <n v="1.7207472959685299"/>
    <n v="0.63913470993117005"/>
    <n v="0.49164208456243902"/>
    <n v="5"/>
    <n v="0.49164208456243902"/>
    <n v="5"/>
    <n v="1"/>
    <n v="0.58823529411764697"/>
    <n v="0.58823529411764697"/>
    <m/>
    <n v="0.8"/>
    <n v="1"/>
    <m/>
    <n v="5"/>
    <n v="0"/>
    <n v="0"/>
    <n v="600.6"/>
    <n v="317.57409999999999"/>
    <n v="550"/>
    <n v="459.2"/>
    <n v="138.6"/>
    <n v="0"/>
    <n v="2989"/>
    <n v="2296"/>
    <n v="693"/>
    <n v="0"/>
    <n v="0.32538736591180001"/>
    <n v="0.277336534909494"/>
    <n v="0.85232729959364595"/>
    <n v="0.85232729959364595"/>
    <n v="0.21204285186553401"/>
    <n v="6.40007388252678E-2"/>
    <n v="0"/>
    <n v="0.574990764684152"/>
    <n v="0.66666666666666696"/>
    <n v="0.24658293313631299"/>
    <n v="1.1082379017362399E-3"/>
    <n v="8.5241965275212397E-2"/>
    <n v="0"/>
    <n v="8.0993719985223506E-2"/>
    <n v="0"/>
    <n v="2.7705947543405998E-4"/>
    <n v="0"/>
    <n v="0"/>
    <n v="7.8961950498707106E-2"/>
    <n v="0"/>
    <n v="1.6623568526043599"/>
    <n v="4.0679999999999996"/>
    <n v="4.5818181818181802"/>
    <n v="10828"/>
    <n v="6226"/>
    <n v="3"/>
    <n v="2.5"/>
    <n v="1.5"/>
    <n v="2"/>
    <n v="8158"/>
    <n v="-2.5925925925927001E-3"/>
    <n v="0"/>
    <x v="55"/>
    <d v="1899-12-30T20:30:00"/>
    <x v="8"/>
  </r>
  <r>
    <x v="0"/>
    <s v="11 Nov"/>
    <x v="55"/>
    <s v="21:00"/>
    <n v="6.1020000000000003"/>
    <n v="0.90134382169780403"/>
    <n v="3.5462607418961101"/>
    <n v="5.5"/>
    <n v="21.63928304705"/>
    <n v="8.5"/>
    <n v="10.5"/>
    <n v="1.3929859062602401"/>
    <n v="1.7207472959685299"/>
    <n v="0.81940347427073101"/>
    <n v="5"/>
    <n v="0.81940347427073101"/>
    <n v="5"/>
    <n v="1"/>
    <n v="0.90909090909090895"/>
    <n v="0.90909090909090895"/>
    <m/>
    <n v="0.8"/>
    <n v="1"/>
    <m/>
    <n v="5"/>
    <n v="0"/>
    <n v="0"/>
    <n v="267.8"/>
    <n v="478.76639999999998"/>
    <n v="550"/>
    <n v="232.8"/>
    <n v="31.4"/>
    <n v="0"/>
    <n v="1321"/>
    <n v="1164"/>
    <n v="157"/>
    <n v="0"/>
    <n v="0.23106125970664401"/>
    <n v="0.18292349726776"/>
    <n v="0.79166666666666696"/>
    <n v="0.79166666666666696"/>
    <n v="0.159016393442623"/>
    <n v="2.1448087431694001E-2"/>
    <n v="0"/>
    <n v="0.60874316939890705"/>
    <n v="0.33333333333333298"/>
    <n v="0.24590163934426201"/>
    <n v="0"/>
    <n v="0"/>
    <n v="0"/>
    <n v="0.24590163934426201"/>
    <n v="0"/>
    <n v="0"/>
    <n v="0"/>
    <n v="0"/>
    <n v="0"/>
    <n v="0"/>
    <n v="2.4590163934426199"/>
    <n v="3.0510000000000002"/>
    <n v="4.5818181818181802"/>
    <n v="7320"/>
    <n v="4456"/>
    <n v="2"/>
    <n v="2"/>
    <n v="1.5"/>
    <n v="2"/>
    <n v="5520"/>
    <n v="-1.6666666666666601E-2"/>
    <n v="0"/>
    <x v="55"/>
    <d v="1899-12-30T21:00:00"/>
    <x v="8"/>
  </r>
  <r>
    <x v="0"/>
    <s v="11 Nov"/>
    <x v="55"/>
    <s v="21:30"/>
    <n v="4.0679999999999996"/>
    <n v="0.98328416912487704"/>
    <n v="14.293400334475599"/>
    <n v="4"/>
    <n v="58.145552560646898"/>
    <n v="6"/>
    <n v="38"/>
    <n v="1.47492625368732"/>
    <n v="9.3411996066863292"/>
    <n v="0.98328416912487704"/>
    <n v="4"/>
    <n v="0.98328416912487704"/>
    <n v="4"/>
    <n v="1"/>
    <n v="1"/>
    <n v="1"/>
    <m/>
    <n v="0.8"/>
    <n v="1"/>
    <m/>
    <n v="4"/>
    <n v="0"/>
    <n v="0"/>
    <n v="92.75"/>
    <n v="646.15509999999995"/>
    <n v="550"/>
    <n v="90.5"/>
    <n v="0"/>
    <n v="0"/>
    <n v="362"/>
    <n v="362"/>
    <n v="0"/>
    <n v="0"/>
    <n v="6.8792879658817002E-2"/>
    <n v="5.1527777777777797E-2"/>
    <n v="0.74902777777777796"/>
    <n v="0.74902777777777796"/>
    <n v="5.0277777777777803E-2"/>
    <n v="0"/>
    <n v="0"/>
    <n v="0.69750000000000001"/>
    <n v="0.33333333333333298"/>
    <n v="0.25"/>
    <n v="0"/>
    <n v="0"/>
    <n v="0"/>
    <n v="0.25"/>
    <n v="0"/>
    <n v="0"/>
    <n v="0"/>
    <n v="0"/>
    <n v="0"/>
    <n v="0"/>
    <n v="2"/>
    <n v="2.0339999999999998"/>
    <n v="4.5818181818181802"/>
    <n v="7200"/>
    <n v="5022"/>
    <n v="2"/>
    <n v="2"/>
    <n v="1.5"/>
    <n v="1.5"/>
    <n v="5400"/>
    <n v="0"/>
    <n v="0"/>
    <x v="55"/>
    <d v="1899-12-30T21:30:00"/>
    <x v="8"/>
  </r>
  <r>
    <x v="0"/>
    <s v="11 Nov"/>
    <x v="55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63157894736842102"/>
    <n v="0.63157894736842102"/>
    <n v="0"/>
    <n v="0"/>
    <n v="0"/>
    <n v="0.63157894736842102"/>
    <m/>
    <n v="0.31578947368421101"/>
    <n v="0"/>
    <n v="0"/>
    <n v="0"/>
    <n v="0.31578947368421101"/>
    <n v="0"/>
    <n v="0"/>
    <n v="0"/>
    <n v="0"/>
    <n v="0"/>
    <n v="0"/>
    <n v="0"/>
    <m/>
    <m/>
    <n v="19"/>
    <n v="12"/>
    <n v="0"/>
    <n v="0"/>
    <n v="0"/>
    <n v="0"/>
    <n v="13"/>
    <m/>
    <m/>
    <x v="55"/>
    <d v="1899-12-30T22:00:00"/>
    <x v="8"/>
  </r>
  <r>
    <x v="0"/>
    <s v="11 Nov"/>
    <x v="56"/>
    <s v="07:00"/>
    <n v="2.97"/>
    <n v="6.9023569023568996"/>
    <n v="49.583554846712701"/>
    <n v="20.5"/>
    <n v="147.26315789473699"/>
    <n v="20.5"/>
    <n v="100.5"/>
    <n v="6.9023569023568996"/>
    <n v="33.838383838383798"/>
    <n v="0.336700336700337"/>
    <n v="1"/>
    <n v="0.336700336700337"/>
    <n v="1"/>
    <n v="1"/>
    <n v="4.8780487804878099E-2"/>
    <n v="4.8780487804878099E-2"/>
    <m/>
    <n v="0.8"/>
    <n v="1"/>
    <m/>
    <n v="1"/>
    <n v="0"/>
    <n v="0"/>
    <n v="57"/>
    <n v="281.00729999999999"/>
    <n v="550"/>
    <n v="55"/>
    <n v="0"/>
    <n v="0"/>
    <n v="55"/>
    <n v="55"/>
    <n v="0"/>
    <n v="0"/>
    <n v="6.7905646890636202E-3"/>
    <n v="6.6932832315641103E-3"/>
    <n v="0.98567402536402104"/>
    <n v="0.98567402536402104"/>
    <n v="6.4584311883513403E-3"/>
    <n v="0"/>
    <n v="0"/>
    <n v="0.978980742132457"/>
    <n v="0"/>
    <n v="1.43259746359793E-2"/>
    <n v="1.43259746359793E-2"/>
    <n v="0"/>
    <n v="0"/>
    <n v="0"/>
    <n v="0"/>
    <n v="0"/>
    <n v="0"/>
    <n v="0"/>
    <n v="0"/>
    <n v="0"/>
    <n v="0.42273367778299697"/>
    <n v="1.1879999999999999"/>
    <n v="4.5818181818181802"/>
    <n v="8516"/>
    <n v="8337"/>
    <n v="3"/>
    <n v="2.5"/>
    <n v="2.5"/>
    <n v="1"/>
    <n v="8394"/>
    <n v="0.21148148148148099"/>
    <n v="0"/>
    <x v="56"/>
    <d v="1899-12-30T07:00:00"/>
    <x v="8"/>
  </r>
  <r>
    <x v="0"/>
    <s v="11 Nov"/>
    <x v="56"/>
    <s v="07:30"/>
    <n v="6.93"/>
    <n v="2.0202020202020199"/>
    <n v="7.8667804215249504"/>
    <n v="14"/>
    <n v="54.516788321167901"/>
    <n v="14"/>
    <n v="36"/>
    <n v="2.0202020202020199"/>
    <n v="5.1948051948051903"/>
    <n v="0.57720057720057705"/>
    <n v="4"/>
    <n v="0.57720057720057705"/>
    <n v="4"/>
    <n v="1"/>
    <n v="0.28571428571428598"/>
    <n v="0.28571428571428598"/>
    <m/>
    <n v="0.8"/>
    <n v="1"/>
    <m/>
    <n v="4"/>
    <n v="0"/>
    <n v="0"/>
    <n v="171.25"/>
    <n v="496.31150000000002"/>
    <n v="550"/>
    <n v="168.75"/>
    <n v="0"/>
    <n v="0"/>
    <n v="675"/>
    <n v="675"/>
    <n v="0"/>
    <n v="0"/>
    <n v="7.3371893744644395E-2"/>
    <n v="6.2443026435733802E-2"/>
    <n v="0.851048313582498"/>
    <n v="0.851048313582498"/>
    <n v="6.1531449407474903E-2"/>
    <n v="0"/>
    <n v="0"/>
    <n v="0.78860528714676403"/>
    <n v="0"/>
    <n v="9.3436645396535997E-2"/>
    <n v="4.5578851412944398E-4"/>
    <n v="0"/>
    <n v="0"/>
    <n v="0"/>
    <n v="0"/>
    <n v="2.0966271649954398E-3"/>
    <n v="0"/>
    <n v="0"/>
    <n v="9.08842297174111E-2"/>
    <n v="0"/>
    <n v="1.3126709206928"/>
    <n v="2.31"/>
    <n v="4.5818181818181802"/>
    <n v="10970"/>
    <n v="8651"/>
    <n v="3.5"/>
    <n v="3"/>
    <n v="3"/>
    <n v="2"/>
    <n v="9945"/>
    <n v="0.12936507936507899"/>
    <n v="0"/>
    <x v="56"/>
    <d v="1899-12-30T07:30:00"/>
    <x v="8"/>
  </r>
  <r>
    <x v="0"/>
    <s v="11 Nov"/>
    <x v="56"/>
    <s v="08:00"/>
    <n v="12.87"/>
    <n v="1.7482517482517499"/>
    <n v="2.5600250754164602"/>
    <n v="22.5"/>
    <n v="32.947522720609797"/>
    <n v="22.5"/>
    <n v="23.5"/>
    <n v="1.7482517482517499"/>
    <n v="1.8259518259518299"/>
    <n v="0.62160062160062202"/>
    <n v="8"/>
    <n v="0.62160062160062202"/>
    <n v="8"/>
    <n v="1"/>
    <n v="0.35555555555555601"/>
    <n v="0.35555555555555601"/>
    <m/>
    <n v="0.8"/>
    <n v="1"/>
    <m/>
    <n v="8"/>
    <n v="0"/>
    <n v="0"/>
    <n v="426.375"/>
    <n v="508.52449999999999"/>
    <n v="550"/>
    <n v="284.25"/>
    <n v="139.25"/>
    <n v="0"/>
    <n v="3388"/>
    <n v="2274"/>
    <n v="1114"/>
    <n v="0"/>
    <n v="0.24281036446469201"/>
    <n v="0.20952088452088499"/>
    <n v="0.862899262899263"/>
    <n v="0.862899262899263"/>
    <n v="0.13968058968058999"/>
    <n v="6.8427518427518402E-2"/>
    <n v="0"/>
    <n v="0.65337837837837798"/>
    <n v="0"/>
    <n v="5.9828009828009801E-2"/>
    <n v="2.61056511056511E-2"/>
    <n v="0"/>
    <n v="0"/>
    <n v="0"/>
    <n v="0"/>
    <n v="3.3722358722358702E-2"/>
    <n v="0"/>
    <n v="0"/>
    <n v="0"/>
    <n v="0"/>
    <n v="1.7690417690417699"/>
    <n v="2.86"/>
    <n v="4.5818181818181802"/>
    <n v="16280"/>
    <n v="10637"/>
    <n v="5"/>
    <n v="4.5"/>
    <n v="4.5"/>
    <n v="3"/>
    <n v="15306"/>
    <n v="9.5555555555555505E-2"/>
    <n v="0"/>
    <x v="56"/>
    <d v="1899-12-30T08:00:00"/>
    <x v="8"/>
  </r>
  <r>
    <x v="0"/>
    <s v="11 Nov"/>
    <x v="56"/>
    <s v="08:30"/>
    <n v="20.79"/>
    <n v="1.65945165945166"/>
    <n v="1.8017979337513601"/>
    <n v="34.5"/>
    <n v="37.459379042690799"/>
    <n v="38"/>
    <n v="25.5"/>
    <n v="1.82780182780183"/>
    <n v="1.2265512265512299"/>
    <n v="0.86580086580086602"/>
    <n v="18"/>
    <n v="0.81770081770081804"/>
    <n v="17"/>
    <n v="0.94444444444444398"/>
    <n v="0.49275362318840599"/>
    <n v="0.52173913043478304"/>
    <m/>
    <n v="0.8"/>
    <n v="0.94444444444444398"/>
    <m/>
    <n v="17"/>
    <n v="5.5555555555555601E-2"/>
    <n v="1"/>
    <n v="454.70588235294099"/>
    <n v="513.98429999999996"/>
    <n v="550"/>
    <n v="379.76470588235298"/>
    <n v="72"/>
    <n v="0"/>
    <n v="7680"/>
    <n v="6456"/>
    <n v="1224"/>
    <n v="0"/>
    <n v="0.45382492808078401"/>
    <n v="0.30669734962704298"/>
    <n v="0.67580542770988705"/>
    <n v="0.67580542770988705"/>
    <n v="0.256149817489287"/>
    <n v="4.8563720044437403E-2"/>
    <n v="0"/>
    <n v="0.36910807808284402"/>
    <n v="7.69230769230769E-2"/>
    <n v="0.288604983335978"/>
    <n v="1.11887002063165E-2"/>
    <n v="9.9428662117124297E-2"/>
    <n v="0"/>
    <n v="0.107244881764799"/>
    <n v="0"/>
    <n v="0"/>
    <n v="0"/>
    <n v="0"/>
    <n v="3.8922393270909399E-2"/>
    <n v="3.1820345976829097E-2"/>
    <n v="2.42818600222187"/>
    <n v="2.97"/>
    <n v="4.5818181818181802"/>
    <n v="25204"/>
    <n v="9303"/>
    <n v="9"/>
    <n v="7"/>
    <n v="6.5"/>
    <n v="4.5"/>
    <n v="17930"/>
    <n v="0.222098765432099"/>
    <n v="0"/>
    <x v="56"/>
    <d v="1899-12-30T08:30:00"/>
    <x v="8"/>
  </r>
  <r>
    <x v="0"/>
    <s v="11 Nov"/>
    <x v="56"/>
    <s v="09:00"/>
    <n v="31.68"/>
    <n v="1.3257575757575799"/>
    <n v="1.59862597436914"/>
    <n v="42"/>
    <n v="50.644470868014302"/>
    <n v="45"/>
    <n v="36"/>
    <n v="1.4204545454545501"/>
    <n v="1.13636363636364"/>
    <n v="0.69444444444444398"/>
    <n v="22"/>
    <n v="0.69444444444444398"/>
    <n v="22"/>
    <n v="1"/>
    <n v="0.52380952380952395"/>
    <n v="0.52380952380952395"/>
    <m/>
    <n v="0.8"/>
    <n v="1"/>
    <m/>
    <n v="22"/>
    <n v="0"/>
    <n v="0"/>
    <n v="496.95454545454498"/>
    <n v="540.38499999999999"/>
    <n v="550"/>
    <n v="379.27272727272702"/>
    <n v="114.681818181818"/>
    <n v="0"/>
    <n v="10867"/>
    <n v="8344"/>
    <n v="2523"/>
    <n v="0"/>
    <n v="0.43440082644628097"/>
    <n v="0.36093229011917699"/>
    <n v="0.83087385692119797"/>
    <n v="0.83087385692119797"/>
    <n v="0.27546135815918898"/>
    <n v="8.3292066950579405E-2"/>
    <n v="0"/>
    <n v="0.46994156680201998"/>
    <n v="6.25E-2"/>
    <n v="0.22257436202172301"/>
    <n v="4.2256775940048202E-2"/>
    <n v="7.8934336931761898E-2"/>
    <n v="0"/>
    <n v="4.1959657984219703E-2"/>
    <n v="0"/>
    <n v="0"/>
    <n v="0"/>
    <n v="0"/>
    <n v="0"/>
    <n v="5.9423591165692798E-2"/>
    <n v="2.6146380112904799"/>
    <n v="3.72705882352941"/>
    <n v="4.5818181818181802"/>
    <n v="30291"/>
    <n v="14235"/>
    <n v="10"/>
    <n v="8.5"/>
    <n v="8"/>
    <n v="6.5"/>
    <n v="23549"/>
    <n v="0.15858333333333299"/>
    <n v="0"/>
    <x v="56"/>
    <d v="1899-12-30T09:00:00"/>
    <x v="8"/>
  </r>
  <r>
    <x v="0"/>
    <s v="11 Nov"/>
    <x v="56"/>
    <s v="09:30"/>
    <n v="30.69"/>
    <n v="1.0915607689801201"/>
    <n v="2.0014599088831702"/>
    <n v="33.5"/>
    <n v="61.424804603624501"/>
    <n v="38.5"/>
    <n v="45.5"/>
    <n v="1.25448028673835"/>
    <n v="1.48256761159987"/>
    <n v="0.94493320299771899"/>
    <n v="29"/>
    <n v="0.94493320299771899"/>
    <n v="29"/>
    <n v="1"/>
    <n v="0.86567164179104505"/>
    <n v="0.86567164179104505"/>
    <m/>
    <n v="0.8"/>
    <n v="1"/>
    <m/>
    <n v="29"/>
    <n v="0"/>
    <n v="0"/>
    <n v="401.48275862068999"/>
    <n v="624.32150000000001"/>
    <n v="550"/>
    <n v="316.37931034482801"/>
    <n v="82.137931034482804"/>
    <n v="0"/>
    <n v="11557"/>
    <n v="9175"/>
    <n v="2382"/>
    <n v="0"/>
    <n v="0.47212197396699201"/>
    <n v="0.381812815635863"/>
    <n v="0.80871646881353698"/>
    <n v="0.80871646881353698"/>
    <n v="0.30087886141536002"/>
    <n v="7.8113727290614499E-2"/>
    <n v="0"/>
    <n v="0.42690365317767398"/>
    <n v="0.133333333333333"/>
    <n v="0.19898996523906301"/>
    <n v="6.7882206335672596E-3"/>
    <n v="8.67055814258543E-2"/>
    <n v="0"/>
    <n v="8.4016527841542593E-2"/>
    <n v="0"/>
    <n v="0"/>
    <n v="0"/>
    <n v="0"/>
    <n v="1.5084934741260601E-3"/>
    <n v="1.99711418639732E-2"/>
    <n v="3.4236243195382698"/>
    <n v="3.6105882352941201"/>
    <n v="4.5818181818181802"/>
    <n v="30494"/>
    <n v="13018"/>
    <n v="10"/>
    <n v="8.5"/>
    <n v="7.5"/>
    <n v="7"/>
    <n v="24426"/>
    <n v="0.15294444444444399"/>
    <n v="0"/>
    <x v="56"/>
    <d v="1899-12-30T09:30:00"/>
    <x v="8"/>
  </r>
  <r>
    <x v="0"/>
    <s v="11 Nov"/>
    <x v="56"/>
    <s v="10:00"/>
    <n v="45.54"/>
    <n v="0.95520421607378103"/>
    <n v="1.1379506313502901"/>
    <n v="43.5"/>
    <n v="51.822271751692298"/>
    <n v="52.5"/>
    <n v="44"/>
    <n v="1.1528326745718001"/>
    <n v="0.96618357487922701"/>
    <n v="0.57092665788317998"/>
    <n v="26"/>
    <n v="0.54896794027228801"/>
    <n v="25"/>
    <n v="0.96153846153846201"/>
    <n v="0.57471264367816099"/>
    <n v="0.59770114942528696"/>
    <m/>
    <n v="0.8"/>
    <n v="0.96153846153846201"/>
    <m/>
    <n v="25"/>
    <n v="3.8461538461538498E-2"/>
    <n v="1"/>
    <n v="484.56"/>
    <n v="558.80999999999995"/>
    <n v="550"/>
    <n v="404.4"/>
    <n v="77.08"/>
    <n v="0"/>
    <n v="12037"/>
    <n v="10110"/>
    <n v="1927"/>
    <n v="0"/>
    <n v="0.48241806379674201"/>
    <n v="0.36948697614835602"/>
    <n v="0.76590617946684603"/>
    <n v="0.76590617946684603"/>
    <n v="0.30836332580979697"/>
    <n v="5.8775086927347002E-2"/>
    <n v="0"/>
    <n v="0.39641920331849001"/>
    <n v="0.17647058823529399"/>
    <n v="0.150979076435064"/>
    <n v="1.9246019642530299E-2"/>
    <n v="2.89147806990789E-2"/>
    <n v="0"/>
    <n v="0.100073201976453"/>
    <n v="0"/>
    <n v="2.7450741170011602E-3"/>
    <n v="0"/>
    <n v="0"/>
    <n v="0"/>
    <n v="0"/>
    <n v="2.7450741170011601"/>
    <n v="4.5540000000000003"/>
    <n v="4.5818181818181802"/>
    <n v="32786"/>
    <n v="12997"/>
    <n v="11"/>
    <n v="10"/>
    <n v="8.5"/>
    <n v="9"/>
    <n v="27836"/>
    <n v="0.17207070707070701"/>
    <n v="0"/>
    <x v="56"/>
    <d v="1899-12-30T10:00:00"/>
    <x v="8"/>
  </r>
  <r>
    <x v="0"/>
    <s v="11 Nov"/>
    <x v="56"/>
    <s v="10:30"/>
    <n v="41.58"/>
    <n v="1.08225108225108"/>
    <n v="1.7086735260035499"/>
    <n v="45"/>
    <n v="71.0466452112274"/>
    <n v="62.5"/>
    <n v="60"/>
    <n v="1.5031265031265"/>
    <n v="1.44300144300144"/>
    <n v="1.13035113035113"/>
    <n v="47"/>
    <n v="1.13035113035113"/>
    <n v="47"/>
    <n v="1"/>
    <n v="1.0444444444444401"/>
    <n v="1.0444444444444401"/>
    <m/>
    <n v="0.8"/>
    <n v="1"/>
    <m/>
    <n v="47"/>
    <n v="0"/>
    <n v="0"/>
    <n v="522.276595744681"/>
    <n v="576.00779999999997"/>
    <n v="550"/>
    <n v="437.255319148936"/>
    <n v="81.787234042553195"/>
    <n v="0"/>
    <n v="24395"/>
    <n v="20551"/>
    <n v="3844"/>
    <n v="0"/>
    <n v="0.661537217700641"/>
    <n v="0.50644742000041298"/>
    <n v="0.76556149291299602"/>
    <n v="0.76556149291299602"/>
    <n v="0.42400297097113598"/>
    <n v="7.9308423941075706E-2"/>
    <n v="0"/>
    <n v="0.25911407291258298"/>
    <n v="0.33333333333333298"/>
    <n v="0.184076419979781"/>
    <n v="2.1106274113350799E-2"/>
    <n v="7.2128577028616206E-2"/>
    <n v="0"/>
    <n v="1.6257814273040499E-2"/>
    <n v="0"/>
    <n v="0"/>
    <n v="0"/>
    <n v="0"/>
    <n v="7.4583754564773397E-2"/>
    <n v="0"/>
    <n v="3.4908910850234198"/>
    <n v="3.4649999999999999"/>
    <n v="4.5818181818181802"/>
    <n v="48469"/>
    <n v="12559"/>
    <n v="15"/>
    <n v="12"/>
    <n v="9"/>
    <n v="8.5"/>
    <n v="39547"/>
    <n v="0.102425925925926"/>
    <n v="0"/>
    <x v="56"/>
    <d v="1899-12-30T10:30:00"/>
    <x v="8"/>
  </r>
  <r>
    <x v="0"/>
    <s v="11 Nov"/>
    <x v="56"/>
    <s v="11:00"/>
    <n v="47.52"/>
    <n v="1.1047979797979799"/>
    <n v="1.58439109577111"/>
    <n v="52.5"/>
    <n v="75.290264871043107"/>
    <n v="64"/>
    <n v="58.5"/>
    <n v="1.34680134680135"/>
    <n v="1.23106060606061"/>
    <n v="0.88383838383838398"/>
    <n v="42"/>
    <n v="0.88383838383838398"/>
    <n v="42"/>
    <n v="1"/>
    <n v="0.8"/>
    <n v="0.8"/>
    <m/>
    <n v="0.8"/>
    <n v="1"/>
    <m/>
    <n v="42"/>
    <n v="0"/>
    <n v="0"/>
    <n v="479.11904761904799"/>
    <n v="585.80229999999995"/>
    <n v="550"/>
    <n v="382.52380952380997"/>
    <n v="93.523809523809504"/>
    <n v="0"/>
    <n v="19994"/>
    <n v="16066"/>
    <n v="3928"/>
    <n v="0"/>
    <n v="0.55784104454855399"/>
    <n v="0.42189236220307402"/>
    <n v="0.75629494517474904"/>
    <n v="0.75629494517474904"/>
    <n v="0.33683460175692398"/>
    <n v="8.2353187831519806E-2"/>
    <n v="0"/>
    <n v="0.33440258297167502"/>
    <n v="0.19047619047618999"/>
    <n v="0.25508941862171602"/>
    <n v="2.2957418705578998E-2"/>
    <n v="4.2581294421032798E-2"/>
    <n v="2.8031113067907801E-2"/>
    <n v="3.7738222529718798E-2"/>
    <n v="0"/>
    <n v="6.28970375495314E-5"/>
    <n v="1.6961234459190299E-2"/>
    <n v="0"/>
    <n v="0.12168480197916"/>
    <n v="1.3103549489485699E-2"/>
    <n v="3.1700106924963798"/>
    <n v="3.8016000000000001"/>
    <n v="4.5818181818181802"/>
    <n v="47697"/>
    <n v="15950"/>
    <n v="14.5"/>
    <n v="12.5"/>
    <n v="10.5"/>
    <n v="10"/>
    <n v="35530"/>
    <n v="8.6264367816091897E-2"/>
    <n v="0"/>
    <x v="56"/>
    <d v="1899-12-30T11:00:00"/>
    <x v="8"/>
  </r>
  <r>
    <x v="0"/>
    <s v="11 Nov"/>
    <x v="56"/>
    <s v="11:30"/>
    <n v="53.46"/>
    <n v="1.13168724279835"/>
    <n v="1.5205590308641399"/>
    <n v="60.5"/>
    <n v="81.289085789996705"/>
    <n v="69"/>
    <n v="61.5"/>
    <n v="1.2906846240179599"/>
    <n v="1.1503928170594799"/>
    <n v="0.80433969322858201"/>
    <n v="43"/>
    <n v="0.80433969322858201"/>
    <n v="43"/>
    <n v="1"/>
    <n v="0.71074380165289297"/>
    <n v="0.71074380165289297"/>
    <m/>
    <n v="0.8"/>
    <n v="1"/>
    <m/>
    <n v="43"/>
    <n v="0"/>
    <n v="0"/>
    <n v="561.67441860465101"/>
    <n v="618.35040000000004"/>
    <n v="550"/>
    <n v="443.37209302325601"/>
    <n v="115.18604651162801"/>
    <n v="0"/>
    <n v="24018"/>
    <n v="19065"/>
    <n v="4953"/>
    <n v="0"/>
    <n v="0.52897630207192603"/>
    <n v="0.45285283033019003"/>
    <n v="0.85609285058031603"/>
    <n v="0.85609285058031603"/>
    <n v="0.35747098419365098"/>
    <n v="9.2869330433315203E-2"/>
    <n v="0"/>
    <n v="0.40324002025012701"/>
    <n v="0.12"/>
    <n v="0.19582622391389901"/>
    <n v="3.3131457071606703E-2"/>
    <n v="6.1256632853955301E-2"/>
    <n v="3.5550222188888703E-2"/>
    <n v="3.3750210938818401E-2"/>
    <n v="2.56876605478784E-2"/>
    <n v="0"/>
    <n v="5.7375358595991204E-3"/>
    <n v="0"/>
    <n v="2.2368889805561301E-2"/>
    <n v="1.3893836836480201E-2"/>
    <n v="2.9025181407383802"/>
    <n v="3.8185714285714298"/>
    <n v="4.5818181818181802"/>
    <n v="53333"/>
    <n v="21506"/>
    <n v="16.5"/>
    <n v="14"/>
    <n v="12.5"/>
    <n v="11.5"/>
    <n v="42889"/>
    <n v="0.102138047138047"/>
    <n v="0"/>
    <x v="56"/>
    <d v="1899-12-30T11:30:00"/>
    <x v="8"/>
  </r>
  <r>
    <x v="0"/>
    <s v="11 Nov"/>
    <x v="56"/>
    <s v="12:00"/>
    <n v="51.48"/>
    <n v="1.11693861693862"/>
    <n v="1.7680488221779"/>
    <n v="57.5"/>
    <n v="91.019153365718296"/>
    <n v="71.5"/>
    <n v="72.5"/>
    <n v="1.3888888888888899"/>
    <n v="1.40831390831391"/>
    <n v="0.83527583527583504"/>
    <n v="43"/>
    <n v="0.83527583527583504"/>
    <n v="43"/>
    <n v="1"/>
    <n v="0.74782608695652197"/>
    <n v="0.74782608695652197"/>
    <m/>
    <n v="0.8"/>
    <n v="1"/>
    <m/>
    <n v="43"/>
    <n v="0"/>
    <n v="0"/>
    <n v="502.67441860465101"/>
    <n v="619.66030000000001"/>
    <n v="550"/>
    <n v="382.58139534883702"/>
    <n v="117.023255813953"/>
    <n v="0"/>
    <n v="21483"/>
    <n v="16451"/>
    <n v="5032"/>
    <n v="0"/>
    <n v="0.47242803750573698"/>
    <n v="0.42438104961419898"/>
    <n v="0.89829776372881998"/>
    <n v="0.89829776372881998"/>
    <n v="0.32299295152455199"/>
    <n v="9.87964580920032E-2"/>
    <n v="0"/>
    <n v="0.473916714114621"/>
    <n v="0.20833333333333301"/>
    <n v="0.117998154438183"/>
    <n v="9.2278090825201695E-3"/>
    <n v="8.6191663558007597E-3"/>
    <n v="9.5556908094948295E-2"/>
    <n v="3.5340545422417699E-2"/>
    <n v="1.2231755443425699E-2"/>
    <n v="3.9267272691575201E-5"/>
    <n v="5.8311899946989201E-3"/>
    <n v="0"/>
    <n v="7.1466436298666903E-3"/>
    <n v="3.9561777236761998E-2"/>
    <n v="3.03928690632792"/>
    <n v="3.5503448275862102"/>
    <n v="4.5818181818181802"/>
    <n v="50933"/>
    <n v="24138"/>
    <n v="16"/>
    <n v="14.5"/>
    <n v="12"/>
    <n v="11"/>
    <n v="44923"/>
    <n v="0.115746527777778"/>
    <n v="0"/>
    <x v="56"/>
    <d v="1899-12-30T12:00:00"/>
    <x v="8"/>
  </r>
  <r>
    <x v="0"/>
    <s v="11 Nov"/>
    <x v="56"/>
    <s v="12:30"/>
    <n v="53.46"/>
    <n v="1.0662177328844"/>
    <n v="1.40848527474236"/>
    <n v="57"/>
    <n v="75.297622787726496"/>
    <n v="65.5"/>
    <n v="67.5"/>
    <n v="1.225215114104"/>
    <n v="1.2626262626262601"/>
    <n v="0.78563411896745206"/>
    <n v="42"/>
    <n v="0.76692854470632199"/>
    <n v="41"/>
    <n v="0.97619047619047605"/>
    <n v="0.71929824561403499"/>
    <n v="0.73684210526315796"/>
    <m/>
    <n v="0.8"/>
    <n v="0.97619047619047605"/>
    <m/>
    <n v="41"/>
    <n v="2.3809523809523801E-2"/>
    <n v="1"/>
    <n v="465.80487804877998"/>
    <n v="597.60950000000003"/>
    <n v="550"/>
    <n v="395.68292682926801"/>
    <n v="67.195121951219505"/>
    <n v="0"/>
    <n v="18978"/>
    <n v="16223"/>
    <n v="2755"/>
    <n v="0"/>
    <n v="0.54450590180760705"/>
    <n v="0.36991554970171198"/>
    <n v="0.67936003718912197"/>
    <n v="0.67936003718912197"/>
    <n v="0.31422871310141798"/>
    <n v="5.3362516463934299E-2"/>
    <n v="0"/>
    <n v="0.30944448748740999"/>
    <n v="0.13043478260869601"/>
    <n v="0.24523514372046201"/>
    <n v="1.1427907337103901E-3"/>
    <n v="0.10199891531727"/>
    <n v="8.1138142093437698E-2"/>
    <n v="3.4864802045401697E-2"/>
    <n v="2.2913922677616799E-2"/>
    <n v="1.26869140776323E-2"/>
    <n v="4.6680096071898998E-3"/>
    <n v="0"/>
    <n v="1.74324010227009E-3"/>
    <n v="6.5216549159370904E-2"/>
    <n v="2.8589137677229401"/>
    <n v="4.1123076923076898"/>
    <n v="4.5818181818181802"/>
    <n v="51628"/>
    <n v="15976"/>
    <n v="16"/>
    <n v="13"/>
    <n v="11.5"/>
    <n v="11"/>
    <n v="38967"/>
    <n v="0.103680555555556"/>
    <n v="0"/>
    <x v="56"/>
    <d v="1899-12-30T12:30:00"/>
    <x v="8"/>
  </r>
  <r>
    <x v="0"/>
    <s v="11 Nov"/>
    <x v="56"/>
    <s v="13:00"/>
    <n v="51.48"/>
    <n v="1.0489510489510501"/>
    <n v="1.6888636193350399"/>
    <n v="54"/>
    <n v="86.942699123368101"/>
    <n v="62"/>
    <n v="62"/>
    <n v="1.2043512043511999"/>
    <n v="1.2043512043511999"/>
    <n v="0.97125097125097104"/>
    <n v="50"/>
    <n v="0.97125097125097104"/>
    <n v="50"/>
    <n v="1"/>
    <n v="0.92592592592592604"/>
    <n v="0.92592592592592604"/>
    <m/>
    <n v="0.8"/>
    <n v="1"/>
    <m/>
    <n v="50"/>
    <n v="0"/>
    <n v="0"/>
    <n v="531.58000000000004"/>
    <n v="604.11839999999995"/>
    <n v="550"/>
    <n v="409.98"/>
    <n v="118.62"/>
    <n v="0"/>
    <n v="26430"/>
    <n v="20499"/>
    <n v="5931"/>
    <n v="0"/>
    <n v="0.57509141657831497"/>
    <n v="0.52069742384170803"/>
    <n v="0.90541678910765"/>
    <n v="0.90541678910765"/>
    <n v="0.40158683514546001"/>
    <n v="0.116191595650896"/>
    <n v="0"/>
    <n v="0.38471936526594203"/>
    <n v="0.13636363636363599"/>
    <n v="0.19339798217259299"/>
    <n v="7.6990890390831604E-3"/>
    <n v="8.9665980997159403E-2"/>
    <n v="0.128416103438143"/>
    <n v="3.7300421196983097E-2"/>
    <n v="7.0330100891370399E-3"/>
    <n v="1.9590557351356599E-5"/>
    <n v="3.91811147027133E-5"/>
    <n v="0"/>
    <n v="0"/>
    <n v="5.1640709178176099E-2"/>
    <n v="3.5263003232441998"/>
    <n v="4.1184000000000003"/>
    <n v="4.5818181818181802"/>
    <n v="51045"/>
    <n v="19638"/>
    <n v="15"/>
    <n v="12.5"/>
    <n v="11"/>
    <n v="11"/>
    <n v="41173"/>
    <n v="5.47222222222222E-2"/>
    <n v="0"/>
    <x v="56"/>
    <d v="1899-12-30T13:00:00"/>
    <x v="8"/>
  </r>
  <r>
    <x v="0"/>
    <s v="11 Nov"/>
    <x v="56"/>
    <s v="13:30"/>
    <n v="46.53"/>
    <n v="1.04233827638083"/>
    <n v="1.5592141372011099"/>
    <n v="48.5"/>
    <n v="72.550233803967899"/>
    <n v="65"/>
    <n v="55"/>
    <n v="1.39694820545884"/>
    <n v="1.1820330969267101"/>
    <n v="0.83816892327530601"/>
    <n v="39"/>
    <n v="0.83816892327530601"/>
    <n v="39"/>
    <n v="1"/>
    <n v="0.80412371134020599"/>
    <n v="0.80412371134020599"/>
    <m/>
    <n v="0.8"/>
    <n v="1"/>
    <m/>
    <n v="39"/>
    <n v="0"/>
    <n v="0"/>
    <n v="564.79487179487205"/>
    <n v="504.15210000000002"/>
    <n v="550"/>
    <n v="427.74358974359001"/>
    <n v="134.05128205128199"/>
    <n v="0"/>
    <n v="21910"/>
    <n v="16682"/>
    <n v="5228"/>
    <n v="0"/>
    <n v="0.53755857087075398"/>
    <n v="0.43365358113162999"/>
    <n v="0.80670945387250503"/>
    <n v="0.80670945387250503"/>
    <n v="0.32842461708075799"/>
    <n v="0.102925542386896"/>
    <n v="0"/>
    <n v="0.37305587274087498"/>
    <n v="0.29411764705882398"/>
    <n v="0.24977359530653201"/>
    <n v="6.2015198645509299E-3"/>
    <n v="6.8039532228215904E-2"/>
    <n v="0.14657242981454499"/>
    <n v="7.6091664369807493E-2"/>
    <n v="1.5553018073000699E-2"/>
    <n v="0"/>
    <n v="0"/>
    <n v="0"/>
    <n v="3.7917864314682803E-2"/>
    <n v="4.5969996456274399E-2"/>
    <n v="2.7641059967712698"/>
    <n v="4.2300000000000004"/>
    <n v="4.5818181818181802"/>
    <n v="50794"/>
    <n v="18949"/>
    <n v="17.5"/>
    <n v="11"/>
    <n v="8.5"/>
    <n v="8.5"/>
    <n v="38107"/>
    <n v="0.193746031746032"/>
    <n v="0"/>
    <x v="56"/>
    <d v="1899-12-30T13:30:00"/>
    <x v="8"/>
  </r>
  <r>
    <x v="0"/>
    <s v="11 Nov"/>
    <x v="56"/>
    <s v="14:00"/>
    <n v="48.51"/>
    <n v="1.2265512265512299"/>
    <n v="1.29958672148682"/>
    <n v="59.5"/>
    <n v="63.042951859325498"/>
    <n v="80"/>
    <n v="61"/>
    <n v="1.64914450628736"/>
    <n v="1.2574726860441101"/>
    <n v="0.65965780251494499"/>
    <n v="32"/>
    <n v="0.65965780251494499"/>
    <n v="32"/>
    <n v="1"/>
    <n v="0.53781512605042003"/>
    <n v="0.53781512605042003"/>
    <m/>
    <n v="0.8"/>
    <n v="1"/>
    <m/>
    <n v="32"/>
    <n v="0"/>
    <n v="0"/>
    <n v="433.625"/>
    <n v="576.63"/>
    <n v="550"/>
    <n v="368.875"/>
    <n v="61.75"/>
    <n v="0"/>
    <n v="13780"/>
    <n v="11804"/>
    <n v="1976"/>
    <n v="0"/>
    <n v="0.50759044518418295"/>
    <n v="0.24375505041633"/>
    <n v="0.48021993465200402"/>
    <n v="0.48021993465200402"/>
    <n v="0.20735691950953899"/>
    <n v="3.4711731019217901E-2"/>
    <n v="0"/>
    <n v="0.23646488423567399"/>
    <n v="0.30434782608695699"/>
    <n v="0.41961493869233701"/>
    <n v="8.5198327653444803E-3"/>
    <n v="7.1549028563398107E-2"/>
    <n v="1.9024698731686801E-2"/>
    <n v="7.9049994730000406E-2"/>
    <n v="0.23316235112250999"/>
    <n v="1.0539999297333399E-3"/>
    <n v="0"/>
    <n v="0"/>
    <n v="2.62797315813512E-2"/>
    <n v="0"/>
    <n v="2.0236798650880101"/>
    <n v="3.234"/>
    <n v="4.5818181818181802"/>
    <n v="56926"/>
    <n v="13461"/>
    <n v="17.5"/>
    <n v="15"/>
    <n v="11.5"/>
    <n v="10"/>
    <n v="33039"/>
    <n v="9.6412698412698394E-2"/>
    <n v="0"/>
    <x v="56"/>
    <d v="1899-12-30T14:00:00"/>
    <x v="8"/>
  </r>
  <r>
    <x v="0"/>
    <s v="11 Nov"/>
    <x v="56"/>
    <s v="14:30"/>
    <n v="46.53"/>
    <n v="1.1497958306468901"/>
    <n v="1.51650859901838"/>
    <n v="53.5"/>
    <n v="70.563145112325401"/>
    <n v="68"/>
    <n v="46"/>
    <n v="1.4614227380184801"/>
    <n v="0.98860949924779695"/>
    <n v="0.75220287986245404"/>
    <n v="35"/>
    <n v="0.75220287986245404"/>
    <n v="35"/>
    <n v="1"/>
    <n v="0.65420560747663503"/>
    <n v="0.65420560747663503"/>
    <m/>
    <n v="0.8"/>
    <n v="1"/>
    <m/>
    <n v="35"/>
    <n v="0"/>
    <n v="0"/>
    <n v="564.68571428571397"/>
    <n v="576.74220000000003"/>
    <n v="550"/>
    <n v="431.31428571428597"/>
    <n v="130.457142857143"/>
    <n v="0"/>
    <n v="19662"/>
    <n v="15096"/>
    <n v="4566"/>
    <n v="0"/>
    <n v="0.49600963710284601"/>
    <n v="0.44213775978165998"/>
    <n v="0.89138945437462203"/>
    <n v="0.89138945437462203"/>
    <n v="0.33771056575915498"/>
    <n v="0.10214536587548401"/>
    <n v="0"/>
    <n v="0.44925169459296199"/>
    <n v="0.238095238095238"/>
    <n v="0.24777969172949199"/>
    <n v="1.5883313572403301E-3"/>
    <n v="6.7112592559450594E-5"/>
    <n v="0.222478244334579"/>
    <n v="8.0535111071340704E-2"/>
    <n v="0.14831882955638601"/>
    <n v="0"/>
    <n v="1.5883313572403301E-2"/>
    <n v="0"/>
    <n v="1.38699357956198E-3"/>
    <n v="0"/>
    <n v="2.8187288874969201"/>
    <n v="3.5792307692307701"/>
    <n v="4.5818181818181802"/>
    <n v="44701"/>
    <n v="20082"/>
    <n v="14.5"/>
    <n v="13"/>
    <n v="10.5"/>
    <n v="9.5"/>
    <n v="33625"/>
    <n v="0.143659003831418"/>
    <n v="0"/>
    <x v="56"/>
    <d v="1899-12-30T14:30:00"/>
    <x v="8"/>
  </r>
  <r>
    <x v="0"/>
    <s v="11 Nov"/>
    <x v="56"/>
    <s v="15:00"/>
    <n v="48.51"/>
    <n v="1.18532261389404"/>
    <n v="1.3247423667514"/>
    <n v="57.5"/>
    <n v="64.263252211110498"/>
    <n v="66.5"/>
    <n v="62"/>
    <n v="1.3708513708513701"/>
    <n v="1.2780869923727101"/>
    <n v="0.78334364048649796"/>
    <n v="38"/>
    <n v="0.78334364048649796"/>
    <n v="38"/>
    <n v="1"/>
    <n v="0.66086956521739104"/>
    <n v="0.66086956521739104"/>
    <m/>
    <n v="0.8"/>
    <n v="1"/>
    <m/>
    <n v="38"/>
    <n v="0"/>
    <n v="0"/>
    <n v="455.23684210526301"/>
    <n v="566.43309999999997"/>
    <n v="550"/>
    <n v="370.552631578947"/>
    <n v="81.763157894736807"/>
    <n v="0"/>
    <n v="17188"/>
    <n v="14081"/>
    <n v="3107"/>
    <n v="0"/>
    <n v="0.59131772346607403"/>
    <n v="0.39206309634431002"/>
    <n v="0.663032885343245"/>
    <n v="0.663032885343245"/>
    <n v="0.31913061215239202"/>
    <n v="7.0416789429549195E-2"/>
    <n v="0"/>
    <n v="0.27096978899893498"/>
    <n v="0.13636363636363599"/>
    <n v="0.21700700315028401"/>
    <n v="6.4138884482016203E-3"/>
    <n v="7.5538834621399306E-2"/>
    <n v="0.22385150601727"/>
    <n v="8.1590100401151305E-2"/>
    <n v="0"/>
    <n v="9.2922058790200098E-4"/>
    <n v="1.35076943997462E-2"/>
    <n v="0"/>
    <n v="2.8488543390068701E-2"/>
    <n v="1.05387213018154E-2"/>
    <n v="3.10042381524375"/>
    <n v="3.8807999999999998"/>
    <n v="4.5818181818181802"/>
    <n v="44123"/>
    <n v="11956"/>
    <n v="16"/>
    <n v="12.5"/>
    <n v="11"/>
    <n v="9.5"/>
    <n v="34548"/>
    <n v="0.23397569444444399"/>
    <n v="0"/>
    <x v="56"/>
    <d v="1899-12-30T15:00:00"/>
    <x v="8"/>
  </r>
  <r>
    <x v="0"/>
    <s v="11 Nov"/>
    <x v="56"/>
    <s v="15:30"/>
    <n v="41.58"/>
    <n v="1.25060125060125"/>
    <n v="1.1881581042076901"/>
    <n v="52"/>
    <n v="49.403613972955597"/>
    <n v="57.5"/>
    <n v="34.5"/>
    <n v="1.3828763828763799"/>
    <n v="0.82972582972582998"/>
    <n v="0.98605098605098596"/>
    <n v="41"/>
    <n v="0.98605098605098596"/>
    <n v="41"/>
    <n v="1"/>
    <n v="0.78846153846153799"/>
    <n v="0.78846153846153799"/>
    <m/>
    <n v="0.8"/>
    <n v="0.92682926829268297"/>
    <m/>
    <n v="38"/>
    <n v="0"/>
    <n v="0"/>
    <n v="606.04878048780495"/>
    <n v="564.84090000000003"/>
    <n v="550"/>
    <n v="507.60975609756099"/>
    <n v="95.560975609756099"/>
    <n v="0"/>
    <n v="24730"/>
    <n v="20812"/>
    <n v="3918"/>
    <n v="0"/>
    <n v="0.82989880097525104"/>
    <n v="0.596447431589054"/>
    <n v="0.71869899183869401"/>
    <n v="0.71869899183869401"/>
    <n v="0.49956793086893903"/>
    <n v="9.4047047527604399E-2"/>
    <n v="0"/>
    <n v="0.12225156024964"/>
    <n v="0.1"/>
    <n v="0.32561209793566998"/>
    <n v="3.5765722515602498E-2"/>
    <n v="0.138238118098896"/>
    <n v="0.17179548727796401"/>
    <n v="4.9951992318771003E-2"/>
    <n v="0"/>
    <n v="2.4003840614498302E-5"/>
    <n v="7.2011521843494996E-5"/>
    <n v="0"/>
    <n v="7.1171387421987503E-2"/>
    <n v="3.03888622179549E-2"/>
    <n v="3.5429668746999501"/>
    <n v="3.78"/>
    <n v="4.5818181818181802"/>
    <n v="41660"/>
    <n v="5093"/>
    <n v="13.5"/>
    <n v="11"/>
    <n v="10"/>
    <n v="8.5"/>
    <n v="28095"/>
    <n v="0.14279835390946499"/>
    <n v="0"/>
    <x v="56"/>
    <d v="1899-12-30T15:30:00"/>
    <x v="8"/>
  </r>
  <r>
    <x v="0"/>
    <s v="11 Nov"/>
    <x v="56"/>
    <s v="16:00"/>
    <n v="40.590000000000003"/>
    <n v="1.1948755851194901"/>
    <n v="1.23468936475353"/>
    <n v="48.5"/>
    <n v="50.116041315345697"/>
    <n v="56.5"/>
    <n v="35"/>
    <n v="1.3919684651391999"/>
    <n v="0.86228135008622797"/>
    <n v="0.64055186006405496"/>
    <n v="26"/>
    <n v="0.64055186006405496"/>
    <n v="26"/>
    <n v="1"/>
    <n v="0.536082474226804"/>
    <n v="0.536082474226804"/>
    <m/>
    <n v="0.8"/>
    <n v="0.96153846153846201"/>
    <m/>
    <n v="25"/>
    <n v="0"/>
    <n v="0"/>
    <n v="729.84615384615404"/>
    <n v="632.53499999999997"/>
    <n v="550"/>
    <n v="551.42307692307702"/>
    <n v="175.57692307692301"/>
    <n v="0"/>
    <n v="18902"/>
    <n v="14337"/>
    <n v="4565"/>
    <n v="0"/>
    <n v="0.51879596467725597"/>
    <n v="0.394733010213633"/>
    <n v="0.76086368647681601"/>
    <n v="0.76086368647681601"/>
    <n v="0.29823393588916902"/>
    <n v="9.4959748715495201E-2"/>
    <n v="0"/>
    <n v="0.36613067626318302"/>
    <n v="0.14285714285714299"/>
    <n v="0.29642418821375799"/>
    <n v="3.0703305389719798E-2"/>
    <n v="6.5130114617352797E-2"/>
    <n v="4.3579556091777098E-2"/>
    <n v="7.4886110706633702E-2"/>
    <n v="0.112495579639299"/>
    <n v="2.6418155721506902E-3"/>
    <n v="3.8483140224242298E-3"/>
    <n v="0"/>
    <n v="6.71894826617852E-3"/>
    <n v="0"/>
    <n v="1.9470388783724799"/>
    <n v="3.3824999999999998"/>
    <n v="4.5818181818181802"/>
    <n v="48073"/>
    <n v="17601"/>
    <n v="16"/>
    <n v="12"/>
    <n v="10.5"/>
    <n v="9"/>
    <n v="33823"/>
    <n v="0.16539930555555599"/>
    <n v="0"/>
    <x v="56"/>
    <d v="1899-12-30T16:00:00"/>
    <x v="8"/>
  </r>
  <r>
    <x v="0"/>
    <s v="11 Nov"/>
    <x v="56"/>
    <s v="16:30"/>
    <n v="49.5"/>
    <n v="1.1111111111111101"/>
    <n v="1.3287795259147901"/>
    <n v="55"/>
    <n v="65.774586532781996"/>
    <n v="67.5"/>
    <n v="49.5"/>
    <n v="1.36363636363636"/>
    <n v="1"/>
    <n v="0.58585858585858597"/>
    <n v="29"/>
    <n v="0.58585858585858597"/>
    <n v="29"/>
    <n v="1"/>
    <n v="0.527272727272727"/>
    <n v="0.527272727272727"/>
    <m/>
    <n v="0.8"/>
    <n v="1"/>
    <m/>
    <n v="29"/>
    <n v="0"/>
    <n v="0"/>
    <n v="467.03448275862098"/>
    <n v="533.91020000000003"/>
    <n v="550"/>
    <n v="342.13793103448302"/>
    <n v="121.965517241379"/>
    <n v="0"/>
    <n v="13459"/>
    <n v="9922"/>
    <n v="3537"/>
    <n v="0"/>
    <n v="0.44089976887268501"/>
    <n v="0.30565083950171501"/>
    <n v="0.69324336522838104"/>
    <n v="0.69324336522838104"/>
    <n v="0.22391225853042099"/>
    <n v="7.9820364686766607E-2"/>
    <n v="0"/>
    <n v="0.38759252572666503"/>
    <n v="0.2"/>
    <n v="0.31722783896010098"/>
    <n v="3.4640729373533102E-2"/>
    <n v="9.8754287777577193E-2"/>
    <n v="4.0350243726304399E-2"/>
    <n v="4.2020220256364003E-2"/>
    <n v="0.111391948005055"/>
    <n v="0"/>
    <n v="1.1734970211229501E-3"/>
    <n v="0"/>
    <n v="3.1368478064632598E-3"/>
    <n v="2.6110308719985601E-2"/>
    <n v="2.3560209424083798"/>
    <n v="4.125"/>
    <n v="4.5818181818181802"/>
    <n v="44312"/>
    <n v="17175"/>
    <n v="13.5"/>
    <n v="12"/>
    <n v="10"/>
    <n v="9.5"/>
    <n v="30255"/>
    <n v="8.8230452674897195E-2"/>
    <n v="0"/>
    <x v="56"/>
    <d v="1899-12-30T16:30:00"/>
    <x v="8"/>
  </r>
  <r>
    <x v="0"/>
    <s v="11 Nov"/>
    <x v="56"/>
    <s v="17:00"/>
    <n v="36.630000000000003"/>
    <n v="0.90090090090090102"/>
    <n v="1.4339967119111201"/>
    <n v="33"/>
    <n v="52.527299557304502"/>
    <n v="41"/>
    <n v="48.5"/>
    <n v="1.11930111930112"/>
    <n v="1.3240513240513201"/>
    <n v="0.87360087360087402"/>
    <n v="32"/>
    <n v="0.87360087360087402"/>
    <n v="32"/>
    <n v="1"/>
    <n v="0.96969696969696995"/>
    <n v="0.96969696969696995"/>
    <m/>
    <n v="0.8"/>
    <n v="1"/>
    <m/>
    <n v="32"/>
    <n v="0"/>
    <n v="0"/>
    <n v="508.25"/>
    <n v="588.56200000000001"/>
    <n v="550"/>
    <n v="352.15625"/>
    <n v="153.28125"/>
    <n v="0"/>
    <n v="16174"/>
    <n v="11269"/>
    <n v="4905"/>
    <n v="0"/>
    <n v="0.60920702700677998"/>
    <n v="0.42338730671109498"/>
    <n v="0.69498099651168799"/>
    <n v="0.69498099651168799"/>
    <n v="0.29335658874368697"/>
    <n v="0.12768782214817501"/>
    <n v="0"/>
    <n v="0.27159368980059401"/>
    <n v="0.214285714285714"/>
    <n v="0.19042536575207"/>
    <n v="1.9055552663091599E-2"/>
    <n v="8.6999531420836093E-2"/>
    <n v="1.30160878846254E-4"/>
    <n v="1.0933513823085301E-3"/>
    <n v="0"/>
    <n v="1.6608528140782002E-2"/>
    <n v="2.6682980163482101E-2"/>
    <n v="0"/>
    <n v="1.0985578174623801E-2"/>
    <n v="2.89998438069454E-2"/>
    <n v="2.9989066486176901"/>
    <n v="4.3094117647058798"/>
    <n v="4.5818181818181802"/>
    <n v="38414"/>
    <n v="10433"/>
    <n v="10"/>
    <n v="8.5"/>
    <n v="7"/>
    <n v="8"/>
    <n v="31099"/>
    <n v="-6.7055555555555604E-2"/>
    <n v="0"/>
    <x v="56"/>
    <d v="1899-12-30T17:00:00"/>
    <x v="8"/>
  </r>
  <r>
    <x v="0"/>
    <s v="11 Nov"/>
    <x v="56"/>
    <s v="17:30"/>
    <n v="30.69"/>
    <n v="0.89605734767025103"/>
    <n v="1.40714120216316"/>
    <n v="27.5"/>
    <n v="43.185163494387503"/>
    <n v="33"/>
    <n v="25"/>
    <n v="1.0752688172042999"/>
    <n v="0.81459758879113697"/>
    <n v="1.0426849136526599"/>
    <n v="32"/>
    <n v="1.0426849136526599"/>
    <n v="32"/>
    <n v="1"/>
    <n v="1.16363636363636"/>
    <n v="1.16363636363636"/>
    <m/>
    <n v="0.8"/>
    <n v="1"/>
    <m/>
    <n v="32"/>
    <n v="0"/>
    <n v="0"/>
    <n v="640.3125"/>
    <n v="637.06320000000005"/>
    <n v="550"/>
    <n v="470.375"/>
    <n v="167.21875"/>
    <n v="0"/>
    <n v="20403"/>
    <n v="15052"/>
    <n v="5351"/>
    <n v="0"/>
    <n v="0.74099522638507198"/>
    <n v="0.71736162167839501"/>
    <n v="0.96810559114938899"/>
    <n v="0.96810559114938899"/>
    <n v="0.52697545776003896"/>
    <n v="0.18734026537828699"/>
    <n v="0"/>
    <n v="0.25074396947099398"/>
    <n v="0.15384615384615399"/>
    <n v="0.20095928298848201"/>
    <n v="2.10061968280643E-4"/>
    <n v="6.6799705913244398E-2"/>
    <n v="0.112348142702097"/>
    <n v="3.0178902776318999E-2"/>
    <n v="0"/>
    <n v="9.3477575884886005E-2"/>
    <n v="0"/>
    <n v="0"/>
    <n v="1.02930364457515E-2"/>
    <n v="0"/>
    <n v="4.0331897909883399"/>
    <n v="4.0919999999999996"/>
    <n v="4.5818181818181802"/>
    <n v="28563"/>
    <n v="7162"/>
    <n v="9"/>
    <n v="7.5"/>
    <n v="6.5"/>
    <n v="7.5"/>
    <n v="22823"/>
    <n v="0.118425925925926"/>
    <n v="0"/>
    <x v="56"/>
    <d v="1899-12-30T17:30:00"/>
    <x v="8"/>
  </r>
  <r>
    <x v="0"/>
    <s v="11 Nov"/>
    <x v="56"/>
    <s v="18:00"/>
    <n v="30.69"/>
    <n v="1.0263929618768299"/>
    <n v="1.29408466198546"/>
    <n v="31.5"/>
    <n v="39.715458276333798"/>
    <n v="34"/>
    <n v="31"/>
    <n v="1.1078527207559501"/>
    <n v="1.0101010101010099"/>
    <n v="0.619094167481264"/>
    <n v="19"/>
    <n v="0.619094167481264"/>
    <n v="19"/>
    <n v="1"/>
    <n v="0.60317460317460303"/>
    <n v="0.60317460317460303"/>
    <m/>
    <n v="0.8"/>
    <n v="1"/>
    <m/>
    <n v="19"/>
    <n v="0"/>
    <n v="0"/>
    <n v="577.10526315789502"/>
    <n v="615.21789999999999"/>
    <n v="550"/>
    <n v="491.15789473684202"/>
    <n v="83.105263157894697"/>
    <n v="0"/>
    <n v="10911"/>
    <n v="9332"/>
    <n v="1579"/>
    <n v="0"/>
    <n v="0.478403141361257"/>
    <n v="0.39416924293622801"/>
    <n v="0.82392695377094005"/>
    <n v="0.82392695377094005"/>
    <n v="0.335466244877417"/>
    <n v="5.6761808900711801E-2"/>
    <n v="0"/>
    <n v="0.42975771083471098"/>
    <n v="7.1428571428571397E-2"/>
    <n v="0.13883097275145601"/>
    <n v="1.00294773168452E-2"/>
    <n v="3.4977352793155503E-2"/>
    <n v="0.10000718958947399"/>
    <n v="5.3095118268746903E-2"/>
    <n v="0"/>
    <n v="1.16111870012222E-2"/>
    <n v="2.1137393054856599E-2"/>
    <n v="0"/>
    <n v="7.9804443166295192E-3"/>
    <n v="0"/>
    <n v="2.45883960025883"/>
    <n v="4.0919999999999996"/>
    <n v="4.5818181818181802"/>
    <n v="27818"/>
    <n v="11955"/>
    <n v="8.5"/>
    <n v="7.5"/>
    <n v="7"/>
    <n v="7"/>
    <n v="23956"/>
    <n v="9.0915032679738494E-2"/>
    <n v="0"/>
    <x v="56"/>
    <d v="1899-12-30T18:00:00"/>
    <x v="8"/>
  </r>
  <r>
    <x v="0"/>
    <s v="11 Nov"/>
    <x v="56"/>
    <s v="18:30"/>
    <n v="21.78"/>
    <n v="1.05601469237833"/>
    <n v="2.0630781242617"/>
    <n v="23"/>
    <n v="44.933841546419799"/>
    <n v="34"/>
    <n v="31.5"/>
    <n v="1.5610651974288301"/>
    <n v="1.4462809917355399"/>
    <n v="0.82644628099173501"/>
    <n v="18"/>
    <n v="0.82644628099173501"/>
    <n v="18"/>
    <n v="1"/>
    <n v="0.78260869565217395"/>
    <n v="0.78260869565217395"/>
    <m/>
    <n v="0.8"/>
    <n v="1"/>
    <m/>
    <n v="18"/>
    <n v="0"/>
    <n v="0"/>
    <n v="612.16666666666697"/>
    <n v="567.27170000000001"/>
    <n v="550"/>
    <n v="464.722222222222"/>
    <n v="144.5"/>
    <n v="0"/>
    <n v="10966"/>
    <n v="8365"/>
    <n v="2601"/>
    <n v="0"/>
    <n v="0.40058894099683701"/>
    <n v="0.36293270972629399"/>
    <n v="0.90599782615855895"/>
    <n v="0.90599782615855895"/>
    <n v="0.27551793419189102"/>
    <n v="8.5669114983037406E-2"/>
    <n v="0"/>
    <n v="0.54306511643226496"/>
    <n v="0.4"/>
    <n v="0.15249827080794401"/>
    <n v="9.8810974605579506E-5"/>
    <n v="0.10207173676756399"/>
    <n v="7.8719409769111692E-3"/>
    <n v="4.1401798359737799E-2"/>
    <n v="0"/>
    <n v="3.0960772043081598E-3"/>
    <n v="3.2936991535193203E-5"/>
    <n v="0"/>
    <n v="5.7969105101939996E-3"/>
    <n v="0"/>
    <n v="2.1343170514805201"/>
    <n v="3.1114285714285699"/>
    <n v="4.5818181818181802"/>
    <n v="30361"/>
    <n v="16488"/>
    <n v="8"/>
    <n v="7"/>
    <n v="5"/>
    <n v="5"/>
    <n v="25731"/>
    <n v="-5.4201388888888799E-2"/>
    <n v="0"/>
    <x v="56"/>
    <d v="1899-12-30T18:30:00"/>
    <x v="8"/>
  </r>
  <r>
    <x v="0"/>
    <s v="11 Nov"/>
    <x v="56"/>
    <s v="19:00"/>
    <n v="20.79"/>
    <n v="0.79365079365079405"/>
    <n v="1.4637105035470701"/>
    <n v="16.5"/>
    <n v="30.430541368743601"/>
    <n v="24.5"/>
    <n v="22"/>
    <n v="1.17845117845118"/>
    <n v="1.0582010582010599"/>
    <n v="0.91390091390091399"/>
    <n v="19"/>
    <n v="0.86580086580086602"/>
    <n v="18"/>
    <n v="0.94736842105263197"/>
    <n v="1.0909090909090899"/>
    <n v="1.15151515151515"/>
    <m/>
    <n v="0.8"/>
    <n v="0.94736842105263197"/>
    <m/>
    <n v="18"/>
    <n v="5.2631578947368397E-2"/>
    <n v="1"/>
    <n v="652.66666666666697"/>
    <n v="589.69590000000005"/>
    <n v="550"/>
    <n v="485.777777777778"/>
    <n v="164.166666666667"/>
    <n v="0"/>
    <n v="11699"/>
    <n v="8744"/>
    <n v="2955"/>
    <n v="0"/>
    <n v="0.59151100146014801"/>
    <n v="0.51913389306230695"/>
    <n v="0.87764030048607999"/>
    <n v="0.87764030048607999"/>
    <n v="0.38638974812196197"/>
    <n v="0.130578877596111"/>
    <n v="0"/>
    <n v="0.35850640742377399"/>
    <n v="0.375"/>
    <n v="8.3075563411400793E-2"/>
    <n v="2.28015908086611E-2"/>
    <n v="2.7397260273972599E-3"/>
    <n v="0"/>
    <n v="5.6517896597437001E-2"/>
    <n v="0"/>
    <n v="0"/>
    <n v="0"/>
    <n v="0"/>
    <n v="1.0163499779054399E-3"/>
    <n v="0"/>
    <n v="2.8634555899248801"/>
    <n v="3.78"/>
    <n v="4.5818181818181802"/>
    <n v="22630"/>
    <n v="8113"/>
    <n v="6"/>
    <n v="5.5"/>
    <n v="4"/>
    <n v="5"/>
    <n v="20750"/>
    <n v="-4.7685185185185198E-2"/>
    <n v="0"/>
    <x v="56"/>
    <d v="1899-12-30T19:00:00"/>
    <x v="8"/>
  </r>
  <r>
    <x v="0"/>
    <s v="11 Nov"/>
    <x v="56"/>
    <s v="19:30"/>
    <n v="17.82"/>
    <n v="0.92592592592592604"/>
    <n v="1.6102442194809501"/>
    <n v="16.5"/>
    <n v="28.694551991150401"/>
    <n v="19"/>
    <n v="15"/>
    <n v="1.0662177328844"/>
    <n v="0.84175084175084203"/>
    <n v="0.78563411896745206"/>
    <n v="14"/>
    <n v="0.72951739618406297"/>
    <n v="13"/>
    <n v="0.92857142857142905"/>
    <n v="0.78787878787878796"/>
    <n v="0.84848484848484895"/>
    <m/>
    <n v="0.8"/>
    <n v="0.85714285714285698"/>
    <m/>
    <n v="12"/>
    <n v="7.1428571428571397E-2"/>
    <n v="1"/>
    <n v="556.30769230769204"/>
    <n v="595.34879999999998"/>
    <n v="550"/>
    <n v="401.38461538461502"/>
    <n v="152.15384615384599"/>
    <n v="0"/>
    <n v="7196"/>
    <n v="5218"/>
    <n v="1978"/>
    <n v="0"/>
    <n v="0.453047672743219"/>
    <n v="0.42144522144522101"/>
    <n v="0.93024475524475503"/>
    <n v="0.93024475524475503"/>
    <n v="0.30407925407925401"/>
    <n v="0.115268065268065"/>
    <n v="0"/>
    <n v="0.50879953379953402"/>
    <n v="0.125"/>
    <n v="0.21468531468531499"/>
    <n v="1.1655011655011701E-3"/>
    <n v="0.105769230769231"/>
    <n v="0"/>
    <n v="0"/>
    <n v="0"/>
    <n v="0"/>
    <n v="3.4965034965035E-3"/>
    <n v="0.10425407925407899"/>
    <n v="0"/>
    <n v="0"/>
    <n v="2.7272727272727302"/>
    <n v="3.96"/>
    <n v="4.5818181818181802"/>
    <n v="17160"/>
    <n v="8731"/>
    <n v="5"/>
    <n v="4.5"/>
    <n v="4"/>
    <n v="4.5"/>
    <n v="13476"/>
    <n v="4.6666666666666599E-2"/>
    <n v="0"/>
    <x v="56"/>
    <d v="1899-12-30T19:30:00"/>
    <x v="8"/>
  </r>
  <r>
    <x v="0"/>
    <s v="11 Nov"/>
    <x v="56"/>
    <s v="20:00"/>
    <n v="12.87"/>
    <n v="0.66045066045066003"/>
    <n v="1.4548071811229699"/>
    <n v="8.5"/>
    <n v="18.723368421052601"/>
    <n v="11.5"/>
    <n v="6.5"/>
    <n v="0.89355089355089401"/>
    <n v="0.50505050505050497"/>
    <n v="0.62160062160062202"/>
    <n v="8"/>
    <n v="0.62160062160062202"/>
    <n v="8"/>
    <n v="1"/>
    <n v="0.94117647058823495"/>
    <n v="0.94117647058823495"/>
    <m/>
    <n v="0.8"/>
    <n v="1"/>
    <m/>
    <n v="8"/>
    <n v="0"/>
    <n v="0"/>
    <n v="593.75"/>
    <n v="467.24090000000001"/>
    <n v="550"/>
    <n v="339.625"/>
    <n v="251.25"/>
    <n v="0"/>
    <n v="4727"/>
    <n v="2717"/>
    <n v="2010"/>
    <n v="0"/>
    <n v="0.42727354502113901"/>
    <n v="0.491769334299617"/>
    <n v="1.1509473030334401"/>
    <n v="1.1509473030334401"/>
    <n v="0.281292059219381"/>
    <n v="0.20809607619836401"/>
    <n v="0"/>
    <n v="0.65917796873382295"/>
    <n v="0.25"/>
    <n v="8.9657314421782805E-2"/>
    <n v="1.31483590433792E-2"/>
    <n v="7.7647789626255296E-3"/>
    <n v="0"/>
    <n v="0"/>
    <n v="0"/>
    <n v="0"/>
    <n v="0"/>
    <n v="6.8744176415777999E-2"/>
    <n v="0"/>
    <n v="0"/>
    <n v="2.9816751216482"/>
    <n v="5.1479999999999997"/>
    <n v="4.5818181818181802"/>
    <n v="9659"/>
    <n v="6367"/>
    <n v="2.5"/>
    <n v="2.5"/>
    <n v="2"/>
    <n v="3"/>
    <n v="8793"/>
    <n v="-7.32222222222223E-2"/>
    <n v="0"/>
    <x v="56"/>
    <d v="1899-12-30T20:00:00"/>
    <x v="8"/>
  </r>
  <r>
    <x v="0"/>
    <s v="11 Nov"/>
    <x v="56"/>
    <s v="20:30"/>
    <n v="9.9"/>
    <n v="0.70707070707070696"/>
    <n v="2.09396267236303"/>
    <n v="7"/>
    <n v="20.730230456394001"/>
    <n v="10.5"/>
    <n v="11"/>
    <n v="1.0606060606060601"/>
    <n v="1.1111111111111101"/>
    <n v="0.60606060606060597"/>
    <n v="6"/>
    <n v="0.60606060606060597"/>
    <n v="6"/>
    <n v="1"/>
    <n v="0.85714285714285698"/>
    <n v="0.85714285714285698"/>
    <m/>
    <n v="0.8"/>
    <n v="1"/>
    <m/>
    <n v="6"/>
    <n v="0"/>
    <n v="0"/>
    <n v="368.83333333333297"/>
    <n v="389.7817"/>
    <n v="550"/>
    <n v="286.16666666666703"/>
    <n v="80.1666666666667"/>
    <n v="0"/>
    <n v="2198"/>
    <n v="1717"/>
    <n v="481"/>
    <n v="0"/>
    <n v="0.28943238294533102"/>
    <n v="0.24588888888888899"/>
    <n v="0.84955555555555595"/>
    <n v="0.84955555555555595"/>
    <n v="0.19077777777777799"/>
    <n v="5.3444444444444399E-2"/>
    <n v="0"/>
    <n v="0.60366666666666702"/>
    <n v="0.33333333333333298"/>
    <n v="2.02222222222222E-2"/>
    <n v="0"/>
    <n v="0"/>
    <n v="0"/>
    <n v="0"/>
    <n v="0"/>
    <n v="0"/>
    <n v="0"/>
    <n v="0"/>
    <n v="2.02222222222222E-2"/>
    <n v="0"/>
    <n v="2.4"/>
    <n v="4.95"/>
    <n v="4.5818181818181802"/>
    <n v="9000"/>
    <n v="5433"/>
    <n v="2.5"/>
    <n v="2"/>
    <n v="1.5"/>
    <n v="2"/>
    <n v="8818"/>
    <n v="0"/>
    <n v="0"/>
    <x v="56"/>
    <d v="1899-12-30T20:30:00"/>
    <x v="8"/>
  </r>
  <r>
    <x v="0"/>
    <s v="11 Nov"/>
    <x v="56"/>
    <s v="21:00"/>
    <n v="7.92"/>
    <n v="0.31565656565656602"/>
    <n v="0.95021707924933696"/>
    <n v="2.5"/>
    <n v="7.5257192676547504"/>
    <n v="4.5"/>
    <n v="3"/>
    <n v="0.56818181818181801"/>
    <n v="0.37878787878787901"/>
    <n v="0.50505050505050497"/>
    <n v="4"/>
    <n v="0.50505050505050497"/>
    <n v="4"/>
    <n v="1"/>
    <n v="1.6"/>
    <n v="1.6"/>
    <m/>
    <n v="0.8"/>
    <n v="1"/>
    <m/>
    <n v="4"/>
    <n v="0"/>
    <n v="0"/>
    <n v="860.25"/>
    <n v="540.91549999999995"/>
    <n v="550"/>
    <n v="755.25"/>
    <n v="102.75"/>
    <n v="0"/>
    <n v="3432"/>
    <n v="3021"/>
    <n v="411"/>
    <n v="0"/>
    <n v="0.53151065801668196"/>
    <n v="0.54749403341288805"/>
    <n v="1.03007159904535"/>
    <n v="1.03007159904535"/>
    <n v="0.48066825775656302"/>
    <n v="6.5393794749403295E-2"/>
    <n v="0"/>
    <n v="0.48257756563245802"/>
    <n v="0.5"/>
    <n v="9.5465393794749395E-4"/>
    <n v="0"/>
    <n v="0"/>
    <n v="0"/>
    <n v="0"/>
    <n v="0"/>
    <n v="0"/>
    <n v="0"/>
    <n v="0"/>
    <n v="9.5465393794749395E-4"/>
    <n v="0"/>
    <n v="2.2911694510739902"/>
    <n v="5.28"/>
    <n v="4.5818181818181802"/>
    <n v="6285"/>
    <n v="3033"/>
    <n v="1.5"/>
    <n v="1.5"/>
    <n v="1"/>
    <n v="2.5"/>
    <n v="6279"/>
    <n v="-0.163888888888889"/>
    <n v="0"/>
    <x v="56"/>
    <d v="1899-12-30T21:00:00"/>
    <x v="8"/>
  </r>
  <r>
    <x v="0"/>
    <s v="11 Nov"/>
    <x v="56"/>
    <s v="21:30"/>
    <n v="3.96"/>
    <n v="0.63131313131313105"/>
    <n v="2.0764517210014799"/>
    <n v="2.5"/>
    <n v="8.2227488151658807"/>
    <n v="4.5"/>
    <n v="3"/>
    <n v="1.13636363636364"/>
    <n v="0.75757575757575801"/>
    <n v="1.2626262626262601"/>
    <n v="5"/>
    <n v="1.2626262626262601"/>
    <n v="5"/>
    <n v="1"/>
    <n v="2"/>
    <n v="2"/>
    <m/>
    <n v="0.8"/>
    <n v="1"/>
    <m/>
    <n v="5"/>
    <n v="0"/>
    <n v="0"/>
    <n v="759.6"/>
    <n v="569.01419999999996"/>
    <n v="550"/>
    <n v="588.4"/>
    <n v="168.2"/>
    <n v="0"/>
    <n v="3783"/>
    <n v="2942"/>
    <n v="841"/>
    <n v="0"/>
    <n v="0.60806916426513002"/>
    <n v="0.70333333333333303"/>
    <n v="1.1566666666666701"/>
    <n v="1.1566666666666701"/>
    <n v="0.54481481481481497"/>
    <n v="0.15574074074074101"/>
    <n v="0"/>
    <n v="0.45333333333333298"/>
    <n v="0.5"/>
    <n v="0"/>
    <n v="0"/>
    <n v="0"/>
    <n v="0"/>
    <n v="0"/>
    <n v="0"/>
    <n v="0"/>
    <n v="0"/>
    <n v="0"/>
    <n v="0"/>
    <n v="0"/>
    <n v="3.3333333333333299"/>
    <n v="2.64"/>
    <n v="4.5818181818181802"/>
    <n v="5400"/>
    <n v="2448"/>
    <n v="1.5"/>
    <n v="1.5"/>
    <n v="1"/>
    <n v="1.5"/>
    <n v="5400"/>
    <n v="0"/>
    <n v="0"/>
    <x v="56"/>
    <d v="1899-12-30T21:30:00"/>
    <x v="8"/>
  </r>
  <r>
    <x v="0"/>
    <s v="11 Nov"/>
    <x v="56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75"/>
    <n v="0.875"/>
    <n v="0"/>
    <n v="0"/>
    <n v="0"/>
    <n v="0.875"/>
    <m/>
    <n v="0"/>
    <n v="0"/>
    <n v="0"/>
    <n v="0"/>
    <n v="0"/>
    <n v="0"/>
    <n v="0"/>
    <n v="0"/>
    <n v="0"/>
    <n v="0"/>
    <n v="0"/>
    <n v="0"/>
    <m/>
    <m/>
    <n v="8"/>
    <n v="7"/>
    <n v="0"/>
    <n v="0"/>
    <n v="0"/>
    <n v="0"/>
    <n v="8"/>
    <m/>
    <m/>
    <x v="56"/>
    <d v="1899-12-30T22:00:00"/>
    <x v="8"/>
  </r>
  <r>
    <x v="0"/>
    <s v="11 Nov"/>
    <x v="57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45454545454545497"/>
    <n v="0.45454545454545497"/>
    <n v="0"/>
    <n v="0"/>
    <n v="0"/>
    <n v="0.45454545454545497"/>
    <m/>
    <n v="0.54545454545454497"/>
    <n v="0.54545454545454497"/>
    <n v="0"/>
    <n v="0"/>
    <n v="0"/>
    <n v="0"/>
    <n v="0"/>
    <n v="0"/>
    <n v="0"/>
    <n v="0"/>
    <n v="0"/>
    <n v="0"/>
    <m/>
    <m/>
    <n v="11"/>
    <n v="5"/>
    <n v="0"/>
    <n v="0"/>
    <n v="0"/>
    <n v="0"/>
    <n v="5"/>
    <m/>
    <m/>
    <x v="57"/>
    <d v="1899-12-30T06:30:00"/>
    <x v="8"/>
  </r>
  <r>
    <x v="0"/>
    <s v="11 Nov"/>
    <x v="57"/>
    <s v="07:00"/>
    <n v="1.9863999999999999"/>
    <n v="31.9673781715667"/>
    <n v="8.7799509617485505"/>
    <n v="63.5"/>
    <n v="17.440494590417298"/>
    <n v="84.5"/>
    <n v="8.5"/>
    <n v="42.539267015706798"/>
    <n v="4.2790978654852996"/>
    <n v="1.00684655658478"/>
    <n v="2"/>
    <n v="1.00684655658478"/>
    <n v="2"/>
    <n v="1"/>
    <n v="3.1496062992125998E-2"/>
    <n v="3.1496062992125998E-2"/>
    <m/>
    <n v="0.8"/>
    <n v="1"/>
    <m/>
    <n v="2"/>
    <n v="0"/>
    <n v="0"/>
    <n v="323.5"/>
    <n v="80.723200000000006"/>
    <n v="550"/>
    <n v="320.5"/>
    <n v="0"/>
    <n v="0"/>
    <n v="641"/>
    <n v="641"/>
    <n v="0"/>
    <n v="0"/>
    <n v="0.114675646933711"/>
    <n v="0.103255665496329"/>
    <n v="0.90041493775933601"/>
    <n v="0.90041493775933601"/>
    <n v="0.10229811682093801"/>
    <n v="0"/>
    <n v="0"/>
    <n v="0.79715927226300698"/>
    <n v="0.25"/>
    <n v="9.9265879348866895E-2"/>
    <n v="1.67571018193425E-2"/>
    <n v="0"/>
    <n v="0"/>
    <n v="0"/>
    <n v="0"/>
    <n v="0"/>
    <n v="0"/>
    <n v="0"/>
    <n v="0"/>
    <n v="8.2508777529524402E-2"/>
    <n v="1.1490584104692001"/>
    <n v="0.79456000000000004"/>
    <n v="4.5818181818181802"/>
    <n v="6266"/>
    <n v="4995"/>
    <n v="2.5"/>
    <n v="2.5"/>
    <n v="2"/>
    <n v="0.5"/>
    <n v="5644"/>
    <n v="0.30377777777777798"/>
    <n v="0"/>
    <x v="57"/>
    <d v="1899-12-30T07:00:00"/>
    <x v="8"/>
  </r>
  <r>
    <x v="0"/>
    <s v="11 Nov"/>
    <x v="57"/>
    <s v="07:30"/>
    <n v="3.9729000000000001"/>
    <n v="3.6497268997457799"/>
    <n v="26.9724206898563"/>
    <n v="14.5"/>
    <n v="107.15873015872999"/>
    <n v="14.5"/>
    <n v="91"/>
    <n v="3.6497268997457799"/>
    <n v="22.905182612197599"/>
    <n v="0.50341060686148698"/>
    <n v="2"/>
    <n v="0.50341060686148698"/>
    <n v="2"/>
    <n v="1"/>
    <n v="0.13793103448275901"/>
    <n v="0.13793103448275901"/>
    <m/>
    <n v="0.8"/>
    <n v="1"/>
    <m/>
    <n v="2"/>
    <n v="0"/>
    <n v="0"/>
    <n v="63"/>
    <n v="376.846"/>
    <n v="550"/>
    <n v="60"/>
    <n v="0"/>
    <n v="0"/>
    <n v="120"/>
    <n v="120"/>
    <n v="0"/>
    <n v="0"/>
    <n v="1.8663901644200901E-2"/>
    <n v="1.4E-2"/>
    <n v="0.75011111111111095"/>
    <n v="0.75011111111111095"/>
    <n v="1.3333333333333299E-2"/>
    <n v="0"/>
    <n v="0"/>
    <n v="0.73611111111111105"/>
    <n v="0"/>
    <n v="0.2"/>
    <n v="0"/>
    <n v="0"/>
    <n v="0"/>
    <n v="0"/>
    <n v="0"/>
    <n v="0"/>
    <n v="0"/>
    <n v="0"/>
    <n v="0"/>
    <n v="0.2"/>
    <n v="0.8"/>
    <n v="1.5891599999999999"/>
    <n v="4.5818181818181802"/>
    <n v="9000"/>
    <n v="6625"/>
    <n v="3"/>
    <n v="2.5"/>
    <n v="2.5"/>
    <n v="1.5"/>
    <n v="7200"/>
    <n v="0.16666666666666699"/>
    <n v="0"/>
    <x v="57"/>
    <d v="1899-12-30T07:30:00"/>
    <x v="8"/>
  </r>
  <r>
    <x v="0"/>
    <s v="11 Nov"/>
    <x v="57"/>
    <s v="08:00"/>
    <n v="9.9321999999999999"/>
    <n v="1.4095567950705801"/>
    <n v="3.6431319488888598"/>
    <n v="14"/>
    <n v="36.184315142753903"/>
    <n v="14"/>
    <n v="23.5"/>
    <n v="1.4095567950705801"/>
    <n v="2.3660417631541901"/>
    <n v="1.1075089104125999"/>
    <n v="11"/>
    <n v="1.1075089104125999"/>
    <n v="11"/>
    <n v="1"/>
    <n v="0.78571428571428603"/>
    <n v="0.78571428571428603"/>
    <m/>
    <n v="0.8"/>
    <n v="1"/>
    <m/>
    <n v="11"/>
    <n v="0"/>
    <n v="0"/>
    <n v="251.54545454545499"/>
    <n v="693.23050000000001"/>
    <n v="550"/>
    <n v="221.45454545454501"/>
    <n v="27.181818181818201"/>
    <n v="0"/>
    <n v="2735"/>
    <n v="2436"/>
    <n v="299"/>
    <n v="0"/>
    <n v="0.30399912107229199"/>
    <n v="0.22026747333227201"/>
    <n v="0.72456615188664197"/>
    <n v="0.72456615188664197"/>
    <n v="0.19391816589715"/>
    <n v="2.3801942365865299E-2"/>
    <n v="0"/>
    <n v="0.50429867855437005"/>
    <n v="0"/>
    <n v="0.189937907976437"/>
    <n v="1.43289285145677E-3"/>
    <n v="0"/>
    <n v="0"/>
    <n v="0"/>
    <n v="0"/>
    <n v="6.2888075147269504E-2"/>
    <n v="0"/>
    <n v="0"/>
    <n v="0"/>
    <n v="0.12561693997771101"/>
    <n v="3.1523642732049"/>
    <n v="2.48305"/>
    <n v="4.5818181818181802"/>
    <n v="12562"/>
    <n v="6335"/>
    <n v="4.5"/>
    <n v="4"/>
    <n v="4"/>
    <n v="3.5"/>
    <n v="10176"/>
    <n v="0.22456790123456799"/>
    <n v="0"/>
    <x v="57"/>
    <d v="1899-12-30T08:00:00"/>
    <x v="8"/>
  </r>
  <r>
    <x v="0"/>
    <s v="11 Nov"/>
    <x v="57"/>
    <s v="08:30"/>
    <n v="18.871200000000002"/>
    <n v="1.7222010259019001"/>
    <n v="2.34461408823804"/>
    <n v="32.5"/>
    <n v="44.245681381957802"/>
    <n v="39"/>
    <n v="30"/>
    <n v="2.0666412310822802"/>
    <n v="1.5897240239094499"/>
    <n v="0.84785281275170599"/>
    <n v="16"/>
    <n v="0.84785281275170599"/>
    <n v="16"/>
    <n v="1"/>
    <n v="0.492307692307692"/>
    <n v="0.492307692307692"/>
    <m/>
    <n v="0.8"/>
    <n v="1"/>
    <m/>
    <n v="16"/>
    <n v="0"/>
    <n v="0"/>
    <n v="390.75"/>
    <n v="500.10230000000001"/>
    <n v="550"/>
    <n v="325.875"/>
    <n v="61.9375"/>
    <n v="0"/>
    <n v="6205"/>
    <n v="5214"/>
    <n v="991"/>
    <n v="0"/>
    <n v="0.36161721325698398"/>
    <n v="0.27865929755749702"/>
    <n v="0.77059190586557302"/>
    <n v="0.77059190586557302"/>
    <n v="0.23239436619718301"/>
    <n v="4.4170083793902699E-2"/>
    <n v="0"/>
    <n v="0.491932608308076"/>
    <n v="0.16666666666666699"/>
    <n v="0.20689962560171199"/>
    <n v="2.2285612408628999E-3"/>
    <n v="0"/>
    <n v="0"/>
    <n v="0.14146906756997699"/>
    <n v="0"/>
    <n v="4.1540381529684402E-2"/>
    <n v="0"/>
    <n v="0"/>
    <n v="3.87769655910144E-3"/>
    <n v="1.7783918702085899E-2"/>
    <n v="2.5673025494740598"/>
    <n v="2.6958857142857102"/>
    <n v="4.5818181818181802"/>
    <n v="22436"/>
    <n v="11037"/>
    <n v="7.5"/>
    <n v="7"/>
    <n v="6"/>
    <n v="4"/>
    <n v="17794"/>
    <n v="0.16903703703703701"/>
    <n v="0"/>
    <x v="57"/>
    <d v="1899-12-30T08:30:00"/>
    <x v="8"/>
  </r>
  <r>
    <x v="0"/>
    <s v="11 Nov"/>
    <x v="57"/>
    <s v="09:00"/>
    <n v="25.823699999999999"/>
    <n v="1.27789588633697"/>
    <n v="1.3013185032739201"/>
    <n v="33"/>
    <n v="33.604858632994798"/>
    <n v="36"/>
    <n v="27"/>
    <n v="1.3940682396403301"/>
    <n v="1.0455511797302499"/>
    <n v="0.58086176651680399"/>
    <n v="15"/>
    <n v="0.58086176651680399"/>
    <n v="15"/>
    <n v="1"/>
    <n v="0.45454545454545497"/>
    <n v="0.45454545454545497"/>
    <m/>
    <n v="0.8"/>
    <n v="1"/>
    <m/>
    <n v="15"/>
    <n v="0"/>
    <n v="0"/>
    <n v="485.73333333333301"/>
    <n v="494.34899999999999"/>
    <n v="550"/>
    <n v="381.86666666666702"/>
    <n v="101"/>
    <n v="0"/>
    <n v="7243"/>
    <n v="5728"/>
    <n v="1515"/>
    <n v="0"/>
    <n v="0.44636402622067001"/>
    <n v="0.26985185185185201"/>
    <n v="0.60455555555555596"/>
    <n v="0.60455555555555596"/>
    <n v="0.212148148148148"/>
    <n v="5.6111111111111098E-2"/>
    <n v="0"/>
    <n v="0.334703703703704"/>
    <n v="8.3333333333333301E-2"/>
    <n v="0.29051851851851901"/>
    <n v="2.0185185185185198E-2"/>
    <n v="0.125074074074074"/>
    <n v="0"/>
    <n v="0.104407407407407"/>
    <n v="0"/>
    <n v="1.2851851851851901E-2"/>
    <n v="0"/>
    <n v="0"/>
    <n v="0"/>
    <n v="2.8000000000000001E-2"/>
    <n v="2"/>
    <n v="3.9728769230769201"/>
    <n v="4.5818181818181802"/>
    <n v="27000"/>
    <n v="9037"/>
    <n v="8.5"/>
    <n v="6.5"/>
    <n v="6"/>
    <n v="5"/>
    <n v="19156"/>
    <n v="0.11764705882352899"/>
    <n v="0"/>
    <x v="57"/>
    <d v="1899-12-30T09:00:00"/>
    <x v="8"/>
  </r>
  <r>
    <x v="0"/>
    <s v="11 Nov"/>
    <x v="57"/>
    <s v="09:30"/>
    <n v="29.796600000000002"/>
    <n v="1.1075089104125999"/>
    <n v="1.2973266943025901"/>
    <n v="33"/>
    <n v="38.655924579456503"/>
    <n v="36"/>
    <n v="28"/>
    <n v="1.20819153863192"/>
    <n v="0.93970453004705201"/>
    <n v="1.04038715826638"/>
    <n v="31"/>
    <n v="1.04038715826638"/>
    <n v="31"/>
    <n v="1"/>
    <n v="0.939393939393939"/>
    <n v="0.939393939393939"/>
    <m/>
    <n v="0.8"/>
    <n v="1"/>
    <m/>
    <n v="31"/>
    <n v="0"/>
    <n v="0"/>
    <n v="523.51612903225805"/>
    <n v="585.13210000000004"/>
    <n v="550"/>
    <n v="404.16129032258101"/>
    <n v="116.54838709677399"/>
    <n v="0"/>
    <n v="16142"/>
    <n v="12529"/>
    <n v="3613"/>
    <n v="0"/>
    <n v="0.80194692889262198"/>
    <n v="0.60107407407407398"/>
    <n v="0.74951851851851803"/>
    <n v="0.74951851851851803"/>
    <n v="0.46403703703703703"/>
    <n v="0.133814814814815"/>
    <n v="0"/>
    <n v="0.14844444444444399"/>
    <n v="7.1428571428571397E-2"/>
    <n v="0.23996296296296299"/>
    <n v="6.3555555555555601E-2"/>
    <n v="1.9703703703703699E-2"/>
    <n v="0"/>
    <n v="6.6666666666666693E-2"/>
    <n v="0"/>
    <n v="0"/>
    <n v="2.3370370370370399E-2"/>
    <n v="0"/>
    <n v="0"/>
    <n v="6.6666666666666693E-2"/>
    <n v="4.1333333333333302"/>
    <n v="3.97288"/>
    <n v="4.5818181818181802"/>
    <n v="27000"/>
    <n v="4008"/>
    <n v="8.5"/>
    <n v="7.5"/>
    <n v="7"/>
    <n v="6.5"/>
    <n v="20521"/>
    <n v="0.11764705882352899"/>
    <n v="0"/>
    <x v="57"/>
    <d v="1899-12-30T09:30:00"/>
    <x v="8"/>
  </r>
  <r>
    <x v="0"/>
    <s v="11 Nov"/>
    <x v="57"/>
    <s v="10:00"/>
    <n v="38.735599999999998"/>
    <n v="0.99391773975361197"/>
    <n v="1.2915936090173401"/>
    <n v="38.5"/>
    <n v="50.030653401452"/>
    <n v="45"/>
    <n v="35"/>
    <n v="1.1617220334782501"/>
    <n v="0.90356158159419198"/>
    <n v="0.74866531046375995"/>
    <n v="29"/>
    <n v="0.74866531046375995"/>
    <n v="29"/>
    <n v="1"/>
    <n v="0.75324675324675305"/>
    <n v="0.75324675324675305"/>
    <m/>
    <n v="0.8"/>
    <n v="1"/>
    <m/>
    <n v="29"/>
    <n v="0"/>
    <n v="0"/>
    <n v="512.96551724137896"/>
    <n v="506.78160000000003"/>
    <n v="550"/>
    <n v="322.62068965517199"/>
    <n v="187.31034482758599"/>
    <n v="0"/>
    <n v="14788"/>
    <n v="9356"/>
    <n v="5432"/>
    <n v="0"/>
    <n v="0.57964463840399005"/>
    <n v="0.50861597374179401"/>
    <n v="0.87746170678336999"/>
    <n v="0.87746170678336999"/>
    <n v="0.31988512035010902"/>
    <n v="0.185722100656455"/>
    <n v="0"/>
    <n v="0.36884573304157497"/>
    <n v="0.14285714285714299"/>
    <n v="0.18722647702407"/>
    <n v="3.8464168490153203E-2"/>
    <n v="3.1728665207877503E-2"/>
    <n v="0"/>
    <n v="0.11340946389496701"/>
    <n v="0"/>
    <n v="0"/>
    <n v="0"/>
    <n v="0"/>
    <n v="0"/>
    <n v="3.62417943107221E-3"/>
    <n v="3.5694748358862101"/>
    <n v="4.8419499999999998"/>
    <n v="4.5818181818181802"/>
    <n v="29248"/>
    <n v="10788"/>
    <n v="9"/>
    <n v="8"/>
    <n v="7"/>
    <n v="7.5"/>
    <n v="23772"/>
    <n v="9.7283950617283899E-2"/>
    <n v="0"/>
    <x v="57"/>
    <d v="1899-12-30T10:00:00"/>
    <x v="8"/>
  </r>
  <r>
    <x v="0"/>
    <s v="11 Nov"/>
    <x v="57"/>
    <s v="10:30"/>
    <n v="37.742400000000004"/>
    <n v="1.0995591165373699"/>
    <n v="1.64622922016499"/>
    <n v="41.5"/>
    <n v="62.132641719155203"/>
    <n v="49.5"/>
    <n v="48.5"/>
    <n v="1.3115223197253001"/>
    <n v="1.2850269193268"/>
    <n v="0.84785281275170599"/>
    <n v="32"/>
    <n v="0.84785281275170599"/>
    <n v="32"/>
    <n v="1"/>
    <n v="0.77108433734939796"/>
    <n v="0.77108433734939796"/>
    <m/>
    <n v="0.8"/>
    <n v="1"/>
    <m/>
    <n v="32"/>
    <n v="0"/>
    <n v="0"/>
    <n v="506.0625"/>
    <n v="623.61879999999996"/>
    <n v="550"/>
    <n v="411.21875"/>
    <n v="91.8125"/>
    <n v="0"/>
    <n v="16097"/>
    <n v="13159"/>
    <n v="2938"/>
    <n v="0"/>
    <n v="0.51502719206182601"/>
    <n v="0.34871551928336098"/>
    <n v="0.67708176317319502"/>
    <n v="0.67708176317319502"/>
    <n v="0.28336096815176898"/>
    <n v="6.3265789530351599E-2"/>
    <n v="0"/>
    <n v="0.32836624388983399"/>
    <n v="0.16666666666666699"/>
    <n v="0.32851697926311901"/>
    <n v="2.21150326234415E-2"/>
    <n v="7.2934387045371293E-2"/>
    <n v="0"/>
    <n v="7.7521049118198099E-2"/>
    <n v="0"/>
    <n v="1.6623958310902499E-2"/>
    <n v="0"/>
    <n v="0"/>
    <n v="0.139322552165206"/>
    <n v="0"/>
    <n v="2.48067357178234"/>
    <n v="3.5945142857142902"/>
    <n v="4.5818181818181802"/>
    <n v="46439"/>
    <n v="15249"/>
    <n v="13"/>
    <n v="10.5"/>
    <n v="9"/>
    <n v="8.5"/>
    <n v="31183"/>
    <n v="7.7136752136751597E-3"/>
    <n v="0"/>
    <x v="57"/>
    <d v="1899-12-30T10:30:00"/>
    <x v="8"/>
  </r>
  <r>
    <x v="0"/>
    <s v="11 Nov"/>
    <x v="57"/>
    <s v="11:00"/>
    <n v="39.7288"/>
    <n v="1.1326795674674299"/>
    <n v="1.44890091341494"/>
    <n v="45"/>
    <n v="57.563094608879503"/>
    <n v="53"/>
    <n v="40"/>
    <n v="1.33404482390608"/>
    <n v="1.0068262821932701"/>
    <n v="0.629266426370794"/>
    <n v="25"/>
    <n v="0.629266426370794"/>
    <n v="25"/>
    <n v="1"/>
    <n v="0.55555555555555602"/>
    <n v="0.55555555555555602"/>
    <m/>
    <n v="0.8"/>
    <n v="1"/>
    <m/>
    <n v="25"/>
    <n v="0"/>
    <n v="0"/>
    <n v="605.44000000000005"/>
    <n v="612.58479999999997"/>
    <n v="550"/>
    <n v="448.8"/>
    <n v="153.76"/>
    <n v="0"/>
    <n v="15064"/>
    <n v="11220"/>
    <n v="3844"/>
    <n v="0"/>
    <n v="0.43430604573756798"/>
    <n v="0.33628829789597597"/>
    <n v="0.77431180430580504"/>
    <n v="0.77431180430580504"/>
    <n v="0.24928347663800601"/>
    <n v="8.5405141193983403E-2"/>
    <n v="0"/>
    <n v="0.43802350640982901"/>
    <n v="0.157894736842105"/>
    <n v="0.28829789597636002"/>
    <n v="2.4439556533137802E-4"/>
    <n v="6.1765424692839202E-2"/>
    <n v="0"/>
    <n v="6.1454375791508399E-2"/>
    <n v="0"/>
    <n v="1.02201781865849E-3"/>
    <n v="0"/>
    <n v="7.3096491812748602E-3"/>
    <n v="0.156502032926748"/>
    <n v="0"/>
    <n v="1.9996000799839999"/>
    <n v="3.6117090909090899"/>
    <n v="4.5818181818181802"/>
    <n v="45009"/>
    <n v="19715"/>
    <n v="13"/>
    <n v="11"/>
    <n v="9.5"/>
    <n v="9"/>
    <n v="32033"/>
    <n v="3.8269230769230701E-2"/>
    <n v="0"/>
    <x v="57"/>
    <d v="1899-12-30T11:00:00"/>
    <x v="8"/>
  </r>
  <r>
    <x v="0"/>
    <s v="11 Nov"/>
    <x v="57"/>
    <s v="11:30"/>
    <n v="42.708500000000001"/>
    <n v="1.1473125958532799"/>
    <n v="2.3161430887771601"/>
    <n v="49"/>
    <n v="98.918997107039502"/>
    <n v="57.5"/>
    <n v="82"/>
    <n v="1.34633620941967"/>
    <n v="1.91999250734631"/>
    <n v="0.72585082594799599"/>
    <n v="31"/>
    <n v="0.72585082594799599"/>
    <n v="31"/>
    <n v="1"/>
    <n v="0.63265306122449005"/>
    <n v="0.63265306122449005"/>
    <m/>
    <n v="0.8"/>
    <n v="1"/>
    <m/>
    <n v="31"/>
    <n v="0"/>
    <n v="0"/>
    <n v="367.96774193548401"/>
    <n v="624.90589999999997"/>
    <n v="550"/>
    <n v="276.12903225806502"/>
    <n v="88.870967741935502"/>
    <n v="0"/>
    <n v="11315"/>
    <n v="8560"/>
    <n v="2755"/>
    <n v="0"/>
    <n v="0.31338773043215501"/>
    <n v="0.238770042282413"/>
    <n v="0.76189977812199094"/>
    <n v="0.76189977812199094"/>
    <n v="0.17917695817808901"/>
    <n v="5.7667350441662803E-2"/>
    <n v="0"/>
    <n v="0.523129735839578"/>
    <n v="0.14285714285714299"/>
    <n v="0.211558588353498"/>
    <n v="7.1168417967932304E-4"/>
    <n v="7.5312931720182497E-2"/>
    <n v="0"/>
    <n v="7.5354795495457802E-2"/>
    <n v="0"/>
    <n v="5.4422907857830599E-4"/>
    <n v="2.0722568761250902E-3"/>
    <n v="0"/>
    <n v="5.7562691003474699E-2"/>
    <n v="0"/>
    <n v="2.33599866035919"/>
    <n v="3.55904166666667"/>
    <n v="4.5818181818181802"/>
    <n v="47774"/>
    <n v="24992"/>
    <n v="14.5"/>
    <n v="12"/>
    <n v="10.5"/>
    <n v="9.5"/>
    <n v="37667"/>
    <n v="8.47892720306513E-2"/>
    <n v="0"/>
    <x v="57"/>
    <d v="1899-12-30T11:30:00"/>
    <x v="8"/>
  </r>
  <r>
    <x v="0"/>
    <s v="11 Nov"/>
    <x v="57"/>
    <s v="12:00"/>
    <n v="47.674599999999998"/>
    <n v="1.21658073691232"/>
    <n v="1.12926701920595"/>
    <n v="58"/>
    <n v="53.837353433835801"/>
    <n v="67.5"/>
    <n v="45"/>
    <n v="1.4158482714065801"/>
    <n v="0.94389884760438503"/>
    <n v="0.692192488243215"/>
    <n v="33"/>
    <n v="0.692192488243215"/>
    <n v="33"/>
    <n v="1"/>
    <n v="0.568965517241379"/>
    <n v="0.568965517241379"/>
    <m/>
    <n v="0.8"/>
    <n v="1"/>
    <m/>
    <n v="33"/>
    <n v="0"/>
    <n v="0"/>
    <n v="542.72727272727298"/>
    <n v="534.44640000000004"/>
    <n v="550"/>
    <n v="429"/>
    <n v="110.636363636364"/>
    <n v="0"/>
    <n v="17808"/>
    <n v="14157"/>
    <n v="3651"/>
    <n v="0"/>
    <n v="0.61295732229029098"/>
    <n v="0.38974604487193398"/>
    <n v="0.63584532021848394"/>
    <n v="0.63584532021848394"/>
    <n v="0.30807564250429798"/>
    <n v="7.9450743150610403E-2"/>
    <n v="0"/>
    <n v="0.24609927534654999"/>
    <n v="0.14285714285714299"/>
    <n v="0.33088155289099702"/>
    <n v="1.23386938828803E-2"/>
    <n v="1.8867103344721799E-2"/>
    <n v="9.6206994102670099E-2"/>
    <n v="7.8340913542097407E-2"/>
    <n v="0.205840750331861"/>
    <n v="2.1761364872804798E-5"/>
    <n v="0"/>
    <n v="0"/>
    <n v="1.52329554109634E-2"/>
    <n v="2.3937501360085301E-4"/>
    <n v="2.58525014688921"/>
    <n v="3.9728833333333302"/>
    <n v="4.5818181818181802"/>
    <n v="45953"/>
    <n v="11309"/>
    <n v="13.5"/>
    <n v="12"/>
    <n v="10.5"/>
    <n v="9"/>
    <n v="30748"/>
    <n v="5.4465020576131701E-2"/>
    <n v="0"/>
    <x v="57"/>
    <d v="1899-12-30T12:00:00"/>
    <x v="8"/>
  </r>
  <r>
    <x v="0"/>
    <s v="11 Nov"/>
    <x v="57"/>
    <s v="12:30"/>
    <n v="44.694899999999997"/>
    <n v="1.06276107564845"/>
    <n v="1.14352211617192"/>
    <n v="47.5"/>
    <n v="51.109606630092202"/>
    <n v="55.5"/>
    <n v="39.5"/>
    <n v="1.2417524147050301"/>
    <n v="0.88376973659187097"/>
    <n v="0.71596535622632596"/>
    <n v="32"/>
    <n v="0.71596535622632596"/>
    <n v="32"/>
    <n v="1"/>
    <n v="0.673684210526316"/>
    <n v="0.673684210526316"/>
    <m/>
    <n v="0.8"/>
    <n v="1"/>
    <m/>
    <n v="32"/>
    <n v="0"/>
    <n v="0"/>
    <n v="535.4375"/>
    <n v="613.40639999999996"/>
    <n v="550"/>
    <n v="401.46875"/>
    <n v="131.25"/>
    <n v="0"/>
    <n v="17047"/>
    <n v="12847"/>
    <n v="4200"/>
    <n v="0"/>
    <n v="0.626105386245706"/>
    <n v="0.36169808532646602"/>
    <n v="0.57769521437166205"/>
    <n v="0.57769521437166205"/>
    <n v="0.27119967912858101"/>
    <n v="8.8661839522070504E-2"/>
    <n v="0"/>
    <n v="0.215997129045196"/>
    <n v="0.15"/>
    <n v="0.420848198264761"/>
    <n v="1.9632264465601301E-2"/>
    <n v="1.9104515420827101E-2"/>
    <n v="6.3942074264845605E-2"/>
    <n v="7.5995862447489002E-2"/>
    <n v="0.30398344978995601"/>
    <n v="0"/>
    <n v="0"/>
    <n v="0"/>
    <n v="2.1321061408878898E-3"/>
    <n v="0"/>
    <n v="2.4318675983196498"/>
    <n v="3.88651304347826"/>
    <n v="4.5818181818181802"/>
    <n v="47371"/>
    <n v="10232"/>
    <n v="15"/>
    <n v="11.5"/>
    <n v="10"/>
    <n v="9.5"/>
    <n v="27435"/>
    <n v="0.122759259259259"/>
    <n v="0"/>
    <x v="57"/>
    <d v="1899-12-30T12:30:00"/>
    <x v="8"/>
  </r>
  <r>
    <x v="0"/>
    <s v="11 Nov"/>
    <x v="57"/>
    <s v="13:00"/>
    <n v="46.681399999999996"/>
    <n v="1.03895770049741"/>
    <n v="1.03667565219505"/>
    <n v="48.5"/>
    <n v="48.393470790377997"/>
    <n v="57.5"/>
    <n v="33.5"/>
    <n v="1.23175397481652"/>
    <n v="0.71763057663223495"/>
    <n v="0.70691967250339505"/>
    <n v="33"/>
    <n v="0.68549786424571701"/>
    <n v="32"/>
    <n v="0.96969696969696995"/>
    <n v="0.65979381443299001"/>
    <n v="0.68041237113402098"/>
    <m/>
    <n v="0.8"/>
    <n v="0.90909090909090895"/>
    <m/>
    <n v="30"/>
    <n v="3.03030303030303E-2"/>
    <n v="1"/>
    <n v="582"/>
    <n v="568.99149999999997"/>
    <n v="550"/>
    <n v="441.5625"/>
    <n v="137.40625"/>
    <n v="0"/>
    <n v="18527"/>
    <n v="14130"/>
    <n v="4397"/>
    <n v="0"/>
    <n v="0.66124622758743101"/>
    <n v="0.48574632899507098"/>
    <n v="0.734592211992384"/>
    <n v="0.734592211992384"/>
    <n v="0.36853498865444301"/>
    <n v="0.11468141154377801"/>
    <n v="0"/>
    <n v="0.248845882997314"/>
    <n v="0.157894736842105"/>
    <n v="0.30353929214157199"/>
    <n v="5.99880023995201E-3"/>
    <n v="7.5923945645653496E-2"/>
    <n v="0.31451970475470098"/>
    <n v="7.5376229102005702E-3"/>
    <n v="0.15862914373647"/>
    <n v="0"/>
    <n v="0"/>
    <n v="6.7812524451631401E-4"/>
    <n v="4.7390521895620902E-2"/>
    <n v="7.3811324691583401E-3"/>
    <n v="3.0046164680107501"/>
    <n v="4.2437636363636404"/>
    <n v="4.5818181818181802"/>
    <n v="38341"/>
    <n v="9541"/>
    <n v="12.5"/>
    <n v="11"/>
    <n v="9.5"/>
    <n v="9.5"/>
    <n v="26703"/>
    <n v="0.14797777777777801"/>
    <n v="0"/>
    <x v="57"/>
    <d v="1899-12-30T13:00:00"/>
    <x v="8"/>
  </r>
  <r>
    <x v="0"/>
    <s v="11 Nov"/>
    <x v="57"/>
    <s v="13:30"/>
    <n v="43.701700000000002"/>
    <n v="1.0754730365180301"/>
    <n v="1.40501444727407"/>
    <n v="47"/>
    <n v="61.401519870437298"/>
    <n v="55.5"/>
    <n v="46"/>
    <n v="1.2699734792925701"/>
    <n v="1.0525906314857301"/>
    <n v="0.68647215096895497"/>
    <n v="30"/>
    <n v="0.68647215096895497"/>
    <n v="30"/>
    <n v="1"/>
    <n v="0.63829787234042601"/>
    <n v="0.63829787234042601"/>
    <m/>
    <n v="0.8"/>
    <n v="1"/>
    <m/>
    <n v="30"/>
    <n v="0"/>
    <n v="0"/>
    <n v="535.13333333333298"/>
    <n v="584.84450000000004"/>
    <n v="550"/>
    <n v="389.8"/>
    <n v="142.566666666667"/>
    <n v="0"/>
    <n v="15971"/>
    <n v="11694"/>
    <n v="4277"/>
    <n v="0"/>
    <n v="0.488587254245541"/>
    <n v="0.30630974413768097"/>
    <n v="0.62692946137261296"/>
    <n v="0.62692946137261296"/>
    <n v="0.223121100532331"/>
    <n v="8.1605006582587597E-2"/>
    <n v="0"/>
    <n v="0.32061971723493199"/>
    <n v="0.157894736842105"/>
    <n v="0.41128770677911097"/>
    <n v="1.6981168075403999E-3"/>
    <n v="5.5408215832554203E-2"/>
    <n v="4.2720039686325401E-2"/>
    <n v="7.2045944553624203E-2"/>
    <n v="5.6285894182518904E-3"/>
    <n v="1.82595256720917E-2"/>
    <n v="1.90799641296674E-5"/>
    <n v="6.5100837610425302E-2"/>
    <n v="0.19312739692049399"/>
    <n v="0"/>
    <n v="2.0606361260040802"/>
    <n v="3.9728818181818202"/>
    <n v="4.5818181818181802"/>
    <n v="52411"/>
    <n v="16804"/>
    <n v="17"/>
    <n v="11"/>
    <n v="9.5"/>
    <n v="9"/>
    <n v="30855"/>
    <n v="0.143611111111111"/>
    <n v="0"/>
    <x v="57"/>
    <d v="1899-12-30T13:30:00"/>
    <x v="8"/>
  </r>
  <r>
    <x v="0"/>
    <s v="11 Nov"/>
    <x v="57"/>
    <s v="14:00"/>
    <n v="41.715299999999999"/>
    <n v="1.1266849333458"/>
    <n v="1.3408542648201001"/>
    <n v="47"/>
    <n v="55.934137913249799"/>
    <n v="60.5"/>
    <n v="40.5"/>
    <n v="1.45030720143449"/>
    <n v="0.97086680426606098"/>
    <n v="0.88696473476158599"/>
    <n v="37"/>
    <n v="0.88696473476158599"/>
    <n v="37"/>
    <n v="1"/>
    <n v="0.78723404255319196"/>
    <n v="0.78723404255319196"/>
    <m/>
    <n v="0.8"/>
    <n v="0.81081081081081097"/>
    <m/>
    <n v="30"/>
    <n v="0"/>
    <n v="0"/>
    <n v="524.02702702702697"/>
    <n v="620.62130000000002"/>
    <n v="550"/>
    <n v="397.08108108108098"/>
    <n v="124.05405405405401"/>
    <n v="0"/>
    <n v="19282"/>
    <n v="14692"/>
    <n v="4590"/>
    <n v="0"/>
    <n v="0.661492272525673"/>
    <n v="0.37064153540296702"/>
    <n v="0.56031120966508596"/>
    <n v="0.56031120966508596"/>
    <n v="0.28085334148952401"/>
    <n v="8.7742774124483905E-2"/>
    <n v="0"/>
    <n v="0.18966967426212"/>
    <n v="0.25"/>
    <n v="0.45068053219146698"/>
    <n v="6.4038843859917398E-3"/>
    <n v="0.124751491053678"/>
    <n v="3.2267930876280798E-2"/>
    <n v="6.6447469031962095E-2"/>
    <n v="3.03563235968803E-2"/>
    <n v="1.2253402660957299E-2"/>
    <n v="9.9021257072946893E-3"/>
    <n v="8.0880103991435998E-2"/>
    <n v="0.11796528521180601"/>
    <n v="1.72044655146047E-3"/>
    <n v="2.5462608961614901"/>
    <n v="3.337224"/>
    <n v="4.5818181818181802"/>
    <n v="52312"/>
    <n v="9922"/>
    <n v="15.5"/>
    <n v="12.5"/>
    <n v="10"/>
    <n v="9"/>
    <n v="28736"/>
    <n v="6.2508960573476699E-2"/>
    <n v="0"/>
    <x v="57"/>
    <d v="1899-12-30T14:00:00"/>
    <x v="8"/>
  </r>
  <r>
    <x v="0"/>
    <s v="11 Nov"/>
    <x v="57"/>
    <s v="14:30"/>
    <n v="46.681399999999996"/>
    <n v="1.2745975913318801"/>
    <n v="1.4843572943857499"/>
    <n v="59.5"/>
    <n v="69.291876602139098"/>
    <n v="81"/>
    <n v="51"/>
    <n v="1.7351664688719699"/>
    <n v="1.0925122211416101"/>
    <n v="0.62123243947268103"/>
    <n v="29"/>
    <n v="0.62123243947268103"/>
    <n v="29"/>
    <n v="1"/>
    <n v="0.48739495798319299"/>
    <n v="0.48739495798319299"/>
    <m/>
    <n v="0.8"/>
    <n v="1"/>
    <m/>
    <n v="29"/>
    <n v="0"/>
    <n v="0"/>
    <n v="390.10344827586198"/>
    <n v="467.69299999999998"/>
    <n v="550"/>
    <n v="310.31034482758599"/>
    <n v="76.965517241379303"/>
    <n v="0"/>
    <n v="11231"/>
    <n v="8999"/>
    <n v="2232"/>
    <n v="0"/>
    <n v="0.41851947763678699"/>
    <n v="0.21977659057794999"/>
    <n v="0.52512870325400696"/>
    <n v="0.52512870325400696"/>
    <n v="0.17482272948033001"/>
    <n v="4.3360854783875698E-2"/>
    <n v="0"/>
    <n v="0.305352112676056"/>
    <n v="0.31578947368421101"/>
    <n v="0.504516755706654"/>
    <n v="3.65225837785333E-3"/>
    <n v="3.3686255463817399E-2"/>
    <n v="4.1398737251092797E-2"/>
    <n v="8.7984458474987898E-2"/>
    <n v="5.6066051481301601E-2"/>
    <n v="0"/>
    <n v="0"/>
    <n v="0.165420106847984"/>
    <n v="2.11170471102477E-2"/>
    <n v="0.13659057795046101"/>
    <n v="2.0281690140845101"/>
    <n v="3.7345120000000001"/>
    <n v="4.5818181818181802"/>
    <n v="51475"/>
    <n v="15718"/>
    <n v="15"/>
    <n v="12.5"/>
    <n v="9.5"/>
    <n v="8"/>
    <n v="25505"/>
    <n v="4.6759259259259299E-2"/>
    <n v="0"/>
    <x v="57"/>
    <d v="1899-12-30T14:30:00"/>
    <x v="8"/>
  </r>
  <r>
    <x v="0"/>
    <s v="11 Nov"/>
    <x v="57"/>
    <s v="15:00"/>
    <n v="36.749200000000002"/>
    <n v="1.0884590684967299"/>
    <n v="0.98822187577246201"/>
    <n v="40"/>
    <n v="36.316363357137398"/>
    <n v="57.5"/>
    <n v="25"/>
    <n v="1.56465991096405"/>
    <n v="0.68028691781045603"/>
    <n v="0.84355577808496496"/>
    <n v="31"/>
    <n v="0.76192134794771005"/>
    <n v="28"/>
    <n v="0.90322580645161299"/>
    <n v="0.7"/>
    <n v="0.77500000000000002"/>
    <m/>
    <n v="0.8"/>
    <n v="0.80645161290322598"/>
    <m/>
    <n v="25"/>
    <n v="9.6774193548387094E-2"/>
    <n v="3"/>
    <n v="465.107142857143"/>
    <n v="565.10950000000003"/>
    <n v="550"/>
    <n v="384.357142857143"/>
    <n v="78"/>
    <n v="0"/>
    <n v="12946"/>
    <n v="10762"/>
    <n v="2184"/>
    <n v="0"/>
    <n v="0.77100230892191102"/>
    <n v="0.28850882828596103"/>
    <n v="0.37419969427767602"/>
    <n v="0.37419969427767602"/>
    <n v="0.238419105429894"/>
    <n v="4.8383880901216203E-2"/>
    <n v="0"/>
    <n v="8.5690865991714493E-2"/>
    <n v="0.375"/>
    <n v="0.60637143047032505"/>
    <n v="3.5002990761868898E-3"/>
    <n v="5.2105717893617502E-2"/>
    <n v="0.19630474755754401"/>
    <n v="8.6687786614679102E-2"/>
    <n v="0.119630474755754"/>
    <n v="2.3704557034936501E-3"/>
    <n v="0"/>
    <n v="0.226854826203505"/>
    <n v="2.2153791621436001E-5"/>
    <n v="0.11519971643146699"/>
    <n v="2.2331021954407499"/>
    <n v="3.3408363636363601"/>
    <n v="4.5818181818181802"/>
    <n v="45139"/>
    <n v="3868"/>
    <n v="13"/>
    <n v="11"/>
    <n v="8"/>
    <n v="7.5"/>
    <n v="17768"/>
    <n v="3.5491452991453003E-2"/>
    <n v="0"/>
    <x v="57"/>
    <d v="1899-12-30T15:00:00"/>
    <x v="8"/>
  </r>
  <r>
    <x v="0"/>
    <s v="11 Nov"/>
    <x v="57"/>
    <s v="15:30"/>
    <n v="41.715299999999999"/>
    <n v="1.03079685391211"/>
    <n v="1.14324095545594"/>
    <n v="43"/>
    <n v="47.690639429131103"/>
    <n v="58.5"/>
    <n v="38"/>
    <n v="1.40236316171764"/>
    <n v="0.910936754620008"/>
    <n v="0.71916059575263802"/>
    <n v="30"/>
    <n v="0.71916059575263802"/>
    <n v="30"/>
    <n v="1"/>
    <n v="0.69767441860465096"/>
    <n v="0.69767441860465096"/>
    <m/>
    <n v="0.8"/>
    <n v="1"/>
    <m/>
    <n v="30"/>
    <n v="0"/>
    <n v="0"/>
    <n v="476.46666666666698"/>
    <n v="529.44330000000002"/>
    <n v="550"/>
    <n v="385.4"/>
    <n v="88.066666666666706"/>
    <n v="0"/>
    <n v="14204"/>
    <n v="11562"/>
    <n v="2642"/>
    <n v="0"/>
    <n v="0.62905426220129401"/>
    <n v="0.34939258390164002"/>
    <n v="0.55542519126885204"/>
    <n v="0.55542519126885204"/>
    <n v="0.28261347803769199"/>
    <n v="6.4579208525824397E-2"/>
    <n v="0"/>
    <n v="0.20603260736721199"/>
    <n v="0.3125"/>
    <n v="0.39292610789274302"/>
    <n v="3.2754027034294E-3"/>
    <n v="8.5844882794358507E-2"/>
    <n v="0.24250201657255999"/>
    <n v="0.10051086504852"/>
    <n v="7.4160983598543201E-2"/>
    <n v="1.51548483293002E-3"/>
    <n v="0"/>
    <n v="4.4120163281269102E-2"/>
    <n v="2.7132067170198698E-3"/>
    <n v="8.0785118916672796E-2"/>
    <n v="2.6398768057490698"/>
    <n v="3.9728857142857099"/>
    <n v="4.5818181818181802"/>
    <n v="40911"/>
    <n v="8429"/>
    <n v="12.5"/>
    <n v="10.5"/>
    <n v="8"/>
    <n v="8"/>
    <n v="24836"/>
    <n v="9.0866666666666707E-2"/>
    <n v="0"/>
    <x v="57"/>
    <d v="1899-12-30T15:30:00"/>
    <x v="8"/>
  </r>
  <r>
    <x v="0"/>
    <s v="11 Nov"/>
    <x v="57"/>
    <s v="16:00"/>
    <n v="48.6678"/>
    <n v="1.0170996017900999"/>
    <n v="0.98980356450496598"/>
    <n v="49.5"/>
    <n v="48.171561916614799"/>
    <n v="60.5"/>
    <n v="32.5"/>
    <n v="1.2431217355212301"/>
    <n v="0.66779266784198199"/>
    <n v="0.55478160097641604"/>
    <n v="27"/>
    <n v="0.55478160097641604"/>
    <n v="27"/>
    <n v="1"/>
    <n v="0.54545454545454497"/>
    <n v="0.54545454545454497"/>
    <m/>
    <n v="0.8"/>
    <n v="1"/>
    <m/>
    <n v="27"/>
    <n v="0"/>
    <n v="0"/>
    <n v="595.18518518518499"/>
    <n v="591.83399999999995"/>
    <n v="550"/>
    <n v="498.07407407407402"/>
    <n v="94.259259259259295"/>
    <n v="0"/>
    <n v="15993"/>
    <n v="13448"/>
    <n v="2545"/>
    <n v="0"/>
    <n v="0.56049666910815799"/>
    <n v="0.41027343051903298"/>
    <n v="0.731981924481095"/>
    <n v="0.731981924481095"/>
    <n v="0.34333273762414201"/>
    <n v="6.4974852561974994E-2"/>
    <n v="0"/>
    <n v="0.32170849396206203"/>
    <n v="0.2"/>
    <n v="0.31703643187214398"/>
    <n v="3.0891776660113899E-3"/>
    <n v="5.5758380351808801E-2"/>
    <n v="0.24077714519134999"/>
    <n v="0.11996732109576499"/>
    <n v="3.49511092956164E-2"/>
    <n v="2.5530393933978399E-5"/>
    <n v="0"/>
    <n v="6.9468201894355194E-2"/>
    <n v="0"/>
    <n v="3.3776711174653397E-2"/>
    <n v="2.4815542903827001"/>
    <n v="4.05565"/>
    <n v="4.5818181818181802"/>
    <n v="39169"/>
    <n v="12601"/>
    <n v="14.5"/>
    <n v="12"/>
    <n v="10"/>
    <n v="10"/>
    <n v="26751"/>
    <n v="0.24963601532567001"/>
    <n v="0"/>
    <x v="57"/>
    <d v="1899-12-30T16:00:00"/>
    <x v="8"/>
  </r>
  <r>
    <x v="0"/>
    <s v="11 Nov"/>
    <x v="57"/>
    <s v="16:30"/>
    <n v="43.701700000000002"/>
    <n v="1.0068258214211301"/>
    <n v="1.3901127191239899"/>
    <n v="44"/>
    <n v="60.750289017340997"/>
    <n v="56"/>
    <n v="43"/>
    <n v="1.28141468180872"/>
    <n v="0.98394341638883598"/>
    <n v="0.48053050567826899"/>
    <n v="21"/>
    <n v="0.48053050567826899"/>
    <n v="21"/>
    <n v="1"/>
    <n v="0.47727272727272702"/>
    <n v="0.47727272727272702"/>
    <m/>
    <n v="0.8"/>
    <n v="1"/>
    <m/>
    <n v="21"/>
    <n v="0"/>
    <n v="0"/>
    <n v="494.28571428571399"/>
    <n v="554.07460000000003"/>
    <n v="550"/>
    <n v="389.76190476190499"/>
    <n v="101.80952380952399"/>
    <n v="0"/>
    <n v="10323"/>
    <n v="8185"/>
    <n v="2138"/>
    <n v="0"/>
    <n v="0.34567736779006297"/>
    <n v="0.24231388752713801"/>
    <n v="0.70098279524709906"/>
    <n v="0.70098279524709906"/>
    <n v="0.19107313770805601"/>
    <n v="4.9910124425146501E-2"/>
    <n v="0"/>
    <n v="0.45866890771996199"/>
    <n v="0.23529411764705899"/>
    <n v="0.33741858673576602"/>
    <n v="3.9685318766486901E-4"/>
    <n v="6.63912038658169E-2"/>
    <n v="2.6355720521978699E-2"/>
    <n v="0.124425146485515"/>
    <n v="3.9848728902584202E-2"/>
    <n v="4.6688610313513998E-5"/>
    <n v="2.5211849569297599E-3"/>
    <n v="4.7925858486822098E-2"/>
    <n v="3.4362817190746298E-2"/>
    <n v="2.1500105049373198E-2"/>
    <n v="1.76482946985083"/>
    <n v="4.1620666666666697"/>
    <n v="4.5818181818181802"/>
    <n v="42837"/>
    <n v="19648"/>
    <n v="13"/>
    <n v="10.5"/>
    <n v="8.5"/>
    <n v="8.5"/>
    <n v="28383"/>
    <n v="8.4679487179487103E-2"/>
    <n v="0"/>
    <x v="57"/>
    <d v="1899-12-30T16:30:00"/>
    <x v="8"/>
  </r>
  <r>
    <x v="0"/>
    <s v="11 Nov"/>
    <x v="57"/>
    <s v="17:00"/>
    <n v="35.755899999999997"/>
    <n v="0.92292460824647105"/>
    <n v="1.37747508402619"/>
    <n v="33"/>
    <n v="49.2528613569322"/>
    <n v="38"/>
    <n v="36"/>
    <n v="1.062761670102"/>
    <n v="1.0068268453597899"/>
    <n v="0.47544601030878803"/>
    <n v="17"/>
    <n v="0.47544601030878803"/>
    <n v="17"/>
    <n v="1"/>
    <n v="0.51515151515151503"/>
    <n v="0.51515151515151503"/>
    <m/>
    <n v="0.8"/>
    <n v="1"/>
    <m/>
    <n v="17"/>
    <n v="0"/>
    <n v="0"/>
    <n v="498.52941176470603"/>
    <n v="633.46249999999998"/>
    <n v="550"/>
    <n v="410.11764705882399"/>
    <n v="85.529411764705898"/>
    <n v="0"/>
    <n v="8426"/>
    <n v="6972"/>
    <n v="1454"/>
    <n v="0"/>
    <n v="0.34515761179441201"/>
    <n v="0.25521727346643802"/>
    <n v="0.73942241093745298"/>
    <n v="0.73942241093745298"/>
    <n v="0.209955732225133"/>
    <n v="4.37859487457464E-2"/>
    <n v="0"/>
    <n v="0.48420513747101501"/>
    <n v="0.133333333333333"/>
    <n v="0.27208118770138801"/>
    <n v="4.5171198843617301E-4"/>
    <n v="8.26934080163821E-2"/>
    <n v="3.6076730809769003E-2"/>
    <n v="5.73071942662692E-2"/>
    <n v="3.2824404493028599E-3"/>
    <n v="0"/>
    <n v="0"/>
    <n v="1.1834854097027701E-2"/>
    <n v="0.115035986388412"/>
    <n v="1.47559249555817E-3"/>
    <n v="1.8429849128195901"/>
    <n v="4.2065764705882396"/>
    <n v="4.5818181818181802"/>
    <n v="33207"/>
    <n v="16079"/>
    <n v="10"/>
    <n v="8.5"/>
    <n v="7.5"/>
    <n v="8"/>
    <n v="24172"/>
    <n v="7.7583333333333296E-2"/>
    <n v="0"/>
    <x v="57"/>
    <d v="1899-12-30T17:00:00"/>
    <x v="8"/>
  </r>
  <r>
    <x v="0"/>
    <s v="11 Nov"/>
    <x v="57"/>
    <s v="17:30"/>
    <n v="32.776299999999999"/>
    <n v="0.65596177725978799"/>
    <n v="0.96702438456911999"/>
    <n v="21.5"/>
    <n v="31.695481335952799"/>
    <n v="27"/>
    <n v="22.5"/>
    <n v="0.82376595283787402"/>
    <n v="0.68647162736489498"/>
    <n v="0.42713790147149"/>
    <n v="14"/>
    <n v="0.42713790147149"/>
    <n v="14"/>
    <n v="1"/>
    <n v="0.65116279069767402"/>
    <n v="0.65116279069767402"/>
    <m/>
    <n v="0.8"/>
    <n v="1"/>
    <m/>
    <n v="14"/>
    <n v="0"/>
    <n v="0"/>
    <n v="509"/>
    <n v="598.7337"/>
    <n v="550"/>
    <n v="415.642857142857"/>
    <n v="90.785714285714306"/>
    <n v="0"/>
    <n v="7090"/>
    <n v="5819"/>
    <n v="1271"/>
    <n v="0"/>
    <n v="0.44170334097811897"/>
    <n v="0.23698826033456399"/>
    <n v="0.536532641591007"/>
    <n v="0.536532641591007"/>
    <n v="0.19352156706242299"/>
    <n v="4.22694469387076E-2"/>
    <n v="0"/>
    <n v="0.299544381256444"/>
    <n v="0.2"/>
    <n v="0.40413715121886301"/>
    <n v="1.43004423160065E-3"/>
    <n v="0.169576640393761"/>
    <n v="2.00871329275999E-2"/>
    <n v="5.9862316671655202E-2"/>
    <n v="0"/>
    <n v="0"/>
    <n v="0"/>
    <n v="3.9775183744055302E-2"/>
    <n v="0.104692540490206"/>
    <n v="2.8800425687585202E-2"/>
    <n v="1.6761448668063501"/>
    <n v="5.4627166666666698"/>
    <n v="4.5818181818181802"/>
    <n v="30069"/>
    <n v="9007"/>
    <n v="8.5"/>
    <n v="6"/>
    <n v="5"/>
    <n v="7.5"/>
    <n v="17917"/>
    <n v="1.7352941176470599E-2"/>
    <n v="0"/>
    <x v="57"/>
    <d v="1899-12-30T17:30:00"/>
    <x v="8"/>
  </r>
  <r>
    <x v="0"/>
    <s v="11 Nov"/>
    <x v="57"/>
    <s v="18:00"/>
    <n v="29.796600000000002"/>
    <n v="1.07394803433949"/>
    <n v="1.1368222665916099"/>
    <n v="32"/>
    <n v="33.873438348723496"/>
    <n v="35"/>
    <n v="28.5"/>
    <n v="1.1746306625588201"/>
    <n v="0.95648496808360695"/>
    <n v="0.43629138895041703"/>
    <n v="13"/>
    <n v="0.43629138895041703"/>
    <n v="13"/>
    <n v="1"/>
    <n v="0.40625"/>
    <n v="0.40625"/>
    <m/>
    <n v="0.8"/>
    <n v="1"/>
    <m/>
    <n v="13"/>
    <n v="0"/>
    <n v="0"/>
    <n v="566.461538461538"/>
    <n v="554.42499999999995"/>
    <n v="550"/>
    <n v="488.84615384615398"/>
    <n v="74.923076923076906"/>
    <n v="0"/>
    <n v="7329"/>
    <n v="6355"/>
    <n v="974"/>
    <n v="0"/>
    <n v="0.38378153012299399"/>
    <n v="0.25316281628162801"/>
    <n v="0.65965346534653502"/>
    <n v="0.65965346534653502"/>
    <n v="0.21847497249725001"/>
    <n v="3.3484598459845999E-2"/>
    <n v="0"/>
    <n v="0.40649064906490701"/>
    <n v="7.69230769230769E-2"/>
    <n v="0.20104510451045099"/>
    <n v="4.46919691969197E-4"/>
    <n v="0.10540429042904299"/>
    <n v="5.1980198019801999E-2"/>
    <n v="6.1881188118811901E-2"/>
    <n v="0"/>
    <n v="0"/>
    <n v="0"/>
    <n v="1.753300330033E-3"/>
    <n v="1.3751375137513799E-4"/>
    <n v="3.1421892189218897E-2"/>
    <n v="1.6089108910891099"/>
    <n v="4.25665714285714"/>
    <n v="4.5818181818181802"/>
    <n v="29088"/>
    <n v="11824"/>
    <n v="8"/>
    <n v="7"/>
    <n v="6.5"/>
    <n v="6.5"/>
    <n v="23240"/>
    <n v="-0.01"/>
    <n v="0"/>
    <x v="57"/>
    <d v="1899-12-30T18:00:00"/>
    <x v="8"/>
  </r>
  <r>
    <x v="0"/>
    <s v="11 Nov"/>
    <x v="57"/>
    <s v="18:30"/>
    <n v="20.857600000000001"/>
    <n v="1.0307993249463001"/>
    <n v="1.8364574736536901"/>
    <n v="21.5"/>
    <n v="38.304095402479199"/>
    <n v="26.5"/>
    <n v="22"/>
    <n v="1.2705200981896301"/>
    <n v="1.05477140227064"/>
    <n v="0.76710647437864399"/>
    <n v="16"/>
    <n v="0.76710647437864399"/>
    <n v="16"/>
    <n v="1"/>
    <n v="0.74418604651162801"/>
    <n v="0.74418604651162801"/>
    <m/>
    <n v="0.8"/>
    <n v="1"/>
    <m/>
    <n v="16"/>
    <n v="0"/>
    <n v="0"/>
    <n v="796.625"/>
    <n v="605.98889999999994"/>
    <n v="550"/>
    <n v="673.375"/>
    <n v="120.625"/>
    <n v="0"/>
    <n v="12704"/>
    <n v="10774"/>
    <n v="1930"/>
    <n v="0"/>
    <n v="0.41770990365078298"/>
    <n v="0.46480927722266802"/>
    <n v="1.1127561811684099"/>
    <n v="1.1127561811684099"/>
    <n v="0.39289621471810998"/>
    <n v="7.0381445554664093E-2"/>
    <n v="0"/>
    <n v="0.64794690394573695"/>
    <n v="0.2"/>
    <n v="9.1969951134125899E-2"/>
    <n v="0"/>
    <n v="4.5948508496827401E-3"/>
    <n v="0.11589234920866499"/>
    <n v="8.0227554518269995E-4"/>
    <n v="0"/>
    <n v="7.2934140471154501E-5"/>
    <n v="0"/>
    <n v="5.2986653052293803E-2"/>
    <n v="2.0822697104514599E-2"/>
    <n v="1.26905404419809E-2"/>
    <n v="2.1005032455692501"/>
    <n v="3.4762666666666702"/>
    <n v="4.5818181818181802"/>
    <n v="27422"/>
    <n v="17768"/>
    <n v="7"/>
    <n v="6"/>
    <n v="5"/>
    <n v="5"/>
    <n v="24900"/>
    <n v="-8.81746031746031E-2"/>
    <n v="0"/>
    <x v="57"/>
    <d v="1899-12-30T18:30:00"/>
    <x v="8"/>
  </r>
  <r>
    <x v="0"/>
    <s v="11 Nov"/>
    <x v="57"/>
    <s v="19:00"/>
    <n v="24.830500000000001"/>
    <n v="1.0672358591248701"/>
    <n v="1.0355164437775599"/>
    <n v="26.5"/>
    <n v="25.7123910572186"/>
    <n v="34"/>
    <n v="16"/>
    <n v="1.36928374378285"/>
    <n v="0.64436882060369305"/>
    <n v="0.443003564165039"/>
    <n v="11"/>
    <n v="0.40273051287730799"/>
    <n v="10"/>
    <n v="0.90909090909090895"/>
    <n v="0.37735849056603799"/>
    <n v="0.41509433962264197"/>
    <m/>
    <n v="0.8"/>
    <n v="0.90909090909090895"/>
    <m/>
    <n v="10"/>
    <n v="9.0909090909090898E-2"/>
    <n v="1"/>
    <n v="527.79999999999995"/>
    <n v="434.02429999999998"/>
    <n v="550"/>
    <n v="394.8"/>
    <n v="129.9"/>
    <n v="0"/>
    <n v="5247"/>
    <n v="3948"/>
    <n v="1299"/>
    <n v="0"/>
    <n v="0.38891754476457202"/>
    <n v="0.28681665036409099"/>
    <n v="0.73747418758830596"/>
    <n v="0.73747418758830596"/>
    <n v="0.21454189761982401"/>
    <n v="7.0590153244212597E-2"/>
    <n v="0"/>
    <n v="0.45065753722421498"/>
    <n v="0.22222222222222199"/>
    <n v="0.29529398978371901"/>
    <n v="4.3473535485273298E-4"/>
    <n v="4.7983914791870398E-2"/>
    <n v="2.5323334420171699E-2"/>
    <n v="9.4826649277252498E-2"/>
    <n v="0"/>
    <n v="1.1737854581023799E-2"/>
    <n v="0"/>
    <n v="0.121617215520052"/>
    <n v="1.8693620258667502E-2"/>
    <n v="0"/>
    <n v="1.9563090968373"/>
    <n v="4.5146363636363596"/>
    <n v="4.5818181818181802"/>
    <n v="18402"/>
    <n v="8293"/>
    <n v="6"/>
    <n v="5.5"/>
    <n v="4.5"/>
    <n v="4.5"/>
    <n v="12968"/>
    <n v="0.148055555555556"/>
    <n v="0"/>
    <x v="57"/>
    <d v="1899-12-30T19:00:00"/>
    <x v="8"/>
  </r>
  <r>
    <x v="0"/>
    <s v="11 Nov"/>
    <x v="57"/>
    <s v="19:30"/>
    <n v="15.891500000000001"/>
    <n v="0.88097410565396606"/>
    <n v="2.1252751171261099"/>
    <n v="14"/>
    <n v="33.773809523809497"/>
    <n v="23.5"/>
    <n v="17"/>
    <n v="1.4787779630620099"/>
    <n v="1.06975427115124"/>
    <n v="0.50341377465940895"/>
    <n v="8"/>
    <n v="0.50341377465940895"/>
    <n v="8"/>
    <n v="1"/>
    <n v="0.57142857142857095"/>
    <n v="0.57142857142857095"/>
    <m/>
    <n v="0.8"/>
    <n v="1"/>
    <m/>
    <n v="8"/>
    <n v="0"/>
    <n v="0"/>
    <n v="336"/>
    <n v="490.24430000000001"/>
    <n v="550"/>
    <n v="232.125"/>
    <n v="101"/>
    <n v="0"/>
    <n v="2665"/>
    <n v="1857"/>
    <n v="808"/>
    <n v="0"/>
    <n v="0.23686993302784601"/>
    <n v="0.18049959709911401"/>
    <n v="0.76201987644372804"/>
    <n v="0.76201987644372804"/>
    <n v="0.12469782433521399"/>
    <n v="5.4257319366102598E-2"/>
    <n v="0"/>
    <n v="0.58152027934461503"/>
    <n v="0.5"/>
    <n v="0.322052108514639"/>
    <n v="0"/>
    <n v="6.1710985764168703E-2"/>
    <n v="0"/>
    <n v="0.120870265914585"/>
    <n v="0"/>
    <n v="0"/>
    <n v="0"/>
    <n v="0.11657265645984401"/>
    <n v="1.8600590921299998E-2"/>
    <n v="4.2976094547407997E-3"/>
    <n v="1.9339242546333599"/>
    <n v="3.5314444444444399"/>
    <n v="4.5818181818181802"/>
    <n v="14892"/>
    <n v="8660"/>
    <n v="5"/>
    <n v="4.5"/>
    <n v="3"/>
    <n v="3.5"/>
    <n v="10096"/>
    <n v="0.172666666666667"/>
    <n v="0"/>
    <x v="57"/>
    <d v="1899-12-30T19:30:00"/>
    <x v="8"/>
  </r>
  <r>
    <x v="0"/>
    <s v="11 Nov"/>
    <x v="57"/>
    <s v="20:00"/>
    <n v="12.911899999999999"/>
    <n v="0.61958348500220695"/>
    <n v="1.8542574638173399"/>
    <n v="8"/>
    <n v="23.9419869470631"/>
    <n v="14"/>
    <n v="16.5"/>
    <n v="1.08427109875386"/>
    <n v="1.27789093781705"/>
    <n v="0.61958348500220695"/>
    <n v="8"/>
    <n v="0.61958348500220695"/>
    <n v="8"/>
    <n v="1"/>
    <n v="1"/>
    <n v="1"/>
    <m/>
    <n v="0.8"/>
    <n v="0.875"/>
    <m/>
    <n v="7"/>
    <n v="0"/>
    <n v="0"/>
    <n v="344.75"/>
    <n v="489.2235"/>
    <n v="550"/>
    <n v="332"/>
    <n v="10"/>
    <n v="0"/>
    <n v="2736"/>
    <n v="2656"/>
    <n v="80"/>
    <n v="0"/>
    <n v="0.33414102253452899"/>
    <n v="0.24156958920907401"/>
    <n v="0.72295699395638102"/>
    <n v="0.72295699395638102"/>
    <n v="0.23263554348778101"/>
    <n v="7.0070946833669101E-3"/>
    <n v="0"/>
    <n v="0.48138740474730701"/>
    <n v="0.5"/>
    <n v="0.17211176316019999"/>
    <n v="9.3719891390032402E-3"/>
    <n v="0"/>
    <n v="0"/>
    <n v="0.15765963037575501"/>
    <n v="0"/>
    <n v="0"/>
    <n v="0"/>
    <n v="0"/>
    <n v="0"/>
    <n v="5.0801436454410102E-3"/>
    <n v="2.5225540860120899"/>
    <n v="4.3039666666666703"/>
    <n v="4.5818181818181802"/>
    <n v="11417"/>
    <n v="5496"/>
    <n v="3.5"/>
    <n v="3"/>
    <n v="2"/>
    <n v="3"/>
    <n v="9452"/>
    <n v="9.3888888888888897E-2"/>
    <n v="0"/>
    <x v="57"/>
    <d v="1899-12-30T20:00:00"/>
    <x v="8"/>
  </r>
  <r>
    <x v="0"/>
    <s v="11 Nov"/>
    <x v="57"/>
    <s v="20:30"/>
    <n v="7.9458000000000002"/>
    <n v="1.0697475395806599"/>
    <n v="2.3490351217650298"/>
    <n v="8.5"/>
    <n v="18.664963270520602"/>
    <n v="11.5"/>
    <n v="7"/>
    <n v="1.4473054947267701"/>
    <n v="0.88096856200760099"/>
    <n v="1.00682121372297"/>
    <n v="8"/>
    <n v="1.00682121372297"/>
    <n v="8"/>
    <n v="1"/>
    <n v="0.94117647058823495"/>
    <n v="0.94117647058823495"/>
    <m/>
    <n v="0.8"/>
    <n v="1"/>
    <m/>
    <n v="8"/>
    <n v="0"/>
    <n v="0"/>
    <n v="391.375"/>
    <n v="475.66079999999999"/>
    <n v="550"/>
    <n v="334.875"/>
    <n v="53.625"/>
    <n v="0"/>
    <n v="3108"/>
    <n v="2679"/>
    <n v="429"/>
    <n v="0"/>
    <n v="0.42861054072553001"/>
    <n v="0.33010015814443899"/>
    <n v="0.77016341591987303"/>
    <n v="0.77016341591987303"/>
    <n v="0.28244596731681598"/>
    <n v="4.5229309435951499E-2"/>
    <n v="0"/>
    <n v="0.44006325777543498"/>
    <n v="0.25"/>
    <n v="0.27390616763310499"/>
    <n v="3.0574591460200301E-3"/>
    <n v="8.0021085925144994E-2"/>
    <n v="0"/>
    <n v="0.17195571955719599"/>
    <n v="0"/>
    <n v="0"/>
    <n v="0"/>
    <n v="0"/>
    <n v="1.8871903004744301E-2"/>
    <n v="0"/>
    <n v="3.03637322087507"/>
    <n v="3.1783199999999998"/>
    <n v="4.5818181818181802"/>
    <n v="9485"/>
    <n v="4174"/>
    <n v="3"/>
    <n v="2.5"/>
    <n v="2"/>
    <n v="2"/>
    <n v="6887"/>
    <n v="0.121759259259259"/>
    <n v="0"/>
    <x v="57"/>
    <d v="1899-12-30T20:30:00"/>
    <x v="8"/>
  </r>
  <r>
    <x v="0"/>
    <s v="11 Nov"/>
    <x v="57"/>
    <s v="21:00"/>
    <n v="3.9729000000000001"/>
    <n v="1.2585265171537201"/>
    <n v="4.9512217662724698"/>
    <n v="5"/>
    <n v="19.670708955223901"/>
    <n v="7.5"/>
    <n v="7.5"/>
    <n v="1.8877897757305699"/>
    <n v="1.8877897757305699"/>
    <n v="0.75511591029223002"/>
    <n v="3"/>
    <n v="0.75511591029223002"/>
    <n v="3"/>
    <n v="1"/>
    <n v="0.6"/>
    <n v="0.6"/>
    <m/>
    <n v="0.8"/>
    <n v="1"/>
    <m/>
    <n v="3"/>
    <n v="0"/>
    <n v="0"/>
    <n v="357.33333333333297"/>
    <n v="524.30309999999997"/>
    <n v="550"/>
    <n v="194.333333333333"/>
    <n v="160.666666666667"/>
    <n v="0"/>
    <n v="1065"/>
    <n v="583"/>
    <n v="482"/>
    <n v="0"/>
    <n v="0.15251102575046199"/>
    <n v="0.14882687768985101"/>
    <n v="0.97584339858392299"/>
    <n v="0.97584339858392299"/>
    <n v="8.0938497848118796E-2"/>
    <n v="6.6916562543384697E-2"/>
    <n v="0"/>
    <n v="0.82701652089407196"/>
    <n v="0.33333333333333298"/>
    <n v="0.154657781479939"/>
    <n v="0"/>
    <n v="0"/>
    <n v="0"/>
    <n v="0.154657781479939"/>
    <n v="0"/>
    <n v="0"/>
    <n v="0"/>
    <n v="0"/>
    <n v="0"/>
    <n v="0"/>
    <n v="1.4993752603082"/>
    <n v="1.98645"/>
    <n v="4.5818181818181802"/>
    <n v="7203"/>
    <n v="5957"/>
    <n v="2"/>
    <n v="2"/>
    <n v="1.5"/>
    <n v="1.5"/>
    <n v="6089"/>
    <n v="-4.1666666666673202E-4"/>
    <n v="0"/>
    <x v="57"/>
    <d v="1899-12-30T21:00:00"/>
    <x v="8"/>
  </r>
  <r>
    <x v="0"/>
    <s v="11 Nov"/>
    <x v="57"/>
    <s v="21:30"/>
    <n v="2.9796999999999998"/>
    <n v="2.3492297882337101"/>
    <m/>
    <n v="7"/>
    <s v="NaN"/>
    <n v="7"/>
    <n v="0"/>
    <n v="2.3492297882337101"/>
    <n v="0"/>
    <n v="0"/>
    <n v="0"/>
    <n v="0"/>
    <n v="0"/>
    <m/>
    <n v="0"/>
    <n v="0"/>
    <m/>
    <m/>
    <m/>
    <m/>
    <n v="0"/>
    <m/>
    <n v="0"/>
    <m/>
    <n v="575.09739999999999"/>
    <m/>
    <m/>
    <m/>
    <m/>
    <n v="0"/>
    <n v="0"/>
    <n v="0"/>
    <n v="0"/>
    <n v="0"/>
    <n v="0"/>
    <n v="1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1.4898499999999999"/>
    <m/>
    <n v="7200"/>
    <n v="7200"/>
    <n v="2"/>
    <n v="2"/>
    <n v="2"/>
    <n v="1.5"/>
    <n v="7200"/>
    <n v="0"/>
    <n v="0"/>
    <x v="57"/>
    <d v="1899-12-30T21:30:00"/>
    <x v="8"/>
  </r>
  <r>
    <x v="0"/>
    <s v="11 Nov"/>
    <x v="5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1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4"/>
    <n v="4"/>
    <n v="0"/>
    <n v="0"/>
    <n v="0"/>
    <n v="0"/>
    <n v="4"/>
    <m/>
    <m/>
    <x v="57"/>
    <d v="1899-12-30T22:00:00"/>
    <x v="8"/>
  </r>
  <r>
    <x v="0"/>
    <s v="11 Nov"/>
    <x v="58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1228070175438603"/>
    <n v="0.91228070175438603"/>
    <n v="0"/>
    <n v="0"/>
    <n v="0"/>
    <n v="0.91228070175438603"/>
    <m/>
    <n v="8.7719298245614002E-2"/>
    <n v="8.7719298245614002E-2"/>
    <n v="0"/>
    <n v="0"/>
    <n v="0"/>
    <n v="0"/>
    <n v="0"/>
    <n v="0"/>
    <n v="0"/>
    <n v="0"/>
    <n v="0"/>
    <n v="0"/>
    <m/>
    <m/>
    <n v="57"/>
    <n v="52"/>
    <n v="0"/>
    <n v="0"/>
    <n v="0"/>
    <n v="0"/>
    <n v="52"/>
    <m/>
    <m/>
    <x v="58"/>
    <d v="1899-12-30T06:30:00"/>
    <x v="8"/>
  </r>
  <r>
    <x v="0"/>
    <s v="11 Nov"/>
    <x v="58"/>
    <s v="07:00"/>
    <n v="4.16"/>
    <n v="2.6442307692307701"/>
    <n v="8.0909943714821804"/>
    <n v="11"/>
    <n v="33.658536585365901"/>
    <n v="14"/>
    <n v="16.5"/>
    <n v="3.3653846153846199"/>
    <n v="3.9663461538461502"/>
    <n v="1.4423076923076901"/>
    <n v="6"/>
    <n v="1.4423076923076901"/>
    <n v="6"/>
    <n v="1"/>
    <n v="0.54545454545454497"/>
    <n v="0.54545454545454497"/>
    <m/>
    <n v="0.8"/>
    <n v="1"/>
    <m/>
    <n v="6"/>
    <n v="0"/>
    <n v="0"/>
    <n v="184.5"/>
    <n v="489.91329999999999"/>
    <n v="550"/>
    <n v="181.833333333333"/>
    <n v="0"/>
    <n v="0"/>
    <n v="1091"/>
    <n v="1091"/>
    <n v="0"/>
    <n v="0"/>
    <n v="0.178260869565217"/>
    <n v="0.12867604324073001"/>
    <n v="0.72184121817970504"/>
    <n v="0.72184121817970504"/>
    <n v="0.126816226897594"/>
    <n v="0"/>
    <n v="0"/>
    <n v="0.59316517493897503"/>
    <n v="0.2"/>
    <n v="0.20283621992328299"/>
    <n v="3.03382540974079E-2"/>
    <n v="0"/>
    <n v="0"/>
    <n v="0"/>
    <n v="0"/>
    <n v="0.17249796582587501"/>
    <n v="0"/>
    <n v="0"/>
    <n v="0"/>
    <n v="0"/>
    <n v="2.5107520632337601"/>
    <n v="1.38666666666667"/>
    <n v="4.5818181818181802"/>
    <n v="8603"/>
    <n v="5103"/>
    <n v="3"/>
    <n v="3"/>
    <n v="2.5"/>
    <n v="1.5"/>
    <n v="6858"/>
    <n v="0.20342592592592601"/>
    <n v="0"/>
    <x v="58"/>
    <d v="1899-12-30T07:00:00"/>
    <x v="8"/>
  </r>
  <r>
    <x v="0"/>
    <s v="11 Nov"/>
    <x v="58"/>
    <s v="07:30"/>
    <n v="4.16"/>
    <n v="3.0048076923076898"/>
    <n v="10.071211874414599"/>
    <n v="12.5"/>
    <n v="41.8962413975649"/>
    <n v="12.5"/>
    <n v="21.5"/>
    <n v="3.0048076923076898"/>
    <n v="5.1682692307692299"/>
    <n v="1.6826923076923099"/>
    <n v="7"/>
    <n v="1.6826923076923099"/>
    <n v="7"/>
    <n v="1"/>
    <n v="0.56000000000000005"/>
    <n v="0.56000000000000005"/>
    <m/>
    <n v="0.8"/>
    <n v="1"/>
    <m/>
    <n v="7"/>
    <n v="0"/>
    <n v="0"/>
    <n v="269.857142857143"/>
    <n v="552.27499999999998"/>
    <n v="550"/>
    <n v="172.57142857142901"/>
    <n v="94.428571428571402"/>
    <n v="0"/>
    <n v="1869"/>
    <n v="1208"/>
    <n v="661"/>
    <n v="0"/>
    <n v="0.16707942685299801"/>
    <n v="0.15067400494536201"/>
    <n v="0.90181064050410797"/>
    <n v="0.90181064050410797"/>
    <n v="9.6354789822126502E-2"/>
    <n v="5.27239371460477E-2"/>
    <n v="0"/>
    <n v="0.75113663555874599"/>
    <n v="0"/>
    <n v="0.15490149158490901"/>
    <n v="8.7740288745313897E-3"/>
    <n v="0"/>
    <n v="0"/>
    <n v="0"/>
    <n v="0"/>
    <n v="0.14612746271037699"/>
    <n v="0"/>
    <n v="0"/>
    <n v="0"/>
    <n v="0"/>
    <n v="2.0100502512562799"/>
    <n v="1.38666666666667"/>
    <n v="4.5818181818181802"/>
    <n v="12537"/>
    <n v="9417"/>
    <n v="3.5"/>
    <n v="3"/>
    <n v="3"/>
    <n v="1.5"/>
    <n v="10595"/>
    <n v="5.0000000000000001E-3"/>
    <n v="0"/>
    <x v="58"/>
    <d v="1899-12-30T07:30:00"/>
    <x v="8"/>
  </r>
  <r>
    <x v="0"/>
    <s v="11 Nov"/>
    <x v="58"/>
    <s v="08:00"/>
    <n v="12.48"/>
    <n v="2.0833333333333299"/>
    <n v="3.34738480118915"/>
    <n v="26"/>
    <n v="41.7753623188406"/>
    <n v="26"/>
    <n v="31"/>
    <n v="2.0833333333333299"/>
    <n v="2.4839743589743599"/>
    <n v="0.40064102564102599"/>
    <n v="5"/>
    <n v="0.40064102564102599"/>
    <n v="5"/>
    <n v="1"/>
    <n v="0.19230769230769201"/>
    <n v="0.19230769230769201"/>
    <m/>
    <n v="0.8"/>
    <n v="1"/>
    <m/>
    <n v="5"/>
    <n v="0"/>
    <n v="0"/>
    <n v="331.2"/>
    <n v="442.41359999999997"/>
    <n v="550"/>
    <n v="288"/>
    <n v="41"/>
    <n v="0"/>
    <n v="1645"/>
    <n v="1440"/>
    <n v="205"/>
    <n v="0"/>
    <n v="0.11968777103209"/>
    <n v="9.7624240995106998E-2"/>
    <n v="0.81565760773448104"/>
    <n v="0.81565760773448104"/>
    <n v="8.4890644343571298E-2"/>
    <n v="1.2085126451689E-2"/>
    <n v="0"/>
    <n v="0.71803336673937401"/>
    <n v="0"/>
    <n v="9.6445204268112997E-2"/>
    <n v="2.1989034958438999E-2"/>
    <n v="0"/>
    <n v="0"/>
    <n v="0"/>
    <n v="0"/>
    <n v="7.4456169309673997E-2"/>
    <n v="0"/>
    <n v="0"/>
    <n v="0"/>
    <n v="0"/>
    <n v="1.06113305429464"/>
    <n v="2.7733333333333299"/>
    <n v="4.5818181818181802"/>
    <n v="16963"/>
    <n v="12180"/>
    <n v="5"/>
    <n v="4.5"/>
    <n v="4.5"/>
    <n v="2.5"/>
    <n v="15327"/>
    <n v="5.7611111111111099E-2"/>
    <n v="0"/>
    <x v="58"/>
    <d v="1899-12-30T08:00:00"/>
    <x v="8"/>
  </r>
  <r>
    <x v="0"/>
    <s v="11 Nov"/>
    <x v="58"/>
    <s v="08:30"/>
    <n v="15.6"/>
    <n v="2.0512820512820502"/>
    <n v="2.4794185747362998"/>
    <n v="32"/>
    <n v="38.678929765886302"/>
    <n v="35"/>
    <n v="27"/>
    <n v="2.2435897435897401"/>
    <n v="1.7307692307692299"/>
    <n v="0.76923076923076905"/>
    <n v="12"/>
    <n v="0.76923076923076905"/>
    <n v="12"/>
    <n v="1"/>
    <n v="0.375"/>
    <n v="0.375"/>
    <m/>
    <n v="0.8"/>
    <n v="1"/>
    <m/>
    <n v="12"/>
    <n v="0"/>
    <n v="0"/>
    <n v="598"/>
    <n v="557.13130000000001"/>
    <n v="550"/>
    <n v="494.25"/>
    <n v="100.5"/>
    <n v="0"/>
    <n v="7137"/>
    <n v="5931"/>
    <n v="1206"/>
    <n v="0"/>
    <n v="0.31024643320363199"/>
    <n v="0.25210792580101199"/>
    <n v="0.81260539629005102"/>
    <n v="0.81260539629005102"/>
    <n v="0.208368465430017"/>
    <n v="4.2369308600337302E-2"/>
    <n v="0"/>
    <n v="0.56049747048903897"/>
    <n v="7.69230769230769E-2"/>
    <n v="0.204925519955031"/>
    <n v="1.53527262507026E-2"/>
    <n v="9.2854131534570006E-2"/>
    <n v="0"/>
    <n v="6.25E-2"/>
    <n v="0"/>
    <n v="3.4218662169758302E-2"/>
    <n v="0"/>
    <n v="0"/>
    <n v="0"/>
    <n v="0"/>
    <n v="1.5177065767285001"/>
    <n v="2.22857142857143"/>
    <n v="4.5818181818181802"/>
    <n v="28464"/>
    <n v="15954"/>
    <n v="8.5"/>
    <n v="7"/>
    <n v="6.5"/>
    <n v="4"/>
    <n v="22631"/>
    <n v="6.9803921568627497E-2"/>
    <n v="0"/>
    <x v="58"/>
    <d v="1899-12-30T08:30:00"/>
    <x v="8"/>
  </r>
  <r>
    <x v="0"/>
    <s v="11 Nov"/>
    <x v="58"/>
    <s v="09:00"/>
    <n v="27.04"/>
    <n v="1.1094674556213"/>
    <n v="2.16716058304648"/>
    <n v="30"/>
    <n v="58.600022165576902"/>
    <n v="36"/>
    <n v="44.5"/>
    <n v="1.33136094674556"/>
    <n v="1.6457100591716001"/>
    <n v="0.81360946745562102"/>
    <n v="22"/>
    <n v="0.81360946745562102"/>
    <n v="22"/>
    <n v="1"/>
    <n v="0.73333333333333295"/>
    <n v="0.73333333333333295"/>
    <m/>
    <n v="0.8"/>
    <n v="1"/>
    <m/>
    <n v="22"/>
    <n v="0"/>
    <n v="0"/>
    <n v="410.13636363636402"/>
    <n v="538.21600000000001"/>
    <n v="550"/>
    <n v="338.31818181818198"/>
    <n v="68.772727272727295"/>
    <n v="0"/>
    <n v="8956"/>
    <n v="7443"/>
    <n v="1513"/>
    <n v="0"/>
    <n v="0.37542647915453098"/>
    <n v="0.294869281045752"/>
    <n v="0.78542483660130702"/>
    <n v="0.78542483660130702"/>
    <n v="0.24323529411764699"/>
    <n v="4.9444444444444402E-2"/>
    <n v="0"/>
    <n v="0.49055555555555602"/>
    <n v="0.16666666666666699"/>
    <n v="0.19500000000000001"/>
    <n v="1.15032679738562E-2"/>
    <n v="0.10058823529411801"/>
    <n v="0"/>
    <n v="8.2908496732026105E-2"/>
    <n v="0"/>
    <n v="0"/>
    <n v="0"/>
    <n v="0"/>
    <n v="0"/>
    <n v="0"/>
    <n v="2.5882352941176499"/>
    <n v="3.8628571428571399"/>
    <n v="4.5818181818181802"/>
    <n v="30600"/>
    <n v="15011"/>
    <n v="8.5"/>
    <n v="7"/>
    <n v="6"/>
    <n v="5.5"/>
    <n v="24633"/>
    <n v="0"/>
    <n v="0"/>
    <x v="58"/>
    <d v="1899-12-30T09:00:00"/>
    <x v="8"/>
  </r>
  <r>
    <x v="0"/>
    <s v="11 Nov"/>
    <x v="58"/>
    <s v="09:30"/>
    <n v="28.08"/>
    <n v="1.0683760683760699"/>
    <n v="1.6080184239272499"/>
    <n v="30"/>
    <n v="45.153157343877197"/>
    <n v="35.5"/>
    <n v="36.5"/>
    <n v="1.2642450142450099"/>
    <n v="1.29985754985755"/>
    <n v="0.56980056980057003"/>
    <n v="16"/>
    <n v="0.56980056980057003"/>
    <n v="16"/>
    <n v="1"/>
    <n v="0.53333333333333299"/>
    <n v="0.53333333333333299"/>
    <m/>
    <n v="0.8"/>
    <n v="1"/>
    <m/>
    <n v="16"/>
    <n v="0"/>
    <n v="0"/>
    <n v="537.4375"/>
    <n v="587.07590000000005"/>
    <n v="550"/>
    <n v="393.5625"/>
    <n v="140.5"/>
    <n v="0"/>
    <n v="8545"/>
    <n v="6297"/>
    <n v="2248"/>
    <n v="0"/>
    <n v="0.35434952816582199"/>
    <n v="0.28101307189542502"/>
    <n v="0.793039215686275"/>
    <n v="0.793039215686275"/>
    <n v="0.20578431372549"/>
    <n v="7.3464052287581696E-2"/>
    <n v="0"/>
    <n v="0.51202614379084999"/>
    <n v="0.15384615384615399"/>
    <n v="0.12542483660130699"/>
    <n v="3.5294117647058799E-3"/>
    <n v="4.2483660130719003E-3"/>
    <n v="0"/>
    <n v="0.11764705882352899"/>
    <n v="0"/>
    <n v="0"/>
    <n v="0"/>
    <n v="0"/>
    <n v="0"/>
    <n v="0"/>
    <n v="1.8823529411764699"/>
    <n v="3.7440000000000002"/>
    <n v="4.5818181818181802"/>
    <n v="30600"/>
    <n v="15668"/>
    <n v="8.5"/>
    <n v="7.5"/>
    <n v="6.5"/>
    <n v="6.5"/>
    <n v="26762"/>
    <n v="0"/>
    <n v="0"/>
    <x v="58"/>
    <d v="1899-12-30T09:30:00"/>
    <x v="8"/>
  </r>
  <r>
    <x v="0"/>
    <s v="11 Nov"/>
    <x v="58"/>
    <s v="10:00"/>
    <n v="44.72"/>
    <n v="1.0174418604651201"/>
    <n v="0.90951818723911704"/>
    <n v="45.5"/>
    <n v="40.673653333333299"/>
    <n v="52.5"/>
    <n v="35"/>
    <n v="1.17397137745975"/>
    <n v="0.782647584973166"/>
    <n v="0.69320214669051905"/>
    <n v="31"/>
    <n v="0.69320214669051905"/>
    <n v="31"/>
    <n v="1"/>
    <n v="0.68131868131868101"/>
    <n v="0.68131868131868101"/>
    <m/>
    <n v="0.8"/>
    <n v="1"/>
    <m/>
    <n v="31"/>
    <n v="0"/>
    <n v="0"/>
    <n v="604.83870967741905"/>
    <n v="498.6003"/>
    <n v="550"/>
    <n v="508.41935483870998"/>
    <n v="93.387096774193594"/>
    <n v="0"/>
    <n v="18656"/>
    <n v="15761"/>
    <n v="2895"/>
    <n v="0"/>
    <n v="0.762164139669119"/>
    <n v="0.577634011090573"/>
    <n v="0.75788662969808995"/>
    <n v="0.75788662969808995"/>
    <n v="0.48555144793592098"/>
    <n v="8.9186691312384506E-2"/>
    <n v="0"/>
    <n v="0.18025261860751701"/>
    <n v="0.125"/>
    <n v="0.118515095502156"/>
    <n v="3.6968576709796698E-3"/>
    <n v="0"/>
    <n v="0"/>
    <n v="0.11090573012939001"/>
    <n v="0"/>
    <n v="0"/>
    <n v="0"/>
    <n v="0"/>
    <n v="3.9125077017868101E-3"/>
    <n v="0"/>
    <n v="3.4380776340110901"/>
    <n v="4.9688888888888902"/>
    <n v="4.5818181818181802"/>
    <n v="32460"/>
    <n v="5851"/>
    <n v="9.5"/>
    <n v="9"/>
    <n v="8"/>
    <n v="8"/>
    <n v="28613"/>
    <n v="5.0877192982456201E-2"/>
    <n v="0"/>
    <x v="58"/>
    <d v="1899-12-30T10:00:00"/>
    <x v="8"/>
  </r>
  <r>
    <x v="0"/>
    <s v="11 Nov"/>
    <x v="58"/>
    <s v="10:30"/>
    <n v="36.4"/>
    <n v="1.1675824175824201"/>
    <n v="1.3900613557330599"/>
    <n v="42.5"/>
    <n v="50.598233348683401"/>
    <n v="44.5"/>
    <n v="34"/>
    <n v="1.22252747252747"/>
    <n v="0.93406593406593397"/>
    <n v="0.82417582417582402"/>
    <n v="30"/>
    <n v="0.82417582417582402"/>
    <n v="30"/>
    <n v="1"/>
    <n v="0.70588235294117696"/>
    <n v="0.70588235294117696"/>
    <m/>
    <n v="0.8"/>
    <n v="1"/>
    <m/>
    <n v="30"/>
    <n v="0"/>
    <n v="0"/>
    <n v="796.23333333333301"/>
    <n v="722.68439999999998"/>
    <n v="550"/>
    <n v="593.53333333333296"/>
    <n v="199.666666666667"/>
    <n v="0"/>
    <n v="23796"/>
    <n v="17806"/>
    <n v="5990"/>
    <n v="0"/>
    <n v="0.59290607625099301"/>
    <n v="0.51759479956663101"/>
    <n v="0.87297941495124598"/>
    <n v="0.87297941495124598"/>
    <n v="0.385828819068256"/>
    <n v="0.12979414951245899"/>
    <n v="0"/>
    <n v="0.35538461538461502"/>
    <n v="4.7619047619047603E-2"/>
    <n v="0.227973997833153"/>
    <n v="4.0520043336944702E-3"/>
    <n v="9.1700975081256797E-2"/>
    <n v="0"/>
    <n v="5.8851570964247001E-2"/>
    <n v="0"/>
    <n v="3.8959913326110499E-2"/>
    <n v="0"/>
    <n v="3.4409534127843998E-2"/>
    <n v="0"/>
    <n v="0"/>
    <n v="2.3401950162513501"/>
    <n v="3.30909090909091"/>
    <n v="4.5818181818181802"/>
    <n v="46150"/>
    <n v="16401"/>
    <n v="13"/>
    <n v="11"/>
    <n v="10.5"/>
    <n v="9.5"/>
    <n v="35629"/>
    <n v="1.38888888888888E-2"/>
    <n v="0"/>
    <x v="58"/>
    <d v="1899-12-30T10:30:00"/>
    <x v="8"/>
  </r>
  <r>
    <x v="0"/>
    <s v="11 Nov"/>
    <x v="58"/>
    <s v="11:00"/>
    <n v="45.76"/>
    <n v="1.14729020979021"/>
    <n v="1.3554911175741899"/>
    <n v="52.5"/>
    <n v="62.027273540194898"/>
    <n v="58.5"/>
    <n v="46"/>
    <n v="1.2784090909090899"/>
    <n v="1.0052447552447601"/>
    <n v="0.45891608391608402"/>
    <n v="21"/>
    <n v="0.45891608391608402"/>
    <n v="21"/>
    <n v="1"/>
    <n v="0.4"/>
    <n v="0.4"/>
    <m/>
    <n v="0.8"/>
    <n v="1"/>
    <m/>
    <n v="21"/>
    <n v="0"/>
    <n v="0"/>
    <n v="532.52380952380997"/>
    <n v="559.4529"/>
    <n v="550"/>
    <n v="444.57142857142901"/>
    <n v="85.142857142857096"/>
    <n v="0"/>
    <n v="11124"/>
    <n v="9336"/>
    <n v="1788"/>
    <n v="0"/>
    <n v="0.33856074596591101"/>
    <n v="0.21752154208243399"/>
    <n v="0.64248896150629198"/>
    <n v="0.64248896150629198"/>
    <n v="0.18159537842095999"/>
    <n v="3.4778549337690402E-2"/>
    <n v="0"/>
    <n v="0.42496741942385902"/>
    <n v="0.1"/>
    <n v="0.37042656240882299"/>
    <n v="1.17095563206318E-2"/>
    <n v="5.03783237050437E-2"/>
    <n v="0"/>
    <n v="8.34840792826438E-2"/>
    <n v="0"/>
    <n v="2.05014491062224E-2"/>
    <n v="2.3535819182665201E-3"/>
    <n v="0.20124097955690401"/>
    <n v="7.5859251911069604E-4"/>
    <n v="0"/>
    <n v="1.4705024216607301"/>
    <n v="4.16"/>
    <n v="4.5818181818181802"/>
    <n v="51411"/>
    <n v="21848"/>
    <n v="13"/>
    <n v="11"/>
    <n v="10"/>
    <n v="9"/>
    <n v="32367"/>
    <n v="-9.8525641025641E-2"/>
    <n v="0"/>
    <x v="58"/>
    <d v="1899-12-30T11:00:00"/>
    <x v="8"/>
  </r>
  <r>
    <x v="0"/>
    <s v="11 Nov"/>
    <x v="58"/>
    <s v="11:30"/>
    <n v="49.92"/>
    <n v="1.3721955128205101"/>
    <n v="1.4306604417905799"/>
    <n v="68.5"/>
    <n v="71.418569254185698"/>
    <n v="75.5"/>
    <n v="54.5"/>
    <n v="1.51241987179487"/>
    <n v="1.09174679487179"/>
    <n v="0.580929487179487"/>
    <n v="29"/>
    <n v="0.580929487179487"/>
    <n v="29"/>
    <n v="1"/>
    <n v="0.42335766423357701"/>
    <n v="0.42335766423357701"/>
    <m/>
    <n v="0.8"/>
    <n v="1"/>
    <m/>
    <n v="29"/>
    <n v="0"/>
    <n v="0"/>
    <n v="453.10344827586198"/>
    <n v="480.62880000000001"/>
    <n v="550"/>
    <n v="326.758620689655"/>
    <n v="123.413793103448"/>
    <n v="0"/>
    <n v="13055"/>
    <n v="9476"/>
    <n v="3579"/>
    <n v="0"/>
    <n v="0.40605686032138399"/>
    <n v="0.245167549817151"/>
    <n v="0.60377640122397203"/>
    <n v="0.60377640122397203"/>
    <n v="0.17680423912232299"/>
    <n v="6.6777371445630299E-2"/>
    <n v="0"/>
    <n v="0.35860885140682103"/>
    <n v="9.0909090909090898E-2"/>
    <n v="0.41743786849764902"/>
    <n v="7.0527651317262496E-3"/>
    <n v="7.3755504142100206E-2"/>
    <n v="7.9073065154115996E-2"/>
    <n v="0.100753787596089"/>
    <n v="6.7542353907007998E-3"/>
    <n v="0"/>
    <n v="1.7706545264572E-2"/>
    <n v="0.200481379207404"/>
    <n v="1.09336517650571E-2"/>
    <n v="0"/>
    <n v="1.9479065601910599"/>
    <n v="4.16"/>
    <n v="4.5818181818181802"/>
    <n v="53596"/>
    <n v="19220"/>
    <n v="13.5"/>
    <n v="12"/>
    <n v="11"/>
    <n v="8.5"/>
    <n v="31223"/>
    <n v="-0.102798353909465"/>
    <n v="0"/>
    <x v="58"/>
    <d v="1899-12-30T11:30:00"/>
    <x v="8"/>
  </r>
  <r>
    <x v="0"/>
    <s v="11 Nov"/>
    <x v="58"/>
    <s v="12:00"/>
    <n v="36.4"/>
    <n v="1.27747252747253"/>
    <n v="1.60178338194424"/>
    <n v="46.5"/>
    <n v="58.304915102770302"/>
    <n v="53.5"/>
    <n v="51.5"/>
    <n v="1.4697802197802201"/>
    <n v="1.41483516483516"/>
    <n v="0.90659340659340704"/>
    <n v="33"/>
    <n v="0.90659340659340704"/>
    <n v="33"/>
    <n v="1"/>
    <n v="0.70967741935483897"/>
    <n v="0.70967741935483897"/>
    <m/>
    <n v="0.8"/>
    <n v="1"/>
    <m/>
    <n v="33"/>
    <n v="0"/>
    <n v="0"/>
    <n v="508.63636363636402"/>
    <n v="729.33900000000006"/>
    <n v="550"/>
    <n v="395.18181818181802"/>
    <n v="110.39393939393899"/>
    <n v="0"/>
    <n v="16684"/>
    <n v="13041"/>
    <n v="3643"/>
    <n v="0"/>
    <n v="0.565990018883194"/>
    <n v="0.321816822286558"/>
    <n v="0.56859098491094195"/>
    <n v="0.56859098491094195"/>
    <n v="0.25003355254328302"/>
    <n v="6.9846808673811794E-2"/>
    <n v="0"/>
    <n v="0.24677416262438401"/>
    <n v="0.13043478260869601"/>
    <n v="0.35613628084437399"/>
    <n v="4.4097628314512002E-4"/>
    <n v="3.8115689169238999E-2"/>
    <n v="6.9865981555687601E-2"/>
    <n v="0.103533562129724"/>
    <n v="2.89702245144468E-2"/>
    <n v="0"/>
    <n v="1.69296546963974E-2"/>
    <n v="0.14584811242977899"/>
    <n v="1.4341315643154299E-2"/>
    <n v="7.9567459784880296E-3"/>
    <n v="2.2777383668539199"/>
    <n v="2.8"/>
    <n v="4.5818181818181802"/>
    <n v="52157"/>
    <n v="12871"/>
    <n v="14.5"/>
    <n v="13"/>
    <n v="11.5"/>
    <n v="9.5"/>
    <n v="33582"/>
    <n v="8.2375478927199097E-4"/>
    <n v="0"/>
    <x v="58"/>
    <d v="1899-12-30T12:00:00"/>
    <x v="8"/>
  </r>
  <r>
    <x v="0"/>
    <s v="11 Nov"/>
    <x v="58"/>
    <s v="12:30"/>
    <n v="45.76"/>
    <n v="1.3221153846153799"/>
    <n v="1.4827367510803799"/>
    <n v="60.5"/>
    <n v="67.850033729437996"/>
    <n v="70"/>
    <n v="46"/>
    <n v="1.52972027972028"/>
    <n v="1.0052447552447601"/>
    <n v="0.74300699300699302"/>
    <n v="34"/>
    <n v="0.74300699300699302"/>
    <n v="34"/>
    <n v="1"/>
    <n v="0.56198347107437996"/>
    <n v="0.56198347107437996"/>
    <m/>
    <n v="0.8"/>
    <n v="1"/>
    <m/>
    <n v="34"/>
    <n v="0"/>
    <n v="0"/>
    <n v="566.79411764705901"/>
    <n v="539.96870000000001"/>
    <n v="550"/>
    <n v="415.97058823529397"/>
    <n v="147.970588235294"/>
    <n v="0"/>
    <n v="19174"/>
    <n v="14143"/>
    <n v="5031"/>
    <n v="0"/>
    <n v="0.50110513040538796"/>
    <n v="0.37778126286487201"/>
    <n v="0.75389621846268495"/>
    <n v="0.75389621846268495"/>
    <n v="0.27725392562388501"/>
    <n v="9.8625786595048101E-2"/>
    <n v="0"/>
    <n v="0.376114955597812"/>
    <n v="0.13636363636363599"/>
    <n v="0.349022759796907"/>
    <n v="1.7858893179902399E-2"/>
    <n v="1.6408225676814801E-2"/>
    <n v="0.112701182097979"/>
    <n v="0.116817941228363"/>
    <n v="3.5286506831859799E-2"/>
    <n v="1.49575581737272E-2"/>
    <n v="3.1542216384701303E-2"/>
    <n v="0.101703554135383"/>
    <n v="1.4447864186155899E-2"/>
    <n v="0"/>
    <n v="2.3994824645664701"/>
    <n v="3.6608000000000001"/>
    <n v="4.5818181818181802"/>
    <n v="51011"/>
    <n v="19186"/>
    <n v="14.5"/>
    <n v="12.5"/>
    <n v="11"/>
    <n v="9"/>
    <n v="33207"/>
    <n v="2.27777777777778E-2"/>
    <n v="0"/>
    <x v="58"/>
    <d v="1899-12-30T12:30:00"/>
    <x v="8"/>
  </r>
  <r>
    <x v="0"/>
    <s v="11 Nov"/>
    <x v="58"/>
    <s v="13:00"/>
    <n v="48.88"/>
    <n v="1.1354337152209499"/>
    <n v="1.22852652158791"/>
    <n v="55.5"/>
    <n v="60.050376375217098"/>
    <n v="68.5"/>
    <n v="45"/>
    <n v="1.4013911620294599"/>
    <n v="0.92062193126022895"/>
    <n v="0.55237315875613702"/>
    <n v="27"/>
    <n v="0.55237315875613702"/>
    <n v="27"/>
    <n v="1"/>
    <n v="0.48648648648648701"/>
    <n v="0.48648648648648701"/>
    <m/>
    <n v="0.8"/>
    <n v="1"/>
    <m/>
    <n v="27"/>
    <n v="0"/>
    <n v="0"/>
    <n v="511.70370370370398"/>
    <n v="528.42579999999998"/>
    <n v="550"/>
    <n v="434.555555555556"/>
    <n v="74.185185185185205"/>
    <n v="0"/>
    <n v="13736"/>
    <n v="11733"/>
    <n v="2003"/>
    <n v="0"/>
    <n v="0.44962249414215"/>
    <n v="0.29535883019432602"/>
    <n v="0.65690403403382003"/>
    <n v="0.65690403403382003"/>
    <n v="0.250828398571948"/>
    <n v="4.2820189409325103E-2"/>
    <n v="0"/>
    <n v="0.36154520383949401"/>
    <n v="0.2"/>
    <n v="0.38320114586228299"/>
    <n v="3.4418624537700202E-3"/>
    <n v="0.191376103640678"/>
    <n v="0.17835688479380901"/>
    <n v="9.7975500780298E-2"/>
    <n v="5.5860786283857503E-2"/>
    <n v="2.65728883853176E-2"/>
    <n v="7.2685294054770496E-3"/>
    <n v="0"/>
    <n v="7.0547491288453705E-4"/>
    <n v="0"/>
    <n v="2.0779442888599098"/>
    <n v="4.0733333333333297"/>
    <n v="4.5818181818181802"/>
    <n v="46777"/>
    <n v="16912"/>
    <n v="14.5"/>
    <n v="12"/>
    <n v="10"/>
    <n v="9"/>
    <n v="28852"/>
    <n v="0.103888888888889"/>
    <n v="0"/>
    <x v="58"/>
    <d v="1899-12-30T13:00:00"/>
    <x v="8"/>
  </r>
  <r>
    <x v="0"/>
    <s v="11 Nov"/>
    <x v="58"/>
    <s v="13:30"/>
    <n v="38.479999999999997"/>
    <n v="1.15644490644491"/>
    <n v="1.6143625568830899"/>
    <n v="44.5"/>
    <n v="62.120671188861103"/>
    <n v="54"/>
    <n v="48"/>
    <n v="1.4033264033263999"/>
    <n v="1.2474012474012499"/>
    <n v="0.62370062370062396"/>
    <n v="24"/>
    <n v="0.62370062370062396"/>
    <n v="24"/>
    <n v="1"/>
    <n v="0.53932584269662898"/>
    <n v="0.53932584269662898"/>
    <m/>
    <n v="0.8"/>
    <n v="1"/>
    <m/>
    <n v="24"/>
    <n v="0"/>
    <n v="0"/>
    <n v="350.125"/>
    <n v="512.44460000000004"/>
    <n v="550"/>
    <n v="294.66666666666703"/>
    <n v="52.4166666666667"/>
    <n v="0"/>
    <n v="8330"/>
    <n v="7072"/>
    <n v="1258"/>
    <n v="0"/>
    <n v="0.38634482758620697"/>
    <n v="0.15972552224904499"/>
    <n v="0.41342736033758498"/>
    <n v="0.41342736033758498"/>
    <n v="0.134425668611834"/>
    <n v="2.3912258358835901E-2"/>
    <n v="0"/>
    <n v="0.25370183808854002"/>
    <n v="0.1875"/>
    <n v="0.57233553194320397"/>
    <n v="1.7677583683400201E-3"/>
    <n v="0.140261172042806"/>
    <n v="6.0388906841034803E-2"/>
    <n v="0.10872664373016"/>
    <n v="0.31325438613165002"/>
    <n v="8.3255716702465392E-3"/>
    <n v="0"/>
    <n v="0"/>
    <n v="0"/>
    <n v="0"/>
    <n v="1.6423045486513701"/>
    <n v="4.0505263157894698"/>
    <n v="4.5818181818181802"/>
    <n v="52609"/>
    <n v="13347"/>
    <n v="16"/>
    <n v="9.5"/>
    <n v="8"/>
    <n v="7.5"/>
    <n v="22499"/>
    <n v="8.66493055555555E-2"/>
    <n v="0"/>
    <x v="58"/>
    <d v="1899-12-30T13:30:00"/>
    <x v="8"/>
  </r>
  <r>
    <x v="0"/>
    <s v="11 Nov"/>
    <x v="58"/>
    <s v="14:00"/>
    <n v="41.6"/>
    <n v="1.51442307692308"/>
    <n v="1.4684016327335301"/>
    <n v="63"/>
    <n v="61.0855079217148"/>
    <n v="72"/>
    <n v="51.5"/>
    <n v="1.7307692307692299"/>
    <n v="1.2379807692307701"/>
    <n v="0.64903846153846201"/>
    <n v="27"/>
    <n v="0.64903846153846201"/>
    <n v="27"/>
    <n v="1"/>
    <n v="0.42857142857142899"/>
    <n v="0.42857142857142899"/>
    <m/>
    <n v="0.8"/>
    <n v="1"/>
    <m/>
    <n v="27"/>
    <n v="0"/>
    <n v="0"/>
    <n v="476.88888888888903"/>
    <n v="570.61149999999998"/>
    <n v="550"/>
    <n v="428.444444444444"/>
    <n v="45.6666666666667"/>
    <n v="0"/>
    <n v="12801"/>
    <n v="11568"/>
    <n v="1233"/>
    <n v="0"/>
    <n v="0.44200336411383101"/>
    <n v="0.244395938122805"/>
    <n v="0.55292777830502005"/>
    <n v="0.55292777830502005"/>
    <n v="0.219569137325615"/>
    <n v="2.34032457056088E-2"/>
    <n v="0"/>
    <n v="0.30853184018221502"/>
    <n v="0.125"/>
    <n v="0.39512195121951199"/>
    <n v="9.4903672772136296E-5"/>
    <n v="7.1899022492170506E-2"/>
    <n v="2.5301319161051501E-2"/>
    <n v="9.1676947897883707E-2"/>
    <n v="0.231432096422132"/>
    <n v="0"/>
    <n v="0"/>
    <n v="0"/>
    <n v="1.8980734554427298E-5"/>
    <n v="0"/>
    <n v="1.8449273986903301"/>
    <n v="3.0814814814814802"/>
    <n v="4.5818181818181802"/>
    <n v="52685"/>
    <n v="16255"/>
    <n v="16"/>
    <n v="13.5"/>
    <n v="12"/>
    <n v="8.5"/>
    <n v="31868"/>
    <n v="8.5329861111111099E-2"/>
    <n v="0"/>
    <x v="58"/>
    <d v="1899-12-30T14:00:00"/>
    <x v="8"/>
  </r>
  <r>
    <x v="0"/>
    <s v="11 Nov"/>
    <x v="58"/>
    <s v="14:30"/>
    <n v="53.04"/>
    <n v="1.3009049773755701"/>
    <n v="1.0062252463205801"/>
    <n v="69"/>
    <n v="53.370187064843499"/>
    <n v="78.5"/>
    <n v="47.5"/>
    <n v="1.4800150829562599"/>
    <n v="0.89555052790346901"/>
    <n v="0.433634992458522"/>
    <n v="23"/>
    <n v="0.433634992458522"/>
    <n v="23"/>
    <n v="1"/>
    <n v="0.33333333333333298"/>
    <n v="0.33333333333333298"/>
    <m/>
    <n v="0.8"/>
    <n v="1"/>
    <m/>
    <n v="23"/>
    <n v="0"/>
    <n v="0"/>
    <n v="518.304347826087"/>
    <n v="523.22400000000005"/>
    <n v="550"/>
    <n v="442.34782608695701"/>
    <n v="73.173913043478294"/>
    <n v="0"/>
    <n v="11857"/>
    <n v="10174"/>
    <n v="1683"/>
    <n v="0"/>
    <n v="0.43095220880630503"/>
    <n v="0.22727879354063801"/>
    <n v="0.52738746639720901"/>
    <n v="0.52738746639720901"/>
    <n v="0.19397151627233"/>
    <n v="3.20870908085642E-2"/>
    <n v="0"/>
    <n v="0.300108672856571"/>
    <n v="0.125"/>
    <n v="0.38925854607157201"/>
    <n v="4.5375683971706901E-3"/>
    <n v="4.9970448609178097E-2"/>
    <n v="1.37080322586795E-2"/>
    <n v="0.15341938189929599"/>
    <n v="0.147585365388648"/>
    <n v="3.8130826866980602E-5"/>
    <n v="0"/>
    <n v="0"/>
    <n v="3.3707650950410901E-2"/>
    <n v="0"/>
    <n v="1.578616232293"/>
    <n v="3.9288888888888902"/>
    <n v="4.5818181818181802"/>
    <n v="52451"/>
    <n v="15741"/>
    <n v="15.5"/>
    <n v="13.5"/>
    <n v="12"/>
    <n v="9.5"/>
    <n v="32034"/>
    <n v="6.0017921146953403E-2"/>
    <n v="0"/>
    <x v="58"/>
    <d v="1899-12-30T14:30:00"/>
    <x v="8"/>
  </r>
  <r>
    <x v="0"/>
    <s v="11 Nov"/>
    <x v="58"/>
    <s v="15:00"/>
    <n v="38.479999999999997"/>
    <n v="1.4033264033263999"/>
    <n v="0.91933888814690901"/>
    <n v="54"/>
    <n v="35.376160415893096"/>
    <n v="60.5"/>
    <n v="19"/>
    <n v="1.5722453222453201"/>
    <n v="0.49376299376299398"/>
    <n v="0.62370062370062396"/>
    <n v="24"/>
    <n v="0.62370062370062396"/>
    <n v="24"/>
    <n v="1"/>
    <n v="0.44444444444444398"/>
    <n v="0.44444444444444398"/>
    <m/>
    <n v="0.8"/>
    <n v="1"/>
    <m/>
    <n v="24"/>
    <n v="0"/>
    <n v="0"/>
    <n v="673.25"/>
    <n v="513.30250000000001"/>
    <n v="550"/>
    <n v="524.625"/>
    <n v="145.791666666667"/>
    <n v="0"/>
    <n v="16090"/>
    <n v="12591"/>
    <n v="3499"/>
    <n v="0"/>
    <n v="0.67842297518579198"/>
    <n v="0.380977081957936"/>
    <n v="0.56156276525511695"/>
    <n v="0.56156276525511695"/>
    <n v="0.29687352636046399"/>
    <n v="8.2500235782325806E-2"/>
    <n v="0"/>
    <n v="0.18058568329718"/>
    <n v="0.105263157894737"/>
    <n v="0.55295671036499106"/>
    <n v="2.1456191643874399E-3"/>
    <n v="4.5647458266528301E-2"/>
    <n v="0.28569744411958897"/>
    <n v="0.21310006601905099"/>
    <n v="0.158988022257852"/>
    <n v="0"/>
    <n v="1.72356880128266E-2"/>
    <n v="0"/>
    <n v="0.115839856644346"/>
    <n v="0"/>
    <n v="2.03715929453928"/>
    <n v="3.6647619047619"/>
    <n v="4.5818181818181802"/>
    <n v="42412"/>
    <n v="7659"/>
    <n v="11.5"/>
    <n v="10.5"/>
    <n v="9.5"/>
    <n v="7.5"/>
    <n v="18960"/>
    <n v="-2.4444444444444501E-2"/>
    <n v="0"/>
    <x v="58"/>
    <d v="1899-12-30T15:00:00"/>
    <x v="8"/>
  </r>
  <r>
    <x v="0"/>
    <s v="11 Nov"/>
    <x v="58"/>
    <s v="15:30"/>
    <n v="37.44"/>
    <n v="1.1351495726495699"/>
    <n v="0.95069357685366995"/>
    <n v="42.5"/>
    <n v="35.593967517401403"/>
    <n v="48.5"/>
    <n v="28"/>
    <n v="1.2954059829059801"/>
    <n v="0.74786324786324798"/>
    <n v="0.61431623931623902"/>
    <n v="23"/>
    <n v="0.61431623931623902"/>
    <n v="23"/>
    <n v="1"/>
    <n v="0.54117647058823504"/>
    <n v="0.54117647058823504"/>
    <m/>
    <n v="0.8"/>
    <n v="1"/>
    <m/>
    <n v="23"/>
    <n v="0"/>
    <n v="0"/>
    <n v="524.695652173913"/>
    <n v="570.86959999999999"/>
    <n v="550"/>
    <n v="485.86956521739103"/>
    <n v="35.7826086956522"/>
    <n v="0"/>
    <n v="11998"/>
    <n v="11175"/>
    <n v="823"/>
    <n v="0"/>
    <n v="0.64617691154422796"/>
    <n v="0.34991881234052402"/>
    <n v="0.54152168870331696"/>
    <n v="0.54152168870331696"/>
    <n v="0.32402574808629098"/>
    <n v="2.3863372767339401E-2"/>
    <n v="0"/>
    <n v="0.191602876362793"/>
    <n v="0.11764705882352899"/>
    <n v="0.41263627928554902"/>
    <n v="4.4363256784968703E-3"/>
    <n v="4.5117142194386499E-2"/>
    <n v="0.33571097193226601"/>
    <n v="0.16866736256089099"/>
    <n v="4.0448851774530302E-2"/>
    <n v="1.97170030155416E-3"/>
    <n v="0"/>
    <n v="0"/>
    <n v="0.15199489677569"/>
    <n v="0"/>
    <n v="2.4008350730688899"/>
    <n v="3.94105263157895"/>
    <n v="4.5818181818181802"/>
    <n v="34488"/>
    <n v="6608"/>
    <n v="12"/>
    <n v="9.5"/>
    <n v="8.5"/>
    <n v="8"/>
    <n v="20257"/>
    <n v="0.20166666666666699"/>
    <n v="0"/>
    <x v="58"/>
    <d v="1899-12-30T15:30:00"/>
    <x v="8"/>
  </r>
  <r>
    <x v="0"/>
    <s v="11 Nov"/>
    <x v="58"/>
    <s v="16:00"/>
    <n v="39.520000000000003"/>
    <n v="1.1766194331983799"/>
    <n v="1.5889344999986601"/>
    <n v="46.5"/>
    <n v="62.794691439946902"/>
    <n v="54.5"/>
    <n v="45.5"/>
    <n v="1.37904858299595"/>
    <n v="1.1513157894736801"/>
    <n v="0.73380566801619396"/>
    <n v="29"/>
    <n v="0.708502024291498"/>
    <n v="28"/>
    <n v="0.96551724137931005"/>
    <n v="0.60215053763440896"/>
    <n v="0.62365591397849496"/>
    <m/>
    <n v="0.8"/>
    <n v="0.96551724137931005"/>
    <m/>
    <n v="28"/>
    <n v="3.4482758620689703E-2"/>
    <n v="1"/>
    <n v="538.21428571428601"/>
    <n v="624.30730000000005"/>
    <n v="550"/>
    <n v="448.21428571428601"/>
    <n v="86.928571428571402"/>
    <n v="0"/>
    <n v="14984"/>
    <n v="12550"/>
    <n v="2434"/>
    <n v="0"/>
    <n v="0.445897564872622"/>
    <n v="0.35649232370543799"/>
    <n v="0.79949376670688099"/>
    <n v="0.79949376670688099"/>
    <n v="0.296879805076526"/>
    <n v="5.7578123151893597E-2"/>
    <n v="0"/>
    <n v="0.44300144300144301"/>
    <n v="0.15"/>
    <n v="0.263998296785182"/>
    <n v="6.8128592718756696E-3"/>
    <n v="2.39869420197289E-2"/>
    <n v="6.4509261230572698E-2"/>
    <n v="0.14924419842452599"/>
    <n v="0"/>
    <n v="1.8924609088543501E-4"/>
    <n v="0"/>
    <n v="0"/>
    <n v="8.3765050978165695E-2"/>
    <n v="0"/>
    <n v="2.3845007451564801"/>
    <n v="3.4365217391304399"/>
    <n v="4.5818181818181802"/>
    <n v="42273"/>
    <n v="18727"/>
    <n v="13"/>
    <n v="11.5"/>
    <n v="10"/>
    <n v="9"/>
    <n v="31113"/>
    <n v="9.6730769230769204E-2"/>
    <n v="0"/>
    <x v="58"/>
    <d v="1899-12-30T16:00:00"/>
    <x v="8"/>
  </r>
  <r>
    <x v="0"/>
    <s v="11 Nov"/>
    <x v="58"/>
    <s v="16:30"/>
    <n v="43.68"/>
    <n v="1.20192307692308"/>
    <n v="1.1665799582154399"/>
    <n v="52.5"/>
    <n v="50.956212574850298"/>
    <n v="63.5"/>
    <n v="36.5"/>
    <n v="1.45375457875458"/>
    <n v="0.83562271062271098"/>
    <n v="0.45787545787545803"/>
    <n v="20"/>
    <n v="0.45787545787545803"/>
    <n v="20"/>
    <n v="1"/>
    <n v="0.38095238095238099"/>
    <n v="0.38095238095238099"/>
    <m/>
    <n v="0.8"/>
    <n v="1"/>
    <m/>
    <n v="20"/>
    <n v="0"/>
    <n v="0"/>
    <n v="534.4"/>
    <n v="465.98410000000001"/>
    <n v="550"/>
    <n v="464.4"/>
    <n v="67"/>
    <n v="0"/>
    <n v="10628"/>
    <n v="9288"/>
    <n v="1340"/>
    <n v="0"/>
    <n v="0.39249384892218397"/>
    <n v="0.26241744211741003"/>
    <n v="0.66858994819416095"/>
    <n v="0.66858994819416095"/>
    <n v="0.22804389992388699"/>
    <n v="3.2900390385229197E-2"/>
    <n v="0"/>
    <n v="0.40617250607675098"/>
    <n v="0.17647058823529399"/>
    <n v="0.352819858086376"/>
    <n v="7.1693388003633797E-3"/>
    <n v="2.0575020255837399E-2"/>
    <n v="2.7326966043850799E-2"/>
    <n v="0.176778216995261"/>
    <n v="1.8659922905055401E-3"/>
    <n v="6.2608951852488404E-3"/>
    <n v="0"/>
    <n v="2.47735029094748E-2"/>
    <n v="0.115396891649685"/>
    <n v="0"/>
    <n v="1.7677821699526099"/>
    <n v="4.3680000000000003"/>
    <n v="4.5818181818181802"/>
    <n v="40729"/>
    <n v="16543"/>
    <n v="11.5"/>
    <n v="10"/>
    <n v="8.5"/>
    <n v="7.5"/>
    <n v="26359"/>
    <n v="1.6207729468599101E-2"/>
    <n v="0"/>
    <x v="58"/>
    <d v="1899-12-30T16:30:00"/>
    <x v="8"/>
  </r>
  <r>
    <x v="0"/>
    <s v="11 Nov"/>
    <x v="58"/>
    <s v="17:00"/>
    <n v="28.08"/>
    <n v="1.1039886039886"/>
    <n v="2.0823108551734699"/>
    <n v="31"/>
    <n v="58.471288813271002"/>
    <n v="40"/>
    <n v="42.5"/>
    <n v="1.42450142450142"/>
    <n v="1.51353276353276"/>
    <n v="0.64102564102564097"/>
    <n v="18"/>
    <n v="0.64102564102564097"/>
    <n v="18"/>
    <n v="1"/>
    <n v="0.58064516129032295"/>
    <n v="0.58064516129032295"/>
    <m/>
    <n v="0.8"/>
    <n v="1"/>
    <m/>
    <n v="18"/>
    <n v="0"/>
    <n v="0"/>
    <n v="391.83333333333297"/>
    <n v="525.50760000000002"/>
    <n v="550"/>
    <n v="350.277777777778"/>
    <n v="38.6666666666667"/>
    <n v="0"/>
    <n v="7001"/>
    <n v="6305"/>
    <n v="696"/>
    <n v="0"/>
    <n v="0.30784339400288102"/>
    <n v="0.23493554511841699"/>
    <n v="0.76316578395123402"/>
    <n v="0.76316578395123402"/>
    <n v="0.21001965290963001"/>
    <n v="2.3183771360048001E-2"/>
    <n v="0"/>
    <n v="0.52823023883281695"/>
    <n v="0.25"/>
    <n v="0.257053395956164"/>
    <n v="5.9958029379434405E-4"/>
    <n v="8.1942640151893703E-2"/>
    <n v="4.1404350288131601E-2"/>
    <n v="0.15782285733320001"/>
    <n v="3.3310016321908002E-5"/>
    <n v="3.3310016321908002E-5"/>
    <n v="0"/>
    <n v="0"/>
    <n v="1.6621698144632099E-2"/>
    <n v="0"/>
    <n v="2.1584890576596401"/>
    <n v="3.7440000000000002"/>
    <n v="4.5818181818181802"/>
    <n v="30021"/>
    <n v="15858"/>
    <n v="8.5"/>
    <n v="7.5"/>
    <n v="6"/>
    <n v="6"/>
    <n v="22304"/>
    <n v="1.8921568627451001E-2"/>
    <n v="0"/>
    <x v="58"/>
    <d v="1899-12-30T17:00:00"/>
    <x v="8"/>
  </r>
  <r>
    <x v="0"/>
    <s v="11 Nov"/>
    <x v="58"/>
    <s v="17:30"/>
    <n v="27.04"/>
    <n v="1.2758875739644999"/>
    <n v="1.46245311094561"/>
    <n v="34.5"/>
    <n v="39.544732119969197"/>
    <n v="42.5"/>
    <n v="27"/>
    <n v="1.5717455621301799"/>
    <n v="0.99852071005917198"/>
    <n v="0.59171597633136097"/>
    <n v="16"/>
    <n v="0.59171597633136097"/>
    <n v="16"/>
    <n v="1"/>
    <n v="0.46376811594202899"/>
    <n v="0.46376811594202899"/>
    <m/>
    <n v="0.8"/>
    <n v="1"/>
    <m/>
    <n v="16"/>
    <n v="0"/>
    <n v="0"/>
    <n v="487.625"/>
    <n v="387.54640000000001"/>
    <n v="550"/>
    <n v="410"/>
    <n v="75.125"/>
    <n v="0"/>
    <n v="7762"/>
    <n v="6560"/>
    <n v="1202"/>
    <n v="0"/>
    <n v="0.40460509256858401"/>
    <n v="0.28131535299632199"/>
    <n v="0.69528376721713403"/>
    <n v="0.69528376721713403"/>
    <n v="0.23653277565443101"/>
    <n v="4.3340304319607698E-2"/>
    <n v="0"/>
    <n v="0.41396841422081199"/>
    <n v="0.2"/>
    <n v="0.30053364101824498"/>
    <n v="2.5239777889954601E-4"/>
    <n v="0.17047667123386501"/>
    <n v="0"/>
    <n v="0.12980457200548101"/>
    <n v="0"/>
    <n v="0"/>
    <n v="0"/>
    <n v="0"/>
    <n v="0"/>
    <n v="0"/>
    <n v="2.07687315208769"/>
    <n v="4.5066666666666704"/>
    <n v="4.5818181818181802"/>
    <n v="27734"/>
    <n v="11481"/>
    <n v="8"/>
    <n v="6"/>
    <n v="5"/>
    <n v="4.5"/>
    <n v="19399"/>
    <n v="3.7013888888888902E-2"/>
    <n v="0"/>
    <x v="58"/>
    <d v="1899-12-30T17:30:00"/>
    <x v="8"/>
  </r>
  <r>
    <x v="0"/>
    <s v="11 Nov"/>
    <x v="58"/>
    <s v="18:00"/>
    <n v="23.92"/>
    <n v="1.35869565217391"/>
    <n v="1.1868477887895399"/>
    <n v="32.5"/>
    <n v="28.389399107845701"/>
    <n v="40.5"/>
    <n v="20.5"/>
    <n v="1.6931438127090299"/>
    <n v="0.85702341137123705"/>
    <n v="0.25083612040133801"/>
    <n v="6"/>
    <n v="0.25083612040133801"/>
    <n v="6"/>
    <n v="1"/>
    <n v="0.18461538461538499"/>
    <n v="0.18461538461538499"/>
    <m/>
    <n v="0.8"/>
    <n v="1"/>
    <m/>
    <n v="6"/>
    <n v="0"/>
    <n v="0"/>
    <n v="635.16666666666697"/>
    <n v="408.62799999999999"/>
    <n v="550"/>
    <n v="463.83333333333297"/>
    <n v="168"/>
    <n v="0"/>
    <n v="3791"/>
    <n v="2783"/>
    <n v="1008"/>
    <n v="0"/>
    <n v="0.21134649511978701"/>
    <n v="0.14114814814814799"/>
    <n v="0.66785185185185203"/>
    <n v="0.66785185185185203"/>
    <n v="0.103074074074074"/>
    <n v="3.7333333333333302E-2"/>
    <n v="0"/>
    <n v="0.52670370370370401"/>
    <n v="0.2"/>
    <n v="0.31555555555555598"/>
    <n v="4.3333333333333297E-3"/>
    <n v="0.124296296296296"/>
    <n v="0"/>
    <n v="0.133333333333333"/>
    <n v="0"/>
    <n v="7.40740740740741E-5"/>
    <n v="3.7037037037037003E-5"/>
    <n v="0"/>
    <n v="3.8888888888888903E-2"/>
    <n v="1.45925925925926E-2"/>
    <n v="0.8"/>
    <n v="3.9866666666666699"/>
    <n v="4.5818181818181802"/>
    <n v="27000"/>
    <n v="14221"/>
    <n v="7"/>
    <n v="6"/>
    <n v="5"/>
    <n v="4"/>
    <n v="18480"/>
    <n v="-7.1428571428571397E-2"/>
    <n v="0"/>
    <x v="58"/>
    <d v="1899-12-30T18:00:00"/>
    <x v="8"/>
  </r>
  <r>
    <x v="0"/>
    <s v="11 Nov"/>
    <x v="58"/>
    <s v="18:30"/>
    <n v="24.96"/>
    <n v="1.22195512820513"/>
    <n v="1.2498340093679099"/>
    <n v="30.5"/>
    <n v="31.195856873823001"/>
    <n v="36.5"/>
    <n v="18.5"/>
    <n v="1.4623397435897401"/>
    <n v="0.74118589743589702"/>
    <n v="0.36057692307692302"/>
    <n v="9"/>
    <n v="0.36057692307692302"/>
    <n v="9"/>
    <n v="1"/>
    <n v="0.29508196721311503"/>
    <n v="0.29508196721311503"/>
    <m/>
    <n v="0.8"/>
    <n v="1"/>
    <m/>
    <n v="9"/>
    <n v="0"/>
    <n v="0"/>
    <n v="531"/>
    <n v="534.49189999999999"/>
    <n v="550"/>
    <n v="464.66666666666703"/>
    <n v="63.7777777777778"/>
    <n v="0"/>
    <n v="4756"/>
    <n v="4182"/>
    <n v="574"/>
    <n v="0"/>
    <n v="0.28849984907938397"/>
    <n v="0.203171499022192"/>
    <n v="0.70423433381515199"/>
    <n v="0.70423433381515199"/>
    <n v="0.17779100416631199"/>
    <n v="2.4402686846356599E-2"/>
    <n v="0"/>
    <n v="0.50106283479295999"/>
    <n v="0.16666666666666699"/>
    <n v="0.37794405237649897"/>
    <n v="0"/>
    <n v="4.2513391718391303E-5"/>
    <n v="7.1592551653770903E-2"/>
    <n v="7.8224640761839995E-3"/>
    <n v="1.79406513051611E-2"/>
    <n v="4.2513391718391303E-5"/>
    <n v="0"/>
    <n v="0"/>
    <n v="2.80588385341383E-3"/>
    <n v="0.34929002635830297"/>
    <n v="1.3774338916758799"/>
    <n v="3.5657142857142898"/>
    <n v="4.5818181818181802"/>
    <n v="23522"/>
    <n v="11786"/>
    <n v="7.5"/>
    <n v="7"/>
    <n v="6"/>
    <n v="5.5"/>
    <n v="14632"/>
    <n v="0.12881481481481499"/>
    <n v="0"/>
    <x v="58"/>
    <d v="1899-12-30T18:30:00"/>
    <x v="8"/>
  </r>
  <r>
    <x v="0"/>
    <s v="11 Nov"/>
    <x v="58"/>
    <s v="19:00"/>
    <n v="15.6"/>
    <n v="1.5384615384615401"/>
    <n v="1.21670469812971"/>
    <n v="24"/>
    <n v="18.9805932908234"/>
    <n v="33"/>
    <n v="10"/>
    <n v="2.1153846153846199"/>
    <n v="0.64102564102564097"/>
    <n v="0.57692307692307698"/>
    <n v="9"/>
    <n v="0.57692307692307698"/>
    <n v="9"/>
    <n v="1"/>
    <n v="0.375"/>
    <n v="0.375"/>
    <m/>
    <n v="0.8"/>
    <n v="1"/>
    <m/>
    <n v="9"/>
    <n v="0"/>
    <n v="0"/>
    <n v="400.777777777778"/>
    <n v="358.63529999999997"/>
    <n v="550"/>
    <n v="361"/>
    <n v="37.2222222222222"/>
    <n v="0"/>
    <n v="3584"/>
    <n v="3249"/>
    <n v="335"/>
    <n v="0"/>
    <n v="0.47416852898646"/>
    <n v="0.21651959901554699"/>
    <n v="0.45663004982291899"/>
    <n v="0.45663004982291899"/>
    <n v="0.195029713668287"/>
    <n v="2.0109250255117402E-2"/>
    <n v="0"/>
    <n v="0.24011045080737101"/>
    <n v="0.28571428571428598"/>
    <n v="0.51245572963563202"/>
    <n v="3.0013806350921398E-4"/>
    <n v="6.7110871000660294E-2"/>
    <n v="8.4038657782580005E-4"/>
    <n v="0.105348460291734"/>
    <n v="2.7252536166636698E-2"/>
    <n v="0"/>
    <n v="0"/>
    <n v="0"/>
    <n v="0"/>
    <n v="0.31244372411309201"/>
    <n v="1.9448946515397101"/>
    <n v="3.4666666666666699"/>
    <n v="4.5818181818181802"/>
    <n v="16659"/>
    <n v="4000"/>
    <n v="5.5"/>
    <n v="4.5"/>
    <n v="3.5"/>
    <n v="2.5"/>
    <n v="8122"/>
    <n v="0.15863636363636399"/>
    <n v="0"/>
    <x v="58"/>
    <d v="1899-12-30T19:00:00"/>
    <x v="8"/>
  </r>
  <r>
    <x v="0"/>
    <s v="11 Nov"/>
    <x v="58"/>
    <s v="19:30"/>
    <n v="10.4"/>
    <n v="1.4423076923076901"/>
    <n v="2.5071164710995202"/>
    <n v="15"/>
    <n v="26.074011299435"/>
    <n v="18"/>
    <n v="17"/>
    <n v="1.7307692307692299"/>
    <n v="1.6346153846153799"/>
    <n v="1.34615384615385"/>
    <n v="14"/>
    <n v="1.34615384615385"/>
    <n v="14"/>
    <n v="1"/>
    <n v="0.93333333333333302"/>
    <n v="0.93333333333333302"/>
    <m/>
    <n v="0.8"/>
    <n v="0.92857142857142905"/>
    <m/>
    <n v="13"/>
    <n v="0"/>
    <n v="0"/>
    <n v="252.857142857143"/>
    <n v="551.0317"/>
    <n v="550"/>
    <n v="206.78571428571399"/>
    <n v="43.142857142857103"/>
    <n v="0"/>
    <n v="3499"/>
    <n v="2895"/>
    <n v="604"/>
    <n v="0"/>
    <n v="0.53693311087517104"/>
    <n v="0.30750521195274499"/>
    <n v="0.57270674079221695"/>
    <n v="0.57270674079221695"/>
    <n v="0.25147671994440601"/>
    <n v="5.2466990965948597E-2"/>
    <n v="0"/>
    <n v="0.26520152883947201"/>
    <n v="0.14285714285714299"/>
    <n v="0.36405489923557999"/>
    <n v="3.82209867963864E-3"/>
    <n v="4.75156358582349E-2"/>
    <n v="0"/>
    <n v="0.156358582348853"/>
    <n v="0"/>
    <n v="0"/>
    <n v="0"/>
    <n v="0"/>
    <n v="0"/>
    <n v="0.156358582348853"/>
    <n v="4.3780403057678896"/>
    <n v="2.6"/>
    <n v="4.5818181818181802"/>
    <n v="11512"/>
    <n v="3053"/>
    <n v="4.5"/>
    <n v="4"/>
    <n v="3.5"/>
    <n v="3"/>
    <n v="7321"/>
    <n v="0.28938271604938298"/>
    <n v="0"/>
    <x v="58"/>
    <d v="1899-12-30T19:30:00"/>
    <x v="8"/>
  </r>
  <r>
    <x v="0"/>
    <s v="11 Nov"/>
    <x v="58"/>
    <s v="20:00"/>
    <n v="12.48"/>
    <n v="0.68108974358974395"/>
    <n v="0.83244710920165599"/>
    <n v="8.5"/>
    <n v="10.3889399228367"/>
    <n v="8.5"/>
    <n v="4"/>
    <n v="0.68108974358974395"/>
    <n v="0.32051282051281998"/>
    <n v="0.72115384615384603"/>
    <n v="9"/>
    <n v="0.72115384615384603"/>
    <n v="9"/>
    <n v="1"/>
    <n v="1.0588235294117601"/>
    <n v="1.0588235294117601"/>
    <m/>
    <n v="0.8"/>
    <n v="0.44444444444444398"/>
    <m/>
    <n v="4"/>
    <n v="0"/>
    <n v="0"/>
    <n v="604.77777777777806"/>
    <n v="461.9513"/>
    <n v="550"/>
    <n v="563.33333333333303"/>
    <n v="38.6666666666667"/>
    <n v="0"/>
    <n v="5418"/>
    <n v="5070"/>
    <n v="348"/>
    <n v="0"/>
    <n v="0.866305904822537"/>
    <n v="0.62092174309833403"/>
    <n v="0.71674652064795796"/>
    <n v="0.71674652064795796"/>
    <n v="0.578370978781656"/>
    <n v="3.9698836413415498E-2"/>
    <n v="0"/>
    <n v="9.5824777549623499E-2"/>
    <n v="0"/>
    <n v="0.222564453570614"/>
    <n v="0"/>
    <n v="0.10495094684006399"/>
    <n v="0"/>
    <n v="3.12571298197582E-2"/>
    <n v="0"/>
    <n v="0"/>
    <n v="0"/>
    <n v="0"/>
    <n v="8.1565138033310502E-2"/>
    <n v="4.7912388774811803E-3"/>
    <n v="3.69609856262834"/>
    <n v="6.24"/>
    <n v="4.5818181818181802"/>
    <n v="8766"/>
    <n v="840"/>
    <n v="2.5"/>
    <n v="2"/>
    <n v="2"/>
    <n v="3"/>
    <n v="6815"/>
    <n v="2.5999999999999999E-2"/>
    <n v="0"/>
    <x v="58"/>
    <d v="1899-12-30T20:00:00"/>
    <x v="8"/>
  </r>
  <r>
    <x v="0"/>
    <s v="11 Nov"/>
    <x v="58"/>
    <s v="20:30"/>
    <n v="8.32"/>
    <n v="0.84134615384615397"/>
    <n v="0.86643385992854405"/>
    <n v="7"/>
    <n v="7.2087297146054796"/>
    <n v="10"/>
    <n v="2"/>
    <n v="1.20192307692308"/>
    <n v="0.240384615384615"/>
    <n v="0.36057692307692302"/>
    <n v="3"/>
    <n v="0.36057692307692302"/>
    <n v="3"/>
    <n v="1"/>
    <n v="0.42857142857142899"/>
    <n v="0.42857142857142899"/>
    <m/>
    <n v="0.8"/>
    <n v="1"/>
    <m/>
    <n v="3"/>
    <n v="0"/>
    <n v="0"/>
    <n v="1191.3333333333301"/>
    <n v="547.03330000000005"/>
    <n v="550"/>
    <n v="984.66666666666697"/>
    <n v="203.666666666667"/>
    <n v="0"/>
    <n v="3565"/>
    <n v="2954"/>
    <n v="611"/>
    <n v="0"/>
    <n v="0.41616208663250998"/>
    <n v="0.41227361864113499"/>
    <n v="0.99065636174876004"/>
    <n v="0.99065636174876004"/>
    <n v="0.34075441227361902"/>
    <n v="7.0481024339600906E-2"/>
    <n v="0"/>
    <n v="0.57838274310762505"/>
    <n v="0.25"/>
    <n v="0.17683700542161701"/>
    <n v="0"/>
    <n v="0"/>
    <n v="0"/>
    <n v="0"/>
    <n v="0"/>
    <n v="1.15353558657285E-4"/>
    <n v="0"/>
    <n v="0"/>
    <n v="0.17672165186295999"/>
    <n v="0"/>
    <n v="1.2458184334986699"/>
    <n v="3.3279999999999998"/>
    <n v="4.5818181818181802"/>
    <n v="8669"/>
    <n v="5014"/>
    <n v="2.5"/>
    <n v="2.5"/>
    <n v="2"/>
    <n v="2.5"/>
    <n v="7136"/>
    <n v="3.6777777777777798E-2"/>
    <n v="0"/>
    <x v="58"/>
    <d v="1899-12-30T20:30:00"/>
    <x v="8"/>
  </r>
  <r>
    <x v="0"/>
    <s v="11 Nov"/>
    <x v="58"/>
    <s v="21:00"/>
    <n v="3.12"/>
    <n v="2.4038461538461502"/>
    <n v="4.8457952304106104"/>
    <n v="7.5"/>
    <n v="15.118881118881101"/>
    <n v="7.5"/>
    <n v="7.5"/>
    <n v="2.4038461538461502"/>
    <n v="2.4038461538461502"/>
    <n v="0.64102564102564097"/>
    <n v="2"/>
    <n v="0.64102564102564097"/>
    <n v="2"/>
    <n v="1"/>
    <n v="0.266666666666667"/>
    <n v="0.266666666666667"/>
    <m/>
    <n v="0.8"/>
    <n v="1"/>
    <m/>
    <n v="2"/>
    <n v="0"/>
    <n v="0"/>
    <n v="214.5"/>
    <n v="367.6"/>
    <n v="550"/>
    <n v="211.5"/>
    <n v="0"/>
    <n v="0"/>
    <n v="423"/>
    <n v="423"/>
    <n v="0"/>
    <n v="0"/>
    <n v="0.132284921369103"/>
    <n v="0.118803655497092"/>
    <n v="0.89808917197452198"/>
    <n v="0.89808917197452198"/>
    <n v="0.11714206590972"/>
    <n v="0"/>
    <n v="0"/>
    <n v="0.77928551647743005"/>
    <n v="0"/>
    <n v="0"/>
    <n v="0"/>
    <n v="0"/>
    <n v="0"/>
    <n v="0"/>
    <n v="0"/>
    <n v="0"/>
    <n v="0"/>
    <n v="0"/>
    <n v="0"/>
    <n v="0"/>
    <n v="1.9939075048463"/>
    <n v="2.08"/>
    <n v="4.5818181818181802"/>
    <n v="3611"/>
    <n v="2814"/>
    <n v="1.5"/>
    <n v="1.5"/>
    <n v="1.5"/>
    <n v="1"/>
    <n v="3611"/>
    <n v="0.33129629629629598"/>
    <n v="0"/>
    <x v="58"/>
    <d v="1899-12-30T21:00:00"/>
    <x v="8"/>
  </r>
  <r>
    <x v="0"/>
    <s v="11 Nov"/>
    <x v="58"/>
    <s v="21:30"/>
    <n v="4.16"/>
    <n v="2.4038461538461502"/>
    <n v="2.2252450573184901"/>
    <n v="10"/>
    <n v="9.2570194384449191"/>
    <n v="10"/>
    <n v="3"/>
    <n v="2.4038461538461502"/>
    <n v="0.72115384615384603"/>
    <n v="0.480769230769231"/>
    <n v="2"/>
    <n v="0.480769230769231"/>
    <n v="2"/>
    <n v="1"/>
    <n v="0.2"/>
    <n v="0.2"/>
    <m/>
    <n v="0.8"/>
    <n v="1"/>
    <m/>
    <n v="2"/>
    <n v="0"/>
    <n v="0"/>
    <n v="463"/>
    <n v="275.80669999999998"/>
    <n v="550"/>
    <n v="421"/>
    <n v="39"/>
    <n v="0"/>
    <n v="920"/>
    <n v="842"/>
    <n v="78"/>
    <n v="0"/>
    <n v="0.21605226318245399"/>
    <n v="0.25722222222222202"/>
    <n v="1.19055555555556"/>
    <n v="1.19055555555556"/>
    <n v="0.23388888888888901"/>
    <n v="2.1666666666666699E-2"/>
    <n v="0"/>
    <n v="0.93333333333333302"/>
    <n v="0"/>
    <n v="0"/>
    <n v="0"/>
    <n v="0"/>
    <n v="0"/>
    <n v="0"/>
    <n v="0"/>
    <n v="0"/>
    <n v="0"/>
    <n v="0"/>
    <n v="0"/>
    <n v="0"/>
    <n v="2"/>
    <n v="2.7733333333333299"/>
    <n v="4.5818181818181802"/>
    <n v="3600"/>
    <n v="3360"/>
    <n v="1.5"/>
    <n v="1.5"/>
    <n v="1.5"/>
    <n v="1"/>
    <n v="3600"/>
    <n v="0.33333333333333298"/>
    <n v="0"/>
    <x v="58"/>
    <d v="1899-12-30T21:30:00"/>
    <x v="8"/>
  </r>
  <r>
    <x v="0"/>
    <s v="11 Nov"/>
    <x v="58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44444444444444398"/>
    <n v="0.44444444444444398"/>
    <n v="0"/>
    <n v="0"/>
    <n v="0"/>
    <n v="0.44444444444444398"/>
    <m/>
    <n v="0"/>
    <n v="0"/>
    <n v="0"/>
    <n v="0"/>
    <n v="0"/>
    <n v="0"/>
    <n v="0"/>
    <n v="0"/>
    <n v="0"/>
    <n v="0"/>
    <n v="0"/>
    <n v="0"/>
    <m/>
    <m/>
    <n v="9"/>
    <n v="4"/>
    <n v="0"/>
    <n v="0"/>
    <n v="0"/>
    <n v="0"/>
    <n v="9"/>
    <m/>
    <m/>
    <x v="58"/>
    <d v="1899-12-30T22:00:00"/>
    <x v="8"/>
  </r>
  <r>
    <x v="0"/>
    <s v="11 Nov"/>
    <x v="59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"/>
    <n v="0"/>
    <n v="0"/>
    <n v="0"/>
    <n v="0"/>
    <n v="0"/>
    <n v="0"/>
    <m/>
    <m/>
    <x v="59"/>
    <d v="1899-12-30T07:30:00"/>
    <x v="8"/>
  </r>
  <r>
    <x v="0"/>
    <s v="11 Nov"/>
    <x v="59"/>
    <s v="08:00"/>
    <n v="4.9724000000000004"/>
    <n v="3.1172069825436401"/>
    <n v="10.3062506498394"/>
    <n v="15.5"/>
    <n v="51.246800731261402"/>
    <n v="15.5"/>
    <n v="21.5"/>
    <n v="3.1172069825436401"/>
    <n v="4.3238677499798897"/>
    <n v="1.2066607674362499"/>
    <n v="6"/>
    <n v="1.2066607674362499"/>
    <n v="6"/>
    <n v="1"/>
    <n v="0.38709677419354799"/>
    <n v="0.38709677419354799"/>
    <m/>
    <n v="0.8"/>
    <n v="1"/>
    <m/>
    <n v="6"/>
    <n v="0"/>
    <n v="0"/>
    <n v="91.1666666666667"/>
    <n v="276.21370000000002"/>
    <n v="550"/>
    <n v="71.1666666666667"/>
    <n v="17.3333333333333"/>
    <n v="0"/>
    <n v="531"/>
    <n v="427"/>
    <n v="104"/>
    <n v="0"/>
    <n v="0.11708047945205501"/>
    <n v="8.5308796007486004E-2"/>
    <n v="0.72863381160324403"/>
    <n v="0.72863381160324403"/>
    <n v="6.6593886462882099E-2"/>
    <n v="1.621958827199E-2"/>
    <n v="0"/>
    <n v="0.64332501559575805"/>
    <n v="0"/>
    <n v="0.196350592638802"/>
    <n v="0.196350592638802"/>
    <n v="0"/>
    <n v="0"/>
    <n v="0"/>
    <n v="0"/>
    <n v="0"/>
    <n v="0"/>
    <n v="0"/>
    <n v="0"/>
    <n v="0"/>
    <n v="3.3686837180286999"/>
    <n v="2.4862000000000002"/>
    <n v="4.5818181818181802"/>
    <n v="6412"/>
    <n v="4125"/>
    <n v="2.5"/>
    <n v="2"/>
    <n v="2"/>
    <n v="1"/>
    <n v="5153"/>
    <n v="0.28755555555555601"/>
    <n v="0"/>
    <x v="59"/>
    <d v="1899-12-30T08:00:00"/>
    <x v="8"/>
  </r>
  <r>
    <x v="0"/>
    <s v="11 Nov"/>
    <x v="59"/>
    <s v="08:30"/>
    <n v="7.9558"/>
    <n v="1.63402800472611"/>
    <n v="5.5835349811842701"/>
    <n v="13"/>
    <n v="44.421487603305799"/>
    <n v="13"/>
    <n v="24.5"/>
    <n v="1.63402800472611"/>
    <n v="3.07951431659921"/>
    <n v="1.13125015711808"/>
    <n v="9"/>
    <n v="1.13125015711808"/>
    <n v="9"/>
    <n v="1"/>
    <n v="0.69230769230769196"/>
    <n v="0.69230769230769196"/>
    <m/>
    <n v="0.8"/>
    <n v="1"/>
    <m/>
    <n v="9"/>
    <n v="0"/>
    <n v="0"/>
    <n v="242"/>
    <n v="520.81420000000003"/>
    <n v="550"/>
    <n v="214.111111111111"/>
    <n v="24.8888888888889"/>
    <n v="0"/>
    <n v="2151"/>
    <n v="1927"/>
    <n v="224"/>
    <n v="0"/>
    <n v="0.202604651162791"/>
    <n v="0.18174232309746299"/>
    <n v="0.89702937249666204"/>
    <n v="0.89702937249666204"/>
    <n v="0.160797730307076"/>
    <n v="1.86915887850467E-2"/>
    <n v="0"/>
    <n v="0.71528704939919896"/>
    <n v="0"/>
    <n v="0.11265020026702301"/>
    <n v="0.11265020026702301"/>
    <n v="0"/>
    <n v="0"/>
    <n v="0"/>
    <n v="0"/>
    <n v="0"/>
    <n v="0"/>
    <n v="0"/>
    <n v="0"/>
    <n v="0"/>
    <n v="2.7036048064085398"/>
    <n v="2.6519333333333299"/>
    <n v="4.5818181818181802"/>
    <n v="11984"/>
    <n v="8572"/>
    <n v="4"/>
    <n v="3"/>
    <n v="3"/>
    <n v="2.5"/>
    <n v="10634"/>
    <n v="0.167777777777778"/>
    <n v="0"/>
    <x v="59"/>
    <d v="1899-12-30T08:30:00"/>
    <x v="8"/>
  </r>
  <r>
    <x v="0"/>
    <s v="11 Nov"/>
    <x v="59"/>
    <s v="09:00"/>
    <n v="12.9282"/>
    <n v="1.3536300490400801"/>
    <n v="2.7928272697047301"/>
    <n v="17.5"/>
    <n v="36.106229508196698"/>
    <n v="20"/>
    <n v="27"/>
    <n v="1.5470057703315201"/>
    <n v="2.0884577899475598"/>
    <n v="1.0829040392320699"/>
    <n v="14"/>
    <n v="1.0829040392320699"/>
    <n v="14"/>
    <n v="1"/>
    <n v="0.8"/>
    <n v="0.8"/>
    <m/>
    <n v="0.8"/>
    <n v="1"/>
    <m/>
    <n v="14"/>
    <n v="0"/>
    <n v="0"/>
    <n v="326.78571428571399"/>
    <n v="638.69240000000002"/>
    <n v="550"/>
    <n v="291.21428571428601"/>
    <n v="32.571428571428598"/>
    <n v="0"/>
    <n v="4533"/>
    <n v="4077"/>
    <n v="456"/>
    <n v="0"/>
    <n v="0.387744724129163"/>
    <n v="0.28296635329045"/>
    <n v="0.72977486392874802"/>
    <n v="0.72977486392874802"/>
    <n v="0.25216476991588299"/>
    <n v="2.8203859475507201E-2"/>
    <n v="0"/>
    <n v="0.44680851063829802"/>
    <n v="0.11111111111111099"/>
    <n v="0.20385947550717501"/>
    <n v="8.2879762493814901E-3"/>
    <n v="0"/>
    <n v="0"/>
    <n v="0"/>
    <n v="0"/>
    <n v="0"/>
    <n v="0"/>
    <n v="0"/>
    <n v="0"/>
    <n v="0.19557149925779299"/>
    <n v="3.11726867887185"/>
    <n v="2.5856400000000002"/>
    <n v="4.5818181818181802"/>
    <n v="16168"/>
    <n v="7224"/>
    <n v="6"/>
    <n v="5"/>
    <n v="4.5"/>
    <n v="3.5"/>
    <n v="12872"/>
    <n v="0.25148148148148203"/>
    <n v="0"/>
    <x v="59"/>
    <d v="1899-12-30T09:00:00"/>
    <x v="8"/>
  </r>
  <r>
    <x v="0"/>
    <s v="11 Nov"/>
    <x v="59"/>
    <s v="09:30"/>
    <n v="10.9392"/>
    <n v="2.0568231680561699"/>
    <n v="2.6358430333714802"/>
    <n v="22.5"/>
    <n v="28.8340141106573"/>
    <n v="22.5"/>
    <n v="18.5"/>
    <n v="2.0568231680561699"/>
    <n v="1.6911657159572899"/>
    <n v="0.91414363024718404"/>
    <n v="10"/>
    <n v="0.91414363024718404"/>
    <n v="10"/>
    <n v="1"/>
    <n v="0.44444444444444398"/>
    <n v="0.44444444444444398"/>
    <m/>
    <n v="0.8"/>
    <n v="1"/>
    <m/>
    <n v="10"/>
    <n v="0"/>
    <n v="0"/>
    <n v="538.6"/>
    <n v="574.97990000000004"/>
    <n v="550"/>
    <n v="466"/>
    <n v="69.5"/>
    <n v="0"/>
    <n v="5355"/>
    <n v="4660"/>
    <n v="695"/>
    <n v="0"/>
    <n v="0.34681262073406299"/>
    <n v="0.293259283458565"/>
    <n v="0.84558423173254904"/>
    <n v="0.84558423173254904"/>
    <n v="0.25372971795709498"/>
    <n v="3.7841663944244798E-2"/>
    <n v="0"/>
    <n v="0.55232494827398404"/>
    <n v="0"/>
    <n v="0.21224000871175"/>
    <n v="5.4448437329848601E-4"/>
    <n v="0"/>
    <n v="0"/>
    <n v="0"/>
    <n v="0"/>
    <n v="0"/>
    <n v="0"/>
    <n v="0"/>
    <n v="5.4339540455188899E-2"/>
    <n v="0.157355983883263"/>
    <n v="1.9601437438745499"/>
    <n v="2.18784"/>
    <n v="4.5818181818181802"/>
    <n v="18366"/>
    <n v="10144"/>
    <n v="6.5"/>
    <n v="5"/>
    <n v="5"/>
    <n v="3"/>
    <n v="14468"/>
    <n v="0.21512820512820499"/>
    <n v="0"/>
    <x v="59"/>
    <d v="1899-12-30T09:30:00"/>
    <x v="8"/>
  </r>
  <r>
    <x v="0"/>
    <s v="11 Nov"/>
    <x v="59"/>
    <s v="10:00"/>
    <n v="15.9116"/>
    <n v="1.85399331305463"/>
    <n v="3.5912391658356899"/>
    <n v="29.5"/>
    <n v="57.1423611111111"/>
    <n v="29.5"/>
    <n v="42"/>
    <n v="1.85399331305463"/>
    <n v="2.6395836999421798"/>
    <n v="0.56562507855903899"/>
    <n v="9"/>
    <n v="0.56562507855903899"/>
    <n v="9"/>
    <n v="1"/>
    <n v="0.305084745762712"/>
    <n v="0.305084745762712"/>
    <m/>
    <n v="0.8"/>
    <n v="1"/>
    <m/>
    <n v="9"/>
    <n v="0"/>
    <n v="0"/>
    <n v="288"/>
    <n v="444.30369999999999"/>
    <n v="550"/>
    <n v="205.222222222222"/>
    <n v="80"/>
    <n v="0"/>
    <n v="2567"/>
    <n v="1847"/>
    <n v="720"/>
    <n v="0"/>
    <n v="0.157501367199368"/>
    <n v="0.119397484914091"/>
    <n v="0.75807268874660305"/>
    <n v="0.75807268874660305"/>
    <n v="8.50799207701875E-2"/>
    <n v="3.3165968031691903E-2"/>
    <n v="0"/>
    <n v="0.63867520383251197"/>
    <n v="0"/>
    <n v="0.18692708093417501"/>
    <n v="1.2897876456769101E-3"/>
    <n v="5.6336081809387803E-2"/>
    <n v="0"/>
    <n v="0"/>
    <n v="0"/>
    <n v="0"/>
    <n v="0"/>
    <n v="0"/>
    <n v="6.6239808374406906E-2"/>
    <n v="6.3061403104703095E-2"/>
    <n v="1.4924685614261399"/>
    <n v="3.1823199999999998"/>
    <n v="4.5818181818181802"/>
    <n v="21709"/>
    <n v="13865"/>
    <n v="7"/>
    <n v="5"/>
    <n v="5"/>
    <n v="3.5"/>
    <n v="17651"/>
    <n v="0.13853174603174601"/>
    <n v="0"/>
    <x v="59"/>
    <d v="1899-12-30T10:00:00"/>
    <x v="8"/>
  </r>
  <r>
    <x v="0"/>
    <s v="11 Nov"/>
    <x v="59"/>
    <s v="10:30"/>
    <n v="13.922700000000001"/>
    <n v="2.6216179333031699"/>
    <n v="4.2968433122138503"/>
    <n v="36.5"/>
    <n v="59.823660382959801"/>
    <n v="39.5"/>
    <n v="48"/>
    <n v="2.8370933798760301"/>
    <n v="3.4476071451658101"/>
    <n v="1.0055520840066901"/>
    <n v="14"/>
    <n v="1.0055520840066901"/>
    <n v="14"/>
    <n v="1"/>
    <n v="0.38356164383561597"/>
    <n v="0.38356164383561597"/>
    <m/>
    <n v="0.8"/>
    <n v="1"/>
    <m/>
    <n v="14"/>
    <n v="0"/>
    <n v="0"/>
    <n v="481.21428571428601"/>
    <n v="534.26710000000003"/>
    <n v="550"/>
    <n v="391.71428571428601"/>
    <n v="86.142857142857096"/>
    <n v="0"/>
    <n v="6690"/>
    <n v="5484"/>
    <n v="1206"/>
    <n v="0"/>
    <n v="0.23402111991107399"/>
    <n v="0.18155114800043101"/>
    <n v="0.77578958715101898"/>
    <n v="0.77578958715101898"/>
    <n v="0.14778484423843899"/>
    <n v="3.2499730516330698E-2"/>
    <n v="0"/>
    <n v="0.59423843915058705"/>
    <n v="7.1428571428571397E-2"/>
    <n v="0.17608062951385101"/>
    <n v="2.6382451223455901E-2"/>
    <n v="0.11574323595990101"/>
    <n v="0"/>
    <n v="2.6328554489597901E-2"/>
    <n v="0"/>
    <n v="6.4676080629513897E-4"/>
    <n v="0"/>
    <n v="0"/>
    <n v="0"/>
    <n v="6.9796270346017004E-3"/>
    <n v="1.3581976932197899"/>
    <n v="1.85636"/>
    <n v="4.5818181818181802"/>
    <n v="37108"/>
    <n v="22051"/>
    <n v="10.5"/>
    <n v="7.5"/>
    <n v="7"/>
    <n v="3.5"/>
    <n v="30574"/>
    <n v="1.8306878306878299E-2"/>
    <n v="0"/>
    <x v="59"/>
    <d v="1899-12-30T10:30:00"/>
    <x v="8"/>
  </r>
  <r>
    <x v="0"/>
    <s v="11 Nov"/>
    <x v="59"/>
    <s v="11:00"/>
    <n v="18.895"/>
    <n v="2.4874305371791499"/>
    <n v="2.4921124526438101"/>
    <n v="47"/>
    <n v="47.088464792704698"/>
    <n v="47"/>
    <n v="36.5"/>
    <n v="2.4874305371791499"/>
    <n v="1.9317279703625301"/>
    <n v="0.84678486372056105"/>
    <n v="16"/>
    <n v="0.84678486372056105"/>
    <n v="16"/>
    <n v="1"/>
    <n v="0.340425531914894"/>
    <n v="0.340425531914894"/>
    <m/>
    <n v="0.8"/>
    <n v="1"/>
    <m/>
    <n v="16"/>
    <n v="0"/>
    <n v="0"/>
    <n v="664.8125"/>
    <n v="455.18630000000002"/>
    <n v="550"/>
    <n v="525.375"/>
    <n v="136.3125"/>
    <n v="0"/>
    <n v="10587"/>
    <n v="8406"/>
    <n v="2181"/>
    <n v="0"/>
    <n v="0.33978597668104099"/>
    <n v="0.28140211640211599"/>
    <n v="0.82817460317460301"/>
    <n v="0.82817460317460301"/>
    <n v="0.22238095238095201"/>
    <n v="5.76984126984127E-2"/>
    <n v="0"/>
    <n v="0.54677248677248702"/>
    <n v="0"/>
    <n v="0.17751322751322801"/>
    <n v="4.6560846560846601E-3"/>
    <n v="7.2539682539682501E-2"/>
    <n v="0"/>
    <n v="9.5238095238095205E-2"/>
    <n v="0"/>
    <n v="0"/>
    <n v="2.64550264550265E-5"/>
    <n v="0"/>
    <n v="5.0529100529100503E-3"/>
    <n v="0"/>
    <n v="1.52380952380952"/>
    <n v="2.5193333333333299"/>
    <n v="4.5818181818181802"/>
    <n v="37800"/>
    <n v="20668"/>
    <n v="10.5"/>
    <n v="7.5"/>
    <n v="7.5"/>
    <n v="4"/>
    <n v="31090"/>
    <n v="0"/>
    <n v="0"/>
    <x v="59"/>
    <d v="1899-12-30T11:00:00"/>
    <x v="8"/>
  </r>
  <r>
    <x v="0"/>
    <s v="11 Nov"/>
    <x v="59"/>
    <s v="11:30"/>
    <n v="19.889500000000002"/>
    <n v="2.4384725608989699"/>
    <n v="1.60860511877548"/>
    <n v="48.5"/>
    <n v="31.994351509884901"/>
    <n v="52"/>
    <n v="18.5"/>
    <n v="2.6144448075617799"/>
    <n v="0.93013901807486399"/>
    <n v="0.75416677141205202"/>
    <n v="15"/>
    <n v="0.75416677141205202"/>
    <n v="15"/>
    <n v="1"/>
    <n v="0.30927835051546398"/>
    <n v="0.30927835051546398"/>
    <m/>
    <n v="0.8"/>
    <n v="1"/>
    <m/>
    <n v="15"/>
    <n v="0"/>
    <n v="0"/>
    <n v="613.73333333333301"/>
    <n v="470.53309999999999"/>
    <n v="550"/>
    <n v="430.2"/>
    <n v="180.4"/>
    <n v="0"/>
    <n v="9159"/>
    <n v="6453"/>
    <n v="2706"/>
    <n v="0"/>
    <n v="0.46883275616215098"/>
    <n v="0.24369325250814"/>
    <n v="0.51978717208883696"/>
    <n v="0.51978717208883696"/>
    <n v="0.170818222728115"/>
    <n v="7.1630886518251793E-2"/>
    <n v="0"/>
    <n v="0.27609391958069701"/>
    <n v="6.25E-2"/>
    <n v="0.52767556979114305"/>
    <n v="2.0382772586494402E-3"/>
    <n v="2.8085872356195599E-2"/>
    <n v="4.7568626412896699E-2"/>
    <n v="9.5296079625168797E-2"/>
    <n v="0.40225534055112899"/>
    <n v="0"/>
    <n v="0"/>
    <n v="0"/>
    <n v="0"/>
    <n v="0"/>
    <n v="1.42944119437753"/>
    <n v="2.3399411764705902"/>
    <n v="4.5818181818181802"/>
    <n v="37777"/>
    <n v="10430"/>
    <n v="11"/>
    <n v="8.5"/>
    <n v="8"/>
    <n v="4"/>
    <n v="17843"/>
    <n v="4.6035353535353499E-2"/>
    <n v="0"/>
    <x v="59"/>
    <d v="1899-12-30T11:30:00"/>
    <x v="8"/>
  </r>
  <r>
    <x v="0"/>
    <s v="11 Nov"/>
    <x v="59"/>
    <s v="12:00"/>
    <n v="22.872900000000001"/>
    <n v="2.3171526129174702"/>
    <n v="2.5913336636040798"/>
    <n v="53"/>
    <n v="59.271315754249798"/>
    <n v="57"/>
    <n v="46"/>
    <n v="2.4920320554018098"/>
    <n v="2.0111135885698799"/>
    <n v="0.69951776993734904"/>
    <n v="16"/>
    <n v="0.69951776993734904"/>
    <n v="16"/>
    <n v="1"/>
    <n v="0.30188679245283001"/>
    <n v="0.30188679245283001"/>
    <m/>
    <n v="0.8"/>
    <n v="1"/>
    <m/>
    <n v="16"/>
    <n v="0"/>
    <n v="0"/>
    <n v="466.9375"/>
    <n v="433.71319999999997"/>
    <n v="550"/>
    <n v="391.6875"/>
    <n v="72.375"/>
    <n v="0"/>
    <n v="7425"/>
    <n v="6267"/>
    <n v="1158"/>
    <n v="0"/>
    <n v="0.26994507876860802"/>
    <n v="0.20737800477432999"/>
    <n v="0.76822295009160002"/>
    <n v="0.76822295009160002"/>
    <n v="0.17395769721867499"/>
    <n v="3.2143451951368501E-2"/>
    <n v="0"/>
    <n v="0.56084494531727103"/>
    <n v="6.25E-2"/>
    <n v="0.215816354854827"/>
    <n v="0"/>
    <n v="2.1845333925498301E-2"/>
    <n v="5.3849997224226898E-2"/>
    <n v="6.4286903902736905E-2"/>
    <n v="0.116471437295287"/>
    <n v="1.3184922000777199E-2"/>
    <n v="2.7757730527951999E-5"/>
    <n v="0"/>
    <n v="0"/>
    <n v="0"/>
    <n v="1.59884527841004"/>
    <n v="2.69092941176471"/>
    <n v="4.5818181818181802"/>
    <n v="36026"/>
    <n v="20205"/>
    <n v="10.5"/>
    <n v="8.5"/>
    <n v="8"/>
    <n v="4"/>
    <n v="28251"/>
    <n v="4.69312169312169E-2"/>
    <n v="0"/>
    <x v="59"/>
    <d v="1899-12-30T12:00:00"/>
    <x v="8"/>
  </r>
  <r>
    <x v="0"/>
    <s v="11 Nov"/>
    <x v="59"/>
    <s v="12:30"/>
    <n v="17.900600000000001"/>
    <n v="1.89937767449136"/>
    <n v="2.7881479749332998"/>
    <n v="34"/>
    <n v="49.9095216400911"/>
    <n v="36.5"/>
    <n v="37.5"/>
    <n v="2.0390377976157201"/>
    <n v="2.0949018468654699"/>
    <n v="0.94968883724567899"/>
    <n v="17"/>
    <n v="0.94968883724567899"/>
    <n v="17"/>
    <n v="1"/>
    <n v="0.5"/>
    <n v="0.5"/>
    <m/>
    <n v="0.8"/>
    <n v="1"/>
    <m/>
    <n v="17"/>
    <n v="0"/>
    <n v="0"/>
    <n v="645.58823529411802"/>
    <n v="655.85130000000004"/>
    <n v="550"/>
    <n v="509.82352941176498"/>
    <n v="132.64705882352899"/>
    <n v="0"/>
    <n v="10922"/>
    <n v="8667"/>
    <n v="2255"/>
    <n v="0"/>
    <n v="0.34061636820706997"/>
    <n v="0.30407558252292699"/>
    <n v="0.89272158036184301"/>
    <n v="0.89272158036184301"/>
    <n v="0.24012966503200101"/>
    <n v="6.2477488709722098E-2"/>
    <n v="0"/>
    <n v="0.58864599783891602"/>
    <n v="6.25E-2"/>
    <n v="0.13185382207076199"/>
    <n v="3.2416258000166199E-3"/>
    <n v="1.8036738425733501E-2"/>
    <n v="4.7294489236139999E-2"/>
    <n v="9.9742332308203799E-2"/>
    <n v="0"/>
    <n v="0"/>
    <n v="0"/>
    <n v="0"/>
    <n v="6.0676585487490602E-3"/>
    <n v="4.76546698805863E-3"/>
    <n v="1.69561964923946"/>
    <n v="2.1059529411764699"/>
    <n v="4.5818181818181802"/>
    <n v="36093"/>
    <n v="21246"/>
    <n v="11"/>
    <n v="8.5"/>
    <n v="8"/>
    <n v="5"/>
    <n v="31334"/>
    <n v="8.8560606060606006E-2"/>
    <n v="0"/>
    <x v="59"/>
    <d v="1899-12-30T12:30:00"/>
    <x v="8"/>
  </r>
  <r>
    <x v="0"/>
    <s v="11 Nov"/>
    <x v="59"/>
    <s v="13:00"/>
    <n v="18.895"/>
    <n v="1.58772161947605"/>
    <n v="2.0347456102574601"/>
    <n v="30"/>
    <n v="38.446518305814799"/>
    <n v="33"/>
    <n v="25"/>
    <n v="1.7464937814236601"/>
    <n v="1.3231013495633801"/>
    <n v="0.63508864779042096"/>
    <n v="12"/>
    <n v="0.63508864779042096"/>
    <n v="12"/>
    <n v="1"/>
    <n v="0.4"/>
    <n v="0.4"/>
    <m/>
    <n v="0.8"/>
    <n v="1"/>
    <m/>
    <n v="12"/>
    <n v="0"/>
    <n v="0"/>
    <n v="464.33333333333297"/>
    <n v="536.88589999999999"/>
    <n v="550"/>
    <n v="444.58333333333297"/>
    <n v="17"/>
    <n v="0"/>
    <n v="5539"/>
    <n v="5335"/>
    <n v="204"/>
    <n v="0"/>
    <n v="0.31212189110463801"/>
    <n v="0.179140946502058"/>
    <n v="0.57394547325102896"/>
    <n v="0.57394547325102896"/>
    <n v="0.171521347736626"/>
    <n v="6.5586419753086399E-3"/>
    <n v="0"/>
    <n v="0.39480452674897099"/>
    <n v="8.3333333333333301E-2"/>
    <n v="0.45887988683127601"/>
    <n v="2.4755658436214001E-3"/>
    <n v="0.170717592592593"/>
    <n v="0.19804526748971199"/>
    <n v="0.11400462962963"/>
    <n v="0.120691872427984"/>
    <n v="0"/>
    <n v="0"/>
    <n v="0"/>
    <n v="8.5198045267489697E-3"/>
    <n v="4.2470421810699599E-2"/>
    <n v="1.3888888888888899"/>
    <n v="2.9069230769230798"/>
    <n v="4.5818181818181802"/>
    <n v="31104"/>
    <n v="12280"/>
    <n v="9.5"/>
    <n v="6.5"/>
    <n v="6"/>
    <n v="4.5"/>
    <n v="16831"/>
    <n v="9.0526315789473705E-2"/>
    <n v="0"/>
    <x v="59"/>
    <d v="1899-12-30T13:00:00"/>
    <x v="8"/>
  </r>
  <r>
    <x v="0"/>
    <s v="11 Nov"/>
    <x v="59"/>
    <s v="13:30"/>
    <n v="25.856400000000001"/>
    <n v="1.1022416113612099"/>
    <n v="2.2942410211472799"/>
    <n v="28.5"/>
    <n v="59.3208135391924"/>
    <n v="31.5"/>
    <n v="46"/>
    <n v="1.2182670441360699"/>
    <n v="1.7790566358812501"/>
    <n v="0.65747745239089705"/>
    <n v="17"/>
    <n v="0.65747745239089705"/>
    <n v="17"/>
    <n v="1"/>
    <n v="0.59649122807017496"/>
    <n v="0.59649122807017496"/>
    <m/>
    <n v="0.8"/>
    <n v="1"/>
    <m/>
    <n v="17"/>
    <n v="0"/>
    <n v="0"/>
    <n v="396.23529411764702"/>
    <n v="562.06209999999999"/>
    <n v="550"/>
    <n v="318.52941176470603"/>
    <n v="74.764705882352899"/>
    <n v="0"/>
    <n v="6686"/>
    <n v="5415"/>
    <n v="1271"/>
    <n v="0"/>
    <n v="0.28657732397362301"/>
    <n v="0.21703128524019699"/>
    <n v="0.75732190611205996"/>
    <n v="0.75732190611205996"/>
    <n v="0.174469181944131"/>
    <n v="4.0951122853368598E-2"/>
    <n v="0"/>
    <n v="0.54029062087186297"/>
    <n v="8.3333333333333301E-2"/>
    <n v="0.189934594194026"/>
    <n v="0"/>
    <n v="8.3867641846828003E-2"/>
    <n v="0.15990591874214599"/>
    <n v="5.7995295937107297E-2"/>
    <n v="2.79666204852273E-2"/>
    <n v="3.2219608853948498E-5"/>
    <n v="0"/>
    <n v="0"/>
    <n v="0"/>
    <n v="2.0072816316009899E-2"/>
    <n v="1.9718400618616501"/>
    <n v="3.9779076923076899"/>
    <n v="4.5818181818181802"/>
    <n v="31037"/>
    <n v="16769"/>
    <n v="12"/>
    <n v="6.5"/>
    <n v="6"/>
    <n v="5.5"/>
    <n v="25142"/>
    <n v="0.28155092592592601"/>
    <n v="0"/>
    <x v="59"/>
    <d v="1899-12-30T13:30:00"/>
    <x v="8"/>
  </r>
  <r>
    <x v="0"/>
    <s v="11 Nov"/>
    <x v="59"/>
    <s v="14:00"/>
    <n v="20.884"/>
    <n v="1.4604481900019199"/>
    <n v="2.7195250559425101"/>
    <n v="30.5"/>
    <n v="56.794561268303397"/>
    <n v="39"/>
    <n v="42"/>
    <n v="1.8674583413139201"/>
    <n v="2.0111089829534601"/>
    <n v="1.00555449147673"/>
    <n v="21"/>
    <n v="1.00555449147673"/>
    <n v="21"/>
    <n v="1"/>
    <n v="0.68852459016393397"/>
    <n v="0.68852459016393397"/>
    <m/>
    <n v="0.8"/>
    <n v="1"/>
    <m/>
    <n v="21"/>
    <n v="0"/>
    <n v="0"/>
    <n v="432.52380952380997"/>
    <n v="582.32650000000001"/>
    <n v="550"/>
    <n v="377.142857142857"/>
    <n v="52.476190476190503"/>
    <n v="0"/>
    <n v="9022"/>
    <n v="7920"/>
    <n v="1102"/>
    <n v="0"/>
    <n v="0.36975371463464302"/>
    <n v="0.28323302878168899"/>
    <n v="0.76600455268327705"/>
    <n v="0.76600455268327705"/>
    <n v="0.246967476379058"/>
    <n v="3.4363403910318398E-2"/>
    <n v="0"/>
    <n v="0.48277152390158701"/>
    <n v="0.230769230769231"/>
    <n v="0.25975240886837803"/>
    <n v="0"/>
    <n v="3.2492438180173999E-2"/>
    <n v="7.2624653091770894E-2"/>
    <n v="5.5661230471795199E-2"/>
    <n v="0.112257943808663"/>
    <n v="0"/>
    <n v="0"/>
    <n v="0"/>
    <n v="3.21182450341451E-3"/>
    <n v="5.6128971904331297E-2"/>
    <n v="2.3574168199819101"/>
    <n v="2.6105"/>
    <n v="4.5818181818181802"/>
    <n v="32069"/>
    <n v="15482"/>
    <n v="10.5"/>
    <n v="8"/>
    <n v="6.5"/>
    <n v="5"/>
    <n v="23739"/>
    <n v="0.15161375661375701"/>
    <n v="0"/>
    <x v="59"/>
    <d v="1899-12-30T14:00:00"/>
    <x v="8"/>
  </r>
  <r>
    <x v="0"/>
    <s v="11 Nov"/>
    <x v="59"/>
    <s v="14:30"/>
    <n v="21.878499999999999"/>
    <n v="1.8511323902461301"/>
    <n v="1.2465586018210699"/>
    <n v="40.5"/>
    <n v="27.272832369942201"/>
    <n v="51.5"/>
    <n v="20"/>
    <n v="2.3539090888315002"/>
    <n v="0.91413945197339896"/>
    <n v="0.31994880819068899"/>
    <n v="7"/>
    <n v="0.31994880819068899"/>
    <n v="7"/>
    <n v="1"/>
    <n v="0.172839506172839"/>
    <n v="0.172839506172839"/>
    <m/>
    <n v="0.8"/>
    <n v="1"/>
    <m/>
    <n v="7"/>
    <n v="0"/>
    <n v="0"/>
    <n v="865"/>
    <n v="445.59879999999998"/>
    <n v="550"/>
    <n v="709"/>
    <n v="153.142857142857"/>
    <n v="0"/>
    <n v="6035"/>
    <n v="4963"/>
    <n v="1072"/>
    <n v="0"/>
    <n v="0.25666567758891101"/>
    <n v="0.203474695880099"/>
    <n v="0.79276161032327397"/>
    <n v="0.79276161032327397"/>
    <n v="0.16677868136299501"/>
    <n v="3.6023926339135703E-2"/>
    <n v="0"/>
    <n v="0.58928691444317505"/>
    <n v="0.230769230769231"/>
    <n v="0.203810739969084"/>
    <n v="6.8552994152832796E-3"/>
    <n v="0"/>
    <n v="2.8597351972578799E-2"/>
    <n v="6.04879360172055E-2"/>
    <n v="0.120975872034411"/>
    <n v="0"/>
    <n v="0"/>
    <n v="0"/>
    <n v="6.1496068284158899E-3"/>
    <n v="9.3420256737684008E-3"/>
    <n v="0.84683110424087604"/>
    <n v="2.7348124999999999"/>
    <n v="4.5818181818181802"/>
    <n v="29758"/>
    <n v="17536"/>
    <n v="10.5"/>
    <n v="8"/>
    <n v="6.5"/>
    <n v="4"/>
    <n v="23693"/>
    <n v="0.212751322751323"/>
    <n v="0"/>
    <x v="59"/>
    <d v="1899-12-30T14:30:00"/>
    <x v="8"/>
  </r>
  <r>
    <x v="0"/>
    <s v="11 Nov"/>
    <x v="59"/>
    <s v="15:00"/>
    <n v="14.9171"/>
    <n v="2.2457448163517002"/>
    <n v="2.3173219073476599"/>
    <n v="33.5"/>
    <n v="34.567722624095801"/>
    <n v="36.5"/>
    <n v="22.5"/>
    <n v="2.4468562924429"/>
    <n v="1.5083360706839799"/>
    <n v="1.2737060152442501"/>
    <n v="19"/>
    <n v="1.2066688565471799"/>
    <n v="18"/>
    <n v="0.94736842105263197"/>
    <n v="0.537313432835821"/>
    <n v="0.56716417910447803"/>
    <m/>
    <n v="0.8"/>
    <n v="0.94736842105263197"/>
    <m/>
    <n v="18"/>
    <n v="5.2631578947368397E-2"/>
    <n v="1"/>
    <n v="445.444444444444"/>
    <n v="489.46929999999998"/>
    <n v="550"/>
    <n v="379.944444444444"/>
    <n v="62.7777777777778"/>
    <n v="0"/>
    <n v="7969"/>
    <n v="6839"/>
    <n v="1130"/>
    <n v="0"/>
    <n v="0.52071697623067903"/>
    <n v="0.34062619482560902"/>
    <n v="0.65414843451293603"/>
    <n v="0.65414843451293603"/>
    <n v="0.29053910531458399"/>
    <n v="4.8005437784103003E-2"/>
    <n v="0"/>
    <n v="0.31352223968732701"/>
    <n v="8.3333333333333301E-2"/>
    <n v="0.35800161434215599"/>
    <n v="4.16330345384256E-3"/>
    <n v="0.12664089383576199"/>
    <n v="0.299970262118187"/>
    <n v="7.6468838948128601E-2"/>
    <n v="0.150728578104422"/>
    <n v="0"/>
    <n v="0"/>
    <n v="0"/>
    <n v="0"/>
    <n v="0"/>
    <n v="2.7528782021326301"/>
    <n v="2.29493846153846"/>
    <n v="4.5818181818181802"/>
    <n v="23539"/>
    <n v="7380"/>
    <n v="9"/>
    <n v="6.5"/>
    <n v="6"/>
    <n v="3.5"/>
    <n v="15112"/>
    <n v="0.27348765432098798"/>
    <n v="0"/>
    <x v="59"/>
    <d v="1899-12-30T15:00:00"/>
    <x v="8"/>
  </r>
  <r>
    <x v="0"/>
    <s v="11 Nov"/>
    <x v="59"/>
    <s v="15:30"/>
    <n v="13.922700000000001"/>
    <n v="2.9807436775912701"/>
    <n v="2.4749749210521901"/>
    <n v="41.5"/>
    <n v="34.4583333333333"/>
    <n v="45.5"/>
    <n v="24.5"/>
    <n v="3.26804427302176"/>
    <n v="1.75971614701171"/>
    <n v="1.43650297715242"/>
    <n v="20"/>
    <n v="1.43650297715242"/>
    <n v="20"/>
    <n v="1"/>
    <n v="0.48192771084337299"/>
    <n v="0.48192771084337299"/>
    <m/>
    <n v="0.8"/>
    <n v="1"/>
    <m/>
    <n v="20"/>
    <n v="0"/>
    <n v="0"/>
    <n v="600"/>
    <n v="433.29059999999998"/>
    <n v="550"/>
    <n v="470.55"/>
    <n v="126.5"/>
    <n v="0"/>
    <n v="11941"/>
    <n v="9411"/>
    <n v="2530"/>
    <n v="0"/>
    <n v="0.58041112454655397"/>
    <n v="0.42161478462511398"/>
    <n v="0.72640713934368595"/>
    <n v="0.72640713934368595"/>
    <n v="0.33065139484224598"/>
    <n v="8.8890450425128206E-2"/>
    <n v="0"/>
    <n v="0.30479235471857202"/>
    <n v="7.69230769230769E-2"/>
    <n v="0.292495256833673"/>
    <n v="1.0540369615627901E-4"/>
    <n v="6.2012507905277202E-2"/>
    <n v="7.5117700794041203E-2"/>
    <n v="6.4366523786100804E-2"/>
    <n v="0.12648443538753401"/>
    <n v="0"/>
    <n v="3.95263860586045E-2"/>
    <n v="0"/>
    <n v="0"/>
    <n v="0"/>
    <n v="2.52968870775068"/>
    <n v="1.98895714285714"/>
    <n v="4.5818181818181802"/>
    <n v="28462"/>
    <n v="8675"/>
    <n v="9.5"/>
    <n v="7"/>
    <n v="6.5"/>
    <n v="3"/>
    <n v="20137"/>
    <n v="0.167777777777778"/>
    <n v="0"/>
    <x v="59"/>
    <d v="1899-12-30T15:30:00"/>
    <x v="8"/>
  </r>
  <r>
    <x v="0"/>
    <s v="11 Nov"/>
    <x v="59"/>
    <s v="16:00"/>
    <n v="10.9392"/>
    <n v="4.2050606991370501"/>
    <n v="2.6590346174389499"/>
    <n v="46"/>
    <n v="29.0877114870882"/>
    <n v="50.5"/>
    <n v="19"/>
    <n v="4.61642533274828"/>
    <n v="1.7368728974696499"/>
    <n v="0.82272926722246598"/>
    <n v="9"/>
    <n v="0.82272926722246598"/>
    <n v="9"/>
    <n v="1"/>
    <n v="0.19565217391304299"/>
    <n v="0.19565217391304299"/>
    <m/>
    <n v="0.8"/>
    <n v="1"/>
    <m/>
    <n v="9"/>
    <n v="0"/>
    <n v="0"/>
    <n v="748.66666666666697"/>
    <n v="393.47699999999998"/>
    <n v="550"/>
    <n v="581.555555555556"/>
    <n v="164.222222222222"/>
    <n v="0"/>
    <n v="6712"/>
    <n v="5234"/>
    <n v="1478"/>
    <n v="0"/>
    <n v="0.30940900950544198"/>
    <n v="0.241557324155732"/>
    <n v="0.78070552807055305"/>
    <n v="0.78070552807055305"/>
    <n v="0.18763891876389199"/>
    <n v="5.29863052986305E-2"/>
    <n v="0"/>
    <n v="0.53914820391481999"/>
    <n v="7.69230769230769E-2"/>
    <n v="0.25489352548935301"/>
    <n v="4.5888004588800499E-3"/>
    <n v="5.3488205348820497E-2"/>
    <n v="9.7010109701010996E-2"/>
    <n v="6.4530006453000693E-2"/>
    <n v="8.2741808274180803E-2"/>
    <n v="3.5850003585000397E-5"/>
    <n v="3.0006453000645299E-2"/>
    <n v="0"/>
    <n v="1.9502401950240202E-2"/>
    <n v="0"/>
    <n v="1.16154011615401"/>
    <n v="1.5627428571428601"/>
    <n v="4.5818181818181802"/>
    <n v="27894"/>
    <n v="15039"/>
    <n v="9.5"/>
    <n v="7"/>
    <n v="6.5"/>
    <n v="2.5"/>
    <n v="20784"/>
    <n v="0.18438596491228099"/>
    <n v="0"/>
    <x v="59"/>
    <d v="1899-12-30T16:00:00"/>
    <x v="8"/>
  </r>
  <r>
    <x v="0"/>
    <s v="11 Nov"/>
    <x v="59"/>
    <s v="16:30"/>
    <n v="13.922700000000001"/>
    <n v="2.0111041680133899"/>
    <n v="3.6862553021481199"/>
    <n v="28"/>
    <n v="51.3226266952177"/>
    <n v="31"/>
    <n v="37"/>
    <n v="2.22657961458625"/>
    <n v="2.65753050773198"/>
    <n v="0.93372693514907301"/>
    <n v="13"/>
    <n v="0.93372693514907301"/>
    <n v="13"/>
    <n v="1"/>
    <n v="0.46428571428571402"/>
    <n v="0.46428571428571402"/>
    <m/>
    <n v="0.8"/>
    <n v="1"/>
    <m/>
    <n v="13"/>
    <n v="0"/>
    <n v="0"/>
    <n v="323.30769230769198"/>
    <n v="576.13059999999996"/>
    <n v="550"/>
    <n v="264.84615384615398"/>
    <n v="55.461538461538503"/>
    <n v="0"/>
    <n v="4164"/>
    <n v="3443"/>
    <n v="721"/>
    <n v="0"/>
    <n v="0.25329958416199599"/>
    <n v="0.178312332951508"/>
    <n v="0.70395825378643295"/>
    <n v="0.70395825378643295"/>
    <n v="0.14606932247252999"/>
    <n v="3.0588434941241398E-2"/>
    <n v="0"/>
    <n v="0.52564592083492401"/>
    <n v="8.3333333333333301E-2"/>
    <n v="0.26252598532094501"/>
    <n v="9.3335030333884898E-3"/>
    <n v="0.11934156378600801"/>
    <n v="7.3140723770735203E-2"/>
    <n v="3.8224937423104698E-2"/>
    <n v="7.6068049722116199E-2"/>
    <n v="4.24250137881295E-5"/>
    <n v="0"/>
    <n v="0"/>
    <n v="1.9515506342539599E-2"/>
    <n v="0"/>
    <n v="1.9854906452844601"/>
    <n v="2.1419538461538501"/>
    <n v="4.5818181818181802"/>
    <n v="23571"/>
    <n v="12390"/>
    <n v="8.5"/>
    <n v="6.5"/>
    <n v="6"/>
    <n v="3.5"/>
    <n v="17383"/>
    <n v="0.22970588235294101"/>
    <n v="0"/>
    <x v="59"/>
    <d v="1899-12-30T16:30:00"/>
    <x v="8"/>
  </r>
  <r>
    <x v="0"/>
    <s v="11 Nov"/>
    <x v="59"/>
    <s v="17:00"/>
    <n v="14.9171"/>
    <n v="2.1116704989575701"/>
    <n v="2.88608893405226"/>
    <n v="31.5"/>
    <n v="43.052077238151"/>
    <n v="31.5"/>
    <n v="31"/>
    <n v="2.1116704989575701"/>
    <n v="2.0781519196090401"/>
    <n v="0.80444590436478902"/>
    <n v="12"/>
    <n v="0.80444590436478902"/>
    <n v="12"/>
    <n v="1"/>
    <n v="0.38095238095238099"/>
    <n v="0.38095238095238099"/>
    <m/>
    <n v="0.8"/>
    <n v="1"/>
    <m/>
    <n v="12"/>
    <n v="0"/>
    <n v="0"/>
    <n v="427.25"/>
    <n v="421.69080000000002"/>
    <n v="550"/>
    <n v="338.58333333333297"/>
    <n v="85.8333333333333"/>
    <n v="0"/>
    <n v="5093"/>
    <n v="4063"/>
    <n v="1030"/>
    <n v="0"/>
    <n v="0.27873219528107002"/>
    <n v="0.24378298701916201"/>
    <n v="0.87461366554134401"/>
    <n v="0.87461366554134401"/>
    <n v="0.19319100375636"/>
    <n v="4.8975322143502399E-2"/>
    <n v="0"/>
    <n v="0.630830678522182"/>
    <n v="0"/>
    <n v="0.13228091864390701"/>
    <n v="4.2793970805002102E-4"/>
    <n v="0.13180543007940701"/>
    <n v="0"/>
    <n v="0"/>
    <n v="0"/>
    <n v="4.7548856450002402E-5"/>
    <n v="0"/>
    <n v="0"/>
    <n v="0"/>
    <n v="0"/>
    <n v="2.0541105986400998"/>
    <n v="2.9834200000000002"/>
    <n v="4.5818181818181802"/>
    <n v="21031"/>
    <n v="13267"/>
    <n v="7"/>
    <n v="5"/>
    <n v="5"/>
    <n v="3"/>
    <n v="18249"/>
    <n v="0.16543650793650799"/>
    <n v="0"/>
    <x v="59"/>
    <d v="1899-12-30T17:00:00"/>
    <x v="8"/>
  </r>
  <r>
    <x v="0"/>
    <s v="11 Nov"/>
    <x v="59"/>
    <s v="17:30"/>
    <n v="10.9392"/>
    <n v="2.0568231680561699"/>
    <n v="2.6408124406961702"/>
    <n v="22.5"/>
    <n v="28.888375451263499"/>
    <n v="22.5"/>
    <n v="17"/>
    <n v="2.0568231680561699"/>
    <n v="1.55404417142021"/>
    <n v="1.09697235629662"/>
    <n v="12"/>
    <n v="1.09697235629662"/>
    <n v="12"/>
    <n v="1"/>
    <n v="0.53333333333333299"/>
    <n v="0.53333333333333299"/>
    <m/>
    <n v="0.8"/>
    <n v="1"/>
    <m/>
    <n v="12"/>
    <n v="0"/>
    <n v="0"/>
    <n v="577.08333333333303"/>
    <n v="509.69479999999999"/>
    <n v="550"/>
    <n v="513.08333333333303"/>
    <n v="61.25"/>
    <n v="0"/>
    <n v="6892"/>
    <n v="6157"/>
    <n v="735"/>
    <n v="0"/>
    <n v="0.41539199808049898"/>
    <n v="0.41301365778016302"/>
    <n v="0.99427446770441896"/>
    <n v="0.99427446770441896"/>
    <n v="0.367209399415519"/>
    <n v="4.3836106638039003E-2"/>
    <n v="0"/>
    <n v="0.58126080992425599"/>
    <n v="0"/>
    <n v="6.3279060058448106E-2"/>
    <n v="0"/>
    <n v="1.83694161149878E-2"/>
    <n v="0"/>
    <n v="0"/>
    <n v="5.9640961412297997E-5"/>
    <n v="2.5824536291525001E-2"/>
    <n v="0"/>
    <n v="0"/>
    <n v="1.9025466690523001E-2"/>
    <n v="0"/>
    <n v="2.5764895330112698"/>
    <n v="2.4309333333333298"/>
    <n v="4.5818181818181802"/>
    <n v="16767"/>
    <n v="9746"/>
    <n v="5.5"/>
    <n v="4.5"/>
    <n v="4.5"/>
    <n v="3"/>
    <n v="15706"/>
    <n v="0.153181818181818"/>
    <n v="0"/>
    <x v="59"/>
    <d v="1899-12-30T17:30:00"/>
    <x v="8"/>
  </r>
  <r>
    <x v="0"/>
    <s v="11 Nov"/>
    <x v="59"/>
    <s v="18:00"/>
    <n v="9.9448000000000008"/>
    <n v="2.3127664709194802"/>
    <n v="4.7081400510463096"/>
    <n v="23"/>
    <n v="46.821511179645299"/>
    <n v="23"/>
    <n v="31"/>
    <n v="2.3127664709194802"/>
    <n v="3.1172069825436401"/>
    <n v="0.90499557557718602"/>
    <n v="9"/>
    <n v="0.90499557557718602"/>
    <n v="9"/>
    <n v="1"/>
    <n v="0.39130434782608697"/>
    <n v="0.39130434782608697"/>
    <m/>
    <n v="0.8"/>
    <n v="1"/>
    <m/>
    <n v="9"/>
    <n v="0"/>
    <n v="0"/>
    <n v="288.222222222222"/>
    <n v="436.98379999999997"/>
    <n v="550"/>
    <n v="273"/>
    <n v="12.2222222222222"/>
    <n v="0"/>
    <n v="2567"/>
    <n v="2457"/>
    <n v="110"/>
    <n v="0"/>
    <n v="0.19221934049648001"/>
    <n v="0.174105644674139"/>
    <n v="0.90576548761661901"/>
    <n v="0.90576548761661901"/>
    <n v="0.164910396670918"/>
    <n v="7.3830458420028203E-3"/>
    <n v="0"/>
    <n v="0.73165984294247899"/>
    <n v="0"/>
    <n v="7.0743002886099707E-2"/>
    <n v="0"/>
    <n v="6.59775823880797E-2"/>
    <n v="0"/>
    <n v="0"/>
    <n v="0"/>
    <n v="1.3423719712732401E-4"/>
    <n v="0"/>
    <n v="0"/>
    <n v="4.6311833008926802E-3"/>
    <n v="0"/>
    <n v="2.1746425934626501"/>
    <n v="2.4862000000000002"/>
    <n v="4.5818181818181802"/>
    <n v="14899"/>
    <n v="10901"/>
    <n v="5"/>
    <n v="4"/>
    <n v="4"/>
    <n v="2.5"/>
    <n v="13845"/>
    <n v="0.172277777777778"/>
    <n v="0"/>
    <x v="59"/>
    <d v="1899-12-30T18:00:00"/>
    <x v="8"/>
  </r>
  <r>
    <x v="0"/>
    <s v="11 Nov"/>
    <x v="59"/>
    <s v="18:30"/>
    <n v="6.9612999999999996"/>
    <n v="2.15476994239582"/>
    <n v="3.7369884891741898"/>
    <n v="15"/>
    <n v="26.0142979696883"/>
    <n v="15"/>
    <n v="17"/>
    <n v="2.15476994239582"/>
    <n v="2.4420726013819301"/>
    <n v="1.0055593064513799"/>
    <n v="7"/>
    <n v="1.0055593064513799"/>
    <n v="7"/>
    <n v="1"/>
    <n v="0.46666666666666701"/>
    <n v="0.46666666666666701"/>
    <m/>
    <n v="0.8"/>
    <n v="1"/>
    <m/>
    <n v="7"/>
    <n v="0"/>
    <n v="0"/>
    <n v="499.57142857142901"/>
    <n v="547.31979999999999"/>
    <n v="550"/>
    <n v="435.71428571428601"/>
    <n v="61.285714285714299"/>
    <n v="0"/>
    <n v="3479"/>
    <n v="3050"/>
    <n v="429"/>
    <n v="0"/>
    <n v="0.269082794706063"/>
    <n v="0.24284722222222199"/>
    <n v="0.90249999999999997"/>
    <n v="0.90249999999999997"/>
    <n v="0.211805555555556"/>
    <n v="2.9791666666666699E-2"/>
    <n v="0"/>
    <n v="0.65965277777777798"/>
    <n v="0"/>
    <n v="8.8611111111111099E-2"/>
    <n v="0"/>
    <n v="8.2986111111111094E-2"/>
    <n v="0"/>
    <n v="0"/>
    <n v="0"/>
    <n v="1.38888888888889E-4"/>
    <n v="1.38888888888889E-4"/>
    <n v="0"/>
    <n v="5.3472222222222202E-3"/>
    <n v="0"/>
    <n v="1.75"/>
    <n v="1.98894285714286"/>
    <n v="4.5818181818181802"/>
    <n v="14400"/>
    <n v="9499"/>
    <n v="5"/>
    <n v="3.5"/>
    <n v="3.5"/>
    <n v="2"/>
    <n v="13124"/>
    <n v="0.2"/>
    <n v="0"/>
    <x v="59"/>
    <d v="1899-12-30T18:30:00"/>
    <x v="8"/>
  </r>
  <r>
    <x v="0"/>
    <s v="11 Nov"/>
    <x v="59"/>
    <s v="19:00"/>
    <n v="4.9724000000000004"/>
    <n v="2.0111012790604099"/>
    <n v="2.63281342802384"/>
    <n v="10"/>
    <n v="13.091401489505801"/>
    <n v="10"/>
    <n v="2.5"/>
    <n v="2.0111012790604099"/>
    <n v="0.50277531976510303"/>
    <n v="1.6088810232483299"/>
    <n v="8"/>
    <n v="1.6088810232483299"/>
    <n v="8"/>
    <n v="1"/>
    <n v="0.8"/>
    <n v="0.8"/>
    <m/>
    <n v="0.8"/>
    <n v="0.875"/>
    <m/>
    <n v="7"/>
    <n v="0"/>
    <n v="0"/>
    <n v="184.625"/>
    <n v="529.87950000000001"/>
    <n v="550"/>
    <n v="170"/>
    <n v="11.75"/>
    <n v="0"/>
    <n v="1454"/>
    <n v="1360"/>
    <n v="94"/>
    <n v="0"/>
    <n v="0.611088125775755"/>
    <n v="0.40157694399130001"/>
    <n v="0.65715062533985902"/>
    <n v="0.65715062533985902"/>
    <n v="0.36976617727025601"/>
    <n v="2.5557368134855901E-2"/>
    <n v="0"/>
    <n v="0.25557368134855901"/>
    <n v="0"/>
    <n v="0.18868950516585101"/>
    <n v="0"/>
    <n v="0.186242523110386"/>
    <n v="0"/>
    <n v="0"/>
    <n v="0"/>
    <n v="2.4469820554649298E-3"/>
    <n v="0"/>
    <n v="0"/>
    <n v="0"/>
    <n v="0"/>
    <n v="7.8303425774877704"/>
    <n v="1.9889600000000001"/>
    <n v="4.5818181818181802"/>
    <n v="3678"/>
    <n v="940"/>
    <n v="3"/>
    <n v="2.5"/>
    <n v="2.5"/>
    <n v="1.5"/>
    <n v="2984"/>
    <n v="0.65944444444444394"/>
    <n v="0"/>
    <x v="59"/>
    <d v="1899-12-30T19:00:00"/>
    <x v="8"/>
  </r>
  <r>
    <x v="0"/>
    <s v="11 Nov"/>
    <x v="59"/>
    <s v="19:30"/>
    <n v="6.9612999999999996"/>
    <n v="0.79008231221180003"/>
    <n v="2.0734950578319502"/>
    <n v="5.5"/>
    <n v="14.4342211460856"/>
    <n v="5.5"/>
    <n v="1"/>
    <n v="0.79008231221180003"/>
    <n v="0.14365132949305401"/>
    <n v="1.1492106359444401"/>
    <n v="8"/>
    <n v="1.1492106359444401"/>
    <n v="8"/>
    <n v="1"/>
    <n v="1.4545454545454499"/>
    <n v="1.4545454545454499"/>
    <m/>
    <n v="0.8"/>
    <n v="0.875"/>
    <m/>
    <n v="7"/>
    <n v="0"/>
    <n v="0"/>
    <n v="309.75"/>
    <n v="491.1413"/>
    <n v="550"/>
    <n v="236.75"/>
    <n v="70"/>
    <n v="0"/>
    <n v="2454"/>
    <n v="1894"/>
    <n v="560"/>
    <n v="0"/>
    <n v="0.55423842540818602"/>
    <n v="0.68833333333333302"/>
    <n v="1.2419444444444401"/>
    <n v="1.2419444444444401"/>
    <n v="0.52611111111111097"/>
    <n v="0.155555555555556"/>
    <n v="0"/>
    <n v="0.55361111111111105"/>
    <n v="0"/>
    <n v="5.5555555555555601E-3"/>
    <n v="5.5555555555555601E-3"/>
    <n v="0"/>
    <n v="0"/>
    <n v="0"/>
    <n v="0"/>
    <n v="0"/>
    <n v="0"/>
    <n v="0"/>
    <n v="0"/>
    <n v="0"/>
    <n v="8"/>
    <n v="4.6408666666666702"/>
    <n v="4.5818181818181802"/>
    <n v="3600"/>
    <n v="1993"/>
    <n v="2"/>
    <n v="1.5"/>
    <n v="1.5"/>
    <n v="2"/>
    <n v="3580"/>
    <n v="0.5"/>
    <n v="0"/>
    <x v="59"/>
    <d v="1899-12-30T19:30:00"/>
    <x v="8"/>
  </r>
  <r>
    <x v="0"/>
    <s v="11 Nov"/>
    <x v="59"/>
    <s v="20:00"/>
    <n v="8.9503000000000004"/>
    <n v="0.27932024624872898"/>
    <n v="1.0744732844203999"/>
    <n v="2.5"/>
    <n v="9.6168582375478895"/>
    <n v="2.5"/>
    <n v="3.5"/>
    <n v="0.27932024624872898"/>
    <n v="0.39104834474822098"/>
    <n v="0.44691239399796701"/>
    <n v="4"/>
    <n v="0.44691239399796701"/>
    <n v="4"/>
    <n v="1"/>
    <n v="1.6"/>
    <n v="1.6"/>
    <m/>
    <n v="0.8"/>
    <n v="1"/>
    <m/>
    <n v="4"/>
    <n v="0"/>
    <n v="0"/>
    <n v="391.5"/>
    <n v="528.16110000000003"/>
    <n v="550"/>
    <n v="370.5"/>
    <n v="17.75"/>
    <n v="0"/>
    <n v="1553"/>
    <n v="1482"/>
    <n v="71"/>
    <n v="0"/>
    <n v="0.41593625498008002"/>
    <n v="0.435"/>
    <n v="1.0458333333333301"/>
    <n v="1.0458333333333301"/>
    <n v="0.41166666666666701"/>
    <n v="1.97222222222222E-2"/>
    <n v="0"/>
    <n v="0.61083333333333301"/>
    <n v="0"/>
    <n v="0"/>
    <n v="0"/>
    <n v="0"/>
    <n v="0"/>
    <n v="0"/>
    <n v="0"/>
    <n v="0"/>
    <n v="0"/>
    <n v="0"/>
    <n v="0"/>
    <n v="0"/>
    <n v="4"/>
    <n v="8.9503000000000004"/>
    <n v="4.5818181818181802"/>
    <n v="3600"/>
    <n v="2199"/>
    <n v="1"/>
    <n v="1"/>
    <n v="1"/>
    <n v="2.5"/>
    <n v="3600"/>
    <n v="0"/>
    <n v="0"/>
    <x v="59"/>
    <d v="1899-12-30T20:00:00"/>
    <x v="8"/>
  </r>
  <r>
    <x v="0"/>
    <s v="11 Nov"/>
    <x v="59"/>
    <s v="20:30"/>
    <n v="8.9503000000000004"/>
    <n v="0.50277644324771198"/>
    <n v="0.89957790248859304"/>
    <n v="4.5"/>
    <n v="8.0514921006436495"/>
    <n v="4.5"/>
    <n v="0.5"/>
    <n v="0.50277644324771198"/>
    <n v="5.5864049249745799E-2"/>
    <n v="0.44691239399796701"/>
    <n v="4"/>
    <n v="0.44691239399796701"/>
    <n v="4"/>
    <n v="1"/>
    <n v="0.88888888888888895"/>
    <n v="0.88888888888888895"/>
    <m/>
    <n v="0.8"/>
    <n v="0.75"/>
    <m/>
    <n v="3"/>
    <n v="0"/>
    <n v="0"/>
    <n v="427.25"/>
    <n v="308.17039999999997"/>
    <n v="550"/>
    <n v="378.25"/>
    <n v="45.75"/>
    <n v="0"/>
    <n v="1696"/>
    <n v="1513"/>
    <n v="183"/>
    <n v="0"/>
    <n v="0.49680232558139498"/>
    <n v="0.47472222222222199"/>
    <n v="0.95555555555555605"/>
    <n v="0.95555555555555605"/>
    <n v="0.42027777777777803"/>
    <n v="5.08333333333333E-2"/>
    <n v="0"/>
    <n v="0.480833333333333"/>
    <n v="0"/>
    <n v="3.3333333333333301E-3"/>
    <n v="3.3333333333333301E-3"/>
    <n v="0"/>
    <n v="0"/>
    <n v="0"/>
    <n v="0"/>
    <n v="0"/>
    <n v="0"/>
    <n v="0"/>
    <n v="0"/>
    <n v="0"/>
    <n v="4"/>
    <n v="8.9503000000000004"/>
    <n v="4.5818181818181802"/>
    <n v="3600"/>
    <n v="1731"/>
    <n v="1"/>
    <n v="1"/>
    <n v="1"/>
    <n v="1.5"/>
    <n v="3588"/>
    <n v="0"/>
    <n v="0"/>
    <x v="59"/>
    <d v="1899-12-30T20:30:00"/>
    <x v="8"/>
  </r>
  <r>
    <x v="0"/>
    <s v="11 Nov"/>
    <x v="59"/>
    <s v="21:00"/>
    <n v="0"/>
    <m/>
    <m/>
    <n v="0"/>
    <n v="2"/>
    <n v="0"/>
    <n v="0"/>
    <m/>
    <m/>
    <m/>
    <n v="2"/>
    <m/>
    <n v="2"/>
    <n v="1"/>
    <m/>
    <m/>
    <m/>
    <n v="0.8"/>
    <n v="1"/>
    <m/>
    <n v="2"/>
    <n v="0"/>
    <n v="0"/>
    <n v="302.5"/>
    <m/>
    <n v="550"/>
    <n v="265.5"/>
    <n v="33.5"/>
    <n v="0"/>
    <n v="598"/>
    <n v="531"/>
    <n v="67"/>
    <n v="0"/>
    <n v="1"/>
    <n v="1.4235294117647099"/>
    <n v="1.4235294117647099"/>
    <n v="1.4235294117647099"/>
    <n v="1.24941176470588"/>
    <n v="0.157647058823529"/>
    <n v="0"/>
    <n v="0"/>
    <m/>
    <n v="5.17647058823529E-2"/>
    <n v="0"/>
    <n v="0"/>
    <n v="0"/>
    <n v="5.17647058823529E-2"/>
    <n v="0"/>
    <n v="0"/>
    <n v="0"/>
    <n v="0"/>
    <n v="0"/>
    <n v="0"/>
    <n v="16.9411764705882"/>
    <m/>
    <n v="4.5818181818181802"/>
    <n v="425"/>
    <n v="0"/>
    <n v="0"/>
    <n v="0"/>
    <n v="0"/>
    <n v="0"/>
    <n v="403"/>
    <m/>
    <m/>
    <x v="59"/>
    <d v="1899-12-30T21:00:00"/>
    <x v="8"/>
  </r>
  <r>
    <x v="0"/>
    <s v="12 Dec"/>
    <x v="60"/>
    <s v="08:00"/>
    <n v="7"/>
    <n v="4.71428571428571"/>
    <n v="5.1341662140141198"/>
    <n v="33"/>
    <n v="35.9391634980989"/>
    <n v="33"/>
    <n v="13.5"/>
    <n v="4.71428571428571"/>
    <n v="1.9285714285714299"/>
    <n v="0.28571428571428598"/>
    <n v="2"/>
    <n v="0.28571428571428598"/>
    <n v="2"/>
    <n v="1"/>
    <n v="6.0606060606060601E-2"/>
    <n v="6.0606060606060601E-2"/>
    <m/>
    <n v="0.8"/>
    <n v="1"/>
    <m/>
    <n v="2"/>
    <n v="0"/>
    <n v="0"/>
    <n v="131.5"/>
    <n v="140.9271"/>
    <n v="550"/>
    <n v="128.5"/>
    <n v="0"/>
    <n v="0"/>
    <n v="257"/>
    <n v="257"/>
    <n v="0"/>
    <n v="0"/>
    <n v="5.5649597968683899E-2"/>
    <n v="5.1812450748621001E-2"/>
    <n v="0.93104806934594198"/>
    <n v="0.93104806934594198"/>
    <n v="5.0630417651694203E-2"/>
    <n v="0"/>
    <n v="0"/>
    <n v="0.87923561859732102"/>
    <n v="0"/>
    <n v="6.8557919621749397E-2"/>
    <n v="3.3490937746256902E-2"/>
    <n v="0"/>
    <n v="0"/>
    <n v="0"/>
    <n v="0"/>
    <n v="3.5066981875492502E-2"/>
    <n v="0"/>
    <n v="0"/>
    <n v="0"/>
    <n v="0"/>
    <n v="1.4184397163120599"/>
    <n v="3.5"/>
    <n v="4.5818181818181802"/>
    <n v="5076"/>
    <n v="4463"/>
    <n v="2"/>
    <n v="2"/>
    <n v="2"/>
    <n v="1"/>
    <n v="4728"/>
    <n v="0.29499999999999998"/>
    <n v="0"/>
    <x v="60"/>
    <d v="1899-12-30T08:00:00"/>
    <x v="8"/>
  </r>
  <r>
    <x v="0"/>
    <s v="12 Dec"/>
    <x v="60"/>
    <s v="08:30"/>
    <n v="4"/>
    <n v="3.875"/>
    <n v="9.7699619771863109"/>
    <n v="15.5"/>
    <n v="39.0798479087453"/>
    <n v="23.5"/>
    <n v="25.5"/>
    <n v="5.875"/>
    <n v="6.375"/>
    <n v="0.75"/>
    <n v="3"/>
    <n v="0.5"/>
    <n v="2"/>
    <n v="0.66666666666666696"/>
    <n v="0.12903225806451599"/>
    <n v="0.19354838709677399"/>
    <m/>
    <n v="0.8"/>
    <n v="0.66666666666666696"/>
    <m/>
    <n v="2"/>
    <n v="0.33333333333333298"/>
    <n v="1"/>
    <n v="131.5"/>
    <n v="189.2045"/>
    <n v="550"/>
    <n v="97.5"/>
    <n v="29"/>
    <n v="0"/>
    <n v="253"/>
    <n v="195"/>
    <n v="58"/>
    <n v="0"/>
    <n v="5.1177271842771002E-2"/>
    <n v="4.87037037037037E-2"/>
    <n v="0.95166666666666699"/>
    <n v="0.95166666666666699"/>
    <n v="3.6111111111111101E-2"/>
    <n v="1.07407407407407E-2"/>
    <n v="0"/>
    <n v="0.90296296296296297"/>
    <n v="0.33333333333333298"/>
    <n v="0"/>
    <n v="0"/>
    <n v="0"/>
    <n v="0"/>
    <n v="0"/>
    <n v="0"/>
    <n v="0"/>
    <n v="0"/>
    <n v="0"/>
    <n v="0"/>
    <n v="0"/>
    <n v="1.3333333333333299"/>
    <n v="2"/>
    <n v="4.5818181818181802"/>
    <n v="5400"/>
    <n v="4876"/>
    <n v="2"/>
    <n v="2"/>
    <n v="1.5"/>
    <n v="1"/>
    <n v="5400"/>
    <n v="0.25"/>
    <n v="0"/>
    <x v="60"/>
    <d v="1899-12-30T08:30:00"/>
    <x v="8"/>
  </r>
  <r>
    <x v="0"/>
    <s v="12 Dec"/>
    <x v="60"/>
    <s v="09:00"/>
    <n v="7"/>
    <n v="1.6428571428571399"/>
    <n v="2.7589170605930402"/>
    <n v="11.5"/>
    <n v="19.312419424151301"/>
    <n v="11.5"/>
    <n v="8.5"/>
    <n v="1.6428571428571399"/>
    <n v="1.21428571428571"/>
    <n v="1"/>
    <n v="7"/>
    <n v="1"/>
    <n v="7"/>
    <n v="1"/>
    <n v="0.60869565217391297"/>
    <n v="0.60869565217391297"/>
    <m/>
    <n v="0.8"/>
    <n v="1"/>
    <m/>
    <n v="7"/>
    <n v="0"/>
    <n v="0"/>
    <n v="332.42857142857099"/>
    <n v="354.67129999999997"/>
    <n v="550"/>
    <n v="209.142857142857"/>
    <n v="120.28571428571399"/>
    <n v="0"/>
    <n v="2306"/>
    <n v="1464"/>
    <n v="842"/>
    <n v="0"/>
    <n v="0.36246105919003102"/>
    <n v="0.35690184049079798"/>
    <n v="0.98466257668711699"/>
    <n v="0.98466257668711699"/>
    <n v="0.224539877300614"/>
    <n v="0.129141104294479"/>
    <n v="0"/>
    <n v="0.627760736196319"/>
    <n v="0"/>
    <n v="5.5214723926380403E-2"/>
    <n v="7.6687116564417201E-4"/>
    <n v="0"/>
    <n v="0"/>
    <n v="0"/>
    <n v="0"/>
    <n v="0"/>
    <n v="0"/>
    <n v="0"/>
    <n v="5.4447852760736201E-2"/>
    <n v="0"/>
    <n v="3.8650306748466301"/>
    <n v="3.5"/>
    <n v="4.5818181818181802"/>
    <n v="6520"/>
    <n v="4093"/>
    <n v="2.5"/>
    <n v="2"/>
    <n v="2"/>
    <n v="1.5"/>
    <n v="6160"/>
    <n v="0.275555555555556"/>
    <n v="0"/>
    <x v="60"/>
    <d v="1899-12-30T09:00:00"/>
    <x v="8"/>
  </r>
  <r>
    <x v="0"/>
    <s v="12 Dec"/>
    <x v="60"/>
    <s v="09:30"/>
    <n v="4"/>
    <n v="1.5"/>
    <n v="3.21047227926078"/>
    <n v="6"/>
    <n v="12.841889117043101"/>
    <n v="6"/>
    <n v="5.5"/>
    <n v="1.5"/>
    <n v="1.375"/>
    <n v="0.25"/>
    <n v="1"/>
    <n v="0.25"/>
    <n v="1"/>
    <n v="1"/>
    <n v="0.16666666666666699"/>
    <n v="0.16666666666666699"/>
    <m/>
    <n v="0.8"/>
    <n v="1"/>
    <m/>
    <n v="1"/>
    <n v="0"/>
    <n v="0"/>
    <n v="487"/>
    <n v="650.18790000000001"/>
    <n v="550"/>
    <n v="483"/>
    <n v="0"/>
    <n v="0"/>
    <n v="483"/>
    <n v="483"/>
    <n v="0"/>
    <n v="0"/>
    <n v="7.7870163095618797E-2"/>
    <n v="6.7638888888888901E-2"/>
    <n v="0.868611111111111"/>
    <n v="0.868611111111111"/>
    <n v="6.70833333333333E-2"/>
    <n v="0"/>
    <n v="0"/>
    <n v="0.80097222222222197"/>
    <n v="0"/>
    <n v="8.1388888888888899E-2"/>
    <n v="0"/>
    <n v="8.1388888888888899E-2"/>
    <n v="0"/>
    <n v="0"/>
    <n v="0"/>
    <n v="0"/>
    <n v="0"/>
    <n v="0"/>
    <n v="0"/>
    <n v="0"/>
    <n v="0.5"/>
    <n v="2"/>
    <n v="4.5818181818181802"/>
    <n v="7200"/>
    <n v="5767"/>
    <n v="2.5"/>
    <n v="2"/>
    <n v="2"/>
    <n v="1.5"/>
    <n v="6614"/>
    <n v="0.2"/>
    <n v="0"/>
    <x v="60"/>
    <d v="1899-12-30T09:30:00"/>
    <x v="8"/>
  </r>
  <r>
    <x v="0"/>
    <s v="12 Dec"/>
    <x v="60"/>
    <s v="10:00"/>
    <n v="9"/>
    <n v="1.2222222222222201"/>
    <n v="2.0351559234177699"/>
    <n v="11"/>
    <n v="18.316403310759998"/>
    <n v="11"/>
    <n v="7"/>
    <n v="1.2222222222222201"/>
    <n v="0.77777777777777801"/>
    <n v="0.88888888888888895"/>
    <n v="8"/>
    <n v="0.77777777777777801"/>
    <n v="7"/>
    <n v="0.875"/>
    <n v="0.63636363636363602"/>
    <n v="0.72727272727272696"/>
    <m/>
    <n v="0.8"/>
    <n v="0.75"/>
    <m/>
    <n v="6"/>
    <n v="0.125"/>
    <n v="1"/>
    <n v="379.71428571428601"/>
    <n v="368.79669999999999"/>
    <n v="550"/>
    <n v="331.142857142857"/>
    <n v="45.571428571428598"/>
    <n v="0"/>
    <n v="2637"/>
    <n v="2318"/>
    <n v="319"/>
    <n v="0"/>
    <n v="0.38217109992810899"/>
    <n v="0.36916666666666698"/>
    <n v="0.96597222222222201"/>
    <n v="0.96597222222222201"/>
    <n v="0.32194444444444398"/>
    <n v="4.4305555555555598E-2"/>
    <n v="0"/>
    <n v="0.59680555555555603"/>
    <n v="0"/>
    <n v="4.5277777777777799E-2"/>
    <n v="0"/>
    <n v="4.5277777777777799E-2"/>
    <n v="0"/>
    <n v="0"/>
    <n v="0"/>
    <n v="0"/>
    <n v="0"/>
    <n v="0"/>
    <n v="0"/>
    <n v="0"/>
    <n v="3.5"/>
    <n v="4.5"/>
    <n v="4.5818181818181802"/>
    <n v="7200"/>
    <n v="4297"/>
    <n v="2.5"/>
    <n v="2"/>
    <n v="2"/>
    <n v="2"/>
    <n v="6874"/>
    <n v="0.2"/>
    <n v="0"/>
    <x v="60"/>
    <d v="1899-12-30T10:00:00"/>
    <x v="8"/>
  </r>
  <r>
    <x v="0"/>
    <s v="12 Dec"/>
    <x v="60"/>
    <s v="10:30"/>
    <n v="7"/>
    <n v="0.57142857142857095"/>
    <n v="2.8112035626391698"/>
    <n v="4"/>
    <n v="19.678424938474201"/>
    <n v="4"/>
    <n v="9"/>
    <n v="0.57142857142857095"/>
    <n v="1.28571428571429"/>
    <n v="0.57142857142857095"/>
    <n v="4"/>
    <n v="0.57142857142857095"/>
    <n v="4"/>
    <n v="1"/>
    <n v="1"/>
    <n v="1"/>
    <m/>
    <n v="0.8"/>
    <n v="1"/>
    <m/>
    <n v="4"/>
    <n v="0"/>
    <n v="0"/>
    <n v="304.75"/>
    <n v="618.04570000000001"/>
    <n v="550"/>
    <n v="278"/>
    <n v="24"/>
    <n v="0"/>
    <n v="1208"/>
    <n v="1112"/>
    <n v="96"/>
    <n v="0"/>
    <n v="0.203268300817075"/>
    <n v="0.143041539544708"/>
    <n v="0.70370804975357903"/>
    <n v="0.70370804975357903"/>
    <n v="0.130485801455058"/>
    <n v="1.1264961276695599E-2"/>
    <n v="0"/>
    <n v="0.56066651020887104"/>
    <n v="0"/>
    <n v="0.24712508800751001"/>
    <n v="4.1774231401079602E-2"/>
    <n v="0.20535085660642999"/>
    <n v="0"/>
    <n v="0"/>
    <n v="0"/>
    <n v="0"/>
    <n v="0"/>
    <n v="0"/>
    <n v="0"/>
    <n v="0"/>
    <n v="1.6897441915043401"/>
    <n v="4.6666666666666696"/>
    <n v="4.5818181818181802"/>
    <n v="8522"/>
    <n v="4778"/>
    <n v="2.5"/>
    <n v="1.5"/>
    <n v="1.5"/>
    <n v="2.5"/>
    <n v="6416"/>
    <n v="5.3111111111111102E-2"/>
    <n v="0"/>
    <x v="60"/>
    <d v="1899-12-30T10:30:00"/>
    <x v="8"/>
  </r>
  <r>
    <x v="0"/>
    <s v="12 Dec"/>
    <x v="60"/>
    <s v="11:00"/>
    <n v="12"/>
    <n v="0.70833333333333304"/>
    <n v="1.18122832197106"/>
    <n v="8.5"/>
    <n v="14.1747398636527"/>
    <n v="8.5"/>
    <n v="7"/>
    <n v="0.70833333333333304"/>
    <n v="0.58333333333333304"/>
    <n v="0.41666666666666702"/>
    <n v="5"/>
    <n v="0.41666666666666702"/>
    <n v="5"/>
    <n v="1"/>
    <n v="0.58823529411764697"/>
    <n v="0.58823529411764697"/>
    <m/>
    <n v="0.8"/>
    <n v="1"/>
    <m/>
    <n v="5"/>
    <n v="0"/>
    <n v="0"/>
    <n v="557.4"/>
    <n v="460.0573"/>
    <n v="550"/>
    <n v="433.2"/>
    <n v="121.2"/>
    <n v="0"/>
    <n v="2772"/>
    <n v="2166"/>
    <n v="606"/>
    <n v="0"/>
    <n v="0.35274015947348403"/>
    <n v="0.30966666666666698"/>
    <n v="0.87788888888888905"/>
    <n v="0.87788888888888905"/>
    <n v="0.240666666666667"/>
    <n v="6.7333333333333301E-2"/>
    <n v="0"/>
    <n v="0.56822222222222196"/>
    <n v="0"/>
    <n v="0.111888888888889"/>
    <n v="7.7777777777777795E-4"/>
    <n v="0.11111111111111099"/>
    <n v="0"/>
    <n v="0"/>
    <n v="0"/>
    <n v="0"/>
    <n v="0"/>
    <n v="0"/>
    <n v="0"/>
    <n v="0"/>
    <n v="2"/>
    <n v="6"/>
    <n v="4.5818181818181802"/>
    <n v="9000"/>
    <n v="5114"/>
    <n v="2.5"/>
    <n v="2"/>
    <n v="2"/>
    <n v="2.5"/>
    <n v="7993"/>
    <n v="0"/>
    <n v="0"/>
    <x v="60"/>
    <d v="1899-12-30T11:00:00"/>
    <x v="8"/>
  </r>
  <r>
    <x v="0"/>
    <s v="12 Dec"/>
    <x v="60"/>
    <s v="11:30"/>
    <n v="15"/>
    <n v="0.53333333333333299"/>
    <n v="2.1102500687001902"/>
    <n v="8"/>
    <n v="31.6537510305029"/>
    <n v="8"/>
    <n v="14"/>
    <n v="0.53333333333333299"/>
    <n v="0.93333333333333302"/>
    <n v="0.53333333333333299"/>
    <n v="8"/>
    <n v="0.53333333333333299"/>
    <n v="8"/>
    <n v="1"/>
    <n v="1"/>
    <n v="1"/>
    <m/>
    <n v="0.8"/>
    <n v="1"/>
    <m/>
    <n v="8"/>
    <n v="0"/>
    <n v="0"/>
    <n v="303.25"/>
    <n v="496.14929999999998"/>
    <n v="550"/>
    <n v="230"/>
    <n v="70.125"/>
    <n v="0"/>
    <n v="2401"/>
    <n v="1840"/>
    <n v="561"/>
    <n v="0"/>
    <n v="0.252734659860402"/>
    <n v="0.26955555555555599"/>
    <n v="1.0665555555555599"/>
    <n v="1.0665555555555599"/>
    <n v="0.20444444444444401"/>
    <n v="6.2333333333333303E-2"/>
    <n v="0"/>
    <n v="0.79700000000000004"/>
    <n v="0"/>
    <n v="4.4444444444444398E-4"/>
    <n v="4.4444444444444398E-4"/>
    <n v="0"/>
    <n v="0"/>
    <n v="0"/>
    <n v="0"/>
    <n v="0"/>
    <n v="0"/>
    <n v="0"/>
    <n v="0"/>
    <n v="0"/>
    <n v="3.2"/>
    <n v="7.5"/>
    <n v="4.5818181818181802"/>
    <n v="9000"/>
    <n v="7173"/>
    <n v="2.5"/>
    <n v="2"/>
    <n v="2"/>
    <n v="3.5"/>
    <n v="8996"/>
    <n v="0"/>
    <n v="0"/>
    <x v="60"/>
    <d v="1899-12-30T11:30:00"/>
    <x v="8"/>
  </r>
  <r>
    <x v="0"/>
    <s v="12 Dec"/>
    <x v="60"/>
    <s v="12:00"/>
    <n v="12"/>
    <n v="0.625"/>
    <n v="2.42685185185185"/>
    <n v="7.5"/>
    <n v="29.122222222222199"/>
    <n v="7.5"/>
    <n v="16"/>
    <n v="0.625"/>
    <n v="1.3333333333333299"/>
    <n v="0.58333333333333304"/>
    <n v="7"/>
    <n v="0.58333333333333304"/>
    <n v="7"/>
    <n v="1"/>
    <n v="0.93333333333333302"/>
    <n v="0.93333333333333302"/>
    <m/>
    <n v="0.8"/>
    <n v="1"/>
    <m/>
    <n v="7"/>
    <n v="0"/>
    <n v="0"/>
    <n v="270"/>
    <n v="535.08540000000005"/>
    <n v="550"/>
    <n v="245.57142857142901"/>
    <n v="21.285714285714299"/>
    <n v="0"/>
    <n v="1868"/>
    <n v="1719"/>
    <n v="149"/>
    <n v="0"/>
    <n v="0.24036627241510899"/>
    <n v="0.21"/>
    <n v="0.87366666666666704"/>
    <n v="0.87366666666666704"/>
    <n v="0.191"/>
    <n v="1.6555555555555601E-2"/>
    <n v="0"/>
    <n v="0.66366666666666696"/>
    <n v="0"/>
    <n v="6.9444444444444406E-2"/>
    <n v="0"/>
    <n v="0"/>
    <n v="0"/>
    <n v="0"/>
    <n v="0"/>
    <n v="0"/>
    <n v="0"/>
    <n v="0"/>
    <n v="6.9444444444444406E-2"/>
    <n v="0"/>
    <n v="2.8"/>
    <n v="6"/>
    <n v="4.5818181818181802"/>
    <n v="9000"/>
    <n v="5973"/>
    <n v="2.5"/>
    <n v="2"/>
    <n v="2"/>
    <n v="3"/>
    <n v="8375"/>
    <n v="0"/>
    <n v="0"/>
    <x v="60"/>
    <d v="1899-12-30T12:00:00"/>
    <x v="8"/>
  </r>
  <r>
    <x v="0"/>
    <s v="12 Dec"/>
    <x v="60"/>
    <s v="12:30"/>
    <n v="11"/>
    <n v="1.5"/>
    <n v="2.6619501466275701"/>
    <n v="16.5"/>
    <n v="29.281451612903201"/>
    <n v="16.5"/>
    <n v="17"/>
    <n v="1.5"/>
    <n v="1.5454545454545501"/>
    <n v="0.81818181818181801"/>
    <n v="9"/>
    <n v="0.81818181818181801"/>
    <n v="9"/>
    <n v="1"/>
    <n v="0.54545454545454497"/>
    <n v="0.54545454545454497"/>
    <m/>
    <n v="0.8"/>
    <n v="1"/>
    <m/>
    <n v="9"/>
    <n v="0"/>
    <n v="0"/>
    <n v="413.33333333333297"/>
    <n v="507.40370000000001"/>
    <n v="550"/>
    <n v="360.88888888888903"/>
    <n v="49.4444444444444"/>
    <n v="0"/>
    <n v="3693"/>
    <n v="3248"/>
    <n v="445"/>
    <n v="0"/>
    <n v="0.30736181112121003"/>
    <n v="0.28591192068249899"/>
    <n v="0.93021289677964802"/>
    <n v="0.93021289677964802"/>
    <n v="0.249634924294827"/>
    <n v="3.4201829221427997E-2"/>
    <n v="0"/>
    <n v="0.64430097609714898"/>
    <n v="0"/>
    <n v="6.2024440857735799E-2"/>
    <n v="6.2024440857735799E-2"/>
    <n v="0"/>
    <n v="0.137114749058489"/>
    <n v="0"/>
    <n v="0"/>
    <n v="0"/>
    <n v="0"/>
    <n v="0"/>
    <n v="0"/>
    <n v="0"/>
    <n v="2.4902005994927401"/>
    <n v="3.1428571428571401"/>
    <n v="4.5818181818181802"/>
    <n v="13011"/>
    <n v="8383"/>
    <n v="4"/>
    <n v="3.5"/>
    <n v="3.5"/>
    <n v="3"/>
    <n v="12204"/>
    <n v="9.6458333333333299E-2"/>
    <n v="0"/>
    <x v="60"/>
    <d v="1899-12-30T12:30:00"/>
    <x v="8"/>
  </r>
  <r>
    <x v="0"/>
    <s v="12 Dec"/>
    <x v="60"/>
    <s v="13:00"/>
    <n v="12"/>
    <n v="1.0416666666666701"/>
    <n v="2.3168164954337902"/>
    <n v="12.5"/>
    <n v="27.8017979452055"/>
    <n v="12.5"/>
    <n v="18"/>
    <n v="1.0416666666666701"/>
    <n v="1.5"/>
    <n v="0.83333333333333304"/>
    <n v="10"/>
    <n v="0.83333333333333304"/>
    <n v="10"/>
    <n v="1"/>
    <n v="0.8"/>
    <n v="0.8"/>
    <m/>
    <n v="0.8"/>
    <n v="1"/>
    <m/>
    <n v="10"/>
    <n v="0"/>
    <n v="0"/>
    <n v="467.2"/>
    <n v="435.97160000000002"/>
    <n v="550"/>
    <n v="382.9"/>
    <n v="81.400000000000006"/>
    <n v="0"/>
    <n v="4643"/>
    <n v="3829"/>
    <n v="814"/>
    <n v="0"/>
    <n v="0.35968896758795899"/>
    <n v="0.342748147604725"/>
    <n v="0.95290147458000196"/>
    <n v="0.95290147458000196"/>
    <n v="0.280903822170054"/>
    <n v="5.9716821949966997E-2"/>
    <n v="0"/>
    <n v="0.61015332697527702"/>
    <n v="0"/>
    <n v="5.9716821949966997E-2"/>
    <n v="0"/>
    <n v="5.9716821949966997E-2"/>
    <n v="0.188467463869122"/>
    <n v="0"/>
    <n v="0"/>
    <n v="0"/>
    <n v="0"/>
    <n v="0"/>
    <n v="0"/>
    <n v="0"/>
    <n v="2.6410388085980498"/>
    <n v="4.8"/>
    <n v="4.5818181818181802"/>
    <n v="13631"/>
    <n v="8317"/>
    <n v="3"/>
    <n v="2.5"/>
    <n v="2.5"/>
    <n v="2.5"/>
    <n v="12817"/>
    <n v="-0.26212962962962999"/>
    <n v="0"/>
    <x v="60"/>
    <d v="1899-12-30T13:00:00"/>
    <x v="8"/>
  </r>
  <r>
    <x v="0"/>
    <s v="12 Dec"/>
    <x v="60"/>
    <s v="13:30"/>
    <n v="7"/>
    <n v="1.28571428571429"/>
    <n v="6.0069404279930598"/>
    <n v="9"/>
    <n v="42.048582995951399"/>
    <n v="9"/>
    <n v="27"/>
    <n v="1.28571428571429"/>
    <n v="3.8571428571428599"/>
    <n v="1.28571428571429"/>
    <n v="9"/>
    <n v="1.28571428571429"/>
    <n v="9"/>
    <n v="1"/>
    <n v="1"/>
    <n v="1"/>
    <m/>
    <n v="0.8"/>
    <n v="1"/>
    <m/>
    <n v="9"/>
    <n v="0"/>
    <n v="0"/>
    <n v="274.444444444444"/>
    <n v="757.87099999999998"/>
    <n v="550"/>
    <n v="257.11111111111097"/>
    <n v="14.5555555555556"/>
    <n v="0"/>
    <n v="2445"/>
    <n v="2314"/>
    <n v="131"/>
    <n v="0"/>
    <n v="0.214038128249567"/>
    <n v="0.20006479831524401"/>
    <n v="0.93471569739186799"/>
    <n v="0.93471569739186799"/>
    <n v="0.18742912684270199"/>
    <n v="1.0610724121172799E-2"/>
    <n v="0"/>
    <n v="0.73465089907662395"/>
    <n v="0"/>
    <n v="1.4822614612020101E-2"/>
    <n v="2.75392839786166E-3"/>
    <n v="1.20686862141584E-2"/>
    <n v="0.31216588368702403"/>
    <n v="0"/>
    <n v="0"/>
    <n v="0"/>
    <n v="0"/>
    <n v="0"/>
    <n v="0"/>
    <n v="0"/>
    <n v="2.6243317673740498"/>
    <n v="2.3333333333333299"/>
    <n v="4.5818181818181802"/>
    <n v="12346"/>
    <n v="9070"/>
    <n v="3.5"/>
    <n v="3"/>
    <n v="3"/>
    <n v="2.5"/>
    <n v="12163"/>
    <n v="2.0158730158730199E-2"/>
    <n v="0"/>
    <x v="60"/>
    <d v="1899-12-30T13:30:00"/>
    <x v="8"/>
  </r>
  <r>
    <x v="0"/>
    <s v="12 Dec"/>
    <x v="60"/>
    <s v="14:00"/>
    <n v="12"/>
    <n v="1.0416666666666701"/>
    <n v="2.9971303173531401"/>
    <n v="12.5"/>
    <n v="35.965563808237697"/>
    <n v="12.5"/>
    <n v="24.5"/>
    <n v="1.0416666666666701"/>
    <n v="2.0416666666666701"/>
    <n v="0.83333333333333304"/>
    <n v="10"/>
    <n v="0.83333333333333304"/>
    <n v="10"/>
    <n v="1"/>
    <n v="0.8"/>
    <n v="0.8"/>
    <m/>
    <n v="0.8"/>
    <n v="1"/>
    <m/>
    <n v="10"/>
    <n v="0"/>
    <n v="0"/>
    <n v="296.2"/>
    <n v="546.54240000000004"/>
    <n v="550"/>
    <n v="254.7"/>
    <n v="38.5"/>
    <n v="0"/>
    <n v="2932"/>
    <n v="2547"/>
    <n v="385"/>
    <n v="0"/>
    <n v="0.27804374354641898"/>
    <n v="0.249200740366818"/>
    <n v="0.89626451287228703"/>
    <n v="0.89626451287228703"/>
    <n v="0.214285714285714"/>
    <n v="3.2391048292108399E-2"/>
    <n v="0"/>
    <n v="0.64706377250546898"/>
    <n v="0"/>
    <n v="2.6081103819619702E-3"/>
    <n v="2.6081103819619702E-3"/>
    <n v="0"/>
    <n v="0.36294800605754701"/>
    <n v="0"/>
    <n v="0"/>
    <n v="0"/>
    <n v="0"/>
    <n v="0"/>
    <n v="0"/>
    <n v="0"/>
    <n v="3.0287733467945501"/>
    <n v="4"/>
    <n v="4.5818181818181802"/>
    <n v="11886"/>
    <n v="7691"/>
    <n v="3.5"/>
    <n v="3"/>
    <n v="3"/>
    <n v="3"/>
    <n v="11855"/>
    <n v="5.6666666666666601E-2"/>
    <n v="0"/>
    <x v="60"/>
    <d v="1899-12-30T14:00:00"/>
    <x v="8"/>
  </r>
  <r>
    <x v="0"/>
    <s v="12 Dec"/>
    <x v="60"/>
    <s v="14:30"/>
    <n v="12"/>
    <n v="1.0833333333333299"/>
    <n v="1.83955895589559"/>
    <n v="13"/>
    <n v="22.0747074707471"/>
    <n v="13"/>
    <n v="11"/>
    <n v="1.0833333333333299"/>
    <n v="0.91666666666666696"/>
    <n v="0.75"/>
    <n v="9"/>
    <n v="0.75"/>
    <n v="9"/>
    <n v="1"/>
    <n v="0.69230769230769196"/>
    <n v="0.69230769230769196"/>
    <m/>
    <n v="0.8"/>
    <n v="1"/>
    <m/>
    <n v="9"/>
    <n v="0"/>
    <n v="0"/>
    <n v="617.22222222222194"/>
    <n v="521.97130000000004"/>
    <n v="550"/>
    <n v="547.444444444444"/>
    <n v="67.2222222222222"/>
    <n v="0"/>
    <n v="5532"/>
    <n v="4927"/>
    <n v="605"/>
    <n v="0"/>
    <n v="0.407706422018349"/>
    <n v="0.44132835465162501"/>
    <n v="1.08246603638675"/>
    <n v="1.08246603638675"/>
    <n v="0.391435608167157"/>
    <n v="4.8065464367998703E-2"/>
    <n v="0"/>
    <n v="0.64113768173512398"/>
    <n v="0"/>
    <n v="3.1858266465400797E-2"/>
    <n v="0"/>
    <n v="0"/>
    <n v="0.28704218638277601"/>
    <n v="0"/>
    <n v="0"/>
    <n v="0"/>
    <n v="0"/>
    <n v="0"/>
    <n v="3.1858266465400797E-2"/>
    <n v="0"/>
    <n v="2.57408437276555"/>
    <n v="4"/>
    <n v="4.5818181818181802"/>
    <n v="12587"/>
    <n v="8070"/>
    <n v="3.5"/>
    <n v="3"/>
    <n v="3"/>
    <n v="3"/>
    <n v="12186"/>
    <n v="1.0317460317460501E-3"/>
    <n v="0"/>
    <x v="60"/>
    <d v="1899-12-30T14:30:00"/>
    <x v="8"/>
  </r>
  <r>
    <x v="0"/>
    <s v="12 Dec"/>
    <x v="60"/>
    <s v="15:00"/>
    <n v="13"/>
    <n v="1.0384615384615401"/>
    <n v="2.0646922066107298"/>
    <n v="13.5"/>
    <n v="26.840998685939599"/>
    <n v="16.5"/>
    <n v="18.5"/>
    <n v="1.2692307692307701"/>
    <n v="1.42307692307692"/>
    <n v="0.53846153846153799"/>
    <n v="7"/>
    <n v="0.53846153846153799"/>
    <n v="7"/>
    <n v="1"/>
    <n v="0.51851851851851805"/>
    <n v="0.51851851851851805"/>
    <m/>
    <n v="0.8"/>
    <n v="1"/>
    <m/>
    <n v="7"/>
    <n v="0"/>
    <n v="0"/>
    <n v="543.57142857142901"/>
    <n v="501.16469999999998"/>
    <n v="550"/>
    <n v="479"/>
    <n v="61.428571428571402"/>
    <n v="0"/>
    <n v="3783"/>
    <n v="3353"/>
    <n v="430"/>
    <n v="0"/>
    <n v="0.26079506511309097"/>
    <n v="0.23529775524086299"/>
    <n v="0.90223239131779098"/>
    <n v="0.90223239131779098"/>
    <n v="0.207346484447468"/>
    <n v="2.6590810710531199E-2"/>
    <n v="0"/>
    <n v="0.66693463607692804"/>
    <n v="0.16666666666666699"/>
    <n v="8.2926225960051905E-2"/>
    <n v="0"/>
    <n v="8.2926225960051905E-2"/>
    <n v="1.7933337455939601E-3"/>
    <n v="0"/>
    <n v="0"/>
    <n v="0"/>
    <n v="0"/>
    <n v="0"/>
    <n v="0"/>
    <n v="0"/>
    <n v="1.5583451858264801"/>
    <n v="3.71428571428571"/>
    <n v="4.5818181818181802"/>
    <n v="16171"/>
    <n v="10785"/>
    <n v="4.5"/>
    <n v="3.5"/>
    <n v="3"/>
    <n v="3"/>
    <n v="14830"/>
    <n v="1.79012345679008E-3"/>
    <n v="0"/>
    <x v="60"/>
    <d v="1899-12-30T15:00:00"/>
    <x v="8"/>
  </r>
  <r>
    <x v="0"/>
    <s v="12 Dec"/>
    <x v="60"/>
    <s v="15:30"/>
    <n v="12"/>
    <n v="1.4166666666666701"/>
    <n v="3.2660296706059802"/>
    <n v="17"/>
    <n v="39.192356047271801"/>
    <n v="17"/>
    <n v="26.5"/>
    <n v="1.4166666666666701"/>
    <n v="2.2083333333333299"/>
    <n v="1"/>
    <n v="12"/>
    <n v="1"/>
    <n v="12"/>
    <n v="1"/>
    <n v="0.70588235294117696"/>
    <n v="0.70588235294117696"/>
    <m/>
    <n v="0.8"/>
    <n v="1"/>
    <m/>
    <n v="12"/>
    <n v="0"/>
    <n v="0"/>
    <n v="331.41666666666703"/>
    <n v="499.61399999999998"/>
    <n v="550"/>
    <n v="300"/>
    <n v="28.75"/>
    <n v="0"/>
    <n v="3945"/>
    <n v="3600"/>
    <n v="345"/>
    <n v="0"/>
    <n v="0.30618215413041799"/>
    <n v="0.274768550504353"/>
    <n v="0.89740223849661505"/>
    <n v="0.89740223849661505"/>
    <n v="0.24872184606881301"/>
    <n v="2.3835843581594601E-2"/>
    <n v="0"/>
    <n v="0.62263368799226204"/>
    <n v="0"/>
    <n v="0.12560453226475099"/>
    <n v="0"/>
    <n v="0.12560453226475099"/>
    <n v="0.119248307309659"/>
    <n v="0"/>
    <n v="0"/>
    <n v="0"/>
    <n v="0"/>
    <n v="0"/>
    <n v="0"/>
    <n v="0"/>
    <n v="2.9846621528257602"/>
    <n v="3.4285714285714302"/>
    <n v="4.5818181818181802"/>
    <n v="14474"/>
    <n v="9012"/>
    <n v="4.5"/>
    <n v="3.5"/>
    <n v="3.5"/>
    <n v="3"/>
    <n v="12656"/>
    <n v="0.106543209876543"/>
    <n v="0"/>
    <x v="60"/>
    <d v="1899-12-30T15:30:00"/>
    <x v="8"/>
  </r>
  <r>
    <x v="0"/>
    <s v="12 Dec"/>
    <x v="60"/>
    <s v="16:00"/>
    <n v="6"/>
    <n v="2.4166666666666701"/>
    <n v="4.7052744119743402"/>
    <n v="14.5"/>
    <n v="28.231646471845998"/>
    <n v="14.5"/>
    <n v="18"/>
    <n v="2.4166666666666701"/>
    <n v="3"/>
    <n v="1.5"/>
    <n v="9"/>
    <n v="1.5"/>
    <n v="9"/>
    <n v="1"/>
    <n v="0.62068965517241403"/>
    <n v="0.62068965517241403"/>
    <m/>
    <n v="0.8"/>
    <n v="1"/>
    <m/>
    <n v="9"/>
    <n v="0"/>
    <n v="0"/>
    <n v="467.66666666666703"/>
    <n v="480.5872"/>
    <n v="550"/>
    <n v="434.777777777778"/>
    <n v="30"/>
    <n v="0"/>
    <n v="4183"/>
    <n v="3913"/>
    <n v="270"/>
    <n v="0"/>
    <n v="0.318791183821859"/>
    <n v="0.264318010550113"/>
    <n v="0.82912584777693998"/>
    <n v="0.82912584777693998"/>
    <n v="0.24572971615172101"/>
    <n v="1.69555388093444E-2"/>
    <n v="0"/>
    <n v="0.56480783722682704"/>
    <n v="0"/>
    <n v="0.17985430796282301"/>
    <n v="0"/>
    <n v="0.15165787490580299"/>
    <n v="1.73323285606631E-2"/>
    <n v="0"/>
    <n v="0"/>
    <n v="6.2798291886460698E-5"/>
    <n v="0"/>
    <n v="0"/>
    <n v="2.8133634765134401E-2"/>
    <n v="0"/>
    <n v="2.03466465712133"/>
    <n v="2"/>
    <n v="4.5818181818181802"/>
    <n v="15924"/>
    <n v="8994"/>
    <n v="4.5"/>
    <n v="3"/>
    <n v="3"/>
    <n v="2"/>
    <n v="13060"/>
    <n v="1.70370370370371E-2"/>
    <n v="0"/>
    <x v="60"/>
    <d v="1899-12-30T16:00:00"/>
    <x v="8"/>
  </r>
  <r>
    <x v="0"/>
    <s v="12 Dec"/>
    <x v="60"/>
    <s v="16:30"/>
    <n v="10"/>
    <n v="0.8"/>
    <n v="2.1690140845070398"/>
    <n v="8"/>
    <n v="21.690140845070399"/>
    <n v="8"/>
    <n v="13"/>
    <n v="0.8"/>
    <n v="1.3"/>
    <n v="0.4"/>
    <n v="4"/>
    <n v="0.4"/>
    <n v="4"/>
    <n v="1"/>
    <n v="0.5"/>
    <n v="0.5"/>
    <m/>
    <n v="0.8"/>
    <n v="1"/>
    <m/>
    <n v="4"/>
    <n v="0"/>
    <n v="0"/>
    <n v="532.5"/>
    <n v="495.40960000000001"/>
    <n v="550"/>
    <n v="493.75"/>
    <n v="36"/>
    <n v="0"/>
    <n v="2119"/>
    <n v="1975"/>
    <n v="144"/>
    <n v="0"/>
    <n v="0.18441558441558401"/>
    <n v="0.18003549995773799"/>
    <n v="0.97624883779900296"/>
    <n v="0.97624883779900296"/>
    <n v="0.16693432507818401"/>
    <n v="1.2171414081649901E-2"/>
    <n v="0"/>
    <n v="0.79621333784126402"/>
    <n v="0"/>
    <n v="5.1052320175809303E-2"/>
    <n v="0"/>
    <n v="5.1052320175809303E-2"/>
    <n v="0"/>
    <n v="0"/>
    <n v="0"/>
    <n v="0"/>
    <n v="0"/>
    <n v="0"/>
    <n v="0"/>
    <n v="0"/>
    <n v="1.2171414081649901"/>
    <n v="5"/>
    <n v="4.5818181818181802"/>
    <n v="11831"/>
    <n v="9420"/>
    <n v="2.5"/>
    <n v="2"/>
    <n v="2"/>
    <n v="2.5"/>
    <n v="11227"/>
    <n v="-0.31455555555555498"/>
    <n v="0"/>
    <x v="60"/>
    <d v="1899-12-30T16:30:00"/>
    <x v="8"/>
  </r>
  <r>
    <x v="0"/>
    <s v="12 Dec"/>
    <x v="60"/>
    <s v="17:00"/>
    <n v="6"/>
    <n v="1"/>
    <n v="2.9690024012224399"/>
    <n v="6"/>
    <n v="17.8140144073346"/>
    <n v="6"/>
    <n v="12.5"/>
    <n v="1"/>
    <n v="2.0833333333333299"/>
    <n v="1.1666666666666701"/>
    <n v="7"/>
    <n v="1.1666666666666701"/>
    <n v="7"/>
    <n v="1"/>
    <n v="1.1666666666666701"/>
    <n v="1.1666666666666701"/>
    <m/>
    <n v="0.8"/>
    <n v="1"/>
    <m/>
    <n v="7"/>
    <n v="0"/>
    <n v="0"/>
    <n v="436.28571428571399"/>
    <n v="641.77229999999997"/>
    <n v="550"/>
    <n v="381.71428571428601"/>
    <n v="51.428571428571402"/>
    <n v="0"/>
    <n v="3032"/>
    <n v="2672"/>
    <n v="360"/>
    <n v="0"/>
    <n v="0.39294904786412799"/>
    <n v="0.28277777777777802"/>
    <n v="0.71962962962962995"/>
    <n v="0.71962962962962995"/>
    <n v="0.24740740740740699"/>
    <n v="3.3333333333333298E-2"/>
    <n v="0"/>
    <n v="0.43685185185185199"/>
    <n v="0"/>
    <n v="8.5555555555555607E-2"/>
    <n v="0"/>
    <n v="8.5555555555555607E-2"/>
    <n v="0"/>
    <n v="0"/>
    <n v="0"/>
    <n v="0"/>
    <n v="0"/>
    <n v="0"/>
    <n v="0"/>
    <n v="0"/>
    <n v="2.3333333333333299"/>
    <n v="3"/>
    <n v="4.5818181818181802"/>
    <n v="10800"/>
    <n v="4718"/>
    <n v="2.5"/>
    <n v="2"/>
    <n v="2"/>
    <n v="2"/>
    <n v="9876"/>
    <n v="-0.2"/>
    <n v="0"/>
    <x v="60"/>
    <d v="1899-12-30T17:00:00"/>
    <x v="8"/>
  </r>
  <r>
    <x v="0"/>
    <s v="12 Dec"/>
    <x v="60"/>
    <s v="17:30"/>
    <n v="10"/>
    <n v="0.95"/>
    <n v="1.62067023373698"/>
    <n v="9.5"/>
    <n v="16.206702337369801"/>
    <n v="9.5"/>
    <n v="7.5"/>
    <n v="0.95"/>
    <n v="0.75"/>
    <n v="0.5"/>
    <n v="5"/>
    <n v="0.5"/>
    <n v="5"/>
    <n v="1"/>
    <n v="0.52631578947368396"/>
    <n v="0.52631578947368396"/>
    <m/>
    <n v="0.8"/>
    <n v="1"/>
    <m/>
    <n v="5"/>
    <n v="0"/>
    <n v="0"/>
    <n v="710.2"/>
    <n v="293.02440000000001"/>
    <n v="550"/>
    <n v="611"/>
    <n v="96.4"/>
    <n v="0"/>
    <n v="3537"/>
    <n v="3055"/>
    <n v="482"/>
    <n v="0"/>
    <n v="0.308514335360556"/>
    <n v="0.36551724137931002"/>
    <n v="1.1847658260422"/>
    <n v="1.1847658260422"/>
    <n v="0.31446217189912501"/>
    <n v="4.9613998970663903E-2"/>
    <n v="0"/>
    <n v="0.81924858466289197"/>
    <n v="0"/>
    <n v="6.5877509006690704E-2"/>
    <n v="0"/>
    <n v="4.68347915594442E-2"/>
    <n v="0"/>
    <n v="0"/>
    <n v="0"/>
    <n v="0"/>
    <n v="0"/>
    <n v="0"/>
    <n v="1.9042717447246501E-2"/>
    <n v="0"/>
    <n v="1.8528049408131799"/>
    <n v="6.6666666666666696"/>
    <n v="4.5818181818181802"/>
    <n v="9715"/>
    <n v="7959"/>
    <n v="2"/>
    <n v="1.5"/>
    <n v="1.5"/>
    <n v="2"/>
    <n v="9075"/>
    <n v="-0.34930555555555598"/>
    <n v="0"/>
    <x v="60"/>
    <d v="1899-12-30T17:30:00"/>
    <x v="8"/>
  </r>
  <r>
    <x v="0"/>
    <s v="12 Dec"/>
    <x v="60"/>
    <s v="18:00"/>
    <n v="6"/>
    <n v="1"/>
    <n v="3.2219365895458401"/>
    <n v="6"/>
    <n v="19.331619537275099"/>
    <n v="6"/>
    <n v="23"/>
    <n v="1"/>
    <n v="3.8333333333333299"/>
    <n v="0.66666666666666696"/>
    <n v="4"/>
    <n v="0.66666666666666696"/>
    <n v="4"/>
    <n v="1"/>
    <n v="0.66666666666666696"/>
    <n v="0.66666666666666696"/>
    <m/>
    <n v="0.8"/>
    <n v="1"/>
    <m/>
    <n v="4"/>
    <n v="0"/>
    <n v="0"/>
    <n v="194.5"/>
    <n v="432.30009999999999"/>
    <n v="550"/>
    <n v="161.25"/>
    <n v="31"/>
    <n v="0"/>
    <n v="769"/>
    <n v="645"/>
    <n v="124"/>
    <n v="0"/>
    <n v="0.20691489361702101"/>
    <n v="8.6444444444444393E-2"/>
    <n v="0.41777777777777803"/>
    <n v="0.41777777777777803"/>
    <n v="7.1666666666666698E-2"/>
    <n v="1.37777777777778E-2"/>
    <n v="0"/>
    <n v="0.33133333333333298"/>
    <n v="0"/>
    <n v="0.153111111111111"/>
    <n v="4.4444444444444398E-4"/>
    <n v="0.15266666666666701"/>
    <n v="0"/>
    <n v="0"/>
    <n v="0"/>
    <n v="0"/>
    <n v="0"/>
    <n v="0"/>
    <n v="0"/>
    <n v="0"/>
    <n v="1.6"/>
    <n v="4"/>
    <n v="4.5818181818181802"/>
    <n v="9000"/>
    <n v="2982"/>
    <n v="2"/>
    <n v="1.5"/>
    <n v="1.5"/>
    <n v="1.5"/>
    <n v="7622"/>
    <n v="-0.25"/>
    <n v="0"/>
    <x v="60"/>
    <d v="1899-12-30T18:00:00"/>
    <x v="8"/>
  </r>
  <r>
    <x v="0"/>
    <s v="12 Dec"/>
    <x v="60"/>
    <s v="18:30"/>
    <n v="7"/>
    <n v="0.64285714285714302"/>
    <n v="2.4247726487855399"/>
    <n v="4.5"/>
    <n v="16.973408541498799"/>
    <n v="4.5"/>
    <n v="4"/>
    <n v="0.64285714285714302"/>
    <n v="0.57142857142857095"/>
    <n v="1.1428571428571399"/>
    <n v="8"/>
    <n v="1.1428571428571399"/>
    <n v="8"/>
    <n v="1"/>
    <n v="1.7777777777777799"/>
    <n v="1.7777777777777799"/>
    <m/>
    <n v="0.8"/>
    <n v="1"/>
    <m/>
    <n v="8"/>
    <n v="0"/>
    <n v="0"/>
    <n v="620.5"/>
    <n v="566.71529999999996"/>
    <n v="550"/>
    <n v="571"/>
    <n v="47"/>
    <n v="0"/>
    <n v="4944"/>
    <n v="4568"/>
    <n v="376"/>
    <n v="0"/>
    <n v="0.47132548423851101"/>
    <n v="0.55155555555555602"/>
    <n v="1.1702222222222201"/>
    <n v="1.1702222222222201"/>
    <n v="0.50755555555555598"/>
    <n v="4.1777777777777803E-2"/>
    <n v="0"/>
    <n v="0.61866666666666703"/>
    <n v="0"/>
    <n v="0.25911111111111101"/>
    <n v="0"/>
    <n v="0.19966666666666699"/>
    <n v="0"/>
    <n v="5.9444444444444397E-2"/>
    <n v="0"/>
    <n v="0"/>
    <n v="0"/>
    <n v="0"/>
    <n v="0"/>
    <n v="0"/>
    <n v="3.2"/>
    <n v="4.6666666666666696"/>
    <n v="4.5818181818181802"/>
    <n v="9000"/>
    <n v="5568"/>
    <n v="2"/>
    <n v="1.5"/>
    <n v="1.5"/>
    <n v="2"/>
    <n v="6668"/>
    <n v="-0.25"/>
    <n v="0"/>
    <x v="60"/>
    <d v="1899-12-30T18:30:00"/>
    <x v="8"/>
  </r>
  <r>
    <x v="0"/>
    <s v="12 Dec"/>
    <x v="60"/>
    <s v="19:00"/>
    <n v="7"/>
    <n v="0.71428571428571397"/>
    <n v="19.1396825396825"/>
    <n v="5"/>
    <n v="133.97777777777799"/>
    <n v="8"/>
    <n v="96.5"/>
    <n v="1.1428571428571399"/>
    <n v="13.785714285714301"/>
    <n v="0.28571428571428598"/>
    <n v="2"/>
    <n v="0.28571428571428598"/>
    <n v="2"/>
    <n v="1"/>
    <n v="0.4"/>
    <n v="0.4"/>
    <m/>
    <n v="0.8"/>
    <n v="1"/>
    <m/>
    <n v="2"/>
    <n v="0"/>
    <n v="0"/>
    <n v="45"/>
    <n v="504.22800000000001"/>
    <n v="550"/>
    <n v="42"/>
    <n v="0"/>
    <n v="0"/>
    <n v="84"/>
    <n v="84"/>
    <n v="0"/>
    <n v="0"/>
    <n v="1.49278487311329E-2"/>
    <n v="1.2491325468424699E-2"/>
    <n v="0.83678001387925005"/>
    <n v="0.83678001387925005"/>
    <n v="1.1658570437196401E-2"/>
    <n v="0"/>
    <n v="0"/>
    <n v="0.82428868841082603"/>
    <n v="0.33333333333333298"/>
    <n v="0.12852185981957001"/>
    <n v="0"/>
    <n v="0"/>
    <n v="0"/>
    <n v="0.12852185981957001"/>
    <n v="0"/>
    <n v="0"/>
    <n v="0"/>
    <n v="0"/>
    <n v="0"/>
    <n v="0"/>
    <n v="0.99930603747397595"/>
    <n v="3.5"/>
    <n v="4.5818181818181802"/>
    <n v="7205"/>
    <n v="5939"/>
    <n v="2"/>
    <n v="2"/>
    <n v="1.5"/>
    <n v="2"/>
    <n v="6279"/>
    <n v="-6.94444444444553E-4"/>
    <n v="0"/>
    <x v="60"/>
    <d v="1899-12-30T19:00:00"/>
    <x v="8"/>
  </r>
  <r>
    <x v="0"/>
    <s v="12 Dec"/>
    <x v="60"/>
    <s v="19:30"/>
    <n v="9"/>
    <n v="1.7222222222222201"/>
    <n v="1.8552611188594501"/>
    <n v="15.5"/>
    <n v="16.697350069734998"/>
    <n v="23"/>
    <n v="11.5"/>
    <n v="2.5555555555555598"/>
    <n v="1.2777777777777799"/>
    <n v="0.44444444444444398"/>
    <n v="4"/>
    <n v="0.44444444444444398"/>
    <n v="4"/>
    <n v="1"/>
    <n v="0.25806451612903197"/>
    <n v="0.25806451612903197"/>
    <m/>
    <n v="0.8"/>
    <n v="1"/>
    <m/>
    <n v="4"/>
    <n v="0"/>
    <n v="0"/>
    <n v="358.5"/>
    <n v="191.91679999999999"/>
    <n v="550"/>
    <n v="329"/>
    <n v="27.25"/>
    <n v="0"/>
    <n v="1425"/>
    <n v="1316"/>
    <n v="109"/>
    <n v="0"/>
    <n v="0.23955897093217501"/>
    <n v="0.19916666666666699"/>
    <n v="0.83138888888888896"/>
    <n v="0.83138888888888896"/>
    <n v="0.18277777777777801"/>
    <n v="1.51388888888889E-2"/>
    <n v="0"/>
    <n v="0.63222222222222202"/>
    <n v="0.33333333333333298"/>
    <n v="0"/>
    <n v="0"/>
    <n v="0"/>
    <n v="0"/>
    <n v="0"/>
    <n v="0"/>
    <n v="0"/>
    <n v="0"/>
    <n v="0"/>
    <n v="0"/>
    <n v="0"/>
    <n v="2"/>
    <n v="4.5"/>
    <n v="4.5818181818181802"/>
    <n v="7200"/>
    <n v="4552"/>
    <n v="2"/>
    <n v="2"/>
    <n v="1.5"/>
    <n v="1.5"/>
    <n v="7200"/>
    <n v="0"/>
    <n v="0"/>
    <x v="60"/>
    <d v="1899-12-30T19:30:00"/>
    <x v="8"/>
  </r>
  <r>
    <x v="0"/>
    <s v="12 Dec"/>
    <x v="60"/>
    <s v="20:00"/>
    <n v="5"/>
    <n v="4"/>
    <n v="3.2066980814540602"/>
    <n v="20"/>
    <n v="16.0334904072703"/>
    <n v="20"/>
    <n v="5"/>
    <n v="4"/>
    <n v="1"/>
    <n v="2.2000000000000002"/>
    <n v="11"/>
    <n v="2.2000000000000002"/>
    <n v="11"/>
    <n v="1"/>
    <n v="0.55000000000000004"/>
    <n v="0.55000000000000004"/>
    <m/>
    <n v="0.8"/>
    <n v="1"/>
    <m/>
    <n v="11"/>
    <n v="0"/>
    <n v="0"/>
    <n v="540.18181818181802"/>
    <n v="218.786"/>
    <n v="550"/>
    <n v="457.72727272727298"/>
    <n v="79.636363636363598"/>
    <n v="0"/>
    <n v="5911"/>
    <n v="5035"/>
    <n v="876"/>
    <n v="0"/>
    <n v="0.686063964900127"/>
    <n v="0.825277777777778"/>
    <n v="1.20291666666667"/>
    <n v="1.20291666666667"/>
    <n v="0.69930555555555596"/>
    <n v="0.12166666666666701"/>
    <n v="0"/>
    <n v="0.37763888888888902"/>
    <n v="0"/>
    <n v="7.4999999999999997E-3"/>
    <n v="7.4999999999999997E-3"/>
    <n v="0"/>
    <n v="0"/>
    <n v="0"/>
    <n v="0"/>
    <n v="0"/>
    <n v="0"/>
    <n v="0"/>
    <n v="0"/>
    <n v="0"/>
    <n v="5.5"/>
    <n v="2.5"/>
    <n v="4.5818181818181802"/>
    <n v="7200"/>
    <n v="2719"/>
    <n v="2"/>
    <n v="2"/>
    <n v="2"/>
    <n v="1"/>
    <n v="7146"/>
    <n v="0"/>
    <n v="0"/>
    <x v="60"/>
    <d v="1899-12-30T20:00:00"/>
    <x v="8"/>
  </r>
  <r>
    <x v="0"/>
    <s v="12 Dec"/>
    <x v="60"/>
    <s v="20:30"/>
    <n v="4"/>
    <n v="3.75"/>
    <n v="42.488095238095198"/>
    <n v="15"/>
    <n v="169.95238095238099"/>
    <n v="15"/>
    <n v="104"/>
    <n v="3.75"/>
    <n v="26"/>
    <n v="0.5"/>
    <n v="2"/>
    <n v="0.5"/>
    <n v="2"/>
    <n v="1"/>
    <n v="0.133333333333333"/>
    <n v="0.133333333333333"/>
    <m/>
    <n v="0.8"/>
    <n v="1"/>
    <m/>
    <n v="2"/>
    <n v="0"/>
    <n v="0"/>
    <n v="42"/>
    <n v="280.71190000000001"/>
    <n v="550"/>
    <n v="39.5"/>
    <n v="0"/>
    <n v="0"/>
    <n v="79"/>
    <n v="79"/>
    <n v="0"/>
    <n v="0"/>
    <n v="1.17680022415242E-2"/>
    <n v="1.16682872621197E-2"/>
    <n v="0.99152660091679401"/>
    <n v="0.99152660091679401"/>
    <n v="1.09737463536602E-2"/>
    <n v="0"/>
    <n v="0"/>
    <n v="0.97985831365467402"/>
    <n v="0"/>
    <n v="0"/>
    <n v="0"/>
    <n v="0"/>
    <n v="0"/>
    <n v="0"/>
    <n v="0"/>
    <n v="0"/>
    <n v="0"/>
    <n v="0"/>
    <n v="0"/>
    <n v="0"/>
    <n v="1.00013890818169"/>
    <n v="2"/>
    <n v="4.5818181818181802"/>
    <n v="7199"/>
    <n v="7054"/>
    <n v="2"/>
    <n v="2"/>
    <n v="2"/>
    <n v="1"/>
    <n v="7199"/>
    <n v="1.3888888888891101E-4"/>
    <n v="0"/>
    <x v="60"/>
    <d v="1899-12-30T20:30:00"/>
    <x v="8"/>
  </r>
  <r>
    <x v="0"/>
    <s v="12 Dec"/>
    <x v="60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1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4"/>
    <n v="4"/>
    <n v="0"/>
    <n v="0"/>
    <n v="0"/>
    <n v="0"/>
    <n v="4"/>
    <m/>
    <m/>
    <x v="60"/>
    <d v="1899-12-30T21:00:00"/>
    <x v="8"/>
  </r>
  <r>
    <x v="0"/>
    <s v="12 Dec"/>
    <x v="61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9"/>
    <n v="0"/>
    <n v="0"/>
    <n v="0"/>
    <n v="0"/>
    <n v="0"/>
    <n v="0"/>
    <m/>
    <m/>
    <x v="61"/>
    <d v="1899-12-30T06:30:00"/>
    <x v="9"/>
  </r>
  <r>
    <x v="0"/>
    <s v="12 Dec"/>
    <x v="61"/>
    <s v="07:00"/>
    <n v="4.2"/>
    <n v="6.0714285714285703"/>
    <n v="5.2174630684162704"/>
    <n v="25.5"/>
    <n v="21.913344887348401"/>
    <n v="32.5"/>
    <n v="3"/>
    <n v="7.7380952380952399"/>
    <n v="0.71428571428571397"/>
    <n v="1.19047619047619"/>
    <n v="5"/>
    <n v="0.952380952380952"/>
    <n v="4"/>
    <n v="0.8"/>
    <n v="0.15686274509803899"/>
    <n v="0.19607843137254899"/>
    <m/>
    <n v="0.8"/>
    <n v="0.8"/>
    <m/>
    <n v="4"/>
    <n v="0.2"/>
    <n v="1"/>
    <n v="144.25"/>
    <n v="228.0069"/>
    <n v="550"/>
    <n v="141"/>
    <n v="0"/>
    <n v="0"/>
    <n v="564"/>
    <n v="564"/>
    <n v="0"/>
    <n v="0"/>
    <n v="0.182537171781082"/>
    <n v="0.16063474387527801"/>
    <n v="0.88001113585746105"/>
    <n v="0.88001113585746105"/>
    <n v="0.157015590200445"/>
    <n v="0"/>
    <n v="0"/>
    <n v="0.71937639198218295"/>
    <n v="0.2"/>
    <n v="9.6881959910913099E-2"/>
    <n v="9.6881959910913099E-2"/>
    <n v="0"/>
    <n v="0"/>
    <n v="0"/>
    <n v="0"/>
    <n v="0"/>
    <n v="0"/>
    <n v="0"/>
    <n v="0"/>
    <n v="0"/>
    <n v="4.0089086859688203"/>
    <n v="1.4"/>
    <n v="4.5818181818181802"/>
    <n v="3592"/>
    <n v="2584"/>
    <n v="3"/>
    <n v="3"/>
    <n v="2.5"/>
    <n v="1"/>
    <n v="3244"/>
    <n v="0.66740740740740701"/>
    <n v="0"/>
    <x v="61"/>
    <d v="1899-12-30T07:00:00"/>
    <x v="9"/>
  </r>
  <r>
    <x v="0"/>
    <s v="12 Dec"/>
    <x v="61"/>
    <s v="07:30"/>
    <n v="5.25"/>
    <n v="4.9523809523809499"/>
    <n v="2.4637276785714302"/>
    <n v="26"/>
    <n v="12.9345703125"/>
    <n v="26"/>
    <n v="3.5"/>
    <n v="4.9523809523809499"/>
    <n v="0.66666666666666696"/>
    <n v="0.952380952380952"/>
    <n v="5"/>
    <n v="0.952380952380952"/>
    <n v="5"/>
    <n v="1"/>
    <n v="0.19230769230769201"/>
    <n v="0.19230769230769201"/>
    <m/>
    <n v="0.8"/>
    <n v="1"/>
    <m/>
    <n v="5"/>
    <n v="0"/>
    <n v="0"/>
    <n v="409.6"/>
    <n v="332.30549999999999"/>
    <n v="550"/>
    <n v="331.6"/>
    <n v="74.8"/>
    <n v="0"/>
    <n v="2032"/>
    <n v="1658"/>
    <n v="374"/>
    <n v="0"/>
    <n v="0.386560966402416"/>
    <n v="0.37799926172019199"/>
    <n v="0.97785160575858299"/>
    <n v="0.97785160575858299"/>
    <n v="0.30601698043558501"/>
    <n v="6.9029162052417894E-2"/>
    <n v="0"/>
    <n v="0.59985234403839005"/>
    <n v="0"/>
    <n v="1.38427464008859E-2"/>
    <n v="1.38427464008859E-2"/>
    <n v="0"/>
    <n v="0"/>
    <n v="0"/>
    <n v="0"/>
    <n v="0"/>
    <n v="0"/>
    <n v="0"/>
    <n v="0"/>
    <n v="0"/>
    <n v="3.3222591362126299"/>
    <n v="1.5"/>
    <n v="4.5818181818181802"/>
    <n v="5418"/>
    <n v="3250"/>
    <n v="4"/>
    <n v="3.5"/>
    <n v="3.5"/>
    <n v="1.5"/>
    <n v="5343"/>
    <n v="0.62375000000000003"/>
    <n v="0"/>
    <x v="61"/>
    <d v="1899-12-30T07:30:00"/>
    <x v="9"/>
  </r>
  <r>
    <x v="0"/>
    <s v="12 Dec"/>
    <x v="61"/>
    <s v="08:00"/>
    <n v="14.7"/>
    <n v="1.56462585034014"/>
    <n v="1.69580929745899"/>
    <n v="23"/>
    <n v="24.928396672647199"/>
    <n v="23"/>
    <n v="17.5"/>
    <n v="1.56462585034014"/>
    <n v="1.19047619047619"/>
    <n v="1.49659863945578"/>
    <n v="22"/>
    <n v="1.2925170068027201"/>
    <n v="19"/>
    <n v="0.86363636363636398"/>
    <n v="0.82608695652173902"/>
    <n v="0.95652173913043503"/>
    <m/>
    <n v="0.8"/>
    <n v="0.59090909090909105"/>
    <m/>
    <n v="13"/>
    <n v="0.13636363636363599"/>
    <n v="3"/>
    <n v="322.68421052631601"/>
    <n v="503.95100000000002"/>
    <n v="550"/>
    <n v="250.842105263158"/>
    <n v="69.157894736842096"/>
    <n v="0"/>
    <n v="6080"/>
    <n v="4766"/>
    <n v="1314"/>
    <n v="0"/>
    <n v="0.76218299353555397"/>
    <n v="0.56527752166697398"/>
    <n v="0.74165591001290798"/>
    <n v="0.74165591001290798"/>
    <n v="0.43942467269039298"/>
    <n v="0.121150654619214"/>
    <n v="0"/>
    <n v="0.176378388345934"/>
    <n v="0"/>
    <n v="7.7263507283791305E-2"/>
    <n v="7.7263507283791305E-2"/>
    <n v="0"/>
    <n v="0"/>
    <n v="0"/>
    <n v="0"/>
    <n v="0"/>
    <n v="0"/>
    <n v="0"/>
    <n v="0"/>
    <n v="0"/>
    <n v="6.3064724322330799"/>
    <n v="3.2666666666666702"/>
    <n v="4.5818181818181802"/>
    <n v="10846"/>
    <n v="1913"/>
    <n v="5"/>
    <n v="4.5"/>
    <n v="4.5"/>
    <n v="3.5"/>
    <n v="10008"/>
    <n v="0.39744444444444399"/>
    <n v="0"/>
    <x v="61"/>
    <d v="1899-12-30T08:00:00"/>
    <x v="9"/>
  </r>
  <r>
    <x v="0"/>
    <s v="12 Dec"/>
    <x v="61"/>
    <s v="08:30"/>
    <n v="18.899999999999999"/>
    <n v="1.4021164021164001"/>
    <n v="2.4400939455557098"/>
    <n v="26.5"/>
    <n v="46.117775571003001"/>
    <n v="31"/>
    <n v="31.5"/>
    <n v="1.64021164021164"/>
    <n v="1.6666666666666701"/>
    <n v="1.53439153439153"/>
    <n v="29"/>
    <n v="1.53439153439153"/>
    <n v="29"/>
    <n v="1"/>
    <n v="1.0943396226415101"/>
    <n v="1.0943396226415101"/>
    <m/>
    <n v="0.8"/>
    <n v="0.79310344827586199"/>
    <m/>
    <n v="23"/>
    <n v="0"/>
    <n v="0"/>
    <n v="520.86206896551698"/>
    <n v="667.56889999999999"/>
    <n v="550"/>
    <n v="428.68965517241401"/>
    <n v="89.379310344827601"/>
    <n v="0"/>
    <n v="15024"/>
    <n v="12432"/>
    <n v="2592"/>
    <n v="0"/>
    <n v="0.62882477831897099"/>
    <n v="0.62370963745974095"/>
    <n v="0.99186555454620495"/>
    <n v="0.99186555454620495"/>
    <n v="0.51333718721611998"/>
    <n v="0.107027830539268"/>
    <n v="0"/>
    <n v="0.368155917086465"/>
    <n v="0.15384615384615399"/>
    <n v="7.6926253200099104E-2"/>
    <n v="4.3314889751424598E-2"/>
    <n v="0"/>
    <n v="0"/>
    <n v="3.5510777107936198E-3"/>
    <n v="0"/>
    <n v="0"/>
    <n v="0"/>
    <n v="0"/>
    <n v="0"/>
    <n v="3.0060285737880901E-2"/>
    <n v="4.3108431744983102"/>
    <n v="2.52"/>
    <n v="4.5818181818181802"/>
    <n v="24218"/>
    <n v="8916"/>
    <n v="9.5"/>
    <n v="7.5"/>
    <n v="6.5"/>
    <n v="5"/>
    <n v="22355"/>
    <n v="0.29187134502924"/>
    <n v="0"/>
    <x v="61"/>
    <d v="1899-12-30T08:30:00"/>
    <x v="9"/>
  </r>
  <r>
    <x v="0"/>
    <s v="12 Dec"/>
    <x v="61"/>
    <s v="09:00"/>
    <n v="39.9"/>
    <n v="1.0150375939849601"/>
    <n v="0.99459834896088295"/>
    <n v="40.5"/>
    <n v="39.684474123539196"/>
    <n v="49.5"/>
    <n v="29.5"/>
    <n v="1.2406015037594"/>
    <n v="0.73934837092731798"/>
    <n v="0.57644110275689198"/>
    <n v="23"/>
    <n v="0.57644110275689198"/>
    <n v="23"/>
    <n v="1"/>
    <n v="0.56790123456790098"/>
    <n v="0.56790123456790098"/>
    <m/>
    <n v="0.8"/>
    <n v="1"/>
    <m/>
    <n v="23"/>
    <n v="0"/>
    <n v="0"/>
    <n v="599"/>
    <n v="556.93939999999998"/>
    <n v="550"/>
    <n v="488.08695652173901"/>
    <n v="107.695652173913"/>
    <n v="0"/>
    <n v="13703"/>
    <n v="11226"/>
    <n v="2477"/>
    <n v="0"/>
    <n v="0.57957174708678605"/>
    <n v="0.478368055555556"/>
    <n v="0.82538194444444402"/>
    <n v="0.82538194444444402"/>
    <n v="0.38979166666666698"/>
    <n v="8.60069444444444E-2"/>
    <n v="0"/>
    <n v="0.34701388888888901"/>
    <n v="0.1875"/>
    <n v="0.14090277777777799"/>
    <n v="9.5486111111111101E-3"/>
    <n v="6.8125000000000005E-2"/>
    <n v="0"/>
    <n v="0"/>
    <n v="0"/>
    <n v="0"/>
    <n v="0"/>
    <n v="0"/>
    <n v="0"/>
    <n v="6.3229166666666697E-2"/>
    <n v="2.875"/>
    <n v="4.2"/>
    <n v="4.5818181818181802"/>
    <n v="28800"/>
    <n v="9994"/>
    <n v="10.5"/>
    <n v="9.5"/>
    <n v="8"/>
    <n v="8"/>
    <n v="24742"/>
    <n v="0.238095238095238"/>
    <n v="0"/>
    <x v="61"/>
    <d v="1899-12-30T09:00:00"/>
    <x v="9"/>
  </r>
  <r>
    <x v="0"/>
    <s v="12 Dec"/>
    <x v="61"/>
    <s v="09:30"/>
    <n v="48.3"/>
    <n v="0.96273291925465798"/>
    <n v="0.99092879727173599"/>
    <n v="46.5"/>
    <n v="47.861860908224799"/>
    <n v="52.5"/>
    <n v="40.5"/>
    <n v="1.0869565217391299"/>
    <n v="0.83850931677018603"/>
    <n v="0.952380952380952"/>
    <n v="46"/>
    <n v="0.86956521739130399"/>
    <n v="42"/>
    <n v="0.91304347826086996"/>
    <n v="0.90322580645161299"/>
    <n v="0.989247311827957"/>
    <m/>
    <n v="0.8"/>
    <n v="0.54347826086956497"/>
    <m/>
    <n v="25"/>
    <n v="8.6956521739130405E-2"/>
    <n v="4"/>
    <n v="449.857142857143"/>
    <n v="556.76589999999999"/>
    <n v="550"/>
    <n v="362.16666666666703"/>
    <n v="84.6666666666667"/>
    <n v="0"/>
    <n v="18767"/>
    <n v="15211"/>
    <n v="3556"/>
    <n v="0"/>
    <n v="0.87752542845199899"/>
    <n v="0.65026156387665202"/>
    <n v="0.74101734581497802"/>
    <n v="0.74101734581497802"/>
    <n v="0.52350633259911905"/>
    <n v="0.12238436123348"/>
    <n v="0"/>
    <n v="9.0755781938325994E-2"/>
    <n v="0.11111111111111099"/>
    <n v="0.139386013215859"/>
    <n v="2.8496696035242301E-2"/>
    <n v="2.81181167400881E-2"/>
    <n v="0"/>
    <n v="0"/>
    <n v="0"/>
    <n v="1.78964757709251E-3"/>
    <n v="0"/>
    <n v="0"/>
    <n v="0"/>
    <n v="8.0981552863436099E-2"/>
    <n v="5.2037444933920698"/>
    <n v="4.83"/>
    <n v="4.5818181818181802"/>
    <n v="29056"/>
    <n v="2637"/>
    <n v="10.5"/>
    <n v="10"/>
    <n v="9"/>
    <n v="9.5"/>
    <n v="25006"/>
    <n v="0.23132275132275101"/>
    <n v="0"/>
    <x v="61"/>
    <d v="1899-12-30T09:30:00"/>
    <x v="9"/>
  </r>
  <r>
    <x v="0"/>
    <s v="12 Dec"/>
    <x v="61"/>
    <s v="10:00"/>
    <n v="52.5"/>
    <n v="0.89523809523809506"/>
    <n v="1.0139443069106699"/>
    <n v="47"/>
    <n v="53.232076112810098"/>
    <n v="53"/>
    <n v="39.5"/>
    <n v="1.0095238095238099"/>
    <n v="0.75238095238095204"/>
    <n v="0.838095238095238"/>
    <n v="44"/>
    <n v="0.838095238095238"/>
    <n v="44"/>
    <n v="1"/>
    <n v="0.93617021276595702"/>
    <n v="0.93617021276595702"/>
    <m/>
    <n v="0.8"/>
    <n v="0.75"/>
    <m/>
    <n v="33"/>
    <n v="0"/>
    <n v="0"/>
    <n v="535.09090909090901"/>
    <n v="583.78949999999998"/>
    <n v="550"/>
    <n v="434.95454545454498"/>
    <n v="97.204545454545496"/>
    <n v="0"/>
    <n v="23415"/>
    <n v="19138"/>
    <n v="4277"/>
    <n v="0"/>
    <n v="0.826569302064317"/>
    <n v="0.69646501996746002"/>
    <n v="0.84259724892767296"/>
    <n v="0.84259724892767296"/>
    <n v="0.56612927081792597"/>
    <n v="0.12651974559976301"/>
    <n v="0"/>
    <n v="0.146132228960213"/>
    <n v="0.105263157894737"/>
    <n v="0.15163437361337101"/>
    <n v="0.107824286348173"/>
    <n v="0"/>
    <n v="0"/>
    <n v="0"/>
    <n v="0"/>
    <n v="0"/>
    <n v="0"/>
    <n v="0"/>
    <n v="0"/>
    <n v="4.38100872651975E-2"/>
    <n v="4.6856973820440802"/>
    <n v="5"/>
    <n v="4.5818181818181802"/>
    <n v="33805"/>
    <n v="4940"/>
    <n v="11"/>
    <n v="10.5"/>
    <n v="9.5"/>
    <n v="10.5"/>
    <n v="28679"/>
    <n v="0.14633838383838399"/>
    <n v="0"/>
    <x v="61"/>
    <d v="1899-12-30T10:00:00"/>
    <x v="9"/>
  </r>
  <r>
    <x v="0"/>
    <s v="12 Dec"/>
    <x v="61"/>
    <s v="10:30"/>
    <n v="59.85"/>
    <n v="1.07769423558897"/>
    <n v="1.16669947143873"/>
    <n v="64.5"/>
    <n v="69.826963365607796"/>
    <n v="74"/>
    <n v="57"/>
    <n v="1.23642439431913"/>
    <n v="0.952380952380952"/>
    <n v="1.18629908103592"/>
    <n v="71"/>
    <n v="1.1361737677527199"/>
    <n v="68"/>
    <n v="0.95774647887323905"/>
    <n v="1.0542635658914701"/>
    <n v="1.10077519379845"/>
    <m/>
    <n v="0.8"/>
    <n v="0.88732394366197198"/>
    <m/>
    <n v="63"/>
    <n v="4.2253521126760597E-2"/>
    <n v="3"/>
    <n v="519.44117647058795"/>
    <n v="556.02009999999996"/>
    <n v="550"/>
    <n v="405.5"/>
    <n v="110.808823529412"/>
    <n v="0"/>
    <n v="35109"/>
    <n v="27574"/>
    <n v="7535"/>
    <n v="0"/>
    <n v="0.97383584681977298"/>
    <n v="0.78390554606183005"/>
    <n v="0.80496682127876795"/>
    <n v="0.80496682127876795"/>
    <n v="0.61195321689340598"/>
    <n v="0.16722519363501201"/>
    <n v="0"/>
    <n v="2.1061275216937798E-2"/>
    <n v="0.125"/>
    <n v="0.17614682971215501"/>
    <n v="0.149714818349275"/>
    <n v="0"/>
    <n v="0"/>
    <n v="0"/>
    <n v="4.43862491400164E-4"/>
    <n v="0"/>
    <n v="2.5988148871479599E-2"/>
    <n v="0"/>
    <n v="0"/>
    <n v="0"/>
    <n v="5.4328768947380102"/>
    <n v="4.43333333333333"/>
    <n v="4.5818181818181802"/>
    <n v="45059"/>
    <n v="949"/>
    <n v="14.5"/>
    <n v="13.5"/>
    <n v="12"/>
    <n v="11.5"/>
    <n v="37122"/>
    <n v="0.136800766283525"/>
    <n v="0"/>
    <x v="61"/>
    <d v="1899-12-30T10:30:00"/>
    <x v="9"/>
  </r>
  <r>
    <x v="0"/>
    <s v="12 Dec"/>
    <x v="61"/>
    <s v="11:00"/>
    <n v="51.45"/>
    <n v="1.01068999028183"/>
    <n v="1.23371091948999"/>
    <n v="52"/>
    <n v="63.474426807760103"/>
    <n v="58"/>
    <n v="49"/>
    <n v="1.1273080660835799"/>
    <n v="0.952380952380952"/>
    <n v="1.03012633624879"/>
    <n v="53"/>
    <n v="1.03012633624879"/>
    <n v="53"/>
    <n v="1"/>
    <n v="1.0192307692307701"/>
    <n v="1.0192307692307701"/>
    <m/>
    <n v="0.8"/>
    <n v="1"/>
    <m/>
    <n v="53"/>
    <n v="0"/>
    <n v="0"/>
    <n v="567"/>
    <n v="592.0711"/>
    <n v="550"/>
    <n v="449.71698113207498"/>
    <n v="114.320754716981"/>
    <n v="0"/>
    <n v="29894"/>
    <n v="23835"/>
    <n v="6059"/>
    <n v="0"/>
    <n v="0.834981939427619"/>
    <n v="0.662149656266526"/>
    <n v="0.793010752688172"/>
    <n v="0.793010752688172"/>
    <n v="0.52518508725542001"/>
    <n v="0.13350520007050901"/>
    <n v="0"/>
    <n v="0.13086109642164601"/>
    <n v="9.5238095238095205E-2"/>
    <n v="0.231381103472589"/>
    <n v="0.12420676890534101"/>
    <n v="7.1589106292966706E-2"/>
    <n v="3.8603913273400299E-2"/>
    <n v="4.4068394147717298E-5"/>
    <n v="9.2984311651683402E-3"/>
    <n v="2.1813855103119998E-3"/>
    <n v="2.0051119337211399E-3"/>
    <n v="0"/>
    <n v="2.2056231270932501E-2"/>
    <n v="0"/>
    <n v="4.2041248016922301"/>
    <n v="4.4739130434782597"/>
    <n v="4.5818181818181802"/>
    <n v="45384"/>
    <n v="5939"/>
    <n v="13.5"/>
    <n v="11.5"/>
    <n v="10.5"/>
    <n v="10.5"/>
    <n v="34883"/>
    <n v="6.6172839506172795E-2"/>
    <n v="0"/>
    <x v="61"/>
    <d v="1899-12-30T11:00:00"/>
    <x v="9"/>
  </r>
  <r>
    <x v="0"/>
    <s v="12 Dec"/>
    <x v="61"/>
    <s v="11:30"/>
    <n v="59.85"/>
    <n v="1.0693400167084399"/>
    <n v="1.1622240294814601"/>
    <n v="64"/>
    <n v="69.559108164465599"/>
    <n v="73"/>
    <n v="53.5"/>
    <n v="1.21971595655806"/>
    <n v="0.89390142021720997"/>
    <n v="0.93567251461988299"/>
    <n v="56"/>
    <n v="0.93567251461988299"/>
    <n v="56"/>
    <n v="1"/>
    <n v="0.875"/>
    <n v="0.875"/>
    <m/>
    <n v="0.8"/>
    <n v="1"/>
    <m/>
    <n v="56"/>
    <n v="0"/>
    <n v="0"/>
    <n v="667.96428571428601"/>
    <n v="562.87609999999995"/>
    <n v="550"/>
    <n v="496.05357142857099"/>
    <n v="168.83928571428601"/>
    <n v="0"/>
    <n v="37234"/>
    <n v="27779"/>
    <n v="9455"/>
    <n v="0"/>
    <n v="0.80507070141833303"/>
    <n v="0.70424550503624195"/>
    <n v="0.87476230819918999"/>
    <n v="0.87476230819918999"/>
    <n v="0.52299727007436703"/>
    <n v="0.178009978348866"/>
    <n v="0"/>
    <n v="0.17051680316294801"/>
    <n v="0.125"/>
    <n v="0.184542972794879"/>
    <n v="7.5364774545796903E-2"/>
    <n v="9.6225171797044207E-2"/>
    <n v="2.2215946531111701E-3"/>
    <n v="1.3743763531958999E-3"/>
    <n v="2.63579026640309E-4"/>
    <n v="1.88270733314506E-5"/>
    <n v="4.55615174621105E-3"/>
    <n v="0"/>
    <n v="6.7400922526593202E-3"/>
    <n v="0"/>
    <n v="3.7955379836204499"/>
    <n v="4.43333333333333"/>
    <n v="4.5818181818181802"/>
    <n v="53115"/>
    <n v="9057"/>
    <n v="16.5"/>
    <n v="13.5"/>
    <n v="12"/>
    <n v="11.5"/>
    <n v="43313"/>
    <n v="0.105808080808081"/>
    <n v="0"/>
    <x v="61"/>
    <d v="1899-12-30T11:30:00"/>
    <x v="9"/>
  </r>
  <r>
    <x v="0"/>
    <s v="12 Dec"/>
    <x v="61"/>
    <s v="12:00"/>
    <n v="57.75"/>
    <n v="1.08225108225108"/>
    <n v="1.17076686527004"/>
    <n v="62.5"/>
    <n v="67.611786469344594"/>
    <n v="71"/>
    <n v="57.5"/>
    <n v="1.22943722943723"/>
    <n v="0.99567099567099604"/>
    <n v="0.90043290043290003"/>
    <n v="52"/>
    <n v="0.84848484848484895"/>
    <n v="49"/>
    <n v="0.94230769230769196"/>
    <n v="0.78400000000000003"/>
    <n v="0.83199999999999996"/>
    <m/>
    <n v="0.8"/>
    <n v="0.94230769230769196"/>
    <m/>
    <n v="49"/>
    <n v="5.7692307692307702E-2"/>
    <n v="3"/>
    <n v="540.57142857142901"/>
    <n v="576.62900000000002"/>
    <n v="550"/>
    <n v="432.67346938775501"/>
    <n v="104.857142857143"/>
    <n v="0"/>
    <n v="26339"/>
    <n v="21201"/>
    <n v="5138"/>
    <n v="0"/>
    <n v="0.724725710689759"/>
    <n v="0.50140077231770996"/>
    <n v="0.69184901945937805"/>
    <n v="0.69184901945937805"/>
    <n v="0.401321269024002"/>
    <n v="9.7259029302642505E-2"/>
    <n v="0"/>
    <n v="0.190448247141667"/>
    <n v="0.125"/>
    <n v="0.27617929885666698"/>
    <n v="0.107159082304838"/>
    <n v="9.3264935261603704E-2"/>
    <n v="5.6144468842280602E-2"/>
    <n v="0"/>
    <n v="0"/>
    <n v="1.8929355644733899E-5"/>
    <n v="6.3602634966305697E-3"/>
    <n v="0"/>
    <n v="6.9281441659725898E-2"/>
    <n v="9.4646778223669305E-5"/>
    <n v="3.3391383357310498"/>
    <n v="4.2777777777777803"/>
    <n v="4.5818181818181802"/>
    <n v="52828"/>
    <n v="10061"/>
    <n v="15.5"/>
    <n v="13.5"/>
    <n v="12"/>
    <n v="11.5"/>
    <n v="38238"/>
    <n v="5.32616487455198E-2"/>
    <n v="0"/>
    <x v="61"/>
    <d v="1899-12-30T12:00:00"/>
    <x v="9"/>
  </r>
  <r>
    <x v="0"/>
    <s v="12 Dec"/>
    <x v="61"/>
    <s v="12:30"/>
    <n v="65.099999999999994"/>
    <n v="1.1213517665130599"/>
    <n v="1.07826939351171"/>
    <n v="73"/>
    <n v="70.195337517612401"/>
    <n v="82"/>
    <n v="63"/>
    <n v="1.2596006144393199"/>
    <n v="0.967741935483871"/>
    <n v="0.79877112135176698"/>
    <n v="52"/>
    <n v="0.79877112135176698"/>
    <n v="52"/>
    <n v="1"/>
    <n v="0.71232876712328796"/>
    <n v="0.71232876712328796"/>
    <m/>
    <n v="0.8"/>
    <n v="0.94230769230769196"/>
    <m/>
    <n v="49"/>
    <n v="0"/>
    <n v="0"/>
    <n v="600.538461538462"/>
    <n v="541.45979999999997"/>
    <n v="550"/>
    <n v="475.961538461538"/>
    <n v="121.730769230769"/>
    <n v="0"/>
    <n v="31080"/>
    <n v="24750"/>
    <n v="6330"/>
    <n v="0"/>
    <n v="0.74078994188115299"/>
    <n v="0.60008839524202995"/>
    <n v="0.81006552777724405"/>
    <n v="0.81006552777724405"/>
    <n v="0.47560483483541199"/>
    <n v="0.121639539576087"/>
    <n v="0"/>
    <n v="0.209977132535214"/>
    <n v="0.115384615384615"/>
    <n v="0.124445127692692"/>
    <n v="9.9886623493917998E-2"/>
    <n v="1.0511347258786699E-2"/>
    <n v="7.1773093256980294E-2"/>
    <n v="6.7257249370664303E-4"/>
    <n v="1.5949576279329E-3"/>
    <n v="0"/>
    <n v="1.0530563615749699E-2"/>
    <n v="0"/>
    <n v="1.24906320259805E-3"/>
    <n v="0"/>
    <n v="3.5973020234823898"/>
    <n v="4.4896551724137899"/>
    <n v="4.5818181818181802"/>
    <n v="52039"/>
    <n v="10927"/>
    <n v="15.5"/>
    <n v="14.5"/>
    <n v="13"/>
    <n v="12"/>
    <n v="45563"/>
    <n v="6.7401433691756205E-2"/>
    <n v="0"/>
    <x v="61"/>
    <d v="1899-12-30T12:30:00"/>
    <x v="9"/>
  </r>
  <r>
    <x v="0"/>
    <s v="12 Dec"/>
    <x v="61"/>
    <s v="13:00"/>
    <n v="60.9"/>
    <n v="1.08374384236453"/>
    <n v="1.2573548739566101"/>
    <n v="66"/>
    <n v="76.572911823957796"/>
    <n v="73"/>
    <n v="51"/>
    <n v="1.1986863711001601"/>
    <n v="0.83743842364531995"/>
    <n v="0.96880131362889998"/>
    <n v="59"/>
    <n v="0.96880131362889998"/>
    <n v="59"/>
    <n v="1"/>
    <n v="0.89393939393939403"/>
    <n v="0.89393939393939403"/>
    <m/>
    <n v="0.8"/>
    <n v="0.98305084745762705"/>
    <m/>
    <n v="58"/>
    <n v="0"/>
    <n v="0"/>
    <n v="546.86440677966095"/>
    <n v="473.4778"/>
    <n v="550"/>
    <n v="435.66101694915301"/>
    <n v="108.254237288136"/>
    <n v="0"/>
    <n v="32091"/>
    <n v="25704"/>
    <n v="6387"/>
    <n v="0"/>
    <n v="0.770507462686567"/>
    <n v="0.64313905278265004"/>
    <n v="0.83469542337745195"/>
    <n v="0.83469542337745195"/>
    <n v="0.512358475522245"/>
    <n v="0.12731223090416199"/>
    <n v="0"/>
    <n v="0.19155637059480099"/>
    <n v="9.5238095238095205E-2"/>
    <n v="0.28908866209535999"/>
    <n v="9.8210014351777994E-2"/>
    <n v="0.111784404401212"/>
    <n v="0.14790304576622501"/>
    <n v="7.57454951363419E-4"/>
    <n v="7.6742146388135896E-2"/>
    <n v="0"/>
    <n v="2.9899537553819199E-4"/>
    <n v="0"/>
    <n v="1.2956466273321601E-3"/>
    <n v="0"/>
    <n v="4.2337745176207902"/>
    <n v="5.29565217391304"/>
    <n v="4.5818181818181802"/>
    <n v="50168"/>
    <n v="9610"/>
    <n v="15"/>
    <n v="11.5"/>
    <n v="10.5"/>
    <n v="10"/>
    <n v="35665"/>
    <n v="7.0962962962963005E-2"/>
    <n v="0"/>
    <x v="61"/>
    <d v="1899-12-30T13:00:00"/>
    <x v="9"/>
  </r>
  <r>
    <x v="0"/>
    <s v="12 Dec"/>
    <x v="61"/>
    <s v="13:30"/>
    <n v="57.75"/>
    <n v="1.1168831168831199"/>
    <n v="0.96716545239805496"/>
    <n v="64.5"/>
    <n v="55.853804875987699"/>
    <n v="80"/>
    <n v="48.5"/>
    <n v="1.3852813852813901"/>
    <n v="0.83982683982684003"/>
    <n v="0.77922077922077904"/>
    <n v="45"/>
    <n v="0.76190476190476197"/>
    <n v="44"/>
    <n v="0.97777777777777797"/>
    <n v="0.68217054263565902"/>
    <n v="0.69767441860465096"/>
    <m/>
    <n v="0.8"/>
    <n v="0.91111111111111098"/>
    <m/>
    <n v="41"/>
    <n v="2.2222222222222199E-2"/>
    <n v="1"/>
    <n v="537.88636363636397"/>
    <n v="557.08109999999999"/>
    <n v="550"/>
    <n v="406.15909090909099"/>
    <n v="128.727272727273"/>
    <n v="0"/>
    <n v="23535"/>
    <n v="17871"/>
    <n v="5664"/>
    <n v="0"/>
    <n v="0.78777086176480404"/>
    <n v="0.431548812953576"/>
    <n v="0.547810072572116"/>
    <n v="0.547810072572116"/>
    <n v="0.32586338937310799"/>
    <n v="0.10327850917180301"/>
    <n v="0"/>
    <n v="0.116261259618541"/>
    <n v="0.20833333333333301"/>
    <n v="0.379125487764852"/>
    <n v="8.5481929907734899E-2"/>
    <n v="9.0842784727033998E-2"/>
    <n v="0.14341198351628301"/>
    <n v="7.8224718281608999E-2"/>
    <n v="2.1826337478574799E-2"/>
    <n v="3.1727508114218999E-3"/>
    <n v="1.9200612669122201E-2"/>
    <n v="0"/>
    <n v="8.0376353889354907E-2"/>
    <n v="0"/>
    <n v="2.8882972903978699"/>
    <n v="3.9827586206896601"/>
    <n v="4.5818181818181802"/>
    <n v="54842"/>
    <n v="6376"/>
    <n v="16.5"/>
    <n v="14.5"/>
    <n v="12"/>
    <n v="11"/>
    <n v="34050"/>
    <n v="7.6734006734006793E-2"/>
    <n v="0"/>
    <x v="61"/>
    <d v="1899-12-30T13:30:00"/>
    <x v="9"/>
  </r>
  <r>
    <x v="0"/>
    <s v="12 Dec"/>
    <x v="61"/>
    <s v="14:00"/>
    <n v="52.5"/>
    <n v="1.4380952380952401"/>
    <n v="1.83278207435511"/>
    <n v="75.5"/>
    <n v="96.221058903643197"/>
    <n v="85"/>
    <n v="65"/>
    <n v="1.61904761904762"/>
    <n v="1.2380952380952399"/>
    <n v="1.39047619047619"/>
    <n v="73"/>
    <n v="1.39047619047619"/>
    <n v="73"/>
    <n v="1"/>
    <n v="0.96688741721854299"/>
    <n v="0.96688741721854299"/>
    <m/>
    <n v="0.8"/>
    <n v="0.97260273972602695"/>
    <m/>
    <n v="71"/>
    <n v="0"/>
    <n v="0"/>
    <n v="482.79452054794501"/>
    <n v="523.45759999999996"/>
    <n v="550"/>
    <n v="380.82191780821898"/>
    <n v="98.986301369863"/>
    <n v="0"/>
    <n v="35026"/>
    <n v="27800"/>
    <n v="7226"/>
    <n v="0"/>
    <n v="0.75866968033580895"/>
    <n v="0.64050885960926895"/>
    <n v="0.84425261244888705"/>
    <n v="0.84425261244888705"/>
    <n v="0.50522489777373902"/>
    <n v="0.131322126306224"/>
    <n v="0"/>
    <n v="0.20374375283961799"/>
    <n v="0.115384615384615"/>
    <n v="0.28865061335756498"/>
    <n v="8.8069059518400702E-2"/>
    <n v="3.7328487051340301E-2"/>
    <n v="0.14493412085415699"/>
    <n v="4.1781008632439803E-2"/>
    <n v="2.7296683325761E-2"/>
    <n v="1.20854157201272E-2"/>
    <n v="4.5615629259427503E-3"/>
    <n v="0"/>
    <n v="6.2153566560654197E-2"/>
    <n v="1.5374829622898699E-2"/>
    <n v="4.7760109041344796"/>
    <n v="3.6206896551724101"/>
    <n v="4.5818181818181802"/>
    <n v="55025"/>
    <n v="11211"/>
    <n v="17"/>
    <n v="14.5"/>
    <n v="13"/>
    <n v="9.5"/>
    <n v="39142"/>
    <n v="0.10089869281045701"/>
    <n v="0"/>
    <x v="61"/>
    <d v="1899-12-30T14:00:00"/>
    <x v="9"/>
  </r>
  <r>
    <x v="0"/>
    <s v="12 Dec"/>
    <x v="61"/>
    <s v="14:30"/>
    <n v="44.1"/>
    <n v="1.3265306122449001"/>
    <n v="1.5585350093985"/>
    <n v="58.5"/>
    <n v="68.731393914473699"/>
    <n v="68.5"/>
    <n v="60.5"/>
    <n v="1.5532879818594101"/>
    <n v="1.3718820861678001"/>
    <n v="0.97505668934240397"/>
    <n v="43"/>
    <n v="0.952380952380952"/>
    <n v="42"/>
    <n v="0.97674418604651203"/>
    <n v="0.71794871794871795"/>
    <n v="0.73504273504273498"/>
    <m/>
    <n v="0.8"/>
    <n v="0.97674418604651203"/>
    <m/>
    <n v="42"/>
    <n v="2.32558139534884E-2"/>
    <n v="1"/>
    <n v="463.23809523809501"/>
    <n v="503.58390000000003"/>
    <n v="550"/>
    <n v="361.642857142857"/>
    <n v="98.6666666666667"/>
    <n v="0"/>
    <n v="19333"/>
    <n v="15189"/>
    <n v="4144"/>
    <n v="0"/>
    <n v="0.61107446841923396"/>
    <n v="0.35259790862465801"/>
    <n v="0.577012994073832"/>
    <n v="0.577012994073832"/>
    <n v="0.27526776491056398"/>
    <n v="7.5101034813969098E-2"/>
    <n v="0"/>
    <n v="0.22441508544917499"/>
    <n v="0.15"/>
    <n v="0.37488899762590799"/>
    <n v="8.5104840609652205E-2"/>
    <n v="8.1878975697276105E-2"/>
    <n v="0.142246144366516"/>
    <n v="3.2621105855488497E-2"/>
    <n v="9.1031008173399305E-2"/>
    <n v="7.3578716540712999E-3"/>
    <n v="1.5748744993566401E-2"/>
    <n v="1.1254281520143501E-2"/>
    <n v="5.7449391978832498E-3"/>
    <n v="4.4147229924427801E-2"/>
    <n v="2.7401728918610302"/>
    <n v="3.83478260869565"/>
    <n v="4.5818181818181802"/>
    <n v="55179"/>
    <n v="12383"/>
    <n v="14.5"/>
    <n v="11.5"/>
    <n v="10"/>
    <n v="8"/>
    <n v="34493"/>
    <n v="-5.7068965517241402E-2"/>
    <n v="0"/>
    <x v="61"/>
    <d v="1899-12-30T14:30:00"/>
    <x v="9"/>
  </r>
  <r>
    <x v="0"/>
    <s v="12 Dec"/>
    <x v="61"/>
    <s v="15:00"/>
    <n v="49.35"/>
    <n v="1.33738601823708"/>
    <n v="1.3375601192591999"/>
    <n v="66"/>
    <n v="66.008591885441504"/>
    <n v="82.5"/>
    <n v="48"/>
    <n v="1.67173252279635"/>
    <n v="0.97264437689969596"/>
    <n v="0.97264437689969596"/>
    <n v="48"/>
    <n v="0.97264437689969596"/>
    <n v="48"/>
    <n v="1"/>
    <n v="0.72727272727272696"/>
    <n v="0.72727272727272696"/>
    <m/>
    <n v="0.8"/>
    <n v="1"/>
    <m/>
    <n v="48"/>
    <n v="0"/>
    <n v="0"/>
    <n v="611.04166666666697"/>
    <n v="519.82150000000001"/>
    <n v="550"/>
    <n v="476.875"/>
    <n v="131.208333333333"/>
    <n v="0"/>
    <n v="29188"/>
    <n v="22890"/>
    <n v="6298"/>
    <n v="0"/>
    <n v="0.72717806317250999"/>
    <n v="0.53720900415773798"/>
    <n v="0.73875853984651196"/>
    <n v="0.73875853984651196"/>
    <n v="0.41925380515412902"/>
    <n v="0.115354323497628"/>
    <n v="0"/>
    <n v="0.20154953568877401"/>
    <n v="0.217391304347826"/>
    <n v="0.32379068446984299"/>
    <n v="9.5554700807736703E-2"/>
    <n v="9.8302104511236901E-2"/>
    <n v="0.17533930435738199"/>
    <n v="3.29688444420023E-2"/>
    <n v="2.36276718501017E-2"/>
    <n v="0"/>
    <n v="2.5184533948751801E-2"/>
    <n v="0"/>
    <n v="0"/>
    <n v="4.81528289100134E-2"/>
    <n v="3.1650090664322201"/>
    <n v="3.5249999999999999"/>
    <n v="4.5818181818181802"/>
    <n v="54597"/>
    <n v="11004"/>
    <n v="15.5"/>
    <n v="14"/>
    <n v="11.5"/>
    <n v="9"/>
    <n v="36919"/>
    <n v="2.15591397849463E-2"/>
    <n v="0"/>
    <x v="61"/>
    <d v="1899-12-30T15:00:00"/>
    <x v="9"/>
  </r>
  <r>
    <x v="0"/>
    <s v="12 Dec"/>
    <x v="61"/>
    <s v="15:30"/>
    <n v="52.5"/>
    <n v="1.32380952380952"/>
    <n v="1.1134303424627401"/>
    <n v="69.5"/>
    <n v="58.455092979294001"/>
    <n v="84.5"/>
    <n v="51.5"/>
    <n v="1.60952380952381"/>
    <n v="0.98095238095238102"/>
    <n v="0.81904761904761902"/>
    <n v="43"/>
    <n v="0.8"/>
    <n v="42"/>
    <n v="0.97674418604651203"/>
    <n v="0.60431654676258995"/>
    <n v="0.61870503597122295"/>
    <m/>
    <n v="0.8"/>
    <n v="0.97674418604651203"/>
    <m/>
    <n v="42"/>
    <n v="2.32558139534884E-2"/>
    <n v="1"/>
    <n v="541.59523809523796"/>
    <n v="451.47320000000002"/>
    <n v="550"/>
    <n v="419.857142857143"/>
    <n v="118.880952380952"/>
    <n v="0"/>
    <n v="22627"/>
    <n v="17634"/>
    <n v="4993"/>
    <n v="0"/>
    <n v="0.71850026848605497"/>
    <n v="0.40365197948645098"/>
    <n v="0.56179795219420403"/>
    <n v="0.56179795219420403"/>
    <n v="0.312920341419268"/>
    <n v="8.8602203964296494E-2"/>
    <n v="0"/>
    <n v="0.15814597270775299"/>
    <n v="0.19047619047618999"/>
    <n v="0.36337018437350299"/>
    <n v="7.6695118272319104E-2"/>
    <n v="5.7264032083473797E-2"/>
    <n v="5.3768211097900698E-2"/>
    <n v="4.9988465565276002E-2"/>
    <n v="0"/>
    <n v="3.3485351267900601E-2"/>
    <n v="4.0849644207051998E-2"/>
    <n v="0"/>
    <n v="4.7273437084094899E-2"/>
    <n v="5.7814135893386298E-2"/>
    <n v="2.6830869696378201"/>
    <n v="4.2"/>
    <n v="4.5818181818181802"/>
    <n v="56353"/>
    <n v="8912"/>
    <n v="15"/>
    <n v="12.5"/>
    <n v="10.5"/>
    <n v="8.5"/>
    <n v="35876"/>
    <n v="-4.3574074074074001E-2"/>
    <n v="0"/>
    <x v="61"/>
    <d v="1899-12-30T15:30:00"/>
    <x v="9"/>
  </r>
  <r>
    <x v="0"/>
    <s v="12 Dec"/>
    <x v="61"/>
    <s v="16:00"/>
    <n v="57.75"/>
    <n v="1.03896103896104"/>
    <n v="0.96319727394426202"/>
    <n v="60"/>
    <n v="55.624642570281097"/>
    <n v="73"/>
    <n v="46"/>
    <n v="1.2640692640692599"/>
    <n v="0.79653679653679699"/>
    <n v="0.88311688311688297"/>
    <n v="51"/>
    <n v="0.84848484848484895"/>
    <n v="49"/>
    <n v="0.96078431372549"/>
    <n v="0.81666666666666698"/>
    <n v="0.85"/>
    <m/>
    <n v="0.8"/>
    <n v="0.92156862745098"/>
    <m/>
    <n v="47"/>
    <n v="3.9215686274509803E-2"/>
    <n v="2"/>
    <n v="635.20408163265301"/>
    <n v="517.43880000000001"/>
    <n v="550"/>
    <n v="448.42857142857099"/>
    <n v="183.89795918367301"/>
    <n v="0"/>
    <n v="30984"/>
    <n v="21973"/>
    <n v="9011"/>
    <n v="0"/>
    <n v="0.88090453683525305"/>
    <n v="0.60274211351885199"/>
    <n v="0.68423091074575404"/>
    <n v="0.68423091074575404"/>
    <n v="0.42551172563372602"/>
    <n v="0.174499893491353"/>
    <n v="0"/>
    <n v="8.1488797226902193E-2"/>
    <n v="0.19047619047618999"/>
    <n v="0.27523770793392599"/>
    <n v="8.8905672069559794E-2"/>
    <n v="7.5756695520827297E-2"/>
    <n v="0.111214392222932"/>
    <n v="7.2987470710122196E-2"/>
    <n v="1.8203295958480999E-3"/>
    <n v="1.9675051801932599E-2"/>
    <n v="9.9537171517651395E-3"/>
    <n v="0"/>
    <n v="2.0527120974457298E-3"/>
    <n v="4.0860589864249904E-3"/>
    <n v="3.4160227734851598"/>
    <n v="4.62"/>
    <n v="4.5818181818181802"/>
    <n v="51639"/>
    <n v="4208"/>
    <n v="14.5"/>
    <n v="12.5"/>
    <n v="10.5"/>
    <n v="10.5"/>
    <n v="37426"/>
    <n v="1.07471264367817E-2"/>
    <n v="0"/>
    <x v="61"/>
    <d v="1899-12-30T16:00:00"/>
    <x v="9"/>
  </r>
  <r>
    <x v="0"/>
    <s v="12 Dec"/>
    <x v="61"/>
    <s v="16:30"/>
    <n v="57.75"/>
    <n v="1.03896103896104"/>
    <n v="1.2364376220447999"/>
    <n v="60"/>
    <n v="71.404272673087206"/>
    <n v="66"/>
    <n v="44"/>
    <n v="1.1428571428571399"/>
    <n v="0.76190476190476197"/>
    <n v="0.93506493506493504"/>
    <n v="54"/>
    <n v="0.93506493506493504"/>
    <n v="54"/>
    <n v="1"/>
    <n v="0.9"/>
    <n v="0.9"/>
    <m/>
    <n v="0.8"/>
    <n v="0.94444444444444398"/>
    <m/>
    <n v="51"/>
    <n v="0"/>
    <n v="0"/>
    <n v="590.31481481481501"/>
    <n v="543.8836"/>
    <n v="550"/>
    <n v="480.07407407407402"/>
    <n v="107.222222222222"/>
    <n v="0"/>
    <n v="31714"/>
    <n v="25924"/>
    <n v="5790"/>
    <n v="0"/>
    <n v="0.75625726554530104"/>
    <n v="0.61019122911123402"/>
    <n v="0.80685668344786698"/>
    <n v="0.80685668344786698"/>
    <n v="0.496238586550793"/>
    <n v="0.110832487892651"/>
    <n v="0"/>
    <n v="0.19666545433663199"/>
    <n v="9.0909090909090898E-2"/>
    <n v="0.35703757585038598"/>
    <n v="7.7793304109798803E-2"/>
    <n v="5.0152179322754203E-2"/>
    <n v="1.29783120537509E-2"/>
    <n v="0.122489998277215"/>
    <n v="9.6437663903830295E-2"/>
    <n v="2.8713079764935599E-4"/>
    <n v="1.9142053176623699E-5"/>
    <n v="0"/>
    <n v="9.8581573859612207E-3"/>
    <n v="0"/>
    <n v="3.7212151375356499"/>
    <n v="4.8125"/>
    <n v="4.5818181818181802"/>
    <n v="52241"/>
    <n v="10274"/>
    <n v="14"/>
    <n v="12"/>
    <n v="11"/>
    <n v="11"/>
    <n v="33589"/>
    <n v="-3.6527777777777701E-2"/>
    <n v="0"/>
    <x v="61"/>
    <d v="1899-12-30T16:30:00"/>
    <x v="9"/>
  </r>
  <r>
    <x v="0"/>
    <s v="12 Dec"/>
    <x v="61"/>
    <s v="17:00"/>
    <n v="44.1"/>
    <n v="0.96371882086167804"/>
    <n v="1.18238117018419"/>
    <n v="42.5"/>
    <n v="52.1430096051227"/>
    <n v="49"/>
    <n v="45.5"/>
    <n v="1.1111111111111101"/>
    <n v="1.0317460317460301"/>
    <n v="1.1111111111111101"/>
    <n v="49"/>
    <n v="1.04308390022676"/>
    <n v="46"/>
    <n v="0.93877551020408201"/>
    <n v="1.0823529411764701"/>
    <n v="1.1529411764705899"/>
    <m/>
    <n v="0.8"/>
    <n v="0.65306122448979598"/>
    <m/>
    <n v="32"/>
    <n v="6.1224489795918401E-2"/>
    <n v="3"/>
    <n v="468.5"/>
    <n v="497.46589999999998"/>
    <n v="550"/>
    <n v="402.08695652173901"/>
    <n v="63.326086956521699"/>
    <n v="0"/>
    <n v="21409"/>
    <n v="18496"/>
    <n v="2913"/>
    <n v="0"/>
    <n v="0.88218920135904"/>
    <n v="0.53932781100628102"/>
    <n v="0.61135163542631199"/>
    <n v="0.61135163542631199"/>
    <n v="0.46287444630746499"/>
    <n v="7.2899722215270593E-2"/>
    <n v="0"/>
    <n v="7.2023824420030497E-2"/>
    <n v="0.133333333333333"/>
    <n v="0.31064340949473201"/>
    <n v="0.101579118596561"/>
    <n v="0.11409194424284901"/>
    <n v="0"/>
    <n v="6.6843514602467499E-2"/>
    <n v="2.0120623639230201E-2"/>
    <n v="0"/>
    <n v="1.02605170299557E-3"/>
    <n v="0"/>
    <n v="6.9821567106283901E-3"/>
    <n v="0"/>
    <n v="4.1442478540504002"/>
    <n v="5.1882352941176499"/>
    <n v="4.5818181818181802"/>
    <n v="39959"/>
    <n v="2878"/>
    <n v="9.5"/>
    <n v="8.5"/>
    <n v="7.5"/>
    <n v="8"/>
    <n v="27546"/>
    <n v="-0.16839181286549701"/>
    <n v="0"/>
    <x v="61"/>
    <d v="1899-12-30T17:00:00"/>
    <x v="9"/>
  </r>
  <r>
    <x v="0"/>
    <s v="12 Dec"/>
    <x v="61"/>
    <s v="17:30"/>
    <n v="28.35"/>
    <n v="1.02292768959436"/>
    <n v="1.78487581111194"/>
    <n v="29"/>
    <n v="50.601229245023397"/>
    <n v="34.5"/>
    <n v="35.5"/>
    <n v="1.2169312169312201"/>
    <n v="1.25220458553792"/>
    <n v="1.51675485008818"/>
    <n v="43"/>
    <n v="1.51675485008818"/>
    <n v="43"/>
    <n v="1"/>
    <n v="1.4827586206896599"/>
    <n v="1.4827586206896599"/>
    <m/>
    <n v="0.8"/>
    <n v="0.81395348837209303"/>
    <m/>
    <n v="35"/>
    <n v="0"/>
    <n v="0"/>
    <n v="507.02325581395303"/>
    <n v="604.92809999999997"/>
    <n v="550"/>
    <n v="385.27906976744202"/>
    <n v="118.906976744186"/>
    <n v="0"/>
    <n v="21680"/>
    <n v="16567"/>
    <n v="5113"/>
    <n v="0"/>
    <n v="0.84978172747115699"/>
    <n v="0.62995174665549403"/>
    <n v="0.741310063856222"/>
    <n v="0.741310063856222"/>
    <n v="0.478690514028143"/>
    <n v="0.14773613799878599"/>
    <n v="0"/>
    <n v="0.111358317200728"/>
    <n v="0.15384615384615399"/>
    <n v="0.32347077349822301"/>
    <n v="0.136265133346817"/>
    <n v="4.3081279435984901E-2"/>
    <n v="0"/>
    <n v="5.2009592880464597E-2"/>
    <n v="8.6682654800774401E-5"/>
    <n v="2.5860325348897699E-2"/>
    <n v="6.0388916177872799E-3"/>
    <n v="2.0803837152185801E-2"/>
    <n v="3.9325031061284599E-2"/>
    <n v="0"/>
    <n v="4.4728249877199602"/>
    <n v="3.78"/>
    <n v="4.5818181818181802"/>
    <n v="34609"/>
    <n v="3854"/>
    <n v="8"/>
    <n v="7.5"/>
    <n v="6.5"/>
    <n v="6.5"/>
    <n v="23414"/>
    <n v="-0.201701388888889"/>
    <n v="0"/>
    <x v="61"/>
    <d v="1899-12-30T17:30:00"/>
    <x v="9"/>
  </r>
  <r>
    <x v="0"/>
    <s v="12 Dec"/>
    <x v="61"/>
    <s v="18:00"/>
    <n v="34.65"/>
    <n v="0.89466089466089505"/>
    <n v="1.3889726533629001"/>
    <n v="31"/>
    <n v="48.127902439024403"/>
    <n v="40.5"/>
    <n v="37"/>
    <n v="1.1688311688311701"/>
    <n v="1.06782106782107"/>
    <n v="1.1255411255411301"/>
    <n v="39"/>
    <n v="1.1255411255411301"/>
    <n v="39"/>
    <n v="1"/>
    <n v="1.25806451612903"/>
    <n v="1.25806451612903"/>
    <m/>
    <n v="0.8"/>
    <n v="0.94871794871794901"/>
    <m/>
    <n v="37"/>
    <n v="0"/>
    <n v="0"/>
    <n v="525.64102564102598"/>
    <n v="521.48479999999995"/>
    <n v="550"/>
    <n v="435.12820512820502"/>
    <n v="87.589743589743605"/>
    <n v="0"/>
    <n v="20386"/>
    <n v="16970"/>
    <n v="3416"/>
    <n v="0"/>
    <n v="0.81034073839829202"/>
    <n v="0.60133172978205396"/>
    <n v="0.74207268780616598"/>
    <n v="0.74207268780616598"/>
    <n v="0.49778533923909501"/>
    <n v="0.100202399460268"/>
    <n v="0"/>
    <n v="0.14074095802411199"/>
    <n v="0.25"/>
    <n v="0.25734064709160798"/>
    <n v="0.15998357337713801"/>
    <n v="0"/>
    <n v="0"/>
    <n v="5.2799859200375499E-2"/>
    <n v="0"/>
    <n v="1.29066322489807E-2"/>
    <n v="2.1119943680150198E-3"/>
    <n v="0"/>
    <n v="2.95385878970989E-2"/>
    <n v="0"/>
    <n v="4.1183890176292897"/>
    <n v="4.62"/>
    <n v="4.5818181818181802"/>
    <n v="34091"/>
    <n v="4798"/>
    <n v="8"/>
    <n v="7.5"/>
    <n v="6"/>
    <n v="7"/>
    <n v="25318"/>
    <n v="-0.18371527777777799"/>
    <n v="0"/>
    <x v="61"/>
    <d v="1899-12-30T18:00:00"/>
    <x v="9"/>
  </r>
  <r>
    <x v="0"/>
    <s v="12 Dec"/>
    <x v="61"/>
    <s v="18:30"/>
    <n v="22.05"/>
    <n v="1.0204081632653099"/>
    <n v="1.7297430285137401"/>
    <n v="22.5"/>
    <n v="38.140833778728002"/>
    <n v="25.5"/>
    <n v="24.5"/>
    <n v="1.15646258503401"/>
    <n v="1.1111111111111101"/>
    <n v="1.26984126984127"/>
    <n v="28"/>
    <n v="1.26984126984127"/>
    <n v="28"/>
    <n v="1"/>
    <n v="1.24444444444444"/>
    <n v="1.24444444444444"/>
    <m/>
    <n v="0.8"/>
    <n v="1"/>
    <m/>
    <n v="28"/>
    <n v="0"/>
    <n v="0"/>
    <n v="534.57142857142901"/>
    <n v="509.13139999999999"/>
    <n v="550"/>
    <n v="444.142857142857"/>
    <n v="87.392857142857096"/>
    <n v="0"/>
    <n v="14883"/>
    <n v="12436"/>
    <n v="2447"/>
    <n v="0"/>
    <n v="0.73412133993820206"/>
    <n v="0.52954079105639296"/>
    <n v="0.721325974669214"/>
    <n v="0.721325974669214"/>
    <n v="0.43996320667940297"/>
    <n v="8.6570437982027904E-2"/>
    <n v="0"/>
    <n v="0.19178518361282099"/>
    <n v="0.11111111111111099"/>
    <n v="0.31964197268803501"/>
    <n v="0.18743366588834601"/>
    <n v="7.11809240783981E-2"/>
    <n v="0.202752423406212"/>
    <n v="8.20774074860256E-3"/>
    <n v="4.0684921814193699E-3"/>
    <n v="6.8987476119719802E-3"/>
    <n v="3.5378192881907602E-5"/>
    <n v="0"/>
    <n v="4.1817023986414799E-2"/>
    <n v="0"/>
    <n v="3.5661218424962899"/>
    <n v="4.41"/>
    <n v="4.5818181818181802"/>
    <n v="28266"/>
    <n v="5421"/>
    <n v="6"/>
    <n v="5"/>
    <n v="4.5"/>
    <n v="4.5"/>
    <n v="19231"/>
    <n v="-0.308611111111111"/>
    <n v="0"/>
    <x v="61"/>
    <d v="1899-12-30T18:30:00"/>
    <x v="9"/>
  </r>
  <r>
    <x v="0"/>
    <s v="12 Dec"/>
    <x v="61"/>
    <s v="19:00"/>
    <n v="23.1"/>
    <n v="1.08225108225108"/>
    <n v="1.6853583843734501"/>
    <n v="25"/>
    <n v="38.9317786790266"/>
    <n v="29"/>
    <n v="28"/>
    <n v="1.25541125541126"/>
    <n v="1.2121212121212099"/>
    <n v="1.47186147186147"/>
    <n v="34"/>
    <n v="1.4285714285714299"/>
    <n v="33"/>
    <n v="0.97058823529411797"/>
    <n v="1.32"/>
    <n v="1.36"/>
    <m/>
    <n v="0.8"/>
    <n v="0.82352941176470595"/>
    <m/>
    <n v="28"/>
    <n v="2.9411764705882401E-2"/>
    <n v="1"/>
    <n v="418.42424242424198"/>
    <n v="405.1628"/>
    <n v="550"/>
    <n v="353.27272727272702"/>
    <n v="62.121212121212103"/>
    <n v="0"/>
    <n v="13708"/>
    <n v="11658"/>
    <n v="2050"/>
    <n v="0"/>
    <n v="0.84763658686310595"/>
    <n v="0.64738149936705902"/>
    <n v="0.763748886492569"/>
    <n v="0.763748886492569"/>
    <n v="0.54657977401659696"/>
    <n v="9.61132730085799E-2"/>
    <n v="0"/>
    <n v="0.11636738712550999"/>
    <n v="0.125"/>
    <n v="0.22106052791973399"/>
    <n v="0.107365558629097"/>
    <n v="8.5751793333020798E-2"/>
    <n v="6.4841295888227304E-2"/>
    <n v="2.6161564067701301E-2"/>
    <n v="0"/>
    <n v="1.1721130854704901E-3"/>
    <n v="0"/>
    <n v="0"/>
    <n v="6.0949880444465302E-4"/>
    <n v="0"/>
    <n v="5.5698813821557502"/>
    <n v="5.1333333333333302"/>
    <n v="4.5818181818181802"/>
    <n v="21329"/>
    <n v="2482"/>
    <n v="5.5"/>
    <n v="4.5"/>
    <n v="4"/>
    <n v="4"/>
    <n v="16614"/>
    <n v="-7.7222222222222303E-2"/>
    <n v="0"/>
    <x v="61"/>
    <d v="1899-12-30T19:00:00"/>
    <x v="9"/>
  </r>
  <r>
    <x v="0"/>
    <s v="12 Dec"/>
    <x v="61"/>
    <s v="19:30"/>
    <n v="15.75"/>
    <n v="1.07936507936508"/>
    <n v="1.60628770481911"/>
    <n v="17"/>
    <n v="25.299031350900901"/>
    <n v="20.5"/>
    <n v="11.5"/>
    <n v="1.3015873015873001"/>
    <n v="0.73015873015873001"/>
    <n v="1.01587301587302"/>
    <n v="16"/>
    <n v="1.01587301587302"/>
    <n v="16"/>
    <n v="1"/>
    <n v="0.94117647058823495"/>
    <n v="0.94117647058823495"/>
    <m/>
    <n v="0.8"/>
    <n v="1"/>
    <m/>
    <n v="16"/>
    <n v="0"/>
    <n v="0"/>
    <n v="600.0625"/>
    <n v="489.5838"/>
    <n v="550"/>
    <n v="494"/>
    <n v="103.1875"/>
    <n v="0"/>
    <n v="9555"/>
    <n v="7904"/>
    <n v="1651"/>
    <n v="0"/>
    <n v="0.63243528094328405"/>
    <n v="0.57128406521480402"/>
    <n v="0.90330834225871703"/>
    <n v="0.90330834225871703"/>
    <n v="0.4703082232536"/>
    <n v="9.8238724265143407E-2"/>
    <n v="0"/>
    <n v="0.33202427704391302"/>
    <n v="0.14285714285714299"/>
    <n v="0.33642746638105397"/>
    <n v="0.107342615732476"/>
    <n v="0"/>
    <n v="0"/>
    <n v="5.0220159466857102E-2"/>
    <n v="0"/>
    <n v="1.1900511722004001E-4"/>
    <n v="0"/>
    <n v="0"/>
    <n v="8.9789360942520505E-2"/>
    <n v="8.8956325121980206E-2"/>
    <n v="3.42734737593717"/>
    <n v="3.9375"/>
    <n v="4.5818181818181802"/>
    <n v="16806"/>
    <n v="5580"/>
    <n v="4.5"/>
    <n v="4"/>
    <n v="3.5"/>
    <n v="3.5"/>
    <n v="11152"/>
    <n v="-3.7407407407407299E-2"/>
    <n v="0"/>
    <x v="61"/>
    <d v="1899-12-30T19:30:00"/>
    <x v="9"/>
  </r>
  <r>
    <x v="0"/>
    <s v="12 Dec"/>
    <x v="61"/>
    <s v="20:00"/>
    <n v="9.4499999999999993"/>
    <n v="0.58201058201058198"/>
    <n v="2.0810336713301698"/>
    <n v="5.5"/>
    <n v="19.6657681940701"/>
    <n v="8.5"/>
    <n v="11"/>
    <n v="0.89947089947089998"/>
    <n v="1.16402116402116"/>
    <n v="1.6931216931216899"/>
    <n v="16"/>
    <n v="1.6931216931216899"/>
    <n v="16"/>
    <n v="1"/>
    <n v="2.9090909090909101"/>
    <n v="2.9090909090909101"/>
    <m/>
    <n v="0.8"/>
    <n v="0.8125"/>
    <m/>
    <n v="13"/>
    <n v="0"/>
    <n v="0"/>
    <n v="371"/>
    <n v="469.3852"/>
    <n v="550"/>
    <n v="314.3125"/>
    <n v="53.9375"/>
    <n v="0"/>
    <n v="5892"/>
    <n v="5029"/>
    <n v="863"/>
    <n v="0"/>
    <n v="0.81359649122806998"/>
    <n v="0.47077484336585002"/>
    <n v="0.57863430882702804"/>
    <n v="0.57863430882702804"/>
    <n v="0.39884209691490202"/>
    <n v="6.8443175509556697E-2"/>
    <n v="0"/>
    <n v="0.107859465461179"/>
    <n v="0.33333333333333298"/>
    <n v="0.42215877547783298"/>
    <n v="0.14410341819335401"/>
    <n v="0.12673487191688501"/>
    <n v="0"/>
    <n v="8.5653104925053503E-3"/>
    <n v="0"/>
    <n v="0"/>
    <n v="0"/>
    <n v="0"/>
    <n v="0"/>
    <n v="0.14275517487508901"/>
    <n v="4.56816559600286"/>
    <n v="4.7249999999999996"/>
    <n v="4.5818181818181802"/>
    <n v="12609"/>
    <n v="1360"/>
    <n v="3"/>
    <n v="2"/>
    <n v="1.5"/>
    <n v="2.5"/>
    <n v="7286"/>
    <n v="-0.16750000000000001"/>
    <n v="0"/>
    <x v="61"/>
    <d v="1899-12-30T20:00:00"/>
    <x v="9"/>
  </r>
  <r>
    <x v="0"/>
    <s v="12 Dec"/>
    <x v="61"/>
    <s v="20:30"/>
    <n v="8.4"/>
    <n v="0.952380952380952"/>
    <n v="1.77877440152827"/>
    <n v="8"/>
    <n v="14.9417049728374"/>
    <n v="12"/>
    <n v="6"/>
    <n v="1.4285714285714299"/>
    <n v="0.71428571428571397"/>
    <n v="1.30952380952381"/>
    <n v="11"/>
    <n v="1.30952380952381"/>
    <n v="11"/>
    <n v="1"/>
    <n v="1.375"/>
    <n v="1.375"/>
    <m/>
    <n v="0.8"/>
    <n v="0.45454545454545497"/>
    <m/>
    <n v="5"/>
    <n v="0"/>
    <n v="0"/>
    <n v="435.09090909090901"/>
    <n v="347.24630000000002"/>
    <n v="550"/>
    <n v="398.09090909090901"/>
    <n v="34.272727272727302"/>
    <n v="0"/>
    <n v="4756"/>
    <n v="4379"/>
    <n v="377"/>
    <n v="0"/>
    <n v="0.73619443162590403"/>
    <n v="0.44787572524798802"/>
    <n v="0.60836608646827595"/>
    <n v="0.60836608646827595"/>
    <n v="0.40978850832865399"/>
    <n v="3.5279805352798101E-2"/>
    <n v="0"/>
    <n v="0.16049036122028801"/>
    <n v="0.33333333333333298"/>
    <n v="0.39565787011042503"/>
    <n v="0.11922141119221399"/>
    <n v="0.18744151225903"/>
    <n v="0"/>
    <n v="4.9316863185476303E-2"/>
    <n v="0"/>
    <n v="0"/>
    <n v="9.3580385551188505E-5"/>
    <n v="0"/>
    <n v="0"/>
    <n v="3.95845030881527E-2"/>
    <n v="3.7057832678270599"/>
    <n v="4.2"/>
    <n v="4.5818181818181802"/>
    <n v="10686"/>
    <n v="1715"/>
    <n v="2.5"/>
    <n v="2"/>
    <n v="1.5"/>
    <n v="2"/>
    <n v="6458"/>
    <n v="-0.18733333333333299"/>
    <n v="0"/>
    <x v="61"/>
    <d v="1899-12-30T20:30:00"/>
    <x v="9"/>
  </r>
  <r>
    <x v="0"/>
    <s v="12 Dec"/>
    <x v="61"/>
    <s v="21:00"/>
    <n v="6.3"/>
    <n v="1.26984126984127"/>
    <n v="2.24212387328638"/>
    <n v="8"/>
    <n v="14.1253804017042"/>
    <n v="12"/>
    <n v="4.5"/>
    <n v="1.9047619047619"/>
    <n v="0.71428571428571397"/>
    <n v="1.4285714285714299"/>
    <n v="9"/>
    <n v="1.4285714285714299"/>
    <n v="9"/>
    <n v="1"/>
    <n v="1.125"/>
    <n v="1.125"/>
    <m/>
    <n v="0.8"/>
    <n v="0.77777777777777801"/>
    <m/>
    <n v="7"/>
    <n v="0"/>
    <n v="0"/>
    <n v="547.66666666666697"/>
    <n v="341.21910000000003"/>
    <n v="550"/>
    <n v="449.33333333333297"/>
    <n v="95.7777777777778"/>
    <n v="0"/>
    <n v="4906"/>
    <n v="4044"/>
    <n v="862"/>
    <n v="0"/>
    <n v="0.63715098241985502"/>
    <n v="0.68439322410441505"/>
    <n v="1.07414607053596"/>
    <n v="1.07414607053596"/>
    <n v="0.56151069147458998"/>
    <n v="0.11968897528464301"/>
    <n v="0"/>
    <n v="0.38975284643154701"/>
    <n v="0.33333333333333298"/>
    <n v="2.79089141905026E-2"/>
    <n v="8.3310191613440699E-4"/>
    <n v="0"/>
    <n v="0"/>
    <n v="2.7075812274368199E-2"/>
    <n v="0"/>
    <n v="0"/>
    <n v="0"/>
    <n v="0"/>
    <n v="0"/>
    <n v="0"/>
    <n v="4.4987503471258004"/>
    <n v="3.15"/>
    <n v="4.5818181818181802"/>
    <n v="7202"/>
    <n v="2807"/>
    <n v="2"/>
    <n v="2"/>
    <n v="1.5"/>
    <n v="1.5"/>
    <n v="7001"/>
    <n v="-2.7777777777782098E-4"/>
    <n v="0"/>
    <x v="61"/>
    <d v="1899-12-30T21:00:00"/>
    <x v="9"/>
  </r>
  <r>
    <x v="0"/>
    <s v="12 Dec"/>
    <x v="61"/>
    <s v="21:30"/>
    <n v="4.2"/>
    <n v="1.6666666666666701"/>
    <n v="3.13090605892162"/>
    <n v="7"/>
    <n v="13.149805447470801"/>
    <n v="10.5"/>
    <n v="7.5"/>
    <n v="2.5"/>
    <n v="1.78571428571429"/>
    <n v="0.476190476190476"/>
    <n v="2"/>
    <n v="0.476190476190476"/>
    <n v="2"/>
    <n v="1"/>
    <n v="0.28571428571428598"/>
    <n v="0.28571428571428598"/>
    <m/>
    <n v="0.8"/>
    <n v="1"/>
    <m/>
    <n v="2"/>
    <n v="0"/>
    <n v="0"/>
    <n v="514"/>
    <n v="386.96460000000002"/>
    <n v="550"/>
    <n v="460"/>
    <n v="51.5"/>
    <n v="0"/>
    <n v="1023"/>
    <n v="920"/>
    <n v="103"/>
    <n v="0"/>
    <n v="0.15209350495635399"/>
    <n v="0.142777777777778"/>
    <n v="0.93874999999999997"/>
    <n v="0.93874999999999997"/>
    <n v="0.12777777777777799"/>
    <n v="1.4305555555555601E-2"/>
    <n v="0"/>
    <n v="0.79597222222222197"/>
    <n v="0.33333333333333298"/>
    <n v="0"/>
    <n v="0"/>
    <n v="0"/>
    <n v="0"/>
    <n v="0"/>
    <n v="0"/>
    <n v="0"/>
    <n v="0"/>
    <n v="0"/>
    <n v="0"/>
    <n v="0"/>
    <n v="1"/>
    <n v="2.1"/>
    <n v="4.5818181818181802"/>
    <n v="7200"/>
    <n v="5731"/>
    <n v="2"/>
    <n v="2"/>
    <n v="1.5"/>
    <n v="1.5"/>
    <n v="7200"/>
    <n v="0"/>
    <n v="0"/>
    <x v="61"/>
    <d v="1899-12-30T21:30:00"/>
    <x v="9"/>
  </r>
  <r>
    <x v="0"/>
    <s v="12 Dec"/>
    <x v="61"/>
    <s v="22:00"/>
    <n v="0"/>
    <m/>
    <m/>
    <n v="0"/>
    <n v="1.01663201663202"/>
    <n v="0"/>
    <n v="0"/>
    <m/>
    <m/>
    <m/>
    <n v="1"/>
    <m/>
    <n v="1"/>
    <n v="1"/>
    <m/>
    <m/>
    <m/>
    <n v="0.8"/>
    <n v="1"/>
    <m/>
    <n v="1"/>
    <n v="0"/>
    <n v="0"/>
    <n v="481"/>
    <m/>
    <n v="550"/>
    <n v="478"/>
    <n v="0"/>
    <n v="0"/>
    <n v="478"/>
    <n v="478"/>
    <n v="0"/>
    <n v="0"/>
    <n v="0.98364008179959095"/>
    <n v="7.515625"/>
    <n v="7.640625"/>
    <n v="7.640625"/>
    <n v="7.46875"/>
    <n v="0"/>
    <n v="0"/>
    <n v="0.125"/>
    <m/>
    <n v="0.203125"/>
    <n v="0"/>
    <n v="0"/>
    <n v="0"/>
    <n v="0"/>
    <n v="0"/>
    <n v="0.203125"/>
    <n v="0"/>
    <n v="0"/>
    <n v="0"/>
    <n v="0"/>
    <n v="56.25"/>
    <m/>
    <n v="4.5818181818181802"/>
    <n v="64"/>
    <n v="8"/>
    <n v="0"/>
    <n v="0"/>
    <n v="0"/>
    <n v="0"/>
    <n v="51"/>
    <m/>
    <m/>
    <x v="61"/>
    <d v="1899-12-30T22:00:00"/>
    <x v="9"/>
  </r>
  <r>
    <x v="0"/>
    <s v="12 Dec"/>
    <x v="62"/>
    <s v="07:00"/>
    <n v="2.97"/>
    <n v="6.5656565656565604"/>
    <n v="38.4231200897867"/>
    <n v="19.5"/>
    <n v="114.116666666667"/>
    <n v="19.5"/>
    <n v="67"/>
    <n v="6.5656565656565604"/>
    <n v="22.5589225589226"/>
    <n v="1.34680134680135"/>
    <n v="4"/>
    <n v="1.34680134680135"/>
    <n v="4"/>
    <n v="1"/>
    <n v="0.20512820512820501"/>
    <n v="0.20512820512820501"/>
    <m/>
    <n v="0.8"/>
    <n v="1"/>
    <m/>
    <n v="4"/>
    <n v="0"/>
    <n v="0"/>
    <n v="60"/>
    <n v="291.25279999999998"/>
    <n v="550"/>
    <n v="57"/>
    <n v="0"/>
    <n v="0"/>
    <n v="228"/>
    <n v="228"/>
    <n v="0"/>
    <n v="0"/>
    <n v="3.5051847524463303E-2"/>
    <n v="3.46870935106229E-2"/>
    <n v="0.98959387194681303"/>
    <n v="0.98959387194681303"/>
    <n v="3.2952738835091797E-2"/>
    <n v="0"/>
    <n v="0"/>
    <n v="0.95490677843618998"/>
    <n v="0"/>
    <n v="9.2498916028327799E-3"/>
    <n v="9.2498916028327799E-3"/>
    <n v="0"/>
    <n v="0"/>
    <n v="0"/>
    <n v="0"/>
    <n v="0"/>
    <n v="0"/>
    <n v="0"/>
    <n v="0"/>
    <n v="0"/>
    <n v="2.0812256106373801"/>
    <n v="1.1879999999999999"/>
    <n v="4.5818181818181802"/>
    <n v="6919"/>
    <n v="6607"/>
    <n v="3"/>
    <n v="2.5"/>
    <n v="2.5"/>
    <n v="1"/>
    <n v="6855"/>
    <n v="0.35935185185185198"/>
    <n v="0"/>
    <x v="62"/>
    <d v="1899-12-30T07:00:00"/>
    <x v="9"/>
  </r>
  <r>
    <x v="0"/>
    <s v="12 Dec"/>
    <x v="62"/>
    <s v="07:30"/>
    <n v="6.93"/>
    <n v="2.0202020202020199"/>
    <n v="3.5804991028871598"/>
    <n v="14"/>
    <n v="24.812858783008"/>
    <n v="14"/>
    <n v="13.5"/>
    <n v="2.0202020202020199"/>
    <n v="1.94805194805195"/>
    <n v="0.57720057720057705"/>
    <n v="4"/>
    <n v="0.57720057720057705"/>
    <n v="4"/>
    <n v="1"/>
    <n v="0.28571428571428598"/>
    <n v="0.28571428571428598"/>
    <m/>
    <n v="0.8"/>
    <n v="1"/>
    <m/>
    <n v="4"/>
    <n v="0"/>
    <n v="0"/>
    <n v="217.75"/>
    <n v="492.67860000000002"/>
    <n v="550"/>
    <n v="215"/>
    <n v="0"/>
    <n v="0"/>
    <n v="860"/>
    <n v="860"/>
    <n v="0"/>
    <n v="0"/>
    <n v="0.16120673699796401"/>
    <n v="0.11998897919823701"/>
    <n v="0.74431739909078398"/>
    <n v="0.74431739909078398"/>
    <n v="0.118473618955779"/>
    <n v="0"/>
    <n v="0"/>
    <n v="0.62432841989254695"/>
    <n v="0"/>
    <n v="8.3207053313128498E-2"/>
    <n v="8.3207053313128498E-2"/>
    <n v="0"/>
    <n v="0"/>
    <n v="0"/>
    <n v="0"/>
    <n v="0"/>
    <n v="0"/>
    <n v="0"/>
    <n v="0"/>
    <n v="0"/>
    <n v="1.9837443173990901"/>
    <n v="2.31"/>
    <n v="4.5818181818181802"/>
    <n v="7259"/>
    <n v="4532"/>
    <n v="3.5"/>
    <n v="3"/>
    <n v="3"/>
    <n v="2"/>
    <n v="6655"/>
    <n v="0.42388888888888898"/>
    <n v="0"/>
    <x v="62"/>
    <d v="1899-12-30T07:30:00"/>
    <x v="9"/>
  </r>
  <r>
    <x v="0"/>
    <s v="12 Dec"/>
    <x v="62"/>
    <s v="08:00"/>
    <n v="12.87"/>
    <n v="1.63170163170163"/>
    <n v="2.2861626822022898"/>
    <n v="21"/>
    <n v="29.422913719943399"/>
    <n v="21"/>
    <n v="20"/>
    <n v="1.63170163170163"/>
    <n v="1.5540015540015499"/>
    <n v="1.08780108780109"/>
    <n v="14"/>
    <n v="1.08780108780109"/>
    <n v="14"/>
    <n v="1"/>
    <n v="0.66666666666666696"/>
    <n v="0.66666666666666696"/>
    <m/>
    <n v="0.8"/>
    <n v="1"/>
    <m/>
    <n v="14"/>
    <n v="0"/>
    <n v="0"/>
    <n v="353.5"/>
    <n v="478.10019999999997"/>
    <n v="550"/>
    <n v="301.142857142857"/>
    <n v="49.5"/>
    <n v="0"/>
    <n v="4909"/>
    <n v="4216"/>
    <n v="693"/>
    <n v="0"/>
    <n v="0.47581963272762201"/>
    <n v="0.38564638042546601"/>
    <n v="0.81048858411906799"/>
    <n v="0.81048858411906799"/>
    <n v="0.32852801371464202"/>
    <n v="5.40014026338346E-2"/>
    <n v="0"/>
    <n v="0.42484220369360198"/>
    <n v="0"/>
    <n v="2.1896672640847801E-2"/>
    <n v="2.1896672640847801E-2"/>
    <n v="0"/>
    <n v="0"/>
    <n v="0"/>
    <n v="0"/>
    <n v="0"/>
    <n v="0"/>
    <n v="0"/>
    <n v="0"/>
    <n v="0"/>
    <n v="3.92737473700616"/>
    <n v="3.2174999999999998"/>
    <n v="4.5818181818181802"/>
    <n v="12833"/>
    <n v="5452"/>
    <n v="4.5"/>
    <n v="4"/>
    <n v="4"/>
    <n v="3"/>
    <n v="12552"/>
    <n v="0.20783950617284"/>
    <n v="0"/>
    <x v="62"/>
    <d v="1899-12-30T08:00:00"/>
    <x v="9"/>
  </r>
  <r>
    <x v="0"/>
    <s v="12 Dec"/>
    <x v="62"/>
    <s v="08:30"/>
    <n v="18.809999999999999"/>
    <n v="1.9936204146730501"/>
    <n v="2.0568003483407198"/>
    <n v="37.5"/>
    <n v="38.688414552288897"/>
    <n v="41"/>
    <n v="27.5"/>
    <n v="2.1796916533758601"/>
    <n v="1.4619883040935699"/>
    <n v="0.74428495481127099"/>
    <n v="14"/>
    <n v="0.74428495481127099"/>
    <n v="14"/>
    <n v="1"/>
    <n v="0.37333333333333302"/>
    <n v="0.37333333333333302"/>
    <m/>
    <n v="0.8"/>
    <n v="1"/>
    <m/>
    <n v="14"/>
    <n v="0"/>
    <n v="0"/>
    <n v="532.07142857142901"/>
    <n v="517.58410000000003"/>
    <n v="550"/>
    <n v="442.78571428571399"/>
    <n v="86.571428571428598"/>
    <n v="0"/>
    <n v="7411"/>
    <n v="6199"/>
    <n v="1212"/>
    <n v="0"/>
    <n v="0.36186543599708498"/>
    <n v="0.27847770010093797"/>
    <n v="0.76956147893379201"/>
    <n v="0.76956147893379201"/>
    <n v="0.231746981195559"/>
    <n v="4.5310105050656101E-2"/>
    <n v="0"/>
    <n v="0.49108377883285398"/>
    <n v="7.1428571428571397E-2"/>
    <n v="0.22744775505626399"/>
    <n v="2.7103816965120198E-2"/>
    <n v="3.3571348461624698E-2"/>
    <n v="0"/>
    <n v="9.4022206437623795E-2"/>
    <n v="0"/>
    <n v="0"/>
    <n v="0"/>
    <n v="4.0524879434745198E-2"/>
    <n v="0"/>
    <n v="3.2225503757149797E-2"/>
    <n v="1.88418258626491"/>
    <n v="2.508"/>
    <n v="4.5818181818181802"/>
    <n v="26749"/>
    <n v="13136"/>
    <n v="9"/>
    <n v="7.5"/>
    <n v="7"/>
    <n v="4"/>
    <n v="20665"/>
    <n v="0.174413580246914"/>
    <n v="0"/>
    <x v="62"/>
    <d v="1899-12-30T08:30:00"/>
    <x v="9"/>
  </r>
  <r>
    <x v="0"/>
    <s v="12 Dec"/>
    <x v="62"/>
    <s v="09:00"/>
    <n v="32.67"/>
    <n v="1.33149678604224"/>
    <n v="1.2507077446416499"/>
    <n v="43.5"/>
    <n v="40.8606220174428"/>
    <n v="47"/>
    <n v="26.5"/>
    <n v="1.4386287113559799"/>
    <n v="0.81114172023262898"/>
    <n v="0.94888276706458496"/>
    <n v="31"/>
    <n v="0.91827364554637303"/>
    <n v="30"/>
    <n v="0.967741935483871"/>
    <n v="0.68965517241379304"/>
    <n v="0.71264367816092"/>
    <m/>
    <n v="0.8"/>
    <n v="0.967741935483871"/>
    <m/>
    <n v="30"/>
    <n v="3.2258064516128997E-2"/>
    <n v="1"/>
    <n v="607.70000000000005"/>
    <n v="521.37929999999994"/>
    <n v="550"/>
    <n v="475.36666666666702"/>
    <n v="129.23333333333301"/>
    <n v="0"/>
    <n v="18138"/>
    <n v="14261"/>
    <n v="3877"/>
    <n v="0"/>
    <n v="0.73420321372477904"/>
    <n v="0.59444390100753197"/>
    <n v="0.80964491832143204"/>
    <n v="0.80964491832143204"/>
    <n v="0.46499722847174702"/>
    <n v="0.12641429456454401"/>
    <n v="0"/>
    <n v="0.21520101731390001"/>
    <n v="6.25E-2"/>
    <n v="0.24757898855521901"/>
    <n v="2.4487267273142301E-2"/>
    <n v="6.1136652645994299E-2"/>
    <n v="0"/>
    <n v="0.11738237308030899"/>
    <n v="0"/>
    <n v="0"/>
    <n v="0"/>
    <n v="1.6107470083797999E-2"/>
    <n v="0"/>
    <n v="2.8465225471975001E-2"/>
    <n v="3.5214711924092699"/>
    <n v="3.8435294117647101"/>
    <n v="4.5818181818181802"/>
    <n v="30669"/>
    <n v="6600"/>
    <n v="10"/>
    <n v="8.5"/>
    <n v="8"/>
    <n v="6.5"/>
    <n v="23076"/>
    <n v="0.14808333333333301"/>
    <n v="0"/>
    <x v="62"/>
    <d v="1899-12-30T09:00:00"/>
    <x v="9"/>
  </r>
  <r>
    <x v="0"/>
    <s v="12 Dec"/>
    <x v="62"/>
    <s v="09:30"/>
    <n v="31.68"/>
    <n v="1.1047979797979799"/>
    <n v="1.16478740897346"/>
    <n v="35"/>
    <n v="36.900465116279101"/>
    <n v="40.5"/>
    <n v="30.5"/>
    <n v="1.2784090909090899"/>
    <n v="0.96275252525252497"/>
    <n v="0.82070707070707105"/>
    <n v="26"/>
    <n v="0.82070707070707105"/>
    <n v="26"/>
    <n v="1"/>
    <n v="0.74285714285714299"/>
    <n v="0.74285714285714299"/>
    <m/>
    <n v="0.8"/>
    <n v="1"/>
    <m/>
    <n v="26"/>
    <n v="0"/>
    <n v="0"/>
    <n v="537.5"/>
    <n v="596.01490000000001"/>
    <n v="550"/>
    <n v="428.19230769230802"/>
    <n v="106.19230769230801"/>
    <n v="0"/>
    <n v="13894"/>
    <n v="11133"/>
    <n v="2761"/>
    <n v="0"/>
    <n v="0.70459816476757098"/>
    <n v="0.43132716049382702"/>
    <n v="0.61216049382716098"/>
    <n v="0.61216049382716098"/>
    <n v="0.34361111111111098"/>
    <n v="8.5216049382716097E-2"/>
    <n v="0"/>
    <n v="0.18083333333333301"/>
    <n v="0.133333333333333"/>
    <n v="0.29876543209876499"/>
    <n v="4.4629629629629602E-2"/>
    <n v="8.0617283950617305E-2"/>
    <n v="0"/>
    <n v="7.4722222222222204E-2"/>
    <n v="4.6543209876543201E-2"/>
    <n v="0"/>
    <n v="0"/>
    <n v="0"/>
    <n v="8.9197530864197506E-3"/>
    <n v="4.33333333333333E-2"/>
    <n v="2.8888888888888902"/>
    <n v="3.72705882352941"/>
    <n v="4.5818181818181802"/>
    <n v="32400"/>
    <n v="5859"/>
    <n v="10"/>
    <n v="8.5"/>
    <n v="7.5"/>
    <n v="7"/>
    <n v="22720"/>
    <n v="0.1"/>
    <n v="0"/>
    <x v="62"/>
    <d v="1899-12-30T09:30:00"/>
    <x v="9"/>
  </r>
  <r>
    <x v="0"/>
    <s v="12 Dec"/>
    <x v="62"/>
    <s v="10:00"/>
    <n v="46.53"/>
    <n v="1.0638297872340401"/>
    <n v="1.40156879338147"/>
    <n v="49.5"/>
    <n v="65.2149959560398"/>
    <n v="55.5"/>
    <n v="47"/>
    <n v="1.19277885235332"/>
    <n v="1.0101010101010099"/>
    <n v="0.96711798839458396"/>
    <n v="45"/>
    <n v="0.92413496668815798"/>
    <n v="43"/>
    <n v="0.95555555555555605"/>
    <n v="0.86868686868686895"/>
    <n v="0.90909090909090895"/>
    <m/>
    <n v="0.8"/>
    <n v="0.93333333333333302"/>
    <m/>
    <n v="42"/>
    <n v="4.4444444444444398E-2"/>
    <n v="2"/>
    <n v="488.81395348837202"/>
    <n v="528.36919999999998"/>
    <n v="550"/>
    <n v="403.09302325581399"/>
    <n v="82.720930232558104"/>
    <n v="0"/>
    <n v="20890"/>
    <n v="17333"/>
    <n v="3557"/>
    <n v="0"/>
    <n v="0.65935755066189805"/>
    <n v="0.57624191249040502"/>
    <n v="0.87394451145958996"/>
    <n v="0.87394451145958996"/>
    <n v="0.47518916547867102"/>
    <n v="9.7516175019190701E-2"/>
    <n v="0"/>
    <n v="0.29770259896918499"/>
    <n v="0.11111111111111099"/>
    <n v="0.16701392696567599"/>
    <n v="6.3713126439302603E-2"/>
    <n v="4.8744379866213397E-2"/>
    <n v="0"/>
    <n v="4.3562890667836397E-2"/>
    <n v="0"/>
    <n v="0"/>
    <n v="0"/>
    <n v="0"/>
    <n v="1.0993529992323701E-2"/>
    <n v="0"/>
    <n v="4.2438863910516504"/>
    <n v="4.6529999999999996"/>
    <n v="4.5818181818181802"/>
    <n v="36476"/>
    <n v="10859"/>
    <n v="11"/>
    <n v="10"/>
    <n v="9"/>
    <n v="9"/>
    <n v="30384"/>
    <n v="7.8888888888888897E-2"/>
    <n v="0"/>
    <x v="62"/>
    <d v="1899-12-30T10:00:00"/>
    <x v="9"/>
  </r>
  <r>
    <x v="0"/>
    <s v="12 Dec"/>
    <x v="62"/>
    <s v="10:30"/>
    <n v="40.590000000000003"/>
    <n v="1.1086474501108601"/>
    <n v="1.8643939028234"/>
    <n v="45"/>
    <n v="75.675748515601995"/>
    <n v="67"/>
    <n v="56.5"/>
    <n v="1.65065287016507"/>
    <n v="1.3919684651391999"/>
    <n v="1.18255728011826"/>
    <n v="48"/>
    <n v="1.18255728011826"/>
    <n v="48"/>
    <n v="1"/>
    <n v="1.06666666666667"/>
    <n v="1.06666666666667"/>
    <m/>
    <n v="0.8"/>
    <n v="1"/>
    <m/>
    <n v="48"/>
    <n v="0"/>
    <n v="0"/>
    <n v="494.72916666666703"/>
    <n v="538.93330000000003"/>
    <n v="550"/>
    <n v="403.58333333333297"/>
    <n v="88.1458333333333"/>
    <n v="0"/>
    <n v="23603"/>
    <n v="19372"/>
    <n v="4231"/>
    <n v="0"/>
    <n v="0.63428510376879699"/>
    <n v="0.48545495431036201"/>
    <n v="0.76535764662591699"/>
    <n v="0.76535764662591699"/>
    <n v="0.39601774434245801"/>
    <n v="8.6493448085532595E-2"/>
    <n v="0"/>
    <n v="0.27990269231555498"/>
    <n v="0.41176470588235298"/>
    <n v="0.27759265694952701"/>
    <n v="5.0922992006868797E-2"/>
    <n v="5.5031992967679903E-2"/>
    <n v="0"/>
    <n v="3.6797023529652299E-2"/>
    <n v="3.7103665392399399E-2"/>
    <n v="4.2929860784594301E-4"/>
    <n v="2.3999836457673202E-2"/>
    <n v="0"/>
    <n v="5.2701514810802E-2"/>
    <n v="2.0606333176605301E-2"/>
    <n v="3.5325142588466201"/>
    <n v="3.3824999999999998"/>
    <n v="4.5818181818181802"/>
    <n v="48917"/>
    <n v="13692"/>
    <n v="14.5"/>
    <n v="12"/>
    <n v="8.5"/>
    <n v="8"/>
    <n v="35338"/>
    <n v="6.2892720306513397E-2"/>
    <n v="0"/>
    <x v="62"/>
    <d v="1899-12-30T10:30:00"/>
    <x v="9"/>
  </r>
  <r>
    <x v="0"/>
    <s v="12 Dec"/>
    <x v="62"/>
    <s v="11:00"/>
    <n v="47.52"/>
    <n v="1.1574074074074101"/>
    <n v="1.2852529655101701"/>
    <n v="55"/>
    <n v="61.075220921043197"/>
    <n v="64"/>
    <n v="58.5"/>
    <n v="1.34680134680135"/>
    <n v="1.23106060606061"/>
    <n v="0.61026936026935996"/>
    <n v="29"/>
    <n v="0.61026936026935996"/>
    <n v="29"/>
    <n v="1"/>
    <n v="0.527272727272727"/>
    <n v="0.527272727272727"/>
    <m/>
    <n v="0.8"/>
    <n v="1"/>
    <m/>
    <n v="29"/>
    <n v="0"/>
    <n v="0"/>
    <n v="479.96551724137902"/>
    <n v="562.44110000000001"/>
    <n v="550"/>
    <n v="363.58620689655203"/>
    <n v="113.448275862069"/>
    <n v="0"/>
    <n v="13834"/>
    <n v="10544"/>
    <n v="3290"/>
    <n v="0"/>
    <n v="0.47482431602647202"/>
    <n v="0.26987881725642299"/>
    <n v="0.568376151236064"/>
    <n v="0.568376151236064"/>
    <n v="0.20444013572467301"/>
    <n v="6.3790596219098397E-2"/>
    <n v="0"/>
    <n v="0.29849733397964101"/>
    <n v="0.14285714285714299"/>
    <n v="0.33268056228793003"/>
    <n v="5.7799321376636001E-2"/>
    <n v="6.5070285991274804E-2"/>
    <n v="0"/>
    <n v="3.49006301502666E-2"/>
    <n v="6.11342704798837E-2"/>
    <n v="5.8167716917110998E-5"/>
    <n v="2.0164808531265102E-3"/>
    <n v="0"/>
    <n v="0.109975763451285"/>
    <n v="1.72564226854096E-3"/>
    <n v="2.0242365487154599"/>
    <n v="3.96"/>
    <n v="4.5818181818181802"/>
    <n v="51575"/>
    <n v="15395"/>
    <n v="14"/>
    <n v="12"/>
    <n v="10.5"/>
    <n v="9.5"/>
    <n v="34417"/>
    <n v="-2.3313492063492099E-2"/>
    <n v="0"/>
    <x v="62"/>
    <d v="1899-12-30T11:00:00"/>
    <x v="9"/>
  </r>
  <r>
    <x v="0"/>
    <s v="12 Dec"/>
    <x v="62"/>
    <s v="11:30"/>
    <n v="54.45"/>
    <n v="1.0927456382001799"/>
    <n v="1.22150512848697"/>
    <n v="59.5"/>
    <n v="66.510954246115404"/>
    <n v="68.5"/>
    <n v="46"/>
    <n v="1.25803489439853"/>
    <n v="0.84481175390266305"/>
    <n v="0.75298438934802603"/>
    <n v="41"/>
    <n v="0.75298438934802603"/>
    <n v="41"/>
    <n v="1"/>
    <n v="0.68907563025210095"/>
    <n v="0.68907563025210095"/>
    <m/>
    <n v="0.8"/>
    <n v="1"/>
    <m/>
    <n v="41"/>
    <n v="0"/>
    <n v="0"/>
    <n v="566.65853658536605"/>
    <n v="573.99360000000001"/>
    <n v="550"/>
    <n v="407.07317073170702"/>
    <n v="156.707317073171"/>
    <n v="0"/>
    <n v="23115"/>
    <n v="16690"/>
    <n v="6425"/>
    <n v="0"/>
    <n v="0.61643981002414505"/>
    <n v="0.41569897475352902"/>
    <n v="0.674354524146075"/>
    <n v="0.674354524146075"/>
    <n v="0.298627636923187"/>
    <n v="0.114960010019861"/>
    <n v="0"/>
    <n v="0.25865554939254598"/>
    <n v="0.13043478260869601"/>
    <n v="0.404891839181234"/>
    <n v="7.5381559877614607E-2"/>
    <n v="6.01549499901591E-2"/>
    <n v="4.8363720946876798E-2"/>
    <n v="4.7290164433072698E-2"/>
    <n v="5.8222548265311598E-2"/>
    <n v="5.3677825690207397E-5"/>
    <n v="1.5423428581652901E-2"/>
    <n v="0"/>
    <n v="0.147757161516578"/>
    <n v="6.0834869115568399E-4"/>
    <n v="2.6409490239581999"/>
    <n v="4.1884615384615396"/>
    <n v="4.5818181818181802"/>
    <n v="55889"/>
    <n v="14456"/>
    <n v="15.5"/>
    <n v="13"/>
    <n v="11.5"/>
    <n v="11"/>
    <n v="33260"/>
    <n v="-1.5949820788530001E-3"/>
    <n v="0"/>
    <x v="62"/>
    <d v="1899-12-30T11:30:00"/>
    <x v="9"/>
  </r>
  <r>
    <x v="0"/>
    <s v="12 Dec"/>
    <x v="62"/>
    <s v="12:00"/>
    <n v="51.48"/>
    <n v="1.16550116550117"/>
    <n v="1.17366241768156"/>
    <n v="60"/>
    <n v="60.420141262246503"/>
    <n v="71.5"/>
    <n v="47.5"/>
    <n v="1.3888888888888899"/>
    <n v="0.92268842268842299"/>
    <n v="0.62160062160062202"/>
    <n v="32"/>
    <n v="0.62160062160062202"/>
    <n v="32"/>
    <n v="1"/>
    <n v="0.53333333333333299"/>
    <n v="0.53333333333333299"/>
    <m/>
    <n v="0.8"/>
    <n v="1"/>
    <m/>
    <n v="32"/>
    <n v="0"/>
    <n v="0"/>
    <n v="548.625"/>
    <n v="595.75229999999999"/>
    <n v="550"/>
    <n v="448.84375"/>
    <n v="96.84375"/>
    <n v="0"/>
    <n v="17462"/>
    <n v="14363"/>
    <n v="3099"/>
    <n v="0"/>
    <n v="0.52962471340654005"/>
    <n v="0.322087071385327"/>
    <n v="0.60814207349514704"/>
    <n v="0.60814207349514704"/>
    <n v="0.26350743941145199"/>
    <n v="5.6855082833397498E-2"/>
    <n v="0"/>
    <n v="0.28605500210982099"/>
    <n v="0.16666666666666699"/>
    <n v="0.39594914414662302"/>
    <n v="6.6541912047993798E-2"/>
    <n v="2.4290458106298301E-2"/>
    <n v="7.32749922028363E-2"/>
    <n v="6.6046562826792901E-2"/>
    <n v="2.7537747445282298E-2"/>
    <n v="0"/>
    <n v="2.15201717210633E-2"/>
    <n v="0"/>
    <n v="0.19001229199919301"/>
    <n v="0"/>
    <n v="2.1134900104573702"/>
    <n v="3.6771428571428602"/>
    <n v="4.5818181818181802"/>
    <n v="54507"/>
    <n v="15592"/>
    <n v="15.5"/>
    <n v="14"/>
    <n v="12"/>
    <n v="10.5"/>
    <n v="32925"/>
    <n v="2.3172043010752701E-2"/>
    <n v="0"/>
    <x v="62"/>
    <d v="1899-12-30T12:00:00"/>
    <x v="9"/>
  </r>
  <r>
    <x v="0"/>
    <s v="12 Dec"/>
    <x v="62"/>
    <s v="12:30"/>
    <n v="52.47"/>
    <n v="1.1530398322851201"/>
    <n v="1.3000124023080999"/>
    <n v="60.5"/>
    <n v="68.211650749106099"/>
    <n v="66.5"/>
    <n v="48.5"/>
    <n v="1.2673908900324"/>
    <n v="0.92433771679054699"/>
    <n v="0.971983990851915"/>
    <n v="51"/>
    <n v="0.95292548122736798"/>
    <n v="50"/>
    <n v="0.98039215686274495"/>
    <n v="0.826446280991736"/>
    <n v="0.84297520661156999"/>
    <m/>
    <n v="0.8"/>
    <n v="0.98039215686274495"/>
    <m/>
    <n v="50"/>
    <n v="1.9607843137254902E-2"/>
    <n v="1"/>
    <n v="441.86"/>
    <n v="565.27530000000002"/>
    <n v="550"/>
    <n v="369.22"/>
    <n v="69.599999999999994"/>
    <n v="0"/>
    <n v="21941"/>
    <n v="18461"/>
    <n v="3480"/>
    <n v="0"/>
    <n v="0.73301260783012601"/>
    <n v="0.49380867232901199"/>
    <n v="0.67367009387572596"/>
    <n v="0.67367009387572596"/>
    <n v="0.41262852033974101"/>
    <n v="7.7782744747429605E-2"/>
    <n v="0"/>
    <n v="0.179861421546714"/>
    <n v="8.6956521739130405E-2"/>
    <n v="0.36971390254805497"/>
    <n v="6.7590523021904297E-2"/>
    <n v="1.8439874832364801E-2"/>
    <n v="0.13705856057219501"/>
    <n v="8.0464908359409906E-2"/>
    <n v="4.08582923558337E-2"/>
    <n v="2.1904336164506001E-3"/>
    <n v="0"/>
    <n v="4.17970496200268E-3"/>
    <n v="0.12836388019669201"/>
    <n v="2.76262852033974E-2"/>
    <n v="4.0232454179705002"/>
    <n v="4.1976000000000004"/>
    <n v="4.5818181818181802"/>
    <n v="44740"/>
    <n v="8047"/>
    <n v="14.5"/>
    <n v="12.5"/>
    <n v="11.5"/>
    <n v="10.5"/>
    <n v="28199"/>
    <n v="0.14291187739463601"/>
    <n v="0"/>
    <x v="62"/>
    <d v="1899-12-30T12:30:00"/>
    <x v="9"/>
  </r>
  <r>
    <x v="0"/>
    <s v="12 Dec"/>
    <x v="62"/>
    <s v="13:00"/>
    <n v="51.48"/>
    <n v="1.05866355866356"/>
    <n v="1.2366242805991501"/>
    <n v="54.5"/>
    <n v="63.661417965244297"/>
    <n v="63"/>
    <n v="55.5"/>
    <n v="1.22377622377622"/>
    <n v="1.0780885780885801"/>
    <n v="0.89355089355089401"/>
    <n v="46"/>
    <n v="0.89355089355089401"/>
    <n v="46"/>
    <n v="1"/>
    <n v="0.84403669724770602"/>
    <n v="0.84403669724770602"/>
    <m/>
    <n v="0.8"/>
    <n v="1"/>
    <m/>
    <n v="46"/>
    <n v="0"/>
    <n v="0"/>
    <n v="532.91304347826099"/>
    <n v="569.10479999999995"/>
    <n v="550"/>
    <n v="432.95652173912998"/>
    <n v="97.108695652173907"/>
    <n v="0"/>
    <n v="24383"/>
    <n v="19916"/>
    <n v="4467"/>
    <n v="0"/>
    <n v="0.72257265813830096"/>
    <n v="0.45802582164010402"/>
    <n v="0.63388202761532897"/>
    <n v="0.63388202761532897"/>
    <n v="0.37211561816856897"/>
    <n v="8.3462566095551305E-2"/>
    <n v="0"/>
    <n v="0.175856205975225"/>
    <n v="0.14285714285714299"/>
    <n v="0.31938865118364801"/>
    <n v="4.6710636946245401E-2"/>
    <n v="4.4113525532034202E-2"/>
    <n v="7.4643597840100107E-2"/>
    <n v="4.5178528054408501E-2"/>
    <n v="7.9389398553838697E-2"/>
    <n v="1.1378711160105401E-2"/>
    <n v="0"/>
    <n v="0"/>
    <n v="6.3078044132209798E-2"/>
    <n v="2.9539806804805599E-2"/>
    <n v="3.0941125913193002"/>
    <n v="4.29"/>
    <n v="4.5818181818181802"/>
    <n v="53521"/>
    <n v="9412"/>
    <n v="15"/>
    <n v="12"/>
    <n v="10.5"/>
    <n v="10"/>
    <n v="36427"/>
    <n v="8.8703703703704208E-3"/>
    <n v="0"/>
    <x v="62"/>
    <d v="1899-12-30T13:00:00"/>
    <x v="9"/>
  </r>
  <r>
    <x v="0"/>
    <s v="12 Dec"/>
    <x v="62"/>
    <s v="13:30"/>
    <n v="45.54"/>
    <n v="1.25164690382082"/>
    <n v="1.6960718153779499"/>
    <n v="57"/>
    <n v="77.239110472312007"/>
    <n v="74.5"/>
    <n v="54.5"/>
    <n v="1.6359244620114199"/>
    <n v="1.19675010979359"/>
    <n v="1.1857707509881401"/>
    <n v="54"/>
    <n v="1.14185331576636"/>
    <n v="52"/>
    <n v="0.96296296296296302"/>
    <n v="0.91228070175438603"/>
    <n v="0.94736842105263197"/>
    <m/>
    <n v="0.8"/>
    <n v="0.96296296296296302"/>
    <m/>
    <n v="52"/>
    <n v="3.7037037037037E-2"/>
    <n v="2"/>
    <n v="481.67307692307702"/>
    <n v="487.41550000000001"/>
    <n v="550"/>
    <n v="373.55769230769198"/>
    <n v="105.096153846154"/>
    <n v="0"/>
    <n v="24890"/>
    <n v="19425"/>
    <n v="5465"/>
    <n v="0"/>
    <n v="0.67323406085367199"/>
    <n v="0.46071921272877803"/>
    <n v="0.68433734939758994"/>
    <n v="0.68433734939758994"/>
    <n v="0.357307090959257"/>
    <n v="0.100524234341948"/>
    <n v="0"/>
    <n v="0.223618136668813"/>
    <n v="0.26315789473684198"/>
    <n v="0.37757748551457698"/>
    <n v="4.4017290536190599E-2"/>
    <n v="0.101002483215304"/>
    <n v="0.14538765750023"/>
    <n v="8.6323921640761497E-2"/>
    <n v="4.3336705601030097E-2"/>
    <n v="3.27416536374506E-3"/>
    <n v="1.09445415248781E-2"/>
    <n v="0"/>
    <n v="6.6844477145222098E-2"/>
    <n v="2.1833900487446E-2"/>
    <n v="3.4433918881633399"/>
    <n v="3.7949999999999999"/>
    <n v="4.5818181818181802"/>
    <n v="54365"/>
    <n v="12157"/>
    <n v="15"/>
    <n v="12"/>
    <n v="9.5"/>
    <n v="8"/>
    <n v="33838"/>
    <n v="-6.7592592592593502E-3"/>
    <n v="0"/>
    <x v="62"/>
    <d v="1899-12-30T13:30:00"/>
    <x v="9"/>
  </r>
  <r>
    <x v="0"/>
    <s v="12 Dec"/>
    <x v="62"/>
    <s v="14:00"/>
    <n v="47.52"/>
    <n v="1.24158249158249"/>
    <n v="1.6576187985850499"/>
    <n v="59"/>
    <n v="78.770045308761397"/>
    <n v="84"/>
    <n v="60.5"/>
    <n v="1.76767676767677"/>
    <n v="1.2731481481481499"/>
    <n v="0.94696969696969702"/>
    <n v="45"/>
    <n v="0.94696969696969702"/>
    <n v="45"/>
    <n v="1"/>
    <n v="0.76271186440677996"/>
    <n v="0.76271186440677996"/>
    <m/>
    <n v="0.8"/>
    <n v="1"/>
    <m/>
    <n v="45"/>
    <n v="0"/>
    <n v="0"/>
    <n v="436.51111111111101"/>
    <n v="551.18560000000002"/>
    <n v="550"/>
    <n v="362.24444444444401"/>
    <n v="71.4444444444444"/>
    <n v="0"/>
    <n v="19516"/>
    <n v="16301"/>
    <n v="3215"/>
    <n v="0"/>
    <n v="0.57128315495579296"/>
    <n v="0.34663302039951999"/>
    <n v="0.60676219383073304"/>
    <n v="0.60676219383073304"/>
    <n v="0.287657937460295"/>
    <n v="5.6733959200959999E-2"/>
    <n v="0"/>
    <n v="0.260129173431213"/>
    <n v="0.36363636363636398"/>
    <n v="0.40015529046375398"/>
    <n v="4.18931319263076E-2"/>
    <n v="5.6204559892708401E-2"/>
    <n v="0.11173854732829799"/>
    <n v="9.5538928495800104E-2"/>
    <n v="6.1198560033881598E-2"/>
    <n v="3.5293287216771399E-5"/>
    <n v="3.9263782028658101E-2"/>
    <n v="0"/>
    <n v="6.3792616644314307E-2"/>
    <n v="4.2228418154866901E-2"/>
    <n v="2.8587562645584801"/>
    <n v="3.1680000000000001"/>
    <n v="4.5818181818181802"/>
    <n v="56668"/>
    <n v="14741"/>
    <n v="17.5"/>
    <n v="15"/>
    <n v="11"/>
    <n v="9.5"/>
    <n v="33992"/>
    <n v="0.100507936507937"/>
    <n v="0"/>
    <x v="62"/>
    <d v="1899-12-30T14:00:00"/>
    <x v="9"/>
  </r>
  <r>
    <x v="0"/>
    <s v="12 Dec"/>
    <x v="62"/>
    <s v="14:30"/>
    <n v="48.51"/>
    <n v="0.98948670377241799"/>
    <n v="1.2380998552865701"/>
    <n v="48"/>
    <n v="60.060223979951502"/>
    <n v="66"/>
    <n v="44.5"/>
    <n v="1.3605442176870699"/>
    <n v="0.91733663162234602"/>
    <n v="0.63904349618635303"/>
    <n v="31"/>
    <n v="0.63904349618635303"/>
    <n v="31"/>
    <n v="1"/>
    <n v="0.64583333333333304"/>
    <n v="0.64583333333333304"/>
    <m/>
    <n v="0.8"/>
    <n v="1"/>
    <m/>
    <n v="31"/>
    <n v="0"/>
    <n v="0"/>
    <n v="411.90322580645199"/>
    <n v="544.12159999999994"/>
    <n v="550"/>
    <n v="319.41935483870998"/>
    <n v="89.516129032258107"/>
    <n v="0"/>
    <n v="12677"/>
    <n v="9902"/>
    <n v="2775"/>
    <n v="0"/>
    <n v="0.51614859129309998"/>
    <n v="0.25853411621785799"/>
    <n v="0.50089086859688203"/>
    <n v="0.50089086859688203"/>
    <n v="0.20048592832557199"/>
    <n v="5.6185462644259998E-2"/>
    <n v="0"/>
    <n v="0.24235675237902399"/>
    <n v="0.33333333333333298"/>
    <n v="0.49135452520753198"/>
    <n v="5.69346021461834E-2"/>
    <n v="5.2055071876898201E-2"/>
    <n v="0.21581291759465501"/>
    <n v="0.10933387325369499"/>
    <n v="7.2889248835796699E-2"/>
    <n v="3.9684146588378202E-3"/>
    <n v="2.0692447863940099E-2"/>
    <n v="0"/>
    <n v="6.8900587163393395E-2"/>
    <n v="0.106580279408787"/>
    <n v="2.2595667139097002"/>
    <n v="4.0425000000000004"/>
    <n v="4.5818181818181802"/>
    <n v="49390"/>
    <n v="11970"/>
    <n v="14"/>
    <n v="12"/>
    <n v="9"/>
    <n v="9.5"/>
    <n v="25122"/>
    <n v="2.00396825396826E-2"/>
    <n v="0"/>
    <x v="62"/>
    <d v="1899-12-30T14:30:00"/>
    <x v="9"/>
  </r>
  <r>
    <x v="0"/>
    <s v="12 Dec"/>
    <x v="62"/>
    <s v="15:00"/>
    <n v="49.5"/>
    <n v="1.0909090909090899"/>
    <n v="1.3701258195995001"/>
    <n v="54"/>
    <n v="67.821228070175394"/>
    <n v="63"/>
    <n v="56.5"/>
    <n v="1.27272727272727"/>
    <n v="1.1414141414141401"/>
    <n v="0.78787878787878796"/>
    <n v="39"/>
    <n v="0.78787878787878796"/>
    <n v="39"/>
    <n v="1"/>
    <n v="0.72222222222222199"/>
    <n v="0.72222222222222199"/>
    <m/>
    <n v="0.8"/>
    <n v="1"/>
    <m/>
    <n v="39"/>
    <n v="0"/>
    <n v="0"/>
    <n v="438.461538461538"/>
    <n v="543.7518"/>
    <n v="550"/>
    <n v="352.66666666666703"/>
    <n v="82.897435897435898"/>
    <n v="0"/>
    <n v="16987"/>
    <n v="13754"/>
    <n v="3233"/>
    <n v="0"/>
    <n v="0.57504119447153401"/>
    <n v="0.32442892919480898"/>
    <n v="0.56418380511497301"/>
    <n v="0.56418380511497301"/>
    <n v="0.26094710480382499"/>
    <n v="6.1337937315018597E-2"/>
    <n v="0"/>
    <n v="0.23975487592016401"/>
    <n v="0.15"/>
    <n v="0.41481369052136302"/>
    <n v="5.0808226455187101E-2"/>
    <n v="8.5869317750626104E-2"/>
    <n v="0.126963648781969"/>
    <n v="8.6078014722622706E-2"/>
    <n v="6.8300827198907205E-2"/>
    <n v="2.5043636639599299E-3"/>
    <n v="1.89724519996964E-5"/>
    <n v="0"/>
    <n v="2.0395385899673699E-2"/>
    <n v="0.100838582378387"/>
    <n v="2.6637322607573801"/>
    <n v="4.3043478260869596"/>
    <n v="4.5818181818181802"/>
    <n v="52708"/>
    <n v="12637"/>
    <n v="14"/>
    <n v="11.5"/>
    <n v="10"/>
    <n v="9.5"/>
    <n v="30844"/>
    <n v="-4.5793650793650699E-2"/>
    <n v="0"/>
    <x v="62"/>
    <d v="1899-12-30T15:00:00"/>
    <x v="9"/>
  </r>
  <r>
    <x v="0"/>
    <s v="12 Dec"/>
    <x v="62"/>
    <s v="15:30"/>
    <n v="43.56"/>
    <n v="1.19375573921028"/>
    <n v="1.48841003208978"/>
    <n v="52"/>
    <n v="64.835140997830806"/>
    <n v="58.5"/>
    <n v="50"/>
    <n v="1.3429752066115701"/>
    <n v="1.1478420569329699"/>
    <n v="0.91827364554637303"/>
    <n v="40"/>
    <n v="0.91827364554637303"/>
    <n v="40"/>
    <n v="1"/>
    <n v="0.76923076923076905"/>
    <n v="0.76923076923076905"/>
    <m/>
    <n v="0.8"/>
    <n v="1"/>
    <m/>
    <n v="40"/>
    <n v="0"/>
    <n v="0"/>
    <n v="461"/>
    <n v="530.96270000000004"/>
    <n v="550"/>
    <n v="352.8"/>
    <n v="105.35"/>
    <n v="0"/>
    <n v="18326"/>
    <n v="14112"/>
    <n v="4214"/>
    <n v="0"/>
    <n v="0.616949379370337"/>
    <n v="0.37585096408625801"/>
    <n v="0.60920875626757998"/>
    <n v="0.60920875626757998"/>
    <n v="0.28763605234193501"/>
    <n v="8.5891321185438796E-2"/>
    <n v="0"/>
    <n v="0.23335779218132199"/>
    <n v="0.105263157894737"/>
    <n v="0.383657413069178"/>
    <n v="4.1294688353511903E-2"/>
    <n v="0.124719742366801"/>
    <n v="0.107415107415107"/>
    <n v="9.3290122701887399E-2"/>
    <n v="5.1017080428845098E-2"/>
    <n v="0"/>
    <n v="0"/>
    <n v="0"/>
    <n v="0"/>
    <n v="7.3335779218132197E-2"/>
    <n v="2.93506175859117"/>
    <n v="4.1485714285714304"/>
    <n v="4.5818181818181802"/>
    <n v="49062"/>
    <n v="11449"/>
    <n v="13.5"/>
    <n v="10.5"/>
    <n v="9.5"/>
    <n v="8.5"/>
    <n v="30239"/>
    <n v="-9.5061728395062807E-3"/>
    <n v="0"/>
    <x v="62"/>
    <d v="1899-12-30T15:30:00"/>
    <x v="9"/>
  </r>
  <r>
    <x v="0"/>
    <s v="12 Dec"/>
    <x v="62"/>
    <s v="16:00"/>
    <n v="39.6"/>
    <n v="1.3762626262626301"/>
    <n v="1.9412061363583999"/>
    <n v="54.5"/>
    <n v="76.871762999792793"/>
    <n v="63"/>
    <n v="54.5"/>
    <n v="1.5909090909090899"/>
    <n v="1.3762626262626301"/>
    <n v="1.0101010101010099"/>
    <n v="40"/>
    <n v="1.0101010101010099"/>
    <n v="40"/>
    <n v="1"/>
    <n v="0.73394495412843996"/>
    <n v="0.73394495412843996"/>
    <m/>
    <n v="0.8"/>
    <n v="1"/>
    <m/>
    <n v="40"/>
    <n v="0"/>
    <n v="0"/>
    <n v="482.7"/>
    <n v="594.19060000000002"/>
    <n v="550"/>
    <n v="407.45"/>
    <n v="72.349999999999994"/>
    <n v="0"/>
    <n v="19192"/>
    <n v="16298"/>
    <n v="2894"/>
    <n v="0"/>
    <n v="0.52034711367433795"/>
    <n v="0.36106591865357601"/>
    <n v="0.69389434315100496"/>
    <n v="0.69389434315100496"/>
    <n v="0.30477793361383798"/>
    <n v="5.4118747078073903E-2"/>
    <n v="0"/>
    <n v="0.332828424497429"/>
    <n v="0.13636363636363599"/>
    <n v="0.36102851799906499"/>
    <n v="3.5306217858812501E-2"/>
    <n v="2.9153810191678401E-2"/>
    <n v="9.81767180925666E-3"/>
    <n v="0.12542309490416101"/>
    <n v="3.3660589060308603E-2"/>
    <n v="3.7400654511454001E-5"/>
    <n v="3.7400654511454001E-5"/>
    <n v="0"/>
    <n v="6.3394109396914403E-3"/>
    <n v="0.13107059373539001"/>
    <n v="2.6928471248246799"/>
    <n v="3.1680000000000001"/>
    <n v="4.5818181818181802"/>
    <n v="53475"/>
    <n v="17798"/>
    <n v="15"/>
    <n v="12.5"/>
    <n v="11"/>
    <n v="8.5"/>
    <n v="34169"/>
    <n v="9.7222222222221894E-3"/>
    <n v="0"/>
    <x v="62"/>
    <d v="1899-12-30T16:00:00"/>
    <x v="9"/>
  </r>
  <r>
    <x v="0"/>
    <s v="12 Dec"/>
    <x v="62"/>
    <s v="16:30"/>
    <n v="48.51"/>
    <n v="1.0307153164295999"/>
    <n v="0.98904725741989197"/>
    <n v="50"/>
    <n v="47.9786824574389"/>
    <n v="62.5"/>
    <n v="39.5"/>
    <n v="1.288394145537"/>
    <n v="0.81426509997938601"/>
    <n v="0.74211502782931404"/>
    <n v="36"/>
    <n v="0.74211502782931404"/>
    <n v="36"/>
    <n v="1"/>
    <n v="0.72"/>
    <n v="0.72"/>
    <m/>
    <n v="0.8"/>
    <n v="1"/>
    <m/>
    <n v="36"/>
    <n v="0"/>
    <n v="0"/>
    <n v="562.91666666666697"/>
    <n v="522.73509999999999"/>
    <n v="550"/>
    <n v="418.13888888888903"/>
    <n v="141.888888888889"/>
    <n v="0"/>
    <n v="20161"/>
    <n v="15053"/>
    <n v="5108"/>
    <n v="0"/>
    <n v="0.75033323459715595"/>
    <n v="0.424140312689675"/>
    <n v="0.5652692605538"/>
    <n v="0.5652692605538"/>
    <n v="0.31505473115804"/>
    <n v="0.10690889302831801"/>
    <n v="0"/>
    <n v="0.141128947864124"/>
    <n v="0.22222222222222199"/>
    <n v="0.40768957073191198"/>
    <n v="6.8230812700140198E-2"/>
    <n v="4.4977919169509599E-2"/>
    <n v="3.13945457209234E-2"/>
    <n v="0.17034680508173"/>
    <n v="4.05408233742858E-2"/>
    <n v="1.77902425751899E-3"/>
    <n v="0"/>
    <n v="0"/>
    <n v="4.6045333724020998E-4"/>
    <n v="8.1353732811486196E-2"/>
    <n v="2.7124887502877799"/>
    <n v="4.41"/>
    <n v="4.5818181818181802"/>
    <n v="47779"/>
    <n v="6743"/>
    <n v="13"/>
    <n v="11"/>
    <n v="9"/>
    <n v="9"/>
    <n v="28300"/>
    <n v="-2.0918803418803499E-2"/>
    <n v="0"/>
    <x v="62"/>
    <d v="1899-12-30T16:30:00"/>
    <x v="9"/>
  </r>
  <r>
    <x v="0"/>
    <s v="12 Dec"/>
    <x v="62"/>
    <s v="17:00"/>
    <n v="38.61"/>
    <n v="0.69930069930069905"/>
    <n v="1.3554765468616601"/>
    <n v="27"/>
    <n v="52.334949474328901"/>
    <n v="33"/>
    <n v="31"/>
    <n v="0.854700854700855"/>
    <n v="0.80290080290080301"/>
    <n v="1.06190106190106"/>
    <n v="41"/>
    <n v="1.06190106190106"/>
    <n v="41"/>
    <n v="1"/>
    <n v="1.5185185185185199"/>
    <n v="1.5185185185185199"/>
    <m/>
    <n v="0.8"/>
    <n v="0.92682926829268297"/>
    <m/>
    <n v="38"/>
    <n v="0"/>
    <n v="0"/>
    <n v="477.90243902438999"/>
    <n v="535.93240000000003"/>
    <n v="550"/>
    <n v="406.51219512195098"/>
    <n v="68.292682926829301"/>
    <n v="0"/>
    <n v="19467"/>
    <n v="16667"/>
    <n v="2800"/>
    <n v="0"/>
    <n v="0.783415297269202"/>
    <n v="0.59248283995040996"/>
    <n v="0.756281938858819"/>
    <n v="0.756281938858819"/>
    <n v="0.50397629342928896"/>
    <n v="8.4666323969641105E-2"/>
    <n v="0"/>
    <n v="0.16379909890840899"/>
    <n v="0.18181818181818199"/>
    <n v="0.36070877808351698"/>
    <n v="6.1050467176680501E-2"/>
    <n v="0.207886063318315"/>
    <n v="9.7971032022013196E-2"/>
    <n v="5.2251217078407103E-2"/>
    <n v="1.6630885065465201E-2"/>
    <n v="9.6761513108161205E-4"/>
    <n v="0"/>
    <n v="0"/>
    <n v="3.26570106740044E-3"/>
    <n v="1.8656829246167302E-2"/>
    <n v="4.4631247921139403"/>
    <n v="5.94"/>
    <n v="4.5818181818181802"/>
    <n v="33071"/>
    <n v="5417"/>
    <n v="8"/>
    <n v="6.5"/>
    <n v="5.5"/>
    <n v="7.5"/>
    <n v="21142"/>
    <n v="-0.14829861111111101"/>
    <n v="0"/>
    <x v="62"/>
    <d v="1899-12-30T17:00:00"/>
    <x v="9"/>
  </r>
  <r>
    <x v="0"/>
    <s v="12 Dec"/>
    <x v="62"/>
    <s v="17:30"/>
    <n v="31.68"/>
    <n v="0.77335858585858597"/>
    <n v="1.3580611193118199"/>
    <n v="24.5"/>
    <n v="43.023376259798397"/>
    <n v="29.5"/>
    <n v="39"/>
    <n v="0.93118686868686895"/>
    <n v="1.23106060606061"/>
    <n v="1.1679292929292899"/>
    <n v="37"/>
    <n v="1.1679292929292899"/>
    <n v="37"/>
    <n v="1"/>
    <n v="1.5102040816326501"/>
    <n v="1.5102040816326501"/>
    <m/>
    <n v="0.8"/>
    <n v="0.891891891891892"/>
    <m/>
    <n v="33"/>
    <n v="0"/>
    <n v="0"/>
    <n v="386.16216216216202"/>
    <n v="596.29840000000002"/>
    <n v="550"/>
    <n v="306.40540540540502"/>
    <n v="76.810810810810807"/>
    <n v="0"/>
    <n v="14179"/>
    <n v="11337"/>
    <n v="2842"/>
    <n v="0"/>
    <n v="0.85999759239195905"/>
    <n v="0.53704190941552299"/>
    <n v="0.62446908475850404"/>
    <n v="0.62446908475850404"/>
    <n v="0.426122909227589"/>
    <n v="0.106822025934975"/>
    <n v="0"/>
    <n v="8.7427175342980598E-2"/>
    <n v="0.18181818181818199"/>
    <n v="0.24160872016538201"/>
    <n v="7.4346927269310303E-2"/>
    <n v="0.10268746476226299"/>
    <n v="9.7650817515504598E-2"/>
    <n v="3.8263484307461001E-2"/>
    <n v="0"/>
    <n v="6.7656455553467398E-4"/>
    <n v="1.4395790264987799E-2"/>
    <n v="0"/>
    <n v="1.1238489005826E-2"/>
    <n v="0"/>
    <n v="5.0065777109565897"/>
    <n v="4.8738461538461504"/>
    <n v="4.5818181818181802"/>
    <n v="26605"/>
    <n v="2326"/>
    <n v="7.5"/>
    <n v="6.5"/>
    <n v="5.5"/>
    <n v="7"/>
    <n v="20177"/>
    <n v="1.4629629629629701E-2"/>
    <n v="0"/>
    <x v="62"/>
    <d v="1899-12-30T17:30:00"/>
    <x v="9"/>
  </r>
  <r>
    <x v="0"/>
    <s v="12 Dec"/>
    <x v="62"/>
    <s v="18:00"/>
    <n v="30.69"/>
    <n v="0.99380905832518696"/>
    <n v="1.6208848588963001"/>
    <n v="30.5"/>
    <n v="49.744956319527397"/>
    <n v="33.5"/>
    <n v="32"/>
    <n v="1.0915607689801201"/>
    <n v="1.0426849136526599"/>
    <n v="1.0101010101010099"/>
    <n v="31"/>
    <n v="1.0101010101010099"/>
    <n v="31"/>
    <n v="1"/>
    <n v="1.0163934426229499"/>
    <n v="1.0163934426229499"/>
    <m/>
    <n v="0.8"/>
    <n v="1"/>
    <m/>
    <n v="31"/>
    <n v="0"/>
    <n v="0"/>
    <n v="513.25806451612902"/>
    <n v="580.74440000000004"/>
    <n v="550"/>
    <n v="392.03225806451599"/>
    <n v="118.096774193548"/>
    <n v="0"/>
    <n v="15814"/>
    <n v="12153"/>
    <n v="3661"/>
    <n v="0"/>
    <n v="0.62317875607081297"/>
    <n v="0.55252283223946896"/>
    <n v="0.88662013404174"/>
    <n v="0.88662013404174"/>
    <n v="0.42202312740910503"/>
    <n v="0.127131298399139"/>
    <n v="0"/>
    <n v="0.33409730180227099"/>
    <n v="7.69230769230769E-2"/>
    <n v="0.227072264471994"/>
    <n v="6.2645414452894399E-2"/>
    <n v="0"/>
    <n v="1.0417751849151E-4"/>
    <n v="2.65305413758378E-2"/>
    <n v="0"/>
    <n v="3.62885022745425E-2"/>
    <n v="0"/>
    <n v="6.9451678994339699E-5"/>
    <n v="1.3751432440879299E-2"/>
    <n v="8.7786922248845406E-2"/>
    <n v="3.87540368788415"/>
    <n v="4.3842857142857099"/>
    <n v="4.5818181818181802"/>
    <n v="28797"/>
    <n v="9621"/>
    <n v="8"/>
    <n v="7"/>
    <n v="6.5"/>
    <n v="6.5"/>
    <n v="22258"/>
    <n v="1.04166666666683E-4"/>
    <n v="0"/>
    <x v="62"/>
    <d v="1899-12-30T18:00:00"/>
    <x v="9"/>
  </r>
  <r>
    <x v="0"/>
    <s v="12 Dec"/>
    <x v="62"/>
    <s v="18:30"/>
    <n v="21.78"/>
    <n v="1.1248852157943099"/>
    <n v="2.4906893275150099"/>
    <n v="24.5"/>
    <n v="54.2472135532769"/>
    <n v="36.5"/>
    <n v="36.5"/>
    <n v="1.67584940312213"/>
    <n v="1.67584940312213"/>
    <n v="0.55096418732782404"/>
    <n v="12"/>
    <n v="0.50505050505050497"/>
    <n v="11"/>
    <n v="0.91666666666666696"/>
    <n v="0.44897959183673503"/>
    <n v="0.48979591836734698"/>
    <m/>
    <n v="0.8"/>
    <n v="0.83333333333333304"/>
    <m/>
    <n v="10"/>
    <n v="8.3333333333333301E-2"/>
    <n v="1"/>
    <n v="407.81818181818198"/>
    <n v="532.20180000000005"/>
    <n v="550"/>
    <n v="357.27272727272702"/>
    <n v="47.909090909090899"/>
    <n v="0"/>
    <n v="4457"/>
    <n v="3930"/>
    <n v="527"/>
    <n v="0"/>
    <n v="0.202775392125842"/>
    <n v="0.15576388888888901"/>
    <n v="0.76815972222222195"/>
    <n v="0.76815972222222195"/>
    <n v="0.13645833333333299"/>
    <n v="1.8298611111111099E-2"/>
    <n v="0"/>
    <n v="0.61239583333333303"/>
    <n v="0.4"/>
    <n v="0.27267361111111099"/>
    <n v="6.25E-2"/>
    <n v="6.1979166666666703E-2"/>
    <n v="0"/>
    <n v="0"/>
    <n v="0"/>
    <n v="6.2673611111111097E-2"/>
    <n v="3.4722222222222202E-5"/>
    <n v="0"/>
    <n v="3.4722222222222202E-5"/>
    <n v="8.5451388888888896E-2"/>
    <n v="1.375"/>
    <n v="3.1114285714285699"/>
    <n v="4.5818181818181802"/>
    <n v="28800"/>
    <n v="17637"/>
    <n v="8"/>
    <n v="7"/>
    <n v="5"/>
    <n v="5"/>
    <n v="20947"/>
    <n v="0"/>
    <n v="0"/>
    <x v="62"/>
    <d v="1899-12-30T18:30:00"/>
    <x v="9"/>
  </r>
  <r>
    <x v="0"/>
    <s v="12 Dec"/>
    <x v="62"/>
    <s v="19:00"/>
    <n v="19.8"/>
    <n v="0.55555555555555602"/>
    <n v="2.0958621843577601"/>
    <n v="11"/>
    <n v="41.498071250283601"/>
    <n v="16"/>
    <n v="28"/>
    <n v="0.80808080808080796"/>
    <n v="1.4141414141414099"/>
    <n v="0.70707070707070696"/>
    <n v="14"/>
    <n v="0.70707070707070696"/>
    <n v="14"/>
    <n v="1"/>
    <n v="1.27272727272727"/>
    <n v="1.27272727272727"/>
    <m/>
    <n v="0.8"/>
    <n v="1"/>
    <m/>
    <n v="14"/>
    <n v="0"/>
    <n v="0"/>
    <n v="314.78571428571399"/>
    <n v="606.04840000000002"/>
    <n v="550"/>
    <n v="296.28571428571399"/>
    <n v="15.8571428571429"/>
    <n v="0"/>
    <n v="4370"/>
    <n v="4148"/>
    <n v="222"/>
    <n v="0"/>
    <n v="0.33736507693485401"/>
    <n v="0.23984978774355101"/>
    <n v="0.71095025579623405"/>
    <n v="0.71095025579623405"/>
    <n v="0.22575378251877701"/>
    <n v="1.20822901926635E-2"/>
    <n v="0"/>
    <n v="0.47110046805268302"/>
    <n v="0.33333333333333298"/>
    <n v="0.27462719059540702"/>
    <n v="9.7964515075650405E-2"/>
    <n v="4.1743768368346597E-2"/>
    <n v="0"/>
    <n v="0"/>
    <n v="0"/>
    <n v="0.116795471862414"/>
    <n v="0"/>
    <n v="0"/>
    <n v="0"/>
    <n v="1.81234352889953E-2"/>
    <n v="2.74300642211821"/>
    <n v="4.95"/>
    <n v="4.5818181818181802"/>
    <n v="18374"/>
    <n v="8656"/>
    <n v="5"/>
    <n v="4"/>
    <n v="3"/>
    <n v="5"/>
    <n v="13328"/>
    <n v="-2.0777777777777801E-2"/>
    <n v="0"/>
    <x v="62"/>
    <d v="1899-12-30T19:00:00"/>
    <x v="9"/>
  </r>
  <r>
    <x v="0"/>
    <s v="12 Dec"/>
    <x v="62"/>
    <s v="19:30"/>
    <n v="17.82"/>
    <n v="0.75757575757575801"/>
    <n v="2.06275155506769"/>
    <n v="13.5"/>
    <n v="36.758232711306299"/>
    <n v="13.5"/>
    <n v="17"/>
    <n v="0.75757575757575801"/>
    <n v="0.95398428731762097"/>
    <n v="0.61728395061728403"/>
    <n v="11"/>
    <n v="0.61728395061728403"/>
    <n v="11"/>
    <n v="1"/>
    <n v="0.81481481481481499"/>
    <n v="0.81481481481481499"/>
    <m/>
    <n v="0.8"/>
    <n v="1"/>
    <m/>
    <n v="11"/>
    <n v="0"/>
    <n v="0"/>
    <n v="331.27272727272702"/>
    <n v="602.1146"/>
    <n v="550"/>
    <n v="257.90909090909099"/>
    <n v="70.727272727272705"/>
    <n v="0"/>
    <n v="3615"/>
    <n v="2837"/>
    <n v="778"/>
    <n v="0"/>
    <n v="0.29925268949659201"/>
    <n v="0.25110253583241499"/>
    <n v="0.83909867695700102"/>
    <n v="0.83909867695700102"/>
    <n v="0.195493384785006"/>
    <n v="5.3610804851157698E-2"/>
    <n v="0"/>
    <n v="0.58799614112458698"/>
    <n v="0"/>
    <n v="0.25757993384785"/>
    <n v="0.12403528114663701"/>
    <n v="7.2216097023153306E-2"/>
    <n v="0"/>
    <n v="6.07083792723263E-2"/>
    <n v="0"/>
    <n v="6.2017640573318604E-4"/>
    <n v="0"/>
    <n v="0"/>
    <n v="0"/>
    <n v="0"/>
    <n v="2.7287761852260202"/>
    <n v="5.0914285714285699"/>
    <n v="4.5818181818181802"/>
    <n v="14512"/>
    <n v="8533"/>
    <n v="4"/>
    <n v="3.5"/>
    <n v="3.5"/>
    <n v="4.5"/>
    <n v="10774"/>
    <n v="-7.7777777777778799E-3"/>
    <n v="0"/>
    <x v="62"/>
    <d v="1899-12-30T19:30:00"/>
    <x v="9"/>
  </r>
  <r>
    <x v="0"/>
    <s v="12 Dec"/>
    <x v="62"/>
    <s v="20:00"/>
    <n v="12.87"/>
    <n v="0.46620046620046601"/>
    <n v="3.51449445409177"/>
    <n v="6"/>
    <n v="45.231543624161098"/>
    <n v="9"/>
    <n v="35"/>
    <n v="0.69930069930069905"/>
    <n v="2.7195027195027199"/>
    <n v="0.23310023310023301"/>
    <n v="3"/>
    <n v="0.23310023310023301"/>
    <n v="3"/>
    <n v="1"/>
    <n v="0.5"/>
    <n v="0.5"/>
    <m/>
    <n v="0.8"/>
    <n v="1"/>
    <m/>
    <n v="3"/>
    <n v="0"/>
    <n v="0"/>
    <n v="99.3333333333333"/>
    <n v="455.18540000000002"/>
    <n v="550"/>
    <n v="97.3333333333333"/>
    <n v="0"/>
    <n v="0"/>
    <n v="292"/>
    <n v="292"/>
    <n v="0"/>
    <n v="0"/>
    <n v="6.6325395058980594E-2"/>
    <n v="3.3085378039302803E-2"/>
    <n v="0.49883424003552801"/>
    <n v="0.49883424003552801"/>
    <n v="3.2419229488175903E-2"/>
    <n v="0"/>
    <n v="0"/>
    <n v="0.46574886199622501"/>
    <n v="0.33333333333333298"/>
    <n v="0.36860219829021901"/>
    <n v="0.19984456533806999"/>
    <n v="0"/>
    <n v="0"/>
    <n v="0.16875763295214799"/>
    <n v="0"/>
    <n v="0"/>
    <n v="0"/>
    <n v="0"/>
    <n v="0"/>
    <n v="0"/>
    <n v="1.1990673920284201"/>
    <n v="6.4349999999999996"/>
    <n v="4.5818181818181802"/>
    <n v="9007"/>
    <n v="4195"/>
    <n v="2"/>
    <n v="2"/>
    <n v="1.5"/>
    <n v="3"/>
    <n v="5687"/>
    <n v="-0.25097222222222199"/>
    <n v="0"/>
    <x v="62"/>
    <d v="1899-12-30T20:00:00"/>
    <x v="9"/>
  </r>
  <r>
    <x v="0"/>
    <s v="12 Dec"/>
    <x v="62"/>
    <s v="20:30"/>
    <n v="9.9"/>
    <n v="0.65656565656565702"/>
    <n v="2.4141575683727798"/>
    <n v="6.5"/>
    <n v="23.900159926890598"/>
    <n v="10"/>
    <n v="12.5"/>
    <n v="1.0101010101010099"/>
    <n v="1.2626262626262601"/>
    <n v="1.31313131313131"/>
    <n v="13"/>
    <n v="1.31313131313131"/>
    <n v="13"/>
    <n v="1"/>
    <n v="2"/>
    <n v="2"/>
    <m/>
    <n v="0.8"/>
    <n v="1"/>
    <m/>
    <n v="13"/>
    <n v="0"/>
    <n v="0"/>
    <n v="336.69230769230802"/>
    <n v="401.76850000000002"/>
    <n v="550"/>
    <n v="285.769230769231"/>
    <n v="48.307692307692299"/>
    <n v="0"/>
    <n v="4343"/>
    <n v="3715"/>
    <n v="628"/>
    <n v="0"/>
    <n v="0.54392941468870404"/>
    <n v="0.48633333333333301"/>
    <n v="0.89411111111111097"/>
    <n v="0.89411111111111097"/>
    <n v="0.41277777777777802"/>
    <n v="6.97777777777778E-2"/>
    <n v="0"/>
    <n v="0.40777777777777802"/>
    <n v="0.33333333333333298"/>
    <n v="0.2"/>
    <n v="0.2"/>
    <n v="0"/>
    <n v="0"/>
    <n v="0"/>
    <n v="0"/>
    <n v="0"/>
    <n v="0"/>
    <n v="0"/>
    <n v="0"/>
    <n v="0"/>
    <n v="5.2"/>
    <n v="4.95"/>
    <n v="4.5818181818181802"/>
    <n v="9000"/>
    <n v="3670"/>
    <n v="2"/>
    <n v="2"/>
    <n v="1.5"/>
    <n v="2"/>
    <n v="7200"/>
    <n v="-0.25"/>
    <n v="0"/>
    <x v="62"/>
    <d v="1899-12-30T20:30:00"/>
    <x v="9"/>
  </r>
  <r>
    <x v="0"/>
    <s v="12 Dec"/>
    <x v="62"/>
    <s v="21:00"/>
    <n v="8.91"/>
    <n v="0.28058361391694697"/>
    <n v="0.97085953967719696"/>
    <n v="2.5"/>
    <n v="8.6503584985238309"/>
    <n v="5"/>
    <n v="5.5"/>
    <n v="0.56116722783389394"/>
    <n v="0.61728395061728403"/>
    <n v="0.56116722783389394"/>
    <n v="5"/>
    <n v="0.56116722783389394"/>
    <n v="5"/>
    <n v="1"/>
    <n v="2"/>
    <n v="2"/>
    <m/>
    <n v="0.8"/>
    <n v="1"/>
    <m/>
    <n v="5"/>
    <n v="0"/>
    <n v="0"/>
    <n v="474.2"/>
    <n v="512.95950000000005"/>
    <n v="550"/>
    <n v="418.2"/>
    <n v="53"/>
    <n v="0"/>
    <n v="2356"/>
    <n v="2091"/>
    <n v="265"/>
    <n v="0"/>
    <n v="0.57801072647489005"/>
    <n v="0.328985708339115"/>
    <n v="0.56916886360482899"/>
    <n v="0.56916886360482899"/>
    <n v="0.29013459136950198"/>
    <n v="3.6769807131954997E-2"/>
    <n v="0"/>
    <n v="0.24018315526571399"/>
    <n v="0.5"/>
    <n v="0.24975718051894"/>
    <n v="0.24975718051894"/>
    <n v="0"/>
    <n v="0"/>
    <n v="0"/>
    <n v="0"/>
    <n v="0"/>
    <n v="0"/>
    <n v="0"/>
    <n v="0"/>
    <n v="0"/>
    <n v="2.4975718051893998"/>
    <n v="5.94"/>
    <n v="4.5818181818181802"/>
    <n v="7207"/>
    <n v="1731"/>
    <n v="1.5"/>
    <n v="1.5"/>
    <n v="1"/>
    <n v="2.5"/>
    <n v="5407"/>
    <n v="-0.33462962962963"/>
    <n v="0"/>
    <x v="62"/>
    <d v="1899-12-30T21:00:00"/>
    <x v="9"/>
  </r>
  <r>
    <x v="0"/>
    <s v="12 Dec"/>
    <x v="62"/>
    <s v="21:30"/>
    <n v="3.96"/>
    <n v="0.63131313131313105"/>
    <n v="3.06615674713834"/>
    <n v="2.5"/>
    <n v="12.141980718667799"/>
    <n v="5"/>
    <n v="2.5"/>
    <n v="1.2626262626262601"/>
    <n v="0.63131313131313105"/>
    <n v="1.51515151515152"/>
    <n v="6"/>
    <n v="1.51515151515152"/>
    <n v="6"/>
    <n v="1"/>
    <n v="2.4"/>
    <n v="2.4"/>
    <m/>
    <n v="0.8"/>
    <n v="0.83333333333333304"/>
    <m/>
    <n v="5"/>
    <n v="0"/>
    <n v="0"/>
    <n v="570.5"/>
    <n v="529.09100000000001"/>
    <n v="550"/>
    <n v="449.16666666666703"/>
    <n v="118.166666666667"/>
    <n v="0"/>
    <n v="3404"/>
    <n v="2695"/>
    <n v="709"/>
    <n v="0"/>
    <n v="0.494153313122564"/>
    <n v="0.55129650507328098"/>
    <n v="1.11563858914479"/>
    <n v="1.11563858914479"/>
    <n v="0.434047350620068"/>
    <n v="0.114189080367209"/>
    <n v="0"/>
    <n v="0.56434208407150899"/>
    <n v="0.5"/>
    <n v="0.133515864068288"/>
    <n v="0.133515864068288"/>
    <n v="0"/>
    <n v="0"/>
    <n v="0"/>
    <n v="0"/>
    <n v="0"/>
    <n v="0"/>
    <n v="0"/>
    <n v="0"/>
    <n v="0"/>
    <n v="3.47882106619423"/>
    <n v="2.64"/>
    <n v="4.5818181818181802"/>
    <n v="6209"/>
    <n v="3504"/>
    <n v="1.5"/>
    <n v="1.5"/>
    <n v="1"/>
    <n v="1.5"/>
    <n v="5380"/>
    <n v="-0.14981481481481501"/>
    <n v="0"/>
    <x v="62"/>
    <d v="1899-12-30T21:30:00"/>
    <x v="9"/>
  </r>
  <r>
    <x v="0"/>
    <s v="12 Dec"/>
    <x v="62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66666666666666696"/>
    <n v="0.66666666666666696"/>
    <n v="0"/>
    <n v="0"/>
    <n v="0"/>
    <n v="0.66666666666666696"/>
    <m/>
    <n v="0"/>
    <n v="0"/>
    <n v="0"/>
    <n v="0"/>
    <n v="0"/>
    <n v="0"/>
    <n v="0"/>
    <n v="0"/>
    <n v="0"/>
    <n v="0"/>
    <n v="0"/>
    <n v="0"/>
    <m/>
    <m/>
    <n v="3"/>
    <n v="2"/>
    <n v="0"/>
    <n v="0"/>
    <n v="0"/>
    <n v="0"/>
    <n v="3"/>
    <m/>
    <m/>
    <x v="62"/>
    <d v="1899-12-30T22:00:00"/>
    <x v="9"/>
  </r>
  <r>
    <x v="0"/>
    <s v="12 Dec"/>
    <x v="63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2"/>
    <n v="0"/>
    <n v="0"/>
    <n v="0"/>
    <n v="0"/>
    <n v="0"/>
    <n v="0"/>
    <m/>
    <m/>
    <x v="63"/>
    <d v="1899-12-30T06:30:00"/>
    <x v="9"/>
  </r>
  <r>
    <x v="0"/>
    <s v="12 Dec"/>
    <x v="63"/>
    <s v="07:00"/>
    <n v="2.97"/>
    <n v="26.7676767676768"/>
    <n v="21.395923811382701"/>
    <n v="79.5"/>
    <n v="63.545893719806799"/>
    <n v="105"/>
    <n v="33"/>
    <n v="35.3535353535353"/>
    <n v="11.1111111111111"/>
    <n v="0.673400673400673"/>
    <n v="2"/>
    <n v="0.673400673400673"/>
    <n v="2"/>
    <n v="1"/>
    <n v="2.51572327044025E-2"/>
    <n v="2.51572327044025E-2"/>
    <m/>
    <n v="0.8"/>
    <n v="1"/>
    <m/>
    <n v="2"/>
    <n v="0"/>
    <n v="0"/>
    <n v="103.5"/>
    <n v="67.239000000000004"/>
    <n v="550"/>
    <n v="101"/>
    <n v="0"/>
    <n v="0"/>
    <n v="202"/>
    <n v="202"/>
    <n v="0"/>
    <n v="0"/>
    <n v="3.1473316101566097E-2"/>
    <n v="3.05535055350553E-2"/>
    <n v="0.97077490774907704"/>
    <n v="0.97077490774907704"/>
    <n v="2.98154981549816E-2"/>
    <n v="0"/>
    <n v="0"/>
    <n v="0.94022140221402195"/>
    <n v="0.25"/>
    <n v="2.9077490774907799E-2"/>
    <n v="2.0959409594095899E-2"/>
    <n v="0"/>
    <n v="0"/>
    <n v="0"/>
    <n v="0"/>
    <n v="0"/>
    <n v="0"/>
    <n v="0"/>
    <n v="8.1180811808118092E-3"/>
    <n v="0"/>
    <n v="1.06273062730627"/>
    <n v="1.1879999999999999"/>
    <n v="4.5818181818181802"/>
    <n v="6775"/>
    <n v="6370"/>
    <n v="2.5"/>
    <n v="2.5"/>
    <n v="2"/>
    <n v="0.5"/>
    <n v="6578"/>
    <n v="0.24722222222222201"/>
    <n v="0"/>
    <x v="63"/>
    <d v="1899-12-30T07:00:00"/>
    <x v="9"/>
  </r>
  <r>
    <x v="0"/>
    <s v="12 Dec"/>
    <x v="63"/>
    <s v="07:30"/>
    <n v="3.96"/>
    <n v="3.5353535353535399"/>
    <n v="5.4743218412283197"/>
    <n v="14"/>
    <n v="21.6783144912641"/>
    <n v="18"/>
    <n v="13"/>
    <n v="4.5454545454545503"/>
    <n v="3.2828282828282802"/>
    <n v="0.75757575757575801"/>
    <n v="3"/>
    <n v="0.75757575757575801"/>
    <n v="3"/>
    <n v="1"/>
    <n v="0.214285714285714"/>
    <n v="0.214285714285714"/>
    <m/>
    <n v="0.8"/>
    <n v="1"/>
    <m/>
    <n v="3"/>
    <n v="0"/>
    <n v="0"/>
    <n v="324.33333333333297"/>
    <n v="389.34890000000001"/>
    <n v="550"/>
    <n v="284"/>
    <n v="38"/>
    <n v="0"/>
    <n v="966"/>
    <n v="852"/>
    <n v="114"/>
    <n v="0"/>
    <n v="0.13838714265396099"/>
    <n v="0.135138888888889"/>
    <n v="0.97652777777777799"/>
    <n v="0.97652777777777799"/>
    <n v="0.118333333333333"/>
    <n v="1.58333333333333E-2"/>
    <n v="0"/>
    <n v="0.84138888888888896"/>
    <n v="0.2"/>
    <n v="0"/>
    <n v="0"/>
    <n v="0"/>
    <n v="0"/>
    <n v="0"/>
    <n v="0"/>
    <n v="0"/>
    <n v="0"/>
    <n v="0"/>
    <n v="0"/>
    <n v="0"/>
    <n v="1.5"/>
    <n v="1.32"/>
    <n v="4.5818181818181802"/>
    <n v="7200"/>
    <n v="6058"/>
    <n v="3"/>
    <n v="3"/>
    <n v="2.5"/>
    <n v="1.5"/>
    <n v="7200"/>
    <n v="0.33333333333333298"/>
    <n v="0"/>
    <x v="63"/>
    <d v="1899-12-30T07:30:00"/>
    <x v="9"/>
  </r>
  <r>
    <x v="0"/>
    <s v="12 Dec"/>
    <x v="63"/>
    <s v="08:00"/>
    <n v="10.89"/>
    <n v="1.2396694214876001"/>
    <n v="3.7133798386333798"/>
    <n v="13.5"/>
    <n v="40.438706442717503"/>
    <n v="13.5"/>
    <n v="22"/>
    <n v="1.2396694214876001"/>
    <n v="2.0202020202020199"/>
    <n v="1.37741046831956"/>
    <n v="15"/>
    <n v="1.37741046831956"/>
    <n v="15"/>
    <n v="1"/>
    <n v="1.1111111111111101"/>
    <n v="1.1111111111111101"/>
    <m/>
    <n v="0.8"/>
    <n v="1"/>
    <m/>
    <n v="15"/>
    <n v="0"/>
    <n v="0"/>
    <n v="265.933333333333"/>
    <n v="622.14290000000005"/>
    <n v="550"/>
    <n v="220.4"/>
    <n v="42.6"/>
    <n v="0"/>
    <n v="3945"/>
    <n v="3306"/>
    <n v="639"/>
    <n v="0"/>
    <n v="0.37093174632694798"/>
    <n v="0.370828297852561"/>
    <n v="0.99972111183415402"/>
    <n v="0.99972111183415402"/>
    <n v="0.30733475876173699"/>
    <n v="5.9403179325090601E-2"/>
    <n v="0"/>
    <n v="0.62889281398159302"/>
    <n v="0"/>
    <n v="1.1155526633819799E-3"/>
    <n v="1.1155526633819799E-3"/>
    <n v="0"/>
    <n v="0"/>
    <n v="0"/>
    <n v="0"/>
    <n v="0"/>
    <n v="0"/>
    <n v="0"/>
    <n v="0"/>
    <n v="0"/>
    <n v="5.0199869852189298"/>
    <n v="3.1114285714285699"/>
    <n v="4.5818181818181802"/>
    <n v="10757"/>
    <n v="6765"/>
    <n v="4"/>
    <n v="3.5"/>
    <n v="3.5"/>
    <n v="3"/>
    <n v="10745"/>
    <n v="0.25298611111111102"/>
    <n v="0"/>
    <x v="63"/>
    <d v="1899-12-30T08:00:00"/>
    <x v="9"/>
  </r>
  <r>
    <x v="0"/>
    <s v="12 Dec"/>
    <x v="63"/>
    <s v="08:30"/>
    <n v="18.809999999999999"/>
    <n v="1.8341307814992001"/>
    <n v="3.1552860357888899"/>
    <n v="34.5"/>
    <n v="59.350930333189098"/>
    <n v="38"/>
    <n v="47.5"/>
    <n v="2.0202020202020199"/>
    <n v="2.52525252525253"/>
    <n v="0.42530568846358302"/>
    <n v="8"/>
    <n v="0.42530568846358302"/>
    <n v="8"/>
    <n v="1"/>
    <n v="0.231884057971014"/>
    <n v="0.231884057971014"/>
    <m/>
    <n v="0.8"/>
    <n v="1"/>
    <m/>
    <n v="8"/>
    <n v="0"/>
    <n v="0"/>
    <n v="288.875"/>
    <n v="473.59660000000002"/>
    <n v="550"/>
    <n v="255.625"/>
    <n v="30.5"/>
    <n v="0"/>
    <n v="2289"/>
    <n v="2045"/>
    <n v="244"/>
    <n v="0"/>
    <n v="0.13479148439778399"/>
    <n v="0.10467433644351801"/>
    <n v="0.77656490624150698"/>
    <n v="0.77656490624150698"/>
    <n v="9.2626143672434103E-2"/>
    <n v="1.10517256997916E-2"/>
    <n v="0"/>
    <n v="0.671890569797989"/>
    <n v="8.3333333333333301E-2"/>
    <n v="0.182172298215418"/>
    <n v="9.6929069662107098E-3"/>
    <n v="0"/>
    <n v="0"/>
    <n v="7.8992662378838702E-2"/>
    <n v="0"/>
    <n v="4.0764562007428199E-3"/>
    <n v="0"/>
    <n v="4.8238065042123399E-2"/>
    <n v="0"/>
    <n v="4.1172207627502497E-2"/>
    <n v="1.3044659842377"/>
    <n v="2.89384615384615"/>
    <n v="4.5818181818181802"/>
    <n v="22078"/>
    <n v="14834"/>
    <n v="7.5"/>
    <n v="6.5"/>
    <n v="6"/>
    <n v="4"/>
    <n v="18056"/>
    <n v="0.18229629629629601"/>
    <n v="0"/>
    <x v="63"/>
    <d v="1899-12-30T08:30:00"/>
    <x v="9"/>
  </r>
  <r>
    <x v="0"/>
    <s v="12 Dec"/>
    <x v="63"/>
    <s v="09:00"/>
    <n v="24.75"/>
    <n v="1.3737373737373699"/>
    <n v="1.8975407687064101"/>
    <n v="34"/>
    <n v="46.964134025483702"/>
    <n v="41"/>
    <n v="35"/>
    <n v="1.6565656565656599"/>
    <n v="1.4141414141414099"/>
    <n v="0.88888888888888895"/>
    <n v="22"/>
    <n v="0.88888888888888895"/>
    <n v="22"/>
    <n v="1"/>
    <n v="0.64705882352941202"/>
    <n v="0.64705882352941202"/>
    <m/>
    <n v="0.8"/>
    <n v="1"/>
    <m/>
    <n v="22"/>
    <n v="0"/>
    <n v="0"/>
    <n v="385.27272727272702"/>
    <n v="477.25549999999998"/>
    <n v="550"/>
    <n v="341.13636363636402"/>
    <n v="41.045454545454497"/>
    <n v="0"/>
    <n v="8408"/>
    <n v="7505"/>
    <n v="903"/>
    <n v="0"/>
    <n v="0.46844257765004998"/>
    <n v="0.29435665914221198"/>
    <n v="0.628372981420385"/>
    <n v="0.628372981420385"/>
    <n v="0.26063552700121601"/>
    <n v="3.1359611043584E-2"/>
    <n v="0"/>
    <n v="0.33401632227817302"/>
    <n v="0.16666666666666699"/>
    <n v="0.36992533425941998"/>
    <n v="1.0349018926897E-2"/>
    <n v="9.8524049314116999E-2"/>
    <n v="0"/>
    <n v="6.2510852578572695E-2"/>
    <n v="0.11512415349887101"/>
    <n v="0"/>
    <n v="2.0906407362389301E-2"/>
    <n v="0"/>
    <n v="0"/>
    <n v="6.2510852578572695E-2"/>
    <n v="2.7504775134571999"/>
    <n v="3.53571428571429"/>
    <n v="4.5818181818181802"/>
    <n v="28795"/>
    <n v="9618"/>
    <n v="8.5"/>
    <n v="7"/>
    <n v="6"/>
    <n v="5"/>
    <n v="18143"/>
    <n v="5.8986928104575197E-2"/>
    <n v="0"/>
    <x v="63"/>
    <d v="1899-12-30T09:00:00"/>
    <x v="9"/>
  </r>
  <r>
    <x v="0"/>
    <s v="12 Dec"/>
    <x v="63"/>
    <s v="09:30"/>
    <n v="29.7"/>
    <n v="1.17845117845118"/>
    <n v="1.39567694696904"/>
    <n v="35"/>
    <n v="41.451605324980399"/>
    <n v="38"/>
    <n v="34"/>
    <n v="1.2794612794612801"/>
    <n v="1.14478114478114"/>
    <n v="0.97643097643097598"/>
    <n v="29"/>
    <n v="0.97643097643097598"/>
    <n v="29"/>
    <n v="1"/>
    <n v="0.82857142857142896"/>
    <n v="0.82857142857142896"/>
    <m/>
    <n v="0.8"/>
    <n v="1"/>
    <m/>
    <n v="29"/>
    <n v="0"/>
    <n v="0"/>
    <n v="440.34482758620697"/>
    <n v="551.61980000000005"/>
    <n v="550"/>
    <n v="391.44827586206901"/>
    <n v="45.862068965517203"/>
    <n v="0"/>
    <n v="12682"/>
    <n v="11352"/>
    <n v="1330"/>
    <n v="0"/>
    <n v="0.69961102284555998"/>
    <n v="0.44340277777777798"/>
    <n v="0.63378472222222204"/>
    <n v="0.63378472222222204"/>
    <n v="0.394166666666667"/>
    <n v="4.61805555555556E-2"/>
    <n v="0"/>
    <n v="0.19038194444444401"/>
    <n v="7.1428571428571397E-2"/>
    <n v="0.30586805555555602"/>
    <n v="1.8437499999999999E-2"/>
    <n v="5.8749999999999997E-2"/>
    <n v="0"/>
    <n v="0.11652777777777799"/>
    <n v="0.102083333333333"/>
    <n v="0"/>
    <n v="8.4722222222222195E-3"/>
    <n v="0"/>
    <n v="0"/>
    <n v="1.5972222222222199E-3"/>
    <n v="3.625"/>
    <n v="3.96"/>
    <n v="4.5818181818181802"/>
    <n v="28800"/>
    <n v="5483"/>
    <n v="8.5"/>
    <n v="7.5"/>
    <n v="7"/>
    <n v="6.5"/>
    <n v="19991"/>
    <n v="5.8823529411764698E-2"/>
    <n v="0"/>
    <x v="63"/>
    <d v="1899-12-30T09:30:00"/>
    <x v="9"/>
  </r>
  <r>
    <x v="0"/>
    <s v="12 Dec"/>
    <x v="63"/>
    <s v="10:00"/>
    <n v="37.619999999999997"/>
    <n v="1.06326422115896"/>
    <n v="1.12563902562962"/>
    <n v="40"/>
    <n v="42.346540144186299"/>
    <n v="50"/>
    <n v="32"/>
    <n v="1.3290802764487"/>
    <n v="0.85061137692716604"/>
    <n v="0.77086656034024503"/>
    <n v="29"/>
    <n v="0.77086656034024503"/>
    <n v="29"/>
    <n v="1"/>
    <n v="0.72499999999999998"/>
    <n v="0.72499999999999998"/>
    <m/>
    <n v="0.8"/>
    <n v="1"/>
    <m/>
    <n v="29"/>
    <n v="0"/>
    <n v="0"/>
    <n v="559.62068965517199"/>
    <n v="489.43180000000001"/>
    <n v="550"/>
    <n v="443.51724137931001"/>
    <n v="113.172413793103"/>
    <n v="0"/>
    <n v="16144"/>
    <n v="12862"/>
    <n v="3282"/>
    <n v="0"/>
    <n v="0.68482572368976302"/>
    <n v="0.52975354986126999"/>
    <n v="0.77355965399053395"/>
    <n v="0.77355965399053395"/>
    <n v="0.41984658070834002"/>
    <n v="0.10713236494205999"/>
    <n v="0"/>
    <n v="0.24380610412926401"/>
    <n v="0.214285714285714"/>
    <n v="0.18400522278439699"/>
    <n v="4.6352211522768102E-3"/>
    <n v="3.3066753713073299E-2"/>
    <n v="0"/>
    <n v="0.13089603394809901"/>
    <n v="3.5906642728904801E-3"/>
    <n v="0"/>
    <n v="0"/>
    <n v="0"/>
    <n v="1.18165496980578E-2"/>
    <n v="0"/>
    <n v="3.40786681899788"/>
    <n v="4.4258823529411799"/>
    <n v="4.5818181818181802"/>
    <n v="30635"/>
    <n v="7469"/>
    <n v="9"/>
    <n v="8.5"/>
    <n v="7"/>
    <n v="7"/>
    <n v="24998"/>
    <n v="5.4475308641975403E-2"/>
    <n v="0"/>
    <x v="63"/>
    <d v="1899-12-30T10:00:00"/>
    <x v="9"/>
  </r>
  <r>
    <x v="0"/>
    <s v="12 Dec"/>
    <x v="63"/>
    <s v="10:30"/>
    <n v="37.619999999999997"/>
    <n v="1.19617224880383"/>
    <n v="1.73052021497794"/>
    <n v="45"/>
    <n v="65.102170487470104"/>
    <n v="50.5"/>
    <n v="49"/>
    <n v="1.34237107921318"/>
    <n v="1.3024986709197199"/>
    <n v="0.98351940457203602"/>
    <n v="37"/>
    <n v="0.98351940457203602"/>
    <n v="37"/>
    <n v="1"/>
    <n v="0.82222222222222197"/>
    <n v="0.82222222222222197"/>
    <m/>
    <n v="0.8"/>
    <n v="1"/>
    <m/>
    <n v="37"/>
    <n v="0"/>
    <n v="0"/>
    <n v="531.70270270270305"/>
    <n v="577.17629999999997"/>
    <n v="550"/>
    <n v="435.67567567567602"/>
    <n v="93.081081081081095"/>
    <n v="0"/>
    <n v="19564"/>
    <n v="16120"/>
    <n v="3444"/>
    <n v="0"/>
    <n v="0.56833742597140002"/>
    <n v="0.44078239827926202"/>
    <n v="0.77556461731493098"/>
    <n v="0.77556461731493098"/>
    <n v="0.36117583796379299"/>
    <n v="7.7164366373902102E-2"/>
    <n v="0"/>
    <n v="0.33478221903566902"/>
    <n v="0.11111111111111099"/>
    <n v="0.26568381430363902"/>
    <n v="2.5631833661946601E-2"/>
    <n v="0.13591145366553101"/>
    <n v="0"/>
    <n v="9.1167772002150899E-2"/>
    <n v="0"/>
    <n v="2.08370675748342E-3"/>
    <n v="5.3100914142319398E-3"/>
    <n v="0"/>
    <n v="4.7051442910915897E-3"/>
    <n v="8.7381251120272497E-4"/>
    <n v="2.9844058074923798"/>
    <n v="3.762"/>
    <n v="4.5818181818181802"/>
    <n v="44632"/>
    <n v="14942"/>
    <n v="12.5"/>
    <n v="10"/>
    <n v="9"/>
    <n v="8"/>
    <n v="32774"/>
    <n v="8.17777777777773E-3"/>
    <n v="0"/>
    <x v="63"/>
    <d v="1899-12-30T10:30:00"/>
    <x v="9"/>
  </r>
  <r>
    <x v="0"/>
    <s v="12 Dec"/>
    <x v="63"/>
    <s v="11:00"/>
    <n v="39.6"/>
    <n v="1.1994949494949501"/>
    <n v="2.0147705002760601"/>
    <n v="47.5"/>
    <n v="79.784911810932002"/>
    <n v="53.5"/>
    <n v="67"/>
    <n v="1.3510101010101001"/>
    <n v="1.69191919191919"/>
    <n v="1.1111111111111101"/>
    <n v="44"/>
    <n v="1.0858585858585901"/>
    <n v="43"/>
    <n v="0.97727272727272696"/>
    <n v="0.90526315789473699"/>
    <n v="0.92631578947368398"/>
    <m/>
    <n v="0.8"/>
    <n v="0.97727272727272696"/>
    <m/>
    <n v="43"/>
    <n v="2.27272727272727E-2"/>
    <n v="1"/>
    <n v="399.51162790697703"/>
    <n v="578.88170000000002"/>
    <n v="550"/>
    <n v="351.86046511627899"/>
    <n v="44.558139534883701"/>
    <n v="0"/>
    <n v="17046"/>
    <n v="15130"/>
    <n v="1916"/>
    <n v="0"/>
    <n v="0.53894901960784303"/>
    <n v="0.38047883767801399"/>
    <n v="0.70596443046665602"/>
    <n v="0.70596443046665602"/>
    <n v="0.33509778299484"/>
    <n v="4.2435383490952598E-2"/>
    <n v="0"/>
    <n v="0.32548559278864297"/>
    <n v="0.105263157894737"/>
    <n v="0.25815596553786202"/>
    <n v="9.7450776284024702E-3"/>
    <n v="2.9190937077805599E-2"/>
    <n v="0"/>
    <n v="3.9866226661646499E-2"/>
    <n v="0"/>
    <n v="0"/>
    <n v="3.8094394365573302E-3"/>
    <n v="3.10070651812806E-4"/>
    <n v="0.17392748776328301"/>
    <n v="1.3067263183539699E-3"/>
    <n v="3.4284954929015998"/>
    <n v="3.77142857142857"/>
    <n v="4.5818181818181802"/>
    <n v="45151"/>
    <n v="14696"/>
    <n v="12"/>
    <n v="10.5"/>
    <n v="9.5"/>
    <n v="8.5"/>
    <n v="33495"/>
    <n v="-4.5162037037037098E-2"/>
    <n v="0"/>
    <x v="63"/>
    <d v="1899-12-30T11:00:00"/>
    <x v="9"/>
  </r>
  <r>
    <x v="0"/>
    <s v="12 Dec"/>
    <x v="63"/>
    <s v="11:30"/>
    <n v="40.590000000000003"/>
    <n v="1.1086474501108601"/>
    <n v="1.4540530381768799"/>
    <n v="45"/>
    <n v="59.0200128195997"/>
    <n v="53"/>
    <n v="49.5"/>
    <n v="1.3057403301305699"/>
    <n v="1.2195121951219501"/>
    <n v="1.23183050012318"/>
    <n v="50"/>
    <n v="1.23183050012318"/>
    <n v="50"/>
    <n v="1"/>
    <n v="1.1111111111111101"/>
    <n v="1.1111111111111101"/>
    <m/>
    <n v="0.8"/>
    <n v="1"/>
    <m/>
    <n v="50"/>
    <n v="0"/>
    <n v="0"/>
    <n v="561.64"/>
    <n v="610.60559999999998"/>
    <n v="550"/>
    <n v="437.34"/>
    <n v="121.4"/>
    <n v="0"/>
    <n v="27937"/>
    <n v="21867"/>
    <n v="6070"/>
    <n v="0"/>
    <n v="0.84717026668275597"/>
    <n v="0.59935117599351195"/>
    <n v="0.707474281811585"/>
    <n v="0.707474281811585"/>
    <n v="0.46670508387757698"/>
    <n v="0.12955137234814501"/>
    <n v="0"/>
    <n v="0.108123105818073"/>
    <n v="0.157894736842105"/>
    <n v="0.26232552183378199"/>
    <n v="7.9352883425107795E-2"/>
    <n v="3.2206428479958998E-2"/>
    <n v="7.7069193665428803E-2"/>
    <n v="3.8417210910487901E-2"/>
    <n v="4.2685789900542099E-5"/>
    <n v="1.2485593545908599E-2"/>
    <n v="0"/>
    <n v="1.6434029111708701E-2"/>
    <n v="8.3386690570708993E-2"/>
    <n v="0"/>
    <n v="3.84172109104879"/>
    <n v="3.69"/>
    <n v="4.5818181818181802"/>
    <n v="46854"/>
    <n v="5066"/>
    <n v="12.5"/>
    <n v="11"/>
    <n v="9.5"/>
    <n v="9"/>
    <n v="34563"/>
    <n v="-4.1199999999999903E-2"/>
    <n v="0"/>
    <x v="63"/>
    <d v="1899-12-30T11:30:00"/>
    <x v="9"/>
  </r>
  <r>
    <x v="0"/>
    <s v="12 Dec"/>
    <x v="63"/>
    <s v="12:00"/>
    <n v="48.51"/>
    <n v="1.2780869923727101"/>
    <n v="1.6824242589374501"/>
    <n v="62"/>
    <n v="81.614400801055893"/>
    <n v="72"/>
    <n v="72"/>
    <n v="1.4842300556586301"/>
    <n v="1.4842300556586301"/>
    <n v="1.0307153164295999"/>
    <n v="50"/>
    <n v="1.0307153164295999"/>
    <n v="50"/>
    <n v="1"/>
    <n v="0.80645161290322598"/>
    <n v="0.80645161290322598"/>
    <m/>
    <n v="0.8"/>
    <n v="1"/>
    <m/>
    <n v="50"/>
    <n v="0"/>
    <n v="0"/>
    <n v="439.42"/>
    <n v="503.15460000000002"/>
    <n v="550"/>
    <n v="364.72"/>
    <n v="71.78"/>
    <n v="0"/>
    <n v="21825"/>
    <n v="18236"/>
    <n v="3589"/>
    <n v="0"/>
    <n v="0.61263697961687502"/>
    <n v="0.43828921382832298"/>
    <n v="0.71541423128328896"/>
    <n v="0.71541423128328896"/>
    <n v="0.36378144387480299"/>
    <n v="7.1595284166849502E-2"/>
    <n v="0"/>
    <n v="0.27712501745496598"/>
    <n v="0.14285714285714299"/>
    <n v="0.22613656765544901"/>
    <n v="7.7859123461469407E-2"/>
    <n v="7.3809571306030397E-4"/>
    <n v="0.10642542241018201"/>
    <n v="3.5907359013744498E-2"/>
    <n v="0"/>
    <n v="7.5604939256717699E-3"/>
    <n v="5.2065670569929603E-3"/>
    <n v="2.28809671048694E-2"/>
    <n v="7.5983961379640502E-2"/>
    <n v="0"/>
    <n v="3.5907359013744502"/>
    <n v="4.0425000000000004"/>
    <n v="4.5818181818181802"/>
    <n v="50129"/>
    <n v="13892"/>
    <n v="13"/>
    <n v="12"/>
    <n v="10.5"/>
    <n v="8.5"/>
    <n v="38793"/>
    <n v="-7.1132478632478693E-2"/>
    <n v="0"/>
    <x v="63"/>
    <d v="1899-12-30T12:00:00"/>
    <x v="9"/>
  </r>
  <r>
    <x v="0"/>
    <s v="12 Dec"/>
    <x v="63"/>
    <s v="12:30"/>
    <n v="44.55"/>
    <n v="1.2008978675645301"/>
    <n v="1.5800289168722199"/>
    <n v="53.5"/>
    <n v="70.390288246657306"/>
    <n v="62"/>
    <n v="50.5"/>
    <n v="1.39169472502806"/>
    <n v="1.1335578002244699"/>
    <n v="0.96520763187429903"/>
    <n v="43"/>
    <n v="0.96520763187429903"/>
    <n v="43"/>
    <n v="1"/>
    <n v="0.80373831775700899"/>
    <n v="0.80373831775700899"/>
    <m/>
    <n v="0.8"/>
    <n v="1"/>
    <m/>
    <n v="43"/>
    <n v="0"/>
    <n v="0"/>
    <n v="613.97674418604697"/>
    <n v="580.33870000000002"/>
    <n v="550"/>
    <n v="467.302325581395"/>
    <n v="143.79069767441899"/>
    <n v="0"/>
    <n v="26277"/>
    <n v="20094"/>
    <n v="6183"/>
    <n v="0"/>
    <n v="0.61087972604007601"/>
    <n v="0.53386043313853604"/>
    <n v="0.87392069237457803"/>
    <n v="0.87392069237457803"/>
    <n v="0.40632519766242697"/>
    <n v="0.12502780417770401"/>
    <n v="0"/>
    <n v="0.340060259236042"/>
    <n v="0.14285714285714299"/>
    <n v="0.20002830970820801"/>
    <n v="7.2351525691060195E-2"/>
    <n v="6.0299678482599602E-2"/>
    <n v="0.108587952197036"/>
    <n v="4.4183366024305899E-2"/>
    <n v="0"/>
    <n v="2.9522981416698702E-3"/>
    <n v="0"/>
    <n v="0"/>
    <n v="6.0663660445271299E-5"/>
    <n v="2.0180777708126901E-2"/>
    <n v="3.1302448789759998"/>
    <n v="3.7124999999999999"/>
    <n v="4.5818181818181802"/>
    <n v="49453"/>
    <n v="16817"/>
    <n v="14"/>
    <n v="12"/>
    <n v="10.5"/>
    <n v="9"/>
    <n v="39561"/>
    <n v="1.8789682539682499E-2"/>
    <n v="0"/>
    <x v="63"/>
    <d v="1899-12-30T12:30:00"/>
    <x v="9"/>
  </r>
  <r>
    <x v="0"/>
    <s v="12 Dec"/>
    <x v="63"/>
    <s v="13:00"/>
    <n v="45.54"/>
    <n v="1.1089152393500199"/>
    <n v="1.51238410795529"/>
    <n v="50.5"/>
    <n v="68.873972276283894"/>
    <n v="60"/>
    <n v="57.5"/>
    <n v="1.3175230566534899"/>
    <n v="1.2626262626262601"/>
    <n v="1.22968818620993"/>
    <n v="56"/>
    <n v="1.2077294685990301"/>
    <n v="55"/>
    <n v="0.98214285714285698"/>
    <n v="1.0891089108910901"/>
    <n v="1.1089108910891099"/>
    <m/>
    <n v="0.8"/>
    <n v="0.92857142857142905"/>
    <m/>
    <n v="52"/>
    <n v="1.7857142857142901E-2"/>
    <n v="1"/>
    <n v="457.76363636363601"/>
    <n v="544.78549999999996"/>
    <n v="550"/>
    <n v="373.83636363636401"/>
    <n v="81.054545454545405"/>
    <n v="0"/>
    <n v="25019"/>
    <n v="20561"/>
    <n v="4458"/>
    <n v="0"/>
    <n v="0.79856001014970801"/>
    <n v="0.52724493214943902"/>
    <n v="0.66024459708493899"/>
    <n v="0.66024459708493899"/>
    <n v="0.43057882392360503"/>
    <n v="9.3357346289160703E-2"/>
    <n v="0"/>
    <n v="0.1329996649355"/>
    <n v="0.157894736842105"/>
    <n v="0.30618612832970299"/>
    <n v="6.6908192327022997E-2"/>
    <n v="0.120246272407438"/>
    <n v="9.7440944881889799E-2"/>
    <n v="5.38197352990451E-3"/>
    <n v="5.0762271737309399E-2"/>
    <n v="0"/>
    <n v="0"/>
    <n v="0"/>
    <n v="0"/>
    <n v="6.2887418328028105E-2"/>
    <n v="4.14642318646339"/>
    <n v="4.1399999999999997"/>
    <n v="4.5818181818181802"/>
    <n v="47752"/>
    <n v="6351"/>
    <n v="13.5"/>
    <n v="11"/>
    <n v="9.5"/>
    <n v="9"/>
    <n v="33131"/>
    <n v="1.7448559670781801E-2"/>
    <n v="0"/>
    <x v="63"/>
    <d v="1899-12-30T13:00:00"/>
    <x v="9"/>
  </r>
  <r>
    <x v="0"/>
    <s v="12 Dec"/>
    <x v="63"/>
    <s v="13:30"/>
    <n v="43.56"/>
    <n v="1.17079889807163"/>
    <n v="1.40743899667008"/>
    <n v="51"/>
    <n v="61.308042694948703"/>
    <n v="63.5"/>
    <n v="43.5"/>
    <n v="1.4577594123048701"/>
    <n v="0.99862258953168004"/>
    <n v="1.0101010101010099"/>
    <n v="44"/>
    <n v="1.0101010101010099"/>
    <n v="44"/>
    <n v="1"/>
    <n v="0.86274509803921595"/>
    <n v="0.86274509803921595"/>
    <m/>
    <n v="0.8"/>
    <n v="0.97727272727272696"/>
    <m/>
    <n v="43"/>
    <n v="0"/>
    <n v="0"/>
    <n v="668.59090909090901"/>
    <n v="540.5077"/>
    <n v="550"/>
    <n v="509.70454545454498"/>
    <n v="156"/>
    <n v="0"/>
    <n v="29291"/>
    <n v="22427"/>
    <n v="6864"/>
    <n v="0"/>
    <n v="0.717687240790437"/>
    <n v="0.62582168613185296"/>
    <n v="0.87199778756355395"/>
    <n v="0.87199778756355395"/>
    <n v="0.47709915544493398"/>
    <n v="0.14602080541196"/>
    <n v="0"/>
    <n v="0.24617610143170199"/>
    <n v="0.21052631578947401"/>
    <n v="0.21318101559342201"/>
    <n v="2.8506392664922199E-2"/>
    <n v="8.5157529729614698E-2"/>
    <n v="0.14848852298593801"/>
    <n v="3.6569021635075603E-2"/>
    <n v="2.3698598081136901E-2"/>
    <n v="0"/>
    <n v="4.2546854723764498E-5"/>
    <n v="1.48913991533176E-3"/>
    <n v="4.9141617205948097E-3"/>
    <n v="3.2803624992022502E-2"/>
    <n v="3.3697108941221501"/>
    <n v="3.7878260869565201"/>
    <n v="4.5818181818181802"/>
    <n v="47007"/>
    <n v="11572"/>
    <n v="14"/>
    <n v="11.5"/>
    <n v="9.5"/>
    <n v="8.5"/>
    <n v="36986"/>
    <n v="6.7321428571428504E-2"/>
    <n v="0"/>
    <x v="63"/>
    <d v="1899-12-30T13:30:00"/>
    <x v="9"/>
  </r>
  <r>
    <x v="0"/>
    <s v="12 Dec"/>
    <x v="63"/>
    <s v="14:00"/>
    <n v="39.6"/>
    <n v="1.3005050505050499"/>
    <n v="1.5528654727437701"/>
    <n v="51.5"/>
    <n v="61.493472720653202"/>
    <n v="65.5"/>
    <n v="44.5"/>
    <n v="1.6540404040404"/>
    <n v="1.1237373737373699"/>
    <n v="0.88383838383838398"/>
    <n v="35"/>
    <n v="0.88383838383838398"/>
    <n v="35"/>
    <n v="1"/>
    <n v="0.67961165048543704"/>
    <n v="0.67961165048543704"/>
    <m/>
    <n v="0.8"/>
    <n v="1"/>
    <m/>
    <n v="35"/>
    <n v="0"/>
    <n v="0"/>
    <n v="549.34285714285704"/>
    <n v="598.37540000000001"/>
    <n v="550"/>
    <n v="435.34285714285699"/>
    <n v="110.94285714285699"/>
    <n v="0"/>
    <n v="19120"/>
    <n v="15237"/>
    <n v="3883"/>
    <n v="0"/>
    <n v="0.56916609928658102"/>
    <n v="0.39356040447046298"/>
    <n v="0.69146845703524795"/>
    <n v="0.69146845703524795"/>
    <n v="0.31188848405453001"/>
    <n v="7.9481721046383097E-2"/>
    <n v="0"/>
    <n v="0.29790805256478498"/>
    <n v="0.238095238095238"/>
    <n v="0.37043026159577502"/>
    <n v="1.2956973840422501E-2"/>
    <n v="9.7842551275228201E-2"/>
    <n v="0.11644901133991099"/>
    <n v="4.0713145290047902E-2"/>
    <n v="0.12545543865394901"/>
    <n v="6.1407458959348299E-5"/>
    <n v="0"/>
    <n v="2.3478118475457499E-2"/>
    <n v="7.8601547467965806E-3"/>
    <n v="6.2062471854914598E-2"/>
    <n v="2.5791132762926301"/>
    <n v="3.04615384615385"/>
    <n v="4.5818181818181802"/>
    <n v="48854"/>
    <n v="14554"/>
    <n v="14.5"/>
    <n v="13"/>
    <n v="10.5"/>
    <n v="8.5"/>
    <n v="30757"/>
    <n v="6.4099616858237493E-2"/>
    <n v="0"/>
    <x v="63"/>
    <d v="1899-12-30T14:00:00"/>
    <x v="9"/>
  </r>
  <r>
    <x v="0"/>
    <s v="12 Dec"/>
    <x v="63"/>
    <s v="14:30"/>
    <n v="46.53"/>
    <n v="1.0208467655276201"/>
    <n v="1.0598248883919801"/>
    <n v="47.5"/>
    <n v="49.313652056878702"/>
    <n v="70"/>
    <n v="47.5"/>
    <n v="1.5044057597249101"/>
    <n v="1.0208467655276201"/>
    <n v="0.70921985815602795"/>
    <n v="33"/>
    <n v="0.70921985815602795"/>
    <n v="33"/>
    <n v="1"/>
    <n v="0.69473684210526299"/>
    <n v="0.69473684210526299"/>
    <m/>
    <n v="0.8"/>
    <n v="0.96969696969696995"/>
    <m/>
    <n v="32"/>
    <n v="0"/>
    <n v="0"/>
    <n v="517.84848484848499"/>
    <n v="446.50959999999998"/>
    <n v="550"/>
    <n v="465.75757575757598"/>
    <n v="49.272727272727302"/>
    <n v="0"/>
    <n v="16996"/>
    <n v="15370"/>
    <n v="1626"/>
    <n v="0"/>
    <n v="0.66918588714414395"/>
    <n v="0.38571267351314698"/>
    <n v="0.57639092653199397"/>
    <n v="0.57639092653199397"/>
    <n v="0.34691344092088899"/>
    <n v="3.6700146710303597E-2"/>
    <n v="0"/>
    <n v="0.190678253018847"/>
    <n v="0.4"/>
    <n v="0.28441485159688501"/>
    <n v="5.8593838167249702E-2"/>
    <n v="4.1282022345107798E-2"/>
    <n v="0.22153255840198599"/>
    <n v="4.7692134070646701E-2"/>
    <n v="4.7150434488206799E-2"/>
    <n v="0"/>
    <n v="0"/>
    <n v="0"/>
    <n v="3.3404807583794199E-3"/>
    <n v="8.63559417672949E-2"/>
    <n v="2.6814129330775298"/>
    <n v="4.4314285714285697"/>
    <n v="4.5818181818181802"/>
    <n v="44305"/>
    <n v="8448"/>
    <n v="12"/>
    <n v="10.5"/>
    <n v="7.5"/>
    <n v="7.5"/>
    <n v="31704"/>
    <n v="-2.55787037037036E-2"/>
    <n v="0"/>
    <x v="63"/>
    <d v="1899-12-30T14:30:00"/>
    <x v="9"/>
  </r>
  <r>
    <x v="0"/>
    <s v="12 Dec"/>
    <x v="63"/>
    <s v="15:00"/>
    <n v="36.630000000000003"/>
    <n v="1.2967512967513"/>
    <n v="1.9303744031249901"/>
    <n v="47.5"/>
    <n v="70.709614386468402"/>
    <n v="67.5"/>
    <n v="48.5"/>
    <n v="1.8427518427518399"/>
    <n v="1.3240513240513201"/>
    <n v="1.5015015015015001"/>
    <n v="55"/>
    <n v="1.47420147420147"/>
    <n v="54"/>
    <n v="0.98181818181818203"/>
    <n v="1.1368421052631601"/>
    <n v="1.15789473684211"/>
    <m/>
    <n v="0.8"/>
    <n v="0.98181818181818203"/>
    <m/>
    <n v="54"/>
    <n v="1.8181818181818198E-2"/>
    <n v="1"/>
    <n v="606.53703703703695"/>
    <n v="511.68720000000002"/>
    <n v="550"/>
    <n v="500.42592592592598"/>
    <n v="103.111111111111"/>
    <n v="0"/>
    <n v="32591"/>
    <n v="27023"/>
    <n v="5568"/>
    <n v="0"/>
    <n v="0.76368681216191003"/>
    <n v="0.69032162879905601"/>
    <n v="0.90393289213000005"/>
    <n v="0.90393289213000005"/>
    <n v="0.56955275471061795"/>
    <n v="0.117354466129916"/>
    <n v="0"/>
    <n v="0.21361126333094499"/>
    <n v="0.35294117647058798"/>
    <n v="0.22168359819584399"/>
    <n v="4.0656746617206897E-2"/>
    <n v="4.2068878303755899E-2"/>
    <n v="0.17607385237954701"/>
    <n v="0"/>
    <n v="0.10422374910424501"/>
    <n v="0"/>
    <n v="0"/>
    <n v="0"/>
    <n v="6.4494372549846104E-3"/>
    <n v="2.8284786915651498E-2"/>
    <n v="4.0972895502255202"/>
    <n v="3.18521739130435"/>
    <n v="4.5818181818181802"/>
    <n v="47446"/>
    <n v="10135"/>
    <n v="14.5"/>
    <n v="11.5"/>
    <n v="8.5"/>
    <n v="7"/>
    <n v="36928"/>
    <n v="9.1072796934865904E-2"/>
    <n v="0"/>
    <x v="63"/>
    <d v="1899-12-30T15:00:00"/>
    <x v="9"/>
  </r>
  <r>
    <x v="0"/>
    <s v="12 Dec"/>
    <x v="63"/>
    <s v="15:30"/>
    <n v="40.590000000000003"/>
    <n v="1.15792067011579"/>
    <n v="1.33007076765792"/>
    <n v="47"/>
    <n v="53.987572459235203"/>
    <n v="67.5"/>
    <n v="42"/>
    <n v="1.6629711751663001"/>
    <n v="1.0347376201034699"/>
    <n v="1.0840108401084001"/>
    <n v="44"/>
    <n v="1.0840108401084001"/>
    <n v="44"/>
    <n v="1"/>
    <n v="0.93617021276595702"/>
    <n v="0.93617021276595702"/>
    <m/>
    <n v="0.8"/>
    <n v="1"/>
    <m/>
    <n v="44"/>
    <n v="0"/>
    <n v="0"/>
    <n v="544.97727272727298"/>
    <n v="486.12049999999999"/>
    <n v="550"/>
    <n v="428.90909090909099"/>
    <n v="113.113636363636"/>
    <n v="0"/>
    <n v="23849"/>
    <n v="18872"/>
    <n v="4977"/>
    <n v="0"/>
    <n v="0.81500237917204799"/>
    <n v="0.53506638402320605"/>
    <n v="0.65652125404440498"/>
    <n v="0.65652125404440498"/>
    <n v="0.42110900368180298"/>
    <n v="0.111056565881959"/>
    <n v="0"/>
    <n v="0.12145487002119799"/>
    <n v="0.375"/>
    <n v="0.32368626575923198"/>
    <n v="5.6967533192011602E-2"/>
    <n v="7.0065826174271997E-2"/>
    <n v="0.158629923016847"/>
    <n v="0"/>
    <n v="0.15688943434118"/>
    <n v="0"/>
    <n v="0"/>
    <n v="0"/>
    <n v="1.5842909740042401E-2"/>
    <n v="2.3920562311725999E-2"/>
    <n v="3.5345308490460798"/>
    <n v="3.69"/>
    <n v="4.5818181818181802"/>
    <n v="44815"/>
    <n v="5443"/>
    <n v="12.5"/>
    <n v="11"/>
    <n v="8"/>
    <n v="7.5"/>
    <n v="30309"/>
    <n v="4.1111111111110698E-3"/>
    <n v="0"/>
    <x v="63"/>
    <d v="1899-12-30T15:30:00"/>
    <x v="9"/>
  </r>
  <r>
    <x v="0"/>
    <s v="12 Dec"/>
    <x v="63"/>
    <s v="16:00"/>
    <n v="48.51"/>
    <n v="0.99979385693671396"/>
    <n v="1.3178302609661801"/>
    <n v="48.5"/>
    <n v="63.927945959469596"/>
    <n v="63"/>
    <n v="49.5"/>
    <n v="1.2987012987013"/>
    <n v="1.0204081632653099"/>
    <n v="0.86580086580086602"/>
    <n v="42"/>
    <n v="0.82457225314368199"/>
    <n v="40"/>
    <n v="0.952380952380952"/>
    <n v="0.82474226804123696"/>
    <n v="0.865979381443299"/>
    <m/>
    <n v="0.8"/>
    <n v="0.952380952380952"/>
    <m/>
    <n v="40"/>
    <n v="4.7619047619047603E-2"/>
    <n v="2"/>
    <n v="499.625"/>
    <n v="570.12239999999997"/>
    <n v="550"/>
    <n v="411.02499999999998"/>
    <n v="85.625"/>
    <n v="0"/>
    <n v="19866"/>
    <n v="16441"/>
    <n v="3425"/>
    <n v="0"/>
    <n v="0.62570444583594198"/>
    <n v="0.41732793184096201"/>
    <n v="0.66697293685265602"/>
    <n v="0.66697293685265602"/>
    <n v="0.34332191780821902"/>
    <n v="7.1521049114600693E-2"/>
    <n v="0"/>
    <n v="0.24964500501169401"/>
    <n v="0.26315789473684198"/>
    <n v="0.34998329435349101"/>
    <n v="1.31765786835951E-2"/>
    <n v="9.3280153691947906E-2"/>
    <n v="2.78984296692282E-2"/>
    <n v="2.1738222519211502E-2"/>
    <n v="0.1574507183428"/>
    <n v="8.5616438356164396E-3"/>
    <n v="0"/>
    <n v="6.2646174406949504E-5"/>
    <n v="1.09004343468092E-2"/>
    <n v="4.4812896759104603E-2"/>
    <n v="3.00701637153358"/>
    <n v="4.0425000000000004"/>
    <n v="4.5818181818181802"/>
    <n v="47888"/>
    <n v="11955"/>
    <n v="14"/>
    <n v="12"/>
    <n v="9.5"/>
    <n v="9.5"/>
    <n v="31128"/>
    <n v="4.9841269841269797E-2"/>
    <n v="0"/>
    <x v="63"/>
    <d v="1899-12-30T16:00:00"/>
    <x v="9"/>
  </r>
  <r>
    <x v="0"/>
    <s v="12 Dec"/>
    <x v="63"/>
    <s v="16:30"/>
    <n v="44.55"/>
    <n v="1.0437710437710399"/>
    <n v="1.2565476058174601"/>
    <n v="46.5"/>
    <n v="55.979195839167801"/>
    <n v="59"/>
    <n v="46"/>
    <n v="1.3243546576879901"/>
    <n v="1.0325476992143701"/>
    <n v="1.0325476992143701"/>
    <n v="46"/>
    <n v="0.98765432098765404"/>
    <n v="44"/>
    <n v="0.95652173913043503"/>
    <n v="0.94623655913978499"/>
    <n v="0.989247311827957"/>
    <m/>
    <n v="0.8"/>
    <n v="0.934782608695652"/>
    <m/>
    <n v="43"/>
    <n v="4.3478260869565202E-2"/>
    <n v="2"/>
    <n v="568.06818181818198"/>
    <n v="527.20010000000002"/>
    <n v="550"/>
    <n v="449.56818181818198"/>
    <n v="115.636363636364"/>
    <n v="0"/>
    <n v="24869"/>
    <n v="19781"/>
    <n v="5088"/>
    <n v="0"/>
    <n v="0.78600628930817595"/>
    <n v="0.57083152533857096"/>
    <n v="0.72624294882042595"/>
    <n v="0.72624294882042595"/>
    <n v="0.45175508712631601"/>
    <n v="0.11619887181126801"/>
    <n v="0"/>
    <n v="0.15541142348185499"/>
    <n v="0.23529411764705899"/>
    <n v="0.25962043528901302"/>
    <n v="1.37940484618722E-2"/>
    <n v="6.4334163107771694E-2"/>
    <n v="0"/>
    <n v="4.1884577614360402E-2"/>
    <n v="9.78372576335442E-2"/>
    <n v="0"/>
    <n v="2.04626944070158E-2"/>
    <n v="0"/>
    <n v="1.0048644574873801E-3"/>
    <n v="2.0302829606961E-2"/>
    <n v="3.6175120469545798"/>
    <n v="4.2428571428571402"/>
    <n v="4.5818181818181802"/>
    <n v="43787"/>
    <n v="6805"/>
    <n v="11.5"/>
    <n v="10.5"/>
    <n v="8.5"/>
    <n v="8.5"/>
    <n v="32419"/>
    <n v="-5.7657004830917999E-2"/>
    <n v="0"/>
    <x v="63"/>
    <d v="1899-12-30T16:30:00"/>
    <x v="9"/>
  </r>
  <r>
    <x v="0"/>
    <s v="12 Dec"/>
    <x v="63"/>
    <s v="17:00"/>
    <n v="35.64"/>
    <n v="0.79966329966329996"/>
    <n v="1.2949513853543899"/>
    <n v="28.5"/>
    <n v="46.152067374030501"/>
    <n v="31"/>
    <n v="32"/>
    <n v="0.86980920314253696"/>
    <n v="0.897867564534231"/>
    <n v="1.1503928170594799"/>
    <n v="41"/>
    <n v="1.1503928170594799"/>
    <n v="41"/>
    <n v="1"/>
    <n v="1.43859649122807"/>
    <n v="1.43859649122807"/>
    <m/>
    <n v="0.8"/>
    <n v="0.92682926829268297"/>
    <m/>
    <n v="38"/>
    <n v="0"/>
    <n v="0"/>
    <n v="512.60975609756099"/>
    <n v="623.17660000000001"/>
    <n v="550"/>
    <n v="383.14634146341501"/>
    <n v="126.439024390244"/>
    <n v="0"/>
    <n v="20893"/>
    <n v="15709"/>
    <n v="5184"/>
    <n v="0"/>
    <n v="0.88836757122326504"/>
    <n v="0.64594154347358401"/>
    <n v="0.72711067400190599"/>
    <n v="0.72711067400190599"/>
    <n v="0.48280419215047499"/>
    <n v="0.159326305436887"/>
    <n v="0"/>
    <n v="8.1169130528321601E-2"/>
    <n v="7.69230769230769E-2"/>
    <n v="0.31487229922857102"/>
    <n v="6.9152042290315597E-3"/>
    <n v="0.107508375080677"/>
    <n v="0"/>
    <n v="5.5321633832252498E-2"/>
    <n v="7.3823646925039205E-2"/>
    <n v="0"/>
    <n v="0"/>
    <n v="0"/>
    <n v="2.4249316163137399E-2"/>
    <n v="4.7054122998432597E-2"/>
    <n v="4.53637397424471"/>
    <n v="5.0914285714285699"/>
    <n v="4.5818181818181802"/>
    <n v="32537"/>
    <n v="2641"/>
    <n v="9"/>
    <n v="7"/>
    <n v="6.5"/>
    <n v="8"/>
    <n v="22292"/>
    <n v="-4.2283950617283397E-3"/>
    <n v="0"/>
    <x v="63"/>
    <d v="1899-12-30T17:00:00"/>
    <x v="9"/>
  </r>
  <r>
    <x v="0"/>
    <s v="12 Dec"/>
    <x v="63"/>
    <s v="17:30"/>
    <n v="32.67"/>
    <n v="0.79583715947352296"/>
    <n v="1.3718346811336299"/>
    <n v="26"/>
    <n v="44.817839032635497"/>
    <n v="29"/>
    <n v="29.5"/>
    <n v="0.88766452402815998"/>
    <n v="0.90296908478726701"/>
    <n v="1.4692378328742"/>
    <n v="48"/>
    <n v="1.2855831037649199"/>
    <n v="42"/>
    <n v="0.875"/>
    <n v="1.6153846153846201"/>
    <n v="1.84615384615385"/>
    <m/>
    <n v="0.8"/>
    <n v="0.45833333333333298"/>
    <m/>
    <n v="22"/>
    <n v="0.125"/>
    <n v="6"/>
    <n v="549.357142857143"/>
    <n v="555.2595"/>
    <n v="550"/>
    <n v="458.11904761904799"/>
    <n v="88.095238095238102"/>
    <n v="0"/>
    <n v="22941"/>
    <n v="19241"/>
    <n v="3700"/>
    <n v="0"/>
    <n v="0.93712684293895498"/>
    <n v="0.71849406782299996"/>
    <n v="0.76669884470463701"/>
    <n v="0.76669884470463701"/>
    <n v="0.599165447015227"/>
    <n v="0.11521813595740001"/>
    <n v="0"/>
    <n v="4.8204776881636699E-2"/>
    <n v="9.0909090909090898E-2"/>
    <n v="0.29312116588297599"/>
    <n v="5.2533241989225599E-2"/>
    <n v="0.16846759879176701"/>
    <n v="0"/>
    <n v="2.57528103883163E-2"/>
    <n v="1.93068227820509E-3"/>
    <n v="0"/>
    <n v="2.79326129604833E-2"/>
    <n v="0"/>
    <n v="1.42932768660667E-2"/>
    <n v="2.21094260891228E-3"/>
    <n v="4.7083735558808"/>
    <n v="5.4450000000000003"/>
    <n v="4.5818181818181802"/>
    <n v="32113"/>
    <n v="1548"/>
    <n v="7.5"/>
    <n v="6"/>
    <n v="5.5"/>
    <n v="7"/>
    <n v="22700"/>
    <n v="-0.18937037037036999"/>
    <n v="0"/>
    <x v="63"/>
    <d v="1899-12-30T17:30:00"/>
    <x v="9"/>
  </r>
  <r>
    <x v="0"/>
    <s v="12 Dec"/>
    <x v="63"/>
    <s v="18:00"/>
    <n v="31.68"/>
    <n v="0.99431818181818199"/>
    <n v="1.2685093062472901"/>
    <n v="31.5"/>
    <n v="40.186374821914299"/>
    <n v="34.5"/>
    <n v="29.5"/>
    <n v="1.08901515151515"/>
    <n v="0.93118686868686895"/>
    <n v="0.97853535353535404"/>
    <n v="31"/>
    <n v="0.97853535353535404"/>
    <n v="31"/>
    <n v="1"/>
    <n v="0.98412698412698396"/>
    <n v="0.98412698412698396"/>
    <m/>
    <n v="0.8"/>
    <n v="0.967741935483871"/>
    <m/>
    <n v="30"/>
    <n v="0"/>
    <n v="0"/>
    <n v="498.12903225806502"/>
    <n v="513.55319999999995"/>
    <n v="550"/>
    <n v="380.41935483870998"/>
    <n v="114.709677419355"/>
    <n v="0"/>
    <n v="15349"/>
    <n v="11793"/>
    <n v="3556"/>
    <n v="0"/>
    <n v="0.77140573483864505"/>
    <n v="0.52251886441308804"/>
    <n v="0.67735932054275405"/>
    <n v="0.67735932054275405"/>
    <n v="0.39904578215409597"/>
    <n v="0.12032619361824499"/>
    <n v="0"/>
    <n v="0.15484045612966499"/>
    <n v="8.3333333333333301E-2"/>
    <n v="0.292389943491354"/>
    <n v="0.13220316042364599"/>
    <n v="3.52248502690082E-2"/>
    <n v="0"/>
    <n v="4.1383277501438102E-2"/>
    <n v="0"/>
    <n v="2.0302507359658899E-4"/>
    <n v="2.5479646736371899E-2"/>
    <n v="0"/>
    <n v="5.6305620410787398E-2"/>
    <n v="1.5903630765066201E-3"/>
    <n v="3.7762663688965601"/>
    <n v="4.8738461538461504"/>
    <n v="4.5818181818181802"/>
    <n v="29553"/>
    <n v="4576"/>
    <n v="7"/>
    <n v="6.5"/>
    <n v="6"/>
    <n v="6"/>
    <n v="20912"/>
    <n v="-0.172738095238095"/>
    <n v="0"/>
    <x v="63"/>
    <d v="1899-12-30T18:00:00"/>
    <x v="9"/>
  </r>
  <r>
    <x v="0"/>
    <s v="12 Dec"/>
    <x v="63"/>
    <s v="18:30"/>
    <n v="21.78"/>
    <n v="1.05601469237833"/>
    <n v="1.37665929154921"/>
    <n v="23"/>
    <n v="29.983639369941699"/>
    <n v="26"/>
    <n v="19"/>
    <n v="1.19375573921028"/>
    <n v="0.87235996326905396"/>
    <n v="1.0101010101010099"/>
    <n v="22"/>
    <n v="1.0101010101010099"/>
    <n v="22"/>
    <n v="1"/>
    <n v="0.95652173913043503"/>
    <n v="0.95652173913043503"/>
    <m/>
    <n v="0.8"/>
    <n v="1"/>
    <m/>
    <n v="22"/>
    <n v="0"/>
    <n v="0"/>
    <n v="522.31818181818198"/>
    <n v="564.34230000000002"/>
    <n v="550"/>
    <n v="422.63636363636402"/>
    <n v="96.590909090909093"/>
    <n v="0"/>
    <n v="11423"/>
    <n v="9298"/>
    <n v="2125"/>
    <n v="0"/>
    <n v="0.73373347806653499"/>
    <n v="0.48721645113419498"/>
    <n v="0.66402374390502406"/>
    <n v="0.66402374390502406"/>
    <n v="0.39423362306550802"/>
    <n v="9.00996396014416E-2"/>
    <n v="0"/>
    <n v="0.17680729277082899"/>
    <n v="0.1"/>
    <n v="0.31774432902268401"/>
    <n v="0.17078651685393301"/>
    <n v="0"/>
    <n v="0.221115115539538"/>
    <n v="2.8831884672461299E-3"/>
    <n v="0"/>
    <n v="4.2399830400678401E-5"/>
    <n v="1.03031587873649E-2"/>
    <n v="0"/>
    <n v="7.3351706593173596E-2"/>
    <n v="6.0377358490565997E-2"/>
    <n v="3.3580665677337298"/>
    <n v="3.96"/>
    <n v="4.5818181818181802"/>
    <n v="23585"/>
    <n v="4170"/>
    <n v="6.5"/>
    <n v="5.5"/>
    <n v="5"/>
    <n v="5"/>
    <n v="16091"/>
    <n v="-7.9059829059828796E-3"/>
    <n v="0"/>
    <x v="63"/>
    <d v="1899-12-30T18:30:00"/>
    <x v="9"/>
  </r>
  <r>
    <x v="0"/>
    <s v="12 Dec"/>
    <x v="63"/>
    <s v="19:00"/>
    <n v="23.76"/>
    <n v="1.03114478114478"/>
    <n v="1.23588986744095"/>
    <n v="24.5"/>
    <n v="29.364743250397002"/>
    <n v="28.5"/>
    <n v="15.5"/>
    <n v="1.1994949494949501"/>
    <n v="0.65235690235690202"/>
    <n v="1.0101010101010099"/>
    <n v="24"/>
    <n v="1.0101010101010099"/>
    <n v="24"/>
    <n v="1"/>
    <n v="0.97959183673469397"/>
    <n v="0.97959183673469397"/>
    <m/>
    <n v="0.8"/>
    <n v="0.79166666666666696"/>
    <m/>
    <n v="19"/>
    <n v="0"/>
    <n v="0"/>
    <n v="629.66666666666697"/>
    <n v="409.27550000000002"/>
    <n v="550"/>
    <n v="489.79166666666703"/>
    <n v="137.208333333333"/>
    <n v="0"/>
    <n v="15048"/>
    <n v="11755"/>
    <n v="3293"/>
    <n v="0"/>
    <n v="0.81730665224445598"/>
    <n v="0.76644519957397195"/>
    <n v="0.93776943754120801"/>
    <n v="0.93776943754120801"/>
    <n v="0.59618603235786405"/>
    <n v="0.16701323730790699"/>
    <n v="0"/>
    <n v="0.171324237967236"/>
    <n v="0.125"/>
    <n v="0.18801034640158201"/>
    <n v="0.14033575087488001"/>
    <n v="4.0574123852513101E-4"/>
    <n v="6.1368362326926001E-3"/>
    <n v="3.6009534919105302E-2"/>
    <n v="0"/>
    <n v="7.6076482223462005E-4"/>
    <n v="1.5215296444692401E-4"/>
    <n v="0"/>
    <n v="0"/>
    <n v="1.03464015823908E-2"/>
    <n v="4.3820053760714099"/>
    <n v="5.28"/>
    <n v="4.5818181818181802"/>
    <n v="19717"/>
    <n v="3378"/>
    <n v="5"/>
    <n v="4.5"/>
    <n v="4"/>
    <n v="4"/>
    <n v="16010"/>
    <n v="-9.5388888888888995E-2"/>
    <n v="0"/>
    <x v="63"/>
    <d v="1899-12-30T19:00:00"/>
    <x v="9"/>
  </r>
  <r>
    <x v="0"/>
    <s v="12 Dec"/>
    <x v="63"/>
    <s v="19:30"/>
    <n v="15.84"/>
    <n v="0.72601010101010099"/>
    <n v="1.58878193467841"/>
    <n v="11.5"/>
    <n v="25.166305845305999"/>
    <n v="18"/>
    <n v="13.5"/>
    <n v="1.13636363636364"/>
    <n v="0.85227272727272696"/>
    <n v="1.2626262626262601"/>
    <n v="20"/>
    <n v="1.2626262626262601"/>
    <n v="20"/>
    <n v="1"/>
    <n v="1.73913043478261"/>
    <n v="1.73913043478261"/>
    <m/>
    <n v="0.8"/>
    <n v="1"/>
    <m/>
    <n v="20"/>
    <n v="0"/>
    <n v="0"/>
    <n v="508.1"/>
    <n v="464.39049999999997"/>
    <n v="550"/>
    <n v="389"/>
    <n v="116.35"/>
    <n v="0"/>
    <n v="10107"/>
    <n v="7780"/>
    <n v="2327"/>
    <n v="0"/>
    <n v="0.79471338077735199"/>
    <n v="0.62543082225504698"/>
    <n v="0.78698916789758699"/>
    <n v="0.78698916789758699"/>
    <n v="0.47882816346627299"/>
    <n v="0.14321762678483499"/>
    <n v="0"/>
    <n v="0.16155834564254101"/>
    <n v="0.4"/>
    <n v="0.27418759231905498"/>
    <n v="0.221565731166913"/>
    <n v="5.2437223042835997E-2"/>
    <n v="0"/>
    <n v="1.8463810930576099E-4"/>
    <n v="0"/>
    <n v="0"/>
    <n v="0"/>
    <n v="0"/>
    <n v="0"/>
    <n v="0"/>
    <n v="4.4313146233382597"/>
    <n v="4.5257142857142902"/>
    <n v="4.5818181818181802"/>
    <n v="16248"/>
    <n v="2625"/>
    <n v="4"/>
    <n v="3.5"/>
    <n v="2.5"/>
    <n v="3.5"/>
    <n v="11793"/>
    <n v="-0.12833333333333299"/>
    <n v="0"/>
    <x v="63"/>
    <d v="1899-12-30T19:30:00"/>
    <x v="9"/>
  </r>
  <r>
    <x v="0"/>
    <s v="12 Dec"/>
    <x v="63"/>
    <s v="20:00"/>
    <n v="12.87"/>
    <n v="0.427350427350427"/>
    <n v="0.95829617351878604"/>
    <n v="5.5"/>
    <n v="12.3332717531868"/>
    <n v="11"/>
    <n v="3.5"/>
    <n v="0.854700854700855"/>
    <n v="0.27195027195027199"/>
    <n v="0.62160062160062202"/>
    <n v="8"/>
    <n v="0.62160062160062202"/>
    <n v="8"/>
    <n v="1"/>
    <n v="1.4545454545454499"/>
    <n v="1.4545454545454499"/>
    <m/>
    <n v="0.8"/>
    <n v="0.875"/>
    <m/>
    <n v="7"/>
    <n v="0"/>
    <n v="0"/>
    <n v="676.625"/>
    <n v="481.64620000000002"/>
    <n v="550"/>
    <n v="527.75"/>
    <n v="145.875"/>
    <n v="0"/>
    <n v="5389"/>
    <n v="4222"/>
    <n v="1167"/>
    <n v="0"/>
    <n v="0.64865188735769896"/>
    <n v="0.49515184778631499"/>
    <n v="0.76335528723015"/>
    <n v="0.76335528723015"/>
    <n v="0.386205634833516"/>
    <n v="0.106750823271131"/>
    <n v="0"/>
    <n v="0.26820343944383501"/>
    <n v="0.66666666666666696"/>
    <n v="0.37541163556531298"/>
    <n v="0.25896450786681302"/>
    <n v="8.0406147091108701E-2"/>
    <n v="0"/>
    <n v="3.1009879253567501E-2"/>
    <n v="4.2993047932674703E-3"/>
    <n v="0"/>
    <n v="0"/>
    <n v="0"/>
    <n v="7.3179656055616501E-4"/>
    <n v="0"/>
    <n v="2.6344676180022"/>
    <n v="5.1479999999999997"/>
    <n v="4.5818181818181802"/>
    <n v="10932"/>
    <n v="2932"/>
    <n v="3"/>
    <n v="2.5"/>
    <n v="1.5"/>
    <n v="3"/>
    <n v="6828"/>
    <n v="-1.22222222222221E-2"/>
    <n v="0"/>
    <x v="63"/>
    <d v="1899-12-30T20:00:00"/>
    <x v="9"/>
  </r>
  <r>
    <x v="0"/>
    <s v="12 Dec"/>
    <x v="63"/>
    <s v="20:30"/>
    <n v="8.91"/>
    <n v="0.95398428731762097"/>
    <n v="1.60584668852728"/>
    <n v="8.5"/>
    <n v="14.308093994778099"/>
    <n v="11.5"/>
    <n v="3.5"/>
    <n v="1.2906846240179599"/>
    <n v="0.39281705948372603"/>
    <n v="1.0101010101010099"/>
    <n v="9"/>
    <n v="1.0101010101010099"/>
    <n v="9"/>
    <n v="1"/>
    <n v="1.0588235294117601"/>
    <n v="1.0588235294117601"/>
    <m/>
    <n v="0.8"/>
    <n v="1"/>
    <m/>
    <n v="9"/>
    <n v="0"/>
    <n v="0"/>
    <n v="383"/>
    <n v="463.63929999999999"/>
    <n v="550"/>
    <n v="280.88888888888903"/>
    <n v="99"/>
    <n v="0"/>
    <n v="3419"/>
    <n v="2528"/>
    <n v="891"/>
    <n v="0"/>
    <n v="0.62901459854014596"/>
    <n v="0.47742382271468098"/>
    <n v="0.75900277008310202"/>
    <n v="0.75900277008310202"/>
    <n v="0.35013850415512499"/>
    <n v="0.12340720221606601"/>
    <n v="0"/>
    <n v="0.28157894736842098"/>
    <n v="0.25"/>
    <n v="0.25401662049861501"/>
    <n v="0.24930747922437699"/>
    <n v="4.7091412742382302E-3"/>
    <n v="0"/>
    <n v="0"/>
    <n v="0"/>
    <n v="0"/>
    <n v="0"/>
    <n v="0"/>
    <n v="0"/>
    <n v="0"/>
    <n v="4.4875346260387801"/>
    <n v="3.5640000000000001"/>
    <n v="4.5818181818181802"/>
    <n v="7220"/>
    <n v="2033"/>
    <n v="2.5"/>
    <n v="2.5"/>
    <n v="2"/>
    <n v="2.5"/>
    <n v="5386"/>
    <n v="0.197777777777778"/>
    <n v="0"/>
    <x v="63"/>
    <d v="1899-12-30T20:30:00"/>
    <x v="9"/>
  </r>
  <r>
    <x v="0"/>
    <s v="12 Dec"/>
    <x v="63"/>
    <s v="21:00"/>
    <n v="3.96"/>
    <n v="2.0202020202020199"/>
    <n v="6.7733457019171297"/>
    <n v="8"/>
    <n v="26.822448979591801"/>
    <n v="8"/>
    <n v="10"/>
    <n v="2.0202020202020199"/>
    <n v="2.52525252525253"/>
    <n v="0.75757575757575801"/>
    <n v="3"/>
    <n v="0.75757575757575801"/>
    <n v="3"/>
    <n v="1"/>
    <n v="0.375"/>
    <n v="0.375"/>
    <m/>
    <n v="0.8"/>
    <n v="1"/>
    <m/>
    <n v="3"/>
    <n v="0"/>
    <n v="0"/>
    <n v="163.333333333333"/>
    <n v="506.59890000000001"/>
    <n v="550"/>
    <n v="160.333333333333"/>
    <n v="0"/>
    <n v="0"/>
    <n v="481"/>
    <n v="481"/>
    <n v="0"/>
    <n v="0"/>
    <n v="0.111846610362931"/>
    <n v="6.8055555555555494E-2"/>
    <n v="0.60847222222222197"/>
    <n v="0.60847222222222197"/>
    <n v="6.6805555555555604E-2"/>
    <n v="0"/>
    <n v="0"/>
    <n v="0.54041666666666699"/>
    <n v="0"/>
    <n v="0.34416666666666701"/>
    <n v="0.25"/>
    <n v="9.4166666666666704E-2"/>
    <n v="0"/>
    <n v="0"/>
    <n v="0"/>
    <n v="0"/>
    <n v="0"/>
    <n v="0"/>
    <n v="0"/>
    <n v="0"/>
    <n v="1.5"/>
    <n v="1.98"/>
    <n v="4.5818181818181802"/>
    <n v="7200"/>
    <n v="3891"/>
    <n v="2"/>
    <n v="2"/>
    <n v="2"/>
    <n v="1.5"/>
    <n v="4722"/>
    <n v="0"/>
    <n v="0"/>
    <x v="63"/>
    <d v="1899-12-30T21:00:00"/>
    <x v="9"/>
  </r>
  <r>
    <x v="0"/>
    <s v="12 Dec"/>
    <x v="63"/>
    <s v="21:30"/>
    <n v="2.97"/>
    <n v="2.52525252525253"/>
    <n v="2.2922525980006601"/>
    <n v="7.5"/>
    <n v="6.8079902160619596"/>
    <n v="7.5"/>
    <n v="2"/>
    <n v="2.52525252525253"/>
    <n v="0.673400673400673"/>
    <n v="1.6835016835016801"/>
    <n v="5"/>
    <n v="1.34680134680135"/>
    <n v="4"/>
    <n v="0.8"/>
    <n v="0.53333333333333299"/>
    <n v="0.66666666666666696"/>
    <m/>
    <n v="0.8"/>
    <n v="0.8"/>
    <m/>
    <n v="4"/>
    <n v="0.2"/>
    <n v="1"/>
    <n v="613.25"/>
    <n v="524.7758"/>
    <n v="550"/>
    <n v="558.25"/>
    <n v="51.75"/>
    <n v="0"/>
    <n v="2440"/>
    <n v="2233"/>
    <n v="207"/>
    <n v="0"/>
    <n v="0.58754491017964094"/>
    <n v="0.341500765696784"/>
    <n v="0.58123346791034403"/>
    <n v="0.58123346791034403"/>
    <n v="0.31087289433384402"/>
    <n v="2.8818042600584699E-2"/>
    <n v="0"/>
    <n v="0.23973270221355999"/>
    <n v="0"/>
    <n v="0.28010580537379898"/>
    <n v="0.248224975636921"/>
    <n v="3.1880829736878703E-2"/>
    <n v="0"/>
    <n v="0"/>
    <n v="0"/>
    <n v="0"/>
    <n v="0"/>
    <n v="0"/>
    <n v="0"/>
    <n v="0"/>
    <n v="2.0047333983015498"/>
    <n v="1.4850000000000001"/>
    <n v="4.5818181818181802"/>
    <n v="7183"/>
    <n v="1722"/>
    <n v="2"/>
    <n v="2"/>
    <n v="2"/>
    <n v="1.5"/>
    <n v="5171"/>
    <n v="2.3611111111111502E-3"/>
    <n v="0"/>
    <x v="63"/>
    <d v="1899-12-30T21:30:00"/>
    <x v="9"/>
  </r>
  <r>
    <x v="0"/>
    <s v="12 Dec"/>
    <x v="63"/>
    <s v="22:00"/>
    <n v="0"/>
    <m/>
    <m/>
    <n v="0"/>
    <n v="3.0012126111560198"/>
    <n v="0"/>
    <n v="0"/>
    <m/>
    <m/>
    <m/>
    <n v="3"/>
    <m/>
    <n v="3"/>
    <n v="1"/>
    <m/>
    <m/>
    <m/>
    <n v="0.8"/>
    <n v="1"/>
    <m/>
    <n v="3"/>
    <n v="0"/>
    <n v="0"/>
    <n v="824.66666666666697"/>
    <m/>
    <n v="550"/>
    <n v="715.33333333333303"/>
    <n v="106.666666666667"/>
    <n v="0"/>
    <n v="2466"/>
    <n v="2146"/>
    <n v="320"/>
    <n v="0"/>
    <n v="0.99959595959596004"/>
    <n v="1.58691468890314"/>
    <n v="1.58755612572162"/>
    <n v="1.58755612572162"/>
    <n v="1.3765234124438701"/>
    <n v="0.205259781911482"/>
    <n v="0"/>
    <n v="6.4143681847338E-4"/>
    <m/>
    <n v="0.23155869146888999"/>
    <n v="0"/>
    <n v="0"/>
    <n v="0"/>
    <n v="1.28287363694676E-3"/>
    <n v="0"/>
    <n v="0.23027581783194401"/>
    <n v="0"/>
    <n v="0"/>
    <n v="0"/>
    <n v="0"/>
    <n v="6.9275176395125104"/>
    <m/>
    <n v="4.5818181818181802"/>
    <n v="1559"/>
    <n v="1"/>
    <n v="0"/>
    <n v="0"/>
    <n v="0"/>
    <n v="0"/>
    <n v="1198"/>
    <m/>
    <m/>
    <x v="63"/>
    <d v="1899-12-30T22:00:00"/>
    <x v="9"/>
  </r>
  <r>
    <x v="0"/>
    <s v="12 Dec"/>
    <x v="63"/>
    <s v="22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63"/>
    <d v="1899-12-30T22:30:00"/>
    <x v="9"/>
  </r>
  <r>
    <x v="0"/>
    <s v="12 Dec"/>
    <x v="64"/>
    <s v="07:00"/>
    <n v="3.0150000000000001"/>
    <n v="8.1260364842454393"/>
    <n v="5.1317168474352499"/>
    <n v="24.5"/>
    <n v="15.472126295017301"/>
    <n v="31"/>
    <n v="4"/>
    <n v="10.2819237147595"/>
    <n v="1.32669983416252"/>
    <n v="1.99004975124378"/>
    <n v="6"/>
    <n v="1.99004975124378"/>
    <n v="6"/>
    <n v="1"/>
    <n v="0.24489795918367299"/>
    <n v="0.24489795918367299"/>
    <m/>
    <n v="0.8"/>
    <n v="1"/>
    <m/>
    <n v="6"/>
    <n v="0"/>
    <n v="0"/>
    <n v="337.83333333333297"/>
    <n v="237.072"/>
    <n v="550"/>
    <n v="307.33333333333297"/>
    <n v="27.3333333333333"/>
    <n v="0"/>
    <n v="2008"/>
    <n v="1844"/>
    <n v="164"/>
    <n v="0"/>
    <n v="0.387794145781519"/>
    <n v="0.293173271622794"/>
    <n v="0.75600231414521302"/>
    <n v="0.75600231414521302"/>
    <n v="0.26670523575354399"/>
    <n v="2.3719988429273899E-2"/>
    <n v="0"/>
    <n v="0.46282904252241802"/>
    <n v="0.2"/>
    <n v="0.24399768585478701"/>
    <n v="4.9609487995371702E-2"/>
    <n v="0"/>
    <n v="0"/>
    <n v="0"/>
    <n v="0"/>
    <n v="0.194388197859416"/>
    <n v="0"/>
    <n v="0"/>
    <n v="0"/>
    <n v="0"/>
    <n v="3.12409603702632"/>
    <n v="1.0049999999999999"/>
    <n v="4.5818181818181802"/>
    <n v="6914"/>
    <n v="3200"/>
    <n v="3"/>
    <n v="3"/>
    <n v="2.5"/>
    <n v="1"/>
    <n v="5227"/>
    <n v="0.35981481481481498"/>
    <n v="0"/>
    <x v="64"/>
    <d v="1899-12-30T07:00:00"/>
    <x v="9"/>
  </r>
  <r>
    <x v="0"/>
    <s v="12 Dec"/>
    <x v="64"/>
    <s v="07:30"/>
    <n v="4.0199999999999996"/>
    <n v="2.23880597014925"/>
    <n v="5.3632934229949196"/>
    <n v="9"/>
    <n v="21.560439560439601"/>
    <n v="11.5"/>
    <n v="13"/>
    <n v="2.86069651741294"/>
    <n v="3.23383084577114"/>
    <n v="0.49751243781094501"/>
    <n v="2"/>
    <n v="0.49751243781094501"/>
    <n v="2"/>
    <n v="1"/>
    <n v="0.22222222222222199"/>
    <n v="0.22222222222222199"/>
    <m/>
    <n v="0.8"/>
    <n v="1"/>
    <m/>
    <n v="2"/>
    <n v="0"/>
    <n v="0"/>
    <n v="227.5"/>
    <n v="593.28229999999996"/>
    <n v="550"/>
    <n v="225"/>
    <n v="0"/>
    <n v="0"/>
    <n v="450"/>
    <n v="450"/>
    <n v="0"/>
    <n v="0"/>
    <n v="9.2762487257900095E-2"/>
    <n v="6.31944444444444E-2"/>
    <n v="0.68125000000000002"/>
    <n v="0.68125000000000002"/>
    <n v="6.25E-2"/>
    <n v="0"/>
    <n v="0"/>
    <n v="0.61805555555555602"/>
    <n v="0.2"/>
    <n v="0.19180555555555601"/>
    <n v="0"/>
    <n v="0"/>
    <n v="0"/>
    <n v="0"/>
    <n v="0"/>
    <n v="0.19180555555555601"/>
    <n v="0"/>
    <n v="0"/>
    <n v="0"/>
    <n v="0"/>
    <n v="1"/>
    <n v="1.34"/>
    <n v="4.5818181818181802"/>
    <n v="7200"/>
    <n v="4450"/>
    <n v="3"/>
    <n v="3"/>
    <n v="2.5"/>
    <n v="1.5"/>
    <n v="5819"/>
    <n v="0.33333333333333298"/>
    <n v="0"/>
    <x v="64"/>
    <d v="1899-12-30T07:30:00"/>
    <x v="9"/>
  </r>
  <r>
    <x v="0"/>
    <s v="12 Dec"/>
    <x v="64"/>
    <s v="08:00"/>
    <n v="12.06"/>
    <n v="1.6998341625207301"/>
    <n v="2.3947932276828401"/>
    <n v="20.5"/>
    <n v="28.8812063258551"/>
    <n v="24.5"/>
    <n v="16.5"/>
    <n v="2.0315091210613598"/>
    <n v="1.3681592039801"/>
    <n v="1.32669983416252"/>
    <n v="16"/>
    <n v="1.32669983416252"/>
    <n v="16"/>
    <n v="1"/>
    <n v="0.78048780487804903"/>
    <n v="0.78048780487804903"/>
    <m/>
    <n v="0.8"/>
    <n v="1"/>
    <m/>
    <n v="16"/>
    <n v="0"/>
    <n v="0"/>
    <n v="339.875"/>
    <n v="414.79840000000002"/>
    <n v="550"/>
    <n v="289.8125"/>
    <n v="47.0625"/>
    <n v="0"/>
    <n v="5390"/>
    <n v="4637"/>
    <n v="753"/>
    <n v="0"/>
    <n v="0.55399348003259996"/>
    <n v="0.51123437059321197"/>
    <n v="0.92281658362320196"/>
    <n v="0.92281658362320196"/>
    <n v="0.43593118360439997"/>
    <n v="7.0790636457647799E-2"/>
    <n v="0"/>
    <n v="0.41158221302998999"/>
    <n v="0.14285714285714299"/>
    <n v="2.80154178809815E-2"/>
    <n v="1.59819497978753E-3"/>
    <n v="0"/>
    <n v="0"/>
    <n v="0"/>
    <n v="0"/>
    <n v="2.6417222901193901E-2"/>
    <n v="0"/>
    <n v="0"/>
    <n v="0"/>
    <n v="0"/>
    <n v="5.4150606373977599"/>
    <n v="3.0150000000000001"/>
    <n v="4.5818181818181802"/>
    <n v="10637"/>
    <n v="4378"/>
    <n v="4"/>
    <n v="4"/>
    <n v="3.5"/>
    <n v="2.5"/>
    <n v="10339"/>
    <n v="0.26131944444444399"/>
    <n v="0"/>
    <x v="64"/>
    <d v="1899-12-30T08:00:00"/>
    <x v="9"/>
  </r>
  <r>
    <x v="0"/>
    <s v="12 Dec"/>
    <x v="64"/>
    <s v="08:30"/>
    <n v="19.094999999999999"/>
    <n v="1.7543859649122799"/>
    <n v="1.97795982493547"/>
    <n v="33.5"/>
    <n v="37.769142857142903"/>
    <n v="40.5"/>
    <n v="30.5"/>
    <n v="2.1209740769834999"/>
    <n v="1.5972767740246101"/>
    <n v="1.1521340665095601"/>
    <n v="22"/>
    <n v="1.1521340665095601"/>
    <n v="22"/>
    <n v="1"/>
    <n v="0.65671641791044799"/>
    <n v="0.65671641791044799"/>
    <m/>
    <n v="0.8"/>
    <n v="0.90909090909090895"/>
    <m/>
    <n v="20"/>
    <n v="0"/>
    <n v="0"/>
    <n v="437.5"/>
    <n v="483.60309999999998"/>
    <n v="550"/>
    <n v="360.77272727272702"/>
    <n v="73.727272727272705"/>
    <n v="0"/>
    <n v="9559"/>
    <n v="7937"/>
    <n v="1622"/>
    <n v="0"/>
    <n v="0.58248608085209397"/>
    <n v="0.38816744636231598"/>
    <n v="0.66639780609775801"/>
    <n v="0.66639780609775801"/>
    <n v="0.320091950314567"/>
    <n v="6.5413776415550906E-2"/>
    <n v="0"/>
    <n v="0.27823035973544102"/>
    <n v="0.16666666666666699"/>
    <n v="0.26847072108404602"/>
    <n v="7.4084529762865003E-2"/>
    <n v="0"/>
    <n v="0"/>
    <n v="0.100379093402162"/>
    <n v="0"/>
    <n v="4.3111792224552303E-2"/>
    <n v="0"/>
    <n v="9.9612840780771098E-3"/>
    <n v="0"/>
    <n v="4.0934021616389697E-2"/>
    <n v="3.19406355863849"/>
    <n v="2.7278571428571401"/>
    <n v="4.5818181818181802"/>
    <n v="24796"/>
    <n v="6899"/>
    <n v="8"/>
    <n v="7"/>
    <n v="6"/>
    <n v="4"/>
    <n v="18139"/>
    <n v="0.139027777777778"/>
    <n v="0"/>
    <x v="64"/>
    <d v="1899-12-30T08:30:00"/>
    <x v="9"/>
  </r>
  <r>
    <x v="0"/>
    <s v="12 Dec"/>
    <x v="64"/>
    <s v="09:00"/>
    <n v="30.15"/>
    <n v="1.39303482587065"/>
    <n v="1.40879371654696"/>
    <n v="42"/>
    <n v="42.475130553890899"/>
    <n v="42"/>
    <n v="30.5"/>
    <n v="1.39303482587065"/>
    <n v="1.0116086235489199"/>
    <n v="0.89552238805970197"/>
    <n v="27"/>
    <n v="0.89552238805970197"/>
    <n v="27"/>
    <n v="1"/>
    <n v="0.64285714285714302"/>
    <n v="0.64285714285714302"/>
    <m/>
    <n v="0.8"/>
    <n v="1"/>
    <m/>
    <n v="27"/>
    <n v="0"/>
    <n v="0"/>
    <n v="432.62962962963002"/>
    <n v="503.6524"/>
    <n v="550"/>
    <n v="311.96296296296299"/>
    <n v="117.81481481481499"/>
    <n v="0"/>
    <n v="11604"/>
    <n v="8423"/>
    <n v="3181"/>
    <n v="0"/>
    <n v="0.63566608619939002"/>
    <n v="0.40734412051890101"/>
    <n v="0.64081461849630394"/>
    <n v="0.64081461849630394"/>
    <n v="0.29372994838889699"/>
    <n v="0.110928999860511"/>
    <n v="0"/>
    <n v="0.23347049797740299"/>
    <n v="0"/>
    <n v="0.36431161947273"/>
    <n v="1.0252475938066699E-2"/>
    <n v="8.2368531175896195E-2"/>
    <n v="0"/>
    <n v="6.9500627702608495E-2"/>
    <n v="0"/>
    <n v="0.18381224717533801"/>
    <n v="0"/>
    <n v="1.8377737480820201E-2"/>
    <n v="0"/>
    <n v="0"/>
    <n v="3.3895940856465301"/>
    <n v="4.0199999999999996"/>
    <n v="4.5818181818181802"/>
    <n v="28676"/>
    <n v="6695"/>
    <n v="9"/>
    <n v="7.5"/>
    <n v="7.5"/>
    <n v="6"/>
    <n v="18229"/>
    <n v="0.114938271604938"/>
    <n v="0"/>
    <x v="64"/>
    <d v="1899-12-30T09:00:00"/>
    <x v="9"/>
  </r>
  <r>
    <x v="0"/>
    <s v="12 Dec"/>
    <x v="64"/>
    <s v="09:30"/>
    <n v="30.15"/>
    <n v="1.2769485903814299"/>
    <n v="1.4711058357395199"/>
    <n v="38.5"/>
    <n v="44.353840947546502"/>
    <n v="41.5"/>
    <n v="32"/>
    <n v="1.3764510779436201"/>
    <n v="1.06135986733002"/>
    <n v="1.06135986733002"/>
    <n v="32"/>
    <n v="1.06135986733002"/>
    <n v="32"/>
    <n v="1"/>
    <n v="0.831168831168831"/>
    <n v="0.831168831168831"/>
    <m/>
    <n v="0.8"/>
    <n v="1"/>
    <m/>
    <n v="32"/>
    <n v="0"/>
    <n v="0"/>
    <n v="461.71875"/>
    <n v="547.50329999999997"/>
    <n v="550"/>
    <n v="398.3125"/>
    <n v="60.46875"/>
    <n v="0"/>
    <n v="14681"/>
    <n v="12746"/>
    <n v="1935"/>
    <n v="0"/>
    <n v="0.72147077494018297"/>
    <n v="0.51318120245910204"/>
    <n v="0.71129866972317701"/>
    <n v="0.71129866972317701"/>
    <n v="0.442707790629016"/>
    <n v="6.7208502657080296E-2"/>
    <n v="0"/>
    <n v="0.198117467264076"/>
    <n v="6.6666666666666693E-2"/>
    <n v="0.29467541940189601"/>
    <n v="8.6138029245250193E-3"/>
    <n v="4.36247438435622E-2"/>
    <n v="0"/>
    <n v="6.2519537355423593E-2"/>
    <n v="1.4310027439130299E-2"/>
    <n v="0.16560730783925501"/>
    <n v="0"/>
    <n v="0"/>
    <n v="0"/>
    <n v="0"/>
    <n v="4.00125039074711"/>
    <n v="3.7687499999999998"/>
    <n v="4.5818181818181802"/>
    <n v="28791"/>
    <n v="5704"/>
    <n v="9"/>
    <n v="8"/>
    <n v="7.5"/>
    <n v="6.5"/>
    <n v="20307"/>
    <n v="0.111388888888889"/>
    <n v="0"/>
    <x v="64"/>
    <d v="1899-12-30T09:30:00"/>
    <x v="9"/>
  </r>
  <r>
    <x v="0"/>
    <s v="12 Dec"/>
    <x v="64"/>
    <s v="10:00"/>
    <n v="31.155000000000001"/>
    <n v="1.1876103354196801"/>
    <n v="1.31745036275591"/>
    <n v="37"/>
    <n v="41.045166051660502"/>
    <n v="40"/>
    <n v="38.5"/>
    <n v="1.2839030653185699"/>
    <n v="1.2357567003691201"/>
    <n v="1.0271224522548501"/>
    <n v="32"/>
    <n v="0.93082972235596195"/>
    <n v="29"/>
    <n v="0.90625"/>
    <n v="0.78378378378378399"/>
    <n v="0.86486486486486502"/>
    <m/>
    <n v="0.8"/>
    <n v="0.71875"/>
    <m/>
    <n v="23"/>
    <n v="9.375E-2"/>
    <n v="3"/>
    <n v="467.241379310345"/>
    <n v="605.73850000000004"/>
    <n v="550"/>
    <n v="391.72413793103402"/>
    <n v="72.275862068965495"/>
    <n v="0"/>
    <n v="13456"/>
    <n v="11360"/>
    <n v="2096"/>
    <n v="0"/>
    <n v="0.70653874230889602"/>
    <n v="0.44469970462750202"/>
    <n v="0.62940597308828405"/>
    <n v="0.62940597308828405"/>
    <n v="0.37282573022645199"/>
    <n v="6.8788972760091896E-2"/>
    <n v="0"/>
    <n v="0.184706268460781"/>
    <n v="6.25E-2"/>
    <n v="0.19435510338037401"/>
    <n v="3.6593370528388597E-2"/>
    <n v="6.2192320315063998E-2"/>
    <n v="0"/>
    <n v="2.42533639645553E-2"/>
    <n v="4.8736462093862801E-2"/>
    <n v="2.2579586478503399E-2"/>
    <n v="0"/>
    <n v="0"/>
    <n v="0"/>
    <n v="0"/>
    <n v="3.4263209714473302"/>
    <n v="3.6652941176470599"/>
    <n v="4.5818181818181802"/>
    <n v="30470"/>
    <n v="5628"/>
    <n v="9.5"/>
    <n v="8.5"/>
    <n v="8"/>
    <n v="7"/>
    <n v="24548"/>
    <n v="0.10906432748538"/>
    <n v="0"/>
    <x v="64"/>
    <d v="1899-12-30T10:00:00"/>
    <x v="9"/>
  </r>
  <r>
    <x v="0"/>
    <s v="12 Dec"/>
    <x v="64"/>
    <s v="10:30"/>
    <n v="40.200000000000003"/>
    <n v="1.25621890547264"/>
    <n v="1.3954423266359"/>
    <n v="50.5"/>
    <n v="56.096781530763103"/>
    <n v="59.5"/>
    <n v="38"/>
    <n v="1.4800995024875601"/>
    <n v="0.94527363184079605"/>
    <n v="0.97014925373134298"/>
    <n v="39"/>
    <n v="0.97014925373134298"/>
    <n v="39"/>
    <n v="1"/>
    <n v="0.77227722772277196"/>
    <n v="0.77227722772277196"/>
    <m/>
    <n v="0.8"/>
    <n v="0.94871794871794901"/>
    <m/>
    <n v="37"/>
    <n v="0"/>
    <n v="0"/>
    <n v="676.38461538461502"/>
    <n v="549.43790000000001"/>
    <n v="550"/>
    <n v="530.79487179487205"/>
    <n v="142.58974358974399"/>
    <n v="0"/>
    <n v="26262"/>
    <n v="20701"/>
    <n v="5561"/>
    <n v="0"/>
    <n v="0.69522705110297001"/>
    <n v="0.58936949819026796"/>
    <n v="0.84773671745833101"/>
    <n v="0.84773671745833101"/>
    <n v="0.46250949550918302"/>
    <n v="0.12424594485902"/>
    <n v="0"/>
    <n v="0.258367219268064"/>
    <n v="0.157894736842105"/>
    <n v="0.26399749765405101"/>
    <n v="2.03539032128335E-2"/>
    <n v="0.13552884400554099"/>
    <n v="0"/>
    <n v="5.1834308950355198E-3"/>
    <n v="7.0266767952097894E-2"/>
    <n v="4.4684749095133797E-5"/>
    <n v="1.7605791143482701E-2"/>
    <n v="0"/>
    <n v="1.5014075695964999E-2"/>
    <n v="0"/>
    <n v="3.1368693864783901"/>
    <n v="3.6545454545454499"/>
    <n v="4.5818181818181802"/>
    <n v="44758"/>
    <n v="11564"/>
    <n v="13.5"/>
    <n v="11"/>
    <n v="9.5"/>
    <n v="8"/>
    <n v="32942"/>
    <n v="7.9053497942386794E-2"/>
    <n v="0"/>
    <x v="64"/>
    <d v="1899-12-30T10:30:00"/>
    <x v="9"/>
  </r>
  <r>
    <x v="0"/>
    <s v="12 Dec"/>
    <x v="64"/>
    <s v="11:00"/>
    <n v="41.204999999999998"/>
    <n v="1.29838611818954"/>
    <n v="1.2142522647583001"/>
    <n v="53.5"/>
    <n v="50.033264569365599"/>
    <n v="59.5"/>
    <n v="39"/>
    <n v="1.4439995146220099"/>
    <n v="0.94648707681106703"/>
    <n v="0.75233588156777098"/>
    <n v="31"/>
    <n v="0.75233588156777098"/>
    <n v="31"/>
    <n v="1"/>
    <n v="0.579439252336449"/>
    <n v="0.579439252336449"/>
    <m/>
    <n v="0.8"/>
    <n v="1"/>
    <m/>
    <n v="31"/>
    <n v="0"/>
    <n v="0"/>
    <n v="625.48387096774195"/>
    <n v="547.30999999999995"/>
    <n v="550"/>
    <n v="523.58064516129002"/>
    <n v="98.806451612903203"/>
    <n v="0"/>
    <n v="19294"/>
    <n v="16231"/>
    <n v="3063"/>
    <n v="0"/>
    <n v="0.61958779357724902"/>
    <n v="0.432040998217469"/>
    <n v="0.69730392156862697"/>
    <n v="0.69730392156862697"/>
    <n v="0.36165329768270899"/>
    <n v="6.8248663101604296E-2"/>
    <n v="0"/>
    <n v="0.26526292335115897"/>
    <n v="0.1"/>
    <n v="0.294362745098039"/>
    <n v="9.8930481283422498E-3"/>
    <n v="3.4001782531194298E-2"/>
    <n v="3.8859180035650601E-2"/>
    <n v="3.9349376114081999E-2"/>
    <n v="0.20770944741533001"/>
    <n v="0"/>
    <n v="0"/>
    <n v="0"/>
    <n v="3.4090909090909098E-3"/>
    <n v="0"/>
    <n v="2.48663101604278"/>
    <n v="3.7459090909090902"/>
    <n v="4.5818181818181802"/>
    <n v="44880"/>
    <n v="11905"/>
    <n v="12"/>
    <n v="11"/>
    <n v="10"/>
    <n v="8"/>
    <n v="31669"/>
    <n v="-3.8888888888889001E-2"/>
    <n v="0"/>
    <x v="64"/>
    <d v="1899-12-30T11:00:00"/>
    <x v="9"/>
  </r>
  <r>
    <x v="0"/>
    <s v="12 Dec"/>
    <x v="64"/>
    <s v="11:30"/>
    <n v="48.24"/>
    <n v="1.3681592039801"/>
    <n v="1.4343723310372001"/>
    <n v="66"/>
    <n v="69.194121249234499"/>
    <n v="86"/>
    <n v="49.5"/>
    <n v="1.7827529021558901"/>
    <n v="1.02611940298507"/>
    <n v="0.87064676616915404"/>
    <n v="42"/>
    <n v="0.87064676616915404"/>
    <n v="42"/>
    <n v="1"/>
    <n v="0.63636363636363602"/>
    <n v="0.63636363636363602"/>
    <m/>
    <n v="0.8"/>
    <n v="1"/>
    <m/>
    <n v="42"/>
    <n v="0"/>
    <n v="0"/>
    <n v="466.57142857142901"/>
    <n v="424.745"/>
    <n v="550"/>
    <n v="375.642857142857"/>
    <n v="88"/>
    <n v="0"/>
    <n v="19473"/>
    <n v="15777"/>
    <n v="3696"/>
    <n v="0"/>
    <n v="0.60698798166274304"/>
    <n v="0.44360936297369502"/>
    <n v="0.73083714402137001"/>
    <n v="0.73083714402137001"/>
    <n v="0.35715579300040801"/>
    <n v="8.3669126635577504E-2"/>
    <n v="0"/>
    <n v="0.28722778104767499"/>
    <n v="0.26315789473684198"/>
    <n v="0.33834382215782999"/>
    <n v="2.90442341648934E-2"/>
    <n v="3.03572237062525E-2"/>
    <n v="9.9968307149001706E-2"/>
    <n v="4.0747951283560499E-2"/>
    <n v="0.18943269796713"/>
    <n v="6.2706569475256902E-3"/>
    <n v="0"/>
    <n v="0"/>
    <n v="2.0758817403902698E-2"/>
    <n v="2.1732240684565599E-2"/>
    <n v="3.4228279078190802"/>
    <n v="4.0199999999999996"/>
    <n v="4.5818181818181802"/>
    <n v="44174"/>
    <n v="12688"/>
    <n v="13"/>
    <n v="12"/>
    <n v="9.5"/>
    <n v="7.5"/>
    <n v="29228"/>
    <n v="5.6111111111111098E-2"/>
    <n v="0"/>
    <x v="64"/>
    <d v="1899-12-30T11:30:00"/>
    <x v="9"/>
  </r>
  <r>
    <x v="0"/>
    <s v="12 Dec"/>
    <x v="64"/>
    <s v="12:00"/>
    <n v="37.185000000000002"/>
    <n v="1.3446282102998499"/>
    <n v="2.3532815775884299"/>
    <n v="50"/>
    <n v="87.506775462625697"/>
    <n v="68.5"/>
    <n v="70"/>
    <n v="1.8421406481108"/>
    <n v="1.88247949441979"/>
    <n v="0.91434718300389894"/>
    <n v="34"/>
    <n v="0.91434718300389894"/>
    <n v="34"/>
    <n v="1"/>
    <n v="0.68"/>
    <n v="0.68"/>
    <m/>
    <n v="0.8"/>
    <n v="1"/>
    <m/>
    <n v="34"/>
    <n v="0"/>
    <n v="0"/>
    <n v="403.70588235294099"/>
    <n v="550.47109999999998"/>
    <n v="550"/>
    <n v="326.08823529411802"/>
    <n v="74.647058823529406"/>
    <n v="0"/>
    <n v="13625"/>
    <n v="11087"/>
    <n v="2538"/>
    <n v="0"/>
    <n v="0.38854134231607601"/>
    <n v="0.30106158975258801"/>
    <n v="0.77485085102649598"/>
    <n v="0.77485085102649598"/>
    <n v="0.24317862782944399"/>
    <n v="5.5667660993156703E-2"/>
    <n v="0"/>
    <n v="0.47378926127390802"/>
    <n v="0.31578947368421101"/>
    <n v="0.21532286366029099"/>
    <n v="3.9480610633444496E-3"/>
    <n v="1.8775223723460299E-2"/>
    <n v="6.5976487103000497E-2"/>
    <n v="3.9480610633444498E-2"/>
    <n v="0.1116862607475"/>
    <n v="2.1933672574135801E-5"/>
    <n v="0"/>
    <n v="0"/>
    <n v="5.0447446920512395E-4"/>
    <n v="4.09062993507633E-2"/>
    <n v="2.6846815230742198"/>
    <n v="2.9748000000000001"/>
    <n v="4.5818181818181802"/>
    <n v="45592"/>
    <n v="21601"/>
    <n v="14"/>
    <n v="12.5"/>
    <n v="9.5"/>
    <n v="7.5"/>
    <n v="35775"/>
    <n v="9.5396825396825397E-2"/>
    <n v="0"/>
    <x v="64"/>
    <d v="1899-12-30T12:00:00"/>
    <x v="9"/>
  </r>
  <r>
    <x v="0"/>
    <s v="12 Dec"/>
    <x v="64"/>
    <s v="12:30"/>
    <n v="43.215000000000003"/>
    <n v="1.2032858961008901"/>
    <n v="1.6129597679096399"/>
    <n v="52"/>
    <n v="69.704056370215199"/>
    <n v="68"/>
    <n v="54"/>
    <n v="1.5735277102857801"/>
    <n v="1.249566122874"/>
    <n v="0.99502487562189001"/>
    <n v="43"/>
    <n v="0.99502487562189001"/>
    <n v="43"/>
    <n v="1"/>
    <n v="0.82692307692307698"/>
    <n v="0.82692307692307698"/>
    <m/>
    <n v="0.8"/>
    <n v="1"/>
    <m/>
    <n v="43"/>
    <n v="0"/>
    <n v="0"/>
    <n v="488.46511627907"/>
    <n v="529.58079999999995"/>
    <n v="550"/>
    <n v="397.97674418604697"/>
    <n v="87.534883720930196"/>
    <n v="0"/>
    <n v="20877"/>
    <n v="17113"/>
    <n v="3764"/>
    <n v="0"/>
    <n v="0.61689379699248104"/>
    <n v="0.42235225513261299"/>
    <n v="0.68464338139188796"/>
    <n v="0.68464338139188796"/>
    <n v="0.34411131889565899"/>
    <n v="7.5687197120508296E-2"/>
    <n v="0"/>
    <n v="0.26229112625927498"/>
    <n v="0.26315789473684198"/>
    <n v="0.313245259496089"/>
    <n v="1.29295610383865E-2"/>
    <n v="0.104663087410267"/>
    <n v="0"/>
    <n v="3.6194727634674601E-2"/>
    <n v="0.123001749411836"/>
    <n v="0"/>
    <n v="6.0324546057790897E-5"/>
    <n v="7.8421909875128195E-4"/>
    <n v="7.1585127988578598E-3"/>
    <n v="2.8453077557258E-2"/>
    <n v="3.1127465765820101"/>
    <n v="3.6012499999999998"/>
    <n v="4.5818181818181802"/>
    <n v="49731"/>
    <n v="13044"/>
    <n v="15"/>
    <n v="12"/>
    <n v="9.5"/>
    <n v="8.5"/>
    <n v="34153"/>
    <n v="7.9055555555555504E-2"/>
    <n v="0"/>
    <x v="64"/>
    <d v="1899-12-30T12:30:00"/>
    <x v="9"/>
  </r>
  <r>
    <x v="0"/>
    <s v="12 Dec"/>
    <x v="64"/>
    <s v="13:00"/>
    <n v="39.195"/>
    <n v="1.1481056257175699"/>
    <n v="1.4346022962629299"/>
    <n v="45"/>
    <n v="56.229237002025698"/>
    <n v="55.5"/>
    <n v="42.5"/>
    <n v="1.415996938385"/>
    <n v="1.08432197984437"/>
    <n v="0.841944125526215"/>
    <n v="33"/>
    <n v="0.841944125526215"/>
    <n v="33"/>
    <n v="1"/>
    <n v="0.73333333333333295"/>
    <n v="0.73333333333333295"/>
    <m/>
    <n v="0.8"/>
    <n v="1"/>
    <m/>
    <n v="33"/>
    <n v="0"/>
    <n v="0"/>
    <n v="538.54545454545496"/>
    <n v="613.43349999999998"/>
    <n v="550"/>
    <n v="428.51515151515201"/>
    <n v="107.212121212121"/>
    <n v="0"/>
    <n v="17679"/>
    <n v="14141"/>
    <n v="3538"/>
    <n v="0"/>
    <n v="0.58688329700812403"/>
    <n v="0.43393968990355303"/>
    <n v="0.73939689903552697"/>
    <n v="0.73939689903552697"/>
    <n v="0.34528140642168198"/>
    <n v="8.6387498473934801E-2"/>
    <n v="0"/>
    <n v="0.30545720913197399"/>
    <n v="0.21052631578947401"/>
    <n v="0.29669149066048101"/>
    <n v="1.40397997802466E-2"/>
    <n v="9.3810279575143499E-2"/>
    <n v="0.27427664509827898"/>
    <n v="8.57038212672445E-3"/>
    <n v="0.138102795751434"/>
    <n v="1.21108533756562E-2"/>
    <n v="0"/>
    <n v="3.1009644732023002E-3"/>
    <n v="7.3983640581125601E-3"/>
    <n v="1.9558051519960901E-2"/>
    <n v="2.9007447198144298"/>
    <n v="3.4082608695652201"/>
    <n v="4.5818181818181802"/>
    <n v="40955"/>
    <n v="12510"/>
    <n v="12.5"/>
    <n v="11.5"/>
    <n v="9.5"/>
    <n v="8.5"/>
    <n v="28804"/>
    <n v="8.9888888888888893E-2"/>
    <n v="0"/>
    <x v="64"/>
    <d v="1899-12-30T13:00:00"/>
    <x v="9"/>
  </r>
  <r>
    <x v="0"/>
    <s v="12 Dec"/>
    <x v="64"/>
    <s v="13:30"/>
    <n v="41.204999999999998"/>
    <n v="1.2134449702706001"/>
    <n v="1.9575245448785199"/>
    <n v="50"/>
    <n v="80.659798871719403"/>
    <n v="55.5"/>
    <n v="73.5"/>
    <n v="1.34692391700036"/>
    <n v="1.78376410629778"/>
    <n v="0.75233588156777098"/>
    <n v="31"/>
    <n v="0.72806698216235899"/>
    <n v="30"/>
    <n v="0.967741935483871"/>
    <n v="0.6"/>
    <n v="0.62"/>
    <m/>
    <n v="0.8"/>
    <n v="0.967741935483871"/>
    <m/>
    <n v="30"/>
    <n v="3.2258064516128997E-2"/>
    <n v="1"/>
    <n v="407.7"/>
    <n v="617.26340000000005"/>
    <n v="550"/>
    <n v="307.76666666666699"/>
    <n v="96.933333333333294"/>
    <n v="0"/>
    <n v="12141"/>
    <n v="9233"/>
    <n v="2908"/>
    <n v="0"/>
    <n v="0.37193249201763701"/>
    <n v="0.249775363502696"/>
    <n v="0.671561019441268"/>
    <n v="0.671561019441268"/>
    <n v="0.18855170723737999"/>
    <n v="5.9385721287371303E-2"/>
    <n v="0"/>
    <n v="0.42178565593857198"/>
    <n v="9.5238095238095205E-2"/>
    <n v="0.22833278876000701"/>
    <n v="3.3838425093938897E-2"/>
    <n v="2.6690900179709199E-2"/>
    <n v="0.101964548276425"/>
    <n v="5.8813919294232998E-2"/>
    <n v="7.0944290148668501E-2"/>
    <n v="1.8889887273321401E-2"/>
    <n v="1.2865544845613499E-3"/>
    <n v="4.2068289495180503E-3"/>
    <n v="1.3661983336056199E-2"/>
    <n v="0"/>
    <n v="2.2055219735337399"/>
    <n v="3.58304347826087"/>
    <n v="4.5818181818181802"/>
    <n v="48968"/>
    <n v="20654"/>
    <n v="13"/>
    <n v="11.5"/>
    <n v="10.5"/>
    <n v="9"/>
    <n v="37787"/>
    <n v="-4.6324786324786399E-2"/>
    <n v="0"/>
    <x v="64"/>
    <d v="1899-12-30T13:30:00"/>
    <x v="9"/>
  </r>
  <r>
    <x v="0"/>
    <s v="12 Dec"/>
    <x v="64"/>
    <s v="14:00"/>
    <n v="46.23"/>
    <n v="1.12481072896388"/>
    <n v="1.0613395330023001"/>
    <n v="52"/>
    <n v="49.065726610696203"/>
    <n v="61.5"/>
    <n v="38.5"/>
    <n v="1.33030499675535"/>
    <n v="0.83279255894440796"/>
    <n v="0.73545316893791901"/>
    <n v="34"/>
    <n v="0.73545316893791901"/>
    <n v="34"/>
    <n v="1"/>
    <n v="0.65384615384615397"/>
    <n v="0.65384615384615397"/>
    <m/>
    <n v="0.8"/>
    <n v="1"/>
    <m/>
    <n v="34"/>
    <n v="0"/>
    <n v="0"/>
    <n v="634.08823529411802"/>
    <n v="532.80909999999994"/>
    <n v="550"/>
    <n v="481.41176470588198"/>
    <n v="149.73529411764699"/>
    <n v="0"/>
    <n v="21459"/>
    <n v="16368"/>
    <n v="5091"/>
    <n v="0"/>
    <n v="0.69294805862689601"/>
    <n v="0.42393078360043301"/>
    <n v="0.61177858617638403"/>
    <n v="0.61177858617638403"/>
    <n v="0.32185625798839801"/>
    <n v="0.100108150624324"/>
    <n v="0"/>
    <n v="0.18784780257595099"/>
    <n v="0.157894736842105"/>
    <n v="0.381771703863927"/>
    <n v="5.6651263395929602E-2"/>
    <n v="3.9956739750270399E-2"/>
    <n v="9.2183659423852093E-2"/>
    <n v="7.0789499557565597E-2"/>
    <n v="0.204935601219152"/>
    <n v="0"/>
    <n v="3.8540949759119101E-3"/>
    <n v="0"/>
    <n v="5.5845049650968398E-3"/>
    <n v="0"/>
    <n v="2.4068429849572301"/>
    <n v="4.2027272727272704"/>
    <n v="4.5818181818181802"/>
    <n v="50855"/>
    <n v="9553"/>
    <n v="13"/>
    <n v="11"/>
    <n v="9.5"/>
    <n v="9"/>
    <n v="31440"/>
    <n v="-8.6645299145299101E-2"/>
    <n v="0"/>
    <x v="64"/>
    <d v="1899-12-30T14:00:00"/>
    <x v="9"/>
  </r>
  <r>
    <x v="0"/>
    <s v="12 Dec"/>
    <x v="64"/>
    <s v="14:30"/>
    <n v="43.215000000000003"/>
    <n v="1.2032858961008901"/>
    <n v="1.53194023377987"/>
    <n v="52"/>
    <n v="66.2027972027972"/>
    <n v="64.5"/>
    <n v="54"/>
    <n v="1.4925373134328399"/>
    <n v="1.249566122874"/>
    <n v="0.87932430868911204"/>
    <n v="38"/>
    <n v="0.87932430868911204"/>
    <n v="38"/>
    <n v="1"/>
    <n v="0.73076923076923095"/>
    <n v="0.73076923076923095"/>
    <m/>
    <n v="0.8"/>
    <n v="1"/>
    <m/>
    <n v="38"/>
    <n v="0"/>
    <n v="0"/>
    <n v="429"/>
    <n v="534.14149999999995"/>
    <n v="550"/>
    <n v="370.28947368421098"/>
    <n v="55.7368421052632"/>
    <n v="0"/>
    <n v="16189"/>
    <n v="14071"/>
    <n v="2118"/>
    <n v="0"/>
    <n v="0.57399387345515995"/>
    <n v="0.35574468085106398"/>
    <n v="0.61977086743044196"/>
    <n v="0.61977086743044196"/>
    <n v="0.30705946535733802"/>
    <n v="4.6219312602291299E-2"/>
    <n v="0"/>
    <n v="0.26402618657937799"/>
    <n v="0.21052631578947401"/>
    <n v="0.36298963447899601"/>
    <n v="4.7572285870158201E-2"/>
    <n v="4.4735406437534098E-2"/>
    <n v="0.181363884342608"/>
    <n v="9.6606655755591894E-2"/>
    <n v="0.17407528641571199"/>
    <n v="0"/>
    <n v="0"/>
    <n v="0"/>
    <n v="0"/>
    <n v="0"/>
    <n v="2.9852700490998401"/>
    <n v="3.7578260869565199"/>
    <n v="4.5818181818181802"/>
    <n v="45825"/>
    <n v="12099"/>
    <n v="13"/>
    <n v="11.5"/>
    <n v="9.5"/>
    <n v="8.5"/>
    <n v="29191"/>
    <n v="2.0833333333333402E-2"/>
    <n v="0"/>
    <x v="64"/>
    <d v="1899-12-30T14:30:00"/>
    <x v="9"/>
  </r>
  <r>
    <x v="0"/>
    <s v="12 Dec"/>
    <x v="64"/>
    <s v="15:00"/>
    <n v="37.185000000000002"/>
    <n v="1.26395051768186"/>
    <n v="1.86010570881469"/>
    <n v="47"/>
    <n v="69.168030782274101"/>
    <n v="55"/>
    <n v="52.5"/>
    <n v="1.47909103132984"/>
    <n v="1.41185962081484"/>
    <n v="1.6135538523598201"/>
    <n v="60"/>
    <n v="1.5597687239478299"/>
    <n v="58"/>
    <n v="0.96666666666666701"/>
    <n v="1.23404255319149"/>
    <n v="1.27659574468085"/>
    <m/>
    <n v="0.8"/>
    <n v="0.95"/>
    <m/>
    <n v="57"/>
    <n v="3.3333333333333298E-2"/>
    <n v="2"/>
    <n v="528.741379310345"/>
    <n v="588.97159999999997"/>
    <n v="550"/>
    <n v="375.86206896551698"/>
    <n v="149.94827586206901"/>
    <n v="0"/>
    <n v="30497"/>
    <n v="21800"/>
    <n v="8697"/>
    <n v="0"/>
    <n v="0.83853767909876398"/>
    <n v="0.64972457627118596"/>
    <n v="0.77483050847457602"/>
    <n v="0.77483050847457602"/>
    <n v="0.46186440677966101"/>
    <n v="0.18425847457627101"/>
    <n v="0"/>
    <n v="0.12510593220339"/>
    <n v="0.157894736842105"/>
    <n v="0.27474576271186402"/>
    <n v="6.3453389830508494E-2"/>
    <n v="0.105699152542373"/>
    <n v="0.144067796610169"/>
    <n v="9.5466101694915206E-2"/>
    <n v="2.9237288135593202E-3"/>
    <n v="0"/>
    <n v="5.6567796610169502E-3"/>
    <n v="0"/>
    <n v="1.5466101694915301E-3"/>
    <n v="0"/>
    <n v="4.42372881355932"/>
    <n v="3.3804545454545498"/>
    <n v="4.5818181818181802"/>
    <n v="47200"/>
    <n v="5905"/>
    <n v="13.5"/>
    <n v="11"/>
    <n v="9.5"/>
    <n v="8"/>
    <n v="34232"/>
    <n v="2.8806584362139901E-2"/>
    <n v="0"/>
    <x v="64"/>
    <d v="1899-12-30T15:00:00"/>
    <x v="9"/>
  </r>
  <r>
    <x v="0"/>
    <s v="12 Dec"/>
    <x v="64"/>
    <s v="15:30"/>
    <n v="41.204999999999998"/>
    <n v="1.14063827205436"/>
    <n v="1.4270053272114001"/>
    <n v="47"/>
    <n v="58.799754507745703"/>
    <n v="55"/>
    <n v="42.5"/>
    <n v="1.3347894672976599"/>
    <n v="1.0314282247300099"/>
    <n v="0.99502487562189101"/>
    <n v="41"/>
    <n v="0.99502487562189101"/>
    <n v="41"/>
    <n v="1"/>
    <n v="0.87234042553191504"/>
    <n v="0.87234042553191504"/>
    <m/>
    <n v="0.8"/>
    <n v="0.87804878048780499"/>
    <m/>
    <n v="36"/>
    <n v="0"/>
    <n v="0"/>
    <n v="576.24390243902405"/>
    <n v="618.88879999999995"/>
    <n v="550"/>
    <n v="432.43902439024401"/>
    <n v="140.756097560976"/>
    <n v="0"/>
    <n v="23501"/>
    <n v="17730"/>
    <n v="5771"/>
    <n v="0"/>
    <n v="0.69728182274296802"/>
    <n v="0.527648740396641"/>
    <n v="0.75672235125960297"/>
    <n v="0.75672235125960297"/>
    <n v="0.39597105592281601"/>
    <n v="0.12888601036269401"/>
    <n v="0"/>
    <n v="0.22907361086296199"/>
    <n v="0.15"/>
    <n v="0.29663212435233199"/>
    <n v="5.61238163301769E-2"/>
    <n v="0.17393246381990399"/>
    <n v="9.4447918527782698E-2"/>
    <n v="5.0428801143469697E-2"/>
    <n v="3.6403430409147801E-3"/>
    <n v="7.2136859031624104E-3"/>
    <n v="5.04734679292478E-3"/>
    <n v="0"/>
    <n v="2.4566732177952499E-4"/>
    <n v="0"/>
    <n v="3.29640879042344"/>
    <n v="3.58304347826087"/>
    <n v="4.5818181818181802"/>
    <n v="44776"/>
    <n v="10257"/>
    <n v="13"/>
    <n v="11.5"/>
    <n v="10"/>
    <n v="9"/>
    <n v="31494"/>
    <n v="4.32478632478632E-2"/>
    <n v="0"/>
    <x v="64"/>
    <d v="1899-12-30T15:30:00"/>
    <x v="9"/>
  </r>
  <r>
    <x v="0"/>
    <s v="12 Dec"/>
    <x v="64"/>
    <s v="16:00"/>
    <n v="48.24"/>
    <n v="1.0779436152570501"/>
    <n v="1.1846973774110201"/>
    <n v="52"/>
    <n v="57.149801486307602"/>
    <n v="59.5"/>
    <n v="55.5"/>
    <n v="1.2334162520729699"/>
    <n v="1.1504975124378101"/>
    <n v="0.78772802653399698"/>
    <n v="38"/>
    <n v="0.76699834162520697"/>
    <n v="37"/>
    <n v="0.97368421052631604"/>
    <n v="0.71153846153846201"/>
    <n v="0.73076923076923095"/>
    <m/>
    <n v="0.8"/>
    <n v="0.94736842105263197"/>
    <m/>
    <n v="36"/>
    <n v="2.6315789473684199E-2"/>
    <n v="1"/>
    <n v="530.97297297297303"/>
    <n v="469.51710000000003"/>
    <n v="550"/>
    <n v="447.40540540540502"/>
    <n v="80.6216216216216"/>
    <n v="0"/>
    <n v="19537"/>
    <n v="16554"/>
    <n v="2983"/>
    <n v="0"/>
    <n v="0.64742132146976406"/>
    <n v="0.43606419106385802"/>
    <n v="0.67354005282667095"/>
    <n v="0.67354005282667095"/>
    <n v="0.36743391117128699"/>
    <n v="6.62109071537966E-2"/>
    <n v="0"/>
    <n v="0.23747586176281299"/>
    <n v="0.11764705882352899"/>
    <n v="0.192440015093335"/>
    <n v="4.8320866534969899E-2"/>
    <n v="6.8341730850331794E-2"/>
    <n v="7.8396555168357293E-2"/>
    <n v="4.4658513306550102E-2"/>
    <n v="0"/>
    <n v="2.21960801722416E-5"/>
    <n v="2.21960801722416E-5"/>
    <n v="1.52709031585022E-2"/>
    <n v="1.5803609082635998E-2"/>
    <n v="0"/>
    <n v="2.9565178789425799"/>
    <n v="5.0778947368421097"/>
    <n v="4.5818181818181802"/>
    <n v="45053"/>
    <n v="10699"/>
    <n v="11.5"/>
    <n v="9.5"/>
    <n v="8.5"/>
    <n v="8"/>
    <n v="36383"/>
    <n v="-8.8236714975845398E-2"/>
    <n v="0"/>
    <x v="64"/>
    <d v="1899-12-30T16:00:00"/>
    <x v="9"/>
  </r>
  <r>
    <x v="0"/>
    <s v="12 Dec"/>
    <x v="64"/>
    <s v="16:30"/>
    <n v="35.174999999999997"/>
    <n v="1.0803127221037701"/>
    <n v="1.65756758212336"/>
    <n v="38"/>
    <n v="58.304939701188999"/>
    <n v="49"/>
    <n v="36"/>
    <n v="1.39303482587065"/>
    <n v="1.02345415778252"/>
    <n v="1.50675195451315"/>
    <n v="53"/>
    <n v="1.50675195451315"/>
    <n v="53"/>
    <n v="1"/>
    <n v="1.3947368421052599"/>
    <n v="1.3947368421052599"/>
    <m/>
    <n v="0.8"/>
    <n v="1"/>
    <m/>
    <n v="53"/>
    <n v="0"/>
    <n v="0"/>
    <n v="668.05660377358504"/>
    <n v="597.89099999999996"/>
    <n v="550"/>
    <n v="452.01886792452802"/>
    <n v="213.13207547169799"/>
    <n v="0"/>
    <n v="35253"/>
    <n v="23957"/>
    <n v="11296"/>
    <n v="0"/>
    <n v="0.909013889245462"/>
    <n v="0.838372836407549"/>
    <n v="0.92228825799730096"/>
    <n v="0.92228825799730096"/>
    <n v="0.56725783155352405"/>
    <n v="0.26746856723415302"/>
    <n v="0"/>
    <n v="8.3915421589752098E-2"/>
    <n v="0.25"/>
    <n v="0.26053086448985402"/>
    <n v="7.2952430563777093E-2"/>
    <n v="7.7830132834513302E-2"/>
    <n v="4.60303554092771E-2"/>
    <n v="8.5288755238794298E-2"/>
    <n v="0"/>
    <n v="7.9085075651741492E-3"/>
    <n v="9.4239102123931506E-3"/>
    <n v="0"/>
    <n v="7.1271280752018603E-3"/>
    <n v="0"/>
    <n v="4.5177941420216401"/>
    <n v="3.5175000000000001"/>
    <n v="4.5818181818181802"/>
    <n v="42233"/>
    <n v="3544"/>
    <n v="10.5"/>
    <n v="10"/>
    <n v="8"/>
    <n v="7.5"/>
    <n v="31230"/>
    <n v="-0.117275132275132"/>
    <n v="0"/>
    <x v="64"/>
    <d v="1899-12-30T16:30:00"/>
    <x v="9"/>
  </r>
  <r>
    <x v="0"/>
    <s v="12 Dec"/>
    <x v="64"/>
    <s v="17:00"/>
    <n v="41.204999999999998"/>
    <n v="0.61885693483800497"/>
    <n v="0.77389843238618505"/>
    <n v="25.5"/>
    <n v="31.888484906472801"/>
    <n v="38.5"/>
    <n v="20"/>
    <n v="0.93435262710836098"/>
    <n v="0.48537798810823901"/>
    <n v="0.72806698216235899"/>
    <n v="30"/>
    <n v="0.703798082756947"/>
    <n v="29"/>
    <n v="0.96666666666666701"/>
    <n v="1.1372549019607801"/>
    <n v="1.1764705882352899"/>
    <m/>
    <n v="0.8"/>
    <n v="0.6"/>
    <m/>
    <n v="18"/>
    <n v="3.3333333333333298E-2"/>
    <n v="1"/>
    <n v="720.79310344827604"/>
    <n v="509.46969999999999"/>
    <n v="550"/>
    <n v="575.27586206896501"/>
    <n v="142.586206896552"/>
    <n v="0"/>
    <n v="20818"/>
    <n v="16683"/>
    <n v="4135"/>
    <n v="0"/>
    <n v="0.90941918642593"/>
    <n v="0.69087123215229995"/>
    <n v="0.75968402961396098"/>
    <n v="0.75968402961396098"/>
    <n v="0.551394764674775"/>
    <n v="0.136667107350608"/>
    <n v="0"/>
    <n v="6.8812797461660496E-2"/>
    <n v="0.4"/>
    <n v="0.288636964569011"/>
    <n v="7.6943416181914304E-2"/>
    <n v="5.5823638286620798E-2"/>
    <n v="5.6484664198836597E-2"/>
    <n v="4.7593865679534603E-3"/>
    <n v="1.8046007403490199E-2"/>
    <n v="0"/>
    <n v="8.8643574828133301E-2"/>
    <n v="0"/>
    <n v="3.56292966684294E-2"/>
    <n v="8.7916446324695901E-3"/>
    <n v="3.4505552617662598"/>
    <n v="5.8864285714285698"/>
    <n v="4.5818181818181802"/>
    <n v="30256"/>
    <n v="2082"/>
    <n v="7.5"/>
    <n v="7"/>
    <n v="5"/>
    <n v="7.5"/>
    <n v="21523"/>
    <n v="-0.120592592592593"/>
    <n v="0"/>
    <x v="64"/>
    <d v="1899-12-30T17:00:00"/>
    <x v="9"/>
  </r>
  <r>
    <x v="0"/>
    <s v="12 Dec"/>
    <x v="64"/>
    <s v="17:30"/>
    <n v="30.15"/>
    <n v="0.58043117744610295"/>
    <n v="1.3363861860744399"/>
    <n v="17.5"/>
    <n v="40.292043510144197"/>
    <n v="25"/>
    <n v="25"/>
    <n v="0.82918739635157501"/>
    <n v="0.82918739635157501"/>
    <n v="1.06135986733002"/>
    <n v="32"/>
    <n v="1.02819237147595"/>
    <n v="31"/>
    <n v="0.96875"/>
    <n v="1.77142857142857"/>
    <n v="1.8285714285714301"/>
    <m/>
    <n v="0.8"/>
    <n v="0.78125"/>
    <m/>
    <n v="25"/>
    <n v="3.125E-2"/>
    <n v="1"/>
    <n v="527.87096774193503"/>
    <n v="642.97879999999998"/>
    <n v="550"/>
    <n v="398.12903225806502"/>
    <n v="126.58064516128999"/>
    <n v="0"/>
    <n v="16266"/>
    <n v="12342"/>
    <n v="3924"/>
    <n v="0"/>
    <n v="0.76938266961305202"/>
    <n v="0.60746900289553796"/>
    <n v="0.78955379018486904"/>
    <n v="0.78955379018486904"/>
    <n v="0.45816318954636598"/>
    <n v="0.14566782983146501"/>
    <n v="0"/>
    <n v="0.182084787289331"/>
    <n v="0.33333333333333298"/>
    <n v="0.28153537753359598"/>
    <n v="9.4624693741183499E-2"/>
    <n v="6.8156507535823002E-2"/>
    <n v="0"/>
    <n v="0"/>
    <n v="6.6448882619348101E-2"/>
    <n v="3.7122280792931903E-5"/>
    <n v="3.74935036008612E-3"/>
    <n v="0"/>
    <n v="4.8518820996361997E-2"/>
    <n v="0"/>
    <n v="4.1428465364912004"/>
    <n v="5.0250000000000004"/>
    <n v="4.5818181818181802"/>
    <n v="26938"/>
    <n v="4905"/>
    <n v="6.5"/>
    <n v="6"/>
    <n v="4.5"/>
    <n v="7"/>
    <n v="19354"/>
    <n v="-0.151196581196581"/>
    <n v="0"/>
    <x v="64"/>
    <d v="1899-12-30T17:30:00"/>
    <x v="9"/>
  </r>
  <r>
    <x v="0"/>
    <s v="12 Dec"/>
    <x v="64"/>
    <s v="18:00"/>
    <n v="34.17"/>
    <n v="0.76090137547556302"/>
    <n v="0.90126032016732205"/>
    <n v="26"/>
    <n v="30.796065140117399"/>
    <n v="29"/>
    <n v="21.5"/>
    <n v="0.84869768803043599"/>
    <n v="0.62920690664325396"/>
    <n v="0.614574187884109"/>
    <n v="21"/>
    <n v="0.58530875036581798"/>
    <n v="20"/>
    <n v="0.952380952380952"/>
    <n v="0.76923076923076905"/>
    <n v="0.80769230769230804"/>
    <m/>
    <n v="0.8"/>
    <n v="0.90476190476190499"/>
    <m/>
    <n v="19"/>
    <n v="4.7619047619047603E-2"/>
    <n v="1"/>
    <n v="604.85"/>
    <n v="556.88419999999996"/>
    <n v="550"/>
    <n v="397.5"/>
    <n v="204.3"/>
    <n v="0"/>
    <n v="12036"/>
    <n v="7950"/>
    <n v="4086"/>
    <n v="0"/>
    <n v="0.64943361786653797"/>
    <n v="0.48003968253968299"/>
    <n v="0.73916666666666697"/>
    <n v="0.73916666666666697"/>
    <n v="0.31547619047619002"/>
    <n v="0.16214285714285701"/>
    <n v="0"/>
    <n v="0.25912698412698398"/>
    <n v="9.0909090909090898E-2"/>
    <n v="0.215396825396825"/>
    <n v="9.8690476190476203E-2"/>
    <n v="3.5674603174603199E-2"/>
    <n v="0"/>
    <n v="3.7103174603174603E-2"/>
    <n v="1.31746031746032E-2"/>
    <n v="0"/>
    <n v="2.2936507936507901E-2"/>
    <n v="0"/>
    <n v="7.8174603174603202E-3"/>
    <n v="0"/>
    <n v="2.8571428571428599"/>
    <n v="5.6950000000000003"/>
    <n v="4.5818181818181802"/>
    <n v="25200"/>
    <n v="6530"/>
    <n v="6.5"/>
    <n v="6"/>
    <n v="5.5"/>
    <n v="7"/>
    <n v="19772"/>
    <n v="-7.69230769230769E-2"/>
    <n v="0"/>
    <x v="64"/>
    <d v="1899-12-30T18:00:00"/>
    <x v="9"/>
  </r>
  <r>
    <x v="0"/>
    <s v="12 Dec"/>
    <x v="64"/>
    <s v="18:30"/>
    <n v="19.094999999999999"/>
    <n v="0.91647028017805698"/>
    <n v="1.9949033373238001"/>
    <n v="17.5"/>
    <n v="38.092679226198001"/>
    <n v="20"/>
    <n v="25"/>
    <n v="1.0473946059177801"/>
    <n v="1.3092432573972199"/>
    <n v="1.62346163917256"/>
    <n v="31"/>
    <n v="1.5710919088766699"/>
    <n v="30"/>
    <n v="0.967741935483871"/>
    <n v="1.71428571428571"/>
    <n v="1.77142857142857"/>
    <m/>
    <n v="0.8"/>
    <n v="0.90322580645161299"/>
    <m/>
    <n v="28"/>
    <n v="3.2258064516128997E-2"/>
    <n v="1"/>
    <n v="527.26666666666699"/>
    <n v="637.93880000000001"/>
    <n v="550"/>
    <n v="390.2"/>
    <n v="133.833333333333"/>
    <n v="0"/>
    <n v="15721"/>
    <n v="11706"/>
    <n v="4015"/>
    <n v="0"/>
    <n v="0.78755290017425905"/>
    <n v="0.62892131525585504"/>
    <n v="0.79857659735199404"/>
    <n v="0.79857659735199404"/>
    <n v="0.465428809987674"/>
    <n v="0.15963579976939299"/>
    <n v="0"/>
    <n v="0.169655282096139"/>
    <n v="0.11111111111111099"/>
    <n v="0.255854637986561"/>
    <n v="7.1647250606337698E-2"/>
    <n v="0.13951731541489401"/>
    <n v="0"/>
    <n v="0"/>
    <n v="1.35183491710071E-2"/>
    <n v="3.9759850502962101E-5"/>
    <n v="9.7014035227227496E-3"/>
    <n v="0"/>
    <n v="2.14305594210966E-2"/>
    <n v="0"/>
    <n v="4.2940638543199103"/>
    <n v="3.819"/>
    <n v="4.5818181818181802"/>
    <n v="25151"/>
    <n v="4267"/>
    <n v="6.5"/>
    <n v="5"/>
    <n v="4.5"/>
    <n v="5"/>
    <n v="18716"/>
    <n v="-7.4829059829059699E-2"/>
    <n v="0"/>
    <x v="64"/>
    <d v="1899-12-30T18:30:00"/>
    <x v="9"/>
  </r>
  <r>
    <x v="0"/>
    <s v="12 Dec"/>
    <x v="64"/>
    <s v="19:00"/>
    <n v="19.094999999999999"/>
    <n v="0.89028541503011305"/>
    <n v="1.1477351608510999"/>
    <n v="17"/>
    <n v="21.916002896451801"/>
    <n v="20.5"/>
    <n v="7.5"/>
    <n v="1.07357947106572"/>
    <n v="0.39277297721916699"/>
    <n v="0.52369730295889005"/>
    <n v="10"/>
    <n v="0.52369730295889005"/>
    <n v="10"/>
    <n v="1"/>
    <n v="0.58823529411764697"/>
    <n v="0.58823529411764697"/>
    <m/>
    <n v="0.8"/>
    <n v="1"/>
    <m/>
    <n v="10"/>
    <n v="0"/>
    <n v="0"/>
    <n v="690.5"/>
    <n v="414.30650000000003"/>
    <n v="550"/>
    <n v="465.8"/>
    <n v="221.6"/>
    <n v="0"/>
    <n v="6874"/>
    <n v="4658"/>
    <n v="2216"/>
    <n v="0"/>
    <n v="0.45628758342694797"/>
    <n v="0.50361023995332199"/>
    <n v="1.1037123477499799"/>
    <n v="1.1037123477499799"/>
    <n v="0.33972722631463798"/>
    <n v="0.161622055284078"/>
    <n v="0"/>
    <n v="0.60010210779665996"/>
    <n v="0.16666666666666699"/>
    <n v="0.23915104660491601"/>
    <n v="0.138793669316607"/>
    <n v="4.0113777259135003E-3"/>
    <n v="0"/>
    <n v="7.43928232805776E-2"/>
    <n v="0"/>
    <n v="1.45868280942309E-4"/>
    <n v="2.0640361753336701E-2"/>
    <n v="0"/>
    <n v="1.1669462475384701E-3"/>
    <n v="0"/>
    <n v="2.6256290569615599"/>
    <n v="5.45571428571429"/>
    <n v="4.5818181818181802"/>
    <n v="13711"/>
    <n v="8228"/>
    <n v="3.5"/>
    <n v="3.5"/>
    <n v="3"/>
    <n v="3.5"/>
    <n v="10432"/>
    <n v="-8.81746031746031E-2"/>
    <n v="0"/>
    <x v="64"/>
    <d v="1899-12-30T19:00:00"/>
    <x v="9"/>
  </r>
  <r>
    <x v="0"/>
    <s v="12 Dec"/>
    <x v="64"/>
    <s v="19:30"/>
    <n v="14.07"/>
    <n v="0.53304904051172697"/>
    <n v="1.34597392376294"/>
    <n v="7.5"/>
    <n v="18.937853107344601"/>
    <n v="10"/>
    <n v="9"/>
    <n v="0.71073205401563599"/>
    <n v="0.63965884861407296"/>
    <n v="0.85287846481876295"/>
    <n v="12"/>
    <n v="0.56858564321250904"/>
    <n v="8"/>
    <n v="0.66666666666666696"/>
    <n v="1.06666666666667"/>
    <n v="1.6"/>
    <m/>
    <n v="0.8"/>
    <n v="0.66666666666666696"/>
    <m/>
    <n v="8"/>
    <n v="0.33333333333333298"/>
    <n v="4"/>
    <n v="309.75"/>
    <n v="530.8691"/>
    <n v="550"/>
    <n v="241.875"/>
    <n v="64"/>
    <n v="0"/>
    <n v="2447"/>
    <n v="1935"/>
    <n v="512"/>
    <n v="0"/>
    <n v="0.422434367541766"/>
    <n v="0.27414537006306"/>
    <n v="0.64896559353910799"/>
    <n v="0.64896559353910799"/>
    <n v="0.21407235313640899"/>
    <n v="5.6643434008186701E-2"/>
    <n v="0"/>
    <n v="0.37482022347604799"/>
    <n v="0.25"/>
    <n v="0.37869233322270202"/>
    <n v="0.23177342626396699"/>
    <n v="0"/>
    <n v="0"/>
    <n v="0.146918906958734"/>
    <n v="0"/>
    <n v="0"/>
    <n v="0"/>
    <n v="0"/>
    <n v="0"/>
    <n v="0"/>
    <n v="3.1861931629605"/>
    <n v="5.6280000000000001"/>
    <n v="4.5818181818181802"/>
    <n v="9039"/>
    <n v="3388"/>
    <n v="2.5"/>
    <n v="2.5"/>
    <n v="2"/>
    <n v="3.5"/>
    <n v="5616"/>
    <n v="-4.3333333333333002E-3"/>
    <n v="0"/>
    <x v="64"/>
    <d v="1899-12-30T19:30:00"/>
    <x v="9"/>
  </r>
  <r>
    <x v="0"/>
    <s v="12 Dec"/>
    <x v="64"/>
    <s v="20:00"/>
    <n v="7.0350000000000001"/>
    <n v="0.85287846481876295"/>
    <n v="2.7194097713018599"/>
    <n v="6"/>
    <n v="19.131047741108599"/>
    <n v="6"/>
    <n v="5"/>
    <n v="0.85287846481876295"/>
    <n v="0.71073205401563599"/>
    <n v="1.5636105188344001"/>
    <n v="11"/>
    <n v="1.5636105188344001"/>
    <n v="11"/>
    <n v="1"/>
    <n v="1.8333333333333299"/>
    <n v="1.8333333333333299"/>
    <m/>
    <n v="0.8"/>
    <n v="1"/>
    <m/>
    <n v="11"/>
    <n v="0"/>
    <n v="0"/>
    <n v="283.72727272727298"/>
    <n v="454.16250000000002"/>
    <n v="550"/>
    <n v="249"/>
    <n v="32"/>
    <n v="0"/>
    <n v="3091"/>
    <n v="2739"/>
    <n v="352"/>
    <n v="0"/>
    <n v="0.57498157700810604"/>
    <n v="0.43329168402054702"/>
    <n v="0.753574899347494"/>
    <n v="0.753574899347494"/>
    <n v="0.38025822573927498"/>
    <n v="4.8868527002637802E-2"/>
    <n v="0"/>
    <n v="0.32028321532694698"/>
    <n v="0"/>
    <n v="0.26211300846869401"/>
    <n v="0.24989587671803401"/>
    <n v="0"/>
    <n v="0"/>
    <n v="1.22171317506594E-2"/>
    <n v="0"/>
    <n v="0"/>
    <n v="0"/>
    <n v="0"/>
    <n v="0"/>
    <n v="0"/>
    <n v="5.4977092877967504"/>
    <n v="4.6900000000000004"/>
    <n v="4.5818181818181802"/>
    <n v="7203"/>
    <n v="2307"/>
    <n v="1.5"/>
    <n v="1.5"/>
    <n v="1.5"/>
    <n v="2"/>
    <n v="5315"/>
    <n v="-0.33388888888888901"/>
    <n v="0"/>
    <x v="64"/>
    <d v="1899-12-30T20:00:00"/>
    <x v="9"/>
  </r>
  <r>
    <x v="0"/>
    <s v="12 Dec"/>
    <x v="64"/>
    <s v="20:30"/>
    <n v="8.0399999999999991"/>
    <n v="0.31094527363184099"/>
    <n v="9.8403762823599106"/>
    <n v="2.5"/>
    <n v="79.116625310173703"/>
    <n v="4.5"/>
    <n v="57.5"/>
    <n v="0.55970149253731305"/>
    <n v="7.1517412935323401"/>
    <n v="0.74626865671641796"/>
    <n v="6"/>
    <n v="0.74626865671641796"/>
    <n v="6"/>
    <n v="1"/>
    <n v="2.4"/>
    <n v="2.4"/>
    <m/>
    <n v="0.8"/>
    <n v="1"/>
    <m/>
    <n v="6"/>
    <n v="0"/>
    <n v="0"/>
    <n v="67.1666666666667"/>
    <n v="565.59760000000006"/>
    <n v="550"/>
    <n v="64.3333333333333"/>
    <n v="0"/>
    <n v="0"/>
    <n v="386"/>
    <n v="386"/>
    <n v="0"/>
    <n v="0"/>
    <n v="7.5837410613473794E-2"/>
    <n v="5.5972222222222201E-2"/>
    <n v="0.73805555555555602"/>
    <n v="0.73805555555555602"/>
    <n v="5.3611111111111102E-2"/>
    <n v="0"/>
    <n v="0"/>
    <n v="0.68208333333333304"/>
    <n v="0.5"/>
    <n v="0.25"/>
    <n v="0.25"/>
    <n v="0"/>
    <n v="0"/>
    <n v="0"/>
    <n v="0"/>
    <n v="0"/>
    <n v="0"/>
    <n v="0"/>
    <n v="0"/>
    <n v="0"/>
    <n v="3"/>
    <n v="5.36"/>
    <n v="4.5818181818181802"/>
    <n v="7200"/>
    <n v="4911"/>
    <n v="1.5"/>
    <n v="1.5"/>
    <n v="1"/>
    <n v="2.5"/>
    <n v="5400"/>
    <n v="-0.33333333333333298"/>
    <n v="0"/>
    <x v="64"/>
    <d v="1899-12-30T20:30:00"/>
    <x v="9"/>
  </r>
  <r>
    <x v="0"/>
    <s v="12 Dec"/>
    <x v="64"/>
    <s v="21:00"/>
    <n v="8.0399999999999991"/>
    <n v="0.124378109452736"/>
    <n v="0.87379864808511098"/>
    <n v="1"/>
    <n v="7.0253411306042901"/>
    <n v="1"/>
    <n v="2.5"/>
    <n v="0.124378109452736"/>
    <n v="0.31094527363184099"/>
    <n v="0.62189054726368198"/>
    <n v="5"/>
    <n v="0.62189054726368198"/>
    <n v="5"/>
    <n v="1"/>
    <n v="5"/>
    <n v="5"/>
    <m/>
    <n v="0.8"/>
    <n v="0.6"/>
    <m/>
    <n v="3"/>
    <n v="0"/>
    <n v="0"/>
    <n v="513"/>
    <n v="380.58240000000001"/>
    <n v="550"/>
    <n v="429.8"/>
    <n v="80.400000000000006"/>
    <n v="0"/>
    <n v="2551"/>
    <n v="2149"/>
    <n v="402"/>
    <n v="0"/>
    <n v="0.71170921198668102"/>
    <n v="0.474736257634647"/>
    <n v="0.66703683138996805"/>
    <n v="0.66703683138996805"/>
    <n v="0.39774199518785902"/>
    <n v="7.4403109383675697E-2"/>
    <n v="0"/>
    <n v="0.192300573755321"/>
    <n v="0"/>
    <n v="0.24319822320932799"/>
    <n v="0.24319822320932799"/>
    <n v="0"/>
    <n v="0"/>
    <n v="0"/>
    <n v="0"/>
    <n v="0"/>
    <n v="0"/>
    <n v="0"/>
    <n v="0"/>
    <n v="0"/>
    <n v="3.3314825097168201"/>
    <n v="16.079999999999998"/>
    <n v="4.5818181818181802"/>
    <n v="5403"/>
    <n v="1039"/>
    <n v="0.5"/>
    <n v="0.5"/>
    <n v="0.5"/>
    <n v="2"/>
    <n v="4089"/>
    <n v="-2.00166666666667"/>
    <n v="0"/>
    <x v="64"/>
    <d v="1899-12-30T21:00:00"/>
    <x v="9"/>
  </r>
  <r>
    <x v="0"/>
    <s v="12 Dec"/>
    <x v="64"/>
    <s v="21:30"/>
    <n v="1.0049999999999999"/>
    <n v="1.4925373134328399"/>
    <n v="9.7275939144855403"/>
    <n v="1.5"/>
    <n v="9.7762318840579692"/>
    <n v="1.5"/>
    <n v="3"/>
    <n v="1.4925373134328399"/>
    <n v="2.98507462686567"/>
    <n v="3.9800995024875601"/>
    <n v="4"/>
    <n v="3.9800995024875601"/>
    <n v="4"/>
    <n v="1"/>
    <n v="2.6666666666666701"/>
    <n v="2.6666666666666701"/>
    <m/>
    <n v="0.8"/>
    <n v="1"/>
    <m/>
    <n v="4"/>
    <n v="0"/>
    <n v="0"/>
    <n v="431.25"/>
    <n v="256.45949999999999"/>
    <n v="550"/>
    <n v="381.5"/>
    <n v="46"/>
    <n v="0"/>
    <n v="1710"/>
    <n v="1526"/>
    <n v="184"/>
    <n v="0"/>
    <n v="0.40915559772296001"/>
    <n v="0.32315473960284802"/>
    <n v="0.78980891719745205"/>
    <n v="0.78980891719745205"/>
    <n v="0.285874859497939"/>
    <n v="3.4469838890970397E-2"/>
    <n v="0"/>
    <n v="0.46665417759460498"/>
    <n v="0"/>
    <n v="0.29636568002997399"/>
    <n v="0.29636568002997399"/>
    <n v="0"/>
    <n v="0"/>
    <n v="0"/>
    <n v="0"/>
    <n v="0"/>
    <n v="0"/>
    <n v="0"/>
    <n v="0"/>
    <n v="0"/>
    <n v="2.6976395653802898"/>
    <n v="2.0099999999999998"/>
    <n v="4.5818181818181802"/>
    <n v="5338"/>
    <n v="2491"/>
    <n v="0.5"/>
    <n v="0.5"/>
    <n v="0.5"/>
    <n v="0.5"/>
    <n v="3756"/>
    <n v="-1.9655555555555599"/>
    <n v="0"/>
    <x v="64"/>
    <d v="1899-12-30T21:30:00"/>
    <x v="9"/>
  </r>
  <r>
    <x v="0"/>
    <s v="12 Dec"/>
    <x v="64"/>
    <s v="22:00"/>
    <n v="0"/>
    <m/>
    <m/>
    <n v="0"/>
    <n v="1.0222222222222199"/>
    <n v="0"/>
    <n v="0"/>
    <m/>
    <m/>
    <m/>
    <n v="1"/>
    <m/>
    <n v="1"/>
    <n v="1"/>
    <m/>
    <m/>
    <m/>
    <n v="0.8"/>
    <n v="1"/>
    <m/>
    <n v="1"/>
    <n v="0"/>
    <n v="0"/>
    <n v="990"/>
    <m/>
    <n v="550"/>
    <n v="602"/>
    <n v="384"/>
    <n v="0"/>
    <n v="986"/>
    <n v="602"/>
    <n v="384"/>
    <n v="0"/>
    <n v="0.97826086956521696"/>
    <n v="0.99798387096774199"/>
    <n v="1.0201612903225801"/>
    <n v="1.0201612903225801"/>
    <n v="0.60685483870967705"/>
    <n v="0.38709677419354799"/>
    <n v="0"/>
    <n v="2.21774193548387E-2"/>
    <m/>
    <n v="5.0403225806451603E-3"/>
    <n v="0"/>
    <n v="0"/>
    <n v="0"/>
    <n v="0"/>
    <n v="0"/>
    <n v="5.0403225806451603E-3"/>
    <n v="0"/>
    <n v="0"/>
    <n v="0"/>
    <n v="0"/>
    <n v="3.62903225806452"/>
    <m/>
    <n v="4.5818181818181802"/>
    <n v="992"/>
    <n v="22"/>
    <n v="0"/>
    <n v="0"/>
    <n v="0"/>
    <n v="0"/>
    <n v="987"/>
    <m/>
    <m/>
    <x v="64"/>
    <d v="1899-12-30T22:00:00"/>
    <x v="9"/>
  </r>
  <r>
    <x v="0"/>
    <s v="12 Dec"/>
    <x v="65"/>
    <s v="07:00"/>
    <n v="3.03"/>
    <n v="4.4554455445544603"/>
    <n v="29.623517907346301"/>
    <n v="13.5"/>
    <n v="89.759259259259295"/>
    <n v="13.5"/>
    <n v="44"/>
    <n v="4.4554455445544603"/>
    <n v="14.5214521452145"/>
    <n v="1.3201320132013199"/>
    <n v="4"/>
    <n v="1.3201320132013199"/>
    <n v="4"/>
    <n v="1"/>
    <n v="0.296296296296296"/>
    <n v="0.296296296296296"/>
    <m/>
    <n v="0.8"/>
    <n v="1"/>
    <m/>
    <n v="4"/>
    <n v="0"/>
    <n v="0"/>
    <n v="54"/>
    <n v="400.93970000000002"/>
    <n v="550"/>
    <n v="51"/>
    <n v="0"/>
    <n v="0"/>
    <n v="204"/>
    <n v="204"/>
    <n v="0"/>
    <n v="0"/>
    <n v="4.4563647617082702E-2"/>
    <n v="2.4985540775014501E-2"/>
    <n v="0.56067090803932895"/>
    <n v="0.56067090803932895"/>
    <n v="2.35974551764025E-2"/>
    <n v="0"/>
    <n v="0"/>
    <n v="0.53568536726431504"/>
    <n v="0"/>
    <n v="0.42255639097744402"/>
    <n v="0.18669751301330201"/>
    <n v="0"/>
    <n v="0"/>
    <n v="0"/>
    <n v="0"/>
    <n v="0.20370156159629799"/>
    <n v="0"/>
    <n v="0"/>
    <n v="3.2157316367842699E-2"/>
    <n v="0"/>
    <n v="1.6657027183343001"/>
    <n v="1.212"/>
    <n v="4.5818181818181802"/>
    <n v="8645"/>
    <n v="4631"/>
    <n v="3"/>
    <n v="2.5"/>
    <n v="2.5"/>
    <n v="1"/>
    <n v="4992"/>
    <n v="0.19953703703703701"/>
    <n v="0"/>
    <x v="65"/>
    <d v="1899-12-30T07:00:00"/>
    <x v="9"/>
  </r>
  <r>
    <x v="0"/>
    <s v="12 Dec"/>
    <x v="65"/>
    <s v="07:30"/>
    <n v="5.05"/>
    <n v="3.0693069306930698"/>
    <n v="2.8290766208251501"/>
    <n v="15.5"/>
    <n v="14.286836935167001"/>
    <n v="15.5"/>
    <n v="9"/>
    <n v="3.0693069306930698"/>
    <n v="1.78217821782178"/>
    <n v="1.58415841584158"/>
    <n v="8"/>
    <n v="1.58415841584158"/>
    <n v="8"/>
    <n v="1"/>
    <n v="0.51612903225806495"/>
    <n v="0.51612903225806495"/>
    <m/>
    <n v="0.8"/>
    <n v="0.875"/>
    <m/>
    <n v="7"/>
    <n v="0"/>
    <n v="0"/>
    <n v="445.375"/>
    <n v="452.58100000000002"/>
    <n v="550"/>
    <n v="373.125"/>
    <n v="69.25"/>
    <n v="0"/>
    <n v="3539"/>
    <n v="2985"/>
    <n v="554"/>
    <n v="0"/>
    <n v="0.55995599559956"/>
    <n v="0.39588888888888901"/>
    <n v="0.70699999999999996"/>
    <n v="0.70699999999999996"/>
    <n v="0.331666666666667"/>
    <n v="6.1555555555555599E-2"/>
    <n v="0"/>
    <n v="0.31111111111111101"/>
    <n v="0"/>
    <n v="9.6222222222222195E-2"/>
    <n v="1.7222222222222201E-2"/>
    <n v="0"/>
    <n v="0"/>
    <n v="0"/>
    <n v="0"/>
    <n v="6.0999999999999999E-2"/>
    <n v="0"/>
    <n v="0"/>
    <n v="1.7999999999999999E-2"/>
    <n v="0"/>
    <n v="3.2"/>
    <n v="1.68333333333333"/>
    <n v="4.5818181818181802"/>
    <n v="9000"/>
    <n v="2800"/>
    <n v="3.5"/>
    <n v="3"/>
    <n v="3"/>
    <n v="1.5"/>
    <n v="8134"/>
    <n v="0.28571428571428598"/>
    <n v="0"/>
    <x v="65"/>
    <d v="1899-12-30T07:30:00"/>
    <x v="9"/>
  </r>
  <r>
    <x v="0"/>
    <s v="12 Dec"/>
    <x v="65"/>
    <s v="08:00"/>
    <n v="9.09"/>
    <n v="2.6952695269526998"/>
    <n v="2.7847084535958699"/>
    <n v="24.5"/>
    <n v="25.3129998431865"/>
    <n v="24.5"/>
    <n v="14"/>
    <n v="2.6952695269526998"/>
    <n v="1.5401540154015401"/>
    <n v="1.43014301430143"/>
    <n v="13"/>
    <n v="1.43014301430143"/>
    <n v="13"/>
    <n v="1"/>
    <n v="0.530612244897959"/>
    <n v="0.530612244897959"/>
    <m/>
    <n v="0.8"/>
    <n v="1"/>
    <m/>
    <n v="13"/>
    <n v="0"/>
    <n v="0"/>
    <n v="490.538461538462"/>
    <n v="468.58179999999999"/>
    <n v="550"/>
    <n v="398.07692307692298"/>
    <n v="89.923076923076906"/>
    <n v="0"/>
    <n v="6344"/>
    <n v="5175"/>
    <n v="1169"/>
    <n v="0"/>
    <n v="0.51357010550052395"/>
    <n v="0.49372870857850698"/>
    <n v="0.96136574790956997"/>
    <n v="0.96136574790956997"/>
    <n v="0.40066584081759099"/>
    <n v="9.0507897181790004E-2"/>
    <n v="0"/>
    <n v="0.46763703933106199"/>
    <n v="0"/>
    <n v="3.1666150510994098E-2"/>
    <n v="1.1613502632393899E-3"/>
    <n v="0"/>
    <n v="0"/>
    <n v="0"/>
    <n v="3.0504800247754701E-2"/>
    <n v="0"/>
    <n v="0"/>
    <n v="0"/>
    <n v="0"/>
    <n v="0"/>
    <n v="3.6234128213069101"/>
    <n v="2.02"/>
    <n v="4.5818181818181802"/>
    <n v="12916"/>
    <n v="6040"/>
    <n v="5"/>
    <n v="4.5"/>
    <n v="4.5"/>
    <n v="2.5"/>
    <n v="12507"/>
    <n v="0.282444444444444"/>
    <n v="0"/>
    <x v="65"/>
    <d v="1899-12-30T08:00:00"/>
    <x v="9"/>
  </r>
  <r>
    <x v="0"/>
    <s v="12 Dec"/>
    <x v="65"/>
    <s v="08:30"/>
    <n v="19.190000000000001"/>
    <n v="2.1365294424179302"/>
    <n v="2.5816041483354502"/>
    <n v="41"/>
    <n v="49.540983606557397"/>
    <n v="44"/>
    <n v="35"/>
    <n v="2.29286086503387"/>
    <n v="1.8238665971860299"/>
    <n v="0.72954663887441396"/>
    <n v="14"/>
    <n v="0.72954663887441396"/>
    <n v="14"/>
    <n v="1"/>
    <n v="0.34146341463414598"/>
    <n v="0.34146341463414598"/>
    <m/>
    <n v="0.8"/>
    <n v="1"/>
    <m/>
    <n v="14"/>
    <n v="0"/>
    <n v="0"/>
    <n v="427"/>
    <n v="480.154"/>
    <n v="550"/>
    <n v="318.78571428571399"/>
    <n v="105.357142857143"/>
    <n v="0"/>
    <n v="5938"/>
    <n v="4463"/>
    <n v="1475"/>
    <n v="0"/>
    <n v="0.28259430840503003"/>
    <n v="0.23500275178866301"/>
    <n v="0.83159053384700099"/>
    <n v="0.83159053384700099"/>
    <n v="0.17544618287601199"/>
    <n v="5.7984118248290001E-2"/>
    <n v="0"/>
    <n v="0.59658778205833796"/>
    <n v="7.1428571428571397E-2"/>
    <n v="0.21644783394920999"/>
    <n v="2.7910999292397199E-2"/>
    <n v="0"/>
    <n v="0"/>
    <n v="6.9659564431165999E-2"/>
    <n v="0.116911706895196"/>
    <n v="1.9655633304505099E-3"/>
    <n v="0"/>
    <n v="0"/>
    <n v="0"/>
    <n v="0"/>
    <n v="1.98128783709411"/>
    <n v="2.55866666666667"/>
    <n v="4.5818181818181802"/>
    <n v="25438"/>
    <n v="15176"/>
    <n v="9"/>
    <n v="7.5"/>
    <n v="7"/>
    <n v="4"/>
    <n v="19932"/>
    <n v="0.21487654320987701"/>
    <n v="0"/>
    <x v="65"/>
    <d v="1899-12-30T08:30:00"/>
    <x v="9"/>
  </r>
  <r>
    <x v="0"/>
    <s v="12 Dec"/>
    <x v="65"/>
    <s v="09:00"/>
    <n v="20.2"/>
    <n v="1.7574257425742601"/>
    <n v="2.27453274247932"/>
    <n v="35.5"/>
    <n v="45.945561398082297"/>
    <n v="38.5"/>
    <n v="40"/>
    <n v="1.9059405940594101"/>
    <n v="1.98019801980198"/>
    <n v="1.88118811881188"/>
    <n v="38"/>
    <n v="1.88118811881188"/>
    <n v="38"/>
    <n v="1"/>
    <n v="1.07042253521127"/>
    <n v="1.07042253521127"/>
    <m/>
    <n v="0.8"/>
    <n v="0.97368421052631604"/>
    <m/>
    <n v="37"/>
    <n v="0"/>
    <n v="0"/>
    <n v="340.31578947368399"/>
    <n v="506.54329999999999"/>
    <n v="550"/>
    <n v="282.89473684210498"/>
    <n v="54.552631578947398"/>
    <n v="0"/>
    <n v="12823"/>
    <n v="10750"/>
    <n v="2073"/>
    <n v="0"/>
    <n v="0.82706574571501701"/>
    <n v="0.473006583760058"/>
    <n v="0.57190929041697103"/>
    <n v="0.57190929041697103"/>
    <n v="0.39319678127286001"/>
    <n v="7.5822970007315305E-2"/>
    <n v="0"/>
    <n v="9.8902706656912906E-2"/>
    <n v="7.69230769230769E-2"/>
    <n v="0.281784930504755"/>
    <n v="3.35040234089247E-2"/>
    <n v="8.8917337234820801E-2"/>
    <n v="0"/>
    <n v="5.9107534747622502E-2"/>
    <n v="7.1397220190197494E-2"/>
    <n v="2.8858814923189501E-2"/>
    <n v="0"/>
    <n v="0"/>
    <n v="0"/>
    <n v="0"/>
    <n v="5.0036576444769603"/>
    <n v="2.8857142857142901"/>
    <n v="4.5818181818181802"/>
    <n v="27340"/>
    <n v="2704"/>
    <n v="9"/>
    <n v="7"/>
    <n v="6.5"/>
    <n v="4.5"/>
    <n v="19636"/>
    <n v="0.156172839506173"/>
    <n v="0"/>
    <x v="65"/>
    <d v="1899-12-30T09:00:00"/>
    <x v="9"/>
  </r>
  <r>
    <x v="0"/>
    <s v="12 Dec"/>
    <x v="65"/>
    <s v="09:30"/>
    <n v="30.3"/>
    <n v="1.15511551155116"/>
    <n v="1.2145634277259201"/>
    <n v="35"/>
    <n v="36.801271860095397"/>
    <n v="38"/>
    <n v="31"/>
    <n v="1.25412541254125"/>
    <n v="1.0231023102310199"/>
    <n v="1.2211221122112199"/>
    <n v="37"/>
    <n v="1.15511551155116"/>
    <n v="35"/>
    <n v="0.94594594594594605"/>
    <n v="1"/>
    <n v="1.05714285714286"/>
    <m/>
    <n v="0.8"/>
    <n v="0.75675675675675702"/>
    <m/>
    <n v="28"/>
    <n v="5.4054054054054099E-2"/>
    <n v="2"/>
    <n v="629"/>
    <n v="556.1277"/>
    <n v="550"/>
    <n v="485.65714285714301"/>
    <n v="140.19999999999999"/>
    <n v="0"/>
    <n v="21905"/>
    <n v="16998"/>
    <n v="4907"/>
    <n v="0"/>
    <n v="0.95105408674615499"/>
    <n v="0.74822417836386501"/>
    <n v="0.786731468579003"/>
    <n v="0.786731468579003"/>
    <n v="0.57771131427794598"/>
    <n v="0.16677429222037199"/>
    <n v="0"/>
    <n v="3.8507290215137803E-2"/>
    <n v="7.1428571428571397E-2"/>
    <n v="0.12218332596948001"/>
    <n v="3.5210549570064198E-2"/>
    <n v="4.2891615402916097E-2"/>
    <n v="0"/>
    <n v="0"/>
    <n v="0"/>
    <n v="4.4081160996499301E-2"/>
    <n v="0"/>
    <n v="0"/>
    <n v="0"/>
    <n v="0"/>
    <n v="4.2823641368996999"/>
    <n v="4.04"/>
    <n v="4.5818181818181802"/>
    <n v="29423"/>
    <n v="1133"/>
    <n v="9"/>
    <n v="7.5"/>
    <n v="7"/>
    <n v="6.5"/>
    <n v="25828"/>
    <n v="9.1882716049382696E-2"/>
    <n v="0"/>
    <x v="65"/>
    <d v="1899-12-30T09:30:00"/>
    <x v="9"/>
  </r>
  <r>
    <x v="0"/>
    <s v="12 Dec"/>
    <x v="65"/>
    <s v="10:00"/>
    <n v="40.4"/>
    <n v="1.0767326732673299"/>
    <n v="1.0664944252153701"/>
    <n v="43.5"/>
    <n v="43.086374778700801"/>
    <n v="50"/>
    <n v="33"/>
    <n v="1.2376237623762401"/>
    <n v="0.816831683168317"/>
    <n v="1.11386138613861"/>
    <n v="45"/>
    <n v="1.06435643564356"/>
    <n v="43"/>
    <n v="0.95555555555555605"/>
    <n v="0.98850574712643702"/>
    <n v="1.0344827586206899"/>
    <m/>
    <n v="0.8"/>
    <n v="0.55555555555555602"/>
    <m/>
    <n v="25"/>
    <n v="4.4444444444444398E-2"/>
    <n v="2"/>
    <n v="683.06976744185999"/>
    <n v="521.99379999999996"/>
    <n v="550"/>
    <n v="536.53488372093"/>
    <n v="143.488372093023"/>
    <n v="0"/>
    <n v="29241"/>
    <n v="23071"/>
    <n v="6170"/>
    <n v="0"/>
    <n v="0.99799531106656203"/>
    <n v="0.85740140701170597"/>
    <n v="0.85912368275097095"/>
    <n v="0.85912368275097095"/>
    <n v="0.67346819628105203"/>
    <n v="0.18010917476720101"/>
    <n v="0"/>
    <n v="1.7222757392649701E-3"/>
    <n v="0.125"/>
    <n v="0.15062614940012301"/>
    <n v="6.8511545085675904E-2"/>
    <n v="6.88910295705987E-2"/>
    <n v="0"/>
    <n v="0"/>
    <n v="0"/>
    <n v="1.3223574743848001E-2"/>
    <n v="0"/>
    <n v="0"/>
    <n v="0"/>
    <n v="0"/>
    <n v="4.5187844820036798"/>
    <n v="4.4888888888888898"/>
    <n v="4.5818181818181802"/>
    <n v="34257"/>
    <n v="59"/>
    <n v="10"/>
    <n v="9"/>
    <n v="8"/>
    <n v="7.5"/>
    <n v="29097"/>
    <n v="4.8416666666666698E-2"/>
    <n v="0"/>
    <x v="65"/>
    <d v="1899-12-30T10:00:00"/>
    <x v="9"/>
  </r>
  <r>
    <x v="0"/>
    <s v="12 Dec"/>
    <x v="65"/>
    <s v="10:30"/>
    <n v="40.4"/>
    <n v="1.0767326732673299"/>
    <n v="1.4938514430774901"/>
    <n v="43.5"/>
    <n v="60.351598300330501"/>
    <n v="48.5"/>
    <n v="48"/>
    <n v="1.20049504950495"/>
    <n v="1.1881188118811901"/>
    <n v="1.48514851485149"/>
    <n v="60"/>
    <n v="1.38613861386139"/>
    <n v="56"/>
    <n v="0.93333333333333302"/>
    <n v="1.28735632183908"/>
    <n v="1.3793103448275901"/>
    <m/>
    <n v="0.8"/>
    <n v="0.36666666666666697"/>
    <m/>
    <n v="22"/>
    <n v="6.6666666666666693E-2"/>
    <n v="4"/>
    <n v="642.982142857143"/>
    <n v="665.21400000000006"/>
    <n v="550"/>
    <n v="498.32142857142901"/>
    <n v="141.57142857142901"/>
    <n v="0"/>
    <n v="35834"/>
    <n v="27906"/>
    <n v="7928"/>
    <n v="0"/>
    <n v="0.92789588970493497"/>
    <n v="0.74340869206152604"/>
    <n v="0.80117683493341596"/>
    <n v="0.80117683493341596"/>
    <n v="0.57615360792815096"/>
    <n v="0.16368328687932299"/>
    <n v="0"/>
    <n v="5.77681428718902E-2"/>
    <n v="0.1"/>
    <n v="0.189078145968824"/>
    <n v="7.6803964075565195E-2"/>
    <n v="6.4416227934344997E-2"/>
    <n v="0"/>
    <n v="8.7127077526581997E-3"/>
    <n v="0"/>
    <n v="1.6269226798802501E-2"/>
    <n v="1.01166511819965E-2"/>
    <n v="1.24703210488283E-2"/>
    <n v="2.8904717662847098E-4"/>
    <n v="0"/>
    <n v="4.1622793434499803"/>
    <n v="3.6727272727272702"/>
    <n v="4.5818181818181802"/>
    <n v="48435"/>
    <n v="2798"/>
    <n v="13.5"/>
    <n v="11"/>
    <n v="10"/>
    <n v="9.5"/>
    <n v="39277"/>
    <n v="3.3950617283950999E-3"/>
    <n v="0"/>
    <x v="65"/>
    <d v="1899-12-30T10:30:00"/>
    <x v="9"/>
  </r>
  <r>
    <x v="0"/>
    <s v="12 Dec"/>
    <x v="65"/>
    <s v="11:00"/>
    <n v="45.45"/>
    <n v="1.1111111111111101"/>
    <n v="1.46267172938507"/>
    <n v="50.5"/>
    <n v="66.478430100551407"/>
    <n v="56"/>
    <n v="47.5"/>
    <n v="1.23212321232123"/>
    <n v="1.0451045104510499"/>
    <n v="0.83608360836083595"/>
    <n v="38"/>
    <n v="0.83608360836083595"/>
    <n v="38"/>
    <n v="1"/>
    <n v="0.75247524752475203"/>
    <n v="0.75247524752475203"/>
    <m/>
    <n v="0.8"/>
    <n v="0.89473684210526305"/>
    <m/>
    <n v="34"/>
    <n v="0"/>
    <n v="0"/>
    <n v="649.05263157894694"/>
    <n v="640.82460000000003"/>
    <n v="550"/>
    <n v="481.36842105263202"/>
    <n v="164.657894736842"/>
    <n v="0"/>
    <n v="24549"/>
    <n v="18292"/>
    <n v="6257"/>
    <n v="0"/>
    <n v="0.571613979790489"/>
    <n v="0.50748971193415604"/>
    <n v="0.88781893004115198"/>
    <n v="0.88781893004115198"/>
    <n v="0.37637860082304497"/>
    <n v="0.12874485596707799"/>
    <n v="0"/>
    <n v="0.38032921810699599"/>
    <n v="9.0909090909090898E-2"/>
    <n v="0.19049382716049401"/>
    <n v="7.0267489711934195E-2"/>
    <n v="5.2181069958847699E-2"/>
    <n v="0"/>
    <n v="3.7037037037037E-2"/>
    <n v="0"/>
    <n v="0"/>
    <n v="2.0102880658436201E-2"/>
    <n v="3.2921810699588498E-3"/>
    <n v="7.6131687242798401E-3"/>
    <n v="0"/>
    <n v="2.81481481481481"/>
    <n v="3.7875000000000001"/>
    <n v="4.5818181818181802"/>
    <n v="48600"/>
    <n v="18484"/>
    <n v="13.5"/>
    <n v="12"/>
    <n v="11"/>
    <n v="10"/>
    <n v="39342"/>
    <n v="0"/>
    <n v="0"/>
    <x v="65"/>
    <d v="1899-12-30T11:00:00"/>
    <x v="9"/>
  </r>
  <r>
    <x v="0"/>
    <s v="12 Dec"/>
    <x v="65"/>
    <s v="11:30"/>
    <n v="50.5"/>
    <n v="1.21782178217822"/>
    <n v="1.5406835638631"/>
    <n v="61.5"/>
    <n v="77.804519975086706"/>
    <n v="68"/>
    <n v="60"/>
    <n v="1.34653465346535"/>
    <n v="1.1881188118811901"/>
    <n v="1.28712871287129"/>
    <n v="65"/>
    <n v="1.28712871287129"/>
    <n v="65"/>
    <n v="1"/>
    <n v="1.0569105691056899"/>
    <n v="1.0569105691056899"/>
    <m/>
    <n v="0.8"/>
    <n v="0.96923076923076901"/>
    <m/>
    <n v="63"/>
    <n v="0"/>
    <n v="0"/>
    <n v="518.72307692307697"/>
    <n v="531.20370000000003"/>
    <n v="550"/>
    <n v="404.49230769230797"/>
    <n v="111.230769230769"/>
    <n v="0"/>
    <n v="33522"/>
    <n v="26292"/>
    <n v="7230"/>
    <n v="0"/>
    <n v="0.83542704229539899"/>
    <n v="0.67831492546321404"/>
    <n v="0.81193795642464806"/>
    <n v="0.81193795642464806"/>
    <n v="0.52893958597380697"/>
    <n v="0.145452350775545"/>
    <n v="0"/>
    <n v="0.13362303096143399"/>
    <n v="9.0909090909090898E-2"/>
    <n v="0.216931216931217"/>
    <n v="5.3996419015430397E-2"/>
    <n v="4.18854487295552E-2"/>
    <n v="0.111935944635564"/>
    <n v="6.1198623936266502E-2"/>
    <n v="1.95143541151146E-3"/>
    <n v="3.3093930432333503E-2"/>
    <n v="1.7904922847888599E-3"/>
    <n v="0"/>
    <n v="2.3014867121330999E-2"/>
    <n v="0"/>
    <n v="4.70758645663589"/>
    <n v="4.2083333333333304"/>
    <n v="4.5818181818181802"/>
    <n v="49707"/>
    <n v="6642"/>
    <n v="13"/>
    <n v="12"/>
    <n v="11"/>
    <n v="9.5"/>
    <n v="38924"/>
    <n v="-6.21153846153846E-2"/>
    <n v="0"/>
    <x v="65"/>
    <d v="1899-12-30T11:30:00"/>
    <x v="9"/>
  </r>
  <r>
    <x v="0"/>
    <s v="12 Dec"/>
    <x v="65"/>
    <s v="12:00"/>
    <n v="40.4"/>
    <n v="1.29950495049505"/>
    <n v="1.8099871786014301"/>
    <n v="52.5"/>
    <n v="73.123482015497899"/>
    <n v="61.5"/>
    <n v="63.5"/>
    <n v="1.5222772277227701"/>
    <n v="1.5717821782178201"/>
    <n v="1.2376237623762401"/>
    <n v="50"/>
    <n v="1.2376237623762401"/>
    <n v="50"/>
    <n v="1"/>
    <n v="0.952380952380952"/>
    <n v="0.952380952380952"/>
    <m/>
    <n v="0.8"/>
    <n v="1"/>
    <m/>
    <n v="50"/>
    <n v="0"/>
    <n v="0"/>
    <n v="518.78"/>
    <n v="586.17679999999996"/>
    <n v="550"/>
    <n v="424.2"/>
    <n v="91.56"/>
    <n v="0"/>
    <n v="25788"/>
    <n v="21210"/>
    <n v="4578"/>
    <n v="0"/>
    <n v="0.68377487808092796"/>
    <n v="0.49909566689756002"/>
    <n v="0.729912260447933"/>
    <n v="0.729912260447933"/>
    <n v="0.408104363888248"/>
    <n v="8.8085892403601901E-2"/>
    <n v="0"/>
    <n v="0.23081659355037301"/>
    <n v="0.14285714285714299"/>
    <n v="0.211075194335411"/>
    <n v="4.3927499422766102E-2"/>
    <n v="6.7074578619256503E-2"/>
    <n v="7.3655045024243804E-2"/>
    <n v="8.3448780112368198E-2"/>
    <n v="9.5051181405372102E-3"/>
    <n v="0"/>
    <n v="6.5419841453090103E-3"/>
    <n v="0"/>
    <n v="5.7723389517432499E-4"/>
    <n v="0"/>
    <n v="3.46340337104595"/>
    <n v="3.3666666666666698"/>
    <n v="4.5818181818181802"/>
    <n v="51972"/>
    <n v="11996"/>
    <n v="15"/>
    <n v="12"/>
    <n v="10.5"/>
    <n v="8.5"/>
    <n v="41002"/>
    <n v="3.7555555555555599E-2"/>
    <n v="0"/>
    <x v="65"/>
    <d v="1899-12-30T12:00:00"/>
    <x v="9"/>
  </r>
  <r>
    <x v="0"/>
    <s v="12 Dec"/>
    <x v="65"/>
    <s v="12:30"/>
    <n v="42.42"/>
    <n v="1.2494106553512501"/>
    <n v="1.48470901116348"/>
    <n v="53"/>
    <n v="62.9813562535549"/>
    <n v="64.5"/>
    <n v="51"/>
    <n v="1.5205091937765201"/>
    <n v="1.2022630834512"/>
    <n v="1.2729844413012701"/>
    <n v="54"/>
    <n v="1.22583686940123"/>
    <n v="52"/>
    <n v="0.96296296296296302"/>
    <n v="0.98113207547169801"/>
    <n v="1.0188679245283001"/>
    <m/>
    <n v="0.8"/>
    <n v="0.94444444444444398"/>
    <m/>
    <n v="51"/>
    <n v="3.7037037037037E-2"/>
    <n v="2"/>
    <n v="608.57692307692298"/>
    <n v="580.70899999999995"/>
    <n v="550"/>
    <n v="471.230769230769"/>
    <n v="134.40384615384599"/>
    <n v="0"/>
    <n v="31493"/>
    <n v="24504"/>
    <n v="6989"/>
    <n v="0"/>
    <n v="0.82564115943541405"/>
    <n v="0.58931098696461803"/>
    <n v="0.71376163873370602"/>
    <n v="0.71376163873370602"/>
    <n v="0.45631284916201098"/>
    <n v="0.130148975791434"/>
    <n v="0"/>
    <n v="0.124450651769088"/>
    <n v="0.19047619047618999"/>
    <n v="0.27567970204841702"/>
    <n v="6.6424581005586597E-2"/>
    <n v="3.80819366852886E-2"/>
    <n v="5.93482309124767E-2"/>
    <n v="0.101433891992551"/>
    <n v="4.8957169459962799E-2"/>
    <n v="0"/>
    <n v="8.1936685288640596E-3"/>
    <n v="0"/>
    <n v="1.2588454376163899E-2"/>
    <n v="0"/>
    <n v="3.4860335195530698"/>
    <n v="3.3936000000000002"/>
    <n v="4.5818181818181802"/>
    <n v="53700"/>
    <n v="6683"/>
    <n v="15"/>
    <n v="12.5"/>
    <n v="10.5"/>
    <n v="9"/>
    <n v="38896"/>
    <n v="5.5555555555555402E-3"/>
    <n v="0"/>
    <x v="65"/>
    <d v="1899-12-30T12:30:00"/>
    <x v="9"/>
  </r>
  <r>
    <x v="0"/>
    <s v="12 Dec"/>
    <x v="65"/>
    <s v="13:00"/>
    <n v="42.42"/>
    <n v="1.3319189061763299"/>
    <n v="1.452046557708"/>
    <n v="56.5"/>
    <n v="61.595814977973603"/>
    <n v="62.5"/>
    <n v="40"/>
    <n v="1.47336162187647"/>
    <n v="0.94295143800094305"/>
    <n v="1.3437057991513399"/>
    <n v="57"/>
    <n v="1.3437057991513399"/>
    <n v="57"/>
    <n v="1"/>
    <n v="1.0088495575221199"/>
    <n v="1.0088495575221199"/>
    <m/>
    <n v="0.8"/>
    <n v="0.96491228070175405"/>
    <m/>
    <n v="55"/>
    <n v="0"/>
    <n v="0"/>
    <n v="605.33333333333303"/>
    <n v="550.08770000000004"/>
    <n v="550"/>
    <n v="465.91228070175401"/>
    <n v="136.52631578947401"/>
    <n v="0"/>
    <n v="34339"/>
    <n v="26557"/>
    <n v="7782"/>
    <n v="0"/>
    <n v="0.92538754492302699"/>
    <n v="0.73375297720313004"/>
    <n v="0.79291425654984704"/>
    <n v="0.79291425654984704"/>
    <n v="0.56475416808438195"/>
    <n v="0.165489962572304"/>
    <n v="0"/>
    <n v="5.9161279346716597E-2"/>
    <n v="9.5238095238095205E-2"/>
    <n v="0.31666808438244298"/>
    <n v="5.82255869343314E-2"/>
    <n v="0.13484603606668899"/>
    <n v="0.156643416127935"/>
    <n v="7.7067029601905396E-2"/>
    <n v="2.1861177271180698E-2"/>
    <n v="0"/>
    <n v="2.3902687989111899E-2"/>
    <n v="0"/>
    <n v="7.6556651922422597E-4"/>
    <n v="0"/>
    <n v="4.3637291595780896"/>
    <n v="3.68869565217391"/>
    <n v="4.5818181818181802"/>
    <n v="47024"/>
    <n v="2782"/>
    <n v="14"/>
    <n v="11.5"/>
    <n v="10.5"/>
    <n v="8.5"/>
    <n v="32133"/>
    <n v="6.6984126984126993E-2"/>
    <n v="0"/>
    <x v="65"/>
    <d v="1899-12-30T13:00:00"/>
    <x v="9"/>
  </r>
  <r>
    <x v="0"/>
    <s v="12 Dec"/>
    <x v="65"/>
    <s v="13:30"/>
    <n v="40.4"/>
    <n v="1.4727722772277201"/>
    <n v="1.8488054017128099"/>
    <n v="59.5"/>
    <n v="74.691738229197497"/>
    <n v="68.5"/>
    <n v="55.5"/>
    <n v="1.6955445544554499"/>
    <n v="1.3737623762376201"/>
    <n v="1.6584158415841601"/>
    <n v="67"/>
    <n v="1.63366336633663"/>
    <n v="66"/>
    <n v="0.98507462686567204"/>
    <n v="1.1092436974789901"/>
    <n v="1.1260504201680701"/>
    <m/>
    <n v="0.8"/>
    <n v="0.89552238805970197"/>
    <m/>
    <n v="60"/>
    <n v="1.49253731343284E-2"/>
    <n v="1"/>
    <n v="562.83333333333303"/>
    <n v="574.4828"/>
    <n v="550"/>
    <n v="429.83333333333297"/>
    <n v="130.136363636364"/>
    <n v="0"/>
    <n v="36958"/>
    <n v="28369"/>
    <n v="8589"/>
    <n v="0"/>
    <n v="0.883631865648564"/>
    <n v="0.70822291281386396"/>
    <n v="0.80149091533049899"/>
    <n v="0.80149091533049899"/>
    <n v="0.54086671369468597"/>
    <n v="0.16375283598024801"/>
    <n v="0"/>
    <n v="9.3268002516634599E-2"/>
    <n v="0.13043478260869601"/>
    <n v="0.252654858820614"/>
    <n v="9.6394730319727007E-2"/>
    <n v="7.6528569522030104E-2"/>
    <n v="6.0990257573735503E-2"/>
    <n v="6.0017921488627501E-2"/>
    <n v="4.9951383195744603E-3"/>
    <n v="7.3211187584602804E-3"/>
    <n v="6.4631751539532102E-3"/>
    <n v="0"/>
    <n v="9.3420525824102504E-4"/>
    <n v="0"/>
    <n v="4.5299422317972997"/>
    <n v="3.10769230769231"/>
    <n v="4.5818181818181802"/>
    <n v="52451"/>
    <n v="4892"/>
    <n v="16"/>
    <n v="13"/>
    <n v="11.5"/>
    <n v="8.5"/>
    <n v="39199"/>
    <n v="8.9392361111111193E-2"/>
    <n v="0"/>
    <x v="65"/>
    <d v="1899-12-30T13:30:00"/>
    <x v="9"/>
  </r>
  <r>
    <x v="0"/>
    <s v="12 Dec"/>
    <x v="65"/>
    <s v="14:00"/>
    <n v="44.44"/>
    <n v="1.1926192619261899"/>
    <n v="1.41210402348969"/>
    <n v="53"/>
    <n v="62.753902803881701"/>
    <n v="61.5"/>
    <n v="57"/>
    <n v="1.38388838883888"/>
    <n v="1.28262826282628"/>
    <n v="1.2601260126012599"/>
    <n v="56"/>
    <n v="1.1926192619261899"/>
    <n v="53"/>
    <n v="0.94642857142857095"/>
    <n v="1"/>
    <n v="1.0566037735849101"/>
    <m/>
    <n v="0.8"/>
    <n v="0.89285714285714302"/>
    <m/>
    <n v="50"/>
    <n v="5.3571428571428603E-2"/>
    <n v="3"/>
    <n v="491.90566037735903"/>
    <n v="582.71289999999999"/>
    <n v="550"/>
    <n v="391.35849056603797"/>
    <n v="97.698113207547195"/>
    <n v="0"/>
    <n v="25920"/>
    <n v="20742"/>
    <n v="5178"/>
    <n v="0"/>
    <n v="0.84456898506592404"/>
    <n v="0.58196794499754501"/>
    <n v="0.68907094066699404"/>
    <n v="0.68907094066699404"/>
    <n v="0.46301174159560698"/>
    <n v="0.11558551721059"/>
    <n v="0"/>
    <n v="0.10710299566945"/>
    <n v="0.14285714285714299"/>
    <n v="0.23480958971382701"/>
    <n v="8.7124425197553507E-2"/>
    <n v="5.8551721058975797E-2"/>
    <n v="0.22434037233805099"/>
    <n v="4.0180365194874799E-2"/>
    <n v="4.8685209161123302E-2"/>
    <n v="2.6786910129916503E-4"/>
    <n v="0"/>
    <n v="0"/>
    <n v="0"/>
    <n v="0"/>
    <n v="4.2591187106567299"/>
    <n v="3.70333333333333"/>
    <n v="4.5818181818181802"/>
    <n v="44798"/>
    <n v="4798"/>
    <n v="13.5"/>
    <n v="12"/>
    <n v="10.5"/>
    <n v="9"/>
    <n v="34279"/>
    <n v="7.8230452674897102E-2"/>
    <n v="0"/>
    <x v="65"/>
    <d v="1899-12-30T14:00:00"/>
    <x v="9"/>
  </r>
  <r>
    <x v="0"/>
    <s v="12 Dec"/>
    <x v="65"/>
    <s v="14:30"/>
    <n v="51.51"/>
    <n v="1.15511551155116"/>
    <n v="1.3988417447331201"/>
    <n v="59.5"/>
    <n v="72.054338271202994"/>
    <n v="68.5"/>
    <n v="57"/>
    <n v="1.3298388662395699"/>
    <n v="1.10658124635993"/>
    <n v="1.22306348281887"/>
    <n v="63"/>
    <n v="1.14540865851291"/>
    <n v="59"/>
    <n v="0.93650793650793696"/>
    <n v="0.99159663865546199"/>
    <n v="1.0588235294117601"/>
    <m/>
    <n v="0.8"/>
    <n v="0.76190476190476197"/>
    <m/>
    <n v="48"/>
    <n v="6.3492063492063502E-2"/>
    <n v="4"/>
    <n v="520.59322033898297"/>
    <n v="549.36090000000002"/>
    <n v="550"/>
    <n v="413.72881355932202"/>
    <n v="103.83050847457601"/>
    <n v="0"/>
    <n v="30536"/>
    <n v="24410"/>
    <n v="6126"/>
    <n v="0"/>
    <n v="0.81882647756658"/>
    <n v="0.65834315721787595"/>
    <n v="0.80400814489336603"/>
    <n v="0.80400814489336603"/>
    <n v="0.52320222912871095"/>
    <n v="0.13130425463508699"/>
    <n v="0"/>
    <n v="0.14566498767548999"/>
    <n v="0.13636363636363599"/>
    <n v="0.21256028292787499"/>
    <n v="9.6624156039009798E-2"/>
    <n v="2.4799056907083901E-2"/>
    <n v="0.15743221519665601"/>
    <n v="1.9826385167720499E-2"/>
    <n v="1.6011145643553701E-2"/>
    <n v="0"/>
    <n v="1.82188404243918E-2"/>
    <n v="3.0007501875468899E-3"/>
    <n v="1.7425785017683E-2"/>
    <n v="1.6654163540885201E-2"/>
    <n v="4.5525667131068497"/>
    <n v="4.1208"/>
    <n v="4.5818181818181802"/>
    <n v="46655"/>
    <n v="6796"/>
    <n v="14.5"/>
    <n v="12.5"/>
    <n v="11"/>
    <n v="10"/>
    <n v="36738"/>
    <n v="0.106226053639847"/>
    <n v="0"/>
    <x v="65"/>
    <d v="1899-12-30T14:30:00"/>
    <x v="9"/>
  </r>
  <r>
    <x v="0"/>
    <s v="12 Dec"/>
    <x v="65"/>
    <s v="15:00"/>
    <n v="37.369999999999997"/>
    <n v="1.1372758897511399"/>
    <n v="1.5450989166556699"/>
    <n v="42.5"/>
    <n v="57.740346515422303"/>
    <n v="51"/>
    <n v="43.5"/>
    <n v="1.36473106770136"/>
    <n v="1.1640353224511599"/>
    <n v="1.25769333690126"/>
    <n v="47"/>
    <n v="1.2309339042012299"/>
    <n v="46"/>
    <n v="0.97872340425531901"/>
    <n v="1.0823529411764701"/>
    <n v="1.1058823529411801"/>
    <m/>
    <n v="0.8"/>
    <n v="0.97872340425531901"/>
    <m/>
    <n v="46"/>
    <n v="2.1276595744680899E-2"/>
    <n v="1"/>
    <n v="559.60869565217399"/>
    <n v="571.15909999999997"/>
    <n v="550"/>
    <n v="449"/>
    <n v="107.695652173913"/>
    <n v="0"/>
    <n v="25608"/>
    <n v="20654"/>
    <n v="4954"/>
    <n v="0"/>
    <n v="0.79666996781381505"/>
    <n v="0.59802532233708905"/>
    <n v="0.75065628992914402"/>
    <n v="0.75065628992914402"/>
    <n v="0.47982344058543402"/>
    <n v="0.115088860494831"/>
    <n v="0"/>
    <n v="0.15263096759205499"/>
    <n v="0.17647058823529399"/>
    <n v="0.287094900685329"/>
    <n v="7.6919502845858995E-2"/>
    <n v="0.10200952491578601"/>
    <n v="0.25450110349634097"/>
    <n v="4.4813567197119299E-2"/>
    <n v="2.55546521082588E-3"/>
    <n v="1.25217795330468E-2"/>
    <n v="3.3917992798234401E-3"/>
    <n v="0"/>
    <n v="3.06655825299106E-3"/>
    <n v="4.1816703449878E-2"/>
    <n v="3.8471367173887798"/>
    <n v="3.7370000000000001"/>
    <n v="4.5818181818181802"/>
    <n v="43045"/>
    <n v="6570"/>
    <n v="12.5"/>
    <n v="10"/>
    <n v="8.5"/>
    <n v="8"/>
    <n v="30687"/>
    <n v="4.3444444444444397E-2"/>
    <n v="0"/>
    <x v="65"/>
    <d v="1899-12-30T15:00:00"/>
    <x v="9"/>
  </r>
  <r>
    <x v="0"/>
    <s v="12 Dec"/>
    <x v="65"/>
    <s v="15:30"/>
    <n v="42.42"/>
    <n v="1.16690240452617"/>
    <n v="1.4438647571121099"/>
    <n v="49.5"/>
    <n v="61.248742996695903"/>
    <n v="57.5"/>
    <n v="44.5"/>
    <n v="1.3554926921263599"/>
    <n v="1.0490334747760499"/>
    <n v="1.0843941537010799"/>
    <n v="46"/>
    <n v="1.0608203677510599"/>
    <n v="45"/>
    <n v="0.97826086956521696"/>
    <n v="0.90909090909090895"/>
    <n v="0.92929292929292895"/>
    <m/>
    <n v="0.8"/>
    <n v="0.84782608695652195"/>
    <m/>
    <n v="39"/>
    <n v="2.1739130434782601E-2"/>
    <n v="1"/>
    <n v="618.75555555555604"/>
    <n v="624.12810000000002"/>
    <n v="550"/>
    <n v="447.222222222222"/>
    <n v="168.48888888888899"/>
    <n v="0"/>
    <n v="27707"/>
    <n v="20125"/>
    <n v="7582"/>
    <n v="0"/>
    <n v="0.73470895561771099"/>
    <n v="0.62136528977260097"/>
    <n v="0.845729843118877"/>
    <n v="0.845729843118877"/>
    <n v="0.44910847782910401"/>
    <n v="0.16919952690187701"/>
    <n v="0"/>
    <n v="0.224364553346277"/>
    <n v="0.14285714285714299"/>
    <n v="0.223382651581085"/>
    <n v="4.3583048804980901E-2"/>
    <n v="5.93827408448818E-2"/>
    <n v="5.9137265403583897E-2"/>
    <n v="8.0337417152038598E-2"/>
    <n v="1.48177902747093E-2"/>
    <n v="2.2315949208899601E-5"/>
    <n v="6.6947847626698805E-5"/>
    <n v="0"/>
    <n v="1.8678449487849001E-2"/>
    <n v="6.4939412197897797E-3"/>
    <n v="3.6151837718417399"/>
    <n v="3.5350000000000001"/>
    <n v="4.5818181818181802"/>
    <n v="44811"/>
    <n v="10054"/>
    <n v="13.5"/>
    <n v="12"/>
    <n v="10.5"/>
    <n v="9.5"/>
    <n v="34801"/>
    <n v="7.7962962962962998E-2"/>
    <n v="0"/>
    <x v="65"/>
    <d v="1899-12-30T15:30:00"/>
    <x v="9"/>
  </r>
  <r>
    <x v="0"/>
    <s v="12 Dec"/>
    <x v="65"/>
    <s v="16:00"/>
    <n v="38.380000000000003"/>
    <n v="1.17248566961959"/>
    <n v="1.66061161190234"/>
    <n v="45"/>
    <n v="63.734273664812001"/>
    <n v="51"/>
    <n v="51"/>
    <n v="1.32881709223554"/>
    <n v="1.32881709223554"/>
    <n v="1.4590932777488299"/>
    <n v="56"/>
    <n v="1.43303804064617"/>
    <n v="55"/>
    <n v="0.98214285714285698"/>
    <n v="1.2222222222222201"/>
    <n v="1.24444444444444"/>
    <m/>
    <n v="0.8"/>
    <n v="0.76785714285714302"/>
    <m/>
    <n v="43"/>
    <n v="1.7857142857142901E-2"/>
    <n v="1"/>
    <n v="513.03636363636394"/>
    <n v="574.64"/>
    <n v="550"/>
    <n v="426.18181818181802"/>
    <n v="83.872727272727303"/>
    <n v="0"/>
    <n v="28053"/>
    <n v="23440"/>
    <n v="4613"/>
    <n v="0"/>
    <n v="0.86295797908128902"/>
    <n v="0.64218575752748097"/>
    <n v="0.74416805116183804"/>
    <n v="0.74416805116183804"/>
    <n v="0.533466851771775"/>
    <n v="0.10498645849928299"/>
    <n v="0"/>
    <n v="0.101982293634357"/>
    <n v="0.11111111111111099"/>
    <n v="0.236577983112952"/>
    <n v="3.50258312660734E-2"/>
    <n v="8.2318669063929498E-2"/>
    <n v="1.9913971642504399E-2"/>
    <n v="6.7730262409249203E-2"/>
    <n v="3.6300325451193702E-2"/>
    <n v="2.2758824734290699E-5"/>
    <n v="0"/>
    <n v="0"/>
    <n v="1.51801360977719E-2"/>
    <n v="0"/>
    <n v="4.5062472973895602"/>
    <n v="3.8380000000000001"/>
    <n v="4.5818181818181802"/>
    <n v="43939"/>
    <n v="4481"/>
    <n v="13"/>
    <n v="10"/>
    <n v="9"/>
    <n v="8"/>
    <n v="33544"/>
    <n v="6.1132478632478601E-2"/>
    <n v="0"/>
    <x v="65"/>
    <d v="1899-12-30T16:00:00"/>
    <x v="9"/>
  </r>
  <r>
    <x v="0"/>
    <s v="12 Dec"/>
    <x v="65"/>
    <s v="16:30"/>
    <n v="45.45"/>
    <n v="1.07810781078108"/>
    <n v="1.1317623568911599"/>
    <n v="49"/>
    <n v="51.438599120703401"/>
    <n v="56"/>
    <n v="42.5"/>
    <n v="1.23212321232123"/>
    <n v="0.93509350935093505"/>
    <n v="0.77007700770077003"/>
    <n v="35"/>
    <n v="0.77007700770077003"/>
    <n v="35"/>
    <n v="1"/>
    <n v="0.71428571428571397"/>
    <n v="0.71428571428571397"/>
    <m/>
    <n v="0.8"/>
    <n v="1"/>
    <m/>
    <n v="35"/>
    <n v="0"/>
    <n v="0"/>
    <n v="571.88571428571402"/>
    <n v="468.24889999999999"/>
    <n v="550"/>
    <n v="416.68571428571403"/>
    <n v="152.171428571429"/>
    <n v="0"/>
    <n v="19910"/>
    <n v="14584"/>
    <n v="5326"/>
    <n v="0"/>
    <n v="0.68042288472651902"/>
    <n v="0.48414483709454997"/>
    <n v="0.71153520547613902"/>
    <n v="0.71153520547613902"/>
    <n v="0.352756210241153"/>
    <n v="0.12882471034999901"/>
    <n v="0"/>
    <n v="0.22739036838158799"/>
    <n v="0.125"/>
    <n v="0.25704472341146001"/>
    <n v="1.3859661853276301E-2"/>
    <n v="0.109450209225262"/>
    <n v="5.41808770529473E-3"/>
    <n v="8.7076409549379605E-2"/>
    <n v="3.7055849841569302E-2"/>
    <n v="5.7567181868756496E-3"/>
    <n v="0"/>
    <n v="0"/>
    <n v="4.8375783082988702E-5"/>
    <n v="3.7974989720146101E-3"/>
    <n v="3.0476743342282901"/>
    <n v="5.05"/>
    <n v="4.5818181818181802"/>
    <n v="41343"/>
    <n v="9401"/>
    <n v="11"/>
    <n v="9"/>
    <n v="8"/>
    <n v="7.5"/>
    <n v="30716"/>
    <n v="-4.40151515151515E-2"/>
    <n v="0"/>
    <x v="65"/>
    <d v="1899-12-30T16:30:00"/>
    <x v="9"/>
  </r>
  <r>
    <x v="0"/>
    <s v="12 Dec"/>
    <x v="65"/>
    <s v="17:00"/>
    <n v="27.27"/>
    <n v="1.0451045104510499"/>
    <n v="1.7673613455061601"/>
    <n v="28.5"/>
    <n v="48.195943891952901"/>
    <n v="34.5"/>
    <n v="29.5"/>
    <n v="1.2651265126512701"/>
    <n v="1.0817748441510799"/>
    <n v="1.5401540154015401"/>
    <n v="42"/>
    <n v="1.5401540154015401"/>
    <n v="42"/>
    <n v="1"/>
    <n v="1.4736842105263199"/>
    <n v="1.4736842105263199"/>
    <m/>
    <n v="0.8"/>
    <n v="0.97619047619047605"/>
    <m/>
    <n v="41"/>
    <n v="0"/>
    <n v="0"/>
    <n v="548.26190476190504"/>
    <n v="562.52549999999997"/>
    <n v="550"/>
    <n v="400.59523809523802"/>
    <n v="144.833333333333"/>
    <n v="0"/>
    <n v="22908"/>
    <n v="16825"/>
    <n v="6083"/>
    <n v="0"/>
    <n v="0.87144262791401805"/>
    <n v="0.84661200779440404"/>
    <n v="0.97150630537887395"/>
    <n v="0.97150630537887395"/>
    <n v="0.61858891871024702"/>
    <n v="0.223647928232656"/>
    <n v="0"/>
    <n v="0.12489429758447"/>
    <n v="0.16666666666666699"/>
    <n v="0.189234898341851"/>
    <n v="5.2207801757417599E-2"/>
    <n v="6.9156954299790394E-2"/>
    <n v="0.101143424390603"/>
    <n v="5.7097687414978497E-2"/>
    <n v="4.3751608515018902E-3"/>
    <n v="0"/>
    <n v="0"/>
    <n v="0"/>
    <n v="6.3972940181624303E-3"/>
    <n v="0"/>
    <n v="5.5590279054377003"/>
    <n v="3.8957142857142899"/>
    <n v="4.5818181818181802"/>
    <n v="27199"/>
    <n v="3397"/>
    <n v="8"/>
    <n v="7"/>
    <n v="6"/>
    <n v="6"/>
    <n v="22052"/>
    <n v="5.5590277777777801E-2"/>
    <n v="0"/>
    <x v="65"/>
    <d v="1899-12-30T17:00:00"/>
    <x v="9"/>
  </r>
  <r>
    <x v="0"/>
    <s v="12 Dec"/>
    <x v="65"/>
    <s v="17:30"/>
    <n v="32.32"/>
    <n v="1.0519801980198"/>
    <n v="1.2505970053209501"/>
    <n v="34"/>
    <n v="40.4192952119731"/>
    <n v="41"/>
    <n v="27.5"/>
    <n v="1.2685643564356399"/>
    <n v="0.85086633663366296"/>
    <n v="0.80445544554455495"/>
    <n v="26"/>
    <n v="0.80445544554455495"/>
    <n v="26"/>
    <n v="1"/>
    <n v="0.76470588235294101"/>
    <n v="0.76470588235294101"/>
    <m/>
    <n v="0.8"/>
    <n v="1"/>
    <m/>
    <n v="26"/>
    <n v="0"/>
    <n v="0"/>
    <n v="645.038461538462"/>
    <n v="477.7552"/>
    <n v="550"/>
    <n v="456.07692307692298"/>
    <n v="185.961538461538"/>
    <n v="0"/>
    <n v="16693"/>
    <n v="11858"/>
    <n v="4835"/>
    <n v="0"/>
    <n v="0.64325713409021201"/>
    <n v="0.60438213989693301"/>
    <n v="0.93956538974377501"/>
    <n v="0.93956538974377501"/>
    <n v="0.427330714620347"/>
    <n v="0.17424051317164599"/>
    <n v="0"/>
    <n v="0.335183249846841"/>
    <n v="0.16666666666666699"/>
    <n v="0.15553713647338599"/>
    <n v="1.0883275072975601E-2"/>
    <n v="3.08119211503117E-2"/>
    <n v="2.39648275613536E-2"/>
    <n v="9.1859166096075501E-2"/>
    <n v="1.3333813831128999E-3"/>
    <n v="9.0093336696817896E-4"/>
    <n v="0"/>
    <n v="0"/>
    <n v="9.80215503261379E-3"/>
    <n v="9.9463043713287E-3"/>
    <n v="3.3730945259288601"/>
    <n v="4.6171428571428601"/>
    <n v="4.5818181818181802"/>
    <n v="27749"/>
    <n v="9301"/>
    <n v="7.5"/>
    <n v="7"/>
    <n v="6"/>
    <n v="6"/>
    <n v="23433"/>
    <n v="-2.7740740740740798E-2"/>
    <n v="0"/>
    <x v="65"/>
    <d v="1899-12-30T17:30:00"/>
    <x v="9"/>
  </r>
  <r>
    <x v="0"/>
    <s v="12 Dec"/>
    <x v="65"/>
    <s v="18:00"/>
    <n v="30.3"/>
    <n v="1.1386138613861401"/>
    <n v="1.4037310576505799"/>
    <n v="34.5"/>
    <n v="42.533051046812503"/>
    <n v="41.5"/>
    <n v="30.5"/>
    <n v="1.3696369636963699"/>
    <n v="1.00660066006601"/>
    <n v="0.79207920792079201"/>
    <n v="24"/>
    <n v="0.79207920792079201"/>
    <n v="24"/>
    <n v="1"/>
    <n v="0.69565217391304301"/>
    <n v="0.69565217391304301"/>
    <m/>
    <n v="0.8"/>
    <n v="1"/>
    <m/>
    <n v="24"/>
    <n v="0"/>
    <n v="0"/>
    <n v="531.375"/>
    <n v="471.97300000000001"/>
    <n v="550"/>
    <n v="409.25"/>
    <n v="119.208333333333"/>
    <n v="0"/>
    <n v="12683"/>
    <n v="9822"/>
    <n v="2861"/>
    <n v="0"/>
    <n v="0.56426706782885705"/>
    <n v="0.47233333333333299"/>
    <n v="0.83707407407407397"/>
    <n v="0.83707407407407397"/>
    <n v="0.36377777777777798"/>
    <n v="0.10596296296296299"/>
    <n v="0"/>
    <n v="0.36474074074074098"/>
    <n v="0.16666666666666699"/>
    <n v="0.16270370370370399"/>
    <n v="6.2962962962962998E-3"/>
    <n v="3.9111111111111103E-2"/>
    <n v="0"/>
    <n v="6.6666666666666693E-2"/>
    <n v="0"/>
    <n v="2.55555555555556E-3"/>
    <n v="0"/>
    <n v="0"/>
    <n v="3.0814814814814798E-2"/>
    <n v="1.7259259259259301E-2"/>
    <n v="3.2"/>
    <n v="4.3285714285714301"/>
    <n v="4.5818181818181802"/>
    <n v="27000"/>
    <n v="9848"/>
    <n v="7.5"/>
    <n v="7"/>
    <n v="6"/>
    <n v="5.5"/>
    <n v="22607"/>
    <n v="0"/>
    <n v="0"/>
    <x v="65"/>
    <d v="1899-12-30T18:00:00"/>
    <x v="9"/>
  </r>
  <r>
    <x v="0"/>
    <s v="12 Dec"/>
    <x v="65"/>
    <s v="18:30"/>
    <n v="21.21"/>
    <n v="1.2022630834512"/>
    <n v="2.14309157662196"/>
    <n v="25.5"/>
    <n v="45.454972340151798"/>
    <n v="28.5"/>
    <n v="27.5"/>
    <n v="1.3437057991513399"/>
    <n v="1.2965582272513001"/>
    <n v="1.41442715700141"/>
    <n v="30"/>
    <n v="1.3672795851013699"/>
    <n v="29"/>
    <n v="0.96666666666666701"/>
    <n v="1.1372549019607801"/>
    <n v="1.1764705882352899"/>
    <m/>
    <n v="0.8"/>
    <n v="0.96666666666666701"/>
    <m/>
    <n v="29"/>
    <n v="3.3333333333333298E-2"/>
    <n v="1"/>
    <n v="536.06896551724105"/>
    <n v="511.82760000000002"/>
    <n v="550"/>
    <n v="431.48275862068999"/>
    <n v="101.827586206897"/>
    <n v="0"/>
    <n v="15466"/>
    <n v="12513"/>
    <n v="2953"/>
    <n v="0"/>
    <n v="0.63799400828990005"/>
    <n v="0.61717416332526098"/>
    <n v="0.96736670768986499"/>
    <n v="0.96736670768986499"/>
    <n v="0.49676446067727997"/>
    <n v="0.117233713128747"/>
    <n v="0"/>
    <n v="0.35019254436460401"/>
    <n v="0.1"/>
    <n v="0.154710389455715"/>
    <n v="6.7489777283735002E-3"/>
    <n v="6.4790186192385593E-2"/>
    <n v="0"/>
    <n v="7.1459764182778204E-2"/>
    <n v="0"/>
    <n v="3.1759895192345899E-3"/>
    <n v="0"/>
    <n v="0"/>
    <n v="8.5354718329429501E-3"/>
    <n v="0"/>
    <n v="4.1446663226011404"/>
    <n v="3.85636363636364"/>
    <n v="4.5818181818181802"/>
    <n v="25189"/>
    <n v="8821"/>
    <n v="7"/>
    <n v="5.5"/>
    <n v="5"/>
    <n v="4.5"/>
    <n v="21292"/>
    <n v="4.36507936507957E-4"/>
    <n v="0"/>
    <x v="65"/>
    <d v="1899-12-30T18:30:00"/>
    <x v="9"/>
  </r>
  <r>
    <x v="0"/>
    <s v="12 Dec"/>
    <x v="65"/>
    <s v="19:00"/>
    <n v="13.13"/>
    <n v="2.3610053313023598"/>
    <n v="2.26705076512091"/>
    <n v="31"/>
    <n v="29.766376546037598"/>
    <n v="44.5"/>
    <n v="19.5"/>
    <n v="3.3891850723533898"/>
    <n v="1.48514851485149"/>
    <n v="1.1424219345011399"/>
    <n v="15"/>
    <n v="1.1424219345011399"/>
    <n v="15"/>
    <n v="1"/>
    <n v="0.483870967741935"/>
    <n v="0.483870967741935"/>
    <m/>
    <n v="0.8"/>
    <n v="1"/>
    <m/>
    <n v="15"/>
    <n v="0"/>
    <n v="0"/>
    <n v="436.6"/>
    <n v="239.0763"/>
    <n v="550"/>
    <n v="391.2"/>
    <n v="42.466666666666697"/>
    <n v="0"/>
    <n v="6505"/>
    <n v="5868"/>
    <n v="637"/>
    <n v="0"/>
    <n v="0.50392428439519898"/>
    <n v="0.43864701942397899"/>
    <n v="0.87046215673141303"/>
    <n v="0.87046215673141303"/>
    <n v="0.39303415941058301"/>
    <n v="4.2665773610180799E-2"/>
    <n v="0"/>
    <n v="0.43181513730743498"/>
    <n v="0.33333333333333298"/>
    <n v="0.139115874079036"/>
    <n v="1.7347622237106501E-2"/>
    <n v="5.9276624246483597E-2"/>
    <n v="0"/>
    <n v="6.1620897521768303E-2"/>
    <n v="0"/>
    <n v="8.7073007367715997E-4"/>
    <n v="0"/>
    <n v="0"/>
    <n v="0"/>
    <n v="0"/>
    <n v="3.6168787675820502"/>
    <n v="3.2825000000000002"/>
    <n v="4.5818181818181802"/>
    <n v="14930"/>
    <n v="6447"/>
    <n v="4.5"/>
    <n v="4"/>
    <n v="3"/>
    <n v="2"/>
    <n v="12853"/>
    <n v="7.8395061728395096E-2"/>
    <n v="0"/>
    <x v="65"/>
    <d v="1899-12-30T19:00:00"/>
    <x v="9"/>
  </r>
  <r>
    <x v="0"/>
    <s v="12 Dec"/>
    <x v="65"/>
    <s v="19:30"/>
    <n v="7.07"/>
    <n v="3.74823196605375"/>
    <n v="4.7062860560981896"/>
    <n v="26.5"/>
    <n v="33.273442416614202"/>
    <n v="26.5"/>
    <n v="14.5"/>
    <n v="3.74823196605375"/>
    <n v="2.05091937765205"/>
    <n v="1.5558698727015601"/>
    <n v="11"/>
    <n v="1.5558698727015601"/>
    <n v="11"/>
    <n v="1"/>
    <n v="0.41509433962264197"/>
    <n v="0.41509433962264197"/>
    <m/>
    <n v="0.8"/>
    <n v="1"/>
    <m/>
    <n v="11"/>
    <n v="0"/>
    <n v="0"/>
    <n v="288.90909090909099"/>
    <n v="273.66820000000001"/>
    <n v="550"/>
    <n v="196.45454545454501"/>
    <n v="90"/>
    <n v="0"/>
    <n v="3151"/>
    <n v="2161"/>
    <n v="990"/>
    <n v="0"/>
    <n v="0.33059398730885298"/>
    <n v="0.28692668833513901"/>
    <n v="0.86791260382809698"/>
    <n v="0.86791260382809698"/>
    <n v="0.195106536655832"/>
    <n v="8.9382448537378104E-2"/>
    <n v="0"/>
    <n v="0.58098591549295797"/>
    <n v="0"/>
    <n v="0.22724810400866699"/>
    <n v="0"/>
    <n v="6.4734561213434405E-2"/>
    <n v="0"/>
    <n v="0.162513542795233"/>
    <n v="0"/>
    <n v="0"/>
    <n v="0"/>
    <n v="0"/>
    <n v="0"/>
    <n v="0"/>
    <n v="3.57529794149512"/>
    <n v="2.35666666666667"/>
    <n v="4.5818181818181802"/>
    <n v="11076"/>
    <n v="6435"/>
    <n v="3.5"/>
    <n v="3"/>
    <n v="3"/>
    <n v="1.5"/>
    <n v="8559"/>
    <n v="0.12095238095238101"/>
    <n v="0"/>
    <x v="65"/>
    <d v="1899-12-30T19:30:00"/>
    <x v="9"/>
  </r>
  <r>
    <x v="0"/>
    <s v="12 Dec"/>
    <x v="65"/>
    <s v="20:00"/>
    <n v="6.06"/>
    <n v="2.1452145214521501"/>
    <n v="1.64174954080774"/>
    <n v="13"/>
    <n v="9.9490022172949004"/>
    <n v="19"/>
    <n v="5"/>
    <n v="3.1353135313531402"/>
    <n v="0.82508250825082496"/>
    <n v="1.8151815181518201"/>
    <n v="11"/>
    <n v="1.15511551155116"/>
    <n v="7"/>
    <n v="0.63636363636363602"/>
    <n v="0.53846153846153799"/>
    <n v="0.84615384615384603"/>
    <m/>
    <n v="0.8"/>
    <n v="0.45454545454545497"/>
    <m/>
    <n v="5"/>
    <n v="0.36363636363636398"/>
    <n v="4"/>
    <n v="515.42857142857099"/>
    <n v="226.25899999999999"/>
    <n v="550"/>
    <n v="447"/>
    <n v="65.285714285714306"/>
    <n v="0"/>
    <n v="3586"/>
    <n v="3129"/>
    <n v="457"/>
    <n v="0"/>
    <n v="0.70358814352574095"/>
    <n v="0.47398843930635798"/>
    <n v="0.67367314766158704"/>
    <n v="0.67367314766158704"/>
    <n v="0.41106148187072999"/>
    <n v="6.0036784025223298E-2"/>
    <n v="0"/>
    <n v="0.199684708355229"/>
    <n v="0.33333333333333298"/>
    <n v="0.125591171833946"/>
    <n v="6.5685759327377803E-4"/>
    <n v="2.1019442984760901E-2"/>
    <n v="0"/>
    <n v="0.10391487125591201"/>
    <n v="0"/>
    <n v="0"/>
    <n v="0"/>
    <n v="0"/>
    <n v="0"/>
    <n v="0"/>
    <n v="3.3105622700998398"/>
    <n v="3.03"/>
    <n v="4.5818181818181802"/>
    <n v="7612"/>
    <n v="1520"/>
    <n v="2"/>
    <n v="2"/>
    <n v="1.5"/>
    <n v="1"/>
    <n v="6656"/>
    <n v="-5.7222222222222299E-2"/>
    <n v="0"/>
    <x v="65"/>
    <d v="1899-12-30T20:00:00"/>
    <x v="9"/>
  </r>
  <r>
    <x v="0"/>
    <s v="12 Dec"/>
    <x v="65"/>
    <s v="20:30"/>
    <n v="4.04"/>
    <n v="2.5990099009901"/>
    <n v="3.9274324067022102"/>
    <n v="10.5"/>
    <n v="15.8668269230769"/>
    <n v="16"/>
    <n v="5.5"/>
    <n v="3.9603960396039599"/>
    <n v="1.3613861386138599"/>
    <n v="2.2277227722772301"/>
    <n v="9"/>
    <n v="2.2277227722772301"/>
    <n v="9"/>
    <n v="1"/>
    <n v="0.85714285714285698"/>
    <n v="0.85714285714285698"/>
    <m/>
    <n v="0.8"/>
    <n v="1"/>
    <m/>
    <n v="9"/>
    <n v="0"/>
    <n v="0"/>
    <n v="462.222222222222"/>
    <n v="269.29969999999997"/>
    <n v="550"/>
    <n v="371.222222222222"/>
    <n v="88.1111111111111"/>
    <n v="0"/>
    <n v="4134"/>
    <n v="3341"/>
    <n v="793"/>
    <n v="0"/>
    <n v="0.56722116171257198"/>
    <n v="0.57777777777777795"/>
    <n v="1.01861111111111"/>
    <n v="1.01861111111111"/>
    <n v="0.46402777777777798"/>
    <n v="0.11013888888888899"/>
    <n v="0"/>
    <n v="0.44083333333333302"/>
    <n v="0.33333333333333298"/>
    <n v="4.5416666666666702E-2"/>
    <n v="0"/>
    <n v="0"/>
    <n v="0"/>
    <n v="4.5416666666666702E-2"/>
    <n v="0"/>
    <n v="0"/>
    <n v="0"/>
    <n v="0"/>
    <n v="0"/>
    <n v="0"/>
    <n v="4.5"/>
    <n v="2.02"/>
    <n v="4.5818181818181802"/>
    <n v="7200"/>
    <n v="3174"/>
    <n v="2"/>
    <n v="2"/>
    <n v="1.5"/>
    <n v="1"/>
    <n v="6873"/>
    <n v="0"/>
    <n v="0"/>
    <x v="65"/>
    <d v="1899-12-30T20:30:00"/>
    <x v="9"/>
  </r>
  <r>
    <x v="0"/>
    <s v="12 Dec"/>
    <x v="65"/>
    <s v="21:00"/>
    <n v="2.02"/>
    <n v="7.9207920792079198"/>
    <n v="7.0921419182113103"/>
    <n v="16"/>
    <n v="14.326126674786799"/>
    <n v="16"/>
    <n v="3"/>
    <n v="7.9207920792079198"/>
    <n v="1.48514851485149"/>
    <n v="3.4653465346534702"/>
    <n v="7"/>
    <n v="3.4653465346534702"/>
    <n v="7"/>
    <n v="1"/>
    <n v="0.4375"/>
    <n v="0.4375"/>
    <m/>
    <n v="0.8"/>
    <n v="0.57142857142857095"/>
    <m/>
    <n v="4"/>
    <n v="0"/>
    <n v="0"/>
    <n v="469.142857142857"/>
    <n v="185.739"/>
    <n v="550"/>
    <n v="405.142857142857"/>
    <n v="61"/>
    <n v="0"/>
    <n v="3263"/>
    <n v="2836"/>
    <n v="427"/>
    <n v="0"/>
    <n v="0.48861776521351002"/>
    <n v="0.59894218493525397"/>
    <n v="1.22578880175087"/>
    <n v="1.22578880175087"/>
    <n v="0.51723509027904402"/>
    <n v="7.7877074594200194E-2"/>
    <n v="0"/>
    <n v="0.62684661681561205"/>
    <n v="0"/>
    <n v="2.69925223417837E-2"/>
    <n v="0"/>
    <n v="0"/>
    <n v="0"/>
    <n v="0"/>
    <n v="0"/>
    <n v="2.69925223417837E-2"/>
    <n v="0"/>
    <n v="0"/>
    <n v="0"/>
    <n v="0"/>
    <n v="4.5960240744118197"/>
    <n v="1.34666666666667"/>
    <n v="4.5818181818181802"/>
    <n v="5483"/>
    <n v="3437"/>
    <n v="1.5"/>
    <n v="1.5"/>
    <n v="1.5"/>
    <n v="0.5"/>
    <n v="5335"/>
    <n v="-1.5370370370370499E-2"/>
    <n v="0"/>
    <x v="65"/>
    <d v="1899-12-30T21:00:00"/>
    <x v="9"/>
  </r>
  <r>
    <x v="0"/>
    <s v="12 Dec"/>
    <x v="65"/>
    <s v="21:30"/>
    <n v="2.02"/>
    <n v="8.9108910891089099"/>
    <n v="3.8060487083191101"/>
    <n v="18"/>
    <n v="7.6882183908046002"/>
    <n v="18"/>
    <n v="2"/>
    <n v="8.9108910891089099"/>
    <n v="0.99009900990098998"/>
    <n v="0.49504950495049499"/>
    <n v="1"/>
    <n v="0.49504950495049499"/>
    <n v="1"/>
    <n v="1"/>
    <n v="5.5555555555555601E-2"/>
    <n v="5.5555555555555601E-2"/>
    <m/>
    <n v="0.8"/>
    <n v="1"/>
    <m/>
    <n v="1"/>
    <n v="0"/>
    <n v="0"/>
    <n v="696"/>
    <n v="167.92259999999999"/>
    <n v="550"/>
    <n v="693"/>
    <n v="0"/>
    <n v="0"/>
    <n v="693"/>
    <n v="693"/>
    <n v="0"/>
    <n v="0"/>
    <n v="0.13006914595402699"/>
    <n v="0.128888888888889"/>
    <n v="0.99092592592592599"/>
    <n v="0.99092592592592599"/>
    <n v="0.12833333333333299"/>
    <n v="0"/>
    <n v="0"/>
    <n v="0.86203703703703705"/>
    <n v="0"/>
    <n v="7.9629629629629599E-3"/>
    <n v="7.9629629629629599E-3"/>
    <n v="0"/>
    <n v="0"/>
    <n v="0"/>
    <n v="0"/>
    <n v="0"/>
    <n v="0"/>
    <n v="0"/>
    <n v="0"/>
    <n v="0"/>
    <n v="0.66666666666666696"/>
    <n v="1.34666666666667"/>
    <n v="4.5818181818181802"/>
    <n v="5400"/>
    <n v="4655"/>
    <n v="1.5"/>
    <n v="1.5"/>
    <n v="1.5"/>
    <n v="0.5"/>
    <n v="5357"/>
    <n v="0"/>
    <n v="0"/>
    <x v="65"/>
    <d v="1899-12-30T21:30:00"/>
    <x v="9"/>
  </r>
  <r>
    <x v="0"/>
    <s v="12 Dec"/>
    <x v="65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8888888888888895"/>
    <n v="0.88888888888888895"/>
    <n v="0"/>
    <n v="0"/>
    <n v="0"/>
    <n v="0.88888888888888895"/>
    <m/>
    <n v="0"/>
    <n v="0"/>
    <n v="0"/>
    <n v="0"/>
    <n v="0"/>
    <n v="0"/>
    <n v="0"/>
    <n v="0"/>
    <n v="0"/>
    <n v="0"/>
    <n v="0"/>
    <n v="0"/>
    <m/>
    <m/>
    <n v="9"/>
    <n v="8"/>
    <n v="0"/>
    <n v="0"/>
    <n v="0"/>
    <n v="0"/>
    <n v="9"/>
    <m/>
    <m/>
    <x v="65"/>
    <d v="1899-12-30T22:00:00"/>
    <x v="9"/>
  </r>
  <r>
    <x v="0"/>
    <s v="12 Dec"/>
    <x v="66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121621621621622"/>
    <n v="0"/>
    <n v="0"/>
    <n v="0"/>
    <n v="0"/>
    <n v="0.87837837837837796"/>
    <n v="0"/>
    <n v="0"/>
    <n v="0"/>
    <n v="0"/>
    <n v="0"/>
    <m/>
    <m/>
    <n v="148"/>
    <n v="0"/>
    <n v="0"/>
    <n v="0"/>
    <n v="0"/>
    <n v="0"/>
    <n v="0"/>
    <m/>
    <m/>
    <x v="66"/>
    <d v="1899-12-30T07:30:00"/>
    <x v="9"/>
  </r>
  <r>
    <x v="0"/>
    <s v="12 Dec"/>
    <x v="66"/>
    <s v="08:00"/>
    <n v="4.4000000000000004"/>
    <n v="1.25"/>
    <n v="4.8481695203859596"/>
    <n v="5.5"/>
    <n v="21.331945889698201"/>
    <n v="8.5"/>
    <n v="15.5"/>
    <n v="1.9318181818181801"/>
    <n v="3.5227272727272698"/>
    <n v="1.13636363636364"/>
    <n v="5"/>
    <n v="1.13636363636364"/>
    <n v="5"/>
    <n v="1"/>
    <n v="0.90909090909090895"/>
    <n v="0.90909090909090895"/>
    <m/>
    <n v="0.8"/>
    <n v="1"/>
    <m/>
    <n v="5"/>
    <n v="0"/>
    <n v="0"/>
    <n v="192.2"/>
    <n v="472.23050000000001"/>
    <n v="550"/>
    <n v="189.4"/>
    <n v="0"/>
    <n v="0"/>
    <n v="947"/>
    <n v="947"/>
    <n v="0"/>
    <n v="0"/>
    <n v="0.23439024390243901"/>
    <n v="0.147800676714857"/>
    <n v="0.63057520762842201"/>
    <n v="0.63057520762842201"/>
    <n v="0.145647493079053"/>
    <n v="0"/>
    <n v="0"/>
    <n v="0.48277453091356498"/>
    <n v="0.33333333333333298"/>
    <n v="0.129960012303906"/>
    <n v="7.5976622577668407E-2"/>
    <n v="0"/>
    <n v="0"/>
    <n v="0"/>
    <n v="0"/>
    <n v="5.3983389726238097E-2"/>
    <n v="0"/>
    <n v="0"/>
    <n v="0"/>
    <n v="0"/>
    <n v="2.7683789603198998"/>
    <n v="2.2000000000000002"/>
    <n v="4.5818181818181802"/>
    <n v="6502"/>
    <n v="3139"/>
    <n v="2"/>
    <n v="2"/>
    <n v="1.5"/>
    <n v="1.5"/>
    <n v="5657"/>
    <n v="9.69444444444445E-2"/>
    <n v="0"/>
    <x v="66"/>
    <d v="1899-12-30T08:00:00"/>
    <x v="9"/>
  </r>
  <r>
    <x v="0"/>
    <s v="12 Dec"/>
    <x v="66"/>
    <s v="08:30"/>
    <n v="8.8000000000000007"/>
    <n v="2.0454545454545499"/>
    <n v="1.75"/>
    <n v="18"/>
    <n v="15.4"/>
    <n v="18"/>
    <n v="9"/>
    <n v="2.0454545454545499"/>
    <n v="1.02272727272727"/>
    <n v="0.79545454545454497"/>
    <n v="7"/>
    <n v="0.79545454545454497"/>
    <n v="7"/>
    <n v="1"/>
    <n v="0.38888888888888901"/>
    <n v="0.38888888888888901"/>
    <m/>
    <n v="0.8"/>
    <n v="1"/>
    <m/>
    <n v="7"/>
    <n v="0"/>
    <n v="0"/>
    <n v="588.57142857142901"/>
    <n v="473.7269"/>
    <n v="550"/>
    <n v="492"/>
    <n v="93.571428571428598"/>
    <n v="0"/>
    <n v="4099"/>
    <n v="3444"/>
    <n v="655"/>
    <n v="0"/>
    <n v="0.45454545454545497"/>
    <n v="0.291104359499753"/>
    <n v="0.64042959089945595"/>
    <n v="0.64042959089945595"/>
    <n v="0.24334063449445301"/>
    <n v="4.62799406486257E-2"/>
    <n v="0"/>
    <n v="0.34932523139970301"/>
    <n v="0"/>
    <n v="0.31215996608492902"/>
    <n v="9.5315480816788006E-2"/>
    <n v="0"/>
    <n v="0"/>
    <n v="0"/>
    <n v="0.21684448526814101"/>
    <n v="0"/>
    <n v="0"/>
    <n v="0"/>
    <n v="0"/>
    <n v="0"/>
    <n v="1.7805412280082"/>
    <n v="2.5142857142857098"/>
    <n v="4.5818181818181802"/>
    <n v="14153"/>
    <n v="4944"/>
    <n v="4"/>
    <n v="3.5"/>
    <n v="3.5"/>
    <n v="2.5"/>
    <n v="9735"/>
    <n v="1.7152777777777801E-2"/>
    <n v="0"/>
    <x v="66"/>
    <d v="1899-12-30T08:30:00"/>
    <x v="9"/>
  </r>
  <r>
    <x v="0"/>
    <s v="12 Dec"/>
    <x v="66"/>
    <s v="09:00"/>
    <n v="15.4"/>
    <n v="1.46103896103896"/>
    <n v="1.66912068822897"/>
    <n v="22.5"/>
    <n v="25.704458598726099"/>
    <n v="25.5"/>
    <n v="13"/>
    <n v="1.6558441558441599"/>
    <n v="0.84415584415584399"/>
    <n v="0.97402597402597402"/>
    <n v="15"/>
    <n v="0.97402597402597402"/>
    <n v="15"/>
    <n v="1"/>
    <n v="0.66666666666666696"/>
    <n v="0.66666666666666696"/>
    <m/>
    <n v="0.8"/>
    <n v="1"/>
    <m/>
    <n v="15"/>
    <n v="0"/>
    <n v="0"/>
    <n v="523.33333333333303"/>
    <n v="514.53679999999997"/>
    <n v="550"/>
    <n v="399.53333333333302"/>
    <n v="120.73333333333299"/>
    <n v="0"/>
    <n v="7804"/>
    <n v="5993"/>
    <n v="1811"/>
    <n v="0"/>
    <n v="0.58355634849836502"/>
    <n v="0.43749651674747803"/>
    <n v="0.74970740678816306"/>
    <n v="0.74970740678816306"/>
    <n v="0.33400211781753297"/>
    <n v="0.100930725073845"/>
    <n v="0"/>
    <n v="0.31221089004068397"/>
    <n v="0.11111111111111099"/>
    <n v="0.30028423340578497"/>
    <n v="6.8550409630496597E-3"/>
    <n v="0"/>
    <n v="0"/>
    <n v="0"/>
    <n v="0.29342919244273502"/>
    <n v="0"/>
    <n v="0"/>
    <n v="0"/>
    <n v="0"/>
    <n v="0"/>
    <n v="3.0095301788998499"/>
    <n v="3.08"/>
    <n v="4.5818181818181802"/>
    <n v="17943"/>
    <n v="5602"/>
    <n v="5.5"/>
    <n v="5"/>
    <n v="4.5"/>
    <n v="3.5"/>
    <n v="12555"/>
    <n v="9.3787878787878795E-2"/>
    <n v="0"/>
    <x v="66"/>
    <d v="1899-12-30T09:00:00"/>
    <x v="9"/>
  </r>
  <r>
    <x v="0"/>
    <s v="12 Dec"/>
    <x v="66"/>
    <s v="09:30"/>
    <n v="13.2"/>
    <n v="2.1969696969696999"/>
    <n v="1.9791947111789201"/>
    <n v="29"/>
    <n v="26.1253701875617"/>
    <n v="29"/>
    <n v="19"/>
    <n v="2.1969696969696999"/>
    <n v="1.4393939393939399"/>
    <n v="1.2121212121212099"/>
    <n v="16"/>
    <n v="1.13636363636364"/>
    <n v="15"/>
    <n v="0.9375"/>
    <n v="0.51724137931034497"/>
    <n v="0.55172413793103403"/>
    <m/>
    <n v="0.8"/>
    <n v="0.9375"/>
    <m/>
    <n v="15"/>
    <n v="6.25E-2"/>
    <n v="1"/>
    <n v="607.79999999999995"/>
    <n v="450.82940000000002"/>
    <n v="550"/>
    <n v="492.13333333333298"/>
    <n v="112.533333333333"/>
    <n v="0"/>
    <n v="9070"/>
    <n v="7382"/>
    <n v="1688"/>
    <n v="0"/>
    <n v="0.57415454373701102"/>
    <n v="0.46061738998635898"/>
    <n v="0.80225332188147302"/>
    <n v="0.80225332188147302"/>
    <n v="0.37296013742232098"/>
    <n v="8.5282675693426999E-2"/>
    <n v="0"/>
    <n v="0.34163593189511399"/>
    <n v="0"/>
    <n v="0.166725610064164"/>
    <n v="1.45000757843682E-2"/>
    <n v="0"/>
    <n v="0"/>
    <n v="8.9021371191835494E-2"/>
    <n v="6.3204163087960397E-2"/>
    <n v="0"/>
    <n v="0"/>
    <n v="0"/>
    <n v="0"/>
    <n v="0"/>
    <n v="2.7282372555954102"/>
    <n v="2.64"/>
    <n v="4.5818181818181802"/>
    <n v="19793"/>
    <n v="6762"/>
    <n v="6"/>
    <n v="5"/>
    <n v="5"/>
    <n v="3"/>
    <n v="16493"/>
    <n v="8.36574074074075E-2"/>
    <n v="0"/>
    <x v="66"/>
    <d v="1899-12-30T09:30:00"/>
    <x v="9"/>
  </r>
  <r>
    <x v="0"/>
    <s v="12 Dec"/>
    <x v="66"/>
    <s v="10:00"/>
    <n v="15.4"/>
    <n v="2.17532467532468"/>
    <n v="1.85507735884252"/>
    <n v="33.5"/>
    <n v="28.568191326174901"/>
    <n v="33.5"/>
    <n v="22.5"/>
    <n v="2.17532467532468"/>
    <n v="1.46103896103896"/>
    <n v="1.8181818181818199"/>
    <n v="28"/>
    <n v="1.62337662337662"/>
    <n v="25"/>
    <n v="0.89285714285714302"/>
    <n v="0.74626865671641796"/>
    <n v="0.83582089552238803"/>
    <m/>
    <n v="0.8"/>
    <n v="0.78571428571428603"/>
    <m/>
    <n v="22"/>
    <n v="0.107142857142857"/>
    <n v="3"/>
    <n v="573.67999999999995"/>
    <n v="396.28629999999998"/>
    <n v="550"/>
    <n v="445.56"/>
    <n v="125.2"/>
    <n v="0"/>
    <n v="14269"/>
    <n v="11139"/>
    <n v="3130"/>
    <n v="0"/>
    <n v="0.87509915187015697"/>
    <n v="0.61717875892934004"/>
    <n v="0.70526723470178199"/>
    <n v="0.70526723470178199"/>
    <n v="0.47934417764007198"/>
    <n v="0.13469317497202901"/>
    <n v="0"/>
    <n v="8.8088475772441693E-2"/>
    <n v="0"/>
    <n v="0.192185213873827"/>
    <n v="4.3377226955848197E-2"/>
    <n v="7.1348653068250306E-2"/>
    <n v="0"/>
    <n v="7.7459333849728904E-2"/>
    <n v="0"/>
    <n v="0"/>
    <n v="0"/>
    <n v="0"/>
    <n v="0"/>
    <n v="0"/>
    <n v="3.8729666924864401"/>
    <n v="3.08"/>
    <n v="4.5818181818181802"/>
    <n v="23238"/>
    <n v="2047"/>
    <n v="6.5"/>
    <n v="5"/>
    <n v="5"/>
    <n v="3"/>
    <n v="18772"/>
    <n v="6.9230769230769198E-3"/>
    <n v="0"/>
    <x v="66"/>
    <d v="1899-12-30T10:00:00"/>
    <x v="9"/>
  </r>
  <r>
    <x v="0"/>
    <s v="12 Dec"/>
    <x v="66"/>
    <s v="10:30"/>
    <n v="14.3"/>
    <n v="3.3916083916083899"/>
    <n v="4.5473659809222502"/>
    <n v="48.5"/>
    <n v="65.027333527188105"/>
    <n v="56"/>
    <n v="47"/>
    <n v="3.9160839160839198"/>
    <n v="3.2867132867132902"/>
    <n v="1.9580419580419599"/>
    <n v="28"/>
    <n v="1.9580419580419599"/>
    <n v="28"/>
    <n v="1"/>
    <n v="0.57731958762886604"/>
    <n v="0.57731958762886604"/>
    <m/>
    <n v="0.8"/>
    <n v="1"/>
    <m/>
    <n v="28"/>
    <n v="0"/>
    <n v="0"/>
    <n v="491.28571428571399"/>
    <n v="439.48809999999997"/>
    <n v="550"/>
    <n v="400.46428571428601"/>
    <n v="87.857142857142904"/>
    <n v="0"/>
    <n v="13673"/>
    <n v="11213"/>
    <n v="2460"/>
    <n v="0"/>
    <n v="0.43058816164272101"/>
    <n v="0.36515183690804798"/>
    <n v="0.84803036738160997"/>
    <n v="0.84803036738160997"/>
    <n v="0.297648120620089"/>
    <n v="6.5300488426417502E-2"/>
    <n v="0"/>
    <n v="0.482878530473561"/>
    <n v="0.133333333333333"/>
    <n v="0.203042047143767"/>
    <n v="1.9908685495859E-3"/>
    <n v="0.14671373964748399"/>
    <n v="0"/>
    <n v="4.7648120620089197E-2"/>
    <n v="0"/>
    <n v="0"/>
    <n v="0"/>
    <n v="0"/>
    <n v="6.68931832660862E-3"/>
    <n v="0"/>
    <n v="2.6757273306434501"/>
    <n v="1.6823529411764699"/>
    <n v="4.5818181818181802"/>
    <n v="37672"/>
    <n v="18191"/>
    <n v="10.5"/>
    <n v="8.5"/>
    <n v="7.5"/>
    <n v="3"/>
    <n v="30023"/>
    <n v="3.3862433862433799E-3"/>
    <n v="0"/>
    <x v="66"/>
    <d v="1899-12-30T10:30:00"/>
    <x v="9"/>
  </r>
  <r>
    <x v="0"/>
    <s v="12 Dec"/>
    <x v="66"/>
    <s v="11:00"/>
    <n v="19.8"/>
    <n v="2.3737373737373701"/>
    <n v="3.3501147031420002"/>
    <n v="47"/>
    <n v="66.332271122211694"/>
    <n v="50.5"/>
    <n v="54.5"/>
    <n v="2.5505050505050502"/>
    <n v="2.7525252525252499"/>
    <n v="1.2121212121212099"/>
    <n v="24"/>
    <n v="1.2121212121212099"/>
    <n v="24"/>
    <n v="1"/>
    <n v="0.51063829787234005"/>
    <n v="0.51063829787234005"/>
    <m/>
    <n v="0.8"/>
    <n v="1"/>
    <m/>
    <n v="24"/>
    <n v="0"/>
    <n v="0"/>
    <n v="483.79166666666703"/>
    <n v="485.88229999999999"/>
    <n v="550"/>
    <n v="397.5"/>
    <n v="83.0833333333333"/>
    <n v="0"/>
    <n v="11534"/>
    <n v="9540"/>
    <n v="1994"/>
    <n v="0"/>
    <n v="0.36181483905144701"/>
    <n v="0.29644097222222199"/>
    <n v="0.81931678921568596"/>
    <n v="0.81931678921568596"/>
    <n v="0.24356617647058801"/>
    <n v="5.0908905228758197E-2"/>
    <n v="0"/>
    <n v="0.52287581699346397"/>
    <n v="6.25E-2"/>
    <n v="0.17172181372549"/>
    <n v="4.1692197712418298E-2"/>
    <n v="6.9342320261437898E-2"/>
    <n v="0"/>
    <n v="4.5955882352941201E-2"/>
    <n v="0"/>
    <n v="5.1062091503268003E-5"/>
    <n v="0"/>
    <n v="0"/>
    <n v="1.4680351307189501E-2"/>
    <n v="0"/>
    <n v="2.2058823529411802"/>
    <n v="2.3294117647058799"/>
    <n v="4.5818181818181802"/>
    <n v="39168"/>
    <n v="20480"/>
    <n v="10.5"/>
    <n v="8.5"/>
    <n v="8"/>
    <n v="4"/>
    <n v="32442"/>
    <n v="-3.6190476190476099E-2"/>
    <n v="0"/>
    <x v="66"/>
    <d v="1899-12-30T11:00:00"/>
    <x v="9"/>
  </r>
  <r>
    <x v="0"/>
    <s v="12 Dec"/>
    <x v="66"/>
    <s v="11:30"/>
    <n v="19.8"/>
    <n v="2.3737373737373701"/>
    <n v="2.8408298399511098"/>
    <n v="47"/>
    <n v="56.248430831031897"/>
    <n v="50"/>
    <n v="40.5"/>
    <n v="2.52525252525253"/>
    <n v="2.0454545454545499"/>
    <n v="1.2626262626262601"/>
    <n v="25"/>
    <n v="1.2626262626262601"/>
    <n v="25"/>
    <n v="1"/>
    <n v="0.53191489361702105"/>
    <n v="0.53191489361702105"/>
    <m/>
    <n v="0.8"/>
    <n v="1"/>
    <m/>
    <n v="25"/>
    <n v="0"/>
    <n v="0"/>
    <n v="637.28"/>
    <n v="552.59810000000004"/>
    <n v="550"/>
    <n v="545.91999999999996"/>
    <n v="88.36"/>
    <n v="0"/>
    <n v="15857"/>
    <n v="13648"/>
    <n v="2209"/>
    <n v="0"/>
    <n v="0.44445684316241701"/>
    <n v="0.38484021353172798"/>
    <n v="0.865866325273557"/>
    <n v="0.865866325273557"/>
    <n v="0.32966979878740998"/>
    <n v="5.3358776782047902E-2"/>
    <n v="0"/>
    <n v="0.48102611174183002"/>
    <n v="5.5555555555555601E-2"/>
    <n v="0.200149762071548"/>
    <n v="4.5894828377496998E-2"/>
    <n v="2.1739655547235399E-2"/>
    <n v="0"/>
    <n v="2.6449914249136501E-2"/>
    <n v="2.4879828015169402E-3"/>
    <n v="7.2465518490784803E-5"/>
    <n v="0"/>
    <n v="0"/>
    <n v="1.49762071547622E-2"/>
    <n v="8.8528708422908803E-2"/>
    <n v="2.1739655547235399"/>
    <n v="2.0842105263157902"/>
    <n v="4.5818181818181802"/>
    <n v="41399"/>
    <n v="19914"/>
    <n v="11.5"/>
    <n v="9.5"/>
    <n v="9"/>
    <n v="4.5"/>
    <n v="33113"/>
    <n v="2.4154589371994099E-5"/>
    <n v="0"/>
    <x v="66"/>
    <d v="1899-12-30T11:30:00"/>
    <x v="9"/>
  </r>
  <r>
    <x v="0"/>
    <s v="12 Dec"/>
    <x v="66"/>
    <s v="12:00"/>
    <n v="22"/>
    <n v="2.3636363636363602"/>
    <n v="3.36438513801094"/>
    <n v="52"/>
    <n v="74.016473036240697"/>
    <n v="55"/>
    <n v="59.5"/>
    <n v="2.5"/>
    <n v="2.7045454545454501"/>
    <n v="0.77272727272727304"/>
    <n v="17"/>
    <n v="0.77272727272727304"/>
    <n v="17"/>
    <n v="1"/>
    <n v="0.32692307692307698"/>
    <n v="0.32692307692307698"/>
    <m/>
    <n v="0.8"/>
    <n v="1"/>
    <m/>
    <n v="17"/>
    <n v="0"/>
    <n v="0"/>
    <n v="339.23529411764702"/>
    <n v="502.7056"/>
    <n v="550"/>
    <n v="319.52941176470603"/>
    <n v="17.117647058823501"/>
    <n v="0"/>
    <n v="5723"/>
    <n v="5432"/>
    <n v="291"/>
    <n v="0"/>
    <n v="0.229678601298339"/>
    <n v="0.14209683380559299"/>
    <n v="0.61867685105334502"/>
    <n v="0.61867685105334502"/>
    <n v="0.13384255266724199"/>
    <n v="7.1701367500308002E-3"/>
    <n v="0"/>
    <n v="0.47658001724775201"/>
    <n v="5.5555555555555601E-2"/>
    <n v="0.351262781815942"/>
    <n v="5.1669335961562202E-2"/>
    <n v="2.1510410250092399E-2"/>
    <n v="2.0081310829124101E-2"/>
    <n v="8.8702722680793405E-2"/>
    <n v="0"/>
    <n v="2.4639645189109301E-5"/>
    <n v="0"/>
    <n v="0"/>
    <n v="2.75224836762351E-2"/>
    <n v="0.16183318960206999"/>
    <n v="1.50794628557349"/>
    <n v="2.3157894736842102"/>
    <n v="4.5818181818181802"/>
    <n v="40585"/>
    <n v="19342"/>
    <n v="11.5"/>
    <n v="9.5"/>
    <n v="9"/>
    <n v="4.5"/>
    <n v="26329"/>
    <n v="1.9685990338164198E-2"/>
    <n v="0"/>
    <x v="66"/>
    <d v="1899-12-30T12:00:00"/>
    <x v="9"/>
  </r>
  <r>
    <x v="0"/>
    <s v="12 Dec"/>
    <x v="66"/>
    <s v="12:30"/>
    <n v="18.7"/>
    <n v="2.1122994652406399"/>
    <n v="2.5563018999174001"/>
    <n v="39.5"/>
    <n v="47.8028455284553"/>
    <n v="45.5"/>
    <n v="40"/>
    <n v="2.4331550802139001"/>
    <n v="2.1390374331550799"/>
    <n v="1.12299465240642"/>
    <n v="21"/>
    <n v="1.12299465240642"/>
    <n v="21"/>
    <n v="1"/>
    <n v="0.531645569620253"/>
    <n v="0.531645569620253"/>
    <m/>
    <n v="0.8"/>
    <n v="1"/>
    <m/>
    <n v="21"/>
    <n v="0"/>
    <n v="0"/>
    <n v="492"/>
    <n v="534.84960000000001"/>
    <n v="550"/>
    <n v="400.142857142857"/>
    <n v="88.6666666666667"/>
    <n v="0"/>
    <n v="10265"/>
    <n v="8403"/>
    <n v="1862"/>
    <n v="0"/>
    <n v="0.439304392193546"/>
    <n v="0.27345631633274198"/>
    <n v="0.62247571659211798"/>
    <n v="0.62247571659211798"/>
    <n v="0.22240160918931801"/>
    <n v="4.92814228621338E-2"/>
    <n v="0"/>
    <n v="0.349019400259376"/>
    <n v="0.133333333333333"/>
    <n v="0.304978429452399"/>
    <n v="5.23780536219993E-2"/>
    <n v="0.109758356933012"/>
    <n v="9.5730884260117E-2"/>
    <n v="6.7490670407326106E-2"/>
    <n v="0"/>
    <n v="0"/>
    <n v="0"/>
    <n v="0"/>
    <n v="1.05867718286002E-4"/>
    <n v="7.5245480771775702E-2"/>
    <n v="2.0008998756054299"/>
    <n v="2.2000000000000002"/>
    <n v="4.5818181818181802"/>
    <n v="37783"/>
    <n v="13187"/>
    <n v="11"/>
    <n v="8.5"/>
    <n v="7.5"/>
    <n v="4"/>
    <n v="26260"/>
    <n v="4.5883838383838402E-2"/>
    <n v="0"/>
    <x v="66"/>
    <d v="1899-12-30T12:30:00"/>
    <x v="9"/>
  </r>
  <r>
    <x v="0"/>
    <s v="12 Dec"/>
    <x v="66"/>
    <s v="13:00"/>
    <n v="16.5"/>
    <n v="2.2727272727272698"/>
    <n v="3.0388127739595201"/>
    <n v="37.5"/>
    <n v="50.140410770331997"/>
    <n v="43.5"/>
    <n v="33.5"/>
    <n v="2.6363636363636398"/>
    <n v="2.0303030303030298"/>
    <n v="1.75757575757576"/>
    <n v="29"/>
    <n v="1.75757575757576"/>
    <n v="29"/>
    <n v="1"/>
    <n v="0.77333333333333298"/>
    <n v="0.77333333333333298"/>
    <m/>
    <n v="0.8"/>
    <n v="1"/>
    <m/>
    <n v="29"/>
    <n v="0"/>
    <n v="0"/>
    <n v="626.241379310345"/>
    <n v="521.07050000000004"/>
    <n v="550"/>
    <n v="490.37931034482801"/>
    <n v="132.931034482759"/>
    <n v="0"/>
    <n v="18076"/>
    <n v="14221"/>
    <n v="3855"/>
    <n v="0"/>
    <n v="0.578375796178344"/>
    <n v="0.48023375730491602"/>
    <n v="0.83031440886373897"/>
    <n v="0.83031440886373897"/>
    <n v="0.37604780918634501"/>
    <n v="0.10193828172515"/>
    <n v="0"/>
    <n v="0.35008065155882301"/>
    <n v="0.14285714285714299"/>
    <n v="0.26792183409577702"/>
    <n v="6.6636697781421006E-2"/>
    <n v="0.11016209641166699"/>
    <n v="0.108892825977735"/>
    <n v="4.7597641272443598E-2"/>
    <n v="4.3525398630245703E-2"/>
    <n v="0"/>
    <n v="0"/>
    <n v="0"/>
    <n v="0"/>
    <n v="0"/>
    <n v="2.7606631938017299"/>
    <n v="2.0625"/>
    <n v="4.5818181818181802"/>
    <n v="37817"/>
    <n v="13239"/>
    <n v="10"/>
    <n v="8"/>
    <n v="7"/>
    <n v="4"/>
    <n v="27685"/>
    <n v="-5.04722222222223E-2"/>
    <n v="0"/>
    <x v="66"/>
    <d v="1899-12-30T13:00:00"/>
    <x v="9"/>
  </r>
  <r>
    <x v="0"/>
    <s v="12 Dec"/>
    <x v="66"/>
    <s v="13:30"/>
    <n v="23.1"/>
    <n v="1.8181818181818199"/>
    <n v="2.0284623220757001"/>
    <n v="42"/>
    <n v="46.8574796399486"/>
    <n v="45"/>
    <n v="41.5"/>
    <n v="1.94805194805195"/>
    <n v="1.7965367965368"/>
    <n v="0.73593073593073599"/>
    <n v="17"/>
    <n v="0.73593073593073599"/>
    <n v="17"/>
    <n v="1"/>
    <n v="0.40476190476190499"/>
    <n v="0.40476190476190499"/>
    <m/>
    <n v="0.8"/>
    <n v="1"/>
    <m/>
    <n v="17"/>
    <n v="0"/>
    <n v="0"/>
    <n v="548.94117647058795"/>
    <n v="505.3297"/>
    <n v="550"/>
    <n v="476.76470588235298"/>
    <n v="69.294117647058798"/>
    <n v="0"/>
    <n v="9283"/>
    <n v="8105"/>
    <n v="1178"/>
    <n v="0"/>
    <n v="0.36280227042998198"/>
    <n v="0.25320164966355502"/>
    <n v="0.69790536140655501"/>
    <n v="0.69790536140655501"/>
    <n v="0.21990991968743201"/>
    <n v="3.1962231387019799E-2"/>
    <n v="0"/>
    <n v="0.444703711743"/>
    <n v="6.6666666666666693E-2"/>
    <n v="0.202246581289342"/>
    <n v="0.10985999565878"/>
    <n v="1.8205990883438199E-2"/>
    <n v="0.172129368352507"/>
    <n v="4.4253310180160599E-2"/>
    <n v="2.9655958324289099E-2"/>
    <n v="0"/>
    <n v="2.71326242674191E-5"/>
    <n v="0"/>
    <n v="2.44193618406772E-4"/>
    <n v="0"/>
    <n v="1.66051660516605"/>
    <n v="2.8875000000000002"/>
    <n v="4.5818181818181802"/>
    <n v="36856"/>
    <n v="16390"/>
    <n v="9.5"/>
    <n v="8"/>
    <n v="7.5"/>
    <n v="5"/>
    <n v="29402"/>
    <n v="-7.7660818713450194E-2"/>
    <n v="0"/>
    <x v="66"/>
    <d v="1899-12-30T13:30:00"/>
    <x v="9"/>
  </r>
  <r>
    <x v="0"/>
    <s v="12 Dec"/>
    <x v="66"/>
    <s v="14:00"/>
    <n v="19.8"/>
    <n v="1.8686868686868701"/>
    <n v="2.7045769678092801"/>
    <n v="37"/>
    <n v="53.550623962623703"/>
    <n v="46.5"/>
    <n v="33.5"/>
    <n v="2.34848484848485"/>
    <n v="1.69191919191919"/>
    <n v="1.4141414141414099"/>
    <n v="28"/>
    <n v="1.4141414141414099"/>
    <n v="28"/>
    <n v="1"/>
    <n v="0.75675675675675702"/>
    <n v="0.75675675675675702"/>
    <m/>
    <n v="0.8"/>
    <n v="1"/>
    <m/>
    <n v="28"/>
    <n v="0"/>
    <n v="0"/>
    <n v="580.96428571428601"/>
    <n v="526.70420000000001"/>
    <n v="550"/>
    <n v="459.21428571428601"/>
    <n v="118.75"/>
    <n v="0"/>
    <n v="16183"/>
    <n v="12858"/>
    <n v="3325"/>
    <n v="0"/>
    <n v="0.52286972453473002"/>
    <n v="0.48681729762082898"/>
    <n v="0.93104893012120304"/>
    <n v="0.93104893012120304"/>
    <n v="0.384797246745474"/>
    <n v="9.9506209786024202E-2"/>
    <n v="0"/>
    <n v="0.44423163250037401"/>
    <n v="0.214285714285714"/>
    <n v="0.21191081849468801"/>
    <n v="0.123567260212479"/>
    <n v="1.43348795451145E-2"/>
    <n v="0.26826275624719398"/>
    <n v="2.8220858895705501E-2"/>
    <n v="0"/>
    <n v="9.7261708813407097E-3"/>
    <n v="0"/>
    <n v="0"/>
    <n v="7.0926230734700002E-3"/>
    <n v="2.89690258865779E-2"/>
    <n v="3.0166093071973701"/>
    <n v="2.3294117647058799"/>
    <n v="4.5818181818181802"/>
    <n v="33415"/>
    <n v="14844"/>
    <n v="9.5"/>
    <n v="8.5"/>
    <n v="7"/>
    <n v="4.5"/>
    <n v="26334"/>
    <n v="2.29532163742691E-2"/>
    <n v="0"/>
    <x v="66"/>
    <d v="1899-12-30T14:00:00"/>
    <x v="9"/>
  </r>
  <r>
    <x v="0"/>
    <s v="12 Dec"/>
    <x v="66"/>
    <s v="14:30"/>
    <n v="22"/>
    <n v="1.86363636363636"/>
    <n v="1.5754250046157601"/>
    <n v="41"/>
    <n v="34.6593501015466"/>
    <n v="53"/>
    <n v="29"/>
    <n v="2.4090909090909101"/>
    <n v="1.3181818181818199"/>
    <n v="1"/>
    <n v="22"/>
    <n v="0.95454545454545503"/>
    <n v="21"/>
    <n v="0.95454545454545503"/>
    <n v="0.51219512195121997"/>
    <n v="0.53658536585365901"/>
    <m/>
    <n v="0.8"/>
    <n v="0.86363636363636398"/>
    <m/>
    <n v="19"/>
    <n v="4.5454545454545497E-2"/>
    <n v="1"/>
    <n v="609.61904761904805"/>
    <n v="403.68259999999998"/>
    <n v="550"/>
    <n v="489.28571428571399"/>
    <n v="117.28571428571399"/>
    <n v="0"/>
    <n v="12738"/>
    <n v="10275"/>
    <n v="2463"/>
    <n v="0"/>
    <n v="0.60589710823985998"/>
    <n v="0.35629400795970101"/>
    <n v="0.588043750521834"/>
    <n v="0.588043750521834"/>
    <n v="0.28596476580111901"/>
    <n v="6.8548050429990806E-2"/>
    <n v="0"/>
    <n v="0.23174974256213299"/>
    <n v="0.25"/>
    <n v="0.34048593136845601"/>
    <n v="8.6109487629066797E-2"/>
    <n v="6.3649773176365804E-2"/>
    <n v="0.13812585232807301"/>
    <n v="0"/>
    <n v="0"/>
    <n v="0"/>
    <n v="2.7831120759233002E-5"/>
    <n v="0"/>
    <n v="0.14060282207564501"/>
    <n v="5.0096017366619401E-2"/>
    <n v="2.1040327293980101"/>
    <n v="2.93333333333333"/>
    <n v="4.5818181818181802"/>
    <n v="35931"/>
    <n v="8327"/>
    <n v="9.5"/>
    <n v="7.5"/>
    <n v="6"/>
    <n v="4"/>
    <n v="23697"/>
    <n v="-5.0614035087719299E-2"/>
    <n v="0"/>
    <x v="66"/>
    <d v="1899-12-30T14:30:00"/>
    <x v="9"/>
  </r>
  <r>
    <x v="0"/>
    <s v="12 Dec"/>
    <x v="66"/>
    <s v="15:00"/>
    <n v="17.600000000000001"/>
    <n v="1.67613636363636"/>
    <n v="2.8299171842650099"/>
    <n v="29.5"/>
    <n v="49.806542443064203"/>
    <n v="35.5"/>
    <n v="32.5"/>
    <n v="2.0170454545454501"/>
    <n v="1.8465909090909101"/>
    <n v="1.25"/>
    <n v="22"/>
    <n v="1.25"/>
    <n v="22"/>
    <n v="1"/>
    <n v="0.74576271186440701"/>
    <n v="0.74576271186440701"/>
    <m/>
    <n v="0.8"/>
    <n v="0.95454545454545503"/>
    <m/>
    <n v="21"/>
    <n v="0"/>
    <n v="0"/>
    <n v="548.86363636363603"/>
    <n v="544.58969999999999"/>
    <n v="550"/>
    <n v="436.86363636363598"/>
    <n v="109.227272727273"/>
    <n v="0"/>
    <n v="12014"/>
    <n v="9611"/>
    <n v="2403"/>
    <n v="0"/>
    <n v="0.441709039031349"/>
    <n v="0.401843655362907"/>
    <n v="0.90974741255948599"/>
    <n v="0.90974741255948599"/>
    <n v="0.31984425438450498"/>
    <n v="7.9969383340543806E-2"/>
    <n v="0"/>
    <n v="0.50790375719657899"/>
    <n v="0.16666666666666699"/>
    <n v="0.165662750840294"/>
    <n v="5.99021598056508E-2"/>
    <n v="5.3712269959066902E-2"/>
    <n v="0.31784751572431702"/>
    <n v="0"/>
    <n v="3.6606875436786602E-4"/>
    <n v="0"/>
    <n v="0"/>
    <n v="0"/>
    <n v="0"/>
    <n v="5.1682252321208703E-2"/>
    <n v="2.63569503144863"/>
    <n v="2.5142857142857098"/>
    <n v="4.5818181818181802"/>
    <n v="30049"/>
    <n v="15262"/>
    <n v="9"/>
    <n v="7"/>
    <n v="6"/>
    <n v="4"/>
    <n v="25071"/>
    <n v="7.2561728395061698E-2"/>
    <n v="0"/>
    <x v="66"/>
    <d v="1899-12-30T15:00:00"/>
    <x v="9"/>
  </r>
  <r>
    <x v="0"/>
    <s v="12 Dec"/>
    <x v="66"/>
    <s v="15:30"/>
    <n v="16.5"/>
    <n v="2.1818181818181799"/>
    <n v="2.7865946428820698"/>
    <n v="36"/>
    <n v="45.9788116075541"/>
    <n v="42.5"/>
    <n v="39"/>
    <n v="2.5757575757575801"/>
    <n v="2.3636363636363602"/>
    <n v="0.84848484848484895"/>
    <n v="14"/>
    <n v="0.84848484848484895"/>
    <n v="14"/>
    <n v="1"/>
    <n v="0.38888888888888901"/>
    <n v="0.38888888888888901"/>
    <m/>
    <n v="0.8"/>
    <n v="1"/>
    <m/>
    <n v="14"/>
    <n v="0"/>
    <n v="0"/>
    <n v="465.21428571428601"/>
    <n v="497.03269999999998"/>
    <n v="550"/>
    <n v="384.857142857143"/>
    <n v="77.642857142857096"/>
    <n v="0"/>
    <n v="6475"/>
    <n v="5388"/>
    <n v="1087"/>
    <n v="0"/>
    <n v="0.304488078541374"/>
    <n v="0.18686520915820301"/>
    <n v="0.61370287484937203"/>
    <n v="0.61370287484937203"/>
    <n v="0.154587708727836"/>
    <n v="3.1187238193607601E-2"/>
    <n v="0"/>
    <n v="0.42683766569116899"/>
    <n v="0.15384615384615399"/>
    <n v="0.29623572617203198"/>
    <n v="5.6636254088483398E-2"/>
    <n v="0.118035232684914"/>
    <n v="0.103660985826591"/>
    <n v="1.87066046938658E-2"/>
    <n v="0"/>
    <n v="0"/>
    <n v="0"/>
    <n v="0"/>
    <n v="2.86911114936593E-5"/>
    <n v="0.102828943593275"/>
    <n v="1.4460320192804299"/>
    <n v="2.2000000000000002"/>
    <n v="4.5818181818181802"/>
    <n v="34854"/>
    <n v="14877"/>
    <n v="9.5"/>
    <n v="7.5"/>
    <n v="6.5"/>
    <n v="3.5"/>
    <n v="24529"/>
    <n v="-1.9122807017543798E-2"/>
    <n v="0"/>
    <x v="66"/>
    <d v="1899-12-30T15:30:00"/>
    <x v="9"/>
  </r>
  <r>
    <x v="0"/>
    <s v="12 Dec"/>
    <x v="66"/>
    <s v="16:00"/>
    <n v="17.600000000000001"/>
    <n v="2.6988636363636398"/>
    <n v="3.0692910948302501"/>
    <n v="47.5"/>
    <n v="54.019523269012502"/>
    <n v="56"/>
    <n v="35.5"/>
    <n v="3.1818181818181799"/>
    <n v="2.0170454545454501"/>
    <n v="1.0795454545454499"/>
    <n v="19"/>
    <n v="1.0795454545454499"/>
    <n v="19"/>
    <n v="1"/>
    <n v="0.4"/>
    <n v="0.4"/>
    <m/>
    <n v="0.8"/>
    <n v="1"/>
    <m/>
    <n v="19"/>
    <n v="0"/>
    <n v="0"/>
    <n v="463.68421052631601"/>
    <n v="383.71230000000003"/>
    <n v="550"/>
    <n v="412.36842105263202"/>
    <n v="48.210526315789501"/>
    <n v="0"/>
    <n v="8751"/>
    <n v="7835"/>
    <n v="916"/>
    <n v="0"/>
    <n v="0.35172468859789202"/>
    <n v="0.25942285041224999"/>
    <n v="0.73757361601884597"/>
    <n v="0.73757361601884597"/>
    <n v="0.230712603062426"/>
    <n v="2.69729093050648E-2"/>
    <n v="0"/>
    <n v="0.47815076560659597"/>
    <n v="0.15384615384615399"/>
    <n v="0.32950530035335701"/>
    <n v="5.7921083627797403E-2"/>
    <n v="5.7744405182567703E-2"/>
    <n v="1.9581861012956399E-2"/>
    <n v="7.9475853945818603E-2"/>
    <n v="0"/>
    <n v="0"/>
    <n v="0"/>
    <n v="0"/>
    <n v="8.1242638398115394E-2"/>
    <n v="5.3121319199057701E-2"/>
    <n v="2.0141342756183702"/>
    <n v="2.3466666666666698"/>
    <n v="4.5818181818181802"/>
    <n v="33960"/>
    <n v="16238"/>
    <n v="9"/>
    <n v="7.5"/>
    <n v="6.5"/>
    <n v="3"/>
    <n v="22770"/>
    <n v="-4.81481481481481E-2"/>
    <n v="0"/>
    <x v="66"/>
    <d v="1899-12-30T16:00:00"/>
    <x v="9"/>
  </r>
  <r>
    <x v="0"/>
    <s v="12 Dec"/>
    <x v="66"/>
    <s v="16:30"/>
    <n v="15.4"/>
    <n v="2.11038961038961"/>
    <n v="1.55027690839374"/>
    <n v="32.5"/>
    <n v="23.874264389263701"/>
    <n v="35.5"/>
    <n v="12"/>
    <n v="2.3051948051948101"/>
    <n v="0.77922077922077904"/>
    <n v="0.77922077922077904"/>
    <n v="12"/>
    <n v="0.77922077922077904"/>
    <n v="12"/>
    <n v="1"/>
    <n v="0.36923076923076897"/>
    <n v="0.36923076923076897"/>
    <m/>
    <n v="0.8"/>
    <n v="1"/>
    <m/>
    <n v="12"/>
    <n v="0"/>
    <n v="0"/>
    <n v="580.58333333333303"/>
    <n v="546.60339999999997"/>
    <n v="550"/>
    <n v="540.66666666666697"/>
    <n v="36.9166666666667"/>
    <n v="0"/>
    <n v="6931"/>
    <n v="6488"/>
    <n v="443"/>
    <n v="0"/>
    <n v="0.50263328764158399"/>
    <n v="0.24149046793760801"/>
    <n v="0.48045060658578898"/>
    <n v="0.48045060658578898"/>
    <n v="0.22488734835355301"/>
    <n v="1.5355285961871801E-2"/>
    <n v="0"/>
    <n v="0.23896013864818"/>
    <n v="7.69230769230769E-2"/>
    <n v="0.58138648180242603"/>
    <n v="6.2391681109185401E-2"/>
    <n v="7.4731369150779894E-2"/>
    <n v="0"/>
    <n v="8.6828422876949696E-2"/>
    <n v="1.38648180242634E-4"/>
    <n v="0"/>
    <n v="0"/>
    <n v="0"/>
    <n v="0.28280762564991302"/>
    <n v="7.44887348353553E-2"/>
    <n v="1.49740034662045"/>
    <n v="2.2000000000000002"/>
    <n v="4.5818181818181802"/>
    <n v="28850"/>
    <n v="6894"/>
    <n v="8.5"/>
    <n v="7"/>
    <n v="6.5"/>
    <n v="3.5"/>
    <n v="12077"/>
    <n v="5.7189542483660101E-2"/>
    <n v="0"/>
    <x v="66"/>
    <d v="1899-12-30T16:30:00"/>
    <x v="9"/>
  </r>
  <r>
    <x v="0"/>
    <s v="12 Dec"/>
    <x v="66"/>
    <s v="17:00"/>
    <n v="9.9"/>
    <n v="2.9292929292929299"/>
    <n v="3.5410391338534999"/>
    <n v="29"/>
    <n v="35.056287425149698"/>
    <n v="32.5"/>
    <n v="24.5"/>
    <n v="3.2828282828282802"/>
    <n v="2.47474747474747"/>
    <n v="1.6161616161616199"/>
    <n v="16"/>
    <n v="1.6161616161616199"/>
    <n v="16"/>
    <n v="1"/>
    <n v="0.55172413793103403"/>
    <n v="0.55172413793103403"/>
    <m/>
    <n v="0.8"/>
    <n v="1"/>
    <m/>
    <n v="16"/>
    <n v="0"/>
    <n v="0"/>
    <n v="417.5"/>
    <n v="455.93680000000001"/>
    <n v="550"/>
    <n v="361.75"/>
    <n v="52.875"/>
    <n v="0"/>
    <n v="6634"/>
    <n v="5788"/>
    <n v="846"/>
    <n v="0"/>
    <n v="0.45640885487838201"/>
    <n v="0.286707584016481"/>
    <n v="0.62818146701575195"/>
    <n v="0.62818146701575195"/>
    <n v="0.24842267908493901"/>
    <n v="3.63105712691532E-2"/>
    <n v="0"/>
    <n v="0.34147388299927001"/>
    <n v="0.1"/>
    <n v="0.37246233743937501"/>
    <n v="7.7599896991287207E-2"/>
    <n v="8.4724666294690804E-2"/>
    <n v="0"/>
    <n v="8.3995021245547002E-2"/>
    <n v="0"/>
    <n v="1.39061762307395E-2"/>
    <n v="0"/>
    <n v="0"/>
    <n v="0.106013133610885"/>
    <n v="6.2234430662260198E-3"/>
    <n v="2.4722091076870201"/>
    <n v="1.8"/>
    <n v="4.5818181818181802"/>
    <n v="23299"/>
    <n v="7956"/>
    <n v="6.5"/>
    <n v="5.5"/>
    <n v="5"/>
    <n v="2.5"/>
    <n v="14621"/>
    <n v="4.3162393162393701E-3"/>
    <n v="0"/>
    <x v="66"/>
    <d v="1899-12-30T17:00:00"/>
    <x v="9"/>
  </r>
  <r>
    <x v="0"/>
    <s v="12 Dec"/>
    <x v="66"/>
    <s v="17:30"/>
    <n v="9.9"/>
    <n v="2.9797979797979801"/>
    <n v="2.25951089616823"/>
    <n v="29.5"/>
    <n v="22.3691578720655"/>
    <n v="34.5"/>
    <n v="13.5"/>
    <n v="3.48484848484848"/>
    <n v="1.36363636363636"/>
    <n v="0.90909090909090895"/>
    <n v="9"/>
    <n v="0.90909090909090895"/>
    <n v="9"/>
    <n v="1"/>
    <n v="0.305084745762712"/>
    <n v="0.305084745762712"/>
    <m/>
    <n v="0.8"/>
    <n v="1"/>
    <m/>
    <n v="9"/>
    <n v="0"/>
    <n v="0"/>
    <n v="515.88888888888903"/>
    <n v="344.42570000000001"/>
    <n v="550"/>
    <n v="462"/>
    <n v="50.8888888888889"/>
    <n v="0"/>
    <n v="4616"/>
    <n v="4158"/>
    <n v="458"/>
    <n v="0"/>
    <n v="0.40233968804159398"/>
    <n v="0.25625034494177401"/>
    <n v="0.63690049119708603"/>
    <n v="0.63690049119708603"/>
    <n v="0.229482863292676"/>
    <n v="2.5277333186158199E-2"/>
    <n v="0"/>
    <n v="0.38065014625531202"/>
    <n v="0.125"/>
    <n v="0.31784314807660502"/>
    <n v="0.105083061979138"/>
    <n v="9.6362933936751494E-2"/>
    <n v="5.5190683812572401E-5"/>
    <n v="9.9343230862630402E-2"/>
    <n v="0"/>
    <n v="0"/>
    <n v="0"/>
    <n v="0"/>
    <n v="1.70539212980849E-2"/>
    <n v="0"/>
    <n v="1.7881781555273499"/>
    <n v="2.2000000000000002"/>
    <n v="4.5818181818181802"/>
    <n v="18119"/>
    <n v="6897"/>
    <n v="5.5"/>
    <n v="4.5"/>
    <n v="4"/>
    <n v="2"/>
    <n v="12360"/>
    <n v="8.4898989898989904E-2"/>
    <n v="0"/>
    <x v="66"/>
    <d v="1899-12-30T17:30:00"/>
    <x v="9"/>
  </r>
  <r>
    <x v="0"/>
    <s v="12 Dec"/>
    <x v="66"/>
    <s v="18:00"/>
    <n v="8.8000000000000007"/>
    <n v="3.0113636363636398"/>
    <n v="4.1060888738127499"/>
    <n v="26.5"/>
    <n v="36.133582089552199"/>
    <n v="26.5"/>
    <n v="18.5"/>
    <n v="3.0113636363636398"/>
    <n v="2.1022727272727302"/>
    <n v="0.79545454545454497"/>
    <n v="7"/>
    <n v="0.79545454545454497"/>
    <n v="7"/>
    <n v="1"/>
    <n v="0.26415094339622602"/>
    <n v="0.26415094339622602"/>
    <m/>
    <n v="0.8"/>
    <n v="1"/>
    <m/>
    <n v="7"/>
    <n v="0"/>
    <n v="0"/>
    <n v="382.857142857143"/>
    <n v="440.23230000000001"/>
    <n v="550"/>
    <n v="334.71428571428601"/>
    <n v="45.142857142857103"/>
    <n v="0"/>
    <n v="2659"/>
    <n v="2343"/>
    <n v="316"/>
    <n v="0"/>
    <n v="0.193725603585369"/>
    <n v="0.165391261416934"/>
    <n v="0.85373981732905502"/>
    <n v="0.85373981732905502"/>
    <n v="0.14459392742532701"/>
    <n v="1.95013576894594E-2"/>
    <n v="0"/>
    <n v="0.68834855591212096"/>
    <n v="0"/>
    <n v="0.25438163416440401"/>
    <n v="0.11219451987163701"/>
    <n v="2.2093310293754598E-2"/>
    <n v="0"/>
    <n v="0.111083683041224"/>
    <n v="0"/>
    <n v="0"/>
    <n v="0"/>
    <n v="0"/>
    <n v="6.1713157245124701E-5"/>
    <n v="8.94840780054308E-3"/>
    <n v="1.5551715625771401"/>
    <n v="1.9555555555555599"/>
    <n v="4.5818181818181802"/>
    <n v="16204"/>
    <n v="11154"/>
    <n v="5"/>
    <n v="4.5"/>
    <n v="4.5"/>
    <n v="2"/>
    <n v="12082"/>
    <n v="9.9777777777777701E-2"/>
    <n v="0"/>
    <x v="66"/>
    <d v="1899-12-30T18:00:00"/>
    <x v="9"/>
  </r>
  <r>
    <x v="0"/>
    <s v="12 Dec"/>
    <x v="66"/>
    <s v="18:30"/>
    <n v="4.4000000000000004"/>
    <n v="3.9772727272727302"/>
    <n v="4.0336984581036797"/>
    <n v="17.5"/>
    <n v="17.748273215656202"/>
    <n v="17.5"/>
    <n v="10.5"/>
    <n v="3.9772727272727302"/>
    <n v="2.3863636363636398"/>
    <n v="1.36363636363636"/>
    <n v="6"/>
    <n v="1.36363636363636"/>
    <n v="6"/>
    <n v="1"/>
    <n v="0.34285714285714303"/>
    <n v="0.34285714285714303"/>
    <m/>
    <n v="0.8"/>
    <n v="1"/>
    <m/>
    <n v="6"/>
    <n v="0"/>
    <n v="0"/>
    <n v="651.5"/>
    <n v="478.60169999999999"/>
    <n v="550"/>
    <n v="615.5"/>
    <n v="33.3333333333333"/>
    <n v="0"/>
    <n v="3893"/>
    <n v="3693"/>
    <n v="200"/>
    <n v="0"/>
    <n v="0.33806105681916498"/>
    <n v="0.24129629629629601"/>
    <n v="0.71376543209876497"/>
    <n v="0.71376543209876497"/>
    <n v="0.22796296296296301"/>
    <n v="1.2345679012345699E-2"/>
    <n v="0"/>
    <n v="0.47246913580246902"/>
    <n v="0"/>
    <n v="0.290987654320988"/>
    <n v="0.11111111111111099"/>
    <n v="0"/>
    <n v="0"/>
    <n v="3.5493827160493797E-2"/>
    <n v="0"/>
    <n v="0"/>
    <n v="0"/>
    <n v="0"/>
    <n v="3.3271604938271603E-2"/>
    <n v="0.11111111111111099"/>
    <n v="1.3333333333333299"/>
    <n v="1.25714285714286"/>
    <n v="4.5818181818181802"/>
    <n v="16200"/>
    <n v="7654"/>
    <n v="5"/>
    <n v="3.5"/>
    <n v="3.5"/>
    <n v="1.5"/>
    <n v="11486"/>
    <n v="0.1"/>
    <n v="0"/>
    <x v="66"/>
    <d v="1899-12-30T18:30:00"/>
    <x v="9"/>
  </r>
  <r>
    <x v="0"/>
    <s v="12 Dec"/>
    <x v="66"/>
    <s v="19:00"/>
    <n v="4.4000000000000004"/>
    <n v="3.2954545454545401"/>
    <n v="3.8744034454661902"/>
    <n v="14.5"/>
    <n v="17.0473751600512"/>
    <n v="14.5"/>
    <n v="8"/>
    <n v="3.2954545454545401"/>
    <n v="1.8181818181818199"/>
    <n v="1.5909090909090899"/>
    <n v="7"/>
    <n v="1.5909090909090899"/>
    <n v="7"/>
    <n v="1"/>
    <n v="0.48275862068965503"/>
    <n v="0.48275862068965503"/>
    <m/>
    <n v="0.8"/>
    <n v="1"/>
    <m/>
    <n v="7"/>
    <n v="0"/>
    <n v="0"/>
    <n v="334.71428571428601"/>
    <n v="293.755"/>
    <n v="550"/>
    <n v="294.28571428571399"/>
    <n v="37.428571428571402"/>
    <n v="0"/>
    <n v="2322"/>
    <n v="2060"/>
    <n v="262"/>
    <n v="0"/>
    <n v="0.41062039957939001"/>
    <n v="0.26980654076462501"/>
    <n v="0.65707047443574396"/>
    <n v="0.65707047443574396"/>
    <n v="0.23721787194841101"/>
    <n v="3.0170428374021199E-2"/>
    <n v="0"/>
    <n v="0.387263933671119"/>
    <n v="0"/>
    <n v="0.243781667434362"/>
    <n v="0.119645324735145"/>
    <n v="0.109742054352833"/>
    <n v="0.39947029018885299"/>
    <n v="0"/>
    <n v="0"/>
    <n v="0"/>
    <n v="0"/>
    <n v="0"/>
    <n v="1.31275909719024E-2"/>
    <n v="1.2666973744818099E-3"/>
    <n v="2.9018885306310498"/>
    <n v="2.2000000000000002"/>
    <n v="4.5818181818181802"/>
    <n v="8684"/>
    <n v="3363"/>
    <n v="2.5"/>
    <n v="2"/>
    <n v="2"/>
    <n v="1"/>
    <n v="6567"/>
    <n v="3.51111111111111E-2"/>
    <n v="0"/>
    <x v="66"/>
    <d v="1899-12-30T19:00:00"/>
    <x v="9"/>
  </r>
  <r>
    <x v="0"/>
    <s v="12 Dec"/>
    <x v="66"/>
    <s v="19:30"/>
    <n v="4.4000000000000004"/>
    <n v="0.68181818181818199"/>
    <n v="4.4929122653385098"/>
    <n v="3"/>
    <n v="19.7688139674895"/>
    <n v="5.5"/>
    <n v="10"/>
    <n v="1.25"/>
    <n v="2.2727272727272698"/>
    <n v="0.90909090909090895"/>
    <n v="4"/>
    <n v="0.90909090909090895"/>
    <n v="4"/>
    <n v="1"/>
    <n v="1.3333333333333299"/>
    <n v="1.3333333333333299"/>
    <m/>
    <n v="0.8"/>
    <n v="1"/>
    <m/>
    <n v="4"/>
    <n v="0"/>
    <n v="0"/>
    <n v="415.25"/>
    <n v="456.68979999999999"/>
    <n v="550"/>
    <n v="383"/>
    <n v="29.75"/>
    <n v="0"/>
    <n v="1651"/>
    <n v="1532"/>
    <n v="119"/>
    <n v="0"/>
    <n v="0.20233889633329299"/>
    <n v="0.23005540166204999"/>
    <n v="1.1369806094182799"/>
    <n v="1.1369806094182799"/>
    <n v="0.21218836565096999"/>
    <n v="1.6481994459833799E-2"/>
    <n v="0"/>
    <n v="0.90692520775623298"/>
    <n v="0.5"/>
    <n v="4.1551246537396098E-4"/>
    <n v="0"/>
    <n v="0"/>
    <n v="4.8476454293628797E-3"/>
    <n v="0"/>
    <n v="0"/>
    <n v="2.7700831024930799E-4"/>
    <n v="0"/>
    <n v="0"/>
    <n v="1.3850415512465399E-4"/>
    <n v="0"/>
    <n v="1.9944598337950099"/>
    <n v="2.93333333333333"/>
    <n v="4.5818181818181802"/>
    <n v="7220"/>
    <n v="6548"/>
    <n v="1.5"/>
    <n v="1.5"/>
    <n v="1"/>
    <n v="1.5"/>
    <n v="7217"/>
    <n v="-0.33703703703703702"/>
    <n v="0"/>
    <x v="66"/>
    <d v="1899-12-30T19:30:00"/>
    <x v="9"/>
  </r>
  <r>
    <x v="0"/>
    <s v="12 Dec"/>
    <x v="66"/>
    <s v="20:00"/>
    <n v="8.8000000000000007"/>
    <n v="0.56818181818181801"/>
    <n v="2.7192324185248702"/>
    <n v="5"/>
    <n v="23.929245283018901"/>
    <n v="5"/>
    <n v="14"/>
    <n v="0.56818181818181801"/>
    <n v="1.5909090909090899"/>
    <n v="0.11363636363636399"/>
    <n v="1"/>
    <n v="0.11363636363636399"/>
    <n v="1"/>
    <n v="1"/>
    <n v="0.2"/>
    <n v="0.2"/>
    <m/>
    <n v="0.8"/>
    <n v="1"/>
    <m/>
    <n v="1"/>
    <n v="0"/>
    <n v="0"/>
    <n v="212"/>
    <n v="294.17149999999998"/>
    <n v="550"/>
    <n v="189"/>
    <n v="20"/>
    <n v="0"/>
    <n v="209"/>
    <n v="189"/>
    <n v="20"/>
    <n v="0"/>
    <n v="4.1789867928247598E-2"/>
    <n v="3.9143279172821302E-2"/>
    <n v="0.936669128508124"/>
    <n v="0.936669128508124"/>
    <n v="3.48966026587888E-2"/>
    <n v="3.6927621861152101E-3"/>
    <n v="0"/>
    <n v="0.89752584933530299"/>
    <n v="0"/>
    <n v="9.2319054652880296E-4"/>
    <n v="9.2319054652880296E-4"/>
    <n v="0"/>
    <n v="0"/>
    <n v="0"/>
    <n v="0"/>
    <n v="0"/>
    <n v="0"/>
    <n v="0"/>
    <n v="0"/>
    <n v="0"/>
    <n v="0.66469719350073897"/>
    <n v="8.8000000000000007"/>
    <n v="4.5818181818181802"/>
    <n v="5416"/>
    <n v="4861"/>
    <n v="1"/>
    <n v="1"/>
    <n v="1"/>
    <n v="1.5"/>
    <n v="5411"/>
    <n v="-0.50444444444444403"/>
    <n v="0"/>
    <x v="66"/>
    <d v="1899-12-30T20:00:00"/>
    <x v="9"/>
  </r>
  <r>
    <x v="0"/>
    <s v="12 Dec"/>
    <x v="66"/>
    <s v="20:30"/>
    <n v="7.7"/>
    <n v="0.71428571428571397"/>
    <n v="2.6481824737905502"/>
    <n v="5.5"/>
    <n v="20.3910050481872"/>
    <n v="5.5"/>
    <n v="5.5"/>
    <n v="0.71428571428571397"/>
    <n v="0.71428571428571397"/>
    <n v="1.03896103896104"/>
    <n v="8"/>
    <n v="1.03896103896104"/>
    <n v="8"/>
    <n v="1"/>
    <n v="1.4545454545454499"/>
    <n v="1.4545454545454499"/>
    <m/>
    <n v="0.8"/>
    <n v="1"/>
    <m/>
    <n v="8"/>
    <n v="0"/>
    <n v="0"/>
    <n v="272.375"/>
    <n v="272.18340000000001"/>
    <n v="550"/>
    <n v="240.25"/>
    <n v="29.75"/>
    <n v="0"/>
    <n v="2160"/>
    <n v="1922"/>
    <n v="238"/>
    <n v="0"/>
    <n v="0.39232985235866003"/>
    <n v="0.403518518518518"/>
    <n v="1.0285185185185199"/>
    <n v="1.0285185185185199"/>
    <n v="0.35592592592592598"/>
    <n v="4.4074074074074099E-2"/>
    <n v="0"/>
    <n v="0.625"/>
    <n v="0"/>
    <n v="3.1666666666666697E-2"/>
    <n v="0"/>
    <n v="0"/>
    <n v="0"/>
    <n v="0"/>
    <n v="0"/>
    <n v="1.8518518518518501E-4"/>
    <n v="0"/>
    <n v="0"/>
    <n v="3.1481481481481499E-2"/>
    <n v="0"/>
    <n v="5.3333333333333304"/>
    <n v="7.7"/>
    <n v="4.5818181818181802"/>
    <n v="5400"/>
    <n v="3375"/>
    <n v="1"/>
    <n v="1"/>
    <n v="1"/>
    <n v="1.5"/>
    <n v="5229"/>
    <n v="-0.5"/>
    <n v="0"/>
    <x v="66"/>
    <d v="1899-12-30T20:30:00"/>
    <x v="9"/>
  </r>
  <r>
    <x v="0"/>
    <s v="12 Dec"/>
    <x v="66"/>
    <s v="21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6875"/>
    <n v="0.6875"/>
    <n v="0"/>
    <n v="0"/>
    <n v="0"/>
    <n v="0.6875"/>
    <m/>
    <n v="0"/>
    <n v="0"/>
    <n v="0"/>
    <n v="0"/>
    <n v="0"/>
    <n v="0"/>
    <n v="0"/>
    <n v="0"/>
    <n v="0"/>
    <n v="0"/>
    <n v="0"/>
    <n v="0"/>
    <m/>
    <m/>
    <n v="16"/>
    <n v="11"/>
    <n v="0"/>
    <n v="0"/>
    <n v="0"/>
    <n v="0"/>
    <n v="16"/>
    <m/>
    <m/>
    <x v="66"/>
    <d v="1899-12-30T21:00:00"/>
    <x v="9"/>
  </r>
  <r>
    <x v="0"/>
    <s v="12 Dec"/>
    <x v="67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7"/>
    <n v="0"/>
    <n v="0"/>
    <n v="0"/>
    <n v="0"/>
    <n v="0"/>
    <n v="0"/>
    <m/>
    <m/>
    <x v="67"/>
    <d v="1899-12-30T07:30:00"/>
    <x v="9"/>
  </r>
  <r>
    <x v="0"/>
    <s v="12 Dec"/>
    <x v="67"/>
    <s v="08:00"/>
    <n v="2.94"/>
    <n v="16.326530612244898"/>
    <n v="8.6774244581553592"/>
    <n v="48"/>
    <n v="25.511627906976699"/>
    <n v="70"/>
    <n v="4"/>
    <n v="23.8095238095238"/>
    <n v="1.3605442176870699"/>
    <n v="1.0204081632653099"/>
    <n v="3"/>
    <n v="1.0204081632653099"/>
    <n v="3"/>
    <n v="1"/>
    <n v="6.25E-2"/>
    <n v="6.25E-2"/>
    <m/>
    <n v="0.8"/>
    <n v="1"/>
    <m/>
    <n v="3"/>
    <n v="0"/>
    <n v="0"/>
    <n v="129"/>
    <n v="75.061999999999998"/>
    <n v="550"/>
    <n v="107.333333333333"/>
    <n v="18.6666666666667"/>
    <n v="0"/>
    <n v="378"/>
    <n v="322"/>
    <n v="56"/>
    <n v="0"/>
    <n v="0.117593436645397"/>
    <n v="0.108768971332209"/>
    <n v="0.92495784148397997"/>
    <n v="0.92495784148397997"/>
    <n v="9.0500281056773504E-2"/>
    <n v="1.5739179314221498E-2"/>
    <n v="0"/>
    <n v="0.816188870151771"/>
    <n v="0.33333333333333298"/>
    <n v="7.5885328836424997E-3"/>
    <n v="7.5885328836424997E-3"/>
    <n v="0"/>
    <n v="0"/>
    <n v="0"/>
    <n v="0"/>
    <n v="0"/>
    <n v="0"/>
    <n v="0"/>
    <n v="0"/>
    <n v="0"/>
    <n v="3.0354131534570001"/>
    <n v="1.47"/>
    <n v="4.5818181818181802"/>
    <n v="3558"/>
    <n v="2904"/>
    <n v="2"/>
    <n v="2"/>
    <n v="1.5"/>
    <n v="0.5"/>
    <n v="3531"/>
    <n v="0.50583333333333302"/>
    <n v="0"/>
    <x v="67"/>
    <d v="1899-12-30T08:00:00"/>
    <x v="9"/>
  </r>
  <r>
    <x v="0"/>
    <s v="12 Dec"/>
    <x v="67"/>
    <s v="08:30"/>
    <n v="3.92"/>
    <n v="2.5510204081632701"/>
    <n v="4.74361256130359"/>
    <n v="10"/>
    <n v="18.594961240310099"/>
    <n v="15"/>
    <n v="7.5"/>
    <n v="3.8265306122449001"/>
    <n v="1.91326530612245"/>
    <n v="1.27551020408163"/>
    <n v="5"/>
    <n v="1.27551020408163"/>
    <n v="5"/>
    <n v="1"/>
    <n v="0.5"/>
    <n v="0.5"/>
    <m/>
    <n v="0.8"/>
    <n v="1"/>
    <m/>
    <n v="5"/>
    <n v="0"/>
    <n v="0"/>
    <n v="206.4"/>
    <n v="281.56270000000001"/>
    <n v="550"/>
    <n v="182.8"/>
    <n v="20.8"/>
    <n v="0"/>
    <n v="1018"/>
    <n v="914"/>
    <n v="104"/>
    <n v="0"/>
    <n v="0.26889004689942703"/>
    <n v="0.28666666666666701"/>
    <n v="1.0661111111111099"/>
    <n v="1.0661111111111099"/>
    <n v="0.253888888888889"/>
    <n v="2.8888888888888901E-2"/>
    <n v="0"/>
    <n v="0.77944444444444405"/>
    <n v="0.33333333333333298"/>
    <n v="0"/>
    <n v="0"/>
    <n v="0"/>
    <n v="0"/>
    <n v="0"/>
    <n v="0"/>
    <n v="0"/>
    <n v="0"/>
    <n v="0"/>
    <n v="0"/>
    <n v="0"/>
    <n v="5"/>
    <n v="1.96"/>
    <n v="4.5818181818181802"/>
    <n v="3600"/>
    <n v="2806"/>
    <n v="2"/>
    <n v="2"/>
    <n v="1.5"/>
    <n v="1"/>
    <n v="3600"/>
    <n v="0.5"/>
    <n v="0"/>
    <x v="67"/>
    <d v="1899-12-30T08:30:00"/>
    <x v="9"/>
  </r>
  <r>
    <x v="0"/>
    <s v="12 Dec"/>
    <x v="67"/>
    <s v="09:00"/>
    <n v="5.88"/>
    <n v="2.2959183673469399"/>
    <n v="3.2711251506712702"/>
    <n v="13.5"/>
    <n v="19.234215885946998"/>
    <n v="13.5"/>
    <n v="10"/>
    <n v="2.2959183673469399"/>
    <n v="1.7006802721088401"/>
    <n v="1.0204081632653099"/>
    <n v="6"/>
    <n v="1.0204081632653099"/>
    <n v="6"/>
    <n v="1"/>
    <n v="0.44444444444444398"/>
    <n v="0.44444444444444398"/>
    <m/>
    <n v="0.8"/>
    <n v="1"/>
    <m/>
    <n v="6"/>
    <n v="0"/>
    <n v="0"/>
    <n v="163.666666666667"/>
    <n v="311.83659999999998"/>
    <n v="550"/>
    <n v="134.333333333333"/>
    <n v="26.8333333333333"/>
    <n v="0"/>
    <n v="967"/>
    <n v="806"/>
    <n v="161"/>
    <n v="0"/>
    <n v="0.31194409148665803"/>
    <n v="0.27277777777777801"/>
    <n v="0.87444444444444402"/>
    <n v="0.87444444444444402"/>
    <n v="0.223888888888889"/>
    <n v="4.4722222222222198E-2"/>
    <n v="0"/>
    <n v="0.60166666666666702"/>
    <n v="0"/>
    <n v="0"/>
    <n v="0"/>
    <n v="0"/>
    <n v="0"/>
    <n v="0"/>
    <n v="0"/>
    <n v="0"/>
    <n v="0"/>
    <n v="0"/>
    <n v="0"/>
    <n v="0"/>
    <n v="6"/>
    <n v="2.94"/>
    <n v="4.5818181818181802"/>
    <n v="3600"/>
    <n v="2166"/>
    <n v="2.5"/>
    <n v="2"/>
    <n v="2"/>
    <n v="1.5"/>
    <n v="3600"/>
    <n v="0.6"/>
    <n v="0"/>
    <x v="67"/>
    <d v="1899-12-30T09:00:00"/>
    <x v="9"/>
  </r>
  <r>
    <x v="0"/>
    <s v="12 Dec"/>
    <x v="67"/>
    <s v="09:30"/>
    <n v="5.88"/>
    <n v="1.27551020408163"/>
    <n v="0.64703484817607504"/>
    <n v="7.5"/>
    <n v="3.8045649072753198"/>
    <n v="7.5"/>
    <n v="0.5"/>
    <n v="1.27551020408163"/>
    <n v="8.5034013605442202E-2"/>
    <n v="0.68027210884353695"/>
    <n v="4"/>
    <n v="0.51020408163265296"/>
    <n v="3"/>
    <n v="0.75"/>
    <n v="0.4"/>
    <n v="0.53333333333333299"/>
    <m/>
    <n v="0.8"/>
    <n v="0.75"/>
    <m/>
    <n v="3"/>
    <n v="0.25"/>
    <n v="1"/>
    <n v="701"/>
    <n v="534.74459999999999"/>
    <n v="550"/>
    <n v="510.33333333333297"/>
    <n v="187.666666666667"/>
    <n v="0"/>
    <n v="2094"/>
    <n v="1531"/>
    <n v="563"/>
    <n v="0"/>
    <n v="0.78852643419572599"/>
    <n v="0.58416666666666694"/>
    <n v="0.74083333333333301"/>
    <n v="0.74083333333333301"/>
    <n v="0.42527777777777798"/>
    <n v="0.15638888888888899"/>
    <n v="0"/>
    <n v="0.15666666666666701"/>
    <n v="0"/>
    <n v="1.11111111111111E-3"/>
    <n v="1.11111111111111E-3"/>
    <n v="0"/>
    <n v="0"/>
    <n v="0"/>
    <n v="0"/>
    <n v="0"/>
    <n v="0"/>
    <n v="0"/>
    <n v="0"/>
    <n v="0"/>
    <n v="3"/>
    <n v="2.94"/>
    <n v="4.5818181818181802"/>
    <n v="3600"/>
    <n v="564"/>
    <n v="2.5"/>
    <n v="2"/>
    <n v="2"/>
    <n v="2"/>
    <n v="3596"/>
    <n v="0.6"/>
    <n v="0"/>
    <x v="67"/>
    <d v="1899-12-30T09:30:00"/>
    <x v="9"/>
  </r>
  <r>
    <x v="0"/>
    <s v="12 Dec"/>
    <x v="67"/>
    <s v="10:00"/>
    <n v="6.86"/>
    <n v="1.38483965014577"/>
    <n v="1.89529699764173"/>
    <n v="9.5"/>
    <n v="13.0017374038223"/>
    <n v="9.5"/>
    <n v="2.5"/>
    <n v="1.38483965014577"/>
    <n v="0.364431486880466"/>
    <n v="1.1661807580174901"/>
    <n v="8"/>
    <n v="1.1661807580174901"/>
    <n v="8"/>
    <n v="1"/>
    <n v="0.84210526315789502"/>
    <n v="0.84210526315789502"/>
    <m/>
    <n v="0.8"/>
    <n v="0.5"/>
    <m/>
    <n v="4"/>
    <n v="0"/>
    <n v="0"/>
    <n v="503.625"/>
    <n v="428.35219999999998"/>
    <n v="550"/>
    <n v="413.25"/>
    <n v="87.125"/>
    <n v="0"/>
    <n v="4003"/>
    <n v="3306"/>
    <n v="697"/>
    <n v="0"/>
    <n v="0.61530238240684199"/>
    <n v="0.61249619945272105"/>
    <n v="0.99543934326543004"/>
    <n v="0.99543934326543004"/>
    <n v="0.50258437214958995"/>
    <n v="0.105959258133171"/>
    <n v="0"/>
    <n v="0.382943143812709"/>
    <n v="0"/>
    <n v="0.20872605655214399"/>
    <n v="2.8884159318941899E-3"/>
    <n v="0.13514746123441801"/>
    <n v="0"/>
    <n v="0"/>
    <n v="0"/>
    <n v="0"/>
    <n v="0"/>
    <n v="0"/>
    <n v="7.0690179385831595E-2"/>
    <n v="0"/>
    <n v="4.3782304651869897"/>
    <n v="3.43"/>
    <n v="4.5818181818181802"/>
    <n v="6578"/>
    <n v="2519"/>
    <n v="2.5"/>
    <n v="2"/>
    <n v="2"/>
    <n v="2"/>
    <n v="5205"/>
    <n v="0.26911111111111102"/>
    <n v="0"/>
    <x v="67"/>
    <d v="1899-12-30T10:00:00"/>
    <x v="9"/>
  </r>
  <r>
    <x v="0"/>
    <s v="12 Dec"/>
    <x v="67"/>
    <s v="10:30"/>
    <n v="5.88"/>
    <n v="0.76530612244898"/>
    <n v="1.8169009028413501"/>
    <n v="4.5"/>
    <n v="10.683377308707099"/>
    <n v="6.5"/>
    <n v="3.5"/>
    <n v="1.1054421768707501"/>
    <n v="0.59523809523809501"/>
    <n v="1.3605442176870699"/>
    <n v="8"/>
    <n v="1.19047619047619"/>
    <n v="7"/>
    <n v="0.875"/>
    <n v="1.55555555555556"/>
    <n v="1.7777777777777799"/>
    <m/>
    <n v="0.8"/>
    <n v="0.75"/>
    <m/>
    <n v="6"/>
    <n v="0.125"/>
    <n v="1"/>
    <n v="379"/>
    <n v="580.34969999999998"/>
    <n v="550"/>
    <n v="316.42857142857099"/>
    <n v="59.285714285714299"/>
    <n v="0"/>
    <n v="2630"/>
    <n v="2215"/>
    <n v="415"/>
    <n v="0"/>
    <n v="0.655223511978266"/>
    <n v="0.45875842988068499"/>
    <n v="0.70015562856648805"/>
    <n v="0.70015562856648805"/>
    <n v="0.38301919418986702"/>
    <n v="7.17620612139028E-2"/>
    <n v="0"/>
    <n v="0.241397198685803"/>
    <n v="0.33333333333333298"/>
    <n v="0.300536053951236"/>
    <n v="8.6460314715545604E-4"/>
    <n v="0.29310046688569902"/>
    <n v="0"/>
    <n v="0"/>
    <n v="0"/>
    <n v="0"/>
    <n v="0"/>
    <n v="0"/>
    <n v="6.5709839183814601E-3"/>
    <n v="0"/>
    <n v="4.3575998616635001"/>
    <n v="2.94"/>
    <n v="4.5818181818181802"/>
    <n v="5783"/>
    <n v="1396"/>
    <n v="2.5"/>
    <n v="2"/>
    <n v="1.5"/>
    <n v="2"/>
    <n v="4045"/>
    <n v="0.35744444444444401"/>
    <n v="0"/>
    <x v="67"/>
    <d v="1899-12-30T10:30:00"/>
    <x v="9"/>
  </r>
  <r>
    <x v="0"/>
    <s v="12 Dec"/>
    <x v="67"/>
    <s v="11:00"/>
    <n v="12.74"/>
    <n v="0.78492935635792804"/>
    <n v="1.0975604088139499"/>
    <n v="10"/>
    <n v="13.9829196082897"/>
    <n v="10"/>
    <n v="8"/>
    <n v="0.78492935635792804"/>
    <n v="0.62794348508634201"/>
    <n v="1.0204081632653099"/>
    <n v="13"/>
    <n v="1.0204081632653099"/>
    <n v="13"/>
    <n v="1"/>
    <n v="1.3"/>
    <n v="1.3"/>
    <m/>
    <n v="0.8"/>
    <n v="0.53846153846153799"/>
    <m/>
    <n v="7"/>
    <n v="0"/>
    <n v="0"/>
    <n v="337.769230769231"/>
    <n v="407.28030000000001"/>
    <n v="550"/>
    <n v="315.61538461538498"/>
    <n v="19.076923076923102"/>
    <n v="0"/>
    <n v="4351"/>
    <n v="4103"/>
    <n v="248"/>
    <n v="0"/>
    <n v="0.92970569553250004"/>
    <n v="0.69433902593295405"/>
    <n v="0.74683744465528101"/>
    <n v="0.74683744465528101"/>
    <n v="0.64879822896900696"/>
    <n v="3.9215686274509803E-2"/>
    <n v="0"/>
    <n v="5.2498418722327599E-2"/>
    <n v="0"/>
    <n v="2.64073371283997E-2"/>
    <n v="7.90638836179633E-4"/>
    <n v="2.5616698292220099E-2"/>
    <n v="0"/>
    <n v="0"/>
    <n v="0"/>
    <n v="0"/>
    <n v="0"/>
    <n v="0"/>
    <n v="0"/>
    <n v="0"/>
    <n v="7.4003795066413698"/>
    <n v="6.37"/>
    <n v="4.5818181818181802"/>
    <n v="6324"/>
    <n v="332"/>
    <n v="2.5"/>
    <n v="2"/>
    <n v="2"/>
    <n v="2.5"/>
    <n v="6157"/>
    <n v="0.29733333333333301"/>
    <n v="0"/>
    <x v="67"/>
    <d v="1899-12-30T11:00:00"/>
    <x v="9"/>
  </r>
  <r>
    <x v="0"/>
    <s v="12 Dec"/>
    <x v="67"/>
    <s v="11:30"/>
    <n v="10.78"/>
    <n v="0.78849721706864595"/>
    <n v="1.6834000565249201"/>
    <n v="8.5"/>
    <n v="18.147052609338701"/>
    <n v="8.5"/>
    <n v="9"/>
    <n v="0.78849721706864595"/>
    <n v="0.83487940630797797"/>
    <n v="1.3914656771799601"/>
    <n v="15"/>
    <n v="1.3914656771799601"/>
    <n v="15"/>
    <n v="1"/>
    <n v="1.76470588235294"/>
    <n v="1.76470588235294"/>
    <m/>
    <n v="0.8"/>
    <n v="0.6"/>
    <m/>
    <n v="9"/>
    <n v="0"/>
    <n v="0"/>
    <n v="315.53333333333302"/>
    <n v="475.31900000000002"/>
    <n v="550"/>
    <n v="277.8"/>
    <n v="34.6"/>
    <n v="0"/>
    <n v="4686"/>
    <n v="4167"/>
    <n v="519"/>
    <n v="0"/>
    <n v="0.82658050995459298"/>
    <n v="0.67096682733200996"/>
    <n v="0.811738020981004"/>
    <n v="0.811738020981004"/>
    <n v="0.59072866458746798"/>
    <n v="7.3575276438899898E-2"/>
    <n v="0"/>
    <n v="0.14077119364899299"/>
    <n v="0"/>
    <n v="9.4414516586333999E-2"/>
    <n v="7.0881769208959498E-4"/>
    <n v="0"/>
    <n v="0"/>
    <n v="0"/>
    <n v="0"/>
    <n v="0"/>
    <n v="0"/>
    <n v="0"/>
    <n v="9.3705698894244405E-2"/>
    <n v="0"/>
    <n v="7.6552310745676202"/>
    <n v="5.39"/>
    <n v="4.5818181818181802"/>
    <n v="7054"/>
    <n v="993"/>
    <n v="2.5"/>
    <n v="2"/>
    <n v="2"/>
    <n v="2.5"/>
    <n v="6388"/>
    <n v="0.21622222222222201"/>
    <n v="0"/>
    <x v="67"/>
    <d v="1899-12-30T11:30:00"/>
    <x v="9"/>
  </r>
  <r>
    <x v="0"/>
    <s v="12 Dec"/>
    <x v="67"/>
    <s v="12:00"/>
    <n v="10.78"/>
    <n v="0.78849721706864595"/>
    <n v="1.2886435926126101"/>
    <n v="8.5"/>
    <n v="13.891577928364001"/>
    <n v="8.5"/>
    <n v="5"/>
    <n v="0.78849721706864595"/>
    <n v="0.463821892393321"/>
    <n v="1.20593692022263"/>
    <n v="13"/>
    <n v="1.11317254174397"/>
    <n v="12"/>
    <n v="0.92307692307692302"/>
    <n v="1.4117647058823499"/>
    <n v="1.52941176470588"/>
    <m/>
    <n v="0.8"/>
    <n v="0.84615384615384603"/>
    <m/>
    <n v="11"/>
    <n v="7.69230769230769E-2"/>
    <n v="1"/>
    <n v="516.5"/>
    <n v="459.87849999999997"/>
    <n v="550"/>
    <n v="477"/>
    <n v="36.25"/>
    <n v="0"/>
    <n v="6159"/>
    <n v="5724"/>
    <n v="435"/>
    <n v="0"/>
    <n v="0.86383275261324"/>
    <n v="0.85940099833610695"/>
    <n v="0.99486966167498603"/>
    <n v="0.99486966167498603"/>
    <n v="0.79367720465890201"/>
    <n v="6.0316139767054897E-2"/>
    <n v="0"/>
    <n v="0.13546866333888"/>
    <n v="0"/>
    <n v="0.197171381031614"/>
    <n v="1.66389351081531E-3"/>
    <n v="0"/>
    <n v="0"/>
    <n v="0"/>
    <n v="4.5202440377149197E-2"/>
    <n v="0"/>
    <n v="0"/>
    <n v="0"/>
    <n v="0.15030504714364901"/>
    <n v="0"/>
    <n v="5.9900166389351099"/>
    <n v="5.39"/>
    <n v="4.5818181818181802"/>
    <n v="7212"/>
    <n v="977"/>
    <n v="2.5"/>
    <n v="2"/>
    <n v="2"/>
    <n v="2.5"/>
    <n v="5790"/>
    <n v="0.19866666666666699"/>
    <n v="0"/>
    <x v="67"/>
    <d v="1899-12-30T12:00:00"/>
    <x v="9"/>
  </r>
  <r>
    <x v="0"/>
    <s v="12 Dec"/>
    <x v="67"/>
    <s v="12:30"/>
    <n v="7.84"/>
    <n v="1.4030612244898"/>
    <n v="1.8265923687910901"/>
    <n v="11"/>
    <n v="14.3204841713222"/>
    <n v="11"/>
    <n v="11"/>
    <n v="1.4030612244898"/>
    <n v="1.4030612244898"/>
    <n v="1.4030612244898"/>
    <n v="11"/>
    <n v="1.4030612244898"/>
    <n v="11"/>
    <n v="1"/>
    <n v="1"/>
    <n v="1"/>
    <m/>
    <n v="0.8"/>
    <n v="1"/>
    <m/>
    <n v="11"/>
    <n v="0"/>
    <n v="0"/>
    <n v="488.18181818181802"/>
    <n v="488.24239999999998"/>
    <n v="550"/>
    <n v="431"/>
    <n v="54.363636363636402"/>
    <n v="0"/>
    <n v="5339"/>
    <n v="4741"/>
    <n v="598"/>
    <n v="0"/>
    <n v="0.76813045344013697"/>
    <n v="0.48522634860395802"/>
    <n v="0.63169784042649302"/>
    <n v="0.63169784042649302"/>
    <n v="0.42839071112315902"/>
    <n v="5.4034517032619502E-2"/>
    <n v="0"/>
    <n v="0.14647149182253499"/>
    <n v="0"/>
    <n v="0.118189211168338"/>
    <n v="3.8312099033161601E-2"/>
    <n v="0"/>
    <n v="0.11141230685822701"/>
    <n v="0"/>
    <n v="0"/>
    <n v="5.4847745549832801E-2"/>
    <n v="0"/>
    <n v="0"/>
    <n v="2.5029366585343799E-2"/>
    <n v="0"/>
    <n v="3.5782054757386801"/>
    <n v="3.1360000000000001"/>
    <n v="4.5818181818181802"/>
    <n v="11067"/>
    <n v="1621"/>
    <n v="3"/>
    <n v="2.5"/>
    <n v="2.5"/>
    <n v="2"/>
    <n v="9759"/>
    <n v="-2.4722222222222302E-2"/>
    <n v="0"/>
    <x v="67"/>
    <d v="1899-12-30T12:30:00"/>
    <x v="9"/>
  </r>
  <r>
    <x v="0"/>
    <s v="12 Dec"/>
    <x v="67"/>
    <s v="13:00"/>
    <n v="11.76"/>
    <n v="1.06292517006803"/>
    <n v="1.60221505891578"/>
    <n v="12.5"/>
    <n v="18.8420490928495"/>
    <n v="16"/>
    <n v="7.5"/>
    <n v="1.3605442176870699"/>
    <n v="0.63775510204081598"/>
    <n v="1.3605442176870699"/>
    <n v="16"/>
    <n v="1.27551020408163"/>
    <n v="15"/>
    <n v="0.9375"/>
    <n v="1.2"/>
    <n v="1.28"/>
    <m/>
    <n v="0.8"/>
    <n v="0.75"/>
    <m/>
    <n v="12"/>
    <n v="6.25E-2"/>
    <n v="1"/>
    <n v="687.13333333333298"/>
    <n v="436.1934"/>
    <n v="550"/>
    <n v="575.79999999999995"/>
    <n v="108.333333333333"/>
    <n v="0"/>
    <n v="10262"/>
    <n v="8637"/>
    <n v="1625"/>
    <n v="0"/>
    <n v="0.79609175870858095"/>
    <n v="0.84421328528134998"/>
    <n v="1.0604472110737999"/>
    <n v="1.0604472110737999"/>
    <n v="0.70742894585961202"/>
    <n v="0.13309853386845799"/>
    <n v="0"/>
    <n v="0.21623392579244799"/>
    <n v="0.2"/>
    <n v="0.224015070849373"/>
    <n v="0.112212302399869"/>
    <n v="0"/>
    <n v="0.32435088868867201"/>
    <n v="0"/>
    <n v="0"/>
    <n v="4.4229666639364401E-3"/>
    <n v="0"/>
    <n v="0"/>
    <n v="0.107379801785568"/>
    <n v="0"/>
    <n v="4.4229666639364398"/>
    <n v="3.92"/>
    <n v="4.5818181818181802"/>
    <n v="12209"/>
    <n v="2640"/>
    <n v="3.5"/>
    <n v="3"/>
    <n v="2.5"/>
    <n v="2.5"/>
    <n v="9474"/>
    <n v="3.1031746031746101E-2"/>
    <n v="0"/>
    <x v="67"/>
    <d v="1899-12-30T13:00:00"/>
    <x v="9"/>
  </r>
  <r>
    <x v="0"/>
    <s v="12 Dec"/>
    <x v="67"/>
    <s v="13:30"/>
    <n v="9.8000000000000007"/>
    <n v="1.0714285714285701"/>
    <n v="2.3148045926253"/>
    <n v="10.5"/>
    <n v="22.685085007727999"/>
    <n v="12.5"/>
    <n v="15"/>
    <n v="1.27551020408163"/>
    <n v="1.53061224489796"/>
    <n v="0.71428571428571397"/>
    <n v="7"/>
    <n v="0.71428571428571397"/>
    <n v="7"/>
    <n v="1"/>
    <n v="0.66666666666666696"/>
    <n v="0.66666666666666696"/>
    <m/>
    <n v="0.8"/>
    <n v="1"/>
    <m/>
    <n v="7"/>
    <n v="0"/>
    <n v="0"/>
    <n v="369.71428571428601"/>
    <n v="655.06489999999997"/>
    <n v="550"/>
    <n v="316.42857142857099"/>
    <n v="50.428571428571402"/>
    <n v="0"/>
    <n v="2568"/>
    <n v="2215"/>
    <n v="353"/>
    <n v="0"/>
    <n v="0.30857279122451398"/>
    <n v="0.18242052583351001"/>
    <n v="0.59117501938394301"/>
    <n v="0.59117501938394301"/>
    <n v="0.15612885035596"/>
    <n v="2.48819341650807E-2"/>
    <n v="0"/>
    <n v="0.40875449355043297"/>
    <n v="0.16666666666666699"/>
    <n v="0.27193909917530101"/>
    <n v="0.12687671812222501"/>
    <n v="0"/>
    <n v="0.14189046310002101"/>
    <n v="0"/>
    <n v="0"/>
    <n v="0"/>
    <n v="0"/>
    <n v="0"/>
    <n v="0.14506238105307701"/>
    <n v="0"/>
    <n v="1.7762740537111401"/>
    <n v="2.8"/>
    <n v="4.5818181818181802"/>
    <n v="14187"/>
    <n v="5799"/>
    <n v="4"/>
    <n v="3.5"/>
    <n v="3"/>
    <n v="3"/>
    <n v="10329"/>
    <n v="1.4791666666666601E-2"/>
    <n v="0"/>
    <x v="67"/>
    <d v="1899-12-30T13:30:00"/>
    <x v="9"/>
  </r>
  <r>
    <x v="0"/>
    <s v="12 Dec"/>
    <x v="67"/>
    <s v="14:00"/>
    <n v="10.78"/>
    <n v="1.3914656771799601"/>
    <n v="1.61180219728229"/>
    <n v="15"/>
    <n v="17.375227686703099"/>
    <n v="15"/>
    <n v="10"/>
    <n v="1.3914656771799601"/>
    <n v="0.927643784786642"/>
    <n v="1.2987012987013"/>
    <n v="14"/>
    <n v="1.2987012987013"/>
    <n v="14"/>
    <n v="1"/>
    <n v="0.93333333333333302"/>
    <n v="0.93333333333333302"/>
    <m/>
    <n v="0.8"/>
    <n v="1"/>
    <m/>
    <n v="14"/>
    <n v="0"/>
    <n v="0"/>
    <n v="549"/>
    <n v="467.96269999999998"/>
    <n v="550"/>
    <n v="412.57142857142901"/>
    <n v="133.78571428571399"/>
    <n v="0"/>
    <n v="7649"/>
    <n v="5776"/>
    <n v="1873"/>
    <n v="0"/>
    <n v="0.80574483698500898"/>
    <n v="0.67367867473047605"/>
    <n v="0.83609431150845803"/>
    <n v="0.83609431150845803"/>
    <n v="0.50626698220703004"/>
    <n v="0.16416863879393501"/>
    <n v="0"/>
    <n v="0.16241563677798199"/>
    <n v="0"/>
    <n v="0.17442370058725601"/>
    <n v="0.15777018143570901"/>
    <n v="0"/>
    <n v="0.278814970637216"/>
    <n v="0"/>
    <n v="0"/>
    <n v="0"/>
    <n v="0"/>
    <n v="0"/>
    <n v="1.6653519151546999E-2"/>
    <n v="0"/>
    <n v="4.4175650801998403"/>
    <n v="3.5933333333333302"/>
    <n v="4.5818181818181802"/>
    <n v="11409"/>
    <n v="1853"/>
    <n v="3.5"/>
    <n v="3"/>
    <n v="3"/>
    <n v="2.5"/>
    <n v="9419"/>
    <n v="9.4523809523809593E-2"/>
    <n v="0"/>
    <x v="67"/>
    <d v="1899-12-30T14:00:00"/>
    <x v="9"/>
  </r>
  <r>
    <x v="0"/>
    <s v="12 Dec"/>
    <x v="67"/>
    <s v="14:30"/>
    <n v="14.7"/>
    <n v="1.19047619047619"/>
    <n v="1.49908197181188"/>
    <n v="17.5"/>
    <n v="22.0365049856346"/>
    <n v="21"/>
    <n v="11.5"/>
    <n v="1.4285714285714299"/>
    <n v="0.78231292517006801"/>
    <n v="0.68027210884353695"/>
    <n v="10"/>
    <n v="0.68027210884353695"/>
    <n v="10"/>
    <n v="1"/>
    <n v="0.57142857142857095"/>
    <n v="0.57142857142857095"/>
    <m/>
    <n v="0.8"/>
    <n v="1"/>
    <m/>
    <n v="10"/>
    <n v="0"/>
    <n v="0"/>
    <n v="591.70000000000005"/>
    <n v="402.09539999999998"/>
    <n v="550"/>
    <n v="554.20000000000005"/>
    <n v="34.5"/>
    <n v="0"/>
    <n v="5887"/>
    <n v="5542"/>
    <n v="345"/>
    <n v="0"/>
    <n v="0.45379246874760298"/>
    <n v="0.422552310219239"/>
    <n v="0.93115760908376799"/>
    <n v="0.93115760908376799"/>
    <n v="0.39577233449975002"/>
    <n v="2.4637577661929599E-2"/>
    <n v="0"/>
    <n v="0.50860529886452899"/>
    <n v="0.16666666666666699"/>
    <n v="0.14396914946797101"/>
    <n v="0.128543883453546"/>
    <n v="0"/>
    <n v="2.8351067628365301E-2"/>
    <n v="1.5425266014425501E-2"/>
    <n v="0"/>
    <n v="0"/>
    <n v="0"/>
    <n v="0"/>
    <n v="0"/>
    <n v="0"/>
    <n v="2.5708776690709101"/>
    <n v="4.2"/>
    <n v="4.5818181818181802"/>
    <n v="14003"/>
    <n v="7122"/>
    <n v="4.5"/>
    <n v="3.5"/>
    <n v="3"/>
    <n v="3"/>
    <n v="11987"/>
    <n v="0.13561728395061701"/>
    <n v="0"/>
    <x v="67"/>
    <d v="1899-12-30T14:30:00"/>
    <x v="9"/>
  </r>
  <r>
    <x v="0"/>
    <s v="12 Dec"/>
    <x v="67"/>
    <s v="15:00"/>
    <n v="11.76"/>
    <n v="1.06292517006803"/>
    <n v="2.3352147398468901"/>
    <n v="12.5"/>
    <n v="27.462125340599499"/>
    <n v="16"/>
    <n v="11"/>
    <n v="1.3605442176870699"/>
    <n v="0.93537414965986398"/>
    <n v="0.59523809523809501"/>
    <n v="7"/>
    <n v="0.59523809523809501"/>
    <n v="7"/>
    <n v="1"/>
    <n v="0.56000000000000005"/>
    <n v="0.56000000000000005"/>
    <m/>
    <n v="0.8"/>
    <n v="1"/>
    <m/>
    <n v="7"/>
    <n v="0"/>
    <n v="0"/>
    <n v="262.142857142857"/>
    <n v="436.97539999999998"/>
    <n v="550"/>
    <n v="252.28571428571399"/>
    <n v="7"/>
    <n v="0"/>
    <n v="1815"/>
    <n v="1766"/>
    <n v="49"/>
    <n v="0"/>
    <n v="0.25489651340463998"/>
    <n v="0.143628678772699"/>
    <n v="0.56347839699436397"/>
    <n v="0.56347839699436397"/>
    <n v="0.13822792736380701"/>
    <n v="3.8353162179085801E-3"/>
    <n v="0"/>
    <n v="0.419849718221666"/>
    <n v="0.2"/>
    <n v="0.43730432060112701"/>
    <n v="0.14088916718847799"/>
    <n v="0.21031621790857899"/>
    <n v="0.127113337507827"/>
    <n v="0"/>
    <n v="0"/>
    <n v="0"/>
    <n v="0"/>
    <n v="0"/>
    <n v="0"/>
    <n v="8.6098935504070107E-2"/>
    <n v="1.9724483406386999"/>
    <n v="3.92"/>
    <n v="4.5818181818181802"/>
    <n v="12776"/>
    <n v="5364"/>
    <n v="4"/>
    <n v="3"/>
    <n v="2.5"/>
    <n v="2.5"/>
    <n v="7189"/>
    <n v="0.112777777777778"/>
    <n v="0"/>
    <x v="67"/>
    <d v="1899-12-30T15:00:00"/>
    <x v="9"/>
  </r>
  <r>
    <x v="0"/>
    <s v="12 Dec"/>
    <x v="67"/>
    <s v="15:30"/>
    <n v="7.84"/>
    <n v="1.53061224489796"/>
    <n v="2.7151420008562899"/>
    <n v="12"/>
    <n v="21.286713286713301"/>
    <n v="15"/>
    <n v="13"/>
    <n v="1.91326530612245"/>
    <n v="1.65816326530612"/>
    <n v="1.53061224489796"/>
    <n v="12"/>
    <n v="1.53061224489796"/>
    <n v="12"/>
    <n v="1"/>
    <n v="1"/>
    <n v="1"/>
    <m/>
    <n v="0.8"/>
    <n v="0.91666666666666696"/>
    <m/>
    <n v="11"/>
    <n v="0"/>
    <n v="0"/>
    <n v="321.75"/>
    <n v="458.11939999999998"/>
    <n v="550"/>
    <n v="275.5"/>
    <n v="43.4166666666667"/>
    <n v="0"/>
    <n v="3827"/>
    <n v="3306"/>
    <n v="521"/>
    <n v="0"/>
    <n v="0.56373193166885704"/>
    <n v="0.30794385069389102"/>
    <n v="0.54625937151060799"/>
    <n v="0.54625937151060799"/>
    <n v="0.26367841761046401"/>
    <n v="4.1553676822459702E-2"/>
    <n v="0"/>
    <n v="0.238315520816717"/>
    <n v="0.2"/>
    <n v="0.32860105279948998"/>
    <n v="0.12234806189184901"/>
    <n v="7.5370872547455697E-2"/>
    <n v="0.14850853405646799"/>
    <n v="0"/>
    <n v="0"/>
    <n v="0"/>
    <n v="0"/>
    <n v="0"/>
    <n v="7.0984208007656702E-3"/>
    <n v="0.123783697559419"/>
    <n v="3.4455256021694001"/>
    <n v="2.6133333333333302"/>
    <n v="4.5818181818181802"/>
    <n v="12538"/>
    <n v="2988"/>
    <n v="4"/>
    <n v="3"/>
    <n v="2.5"/>
    <n v="2"/>
    <n v="8418"/>
    <n v="0.12930555555555601"/>
    <n v="0"/>
    <x v="67"/>
    <d v="1899-12-30T15:30:00"/>
    <x v="9"/>
  </r>
  <r>
    <x v="0"/>
    <s v="12 Dec"/>
    <x v="67"/>
    <s v="16:00"/>
    <n v="6.86"/>
    <n v="2.40524781341108"/>
    <n v="3.94727780402315"/>
    <n v="16.5"/>
    <n v="27.078325735598799"/>
    <n v="16.5"/>
    <n v="14.5"/>
    <n v="2.40524781341108"/>
    <n v="2.1137026239067098"/>
    <n v="2.1865889212827998"/>
    <n v="15"/>
    <n v="2.1865889212827998"/>
    <n v="15"/>
    <n v="1"/>
    <n v="0.90909090909090895"/>
    <n v="0.90909090909090895"/>
    <m/>
    <n v="0.8"/>
    <n v="0.8"/>
    <m/>
    <n v="12"/>
    <n v="0"/>
    <n v="0"/>
    <n v="482.6"/>
    <n v="505.96519999999998"/>
    <n v="550"/>
    <n v="415.26666666666699"/>
    <n v="64.133333333333297"/>
    <n v="0"/>
    <n v="7191"/>
    <n v="6229"/>
    <n v="962"/>
    <n v="0"/>
    <n v="0.55394857667584896"/>
    <n v="0.452380952380952"/>
    <n v="0.81664791901012401"/>
    <n v="0.81664791901012401"/>
    <n v="0.38926384201974801"/>
    <n v="6.0117485314335702E-2"/>
    <n v="0"/>
    <n v="0.36426696662917102"/>
    <n v="0"/>
    <n v="0.23622047244094499"/>
    <n v="0.23509561304836901"/>
    <n v="0"/>
    <n v="4.7494063242094703E-3"/>
    <n v="0"/>
    <n v="1.1248593925759301E-3"/>
    <n v="0"/>
    <n v="0"/>
    <n v="0"/>
    <n v="0"/>
    <n v="0"/>
    <n v="3.3745781777277801"/>
    <n v="1.96"/>
    <n v="4.5818181818181802"/>
    <n v="16002"/>
    <n v="5829"/>
    <n v="4.5"/>
    <n v="3.5"/>
    <n v="3.5"/>
    <n v="2"/>
    <n v="12222"/>
    <n v="1.22222222222222E-2"/>
    <n v="0"/>
    <x v="67"/>
    <d v="1899-12-30T16:00:00"/>
    <x v="9"/>
  </r>
  <r>
    <x v="0"/>
    <s v="12 Dec"/>
    <x v="67"/>
    <s v="16:30"/>
    <n v="10.78"/>
    <n v="0.74211502782931404"/>
    <n v="0.99084792860252002"/>
    <n v="8"/>
    <n v="10.681340670335199"/>
    <n v="8"/>
    <n v="5"/>
    <n v="0.74211502782931404"/>
    <n v="0.463821892393321"/>
    <n v="0.463821892393321"/>
    <n v="5"/>
    <n v="0.37105751391465702"/>
    <n v="4"/>
    <n v="0.8"/>
    <n v="0.5"/>
    <n v="0.625"/>
    <m/>
    <n v="0.8"/>
    <n v="0.8"/>
    <m/>
    <n v="4"/>
    <n v="0.2"/>
    <n v="1"/>
    <n v="499.75"/>
    <n v="489.3501"/>
    <n v="550"/>
    <n v="477.5"/>
    <n v="19.75"/>
    <n v="0"/>
    <n v="1989"/>
    <n v="1910"/>
    <n v="79"/>
    <n v="0"/>
    <n v="0.37448482577744502"/>
    <n v="0.15875158831003799"/>
    <n v="0.42391994917407899"/>
    <n v="0.42391994917407899"/>
    <n v="0.151683608640407"/>
    <n v="6.2738246505717899E-3"/>
    <n v="0"/>
    <n v="0.265168360864041"/>
    <n v="0"/>
    <n v="0.46902795425667099"/>
    <n v="0.32663595933926298"/>
    <n v="0.142391994917408"/>
    <n v="0"/>
    <n v="0"/>
    <n v="0"/>
    <n v="0"/>
    <n v="0"/>
    <n v="0"/>
    <n v="0"/>
    <n v="0"/>
    <n v="1.1435832274460001"/>
    <n v="5.39"/>
    <n v="4.5818181818181802"/>
    <n v="12592"/>
    <n v="3339"/>
    <n v="2.5"/>
    <n v="2"/>
    <n v="2"/>
    <n v="2.5"/>
    <n v="6686"/>
    <n v="-0.39911111111111103"/>
    <n v="0"/>
    <x v="67"/>
    <d v="1899-12-30T16:30:00"/>
    <x v="9"/>
  </r>
  <r>
    <x v="0"/>
    <s v="12 Dec"/>
    <x v="67"/>
    <s v="17:00"/>
    <n v="5.88"/>
    <n v="1.27551020408163"/>
    <n v="2.8247934323061399"/>
    <n v="7.5"/>
    <n v="16.609785381960101"/>
    <n v="7.5"/>
    <n v="6.5"/>
    <n v="1.27551020408163"/>
    <n v="1.1054421768707501"/>
    <n v="1.87074829931973"/>
    <n v="11"/>
    <n v="1.87074829931973"/>
    <n v="11"/>
    <n v="1"/>
    <n v="1.4666666666666699"/>
    <n v="1.4666666666666699"/>
    <m/>
    <n v="0.8"/>
    <n v="1"/>
    <m/>
    <n v="11"/>
    <n v="0"/>
    <n v="0"/>
    <n v="605.72727272727298"/>
    <n v="535.35389999999995"/>
    <n v="550"/>
    <n v="563.45454545454504"/>
    <n v="39.636363636363598"/>
    <n v="0"/>
    <n v="6634"/>
    <n v="6198"/>
    <n v="436"/>
    <n v="0"/>
    <n v="0.66226021270251501"/>
    <n v="0.59581507645533405"/>
    <n v="0.89966914065992998"/>
    <n v="0.89966914065992998"/>
    <n v="0.55423410533845996"/>
    <n v="3.8987749262273101E-2"/>
    <n v="0"/>
    <n v="0.30385406420459599"/>
    <n v="0"/>
    <n v="0.27434498792810502"/>
    <n v="0.19520701064115201"/>
    <n v="6.0806581418224098E-3"/>
    <n v="0"/>
    <n v="7.3057319145131E-2"/>
    <n v="0"/>
    <n v="0"/>
    <n v="0"/>
    <n v="0"/>
    <n v="0"/>
    <n v="0"/>
    <n v="3.5410891531789299"/>
    <n v="2.94"/>
    <n v="4.5818181818181802"/>
    <n v="11183"/>
    <n v="3398"/>
    <n v="2.5"/>
    <n v="2"/>
    <n v="2"/>
    <n v="2"/>
    <n v="8115"/>
    <n v="-0.242555555555556"/>
    <n v="0"/>
    <x v="67"/>
    <d v="1899-12-30T17:00:00"/>
    <x v="9"/>
  </r>
  <r>
    <x v="0"/>
    <s v="12 Dec"/>
    <x v="67"/>
    <s v="17:30"/>
    <n v="8.82"/>
    <n v="0.73696145124716494"/>
    <n v="2.0887668330541"/>
    <n v="6.5"/>
    <n v="18.422923467537199"/>
    <n v="6.5"/>
    <n v="10.5"/>
    <n v="0.73696145124716494"/>
    <n v="1.19047619047619"/>
    <n v="0.79365079365079405"/>
    <n v="7"/>
    <n v="0.79365079365079405"/>
    <n v="7"/>
    <n v="1"/>
    <n v="1.07692307692308"/>
    <n v="1.07692307692308"/>
    <m/>
    <n v="0.8"/>
    <n v="1"/>
    <m/>
    <n v="7"/>
    <n v="0"/>
    <n v="0"/>
    <n v="393.857142857143"/>
    <n v="418.41359999999997"/>
    <n v="550"/>
    <n v="327"/>
    <n v="64"/>
    <n v="0"/>
    <n v="2737"/>
    <n v="2289"/>
    <n v="448"/>
    <n v="0"/>
    <n v="0.37996141124586502"/>
    <n v="0.25527777777777799"/>
    <n v="0.67185185185185203"/>
    <n v="0.67185185185185203"/>
    <n v="0.21194444444444399"/>
    <n v="4.1481481481481501E-2"/>
    <n v="0"/>
    <n v="0.41657407407407399"/>
    <n v="0"/>
    <n v="0.33333333333333298"/>
    <n v="0.16666666666666699"/>
    <n v="7.1388888888888904E-2"/>
    <n v="0"/>
    <n v="9.5277777777777795E-2"/>
    <n v="0"/>
    <n v="0"/>
    <n v="0"/>
    <n v="0"/>
    <n v="0"/>
    <n v="0"/>
    <n v="2.3333333333333299"/>
    <n v="5.88"/>
    <n v="4.5818181818181802"/>
    <n v="10800"/>
    <n v="4499"/>
    <n v="2"/>
    <n v="1.5"/>
    <n v="1.5"/>
    <n v="2"/>
    <n v="7200"/>
    <n v="-0.5"/>
    <n v="0"/>
    <x v="67"/>
    <d v="1899-12-30T17:30:00"/>
    <x v="9"/>
  </r>
  <r>
    <x v="0"/>
    <s v="12 Dec"/>
    <x v="67"/>
    <s v="18:00"/>
    <n v="3.92"/>
    <n v="1.4030612244898"/>
    <n v="4.2469866411383297"/>
    <n v="5.5"/>
    <n v="16.6481876332623"/>
    <n v="8.5"/>
    <n v="8"/>
    <n v="2.1683673469387799"/>
    <n v="2.0408163265306101"/>
    <n v="2.2959183673469399"/>
    <n v="9"/>
    <n v="2.0408163265306101"/>
    <n v="8"/>
    <n v="0.88888888888888895"/>
    <n v="1.4545454545454499"/>
    <n v="1.63636363636364"/>
    <m/>
    <n v="0.8"/>
    <n v="0.66666666666666696"/>
    <m/>
    <n v="6"/>
    <n v="0.11111111111111099"/>
    <n v="1"/>
    <n v="351.75"/>
    <n v="460.35599999999999"/>
    <n v="550"/>
    <n v="340"/>
    <n v="8.75"/>
    <n v="0"/>
    <n v="2790"/>
    <n v="2720"/>
    <n v="70"/>
    <n v="0"/>
    <n v="0.48053278688524598"/>
    <n v="0.31231964483906799"/>
    <n v="0.64994450610432897"/>
    <n v="0.64994450610432897"/>
    <n v="0.30188679245283001"/>
    <n v="7.7691453940066596E-3"/>
    <n v="0"/>
    <n v="0.33762486126526098"/>
    <n v="0.33333333333333298"/>
    <n v="0.26082130965593803"/>
    <n v="0.19977802441731399"/>
    <n v="1.2763596004439499E-2"/>
    <n v="0"/>
    <n v="0"/>
    <n v="0"/>
    <n v="0"/>
    <n v="0"/>
    <n v="0"/>
    <n v="4.82796892341842E-2"/>
    <n v="0"/>
    <n v="3.19644839067703"/>
    <n v="1.96"/>
    <n v="4.5818181818181802"/>
    <n v="9010"/>
    <n v="3042"/>
    <n v="2"/>
    <n v="2"/>
    <n v="1.5"/>
    <n v="1.5"/>
    <n v="6660"/>
    <n v="-0.25138888888888899"/>
    <n v="0"/>
    <x v="67"/>
    <d v="1899-12-30T18:00:00"/>
    <x v="9"/>
  </r>
  <r>
    <x v="0"/>
    <s v="12 Dec"/>
    <x v="67"/>
    <s v="18:30"/>
    <n v="4.9000000000000004"/>
    <n v="1.12244897959184"/>
    <n v="2.8922914698710498"/>
    <n v="5.5"/>
    <n v="14.1722282023681"/>
    <n v="5.5"/>
    <n v="5.5"/>
    <n v="1.12244897959184"/>
    <n v="1.12244897959184"/>
    <n v="0.81632653061224503"/>
    <n v="4"/>
    <n v="0.81632653061224503"/>
    <n v="4"/>
    <n v="1"/>
    <n v="0.72727272727272696"/>
    <n v="0.72727272727272696"/>
    <m/>
    <n v="0.8"/>
    <n v="0.75"/>
    <m/>
    <n v="3"/>
    <n v="0"/>
    <n v="0"/>
    <n v="464.5"/>
    <n v="473.70960000000002"/>
    <n v="550"/>
    <n v="385.75"/>
    <n v="75.5"/>
    <n v="0"/>
    <n v="1845"/>
    <n v="1543"/>
    <n v="302"/>
    <n v="0"/>
    <n v="0.28224213884247301"/>
    <n v="0.20644444444444399"/>
    <n v="0.73144444444444401"/>
    <n v="0.73144444444444401"/>
    <n v="0.17144444444444401"/>
    <n v="3.3555555555555602E-2"/>
    <n v="0"/>
    <n v="0.52500000000000002"/>
    <n v="0"/>
    <n v="0.39888888888888901"/>
    <n v="0.2"/>
    <n v="0.198888888888889"/>
    <n v="0"/>
    <n v="0"/>
    <n v="0"/>
    <n v="0"/>
    <n v="0"/>
    <n v="0"/>
    <n v="0"/>
    <n v="0"/>
    <n v="1.6"/>
    <n v="3.2666666666666702"/>
    <n v="4.5818181818181802"/>
    <n v="9000"/>
    <n v="4725"/>
    <n v="2"/>
    <n v="1.5"/>
    <n v="1.5"/>
    <n v="1.5"/>
    <n v="5410"/>
    <n v="-0.25"/>
    <n v="0"/>
    <x v="67"/>
    <d v="1899-12-30T18:30:00"/>
    <x v="9"/>
  </r>
  <r>
    <x v="0"/>
    <s v="12 Dec"/>
    <x v="67"/>
    <s v="19:00"/>
    <n v="8.82"/>
    <n v="0.79365079365079405"/>
    <n v="1.12917795844625"/>
    <n v="7"/>
    <n v="9.9593495934959293"/>
    <n v="7"/>
    <n v="3"/>
    <n v="0.79365079365079405"/>
    <n v="0.34013605442176897"/>
    <n v="0.56689342403628096"/>
    <n v="5"/>
    <n v="0.56689342403628096"/>
    <n v="5"/>
    <n v="1"/>
    <n v="0.71428571428571397"/>
    <n v="0.71428571428571397"/>
    <m/>
    <n v="0.8"/>
    <n v="1"/>
    <m/>
    <n v="5"/>
    <n v="0"/>
    <n v="0"/>
    <n v="467.4"/>
    <n v="379.89429999999999"/>
    <n v="550"/>
    <n v="437.4"/>
    <n v="27.2"/>
    <n v="0"/>
    <n v="2323"/>
    <n v="2187"/>
    <n v="136"/>
    <n v="0"/>
    <n v="0.50204081632653097"/>
    <n v="0.25966666666666699"/>
    <n v="0.51722222222222203"/>
    <n v="0.51722222222222203"/>
    <n v="0.24299999999999999"/>
    <n v="1.5111111111111099E-2"/>
    <n v="0"/>
    <n v="0.25755555555555598"/>
    <n v="0"/>
    <n v="0.43911111111111101"/>
    <n v="0.2"/>
    <n v="0.104111111111111"/>
    <n v="0"/>
    <n v="0"/>
    <n v="0"/>
    <n v="0"/>
    <n v="0"/>
    <n v="0"/>
    <n v="0"/>
    <n v="0.13500000000000001"/>
    <n v="2"/>
    <n v="5.88"/>
    <n v="4.5818181818181802"/>
    <n v="9000"/>
    <n v="2318"/>
    <n v="2"/>
    <n v="1.5"/>
    <n v="1.5"/>
    <n v="2"/>
    <n v="5048"/>
    <n v="-0.25"/>
    <n v="0"/>
    <x v="67"/>
    <d v="1899-12-30T19:00:00"/>
    <x v="9"/>
  </r>
  <r>
    <x v="0"/>
    <s v="12 Dec"/>
    <x v="67"/>
    <s v="19:30"/>
    <n v="8.82"/>
    <n v="0.85034013605442205"/>
    <n v="1.8410338112940301"/>
    <n v="7.5"/>
    <n v="16.237918215613401"/>
    <n v="11.5"/>
    <n v="7"/>
    <n v="1.30385487528345"/>
    <n v="0.79365079365079405"/>
    <n v="0.79365079365079405"/>
    <n v="7"/>
    <n v="0.79365079365079405"/>
    <n v="7"/>
    <n v="1"/>
    <n v="0.93333333333333302"/>
    <n v="0.93333333333333302"/>
    <m/>
    <n v="0.8"/>
    <n v="0.85714285714285698"/>
    <m/>
    <n v="6"/>
    <n v="0"/>
    <n v="0"/>
    <n v="384.28571428571399"/>
    <n v="352.74509999999998"/>
    <n v="550"/>
    <n v="352"/>
    <n v="29"/>
    <n v="0"/>
    <n v="2667"/>
    <n v="2464"/>
    <n v="203"/>
    <n v="0"/>
    <n v="0.431089743589744"/>
    <n v="0.29888888888888898"/>
    <n v="0.69333333333333302"/>
    <n v="0.69333333333333302"/>
    <n v="0.27377777777777801"/>
    <n v="2.2555555555555599E-2"/>
    <n v="0"/>
    <n v="0.39444444444444399"/>
    <n v="0.33333333333333298"/>
    <n v="0.34300000000000003"/>
    <n v="0.20344444444444401"/>
    <n v="9.9888888888888902E-2"/>
    <n v="0"/>
    <n v="0"/>
    <n v="0"/>
    <n v="0"/>
    <n v="0"/>
    <n v="0"/>
    <n v="0"/>
    <n v="3.9666666666666697E-2"/>
    <n v="2.8"/>
    <n v="4.41"/>
    <n v="4.5818181818181802"/>
    <n v="9000"/>
    <n v="3550"/>
    <n v="2"/>
    <n v="2"/>
    <n v="1.5"/>
    <n v="2"/>
    <n v="5913"/>
    <n v="-0.25"/>
    <n v="0"/>
    <x v="67"/>
    <d v="1899-12-30T19:30:00"/>
    <x v="9"/>
  </r>
  <r>
    <x v="0"/>
    <s v="12 Dec"/>
    <x v="67"/>
    <s v="20:00"/>
    <n v="5.88"/>
    <n v="1.19047619047619"/>
    <n v="3.1588447653429599"/>
    <n v="7"/>
    <n v="18.5740072202166"/>
    <n v="11"/>
    <n v="7.5"/>
    <n v="1.87074829931973"/>
    <n v="1.27551020408163"/>
    <n v="1.0204081632653099"/>
    <n v="6"/>
    <n v="1.0204081632653099"/>
    <n v="6"/>
    <n v="1"/>
    <n v="0.85714285714285698"/>
    <n v="0.85714285714285698"/>
    <m/>
    <n v="0.8"/>
    <n v="1"/>
    <m/>
    <n v="6"/>
    <n v="0"/>
    <n v="0"/>
    <n v="369.33333333333297"/>
    <n v="378.95870000000002"/>
    <n v="550"/>
    <n v="322.5"/>
    <n v="43.8333333333333"/>
    <n v="0"/>
    <n v="2198"/>
    <n v="1935"/>
    <n v="263"/>
    <n v="0"/>
    <n v="0.32303206997084499"/>
    <n v="0.24622222222222201"/>
    <n v="0.76222222222222202"/>
    <n v="0.76222222222222202"/>
    <n v="0.215"/>
    <n v="2.9222222222222202E-2"/>
    <n v="0"/>
    <n v="0.51600000000000001"/>
    <n v="0.33333333333333298"/>
    <n v="0.20755555555555599"/>
    <n v="0.2"/>
    <n v="7.5555555555555601E-3"/>
    <n v="0"/>
    <n v="0"/>
    <n v="0"/>
    <n v="0"/>
    <n v="0"/>
    <n v="0"/>
    <n v="0"/>
    <n v="0"/>
    <n v="2.4"/>
    <n v="2.94"/>
    <n v="4.5818181818181802"/>
    <n v="9000"/>
    <n v="4644"/>
    <n v="2"/>
    <n v="2"/>
    <n v="1.5"/>
    <n v="1.5"/>
    <n v="7132"/>
    <n v="-0.25"/>
    <n v="0"/>
    <x v="67"/>
    <d v="1899-12-30T20:00:00"/>
    <x v="9"/>
  </r>
  <r>
    <x v="0"/>
    <s v="12 Dec"/>
    <x v="67"/>
    <s v="20:30"/>
    <n v="2.94"/>
    <n v="6.4625850340136104"/>
    <n v="5.8812364049489396"/>
    <n v="19"/>
    <n v="17.2908350305499"/>
    <n v="19"/>
    <n v="9"/>
    <n v="6.4625850340136104"/>
    <n v="3.06122448979592"/>
    <n v="3.7414965986394599"/>
    <n v="11"/>
    <n v="3.7414965986394599"/>
    <n v="11"/>
    <n v="1"/>
    <n v="0.57894736842105299"/>
    <n v="0.57894736842105299"/>
    <m/>
    <n v="0.8"/>
    <n v="1"/>
    <m/>
    <n v="11"/>
    <n v="0"/>
    <n v="0"/>
    <n v="446.36363636363598"/>
    <n v="229.07560000000001"/>
    <n v="550"/>
    <n v="377.27272727272702"/>
    <n v="65.727272727272705"/>
    <n v="0"/>
    <n v="4873"/>
    <n v="4150"/>
    <n v="723"/>
    <n v="0"/>
    <n v="0.63617517491578102"/>
    <n v="0.54555555555555602"/>
    <n v="0.85755555555555596"/>
    <n v="0.85755555555555596"/>
    <n v="0.46111111111111103"/>
    <n v="8.0333333333333298E-2"/>
    <n v="0"/>
    <n v="0.312"/>
    <n v="0"/>
    <n v="0.2"/>
    <n v="0.2"/>
    <n v="0"/>
    <n v="0"/>
    <n v="0"/>
    <n v="0"/>
    <n v="0"/>
    <n v="0"/>
    <n v="0"/>
    <n v="0"/>
    <n v="0"/>
    <n v="4.4000000000000004"/>
    <n v="1.47"/>
    <n v="4.5818181818181802"/>
    <n v="9000"/>
    <n v="2808"/>
    <n v="2"/>
    <n v="2"/>
    <n v="2"/>
    <n v="1"/>
    <n v="7200"/>
    <n v="-0.25"/>
    <n v="0"/>
    <x v="67"/>
    <d v="1899-12-30T20:30:00"/>
    <x v="9"/>
  </r>
  <r>
    <x v="0"/>
    <s v="12 Dec"/>
    <x v="67"/>
    <s v="21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2.76854928017719E-3"/>
    <n v="2.76854928017719E-3"/>
    <n v="0"/>
    <n v="0"/>
    <n v="0"/>
    <n v="2.76854928017719E-3"/>
    <m/>
    <n v="0.99667774086378702"/>
    <n v="0.99667774086378702"/>
    <n v="0"/>
    <n v="0"/>
    <n v="0"/>
    <n v="0"/>
    <n v="0"/>
    <n v="0"/>
    <n v="0"/>
    <n v="0"/>
    <n v="0"/>
    <n v="0"/>
    <m/>
    <m/>
    <n v="1806"/>
    <n v="5"/>
    <n v="0"/>
    <n v="0"/>
    <n v="0"/>
    <n v="0"/>
    <n v="6"/>
    <m/>
    <m/>
    <x v="67"/>
    <d v="1899-12-30T21:00:00"/>
    <x v="9"/>
  </r>
  <r>
    <x v="0"/>
    <s v="12 Dec"/>
    <x v="67"/>
    <s v="21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7"/>
    <d v="1899-12-30T21:30:00"/>
    <x v="9"/>
  </r>
  <r>
    <x v="0"/>
    <s v="12 Dec"/>
    <x v="6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7"/>
    <d v="1899-12-30T22:00:00"/>
    <x v="9"/>
  </r>
  <r>
    <x v="0"/>
    <s v="12 Dec"/>
    <x v="67"/>
    <s v="22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7"/>
    <d v="1899-12-30T22:30:00"/>
    <x v="9"/>
  </r>
  <r>
    <x v="0"/>
    <s v="12 Dec"/>
    <x v="67"/>
    <s v="2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7"/>
    <d v="1899-12-30T23:00:00"/>
    <x v="9"/>
  </r>
  <r>
    <x v="0"/>
    <s v="12 Dec"/>
    <x v="67"/>
    <s v="2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7"/>
    <d v="1899-12-30T23:30:00"/>
    <x v="9"/>
  </r>
  <r>
    <x v="0"/>
    <s v="12 Dec"/>
    <x v="68"/>
    <s v="00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0:00:00"/>
    <x v="10"/>
  </r>
  <r>
    <x v="0"/>
    <s v="12 Dec"/>
    <x v="68"/>
    <s v="00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0:30:00"/>
    <x v="10"/>
  </r>
  <r>
    <x v="0"/>
    <s v="12 Dec"/>
    <x v="68"/>
    <s v="0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1:00:00"/>
    <x v="10"/>
  </r>
  <r>
    <x v="0"/>
    <s v="12 Dec"/>
    <x v="68"/>
    <s v="01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1:30:00"/>
    <x v="10"/>
  </r>
  <r>
    <x v="0"/>
    <s v="12 Dec"/>
    <x v="68"/>
    <s v="0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2:00:00"/>
    <x v="10"/>
  </r>
  <r>
    <x v="0"/>
    <s v="12 Dec"/>
    <x v="68"/>
    <s v="02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2:30:00"/>
    <x v="10"/>
  </r>
  <r>
    <x v="0"/>
    <s v="12 Dec"/>
    <x v="68"/>
    <s v="03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3:00:00"/>
    <x v="10"/>
  </r>
  <r>
    <x v="0"/>
    <s v="12 Dec"/>
    <x v="68"/>
    <s v="03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3:30:00"/>
    <x v="10"/>
  </r>
  <r>
    <x v="0"/>
    <s v="12 Dec"/>
    <x v="68"/>
    <s v="04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4:00:00"/>
    <x v="10"/>
  </r>
  <r>
    <x v="0"/>
    <s v="12 Dec"/>
    <x v="68"/>
    <s v="04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4:30:00"/>
    <x v="10"/>
  </r>
  <r>
    <x v="0"/>
    <s v="12 Dec"/>
    <x v="68"/>
    <s v="05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5:00:00"/>
    <x v="10"/>
  </r>
  <r>
    <x v="0"/>
    <s v="12 Dec"/>
    <x v="68"/>
    <s v="05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5:30:00"/>
    <x v="10"/>
  </r>
  <r>
    <x v="0"/>
    <s v="12 Dec"/>
    <x v="68"/>
    <s v="06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6:00:00"/>
    <x v="10"/>
  </r>
  <r>
    <x v="0"/>
    <s v="12 Dec"/>
    <x v="68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00"/>
    <n v="0"/>
    <n v="0"/>
    <n v="0"/>
    <n v="0"/>
    <n v="0"/>
    <n v="0"/>
    <m/>
    <m/>
    <x v="68"/>
    <d v="1899-12-30T06:30:00"/>
    <x v="10"/>
  </r>
  <r>
    <x v="0"/>
    <s v="12 Dec"/>
    <x v="68"/>
    <s v="07:00"/>
    <n v="4.04"/>
    <n v="3.5891089108910901"/>
    <n v="7.2231335559591496"/>
    <n v="14.5"/>
    <n v="29.181459566074899"/>
    <n v="21.5"/>
    <n v="14.5"/>
    <n v="5.3217821782178198"/>
    <n v="3.5891089108910901"/>
    <n v="1.2376237623762401"/>
    <n v="5"/>
    <n v="1.2376237623762401"/>
    <n v="5"/>
    <n v="1"/>
    <n v="0.34482758620689702"/>
    <n v="0.34482758620689702"/>
    <m/>
    <n v="0.8"/>
    <n v="1"/>
    <m/>
    <n v="5"/>
    <n v="0"/>
    <n v="0"/>
    <n v="202.8"/>
    <n v="202.67750000000001"/>
    <n v="550"/>
    <n v="180.6"/>
    <n v="19.399999999999999"/>
    <n v="0"/>
    <n v="1000"/>
    <n v="903"/>
    <n v="97"/>
    <n v="0"/>
    <n v="0.171341669482933"/>
    <n v="0.118986153485097"/>
    <n v="0.694437925369632"/>
    <n v="0.694437925369632"/>
    <n v="0.105961042008918"/>
    <n v="1.1382304623327901E-2"/>
    <n v="0"/>
    <n v="0.575451771884534"/>
    <n v="0.33333333333333298"/>
    <n v="0.26097160291011501"/>
    <n v="0.18270359070640699"/>
    <n v="0"/>
    <n v="0"/>
    <n v="0"/>
    <n v="4.31823515606665E-2"/>
    <n v="0"/>
    <n v="0"/>
    <n v="0"/>
    <n v="3.50856606430415E-2"/>
    <n v="0"/>
    <n v="2.1121802393804301"/>
    <n v="2.02"/>
    <n v="4.5818181818181802"/>
    <n v="8522"/>
    <n v="4904"/>
    <n v="2"/>
    <n v="2"/>
    <n v="1.5"/>
    <n v="1"/>
    <n v="6298"/>
    <n v="-0.183611111111111"/>
    <n v="0"/>
    <x v="68"/>
    <d v="1899-12-30T07:00:00"/>
    <x v="10"/>
  </r>
  <r>
    <x v="0"/>
    <s v="12 Dec"/>
    <x v="68"/>
    <s v="07:30"/>
    <n v="5.05"/>
    <n v="2.9702970297029698"/>
    <n v="4.77139433688592"/>
    <n v="15"/>
    <n v="24.095541401273898"/>
    <n v="19"/>
    <n v="13"/>
    <n v="3.7623762376237599"/>
    <n v="2.5742574257425699"/>
    <n v="1.1881188118811901"/>
    <n v="6"/>
    <n v="1.1881188118811901"/>
    <n v="6"/>
    <n v="1"/>
    <n v="0.4"/>
    <n v="0.4"/>
    <m/>
    <n v="0.8"/>
    <n v="1"/>
    <m/>
    <n v="6"/>
    <n v="0"/>
    <n v="0"/>
    <n v="418.66666666666703"/>
    <n v="368.52589999999998"/>
    <n v="550"/>
    <n v="360.33333333333297"/>
    <n v="55"/>
    <n v="0"/>
    <n v="2492"/>
    <n v="2162"/>
    <n v="330"/>
    <n v="0"/>
    <n v="0.249008723235527"/>
    <n v="0.25074865242563399"/>
    <n v="1.0069874226392499"/>
    <n v="1.0069874226392499"/>
    <n v="0.21581153922938701"/>
    <n v="3.2940706727889797E-2"/>
    <n v="0"/>
    <n v="0.75623877021361596"/>
    <n v="0.2"/>
    <n v="4.0926332601317599E-3"/>
    <n v="4.0926332601317599E-3"/>
    <n v="0"/>
    <n v="0"/>
    <n v="0"/>
    <n v="0"/>
    <n v="0"/>
    <n v="0"/>
    <n v="0"/>
    <n v="0"/>
    <n v="0"/>
    <n v="2.1561189858255099"/>
    <n v="1.68333333333333"/>
    <n v="4.5818181818181802"/>
    <n v="10018"/>
    <n v="7576"/>
    <n v="3"/>
    <n v="3"/>
    <n v="2.5"/>
    <n v="1.5"/>
    <n v="9977"/>
    <n v="7.2407407407407406E-2"/>
    <n v="0"/>
    <x v="68"/>
    <d v="1899-12-30T07:30:00"/>
    <x v="10"/>
  </r>
  <r>
    <x v="0"/>
    <s v="12 Dec"/>
    <x v="68"/>
    <s v="08:00"/>
    <n v="16.16"/>
    <n v="1.0519801980198"/>
    <n v="2.1911301299621502"/>
    <n v="17"/>
    <n v="35.408662900188297"/>
    <n v="20"/>
    <n v="23"/>
    <n v="1.2376237623762401"/>
    <n v="1.4232673267326701"/>
    <n v="1.0519801980198"/>
    <n v="17"/>
    <n v="1.0519801980198"/>
    <n v="17"/>
    <n v="1"/>
    <n v="1"/>
    <n v="1"/>
    <m/>
    <n v="0.8"/>
    <n v="1"/>
    <m/>
    <n v="17"/>
    <n v="0"/>
    <n v="0"/>
    <n v="312.35294117647101"/>
    <n v="494.05599999999998"/>
    <n v="550"/>
    <n v="264.76470588235298"/>
    <n v="44.647058823529399"/>
    <n v="0"/>
    <n v="5260"/>
    <n v="4501"/>
    <n v="759"/>
    <n v="0"/>
    <n v="0.48010849909584102"/>
    <n v="0.42016141794587802"/>
    <n v="0.87513847127710098"/>
    <n v="0.87513847127710098"/>
    <n v="0.356148124703276"/>
    <n v="6.0056971039721498E-2"/>
    <n v="0"/>
    <n v="0.45497705333122301"/>
    <n v="0.14285714285714299"/>
    <n v="6.70992245608482E-2"/>
    <n v="3.79806931476499E-3"/>
    <n v="1.5825288811520801E-4"/>
    <n v="0"/>
    <n v="0"/>
    <n v="5.0324418420636202E-2"/>
    <n v="0"/>
    <n v="4.5893337553410303E-3"/>
    <n v="0"/>
    <n v="8.2291501819908193E-3"/>
    <n v="0"/>
    <n v="4.8425383763253702"/>
    <n v="4.04"/>
    <n v="4.5818181818181802"/>
    <n v="12638"/>
    <n v="5750"/>
    <n v="4"/>
    <n v="4"/>
    <n v="3.5"/>
    <n v="3.5"/>
    <n v="11790"/>
    <n v="0.122361111111111"/>
    <n v="0"/>
    <x v="68"/>
    <d v="1899-12-30T08:00:00"/>
    <x v="10"/>
  </r>
  <r>
    <x v="0"/>
    <s v="12 Dec"/>
    <x v="68"/>
    <s v="08:30"/>
    <n v="22.22"/>
    <n v="1.05760576057606"/>
    <n v="2.0280038207902402"/>
    <n v="23.5"/>
    <n v="45.062244897959197"/>
    <n v="26"/>
    <n v="35.5"/>
    <n v="1.1701170117011701"/>
    <n v="1.5976597659766001"/>
    <n v="0.58505850585058505"/>
    <n v="13"/>
    <n v="0.58505850585058505"/>
    <n v="13"/>
    <n v="1"/>
    <n v="0.55319148936170204"/>
    <n v="0.55319148936170204"/>
    <m/>
    <n v="0.8"/>
    <n v="1"/>
    <m/>
    <n v="13"/>
    <n v="0"/>
    <n v="0"/>
    <n v="376.92307692307702"/>
    <n v="612.54250000000002"/>
    <n v="550"/>
    <n v="312.84615384615398"/>
    <n v="60.923076923076898"/>
    <n v="0"/>
    <n v="4859"/>
    <n v="4067"/>
    <n v="792"/>
    <n v="0"/>
    <n v="0.28848984397998201"/>
    <n v="0.17738840821054899"/>
    <n v="0.61488614560330201"/>
    <n v="0.61488614560330201"/>
    <n v="0.14723237881475601"/>
    <n v="2.86717590413786E-2"/>
    <n v="0"/>
    <n v="0.437497737392752"/>
    <n v="9.0909090909090898E-2"/>
    <n v="0.303515186619846"/>
    <n v="7.56615863591934E-2"/>
    <n v="9.6477573036962E-2"/>
    <n v="0"/>
    <n v="6.4294247547333705E-2"/>
    <n v="6.5163088730405799E-2"/>
    <n v="0"/>
    <n v="1.91869094595084E-3"/>
    <n v="0"/>
    <n v="0"/>
    <n v="0"/>
    <n v="1.6942403069905501"/>
    <n v="3.70333333333333"/>
    <n v="4.5818181818181802"/>
    <n v="27623"/>
    <n v="12085"/>
    <n v="7.5"/>
    <n v="6"/>
    <n v="5.5"/>
    <n v="5.5"/>
    <n v="19239"/>
    <n v="-2.3074074074074E-2"/>
    <n v="0"/>
    <x v="68"/>
    <d v="1899-12-30T08:30:00"/>
    <x v="10"/>
  </r>
  <r>
    <x v="0"/>
    <s v="12 Dec"/>
    <x v="68"/>
    <s v="09:00"/>
    <n v="34.340000000000003"/>
    <n v="0.96097845078625499"/>
    <n v="1.2870155500767999"/>
    <n v="33"/>
    <n v="44.196113989637297"/>
    <n v="38.5"/>
    <n v="38.5"/>
    <n v="1.1211415259173001"/>
    <n v="1.1211415259173001"/>
    <n v="1.0483401281304601"/>
    <n v="36"/>
    <n v="1.01921956901573"/>
    <n v="35"/>
    <n v="0.97222222222222199"/>
    <n v="1.0606060606060601"/>
    <n v="1.0909090909090899"/>
    <m/>
    <n v="0.8"/>
    <n v="0.97222222222222199"/>
    <m/>
    <n v="35"/>
    <n v="2.7777777777777801E-2"/>
    <n v="1"/>
    <n v="551.42857142857099"/>
    <n v="583.88829999999996"/>
    <n v="550"/>
    <n v="454.62857142857098"/>
    <n v="93.628571428571405"/>
    <n v="0"/>
    <n v="19189"/>
    <n v="15912"/>
    <n v="3277"/>
    <n v="0"/>
    <n v="0.79192482868983605"/>
    <n v="0.56982580454679699"/>
    <n v="0.71954532034248597"/>
    <n v="0.71954532034248597"/>
    <n v="0.46979627989371098"/>
    <n v="9.6752288160614097E-2"/>
    <n v="0"/>
    <n v="0.14971951579568901"/>
    <n v="0.14285714285714299"/>
    <n v="0.18142899320933001"/>
    <n v="7.1331561854148198E-2"/>
    <n v="3.5724830233244799E-3"/>
    <n v="0"/>
    <n v="5.3144375553587198E-2"/>
    <n v="1.3551815766164699E-2"/>
    <n v="3.9828757012105101E-2"/>
    <n v="0"/>
    <n v="0"/>
    <n v="0"/>
    <n v="0"/>
    <n v="3.72010628875111"/>
    <n v="4.2925000000000004"/>
    <n v="4.5818181818181802"/>
    <n v="33870"/>
    <n v="5071"/>
    <n v="8.5"/>
    <n v="8"/>
    <n v="7"/>
    <n v="7.5"/>
    <n v="27725"/>
    <n v="-0.106862745098039"/>
    <n v="0"/>
    <x v="68"/>
    <d v="1899-12-30T09:00:00"/>
    <x v="10"/>
  </r>
  <r>
    <x v="0"/>
    <s v="12 Dec"/>
    <x v="68"/>
    <s v="09:30"/>
    <n v="46.46"/>
    <n v="0.76409814894532901"/>
    <n v="1.0638700638624801"/>
    <n v="35.5"/>
    <n v="49.427403167050798"/>
    <n v="38.5"/>
    <n v="40.5"/>
    <n v="0.82866982350409002"/>
    <n v="0.87171760654326302"/>
    <n v="1.0331467929401601"/>
    <n v="48"/>
    <n v="1.0331467929401601"/>
    <n v="48"/>
    <n v="1"/>
    <n v="1.35211267605634"/>
    <n v="1.35211267605634"/>
    <m/>
    <n v="0.8"/>
    <n v="0.64583333333333304"/>
    <m/>
    <n v="31"/>
    <n v="0"/>
    <n v="0"/>
    <n v="560.45833333333303"/>
    <n v="549.09109999999998"/>
    <n v="550"/>
    <n v="440.3125"/>
    <n v="117.020833333333"/>
    <n v="0"/>
    <n v="26752"/>
    <n v="21135"/>
    <n v="5617"/>
    <n v="0"/>
    <n v="0.97112121868457102"/>
    <n v="0.78660818713450298"/>
    <n v="0.81"/>
    <n v="0.81"/>
    <n v="0.61798245614035097"/>
    <n v="0.16423976608187099"/>
    <n v="0"/>
    <n v="2.3391812865497099E-2"/>
    <n v="7.1428571428571397E-2"/>
    <n v="0.14710526315789499"/>
    <n v="6.9532163742690098E-2"/>
    <n v="2.5818713450292401E-2"/>
    <n v="0"/>
    <n v="5.1754385964912303E-2"/>
    <n v="0"/>
    <n v="0"/>
    <n v="0"/>
    <n v="0"/>
    <n v="0"/>
    <n v="0"/>
    <n v="5.0526315789473699"/>
    <n v="6.1946666666666701"/>
    <n v="4.5818181818181802"/>
    <n v="34200"/>
    <n v="800"/>
    <n v="8.5"/>
    <n v="7.5"/>
    <n v="7"/>
    <n v="9"/>
    <n v="29169"/>
    <n v="-0.11764705882352899"/>
    <n v="0"/>
    <x v="68"/>
    <d v="1899-12-30T09:30:00"/>
    <x v="10"/>
  </r>
  <r>
    <x v="0"/>
    <s v="12 Dec"/>
    <x v="68"/>
    <s v="10:00"/>
    <n v="48.48"/>
    <n v="0.74257425742574301"/>
    <n v="1.21960935580089"/>
    <n v="36"/>
    <n v="59.126661569227203"/>
    <n v="38.5"/>
    <n v="45"/>
    <n v="0.794141914191419"/>
    <n v="0.92821782178217804"/>
    <n v="1.4232673267326701"/>
    <n v="69"/>
    <n v="1.2169966996699699"/>
    <n v="59"/>
    <n v="0.85507246376811596"/>
    <n v="1.6388888888888899"/>
    <n v="1.9166666666666701"/>
    <m/>
    <n v="0.8"/>
    <n v="0.39130434782608697"/>
    <m/>
    <n v="27"/>
    <n v="0.14492753623188401"/>
    <n v="10"/>
    <n v="576.33898305084699"/>
    <n v="584.86210000000005"/>
    <n v="550"/>
    <n v="462.10169491525397"/>
    <n v="111.305084745763"/>
    <n v="0"/>
    <n v="33831"/>
    <n v="27264"/>
    <n v="6567"/>
    <n v="0"/>
    <n v="0.997857792646066"/>
    <n v="0.90798397863818403"/>
    <n v="0.90993324432576805"/>
    <n v="0.90993324432576805"/>
    <n v="0.72801068090787702"/>
    <n v="0.17535380507343101"/>
    <n v="0"/>
    <n v="1.94926568758344E-3"/>
    <n v="6.6666666666666693E-2"/>
    <n v="0.129639519359146"/>
    <n v="9.46862483311081E-2"/>
    <n v="2.7770360480640899E-2"/>
    <n v="0"/>
    <n v="0"/>
    <n v="0"/>
    <n v="0"/>
    <n v="4.7797062750333796E-3"/>
    <n v="0"/>
    <n v="2.4032042723631502E-3"/>
    <n v="0"/>
    <n v="5.6715620827770401"/>
    <n v="6.06"/>
    <n v="4.5818181818181802"/>
    <n v="37450"/>
    <n v="73"/>
    <n v="9"/>
    <n v="8"/>
    <n v="7.5"/>
    <n v="10"/>
    <n v="32595"/>
    <n v="-0.155864197530864"/>
    <n v="0"/>
    <x v="68"/>
    <d v="1899-12-30T10:00:00"/>
    <x v="10"/>
  </r>
  <r>
    <x v="0"/>
    <s v="12 Dec"/>
    <x v="68"/>
    <s v="10:30"/>
    <n v="61.61"/>
    <n v="0.90082778769680205"/>
    <n v="1.34505060514105"/>
    <n v="55.5"/>
    <n v="82.8685677827402"/>
    <n v="67"/>
    <n v="70.5"/>
    <n v="1.0874857977601"/>
    <n v="1.1442947573445901"/>
    <n v="1.0874857977601"/>
    <n v="67"/>
    <n v="1.0874857977601"/>
    <n v="67"/>
    <n v="1"/>
    <n v="1.20720720720721"/>
    <n v="1.20720720720721"/>
    <m/>
    <n v="0.8"/>
    <n v="0.47761194029850701"/>
    <m/>
    <n v="32"/>
    <n v="0"/>
    <n v="0"/>
    <n v="538.04477611940297"/>
    <n v="560.38800000000003"/>
    <n v="550"/>
    <n v="435.46268656716398"/>
    <n v="99.492537313432805"/>
    <n v="0"/>
    <n v="35842"/>
    <n v="29176"/>
    <n v="6666"/>
    <n v="0"/>
    <n v="0.80850920671944704"/>
    <n v="0.69598038458568201"/>
    <n v="0.86081936829098804"/>
    <n v="0.86081936829098804"/>
    <n v="0.56328674028882497"/>
    <n v="0.12869719669472501"/>
    <n v="0"/>
    <n v="0.164838983705305"/>
    <n v="0.19047619047618999"/>
    <n v="0.123484438952815"/>
    <n v="7.4600355239786906E-2"/>
    <n v="3.0929029268669399E-2"/>
    <n v="0"/>
    <n v="7.5295389605374899E-4"/>
    <n v="0"/>
    <n v="1.0541354544752499E-2"/>
    <n v="2.45192678971349E-3"/>
    <n v="0"/>
    <n v="1.93065101552243E-5"/>
    <n v="4.1895127036836802E-3"/>
    <n v="4.6567302494401099"/>
    <n v="4.9287999999999998"/>
    <n v="4.5818181818181802"/>
    <n v="51796"/>
    <n v="8538"/>
    <n v="13"/>
    <n v="12.5"/>
    <n v="10.5"/>
    <n v="12"/>
    <n v="45400"/>
    <n v="-0.106752136752137"/>
    <n v="0"/>
    <x v="68"/>
    <d v="1899-12-30T10:30:00"/>
    <x v="10"/>
  </r>
  <r>
    <x v="0"/>
    <s v="12 Dec"/>
    <x v="68"/>
    <s v="11:00"/>
    <n v="50.5"/>
    <n v="1.0396039603960401"/>
    <n v="1.5404548267326701"/>
    <n v="52.5"/>
    <n v="77.79296875"/>
    <n v="63.5"/>
    <n v="63"/>
    <n v="1.2574257425742601"/>
    <n v="1.24752475247525"/>
    <n v="1.38613861386139"/>
    <n v="70"/>
    <n v="1.38613861386139"/>
    <n v="70"/>
    <n v="1"/>
    <n v="1.3333333333333299"/>
    <n v="1.3333333333333299"/>
    <m/>
    <n v="0.8"/>
    <n v="0.94285714285714295"/>
    <m/>
    <n v="66"/>
    <n v="0"/>
    <n v="0"/>
    <n v="599.77142857142906"/>
    <n v="590.01549999999997"/>
    <n v="550"/>
    <n v="460.21428571428601"/>
    <n v="136.51428571428599"/>
    <n v="0"/>
    <n v="41771"/>
    <n v="32215"/>
    <n v="9556"/>
    <n v="0"/>
    <n v="0.89982425307557101"/>
    <n v="0.80452237232921298"/>
    <n v="0.89408833956117695"/>
    <n v="0.89408833956117695"/>
    <n v="0.61732298553224096"/>
    <n v="0.18311775414391099"/>
    <n v="0"/>
    <n v="8.9565967231963195E-2"/>
    <n v="0.19047619047618999"/>
    <n v="0.131225447925649"/>
    <n v="7.6880329596627398E-2"/>
    <n v="3.5680751173708898E-2"/>
    <n v="0"/>
    <n v="1.56175146114784E-2"/>
    <n v="0"/>
    <n v="0"/>
    <n v="2.9702021653731899E-3"/>
    <n v="0"/>
    <n v="7.6650378461243606E-5"/>
    <n v="0"/>
    <n v="4.8289738430583498"/>
    <n v="4.04"/>
    <n v="4.5818181818181802"/>
    <n v="52185"/>
    <n v="4674"/>
    <n v="13"/>
    <n v="12.5"/>
    <n v="10.5"/>
    <n v="10.5"/>
    <n v="45337"/>
    <n v="-0.115064102564103"/>
    <n v="0"/>
    <x v="68"/>
    <d v="1899-12-30T11:00:00"/>
    <x v="10"/>
  </r>
  <r>
    <x v="0"/>
    <s v="12 Dec"/>
    <x v="68"/>
    <s v="11:30"/>
    <n v="57.57"/>
    <n v="0.99878408893520898"/>
    <n v="1.4175671060078801"/>
    <n v="57.5"/>
    <n v="81.6093382928739"/>
    <n v="63"/>
    <n v="71.5"/>
    <n v="1.0943199583116201"/>
    <n v="1.24196630189335"/>
    <n v="1.3027618551328799"/>
    <n v="75"/>
    <n v="1.2853916970644399"/>
    <n v="74"/>
    <n v="0.98666666666666702"/>
    <n v="1.2869565217391301"/>
    <n v="1.3043478260869601"/>
    <m/>
    <n v="0.8"/>
    <n v="0.93333333333333302"/>
    <m/>
    <n v="70"/>
    <n v="1.3333333333333299E-2"/>
    <n v="1"/>
    <n v="552.21621621621603"/>
    <n v="593.8415"/>
    <n v="550"/>
    <n v="464.243243243243"/>
    <n v="85.013513513513502"/>
    <n v="0"/>
    <n v="40645"/>
    <n v="34354"/>
    <n v="6291"/>
    <n v="0"/>
    <n v="0.90675897572449304"/>
    <n v="0.70160016482384402"/>
    <n v="0.77374493510061104"/>
    <n v="0.77374493510061104"/>
    <n v="0.58982899526131405"/>
    <n v="0.108011125609505"/>
    <n v="0"/>
    <n v="7.2144770276766704E-2"/>
    <n v="8.6956521739130405E-2"/>
    <n v="0.190114003159124"/>
    <n v="7.0101641370785006E-2"/>
    <n v="7.6196689787789304E-2"/>
    <n v="0"/>
    <n v="9.0481422979190994E-3"/>
    <n v="0"/>
    <n v="1.53148822196278E-2"/>
    <n v="9.0996497493303998E-4"/>
    <n v="0"/>
    <n v="1.14174850628391E-2"/>
    <n v="7.1251974452304096E-3"/>
    <n v="4.5738616853238101"/>
    <n v="4.6055999999999999"/>
    <n v="4.5818181818181802"/>
    <n v="58244"/>
    <n v="4202"/>
    <n v="15"/>
    <n v="12.5"/>
    <n v="11.5"/>
    <n v="11.5"/>
    <n v="47171"/>
    <n v="-7.8592592592592506E-2"/>
    <n v="0"/>
    <x v="68"/>
    <d v="1899-12-30T11:30:00"/>
    <x v="10"/>
  </r>
  <r>
    <x v="0"/>
    <s v="12 Dec"/>
    <x v="68"/>
    <s v="12:00"/>
    <n v="54.54"/>
    <n v="1.0451045104510499"/>
    <n v="1.5227430649695499"/>
    <n v="57"/>
    <n v="83.050406763439099"/>
    <n v="66"/>
    <n v="58"/>
    <n v="1.21012101210121"/>
    <n v="1.0634396773010599"/>
    <n v="1.3017968463513001"/>
    <n v="71"/>
    <n v="1.3017968463513001"/>
    <n v="71"/>
    <n v="1"/>
    <n v="1.2456140350877201"/>
    <n v="1.2456140350877201"/>
    <m/>
    <n v="0.8"/>
    <n v="1"/>
    <m/>
    <n v="71"/>
    <n v="0"/>
    <n v="0"/>
    <n v="618.07042253521104"/>
    <n v="570.7559"/>
    <n v="550"/>
    <n v="477.32394366197201"/>
    <n v="137.70422535211301"/>
    <n v="0"/>
    <n v="43667"/>
    <n v="33890"/>
    <n v="9777"/>
    <n v="0"/>
    <n v="0.85490249556798004"/>
    <n v="0.77942169017086405"/>
    <n v="0.91170828744982402"/>
    <n v="0.91170828744982402"/>
    <n v="0.60193243579268896"/>
    <n v="0.17365280096621799"/>
    <n v="0"/>
    <n v="0.13228659727896"/>
    <n v="0.13636363636363599"/>
    <n v="0.209530744911371"/>
    <n v="6.6676139391140601E-2"/>
    <n v="7.7350715782743107E-2"/>
    <n v="7.3940534972114696E-2"/>
    <n v="3.1881638307697802E-2"/>
    <n v="3.5522716777379099E-5"/>
    <n v="1.2699371247913E-2"/>
    <n v="4.4581009555610803E-3"/>
    <n v="0"/>
    <n v="1.6429256509537801E-2"/>
    <n v="0"/>
    <n v="4.5398032041490497"/>
    <n v="4.3632"/>
    <n v="4.5818181818181802"/>
    <n v="56302"/>
    <n v="7448"/>
    <n v="14.5"/>
    <n v="12.5"/>
    <n v="11"/>
    <n v="11"/>
    <n v="44505"/>
    <n v="-7.8582375478927199E-2"/>
    <n v="0"/>
    <x v="68"/>
    <d v="1899-12-30T12:00:00"/>
    <x v="10"/>
  </r>
  <r>
    <x v="0"/>
    <s v="12 Dec"/>
    <x v="68"/>
    <s v="12:30"/>
    <n v="59.59"/>
    <n v="1.03205235777815"/>
    <n v="1.6780882084141699"/>
    <n v="61.5"/>
    <n v="99.997276339400102"/>
    <n v="67"/>
    <n v="83"/>
    <n v="1.1243497231079"/>
    <n v="1.3928511495217299"/>
    <n v="1.0907870448061801"/>
    <n v="65"/>
    <n v="1.0907870448061801"/>
    <n v="65"/>
    <n v="1"/>
    <n v="1.0569105691056899"/>
    <n v="1.0569105691056899"/>
    <m/>
    <n v="0.8"/>
    <n v="1"/>
    <m/>
    <n v="65"/>
    <n v="0"/>
    <n v="0"/>
    <n v="480.12307692307701"/>
    <n v="585.97640000000001"/>
    <n v="550"/>
    <n v="396.538461538462"/>
    <n v="80.707692307692298"/>
    <n v="0"/>
    <n v="31021"/>
    <n v="25775"/>
    <n v="5246"/>
    <n v="0"/>
    <n v="0.65001770427610295"/>
    <n v="0.57274996329466998"/>
    <n v="0.88112979004551495"/>
    <n v="0.88112979004551495"/>
    <n v="0.47303993539861999"/>
    <n v="9.6278079577154604E-2"/>
    <n v="0"/>
    <n v="0.30837982675084402"/>
    <n v="8.3333333333333301E-2"/>
    <n v="0.12703714579356901"/>
    <n v="5.58471590074879E-2"/>
    <n v="1.46454265159301E-2"/>
    <n v="8.7413742475407397E-2"/>
    <n v="3.30347966524739E-2"/>
    <n v="0"/>
    <n v="1.8352664806929999E-5"/>
    <n v="2.2261782410806001E-2"/>
    <n v="0"/>
    <n v="1.2296285420643101E-3"/>
    <n v="0"/>
    <n v="4.2945235648216098"/>
    <n v="4.5838461538461504"/>
    <n v="4.5818181818181802"/>
    <n v="54488"/>
    <n v="16803"/>
    <n v="14"/>
    <n v="13"/>
    <n v="12"/>
    <n v="12"/>
    <n v="47566"/>
    <n v="-8.1111111111111106E-2"/>
    <n v="0"/>
    <x v="68"/>
    <d v="1899-12-30T12:30:00"/>
    <x v="10"/>
  </r>
  <r>
    <x v="0"/>
    <s v="12 Dec"/>
    <x v="68"/>
    <s v="13:00"/>
    <n v="59.59"/>
    <n v="1.10756838395704"/>
    <n v="1.3748133849416699"/>
    <n v="66"/>
    <n v="81.925129608673899"/>
    <n v="76.5"/>
    <n v="69"/>
    <n v="1.2837724450411101"/>
    <n v="1.15791240140963"/>
    <n v="1.15791240140963"/>
    <n v="69"/>
    <n v="1.15791240140963"/>
    <n v="69"/>
    <n v="1"/>
    <n v="1.0454545454545501"/>
    <n v="1.0454545454545501"/>
    <m/>
    <n v="0.8"/>
    <n v="1"/>
    <m/>
    <n v="69"/>
    <n v="0"/>
    <n v="0"/>
    <n v="550.71014492753602"/>
    <n v="474.27710000000002"/>
    <n v="550"/>
    <n v="434.05797101449298"/>
    <n v="113.63768115942"/>
    <n v="0"/>
    <n v="37791"/>
    <n v="29950"/>
    <n v="7841"/>
    <n v="0"/>
    <n v="0.84223241793559001"/>
    <n v="0.64479399986425001"/>
    <n v="0.76557727550397103"/>
    <n v="0.76557727550397103"/>
    <n v="0.50821285549446804"/>
    <n v="0.133051652752325"/>
    <n v="0"/>
    <n v="0.12078327563971999"/>
    <n v="0.14285714285714299"/>
    <n v="0.207747912848707"/>
    <n v="6.9469897508993406E-2"/>
    <n v="7.4526572999389099E-2"/>
    <n v="5.0600692323355699E-2"/>
    <n v="3.6075476820742601E-2"/>
    <n v="0"/>
    <n v="4.0724903278354703E-4"/>
    <n v="1.8733455508043201E-2"/>
    <n v="0"/>
    <n v="8.5352609787551804E-3"/>
    <n v="0"/>
    <n v="4.2150274893097102"/>
    <n v="4.9658333333333298"/>
    <n v="4.5818181818181802"/>
    <n v="58932"/>
    <n v="7118"/>
    <n v="14.5"/>
    <n v="12"/>
    <n v="10.5"/>
    <n v="10"/>
    <n v="46689"/>
    <n v="-0.128965517241379"/>
    <n v="0"/>
    <x v="68"/>
    <d v="1899-12-30T13:00:00"/>
    <x v="10"/>
  </r>
  <r>
    <x v="0"/>
    <s v="12 Dec"/>
    <x v="68"/>
    <s v="13:30"/>
    <n v="52.52"/>
    <n v="1.2281035795887301"/>
    <n v="1.4371072851928199"/>
    <n v="64.5"/>
    <n v="75.476874618326704"/>
    <n v="84.5"/>
    <n v="55.5"/>
    <n v="1.6089108910891099"/>
    <n v="1.05674028941356"/>
    <n v="1.1805026656511799"/>
    <n v="62"/>
    <n v="1.1805026656511799"/>
    <n v="62"/>
    <n v="1"/>
    <n v="0.96124031007751898"/>
    <n v="0.96124031007751898"/>
    <m/>
    <n v="0.8"/>
    <n v="1"/>
    <m/>
    <n v="62"/>
    <n v="0"/>
    <n v="0"/>
    <n v="501.822580645161"/>
    <n v="583.87639999999999"/>
    <n v="550"/>
    <n v="377.54838709677398"/>
    <n v="121.258064516129"/>
    <n v="0"/>
    <n v="30926"/>
    <n v="23408"/>
    <n v="7518"/>
    <n v="0"/>
    <n v="0.82144365825324706"/>
    <n v="0.51820453031312497"/>
    <n v="0.63084610259826801"/>
    <n v="0.63084610259826801"/>
    <n v="0.38987341772151901"/>
    <n v="0.12521652231845401"/>
    <n v="0"/>
    <n v="0.112641572285143"/>
    <n v="0.28000000000000003"/>
    <n v="0.42584943371085898"/>
    <n v="0.107961359093937"/>
    <n v="7.1135909393737498E-2"/>
    <n v="0.294586942038641"/>
    <n v="4.6185876082611599E-2"/>
    <n v="0"/>
    <n v="0.11642238507661599"/>
    <n v="2.3151232511658898E-3"/>
    <n v="0"/>
    <n v="2.9830113257828101E-2"/>
    <n v="5.19986675549634E-2"/>
    <n v="3.7175216522318499"/>
    <n v="3.2825000000000002"/>
    <n v="4.5818181818181802"/>
    <n v="60040"/>
    <n v="6763"/>
    <n v="17.5"/>
    <n v="16"/>
    <n v="12.5"/>
    <n v="10.5"/>
    <n v="34472"/>
    <n v="4.6984126984127003E-2"/>
    <n v="0"/>
    <x v="68"/>
    <d v="1899-12-30T13:30:00"/>
    <x v="10"/>
  </r>
  <r>
    <x v="0"/>
    <s v="12 Dec"/>
    <x v="68"/>
    <s v="14:00"/>
    <n v="57.57"/>
    <n v="1.8064964391175999"/>
    <n v="1.6153080284264301"/>
    <n v="104"/>
    <n v="92.993283196509594"/>
    <n v="128"/>
    <n v="86"/>
    <n v="2.2233802327601202"/>
    <n v="1.4938335938856999"/>
    <n v="1.3027618551328799"/>
    <n v="75"/>
    <n v="1.3027618551328799"/>
    <n v="75"/>
    <n v="1"/>
    <n v="0.72115384615384603"/>
    <n v="0.72115384615384603"/>
    <m/>
    <n v="0.8"/>
    <n v="0.97333333333333305"/>
    <m/>
    <n v="73"/>
    <n v="0"/>
    <n v="0"/>
    <n v="464.506666666667"/>
    <n v="495.57670000000002"/>
    <n v="550"/>
    <n v="373.42666666666702"/>
    <n v="88.24"/>
    <n v="0"/>
    <n v="34625"/>
    <n v="28007"/>
    <n v="6618"/>
    <n v="0"/>
    <n v="0.806509862024262"/>
    <n v="0.42607472634990501"/>
    <n v="0.528294502537761"/>
    <n v="0.528294502537761"/>
    <n v="0.34253042255243699"/>
    <n v="8.09392771968446E-2"/>
    <n v="0"/>
    <n v="0.10221977618785499"/>
    <n v="0.21212121212121199"/>
    <n v="0.427248822845961"/>
    <n v="6.7999755396563305E-2"/>
    <n v="7.3075276707637707E-2"/>
    <n v="5.3409160398703602E-2"/>
    <n v="3.9760288632055302E-2"/>
    <n v="3.5467498318351401E-4"/>
    <n v="0.176114474408365"/>
    <n v="0"/>
    <n v="0"/>
    <n v="2.59157341160643E-2"/>
    <n v="4.4028618602091403E-2"/>
    <n v="3.3021463951568499"/>
    <n v="2.8784999999999998"/>
    <n v="4.5818181818181802"/>
    <n v="81765"/>
    <n v="8358"/>
    <n v="22.5"/>
    <n v="20"/>
    <n v="16.5"/>
    <n v="10"/>
    <n v="46831"/>
    <n v="-9.44444444444437E-3"/>
    <n v="0"/>
    <x v="68"/>
    <d v="1899-12-30T14:00:00"/>
    <x v="10"/>
  </r>
  <r>
    <x v="0"/>
    <s v="12 Dec"/>
    <x v="68"/>
    <s v="14:30"/>
    <n v="42.42"/>
    <n v="1.8387553041018401"/>
    <n v="2.2145854359422401"/>
    <n v="78"/>
    <n v="93.942714192669797"/>
    <n v="101.5"/>
    <n v="72"/>
    <n v="2.3927392739273898"/>
    <n v="1.6973125884017"/>
    <n v="1.41442715700141"/>
    <n v="60"/>
    <n v="1.39085337105139"/>
    <n v="59"/>
    <n v="0.98333333333333295"/>
    <n v="0.75641025641025605"/>
    <n v="0.76923076923076905"/>
    <m/>
    <n v="0.8"/>
    <n v="0.93333333333333302"/>
    <m/>
    <n v="56"/>
    <n v="1.6666666666666701E-2"/>
    <n v="1"/>
    <n v="572.50847457627106"/>
    <n v="507.03930000000003"/>
    <n v="550"/>
    <n v="478.32203389830499"/>
    <n v="91.033898305084705"/>
    <n v="0"/>
    <n v="33592"/>
    <n v="28221"/>
    <n v="5371"/>
    <n v="0"/>
    <n v="0.62804231820463696"/>
    <n v="0.43576644219108801"/>
    <n v="0.69384885311040601"/>
    <n v="0.69384885311040601"/>
    <n v="0.36407616688598199"/>
    <n v="6.9290708775189003E-2"/>
    <n v="0"/>
    <n v="0.25808241091931799"/>
    <n v="0.269230769230769"/>
    <n v="0.35958665531387901"/>
    <n v="4.78881234357664E-2"/>
    <n v="4.4482287070722701E-2"/>
    <n v="6.8400546997961706E-2"/>
    <n v="2.32216115798436E-2"/>
    <n v="2.9156023428025899E-3"/>
    <n v="0.191049358825503"/>
    <n v="0"/>
    <n v="7.9985550997239204E-4"/>
    <n v="3.2252238305338399E-4"/>
    <n v="4.8907294166215101E-2"/>
    <n v="2.7401501664215502"/>
    <n v="2.5709090909090899"/>
    <n v="4.5818181818181802"/>
    <n v="77514"/>
    <n v="20005"/>
    <n v="19"/>
    <n v="16.5"/>
    <n v="13"/>
    <n v="8"/>
    <n v="49641"/>
    <n v="-0.133245614035088"/>
    <n v="0"/>
    <x v="68"/>
    <d v="1899-12-30T14:30:00"/>
    <x v="10"/>
  </r>
  <r>
    <x v="0"/>
    <s v="12 Dec"/>
    <x v="68"/>
    <s v="15:00"/>
    <n v="47.47"/>
    <n v="1.6431430377080301"/>
    <n v="1.52761697919482"/>
    <n v="78"/>
    <n v="72.515978002378105"/>
    <n v="97"/>
    <n v="61"/>
    <n v="2.0433958289445999"/>
    <n v="1.2850221192332001"/>
    <n v="1.0532968190436101"/>
    <n v="50"/>
    <n v="1.0532968190436101"/>
    <n v="50"/>
    <n v="1"/>
    <n v="0.64102564102564097"/>
    <n v="0.64102564102564097"/>
    <m/>
    <n v="0.8"/>
    <n v="1"/>
    <m/>
    <n v="50"/>
    <n v="0"/>
    <n v="0"/>
    <n v="538.24"/>
    <n v="547.05050000000006"/>
    <n v="550"/>
    <n v="445.44"/>
    <n v="89.82"/>
    <n v="0"/>
    <n v="26763"/>
    <n v="22272"/>
    <n v="4491"/>
    <n v="0"/>
    <n v="0.68950321539289305"/>
    <n v="0.36336141715273301"/>
    <n v="0.52699017066320997"/>
    <n v="0.52699017066320997"/>
    <n v="0.30071289695398601"/>
    <n v="6.0636746597537303E-2"/>
    <n v="0"/>
    <n v="0.16362875351047701"/>
    <n v="0.214285714285714"/>
    <n v="0.46137124648952299"/>
    <n v="5.9813134586303697E-2"/>
    <n v="8.8356016418232902E-2"/>
    <n v="9.5944048390581099E-2"/>
    <n v="4.59062432490819E-2"/>
    <n v="0"/>
    <n v="0.194426441996111"/>
    <n v="0"/>
    <n v="4.30708576366386E-3"/>
    <n v="5.0901922661482002E-3"/>
    <n v="6.3472132209980603E-2"/>
    <n v="2.43033052495139"/>
    <n v="2.7923529411764698"/>
    <n v="4.5818181818181802"/>
    <n v="74064"/>
    <n v="12119"/>
    <n v="20"/>
    <n v="17"/>
    <n v="14"/>
    <n v="9"/>
    <n v="39893"/>
    <n v="-2.8666666666666601E-2"/>
    <n v="0"/>
    <x v="68"/>
    <d v="1899-12-30T15:00:00"/>
    <x v="10"/>
  </r>
  <r>
    <x v="0"/>
    <s v="12 Dec"/>
    <x v="68"/>
    <s v="15:30"/>
    <n v="48.48"/>
    <n v="1.5573432343234299"/>
    <n v="1.78634605105755"/>
    <n v="75.5"/>
    <n v="86.602056555269897"/>
    <n v="99"/>
    <n v="62"/>
    <n v="2.0420792079207901"/>
    <n v="1.2788778877887801"/>
    <n v="1.3613861386138599"/>
    <n v="66"/>
    <n v="1.29950495049505"/>
    <n v="63"/>
    <n v="0.95454545454545503"/>
    <n v="0.83443708609271505"/>
    <n v="0.87417218543046404"/>
    <m/>
    <n v="0.8"/>
    <n v="0.95454545454545503"/>
    <m/>
    <n v="63"/>
    <n v="4.5454545454545497E-2"/>
    <n v="3"/>
    <n v="555.71428571428601"/>
    <n v="502.38150000000002"/>
    <n v="550"/>
    <n v="449.46031746031701"/>
    <n v="103.30158730158701"/>
    <n v="0"/>
    <n v="34824"/>
    <n v="28316"/>
    <n v="6508"/>
    <n v="0"/>
    <n v="0.72746540331629495"/>
    <n v="0.48952711205570598"/>
    <n v="0.67292150227914604"/>
    <n v="0.67292150227914604"/>
    <n v="0.39592829777118999"/>
    <n v="9.0998070415839405E-2"/>
    <n v="0"/>
    <n v="0.18339439022344001"/>
    <n v="0.28000000000000003"/>
    <n v="0.41553175424368699"/>
    <n v="6.2963170111020997E-2"/>
    <n v="7.74630163035879E-2"/>
    <n v="9.1095947873262695E-2"/>
    <n v="4.98755558041332E-2"/>
    <n v="4.9637853407533796E-3"/>
    <n v="0.164014653653626"/>
    <n v="2.3490589781593402E-3"/>
    <n v="0"/>
    <n v="3.5655359489918598E-3"/>
    <n v="5.0336978103414497E-2"/>
    <n v="3.17122962051512"/>
    <n v="3.03"/>
    <n v="4.5818181818181802"/>
    <n v="71518"/>
    <n v="13116"/>
    <n v="19"/>
    <n v="16"/>
    <n v="12.5"/>
    <n v="8.5"/>
    <n v="41800"/>
    <n v="-4.5584795321637499E-2"/>
    <n v="0"/>
    <x v="68"/>
    <d v="1899-12-30T15:30:00"/>
    <x v="10"/>
  </r>
  <r>
    <x v="0"/>
    <s v="12 Dec"/>
    <x v="68"/>
    <s v="16:00"/>
    <n v="54.54"/>
    <n v="1.3476347634763499"/>
    <n v="1.60016017057656"/>
    <n v="73.5"/>
    <n v="87.272735703245701"/>
    <n v="91"/>
    <n v="78"/>
    <n v="1.6685001833516699"/>
    <n v="1.43014301430143"/>
    <n v="1.2834616795012801"/>
    <n v="70"/>
    <n v="1.2651265126512701"/>
    <n v="69"/>
    <n v="0.98571428571428599"/>
    <n v="0.93877551020408201"/>
    <n v="0.952380952380952"/>
    <m/>
    <n v="0.8"/>
    <n v="0.98571428571428599"/>
    <m/>
    <n v="69"/>
    <n v="1.4285714285714299E-2"/>
    <n v="1"/>
    <n v="468.84057971014499"/>
    <n v="579.78340000000003"/>
    <n v="550"/>
    <n v="400.88405797101399"/>
    <n v="64.956521739130395"/>
    <n v="0"/>
    <n v="32143"/>
    <n v="27661"/>
    <n v="4482"/>
    <n v="0"/>
    <n v="0.790624923625877"/>
    <n v="0.451084834625467"/>
    <n v="0.57054213843493795"/>
    <n v="0.57054213843493795"/>
    <n v="0.38570193541190301"/>
    <n v="6.2496514027553102E-2"/>
    <n v="0"/>
    <n v="0.119457303809471"/>
    <n v="0.214285714285714"/>
    <n v="0.395351107144849"/>
    <n v="7.0639745663450298E-2"/>
    <n v="8.7037760053544494E-2"/>
    <n v="4.8329522003458102E-2"/>
    <n v="4.2222098276535197E-2"/>
    <n v="1.8127056723743701E-4"/>
    <n v="4.1413352668860502E-2"/>
    <n v="0"/>
    <n v="0"/>
    <n v="3.9321769200736196E-3"/>
    <n v="0.14992470299514801"/>
    <n v="3.4636622232137899"/>
    <n v="3.20823529411765"/>
    <n v="4.5818181818181802"/>
    <n v="71716"/>
    <n v="8567"/>
    <n v="20"/>
    <n v="17"/>
    <n v="14"/>
    <n v="11"/>
    <n v="43363"/>
    <n v="3.9444444444444197E-3"/>
    <n v="0"/>
    <x v="68"/>
    <d v="1899-12-30T16:00:00"/>
    <x v="10"/>
  </r>
  <r>
    <x v="0"/>
    <s v="12 Dec"/>
    <x v="68"/>
    <s v="16:30"/>
    <n v="55.55"/>
    <n v="1.2781278127812801"/>
    <n v="1.2820892535172901"/>
    <n v="71"/>
    <n v="71.220058032885305"/>
    <n v="87"/>
    <n v="62.5"/>
    <n v="1.5661566156615701"/>
    <n v="1.12511251125113"/>
    <n v="1.04410441044104"/>
    <n v="58"/>
    <n v="1.02610261026103"/>
    <n v="57"/>
    <n v="0.98275862068965503"/>
    <n v="0.80281690140845097"/>
    <n v="0.81690140845070403"/>
    <m/>
    <n v="0.8"/>
    <n v="0.98275862068965503"/>
    <m/>
    <n v="57"/>
    <n v="1.72413793103448E-2"/>
    <n v="1"/>
    <n v="526.01754385964898"/>
    <n v="529.54909999999995"/>
    <n v="550"/>
    <n v="442.31578947368399"/>
    <n v="80.684210526315795"/>
    <n v="0"/>
    <n v="29811"/>
    <n v="25212"/>
    <n v="4599"/>
    <n v="0"/>
    <n v="0.80033633184742303"/>
    <n v="0.44538027332145003"/>
    <n v="0.55649138443256096"/>
    <n v="0.55649138443256096"/>
    <n v="0.37450980392156902"/>
    <n v="6.83155080213904E-2"/>
    <n v="0"/>
    <n v="0.11111111111111099"/>
    <n v="0.2"/>
    <n v="0.39673202614379099"/>
    <n v="6.7275698158051095E-2"/>
    <n v="5.3817587641117097E-2"/>
    <n v="7.7421271538918604E-2"/>
    <n v="2.0721925133689801E-2"/>
    <n v="0"/>
    <n v="5.9417706476529998E-5"/>
    <n v="5.9417706476529998E-5"/>
    <n v="0"/>
    <n v="1.4854426619132499E-5"/>
    <n v="0.254783125371361"/>
    <n v="3.0481283422459899"/>
    <n v="3.70333333333333"/>
    <n v="4.5818181818181802"/>
    <n v="67320"/>
    <n v="7480"/>
    <n v="17"/>
    <n v="15"/>
    <n v="12.5"/>
    <n v="10"/>
    <n v="40612"/>
    <n v="-0.1"/>
    <n v="0"/>
    <x v="68"/>
    <d v="1899-12-30T16:30:00"/>
    <x v="10"/>
  </r>
  <r>
    <x v="0"/>
    <s v="12 Dec"/>
    <x v="68"/>
    <s v="17:00"/>
    <n v="44.44"/>
    <n v="1.37263726372637"/>
    <n v="1.4477971861357299"/>
    <n v="61"/>
    <n v="64.340106951871604"/>
    <n v="74"/>
    <n v="46"/>
    <n v="1.66516651665167"/>
    <n v="1.03510351035104"/>
    <n v="1.2601260126012599"/>
    <n v="56"/>
    <n v="1.2601260126012599"/>
    <n v="56"/>
    <n v="1"/>
    <n v="0.91803278688524603"/>
    <n v="0.91803278688524603"/>
    <m/>
    <n v="0.8"/>
    <n v="1"/>
    <m/>
    <n v="56"/>
    <n v="0"/>
    <n v="0"/>
    <n v="534.28571428571399"/>
    <n v="510.1361"/>
    <n v="550"/>
    <n v="461.607142857143"/>
    <n v="69.696428571428598"/>
    <n v="0"/>
    <n v="29753"/>
    <n v="25850"/>
    <n v="3903"/>
    <n v="0"/>
    <n v="0.87037468000930895"/>
    <n v="0.50068610060577701"/>
    <n v="0.575253522540915"/>
    <n v="0.575253522540915"/>
    <n v="0.43257806486160799"/>
    <n v="6.53134308377121E-2"/>
    <n v="0"/>
    <n v="7.4567421935138406E-2"/>
    <n v="0.19047619047618999"/>
    <n v="0.46392114863281902"/>
    <n v="7.3898055490478301E-2"/>
    <n v="8.7904548344991507E-2"/>
    <n v="2.4431875230094698E-3"/>
    <n v="2.5101241674754799E-4"/>
    <n v="0"/>
    <n v="0"/>
    <n v="0"/>
    <n v="0"/>
    <n v="6.5263228354362597E-4"/>
    <n v="0.30121490009705798"/>
    <n v="3.3736068810870501"/>
    <n v="3.5552000000000001"/>
    <n v="4.5818181818181802"/>
    <n v="59758"/>
    <n v="4456"/>
    <n v="14"/>
    <n v="12.5"/>
    <n v="10.5"/>
    <n v="8"/>
    <n v="32035"/>
    <n v="-0.18567460317460299"/>
    <n v="0"/>
    <x v="68"/>
    <d v="1899-12-30T17:00:00"/>
    <x v="10"/>
  </r>
  <r>
    <x v="0"/>
    <s v="12 Dec"/>
    <x v="68"/>
    <s v="17:30"/>
    <n v="32.32"/>
    <n v="1.40779702970297"/>
    <n v="1.54488590861858"/>
    <n v="45.5"/>
    <n v="49.930712566552401"/>
    <n v="60"/>
    <n v="37"/>
    <n v="1.8564356435643601"/>
    <n v="1.14480198019802"/>
    <n v="1.6089108910891099"/>
    <n v="52"/>
    <n v="1.48514851485149"/>
    <n v="48"/>
    <n v="0.92307692307692302"/>
    <n v="1.0549450549450501"/>
    <n v="1.1428571428571399"/>
    <m/>
    <n v="0.8"/>
    <n v="0.57692307692307698"/>
    <m/>
    <n v="30"/>
    <n v="7.69230769230769E-2"/>
    <n v="4"/>
    <n v="571.29166666666697"/>
    <n v="571.73979999999995"/>
    <n v="550"/>
    <n v="461.66666666666703"/>
    <n v="106.729166666667"/>
    <n v="0"/>
    <n v="27283"/>
    <n v="22160"/>
    <n v="5123"/>
    <n v="0"/>
    <n v="0.96133216476774797"/>
    <n v="0.54981453634085198"/>
    <n v="0.57192982456140395"/>
    <n v="0.57192982456140395"/>
    <n v="0.44431077694235599"/>
    <n v="0.10271679197995"/>
    <n v="0"/>
    <n v="2.21152882205514E-2"/>
    <n v="0.27777777777777801"/>
    <n v="0.44533333333333303"/>
    <n v="3.6070175438596502E-2"/>
    <n v="4.0681704260651597E-2"/>
    <n v="4.2586466165413499E-2"/>
    <n v="0"/>
    <n v="1.8045112781954901E-4"/>
    <n v="1.1829573934837099E-3"/>
    <n v="0"/>
    <n v="0"/>
    <n v="2.3659147869674198E-3"/>
    <n v="0.36485213032581498"/>
    <n v="3.4646616541353401"/>
    <n v="2.8104347826086999"/>
    <n v="4.5818181818181802"/>
    <n v="49875"/>
    <n v="1103"/>
    <n v="12"/>
    <n v="11.5"/>
    <n v="9"/>
    <n v="7"/>
    <n v="27664"/>
    <n v="-0.15451388888888901"/>
    <n v="0"/>
    <x v="68"/>
    <d v="1899-12-30T17:30:00"/>
    <x v="10"/>
  </r>
  <r>
    <x v="0"/>
    <s v="12 Dec"/>
    <x v="68"/>
    <s v="18:00"/>
    <n v="35.35"/>
    <n v="1.4002828854314"/>
    <n v="1.04695358189053"/>
    <n v="49.5"/>
    <n v="37.009809119830301"/>
    <n v="65.5"/>
    <n v="31.5"/>
    <n v="1.85289957567185"/>
    <n v="0.89108910891089099"/>
    <n v="1.3012729844413"/>
    <n v="46"/>
    <n v="1.04667609618105"/>
    <n v="37"/>
    <n v="0.80434782608695699"/>
    <n v="0.74747474747474796"/>
    <n v="0.92929292929292895"/>
    <m/>
    <n v="0.8"/>
    <n v="0.282608695652174"/>
    <m/>
    <n v="13"/>
    <n v="0.19565217391304299"/>
    <n v="9"/>
    <n v="611.67567567567596"/>
    <n v="525.08810000000005"/>
    <n v="550"/>
    <n v="500.18918918918899"/>
    <n v="108.40540540540501"/>
    <n v="0"/>
    <n v="22518"/>
    <n v="18507"/>
    <n v="4011"/>
    <n v="0"/>
    <n v="0.99973495891863196"/>
    <n v="0.53926801372474298"/>
    <n v="0.539410979794129"/>
    <n v="0.539410979794129"/>
    <n v="0.44097884102173102"/>
    <n v="9.5572817384674005E-2"/>
    <n v="0"/>
    <n v="1.42966069386199E-4"/>
    <n v="0.27777777777777801"/>
    <n v="0.399351887152116"/>
    <n v="1.01029355699581E-2"/>
    <n v="5.3850552802135E-2"/>
    <n v="0.15728650400305"/>
    <n v="1.25571864277545E-2"/>
    <n v="0"/>
    <n v="5.5041936713686604E-3"/>
    <n v="1.1675562333206299E-3"/>
    <n v="0"/>
    <n v="4.4081204727411403E-3"/>
    <n v="0.31176134197483801"/>
    <n v="3.1738467403736199"/>
    <n v="3.0739130434782602"/>
    <n v="4.5818181818181802"/>
    <n v="41968"/>
    <n v="6"/>
    <n v="12"/>
    <n v="11.5"/>
    <n v="9"/>
    <n v="7"/>
    <n v="25208"/>
    <n v="2.8518518518518499E-2"/>
    <n v="0"/>
    <x v="68"/>
    <d v="1899-12-30T18:00:00"/>
    <x v="10"/>
  </r>
  <r>
    <x v="0"/>
    <s v="12 Dec"/>
    <x v="68"/>
    <s v="18:30"/>
    <n v="23.23"/>
    <n v="1.9156263452432201"/>
    <n v="2.13381458951141"/>
    <n v="44.5"/>
    <n v="49.568512914350102"/>
    <n v="51"/>
    <n v="28.5"/>
    <n v="2.1954369349978502"/>
    <n v="1.22686181661644"/>
    <n v="1.8510546706844599"/>
    <n v="43"/>
    <n v="1.8080068876452899"/>
    <n v="42"/>
    <n v="0.97674418604651203"/>
    <n v="0.94382022471910099"/>
    <n v="0.96629213483146104"/>
    <m/>
    <n v="0.8"/>
    <n v="0.34883720930232598"/>
    <m/>
    <n v="15"/>
    <n v="2.32558139534884E-2"/>
    <n v="1"/>
    <n v="676.61904761904805"/>
    <n v="513.09670000000006"/>
    <n v="550"/>
    <n v="513.357142857143"/>
    <n v="160.333333333333"/>
    <n v="0"/>
    <n v="28295"/>
    <n v="21561"/>
    <n v="6734"/>
    <n v="0"/>
    <n v="0.84731208443901096"/>
    <n v="0.63562146324006397"/>
    <n v="0.75016215974412304"/>
    <n v="0.75016215974412304"/>
    <n v="0.48225189559149201"/>
    <n v="0.15061844371379399"/>
    <n v="0"/>
    <n v="0.11454069650406"/>
    <n v="0.125"/>
    <n v="0.41510657809389601"/>
    <n v="2.3552304905052699E-2"/>
    <n v="6.2649578384665297E-2"/>
    <n v="8.1102238922812001E-2"/>
    <n v="4.0260350265047297E-2"/>
    <n v="0"/>
    <n v="1.2503075443423E-2"/>
    <n v="3.0418931311369099E-3"/>
    <n v="0"/>
    <n v="4.1602361940548897E-3"/>
    <n v="0.26893913977051598"/>
    <n v="3.38186942226397"/>
    <n v="2.58111111111111"/>
    <n v="4.5818181818181802"/>
    <n v="44709"/>
    <n v="5121"/>
    <n v="11"/>
    <n v="9"/>
    <n v="8"/>
    <n v="5"/>
    <n v="26150"/>
    <n v="-0.129015151515151"/>
    <n v="0"/>
    <x v="68"/>
    <d v="1899-12-30T18:30:00"/>
    <x v="10"/>
  </r>
  <r>
    <x v="0"/>
    <s v="12 Dec"/>
    <x v="68"/>
    <s v="19:00"/>
    <n v="26.26"/>
    <n v="2.1325209444021298"/>
    <n v="1.29005358109664"/>
    <n v="56"/>
    <n v="33.876807039597701"/>
    <n v="64"/>
    <n v="24.5"/>
    <n v="2.4371667936024402"/>
    <n v="0.93297791317593304"/>
    <n v="1.02817974105103"/>
    <n v="27"/>
    <n v="1.02817974105103"/>
    <n v="27"/>
    <n v="1"/>
    <n v="0.48214285714285698"/>
    <n v="0.48214285714285698"/>
    <m/>
    <n v="0.8"/>
    <n v="1"/>
    <m/>
    <n v="27"/>
    <n v="0"/>
    <n v="0"/>
    <n v="530.33333333333303"/>
    <n v="412.76929999999999"/>
    <n v="550"/>
    <n v="437.25925925925901"/>
    <n v="90.037037037036995"/>
    <n v="0"/>
    <n v="14237"/>
    <n v="11806"/>
    <n v="2431"/>
    <n v="0"/>
    <n v="0.797005454747857"/>
    <n v="0.374597776324395"/>
    <n v="0.47000654022236799"/>
    <n v="0.47000654022236799"/>
    <n v="0.30885546108567702"/>
    <n v="6.3597122302158304E-2"/>
    <n v="0"/>
    <n v="9.5408763897972496E-2"/>
    <n v="0.125"/>
    <n v="0.50213211249182499"/>
    <n v="5.4466971877043802E-2"/>
    <n v="3.0137344669718801E-2"/>
    <n v="5.5304120340091599E-2"/>
    <n v="4.70896010464356E-2"/>
    <n v="0"/>
    <n v="9.5801177240026195E-2"/>
    <n v="0"/>
    <n v="0"/>
    <n v="3.1393067364290402E-4"/>
    <n v="0.274323086984957"/>
    <n v="2.5428384565075199"/>
    <n v="2.91777777777778"/>
    <n v="4.5818181818181802"/>
    <n v="38225"/>
    <n v="3647"/>
    <n v="9.5"/>
    <n v="9"/>
    <n v="8"/>
    <n v="4.5"/>
    <n v="19031"/>
    <n v="-0.117690058479532"/>
    <n v="0"/>
    <x v="68"/>
    <d v="1899-12-30T19:00:00"/>
    <x v="10"/>
  </r>
  <r>
    <x v="0"/>
    <s v="12 Dec"/>
    <x v="68"/>
    <s v="19:30"/>
    <n v="15.15"/>
    <n v="2.3102310231023102"/>
    <n v="2.3006327478385402"/>
    <n v="35"/>
    <n v="34.854586129753898"/>
    <n v="45.5"/>
    <n v="15.5"/>
    <n v="3.0033003300329999"/>
    <n v="1.0231023102310199"/>
    <n v="2.1122112211221098"/>
    <n v="32"/>
    <n v="1.98019801980198"/>
    <n v="30"/>
    <n v="0.9375"/>
    <n v="0.85714285714285698"/>
    <n v="0.91428571428571404"/>
    <m/>
    <n v="0.8"/>
    <n v="0.65625"/>
    <m/>
    <n v="21"/>
    <n v="6.25E-2"/>
    <n v="2"/>
    <n v="447"/>
    <n v="465.53550000000001"/>
    <n v="550"/>
    <n v="363.83333333333297"/>
    <n v="80.1666666666667"/>
    <n v="0"/>
    <n v="13320"/>
    <n v="10915"/>
    <n v="2405"/>
    <n v="0"/>
    <n v="0.860718870346598"/>
    <n v="0.51760074108383503"/>
    <n v="0.60135865369770003"/>
    <n v="0.60135865369770003"/>
    <n v="0.421298440636097"/>
    <n v="9.2828469970665406E-2"/>
    <n v="0"/>
    <n v="8.3757912613864394E-2"/>
    <n v="0.25"/>
    <n v="0.54735988883742503"/>
    <n v="6.9939786938397405E-2"/>
    <n v="0.112783696155628"/>
    <n v="0.34217230199166299"/>
    <n v="2.6285317276516899E-2"/>
    <n v="0"/>
    <n v="0.14026555504091401"/>
    <n v="0"/>
    <n v="0"/>
    <n v="1.5439246564767601E-4"/>
    <n v="0.19793114096032099"/>
    <n v="4.1685965724872602"/>
    <n v="2.02"/>
    <n v="4.5818181818181802"/>
    <n v="25908"/>
    <n v="2170"/>
    <n v="9.5"/>
    <n v="7.5"/>
    <n v="6"/>
    <n v="3.5"/>
    <n v="11727"/>
    <n v="0.24245614035087701"/>
    <n v="0"/>
    <x v="68"/>
    <d v="1899-12-30T19:30:00"/>
    <x v="10"/>
  </r>
  <r>
    <x v="0"/>
    <s v="12 Dec"/>
    <x v="68"/>
    <s v="20:00"/>
    <n v="11.11"/>
    <n v="2.3402340234023402"/>
    <n v="4.2064111699252003"/>
    <n v="26"/>
    <n v="46.733228097869002"/>
    <n v="40"/>
    <n v="36"/>
    <n v="3.6003600360035999"/>
    <n v="3.2403240324032399"/>
    <n v="1.5301530153015299"/>
    <n v="17"/>
    <n v="1.5301530153015299"/>
    <n v="17"/>
    <n v="1"/>
    <n v="0.65384615384615397"/>
    <n v="0.65384615384615397"/>
    <m/>
    <n v="0.8"/>
    <n v="1"/>
    <m/>
    <n v="17"/>
    <n v="0"/>
    <n v="0"/>
    <n v="372.64705882352899"/>
    <n v="447.82510000000002"/>
    <n v="550"/>
    <n v="297.76470588235298"/>
    <n v="72.411764705882305"/>
    <n v="0"/>
    <n v="6293"/>
    <n v="5062"/>
    <n v="1231"/>
    <n v="0"/>
    <n v="0.363766867642837"/>
    <n v="0.22034016208131901"/>
    <n v="0.60571806198045297"/>
    <n v="0.60571806198045297"/>
    <n v="0.176063441271608"/>
    <n v="4.2815902055580703E-2"/>
    <n v="0"/>
    <n v="0.38537789989913401"/>
    <n v="0.44444444444444398"/>
    <n v="0.35793537616082899"/>
    <n v="6.2954332023234E-2"/>
    <n v="0"/>
    <n v="3.92681993669785E-2"/>
    <n v="8.1075440854231198E-2"/>
    <n v="0"/>
    <n v="0.125213036068311"/>
    <n v="6.9562797815728205E-5"/>
    <n v="0"/>
    <n v="2.06949323501791E-2"/>
    <n v="6.7928072067058504E-2"/>
    <n v="2.1286216131612798"/>
    <n v="1.70923076923077"/>
    <n v="4.5818181818181802"/>
    <n v="28751"/>
    <n v="11080"/>
    <n v="8"/>
    <n v="6.5"/>
    <n v="4.5"/>
    <n v="2.5"/>
    <n v="18460"/>
    <n v="1.70138888888893E-3"/>
    <n v="0"/>
    <x v="68"/>
    <d v="1899-12-30T20:00:00"/>
    <x v="10"/>
  </r>
  <r>
    <x v="0"/>
    <s v="12 Dec"/>
    <x v="68"/>
    <s v="20:30"/>
    <n v="9.09"/>
    <n v="3.52035203520352"/>
    <n v="3.79389701236882"/>
    <n v="32"/>
    <n v="34.486523842432597"/>
    <n v="50"/>
    <n v="21"/>
    <n v="5.5005500550055002"/>
    <n v="2.3102310231023102"/>
    <n v="1.3201320132013199"/>
    <n v="12"/>
    <n v="1.3201320132013199"/>
    <n v="12"/>
    <n v="1"/>
    <n v="0.375"/>
    <n v="0.375"/>
    <m/>
    <n v="0.8"/>
    <n v="1"/>
    <m/>
    <n v="12"/>
    <n v="0"/>
    <n v="0"/>
    <n v="482.33333333333297"/>
    <n v="365.18380000000002"/>
    <n v="550"/>
    <n v="400.91666666666703"/>
    <n v="78.75"/>
    <n v="0"/>
    <n v="5756"/>
    <n v="4811"/>
    <n v="945"/>
    <n v="0"/>
    <n v="0.34796200553084"/>
    <n v="0.213950393671682"/>
    <n v="0.61486711270469097"/>
    <n v="0.61486711270469097"/>
    <n v="0.17783609950837201"/>
    <n v="3.493143089491E-2"/>
    <n v="0"/>
    <n v="0.40091671903300902"/>
    <n v="0.44444444444444398"/>
    <n v="0.456474328170628"/>
    <n v="6.8827856429970802E-2"/>
    <n v="0.128710309392674"/>
    <n v="0"/>
    <n v="7.2783055483680206E-2"/>
    <n v="2.5542453701992401E-2"/>
    <n v="0.13307211769489499"/>
    <n v="0"/>
    <n v="0"/>
    <n v="2.75385354674158E-2"/>
    <n v="0"/>
    <n v="1.59686541233874"/>
    <n v="1.39846153846154"/>
    <n v="4.5818181818181802"/>
    <n v="27053"/>
    <n v="10846"/>
    <n v="7.5"/>
    <n v="6.5"/>
    <n v="4.5"/>
    <n v="2"/>
    <n v="14704"/>
    <n v="-1.9629629629629398E-3"/>
    <n v="0"/>
    <x v="68"/>
    <d v="1899-12-30T20:30:00"/>
    <x v="10"/>
  </r>
  <r>
    <x v="0"/>
    <s v="12 Dec"/>
    <x v="68"/>
    <s v="21:00"/>
    <n v="7.07"/>
    <n v="4.5968882602546"/>
    <n v="7.8315630523191002"/>
    <n v="32.5"/>
    <n v="55.369150779896003"/>
    <n v="44.5"/>
    <n v="48"/>
    <n v="6.2942008486562901"/>
    <n v="6.7892503536067901"/>
    <n v="0.56577086280056599"/>
    <n v="4"/>
    <n v="0.56577086280056599"/>
    <n v="4"/>
    <n v="1"/>
    <n v="0.123076923076923"/>
    <n v="0.123076923076923"/>
    <m/>
    <n v="0.8"/>
    <n v="1"/>
    <m/>
    <n v="4"/>
    <n v="0"/>
    <n v="0"/>
    <n v="288.5"/>
    <n v="408.72949999999997"/>
    <n v="550"/>
    <n v="285.75"/>
    <n v="0"/>
    <n v="0"/>
    <n v="1143"/>
    <n v="1143"/>
    <n v="0"/>
    <n v="0"/>
    <n v="7.2242393890071394E-2"/>
    <n v="4.5748265609514401E-2"/>
    <n v="0.63326065411298305"/>
    <n v="0.63326065411298305"/>
    <n v="4.5312190287413297E-2"/>
    <n v="0"/>
    <n v="0"/>
    <n v="0.58751238850346899"/>
    <n v="0.3"/>
    <n v="0.28003964321109998"/>
    <n v="7.1357779980178407E-2"/>
    <n v="3.4806739345887003E-2"/>
    <n v="0"/>
    <n v="7.6709613478691804E-2"/>
    <n v="0"/>
    <n v="9.71655104063429E-2"/>
    <n v="0"/>
    <n v="0"/>
    <n v="0"/>
    <n v="0"/>
    <n v="0.57086223984142703"/>
    <n v="1.08769230769231"/>
    <n v="4.5818181818181802"/>
    <n v="25225"/>
    <n v="14820"/>
    <n v="7"/>
    <n v="6.5"/>
    <n v="5"/>
    <n v="2"/>
    <n v="18161"/>
    <n v="-9.9206349206348897E-4"/>
    <n v="0"/>
    <x v="68"/>
    <d v="1899-12-30T21:00:00"/>
    <x v="10"/>
  </r>
  <r>
    <x v="0"/>
    <s v="12 Dec"/>
    <x v="68"/>
    <s v="21:30"/>
    <n v="4.04"/>
    <n v="7.9207920792079198"/>
    <n v="7.5402589051098401"/>
    <n v="32"/>
    <n v="30.462645976643699"/>
    <n v="35.5"/>
    <n v="18.5"/>
    <n v="8.78712871287129"/>
    <n v="4.5792079207920802"/>
    <n v="2.2277227722772301"/>
    <n v="9"/>
    <n v="2.2277227722772301"/>
    <n v="9"/>
    <n v="1"/>
    <n v="0.28125"/>
    <n v="0.28125"/>
    <m/>
    <n v="0.8"/>
    <n v="1"/>
    <m/>
    <n v="9"/>
    <n v="0"/>
    <n v="0"/>
    <n v="694.555555555556"/>
    <n v="506.35079999999999"/>
    <n v="550"/>
    <n v="553.22222222222194"/>
    <n v="138.555555555556"/>
    <n v="0"/>
    <n v="6226"/>
    <n v="4979"/>
    <n v="1247"/>
    <n v="0"/>
    <n v="0.29544380376217"/>
    <n v="0.26079519379198102"/>
    <n v="0.882723517877258"/>
    <n v="0.882723517877258"/>
    <n v="0.207726646918937"/>
    <n v="5.20255329800993E-2"/>
    <n v="0"/>
    <n v="0.62192832408527698"/>
    <n v="8.3333333333333301E-2"/>
    <n v="0.21319203971796899"/>
    <n v="2.43230839834787E-2"/>
    <n v="3.3877091242855401E-2"/>
    <n v="0"/>
    <n v="7.50970002920439E-2"/>
    <n v="0"/>
    <n v="2.0860277858901102E-3"/>
    <n v="0"/>
    <n v="0"/>
    <n v="1.48942383912554E-2"/>
    <n v="6.29145980224457E-2"/>
    <n v="1.35174600525679"/>
    <n v="0.62153846153846204"/>
    <n v="4.5818181818181802"/>
    <n v="23969"/>
    <n v="14907"/>
    <n v="7"/>
    <n v="6.5"/>
    <n v="6"/>
    <n v="1.5"/>
    <n v="18859"/>
    <n v="4.8849206349206302E-2"/>
    <n v="0"/>
    <x v="68"/>
    <d v="1899-12-30T21:30:00"/>
    <x v="10"/>
  </r>
  <r>
    <x v="0"/>
    <s v="12 Dec"/>
    <x v="68"/>
    <s v="22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64"/>
    <n v="0.64"/>
    <n v="0"/>
    <n v="0"/>
    <n v="0"/>
    <n v="0.64"/>
    <m/>
    <n v="0.1"/>
    <n v="0"/>
    <n v="0"/>
    <n v="0"/>
    <n v="0.02"/>
    <n v="0"/>
    <n v="0"/>
    <n v="0"/>
    <n v="0"/>
    <n v="0"/>
    <n v="0.08"/>
    <n v="0"/>
    <m/>
    <m/>
    <n v="50"/>
    <n v="32"/>
    <n v="0"/>
    <n v="0"/>
    <n v="0"/>
    <n v="0"/>
    <n v="45"/>
    <m/>
    <m/>
    <x v="68"/>
    <d v="1899-12-30T22:00:00"/>
    <x v="10"/>
  </r>
  <r>
    <x v="0"/>
    <s v="12 Dec"/>
    <x v="69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2"/>
    <n v="0"/>
    <n v="0"/>
    <n v="0"/>
    <n v="0"/>
    <n v="0"/>
    <n v="0"/>
    <m/>
    <m/>
    <x v="69"/>
    <d v="1899-12-30T06:30:00"/>
    <x v="10"/>
  </r>
  <r>
    <x v="0"/>
    <s v="12 Dec"/>
    <x v="69"/>
    <s v="07:00"/>
    <n v="3.3149999999999999"/>
    <n v="8.1447963800905008"/>
    <n v="14.5120476671279"/>
    <n v="27"/>
    <n v="48.107438016528903"/>
    <n v="27"/>
    <n v="27.5"/>
    <n v="8.1447963800905008"/>
    <n v="8.2956259426847705"/>
    <n v="1.5082956259426801"/>
    <n v="5"/>
    <n v="1.5082956259426801"/>
    <n v="5"/>
    <n v="1"/>
    <n v="0.18518518518518501"/>
    <n v="0.18518518518518501"/>
    <m/>
    <n v="0.8"/>
    <n v="1"/>
    <m/>
    <n v="5"/>
    <n v="0"/>
    <n v="0"/>
    <n v="121"/>
    <n v="168.93109999999999"/>
    <n v="550"/>
    <n v="118"/>
    <n v="0"/>
    <n v="0"/>
    <n v="590"/>
    <n v="590"/>
    <n v="0"/>
    <n v="0"/>
    <n v="0.103934031953273"/>
    <n v="9.1680557660251599E-2"/>
    <n v="0.88210334899227205"/>
    <n v="0.88210334899227205"/>
    <n v="8.9407485982724702E-2"/>
    <n v="0"/>
    <n v="0"/>
    <n v="0.79042279133201998"/>
    <n v="0"/>
    <n v="4.0915290195484198E-2"/>
    <n v="4.0915290195484198E-2"/>
    <n v="0"/>
    <n v="0"/>
    <n v="0"/>
    <n v="0"/>
    <n v="0"/>
    <n v="0"/>
    <n v="0"/>
    <n v="0"/>
    <n v="0"/>
    <n v="2.72768601303228"/>
    <n v="1.6575"/>
    <n v="4.5818181818181802"/>
    <n v="6599"/>
    <n v="5216"/>
    <n v="2"/>
    <n v="2"/>
    <n v="2"/>
    <n v="1"/>
    <n v="6329"/>
    <n v="8.3472222222222198E-2"/>
    <n v="0"/>
    <x v="69"/>
    <d v="1899-12-30T07:00:00"/>
    <x v="10"/>
  </r>
  <r>
    <x v="0"/>
    <s v="12 Dec"/>
    <x v="69"/>
    <s v="07:30"/>
    <n v="5.5250000000000004"/>
    <n v="1.6289592760181"/>
    <n v="6.3006443272097901"/>
    <n v="9"/>
    <n v="34.8110599078341"/>
    <n v="12"/>
    <n v="20.5"/>
    <n v="2.1719457013574699"/>
    <n v="3.7104072398189998"/>
    <n v="1.26696832579186"/>
    <n v="7"/>
    <n v="1.26696832579186"/>
    <n v="7"/>
    <n v="1"/>
    <n v="0.77777777777777801"/>
    <n v="0.77777777777777801"/>
    <m/>
    <n v="0.8"/>
    <n v="1"/>
    <m/>
    <n v="7"/>
    <n v="0"/>
    <n v="0"/>
    <n v="217"/>
    <n v="445.33679999999998"/>
    <n v="550"/>
    <n v="146.142857142857"/>
    <n v="68.142857142857096"/>
    <n v="0"/>
    <n v="1500"/>
    <n v="1023"/>
    <n v="477"/>
    <n v="0"/>
    <n v="0.20108551760656601"/>
    <n v="0.21097222222222201"/>
    <n v="1.0491666666666699"/>
    <n v="1.0491666666666699"/>
    <n v="0.14208333333333301"/>
    <n v="6.6250000000000003E-2"/>
    <n v="0"/>
    <n v="0.83819444444444402"/>
    <n v="0.25"/>
    <n v="0"/>
    <n v="0"/>
    <n v="0"/>
    <n v="0"/>
    <n v="0"/>
    <n v="0"/>
    <n v="0"/>
    <n v="0"/>
    <n v="0"/>
    <n v="0"/>
    <n v="0"/>
    <n v="3.5"/>
    <n v="2.21"/>
    <n v="4.5818181818181802"/>
    <n v="7200"/>
    <n v="6035"/>
    <n v="2.5"/>
    <n v="2.5"/>
    <n v="2"/>
    <n v="1.5"/>
    <n v="7200"/>
    <n v="0.2"/>
    <n v="0"/>
    <x v="69"/>
    <d v="1899-12-30T07:30:00"/>
    <x v="10"/>
  </r>
  <r>
    <x v="0"/>
    <s v="12 Dec"/>
    <x v="69"/>
    <s v="08:00"/>
    <n v="13.26"/>
    <n v="1.0180995475113099"/>
    <n v="1.9267260253977501"/>
    <n v="13.5"/>
    <n v="25.548387096774199"/>
    <n v="16.5"/>
    <n v="16.5"/>
    <n v="1.2443438914027101"/>
    <n v="1.2443438914027101"/>
    <n v="1.3574660633484199"/>
    <n v="18"/>
    <n v="1.3574660633484199"/>
    <n v="18"/>
    <n v="1"/>
    <n v="1.3333333333333299"/>
    <n v="1.3333333333333299"/>
    <m/>
    <n v="0.8"/>
    <n v="0.88888888888888895"/>
    <m/>
    <n v="16"/>
    <n v="0"/>
    <n v="0"/>
    <n v="342.722222222222"/>
    <n v="507.10840000000002"/>
    <n v="550"/>
    <n v="271.222222222222"/>
    <n v="68.5555555555556"/>
    <n v="0"/>
    <n v="6116"/>
    <n v="4882"/>
    <n v="1234"/>
    <n v="0"/>
    <n v="0.70454545454545503"/>
    <n v="0.53718216649251105"/>
    <n v="0.76245210727969304"/>
    <n v="0.76245210727969304"/>
    <n v="0.42511320097527"/>
    <n v="0.107453848833159"/>
    <n v="0"/>
    <n v="0.22526994078718199"/>
    <n v="0.16666666666666699"/>
    <n v="7.9501915708812307E-2"/>
    <n v="6.42633228840125E-2"/>
    <n v="0"/>
    <n v="0"/>
    <n v="0"/>
    <n v="0"/>
    <n v="1.5238592824799699E-2"/>
    <n v="0"/>
    <n v="0"/>
    <n v="0"/>
    <n v="0"/>
    <n v="5.64263322884013"/>
    <n v="3.78857142857143"/>
    <n v="4.5818181818181802"/>
    <n v="11484"/>
    <n v="2587"/>
    <n v="3.5"/>
    <n v="3.5"/>
    <n v="3"/>
    <n v="3"/>
    <n v="10571"/>
    <n v="8.8571428571428495E-2"/>
    <n v="0"/>
    <x v="69"/>
    <d v="1899-12-30T08:00:00"/>
    <x v="10"/>
  </r>
  <r>
    <x v="0"/>
    <s v="12 Dec"/>
    <x v="69"/>
    <s v="08:30"/>
    <n v="18.785"/>
    <n v="1.3308490817141301"/>
    <n v="1.7714941615816799"/>
    <n v="25"/>
    <n v="33.277517825311897"/>
    <n v="31.5"/>
    <n v="24.5"/>
    <n v="1.6768698429598099"/>
    <n v="1.30423210007985"/>
    <n v="1.0114453021027401"/>
    <n v="19"/>
    <n v="1.0114453021027401"/>
    <n v="19"/>
    <n v="1"/>
    <n v="0.76"/>
    <n v="0.76"/>
    <m/>
    <n v="0.8"/>
    <n v="0.73684210526315796"/>
    <m/>
    <n v="14"/>
    <n v="0"/>
    <n v="0"/>
    <n v="472.42105263157902"/>
    <n v="517.05380000000002"/>
    <n v="550"/>
    <n v="373.68421052631601"/>
    <n v="95.578947368421098"/>
    <n v="0"/>
    <n v="8916"/>
    <n v="7100"/>
    <n v="1816"/>
    <n v="0"/>
    <n v="0.57095604605304995"/>
    <n v="0.37002226069750199"/>
    <n v="0.64807486190122798"/>
    <n v="0.64807486190122798"/>
    <n v="0.29268694863550199"/>
    <n v="7.4861901228460703E-2"/>
    <n v="0"/>
    <n v="0.27805260120372699"/>
    <n v="0.2"/>
    <n v="0.29289306620496303"/>
    <n v="0.13253359716382199"/>
    <n v="6.8472256575150506E-2"/>
    <n v="0"/>
    <n v="7.2264819853244303E-2"/>
    <n v="0"/>
    <n v="1.9622392612746301E-2"/>
    <n v="0"/>
    <n v="0"/>
    <n v="0"/>
    <n v="0"/>
    <n v="2.8196883502349701"/>
    <n v="3.1308333333333298"/>
    <n v="4.5818181818181802"/>
    <n v="24258"/>
    <n v="6745"/>
    <n v="7"/>
    <n v="6"/>
    <n v="5"/>
    <n v="4"/>
    <n v="17153"/>
    <n v="3.7380952380952397E-2"/>
    <n v="0"/>
    <x v="69"/>
    <d v="1899-12-30T08:30:00"/>
    <x v="10"/>
  </r>
  <r>
    <x v="0"/>
    <s v="12 Dec"/>
    <x v="69"/>
    <s v="09:00"/>
    <n v="33.15"/>
    <n v="0.99547511312217196"/>
    <n v="1.25376764691265"/>
    <n v="33"/>
    <n v="41.5623974951543"/>
    <n v="39"/>
    <n v="28.5"/>
    <n v="1.1764705882352899"/>
    <n v="0.85972850678733004"/>
    <n v="0.78431372549019596"/>
    <n v="26"/>
    <n v="0.78431372549019596"/>
    <n v="26"/>
    <n v="1"/>
    <n v="0.78787878787878796"/>
    <n v="0.78787878787878796"/>
    <m/>
    <n v="0.8"/>
    <n v="1"/>
    <m/>
    <n v="26"/>
    <n v="0"/>
    <n v="0"/>
    <n v="515.92307692307702"/>
    <n v="542.33370000000002"/>
    <n v="550"/>
    <n v="448.769230769231"/>
    <n v="64.230769230769198"/>
    <n v="0"/>
    <n v="13338"/>
    <n v="11668"/>
    <n v="1670"/>
    <n v="0"/>
    <n v="0.62556545259525298"/>
    <n v="0.48032370107780997"/>
    <n v="0.76782325348229297"/>
    <n v="0.76782325348229297"/>
    <n v="0.41780355927954999"/>
    <n v="5.9798761055609301E-2"/>
    <n v="0"/>
    <n v="0.28749955240448299"/>
    <n v="0.15384615384615399"/>
    <n v="0.28664016901206701"/>
    <n v="7.9922655494682596E-2"/>
    <n v="1.0491638915744599E-2"/>
    <n v="0"/>
    <n v="6.4453754431195595E-2"/>
    <n v="0"/>
    <n v="0.102624700111004"/>
    <n v="8.6654492068607408E-3"/>
    <n v="0"/>
    <n v="0"/>
    <n v="2.0481970852579901E-2"/>
    <n v="3.3515952304221699"/>
    <n v="4.42"/>
    <n v="4.5818181818181802"/>
    <n v="27927"/>
    <n v="8029"/>
    <n v="8"/>
    <n v="7.5"/>
    <n v="6.5"/>
    <n v="7"/>
    <n v="19922"/>
    <n v="3.0312499999999999E-2"/>
    <n v="0"/>
    <x v="69"/>
    <d v="1899-12-30T09:00:00"/>
    <x v="10"/>
  </r>
  <r>
    <x v="0"/>
    <s v="12 Dec"/>
    <x v="69"/>
    <s v="09:30"/>
    <n v="33.15"/>
    <n v="0.92006033182503799"/>
    <n v="1.13290939039397"/>
    <n v="30.5"/>
    <n v="37.555946291560097"/>
    <n v="36"/>
    <n v="25"/>
    <n v="1.0859728506787301"/>
    <n v="0.75414781297134204"/>
    <n v="0.60331825037707398"/>
    <n v="20"/>
    <n v="0.60331825037707398"/>
    <n v="20"/>
    <n v="1"/>
    <n v="0.65573770491803296"/>
    <n v="0.65573770491803296"/>
    <m/>
    <n v="0.8"/>
    <n v="1"/>
    <m/>
    <n v="20"/>
    <n v="0"/>
    <n v="0"/>
    <n v="625.6"/>
    <n v="583.24760000000003"/>
    <n v="550"/>
    <n v="494.3"/>
    <n v="128.1"/>
    <n v="0"/>
    <n v="12448"/>
    <n v="9886"/>
    <n v="2562"/>
    <n v="0"/>
    <n v="0.53253883805064905"/>
    <n v="0.43456515698805198"/>
    <n v="0.81602528480133396"/>
    <n v="0.81602528480133396"/>
    <n v="0.34335926646290599"/>
    <n v="8.8983050847457598E-2"/>
    <n v="0"/>
    <n v="0.38146012781328098"/>
    <n v="0.15384615384615399"/>
    <n v="0.223916365657127"/>
    <n v="6.9533203667685506E-2"/>
    <n v="0"/>
    <n v="0"/>
    <n v="6.2517365934981903E-2"/>
    <n v="0"/>
    <n v="6.4462350652959202E-2"/>
    <n v="0"/>
    <n v="2.3270352875798799E-3"/>
    <n v="0"/>
    <n v="2.5076410113920498E-2"/>
    <n v="2.5006946373992802"/>
    <n v="4.42"/>
    <n v="4.5818181818181802"/>
    <n v="28792"/>
    <n v="10983"/>
    <n v="8"/>
    <n v="7.5"/>
    <n v="6.5"/>
    <n v="7"/>
    <n v="22345"/>
    <n v="2.7777777777782098E-4"/>
    <n v="0"/>
    <x v="69"/>
    <d v="1899-12-30T09:30:00"/>
    <x v="10"/>
  </r>
  <r>
    <x v="0"/>
    <s v="12 Dec"/>
    <x v="69"/>
    <s v="10:00"/>
    <n v="45.305"/>
    <n v="0.80565059044255605"/>
    <n v="0.68223948031118498"/>
    <n v="36.5"/>
    <n v="30.908859655498201"/>
    <n v="42.5"/>
    <n v="32.5"/>
    <n v="0.93808630393996295"/>
    <n v="0.71736011477761796"/>
    <n v="0.61803332965456304"/>
    <n v="28"/>
    <n v="0.55181547290585997"/>
    <n v="25"/>
    <n v="0.89285714285714302"/>
    <n v="0.68493150684931503"/>
    <n v="0.76712328767123295"/>
    <m/>
    <n v="0.8"/>
    <n v="0.85714285714285698"/>
    <m/>
    <n v="24"/>
    <n v="0.107142857142857"/>
    <n v="3"/>
    <n v="550.36"/>
    <n v="535.26880000000006"/>
    <n v="550"/>
    <n v="458.44"/>
    <n v="88.84"/>
    <n v="0"/>
    <n v="13682"/>
    <n v="11461"/>
    <n v="2221"/>
    <n v="0"/>
    <n v="0.80882958085944401"/>
    <n v="0.416724717569737"/>
    <n v="0.51521943241360502"/>
    <n v="0.51521943241360502"/>
    <n v="0.34712420874095201"/>
    <n v="6.7268376896750207E-2"/>
    <n v="0"/>
    <n v="9.8494714843868306E-2"/>
    <n v="0.14285714285714299"/>
    <n v="0.273525759457249"/>
    <n v="0.109155889390314"/>
    <n v="5.4789956688978403E-2"/>
    <n v="0"/>
    <n v="3.9131356573886202E-2"/>
    <n v="0"/>
    <n v="3.12263379471182E-2"/>
    <n v="0"/>
    <n v="0"/>
    <n v="3.5436290395856702E-3"/>
    <n v="3.5678589817366803E-2"/>
    <n v="2.72586849198898"/>
    <n v="5.663125"/>
    <n v="4.5818181818181802"/>
    <n v="33017"/>
    <n v="3252"/>
    <n v="9"/>
    <n v="8"/>
    <n v="7"/>
    <n v="8.5"/>
    <n v="23986"/>
    <n v="-1.9043209876543201E-2"/>
    <n v="0"/>
    <x v="69"/>
    <d v="1899-12-30T10:00:00"/>
    <x v="10"/>
  </r>
  <r>
    <x v="0"/>
    <s v="12 Dec"/>
    <x v="69"/>
    <s v="10:30"/>
    <n v="49.725000000000001"/>
    <n v="1.0356963298139801"/>
    <n v="1.34159213316061"/>
    <n v="51.5"/>
    <n v="66.710668821411403"/>
    <n v="67.5"/>
    <n v="49"/>
    <n v="1.3574660633484199"/>
    <n v="0.98541980894922099"/>
    <n v="1.1664152840623401"/>
    <n v="58"/>
    <n v="1.12619406737054"/>
    <n v="56"/>
    <n v="0.96551724137931005"/>
    <n v="1.0873786407767001"/>
    <n v="1.1262135922330101"/>
    <m/>
    <n v="0.8"/>
    <n v="0.63793103448275901"/>
    <m/>
    <n v="37"/>
    <n v="3.4482758620689703E-2"/>
    <n v="2"/>
    <n v="629.83928571428601"/>
    <n v="534.56719999999996"/>
    <n v="550"/>
    <n v="484.892857142857"/>
    <n v="141.83928571428601"/>
    <n v="0"/>
    <n v="35097"/>
    <n v="27154"/>
    <n v="7943"/>
    <n v="0"/>
    <n v="0.83944593854868299"/>
    <n v="0.74771050623251101"/>
    <n v="0.89071907063512301"/>
    <n v="0.89071907063512301"/>
    <n v="0.57563809039260605"/>
    <n v="0.16838378699228401"/>
    <n v="0"/>
    <n v="0.143008564402612"/>
    <n v="0.26315789473684198"/>
    <n v="0.16660306961756999"/>
    <n v="0.100589332654965"/>
    <n v="7.8436360552870405E-4"/>
    <n v="0"/>
    <n v="0"/>
    <n v="3.5677944543373197E-2"/>
    <n v="3.2010514712117401E-3"/>
    <n v="0"/>
    <n v="0"/>
    <n v="2.63503773424913E-2"/>
    <n v="0"/>
    <n v="4.2737216993131497"/>
    <n v="4.1437499999999998"/>
    <n v="4.5818181818181802"/>
    <n v="47172"/>
    <n v="6746"/>
    <n v="13"/>
    <n v="12"/>
    <n v="9.5"/>
    <n v="9.5"/>
    <n v="39313"/>
    <n v="-7.9487179487178795E-3"/>
    <n v="0"/>
    <x v="69"/>
    <d v="1899-12-30T10:30:00"/>
    <x v="10"/>
  </r>
  <r>
    <x v="0"/>
    <s v="12 Dec"/>
    <x v="69"/>
    <s v="11:00"/>
    <n v="45.305"/>
    <n v="1.0153404701467801"/>
    <n v="1.52062402416191"/>
    <n v="46"/>
    <n v="68.891871414655299"/>
    <n v="57.5"/>
    <n v="52"/>
    <n v="1.26917558768348"/>
    <n v="1.14777618364419"/>
    <n v="1.3905749917227701"/>
    <n v="63"/>
    <n v="1.36850237280653"/>
    <n v="62"/>
    <n v="0.98412698412698396"/>
    <n v="1.34782608695652"/>
    <n v="1.3695652173913"/>
    <m/>
    <n v="0.8"/>
    <n v="0.87301587301587302"/>
    <m/>
    <n v="55"/>
    <n v="1.58730158730159E-2"/>
    <n v="1"/>
    <n v="596.06451612903197"/>
    <n v="564.65689999999995"/>
    <n v="550"/>
    <n v="474.45161290322602"/>
    <n v="118.5"/>
    <n v="0"/>
    <n v="36763"/>
    <n v="29416"/>
    <n v="7347"/>
    <n v="0"/>
    <n v="0.89996103643093694"/>
    <n v="0.78363019508057696"/>
    <n v="0.87073791348600504"/>
    <n v="0.87073791348600504"/>
    <n v="0.62374893977947399"/>
    <n v="0.15578880407124701"/>
    <n v="0"/>
    <n v="8.7107718405428303E-2"/>
    <n v="0.22222222222222199"/>
    <n v="0.17224342663274"/>
    <n v="5.0657336726038997E-2"/>
    <n v="6.0793044953350299E-2"/>
    <n v="0"/>
    <n v="3.6471586089906701E-3"/>
    <n v="3.8167938931297697E-2"/>
    <n v="2.1204410517387599E-5"/>
    <n v="0"/>
    <n v="0"/>
    <n v="1.8956743002544501E-2"/>
    <n v="0"/>
    <n v="4.7328244274809199"/>
    <n v="4.1186363636363597"/>
    <n v="4.5818181818181802"/>
    <n v="47160"/>
    <n v="4108"/>
    <n v="13"/>
    <n v="11"/>
    <n v="9"/>
    <n v="9"/>
    <n v="39037"/>
    <n v="-7.6923076923076598E-3"/>
    <n v="0"/>
    <x v="69"/>
    <d v="1899-12-30T11:00:00"/>
    <x v="10"/>
  </r>
  <r>
    <x v="0"/>
    <s v="12 Dec"/>
    <x v="69"/>
    <s v="11:30"/>
    <n v="53.04"/>
    <n v="1.0463800904977401"/>
    <n v="1.5648444353761699"/>
    <n v="55.5"/>
    <n v="82.999348852352298"/>
    <n v="70.5"/>
    <n v="58"/>
    <n v="1.32918552036199"/>
    <n v="1.0935143288084499"/>
    <n v="1.07466063348416"/>
    <n v="57"/>
    <n v="1.07466063348416"/>
    <n v="57"/>
    <n v="1"/>
    <n v="1.0270270270270301"/>
    <n v="1.0270270270270301"/>
    <m/>
    <n v="0.8"/>
    <n v="0.98245614035087703"/>
    <m/>
    <n v="56"/>
    <n v="0"/>
    <n v="0"/>
    <n v="538.85964912280701"/>
    <n v="559.27179999999998"/>
    <n v="550"/>
    <n v="408.52631578947398"/>
    <n v="127.19298245614"/>
    <n v="0"/>
    <n v="30536"/>
    <n v="23286"/>
    <n v="7250"/>
    <n v="0"/>
    <n v="0.68675237562884295"/>
    <n v="0.58599637508346802"/>
    <n v="0.85328627301344995"/>
    <n v="0.85328627301344995"/>
    <n v="0.44426213870075398"/>
    <n v="0.138319183439855"/>
    <n v="0"/>
    <n v="0.26728989792998198"/>
    <n v="0.238095238095238"/>
    <n v="0.24811599732900899"/>
    <n v="2.9399980921491899E-2"/>
    <n v="7.4711437565582406E-2"/>
    <n v="0"/>
    <n v="4.1533912048077798E-2"/>
    <n v="6.5496518172278903E-2"/>
    <n v="1.253457979586E-2"/>
    <n v="0"/>
    <n v="0"/>
    <n v="1.7399599351330699E-2"/>
    <n v="7.0399694743871E-3"/>
    <n v="3.9149098540494101"/>
    <n v="4.08"/>
    <n v="4.5818181818181802"/>
    <n v="52415"/>
    <n v="14010"/>
    <n v="15"/>
    <n v="13"/>
    <n v="10.5"/>
    <n v="10.5"/>
    <n v="39410"/>
    <n v="2.93518518518519E-2"/>
    <n v="0"/>
    <x v="69"/>
    <d v="1899-12-30T11:30:00"/>
    <x v="10"/>
  </r>
  <r>
    <x v="0"/>
    <s v="12 Dec"/>
    <x v="69"/>
    <s v="12:00"/>
    <n v="48.62"/>
    <n v="1.0078157136980701"/>
    <n v="1.81172872944684"/>
    <n v="49"/>
    <n v="88.086250825705406"/>
    <n v="63.5"/>
    <n v="74.5"/>
    <n v="1.3060468942821899"/>
    <n v="1.53229123817359"/>
    <n v="1.02838338132456"/>
    <n v="50"/>
    <n v="1.02838338132456"/>
    <n v="50"/>
    <n v="1"/>
    <n v="1.0204081632653099"/>
    <n v="1.0204081632653099"/>
    <m/>
    <n v="0.8"/>
    <n v="1"/>
    <m/>
    <n v="50"/>
    <n v="0"/>
    <n v="0"/>
    <n v="423.88"/>
    <n v="566.28620000000001"/>
    <n v="550"/>
    <n v="347.92"/>
    <n v="72.98"/>
    <n v="0"/>
    <n v="21045"/>
    <n v="17396"/>
    <n v="3649"/>
    <n v="0"/>
    <n v="0.56762547538700503"/>
    <n v="0.40687272029180299"/>
    <n v="0.716797849875216"/>
    <n v="0.716797849875216"/>
    <n v="0.333960453062008"/>
    <n v="7.0051833365329205E-2"/>
    <n v="0"/>
    <n v="0.30992512958341301"/>
    <n v="0.26315789473684198"/>
    <n v="0.26223843348051501"/>
    <n v="2.9007487041658699E-2"/>
    <n v="5.9915530812056098E-2"/>
    <n v="2.41697062775965E-2"/>
    <n v="7.9631407179881E-2"/>
    <n v="3.4881935112305598E-2"/>
    <n v="5.7592628143597602E-5"/>
    <n v="2.41697062775965E-2"/>
    <n v="0"/>
    <n v="1.91975427145325E-5"/>
    <n v="3.4555576886158602E-2"/>
    <n v="3.4555576886158601"/>
    <n v="4.0516666666666703"/>
    <n v="4.5818181818181802"/>
    <n v="52090"/>
    <n v="16144"/>
    <n v="14.5"/>
    <n v="12"/>
    <n v="9.5"/>
    <n v="9.5"/>
    <n v="38430"/>
    <n v="2.1072796934865599E-3"/>
    <n v="0"/>
    <x v="69"/>
    <d v="1899-12-30T12:00:00"/>
    <x v="10"/>
  </r>
  <r>
    <x v="0"/>
    <s v="12 Dec"/>
    <x v="69"/>
    <s v="12:30"/>
    <n v="55.25"/>
    <n v="1.00452488687783"/>
    <n v="1.14230915398758"/>
    <n v="55.5"/>
    <n v="63.112580757813902"/>
    <n v="68.5"/>
    <n v="49.5"/>
    <n v="1.23981900452489"/>
    <n v="0.89592760180995501"/>
    <n v="0.76018099547511297"/>
    <n v="42"/>
    <n v="0.74208144796380104"/>
    <n v="41"/>
    <n v="0.97619047619047605"/>
    <n v="0.73873873873873896"/>
    <n v="0.75675675675675702"/>
    <m/>
    <n v="0.8"/>
    <n v="0.97619047619047605"/>
    <m/>
    <n v="41"/>
    <n v="2.3809523809523801E-2"/>
    <n v="1"/>
    <n v="558.73170731707296"/>
    <n v="528.40139999999997"/>
    <n v="550"/>
    <n v="404.07317073170702"/>
    <n v="151.585365853659"/>
    <n v="0"/>
    <n v="22782"/>
    <n v="16567"/>
    <n v="6215"/>
    <n v="0"/>
    <n v="0.64963275954967004"/>
    <n v="0.44841153326678002"/>
    <n v="0.69025388063499504"/>
    <n v="0.69025388063499504"/>
    <n v="0.324289936774522"/>
    <n v="0.121655215612582"/>
    <n v="0"/>
    <n v="0.241842347368215"/>
    <n v="0.2"/>
    <n v="0.31135122438193702"/>
    <n v="3.2376142658602003E-2"/>
    <n v="9.1197369193728298E-2"/>
    <n v="5.9291013369350297E-2"/>
    <n v="9.9516511049777795E-2"/>
    <n v="3.5234012566797798E-2"/>
    <n v="3.9148902851997603E-5"/>
    <n v="5.1872296278896802E-3"/>
    <n v="0"/>
    <n v="1.3310626969679201E-2"/>
    <n v="3.4490183412609898E-2"/>
    <n v="2.8891890304774202"/>
    <n v="4.6041666666666696"/>
    <n v="4.5818181818181802"/>
    <n v="51087"/>
    <n v="12355"/>
    <n v="14"/>
    <n v="12"/>
    <n v="10"/>
    <n v="10"/>
    <n v="35181"/>
    <n v="-1.36309523809524E-2"/>
    <n v="0"/>
    <x v="69"/>
    <d v="1899-12-30T12:30:00"/>
    <x v="10"/>
  </r>
  <r>
    <x v="0"/>
    <s v="12 Dec"/>
    <x v="69"/>
    <s v="13:00"/>
    <n v="55.25"/>
    <n v="1.0135746606334799"/>
    <n v="1.84764091908231"/>
    <n v="56"/>
    <n v="102.082160779297"/>
    <n v="68.5"/>
    <n v="79"/>
    <n v="1.23981900452489"/>
    <n v="1.4298642533936701"/>
    <n v="1.2488687782805401"/>
    <n v="69"/>
    <n v="1.2488687782805401"/>
    <n v="69"/>
    <n v="1"/>
    <n v="1.2321428571428601"/>
    <n v="1.2321428571428601"/>
    <m/>
    <n v="0.8"/>
    <n v="0.98550724637681197"/>
    <m/>
    <n v="68"/>
    <n v="0"/>
    <n v="0"/>
    <n v="441.86956521739103"/>
    <n v="552.2681"/>
    <n v="550"/>
    <n v="367.08695652173901"/>
    <n v="71.797101449275402"/>
    <n v="0"/>
    <n v="30283"/>
    <n v="25329"/>
    <n v="4954"/>
    <n v="0"/>
    <n v="0.67592613119914902"/>
    <n v="0.56043895445020397"/>
    <n v="0.82914231094445101"/>
    <n v="0.82914231094445101"/>
    <n v="0.46558950038601499"/>
    <n v="9.1062828572478993E-2"/>
    <n v="0"/>
    <n v="0.26870335649424698"/>
    <n v="0.19047619047618999"/>
    <n v="0.22197713319363299"/>
    <n v="4.1230101834491398E-2"/>
    <n v="5.6082496967023297E-2"/>
    <n v="5.9758832395867802E-2"/>
    <n v="3.3859049299658099E-2"/>
    <n v="3.3123782213889202E-2"/>
    <n v="0"/>
    <n v="2.4576302341825701E-2"/>
    <n v="0"/>
    <n v="1.83816771442226E-5"/>
    <n v="3.3087018859600699E-2"/>
    <n v="4.5660086026249003"/>
    <n v="4.42"/>
    <n v="4.5818181818181802"/>
    <n v="54402"/>
    <n v="14618"/>
    <n v="15"/>
    <n v="12.5"/>
    <n v="10.5"/>
    <n v="10.5"/>
    <n v="42326"/>
    <n v="-7.4444444444443604E-3"/>
    <n v="0"/>
    <x v="69"/>
    <d v="1899-12-30T13:00:00"/>
    <x v="10"/>
  </r>
  <r>
    <x v="0"/>
    <s v="12 Dec"/>
    <x v="69"/>
    <s v="13:30"/>
    <n v="51.935000000000002"/>
    <n v="1.5403870222393401"/>
    <n v="1.75771595436834"/>
    <n v="80"/>
    <n v="91.286978090119902"/>
    <n v="104"/>
    <n v="78.5"/>
    <n v="2.0025031289111399"/>
    <n v="1.5115047655723499"/>
    <n v="1.00125156445557"/>
    <n v="52"/>
    <n v="1.00125156445557"/>
    <n v="52"/>
    <n v="1"/>
    <n v="0.65"/>
    <n v="0.65"/>
    <m/>
    <n v="0.8"/>
    <n v="1"/>
    <m/>
    <n v="52"/>
    <n v="0"/>
    <n v="0"/>
    <n v="465.19230769230802"/>
    <n v="496.05309999999997"/>
    <n v="550"/>
    <n v="376.711538461538"/>
    <n v="85.519230769230802"/>
    <n v="0"/>
    <n v="24036"/>
    <n v="19589"/>
    <n v="4447"/>
    <n v="0"/>
    <n v="0.56963217632929897"/>
    <n v="0.38834483865788999"/>
    <n v="0.68174666880719204"/>
    <n v="0.68174666880719204"/>
    <n v="0.31448065500080302"/>
    <n v="7.13918767057313E-2"/>
    <n v="0"/>
    <n v="0.29340183014930199"/>
    <n v="0.269230769230769"/>
    <n v="0.303355273719698"/>
    <n v="2.5670252046877499E-2"/>
    <n v="6.5467972387221102E-2"/>
    <n v="0.21934499919730299"/>
    <n v="5.7392839942205801E-2"/>
    <n v="1.6856638304703801E-2"/>
    <n v="5.7103868999839498E-2"/>
    <n v="0"/>
    <n v="0"/>
    <n v="2.7933857762080599E-3"/>
    <n v="7.8070316262642506E-2"/>
    <n v="3.0052978006100499"/>
    <n v="3.1475757575757601"/>
    <n v="4.5818181818181802"/>
    <n v="62290"/>
    <n v="18276"/>
    <n v="18.5"/>
    <n v="16.5"/>
    <n v="13"/>
    <n v="9"/>
    <n v="43394"/>
    <n v="6.4714714714714697E-2"/>
    <n v="0"/>
    <x v="69"/>
    <d v="1899-12-30T13:30:00"/>
    <x v="10"/>
  </r>
  <r>
    <x v="0"/>
    <s v="12 Dec"/>
    <x v="69"/>
    <s v="14:00"/>
    <n v="47.515000000000001"/>
    <n v="1.5153109544354399"/>
    <n v="1.9079007028728101"/>
    <n v="72"/>
    <n v="90.653901897001504"/>
    <n v="107.5"/>
    <n v="72"/>
    <n v="2.2624434389140302"/>
    <n v="1.5153109544354399"/>
    <n v="1.24171314321793"/>
    <n v="59"/>
    <n v="1.24171314321793"/>
    <n v="59"/>
    <n v="1"/>
    <n v="0.81944444444444398"/>
    <n v="0.81944444444444398"/>
    <m/>
    <n v="0.8"/>
    <n v="1"/>
    <m/>
    <n v="59"/>
    <n v="0"/>
    <n v="0"/>
    <n v="526.25423728813598"/>
    <n v="525.05809999999997"/>
    <n v="550"/>
    <n v="401.37288135593201"/>
    <n v="121.966101694915"/>
    <n v="0"/>
    <n v="30877"/>
    <n v="23681"/>
    <n v="7196"/>
    <n v="0"/>
    <n v="0.65082692267382103"/>
    <n v="0.41489944544664897"/>
    <n v="0.637495824146456"/>
    <n v="0.637495824146456"/>
    <n v="0.31644284091668301"/>
    <n v="9.6158214739092696E-2"/>
    <n v="0"/>
    <n v="0.222596378699806"/>
    <n v="0.44"/>
    <n v="0.38952361862764801"/>
    <n v="1.4952896372018401E-2"/>
    <n v="5.2114652234916799E-2"/>
    <n v="3.4275405892964503E-2"/>
    <n v="7.1731141845393198E-2"/>
    <n v="0.16136834368944999"/>
    <n v="1.09440769693325E-2"/>
    <n v="1.7211197968864798E-2"/>
    <n v="5.47871985033741E-4"/>
    <n v="1.5727934789871001E-2"/>
    <n v="4.4925502772766801E-2"/>
    <n v="2.8382441371016198"/>
    <n v="2.6397222222222201"/>
    <n v="4.5818181818181802"/>
    <n v="74835"/>
    <n v="16658"/>
    <n v="20.5"/>
    <n v="18"/>
    <n v="12.5"/>
    <n v="9"/>
    <n v="45685"/>
    <n v="-1.4024390243902301E-2"/>
    <n v="0"/>
    <x v="69"/>
    <d v="1899-12-30T14:00:00"/>
    <x v="10"/>
  </r>
  <r>
    <x v="0"/>
    <s v="12 Dec"/>
    <x v="69"/>
    <s v="14:30"/>
    <n v="44.2"/>
    <n v="1.5723981900452499"/>
    <n v="1.6116254069284099"/>
    <n v="69.5"/>
    <n v="71.233842986235601"/>
    <n v="104"/>
    <n v="53"/>
    <n v="2.3529411764705901"/>
    <n v="1.1990950226244299"/>
    <n v="1.15384615384615"/>
    <n v="51"/>
    <n v="1.13122171945701"/>
    <n v="50"/>
    <n v="0.98039215686274495"/>
    <n v="0.71942446043165498"/>
    <n v="0.73381294964028798"/>
    <m/>
    <n v="0.8"/>
    <n v="0.96078431372549"/>
    <m/>
    <n v="49"/>
    <n v="1.9607843137254902E-2"/>
    <n v="1"/>
    <n v="524.54"/>
    <n v="495.41129999999998"/>
    <n v="550"/>
    <n v="407.3"/>
    <n v="114.02"/>
    <n v="0"/>
    <n v="26066"/>
    <n v="20365"/>
    <n v="5701"/>
    <n v="0"/>
    <n v="0.70191355546634504"/>
    <n v="0.38591818716892301"/>
    <n v="0.54980871100647399"/>
    <n v="0.54980871100647399"/>
    <n v="0.29966156562683899"/>
    <n v="8.3887580929958794E-2"/>
    <n v="0"/>
    <n v="0.16389052383755201"/>
    <n v="0.434782608695652"/>
    <n v="0.48740435550323702"/>
    <n v="3.7477928193054698E-2"/>
    <n v="2.2424955856386101E-2"/>
    <n v="0.143569746909947"/>
    <n v="7.9458505002942895E-2"/>
    <n v="0.23927310182460301"/>
    <n v="2.9429075927015901E-5"/>
    <n v="2.64861683343143E-4"/>
    <n v="3.0459093584461399E-2"/>
    <n v="3.2577987051206597E-2"/>
    <n v="4.54384932313125E-2"/>
    <n v="2.6486168334314302"/>
    <n v="2.6787878787878801"/>
    <n v="4.5818181818181802"/>
    <n v="67960"/>
    <n v="11138"/>
    <n v="18"/>
    <n v="16.5"/>
    <n v="11.5"/>
    <n v="8"/>
    <n v="34836"/>
    <n v="-4.8765432098765403E-2"/>
    <n v="0"/>
    <x v="69"/>
    <d v="1899-12-30T14:30:00"/>
    <x v="10"/>
  </r>
  <r>
    <x v="0"/>
    <s v="12 Dec"/>
    <x v="69"/>
    <s v="15:00"/>
    <n v="48.62"/>
    <n v="1.42945290004114"/>
    <n v="1.8100150180371699"/>
    <n v="69.5"/>
    <n v="88.002930176967297"/>
    <n v="88"/>
    <n v="78"/>
    <n v="1.80995475113122"/>
    <n v="1.6042780748663099"/>
    <n v="1.1929247223364901"/>
    <n v="58"/>
    <n v="1.1929247223364901"/>
    <n v="58"/>
    <n v="1"/>
    <n v="0.83453237410071901"/>
    <n v="0.83453237410071901"/>
    <m/>
    <n v="0.8"/>
    <n v="1"/>
    <m/>
    <n v="58"/>
    <n v="0"/>
    <n v="0"/>
    <n v="447.18965517241401"/>
    <n v="543.07180000000005"/>
    <n v="550"/>
    <n v="352.63793103448302"/>
    <n v="91.586206896551701"/>
    <n v="0"/>
    <n v="25765"/>
    <n v="20453"/>
    <n v="5312"/>
    <n v="0"/>
    <n v="0.65906896376480195"/>
    <n v="0.37581685140911397"/>
    <n v="0.57022386437730899"/>
    <n v="0.57022386437730899"/>
    <n v="0.29635586466710101"/>
    <n v="7.6968774904006401E-2"/>
    <n v="0"/>
    <n v="0.19440701296819499"/>
    <n v="0.24"/>
    <n v="0.37429544301963302"/>
    <n v="3.2239368253278299E-2"/>
    <n v="0.105658190248497"/>
    <n v="0.121495327102804"/>
    <n v="7.82438600304282E-2"/>
    <n v="6.7188292400202895E-2"/>
    <n v="4.3468811128015603E-5"/>
    <n v="6.2884880098529302E-3"/>
    <n v="8.2228501050496297E-2"/>
    <n v="8.2590741143229705E-4"/>
    <n v="1.5793668043179001E-3"/>
    <n v="3.02542925450989"/>
    <n v="3.1367741935483902"/>
    <n v="4.5818181818181802"/>
    <n v="69015"/>
    <n v="13417"/>
    <n v="18.5"/>
    <n v="15.5"/>
    <n v="12.5"/>
    <n v="9.5"/>
    <n v="43183"/>
    <n v="-3.6261261261261203E-2"/>
    <n v="0"/>
    <x v="69"/>
    <d v="1899-12-30T15:00:00"/>
    <x v="10"/>
  </r>
  <r>
    <x v="0"/>
    <s v="12 Dec"/>
    <x v="69"/>
    <s v="15:30"/>
    <n v="47.515000000000001"/>
    <n v="1.4942649689571701"/>
    <n v="2.3993647760846102"/>
    <n v="71"/>
    <n v="114.00581733566"/>
    <n v="86.5"/>
    <n v="81.5"/>
    <n v="1.8204777438703601"/>
    <n v="1.7152478164790099"/>
    <n v="1.5153109544354399"/>
    <n v="72"/>
    <n v="1.5153109544354399"/>
    <n v="72"/>
    <n v="1"/>
    <n v="1.0140845070422499"/>
    <n v="1.0140845070422499"/>
    <m/>
    <n v="0.8"/>
    <n v="1"/>
    <m/>
    <n v="72"/>
    <n v="0"/>
    <n v="0"/>
    <n v="429.75"/>
    <n v="533.20140000000004"/>
    <n v="550"/>
    <n v="348.45833333333297"/>
    <n v="78.3055555555556"/>
    <n v="0"/>
    <n v="30727"/>
    <n v="25089"/>
    <n v="5638"/>
    <n v="0"/>
    <n v="0.631546720006531"/>
    <n v="0.47564293729728102"/>
    <n v="0.75313974759042601"/>
    <n v="0.75313974759042601"/>
    <n v="0.38567014588105097"/>
    <n v="8.6667793952623307E-2"/>
    <n v="0"/>
    <n v="0.27749681029314599"/>
    <n v="0.2"/>
    <n v="0.33701750880051701"/>
    <n v="4.1212549767112999E-2"/>
    <n v="6.0842697492813597E-2"/>
    <n v="0.117504188892134"/>
    <n v="9.2739766036923701E-2"/>
    <n v="1.8062195440640701E-2"/>
    <n v="9.7612715785590203E-3"/>
    <n v="0"/>
    <n v="0.10164020106682201"/>
    <n v="2.7516025394678199E-3"/>
    <n v="1.0007224878176299E-2"/>
    <n v="3.9844434537992099"/>
    <n v="3.16766666666667"/>
    <n v="4.5818181818181802"/>
    <n v="65053"/>
    <n v="18052"/>
    <n v="18"/>
    <n v="15"/>
    <n v="12.5"/>
    <n v="9"/>
    <n v="43129"/>
    <n v="-3.90432098765436E-3"/>
    <n v="0"/>
    <x v="69"/>
    <d v="1899-12-30T15:30:00"/>
    <x v="10"/>
  </r>
  <r>
    <x v="0"/>
    <s v="12 Dec"/>
    <x v="69"/>
    <s v="16:00"/>
    <n v="40.884999999999998"/>
    <n v="1.4308426073131999"/>
    <n v="1.84452880445463"/>
    <n v="58.5"/>
    <n v="75.413560170127596"/>
    <n v="79"/>
    <n v="63.5"/>
    <n v="1.93224899107252"/>
    <n v="1.55313684725449"/>
    <n v="1.3207777913660299"/>
    <n v="54"/>
    <n v="1.3207777913660299"/>
    <n v="54"/>
    <n v="1"/>
    <n v="0.92307692307692302"/>
    <n v="0.92307692307692302"/>
    <m/>
    <n v="0.8"/>
    <n v="1"/>
    <m/>
    <n v="54"/>
    <n v="0"/>
    <n v="0"/>
    <n v="518.12962962963002"/>
    <n v="582.64919999999995"/>
    <n v="550"/>
    <n v="429.87037037036998"/>
    <n v="85.092592592592595"/>
    <n v="0"/>
    <n v="27808"/>
    <n v="23213"/>
    <n v="4595"/>
    <n v="0"/>
    <n v="0.71605159441060595"/>
    <n v="0.41941238195173097"/>
    <n v="0.58572927597061897"/>
    <n v="0.58572927597061897"/>
    <n v="0.34796882026682702"/>
    <n v="6.8880227851896306E-2"/>
    <n v="0"/>
    <n v="0.166316894018888"/>
    <n v="0.30434782608695699"/>
    <n v="0.39605756258432001"/>
    <n v="2.9665717283765599E-2"/>
    <n v="0.115799730175386"/>
    <n v="7.9298456003597695E-2"/>
    <n v="0.106445810223355"/>
    <n v="0"/>
    <n v="2.7012441912756702E-2"/>
    <n v="0"/>
    <n v="1.47504122320492E-2"/>
    <n v="4.5270574126817604E-3"/>
    <n v="9.7856393344326206E-2"/>
    <n v="2.9141058312097101"/>
    <n v="2.7256666666666698"/>
    <n v="4.5818181818181802"/>
    <n v="66710"/>
    <n v="11095"/>
    <n v="18"/>
    <n v="15"/>
    <n v="11.5"/>
    <n v="8.5"/>
    <n v="40289"/>
    <n v="-2.9475308641975201E-2"/>
    <n v="0"/>
    <x v="69"/>
    <d v="1899-12-30T16:00:00"/>
    <x v="10"/>
  </r>
  <r>
    <x v="0"/>
    <s v="12 Dec"/>
    <x v="69"/>
    <s v="16:30"/>
    <n v="44.2"/>
    <n v="1.4140271493212699"/>
    <n v="1.60827823487271"/>
    <n v="62.5"/>
    <n v="71.085897981373805"/>
    <n v="84"/>
    <n v="72"/>
    <n v="1.9004524886877801"/>
    <n v="1.6289592760181"/>
    <n v="0.90497737556561098"/>
    <n v="40"/>
    <n v="0.90497737556561098"/>
    <n v="40"/>
    <n v="1"/>
    <n v="0.64"/>
    <n v="0.64"/>
    <m/>
    <n v="0.8"/>
    <n v="1"/>
    <m/>
    <n v="40"/>
    <n v="0"/>
    <n v="0"/>
    <n v="528.82500000000005"/>
    <n v="548.88019999999995"/>
    <n v="550"/>
    <n v="430.75"/>
    <n v="95.1"/>
    <n v="0"/>
    <n v="21034"/>
    <n v="17230"/>
    <n v="3804"/>
    <n v="0"/>
    <n v="0.56269951053415601"/>
    <n v="0.33238529226901298"/>
    <n v="0.59069767441860499"/>
    <n v="0.59069767441860499"/>
    <n v="0.27074167190446302"/>
    <n v="5.9773727215587699E-2"/>
    <n v="0"/>
    <n v="0.25831238214959101"/>
    <n v="0.30434782608695699"/>
    <n v="0.28313953488372101"/>
    <n v="3.1615336266499101E-2"/>
    <n v="6.4456316781898199E-2"/>
    <n v="4.3918918918918901E-2"/>
    <n v="0.11313639220615999"/>
    <n v="0"/>
    <n v="7.9509742300440008E-3"/>
    <n v="0"/>
    <n v="0"/>
    <n v="2.0270270270270302E-3"/>
    <n v="6.3953488372092998E-2"/>
    <n v="2.2627278441231899"/>
    <n v="2.9466666666666699"/>
    <n v="4.5818181818181802"/>
    <n v="63640"/>
    <n v="16439"/>
    <n v="17.5"/>
    <n v="15"/>
    <n v="11.5"/>
    <n v="8.5"/>
    <n v="45621"/>
    <n v="-1.0158730158730299E-2"/>
    <n v="0"/>
    <x v="69"/>
    <d v="1899-12-30T16:30:00"/>
    <x v="10"/>
  </r>
  <r>
    <x v="0"/>
    <s v="12 Dec"/>
    <x v="69"/>
    <s v="17:00"/>
    <n v="41.99"/>
    <n v="1.40509645153608"/>
    <n v="1.88376351829735"/>
    <n v="59"/>
    <n v="79.099230133305795"/>
    <n v="68.5"/>
    <n v="56.5"/>
    <n v="1.6313407954274799"/>
    <n v="1.3455584663014999"/>
    <n v="1.4765420338175801"/>
    <n v="62"/>
    <n v="1.4527268397237401"/>
    <n v="61"/>
    <n v="0.98387096774193505"/>
    <n v="1.0338983050847499"/>
    <n v="1.0508474576271201"/>
    <m/>
    <n v="0.8"/>
    <n v="0.98387096774193505"/>
    <m/>
    <n v="61"/>
    <n v="1.6129032258064498E-2"/>
    <n v="1"/>
    <n v="634.55737704917999"/>
    <n v="525.76900000000001"/>
    <n v="550"/>
    <n v="506.50819672131098"/>
    <n v="124.983606557377"/>
    <n v="0"/>
    <n v="38521"/>
    <n v="30897"/>
    <n v="7624"/>
    <n v="0"/>
    <n v="0.77118323272169398"/>
    <n v="0.72386580394210298"/>
    <n v="0.93864307887945497"/>
    <n v="0.93864307887945497"/>
    <n v="0.57779481617234496"/>
    <n v="0.14257396117739499"/>
    <n v="0"/>
    <n v="0.21477727493735299"/>
    <n v="0.14285714285714299"/>
    <n v="0.17075588136290501"/>
    <n v="9.4625425440401003E-3"/>
    <n v="7.6448367430900999E-2"/>
    <n v="3.3100198227175803E-2"/>
    <n v="7.0576354864046106E-2"/>
    <n v="0"/>
    <n v="0"/>
    <n v="0"/>
    <n v="0"/>
    <n v="1.42686165239182E-2"/>
    <n v="0"/>
    <n v="4.1066686614055401"/>
    <n v="3.4991666666666701"/>
    <n v="4.5818181818181802"/>
    <n v="53474"/>
    <n v="11485"/>
    <n v="13.5"/>
    <n v="12"/>
    <n v="10.5"/>
    <n v="8"/>
    <n v="44343"/>
    <n v="-0.100288065843621"/>
    <n v="0"/>
    <x v="69"/>
    <d v="1899-12-30T17:00:00"/>
    <x v="10"/>
  </r>
  <r>
    <x v="0"/>
    <s v="12 Dec"/>
    <x v="69"/>
    <s v="17:30"/>
    <n v="36.465000000000003"/>
    <n v="1.45344851227204"/>
    <n v="1.6289244872502"/>
    <n v="53"/>
    <n v="59.398731427578397"/>
    <n v="62"/>
    <n v="51"/>
    <n v="1.70026052378994"/>
    <n v="1.3986013986014001"/>
    <n v="1.09694227341286"/>
    <n v="40"/>
    <n v="1.09694227341286"/>
    <n v="40"/>
    <n v="1"/>
    <n v="0.75471698113207597"/>
    <n v="0.75471698113207597"/>
    <m/>
    <n v="0.8"/>
    <n v="0.97499999999999998"/>
    <m/>
    <n v="39"/>
    <n v="0"/>
    <n v="0"/>
    <n v="575.45000000000005"/>
    <n v="553.40509999999995"/>
    <n v="550"/>
    <n v="454.95"/>
    <n v="117.575"/>
    <n v="0"/>
    <n v="22901"/>
    <n v="18198"/>
    <n v="4703"/>
    <n v="0"/>
    <n v="0.67341505514759703"/>
    <n v="0.45287844803840599"/>
    <n v="0.67251013260929404"/>
    <n v="0.67251013260929404"/>
    <n v="0.35804509503010301"/>
    <n v="9.2531381576358596E-2"/>
    <n v="0"/>
    <n v="0.219631684570889"/>
    <n v="0.15"/>
    <n v="0.261559044583481"/>
    <n v="5.7647660646126002E-3"/>
    <n v="5.1981269429032403E-2"/>
    <n v="1.9832369259827599E-2"/>
    <n v="6.8704993507260101E-2"/>
    <n v="0"/>
    <n v="1.96749695037973E-5"/>
    <n v="0"/>
    <n v="7.25809624995081E-2"/>
    <n v="7.5158383504505596E-3"/>
    <n v="5.4991539763113398E-2"/>
    <n v="2.8331956085468102"/>
    <n v="3.1708695652173899"/>
    <n v="4.5818181818181802"/>
    <n v="50826"/>
    <n v="11163"/>
    <n v="13"/>
    <n v="11.5"/>
    <n v="10"/>
    <n v="7.5"/>
    <n v="37532"/>
    <n v="-8.6025641025641003E-2"/>
    <n v="0"/>
    <x v="69"/>
    <d v="1899-12-30T17:30:00"/>
    <x v="10"/>
  </r>
  <r>
    <x v="0"/>
    <s v="12 Dec"/>
    <x v="69"/>
    <s v="18:00"/>
    <n v="30.94"/>
    <n v="1.51906916612799"/>
    <n v="1.5609894864293501"/>
    <n v="47"/>
    <n v="48.297014710124003"/>
    <n v="56"/>
    <n v="31.5"/>
    <n v="1.80995475113122"/>
    <n v="1.0180995475113099"/>
    <n v="1.0989010989011001"/>
    <n v="34"/>
    <n v="1.0989010989011001"/>
    <n v="34"/>
    <n v="1"/>
    <n v="0.72340425531914898"/>
    <n v="0.72340425531914898"/>
    <m/>
    <n v="0.8"/>
    <n v="1"/>
    <m/>
    <n v="34"/>
    <n v="0"/>
    <n v="0"/>
    <n v="815.76470588235304"/>
    <n v="551.77710000000002"/>
    <n v="550"/>
    <n v="636.52941176470597"/>
    <n v="176.26470588235301"/>
    <n v="0"/>
    <n v="27635"/>
    <n v="21642"/>
    <n v="5993"/>
    <n v="0"/>
    <n v="0.70397725830604796"/>
    <n v="0.576440269349073"/>
    <n v="0.81883365200764802"/>
    <n v="0.81883365200764802"/>
    <n v="0.44978801230359999"/>
    <n v="0.12455316318895999"/>
    <n v="0"/>
    <n v="0.24239338265857499"/>
    <n v="0.16666666666666699"/>
    <n v="0.32292792418322402"/>
    <n v="1.26984786765317E-2"/>
    <n v="2.82650261867154E-3"/>
    <n v="4.74686175076897E-2"/>
    <n v="0.10056945714523199"/>
    <n v="1.5670463047634899E-2"/>
    <n v="0"/>
    <n v="0"/>
    <n v="8.7372183888935098E-2"/>
    <n v="1.2137334774295501E-2"/>
    <n v="9.1653504031922906E-2"/>
    <n v="2.5438523568043898"/>
    <n v="2.9466666666666699"/>
    <n v="4.5818181818181802"/>
    <n v="48116"/>
    <n v="11663"/>
    <n v="11.5"/>
    <n v="10.5"/>
    <n v="9"/>
    <n v="6.5"/>
    <n v="32578"/>
    <n v="-0.16222222222222199"/>
    <n v="0"/>
    <x v="69"/>
    <d v="1899-12-30T18:00:00"/>
    <x v="10"/>
  </r>
  <r>
    <x v="0"/>
    <s v="12 Dec"/>
    <x v="69"/>
    <s v="18:30"/>
    <n v="19.89"/>
    <n v="2.0361990950226199"/>
    <n v="2.0302079427562898"/>
    <n v="40.5"/>
    <n v="40.380835981422599"/>
    <n v="51"/>
    <n v="28.5"/>
    <n v="2.5641025641025599"/>
    <n v="1.4328808446455501"/>
    <n v="1.2569130216189"/>
    <n v="25"/>
    <n v="1.20663650075415"/>
    <n v="24"/>
    <n v="0.96"/>
    <n v="0.592592592592593"/>
    <n v="0.61728395061728403"/>
    <m/>
    <n v="0.8"/>
    <n v="0.96"/>
    <m/>
    <n v="24"/>
    <n v="0.04"/>
    <n v="1"/>
    <n v="681.83333333333303"/>
    <n v="481.38069999999999"/>
    <n v="550"/>
    <n v="582.41666666666697"/>
    <n v="96.375"/>
    <n v="0"/>
    <n v="16291"/>
    <n v="13978"/>
    <n v="2313"/>
    <n v="0"/>
    <n v="0.59434133585152404"/>
    <n v="0.36588038010061502"/>
    <n v="0.61560648406931295"/>
    <n v="0.61560648406931295"/>
    <n v="0.31253214086081599"/>
    <n v="5.1716042481833403E-2"/>
    <n v="0"/>
    <n v="0.24972610396869799"/>
    <n v="0.214285714285714"/>
    <n v="0.39648965902738997"/>
    <n v="4.4270542202347702E-3"/>
    <n v="0.11382895472330901"/>
    <n v="0.12688652878703199"/>
    <n v="9.8803801006148703E-2"/>
    <n v="3.2017887087758497E-2"/>
    <n v="2.2358859698155399E-5"/>
    <n v="0"/>
    <n v="9.6187814421464499E-2"/>
    <n v="5.47792062604807E-3"/>
    <n v="4.5723868082727798E-2"/>
    <n v="1.93180547792063"/>
    <n v="2.34"/>
    <n v="4.5818181818181802"/>
    <n v="44725"/>
    <n v="11169"/>
    <n v="10.5"/>
    <n v="8.5"/>
    <n v="7"/>
    <n v="4"/>
    <n v="26992"/>
    <n v="-0.183201058201058"/>
    <n v="0"/>
    <x v="69"/>
    <d v="1899-12-30T18:30:00"/>
    <x v="10"/>
  </r>
  <r>
    <x v="0"/>
    <s v="12 Dec"/>
    <x v="69"/>
    <s v="19:00"/>
    <n v="19.89"/>
    <n v="1.70940170940171"/>
    <n v="2.0417027918014901"/>
    <n v="34"/>
    <n v="40.6094685289316"/>
    <n v="45.5"/>
    <n v="26.5"/>
    <n v="2.28758169934641"/>
    <n v="1.3323278029160399"/>
    <n v="1.05580693815988"/>
    <n v="21"/>
    <n v="1.00553041729512"/>
    <n v="20"/>
    <n v="0.952380952380952"/>
    <n v="0.58823529411764697"/>
    <n v="0.61764705882352899"/>
    <m/>
    <n v="0.8"/>
    <n v="0.952380952380952"/>
    <m/>
    <n v="20"/>
    <n v="4.7619047619047603E-2"/>
    <n v="1"/>
    <n v="551.29999999999995"/>
    <n v="566.90890000000002"/>
    <n v="550"/>
    <n v="455.2"/>
    <n v="93.25"/>
    <n v="0"/>
    <n v="10969"/>
    <n v="9104"/>
    <n v="1865"/>
    <n v="0"/>
    <n v="0.49249597998928002"/>
    <n v="0.4141220657277"/>
    <n v="0.84086384976525796"/>
    <n v="0.84086384976525796"/>
    <n v="0.34193427230046902"/>
    <n v="7.0046948356807498E-2"/>
    <n v="0"/>
    <n v="0.42674178403755902"/>
    <n v="0.28571428571428598"/>
    <n v="0.234591549295775"/>
    <n v="8.1502347417840397E-3"/>
    <n v="3.8046948356807497E-2"/>
    <n v="0.50993427230046995"/>
    <n v="8.8375586854460106E-2"/>
    <n v="0"/>
    <n v="9.0140845070422505E-4"/>
    <n v="4.6572769953051596E-3"/>
    <n v="3.3652582159624397E-2"/>
    <n v="4.5070422535211301E-4"/>
    <n v="6.0356807511737103E-2"/>
    <n v="2.70422535211268"/>
    <n v="2.21"/>
    <n v="4.5818181818181802"/>
    <n v="26625"/>
    <n v="11362"/>
    <n v="10"/>
    <n v="9"/>
    <n v="7"/>
    <n v="4.5"/>
    <n v="20379"/>
    <n v="0.26041666666666702"/>
    <n v="0"/>
    <x v="69"/>
    <d v="1899-12-30T19:00:00"/>
    <x v="10"/>
  </r>
  <r>
    <x v="0"/>
    <s v="12 Dec"/>
    <x v="69"/>
    <s v="19:30"/>
    <n v="16.574999999999999"/>
    <n v="2.23227752639517"/>
    <n v="3.7646022037049098"/>
    <n v="37"/>
    <n v="62.398281526408901"/>
    <n v="44.5"/>
    <n v="46"/>
    <n v="2.68476621417798"/>
    <n v="2.7752639517345399"/>
    <n v="1.20663650075415"/>
    <n v="20"/>
    <n v="1.20663650075415"/>
    <n v="20"/>
    <n v="1"/>
    <n v="0.54054054054054101"/>
    <n v="0.54054054054054101"/>
    <m/>
    <n v="0.8"/>
    <n v="1"/>
    <m/>
    <n v="20"/>
    <n v="0"/>
    <n v="0"/>
    <n v="395.7"/>
    <n v="444.01870000000002"/>
    <n v="550"/>
    <n v="336.85"/>
    <n v="56.1"/>
    <n v="0"/>
    <n v="7859"/>
    <n v="6737"/>
    <n v="1122"/>
    <n v="0"/>
    <n v="0.32052164756389001"/>
    <n v="0.24638087232651501"/>
    <n v="0.76868715170760604"/>
    <n v="0.76868715170760604"/>
    <n v="0.209738177516267"/>
    <n v="3.4930419351825899E-2"/>
    <n v="0"/>
    <n v="0.52230627938108998"/>
    <n v="0.16666666666666699"/>
    <n v="0.25852246194078599"/>
    <n v="6.22645621244669E-5"/>
    <n v="4.6293701939541097E-2"/>
    <n v="9.2774197565455609E-3"/>
    <n v="0.166557703682949"/>
    <n v="3.1754926683478101E-3"/>
    <n v="0"/>
    <n v="0"/>
    <n v="0"/>
    <n v="0"/>
    <n v="4.24332990878242E-2"/>
    <n v="2.2415242364808101"/>
    <n v="2.3678571428571402"/>
    <n v="4.5818181818181802"/>
    <n v="32121"/>
    <n v="16777"/>
    <n v="9"/>
    <n v="7"/>
    <n v="6"/>
    <n v="3.5"/>
    <n v="23817"/>
    <n v="8.6111111111111197E-3"/>
    <n v="0"/>
    <x v="69"/>
    <d v="1899-12-30T19:30:00"/>
    <x v="10"/>
  </r>
  <r>
    <x v="0"/>
    <s v="12 Dec"/>
    <x v="69"/>
    <s v="20:00"/>
    <n v="9.9450000000000003"/>
    <n v="2.4132730015082999"/>
    <n v="4.2924852804605802"/>
    <n v="24"/>
    <n v="42.688766114180503"/>
    <n v="31"/>
    <n v="42"/>
    <n v="3.1171442936148801"/>
    <n v="4.2232277526395201"/>
    <n v="1.00553041729512"/>
    <n v="10"/>
    <n v="1.00553041729512"/>
    <n v="10"/>
    <n v="1"/>
    <n v="0.41666666666666702"/>
    <n v="0.41666666666666702"/>
    <m/>
    <n v="0.8"/>
    <n v="1"/>
    <m/>
    <n v="10"/>
    <n v="0"/>
    <n v="0"/>
    <n v="325.8"/>
    <n v="476.01429999999999"/>
    <n v="550"/>
    <n v="237.2"/>
    <n v="85.5"/>
    <n v="0"/>
    <n v="3227"/>
    <n v="2372"/>
    <n v="855"/>
    <n v="0"/>
    <n v="0.23425366695427099"/>
    <n v="0.123157178498526"/>
    <n v="0.52574279882059405"/>
    <n v="0.52574279882059405"/>
    <n v="8.9665079005065401E-2"/>
    <n v="3.2320254025856199E-2"/>
    <n v="0"/>
    <n v="0.40258562032206902"/>
    <n v="0.22222222222222199"/>
    <n v="0.25432826793679603"/>
    <n v="0"/>
    <n v="0.114651848491721"/>
    <n v="0"/>
    <n v="0.13737052997656299"/>
    <n v="1.17184546760414E-3"/>
    <n v="0"/>
    <n v="0"/>
    <n v="0"/>
    <n v="0"/>
    <n v="1.1340440009072401E-3"/>
    <n v="1.36085280108868"/>
    <n v="1.8081818181818201"/>
    <n v="4.5818181818181802"/>
    <n v="26454"/>
    <n v="10650"/>
    <n v="7"/>
    <n v="5.5"/>
    <n v="4.5"/>
    <n v="2.5"/>
    <n v="19726"/>
    <n v="-4.9761904761904702E-2"/>
    <n v="0"/>
    <x v="69"/>
    <d v="1899-12-30T20:00:00"/>
    <x v="10"/>
  </r>
  <r>
    <x v="0"/>
    <s v="12 Dec"/>
    <x v="69"/>
    <s v="20:30"/>
    <n v="11.05"/>
    <n v="2.9411764705882399"/>
    <n v="2.6252471176416101"/>
    <n v="32.5"/>
    <n v="29.008980649939801"/>
    <n v="40.5"/>
    <n v="13.5"/>
    <n v="3.6651583710407198"/>
    <n v="1.2217194570135701"/>
    <n v="1.1764705882352899"/>
    <n v="13"/>
    <n v="1.1764705882352899"/>
    <n v="13"/>
    <n v="1"/>
    <n v="0.4"/>
    <n v="0.4"/>
    <m/>
    <n v="0.8"/>
    <n v="1"/>
    <m/>
    <n v="13"/>
    <n v="0"/>
    <n v="0"/>
    <n v="830.84615384615404"/>
    <n v="408.56079999999997"/>
    <n v="550"/>
    <n v="559.538461538462"/>
    <n v="268.07692307692298"/>
    <n v="0"/>
    <n v="10759"/>
    <n v="7274"/>
    <n v="3485"/>
    <n v="0"/>
    <n v="0.44813708405941399"/>
    <n v="0.428611111111111"/>
    <n v="0.95642857142857096"/>
    <n v="0.95642857142857096"/>
    <n v="0.28865079365079399"/>
    <n v="0.138293650793651"/>
    <n v="0"/>
    <n v="0.52781746031746002"/>
    <n v="0.2"/>
    <n v="0.29805555555555602"/>
    <n v="0"/>
    <n v="0.17980158730158699"/>
    <n v="0"/>
    <n v="0.108730158730159"/>
    <n v="0"/>
    <n v="9.5238095238095195E-3"/>
    <n v="0"/>
    <n v="0"/>
    <n v="0"/>
    <n v="0"/>
    <n v="1.8571428571428601"/>
    <n v="1.8416666666666699"/>
    <n v="4.5818181818181802"/>
    <n v="25200"/>
    <n v="13301"/>
    <n v="7"/>
    <n v="6"/>
    <n v="5"/>
    <n v="2.5"/>
    <n v="17689"/>
    <n v="0"/>
    <n v="0"/>
    <x v="69"/>
    <d v="1899-12-30T20:30:00"/>
    <x v="10"/>
  </r>
  <r>
    <x v="0"/>
    <s v="12 Dec"/>
    <x v="69"/>
    <s v="21:00"/>
    <n v="7.7350000000000003"/>
    <n v="2.58564964447317"/>
    <n v="24.509671568495101"/>
    <n v="20"/>
    <n v="189.58230958230999"/>
    <n v="25"/>
    <n v="152.5"/>
    <n v="3.2320620555914701"/>
    <n v="19.715578539107899"/>
    <n v="0.64641241111829295"/>
    <n v="5"/>
    <n v="0.64641241111829295"/>
    <n v="5"/>
    <n v="1"/>
    <n v="0.25"/>
    <n v="0.25"/>
    <m/>
    <n v="0.8"/>
    <n v="1"/>
    <m/>
    <n v="5"/>
    <n v="0"/>
    <n v="0"/>
    <n v="81.400000000000006"/>
    <n v="639.73400000000004"/>
    <n v="550"/>
    <n v="66.599999999999994"/>
    <n v="12.2"/>
    <n v="0"/>
    <n v="394"/>
    <n v="333"/>
    <n v="61"/>
    <n v="0"/>
    <n v="2.6373768792120299E-2"/>
    <n v="1.7390189711160499E-2"/>
    <n v="0.65937446590326398"/>
    <n v="0.65937446590326398"/>
    <n v="1.4228337036404E-2"/>
    <n v="2.60639206973167E-3"/>
    <n v="0"/>
    <n v="0.64198427619210396"/>
    <n v="0.2"/>
    <n v="0.34750470005127299"/>
    <n v="4.8709622286788601E-3"/>
    <n v="1.39292428644676E-2"/>
    <n v="0"/>
    <n v="0.149888907878995"/>
    <n v="0"/>
    <n v="0.178815587079132"/>
    <n v="0"/>
    <n v="0"/>
    <n v="0"/>
    <n v="0"/>
    <n v="0.76909929926508303"/>
    <n v="1.2891666666666699"/>
    <n v="4.5818181818181802"/>
    <n v="23404"/>
    <n v="15025"/>
    <n v="6.5"/>
    <n v="6"/>
    <n v="5"/>
    <n v="2.5"/>
    <n v="15271"/>
    <n v="-1.7094017094021501E-4"/>
    <n v="0"/>
    <x v="69"/>
    <d v="1899-12-30T21:00:00"/>
    <x v="10"/>
  </r>
  <r>
    <x v="0"/>
    <s v="12 Dec"/>
    <x v="69"/>
    <s v="21:30"/>
    <n v="5.5250000000000004"/>
    <n v="4.5248868778280498"/>
    <n v="9.5647073798334308"/>
    <n v="25"/>
    <n v="52.845008273579701"/>
    <n v="31"/>
    <n v="40"/>
    <n v="5.6108597285067896"/>
    <n v="7.2398190045248896"/>
    <n v="1.0859728506787301"/>
    <n v="6"/>
    <n v="1.0859728506787301"/>
    <n v="6"/>
    <n v="1"/>
    <n v="0.24"/>
    <n v="0.24"/>
    <m/>
    <n v="0.8"/>
    <n v="0.66666666666666696"/>
    <m/>
    <n v="4"/>
    <n v="0"/>
    <n v="0"/>
    <n v="302.16666666666703"/>
    <n v="522.90070000000003"/>
    <n v="550"/>
    <n v="236.333333333333"/>
    <n v="62.6666666666667"/>
    <n v="0"/>
    <n v="1794"/>
    <n v="1418"/>
    <n v="376"/>
    <n v="0"/>
    <n v="0.113539579158317"/>
    <n v="7.74786324786325E-2"/>
    <n v="0.68239316239316195"/>
    <n v="0.68239316239316195"/>
    <n v="6.0598290598290597E-2"/>
    <n v="1.6068376068376099E-2"/>
    <n v="0"/>
    <n v="0.60491452991452999"/>
    <n v="0.2"/>
    <n v="0.27893162393162402"/>
    <n v="4.3076923076923103E-2"/>
    <n v="0"/>
    <n v="0"/>
    <n v="0.150598290598291"/>
    <n v="0"/>
    <n v="7.69230769230769E-2"/>
    <n v="0"/>
    <n v="0"/>
    <n v="8.3333333333333297E-3"/>
    <n v="0"/>
    <n v="0.92307692307692302"/>
    <n v="0.92083333333333295"/>
    <n v="4.5818181818181802"/>
    <n v="23400"/>
    <n v="14155"/>
    <n v="6.5"/>
    <n v="6"/>
    <n v="5"/>
    <n v="2"/>
    <n v="16873"/>
    <n v="0"/>
    <n v="0"/>
    <x v="69"/>
    <d v="1899-12-30T21:30:00"/>
    <x v="10"/>
  </r>
  <r>
    <x v="0"/>
    <s v="12 Dec"/>
    <x v="69"/>
    <s v="22:00"/>
    <n v="0"/>
    <m/>
    <m/>
    <n v="0"/>
    <n v="3.0400641025641"/>
    <n v="0"/>
    <n v="0"/>
    <m/>
    <m/>
    <m/>
    <n v="3"/>
    <m/>
    <n v="3"/>
    <n v="1"/>
    <m/>
    <m/>
    <m/>
    <n v="0.8"/>
    <n v="0.66666666666666696"/>
    <m/>
    <n v="2"/>
    <n v="0"/>
    <n v="0"/>
    <n v="624"/>
    <m/>
    <n v="550"/>
    <n v="567.33333333333303"/>
    <n v="54.3333333333333"/>
    <n v="0"/>
    <n v="1865"/>
    <n v="1702"/>
    <n v="163"/>
    <n v="0"/>
    <n v="0.98682129678439601"/>
    <n v="1.33809864188706"/>
    <n v="1.35596854896355"/>
    <n v="1.35596854896355"/>
    <n v="1.2165832737669799"/>
    <n v="0.11651179413866999"/>
    <n v="0"/>
    <n v="1.7869907076483199E-2"/>
    <m/>
    <n v="6.5761258041458201E-2"/>
    <n v="0"/>
    <n v="2.28734810578985E-2"/>
    <n v="0"/>
    <n v="3.3595425303788402E-2"/>
    <n v="0"/>
    <n v="4.28877769835597E-3"/>
    <n v="0"/>
    <n v="0"/>
    <n v="0"/>
    <n v="5.0035739814152996E-3"/>
    <n v="7.7197998570407398"/>
    <m/>
    <n v="4.5818181818181802"/>
    <n v="1399"/>
    <n v="25"/>
    <n v="0"/>
    <n v="0"/>
    <n v="0"/>
    <n v="0"/>
    <n v="1307"/>
    <m/>
    <m/>
    <x v="69"/>
    <d v="1899-12-30T22:00:00"/>
    <x v="10"/>
  </r>
  <r>
    <x v="0"/>
    <s v="12 Dec"/>
    <x v="70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7"/>
    <n v="0"/>
    <n v="0"/>
    <n v="0"/>
    <n v="0"/>
    <n v="0"/>
    <n v="0"/>
    <m/>
    <m/>
    <x v="70"/>
    <d v="1899-12-30T06:30:00"/>
    <x v="10"/>
  </r>
  <r>
    <x v="0"/>
    <s v="12 Dec"/>
    <x v="70"/>
    <s v="07:00"/>
    <n v="2.2999999999999998"/>
    <n v="14.3478260869565"/>
    <n v="9.1051893408134692"/>
    <n v="33"/>
    <n v="20.941935483870999"/>
    <n v="33"/>
    <n v="11"/>
    <n v="14.3478260869565"/>
    <n v="4.7826086956521703"/>
    <n v="1.3043478260869601"/>
    <n v="3"/>
    <n v="1.3043478260869601"/>
    <n v="3"/>
    <n v="1"/>
    <n v="9.0909090909090898E-2"/>
    <n v="9.0909090909090898E-2"/>
    <m/>
    <n v="0.8"/>
    <n v="1"/>
    <m/>
    <n v="3"/>
    <n v="0"/>
    <n v="0"/>
    <n v="258.33333333333297"/>
    <n v="141.49690000000001"/>
    <n v="550"/>
    <n v="239.666666666667"/>
    <n v="16"/>
    <n v="0"/>
    <n v="767"/>
    <n v="719"/>
    <n v="48"/>
    <n v="0"/>
    <n v="0.14325323475046201"/>
    <n v="0.14168190127970801"/>
    <n v="0.98903107861060302"/>
    <n v="0.98903107861060302"/>
    <n v="0.131444241316271"/>
    <n v="8.7751371115173706E-3"/>
    <n v="0"/>
    <n v="0.84734917733089599"/>
    <n v="0"/>
    <n v="1.0420475319926899E-2"/>
    <n v="1.0420475319926899E-2"/>
    <n v="0"/>
    <n v="0"/>
    <n v="0"/>
    <n v="0"/>
    <n v="0"/>
    <n v="0"/>
    <n v="0"/>
    <n v="0"/>
    <n v="0"/>
    <n v="1.9744058500914099"/>
    <n v="1.1499999999999999"/>
    <n v="4.5818181818181802"/>
    <n v="5470"/>
    <n v="4635"/>
    <n v="2"/>
    <n v="2"/>
    <n v="2"/>
    <n v="0.5"/>
    <n v="5413"/>
    <n v="0.24027777777777801"/>
    <n v="0"/>
    <x v="70"/>
    <d v="1899-12-30T07:00:00"/>
    <x v="10"/>
  </r>
  <r>
    <x v="0"/>
    <s v="12 Dec"/>
    <x v="70"/>
    <s v="07:30"/>
    <n v="3.45"/>
    <n v="3.3333333333333299"/>
    <n v="3.91688625384278"/>
    <n v="11.5"/>
    <n v="13.513257575757599"/>
    <n v="15.5"/>
    <n v="9.5"/>
    <n v="4.4927536231884098"/>
    <n v="2.7536231884058"/>
    <n v="1.4492753623188399"/>
    <n v="5"/>
    <n v="1.4492753623188399"/>
    <n v="5"/>
    <n v="1"/>
    <n v="0.434782608695652"/>
    <n v="0.434782608695652"/>
    <m/>
    <n v="0.8"/>
    <n v="1"/>
    <m/>
    <n v="5"/>
    <n v="0"/>
    <n v="0"/>
    <n v="422.4"/>
    <n v="356.72230000000002"/>
    <n v="550"/>
    <n v="348.8"/>
    <n v="70.400000000000006"/>
    <n v="0"/>
    <n v="2096"/>
    <n v="1744"/>
    <n v="352"/>
    <n v="0"/>
    <n v="0.370007007708479"/>
    <n v="0.293333333333333"/>
    <n v="0.79277777777777803"/>
    <n v="0.79277777777777803"/>
    <n v="0.24222222222222201"/>
    <n v="4.8888888888888898E-2"/>
    <n v="0"/>
    <n v="0.49944444444444402"/>
    <n v="0.25"/>
    <n v="0"/>
    <n v="0"/>
    <n v="0"/>
    <n v="0"/>
    <n v="0"/>
    <n v="0"/>
    <n v="0"/>
    <n v="0"/>
    <n v="0"/>
    <n v="0"/>
    <n v="0"/>
    <n v="2.5"/>
    <n v="1.38"/>
    <n v="4.5818181818181802"/>
    <n v="7200"/>
    <n v="3596"/>
    <n v="2.5"/>
    <n v="2.5"/>
    <n v="2"/>
    <n v="1"/>
    <n v="7200"/>
    <n v="0.2"/>
    <n v="0"/>
    <x v="70"/>
    <d v="1899-12-30T07:30:00"/>
    <x v="10"/>
  </r>
  <r>
    <x v="0"/>
    <s v="12 Dec"/>
    <x v="70"/>
    <s v="08:00"/>
    <n v="13.8"/>
    <n v="1.1231884057971"/>
    <n v="1.2518390048442101"/>
    <n v="15.5"/>
    <n v="17.275378266850101"/>
    <n v="18.5"/>
    <n v="9"/>
    <n v="1.3405797101449299"/>
    <n v="0.65217391304347805"/>
    <n v="0.434782608695652"/>
    <n v="6"/>
    <n v="0.434782608695652"/>
    <n v="6"/>
    <n v="1"/>
    <n v="0.38709677419354799"/>
    <n v="0.38709677419354799"/>
    <m/>
    <n v="0.8"/>
    <n v="1"/>
    <m/>
    <n v="6"/>
    <n v="0"/>
    <n v="0"/>
    <n v="605.83333333333303"/>
    <n v="453.84249999999997"/>
    <n v="550"/>
    <n v="574.5"/>
    <n v="28.1666666666667"/>
    <n v="0"/>
    <n v="3616"/>
    <n v="3447"/>
    <n v="169"/>
    <n v="0"/>
    <n v="0.34731511561245898"/>
    <n v="0.336729967577582"/>
    <n v="0.96952292728114897"/>
    <n v="0.96952292728114897"/>
    <n v="0.31931449745252399"/>
    <n v="1.56553960166744E-2"/>
    <n v="0"/>
    <n v="0.63279295970356597"/>
    <n v="0.16666666666666699"/>
    <n v="2.5660027790643799E-2"/>
    <n v="2.5660027790643799E-2"/>
    <n v="0"/>
    <n v="0"/>
    <n v="0"/>
    <n v="0"/>
    <n v="0"/>
    <n v="0"/>
    <n v="0"/>
    <n v="0"/>
    <n v="0"/>
    <n v="2.00092635479389"/>
    <n v="3.94285714285714"/>
    <n v="4.5818181818181802"/>
    <n v="10795"/>
    <n v="6831"/>
    <n v="3.5"/>
    <n v="3.5"/>
    <n v="3"/>
    <n v="3"/>
    <n v="10518"/>
    <n v="0.14325396825396799"/>
    <n v="0"/>
    <x v="70"/>
    <d v="1899-12-30T08:00:00"/>
    <x v="10"/>
  </r>
  <r>
    <x v="0"/>
    <s v="12 Dec"/>
    <x v="70"/>
    <s v="08:30"/>
    <n v="17.25"/>
    <n v="1.3043478260869601"/>
    <n v="1.8520981245933501"/>
    <n v="22.5"/>
    <n v="31.948692649235301"/>
    <n v="29.5"/>
    <n v="25"/>
    <n v="1.7101449275362299"/>
    <n v="1.4492753623188399"/>
    <n v="0.86956521739130399"/>
    <n v="15"/>
    <n v="0.86956521739130399"/>
    <n v="15"/>
    <n v="1"/>
    <n v="0.66666666666666696"/>
    <n v="0.66666666666666696"/>
    <m/>
    <n v="0.8"/>
    <n v="1"/>
    <m/>
    <n v="15"/>
    <n v="0"/>
    <n v="0"/>
    <n v="405.4"/>
    <n v="442.78399999999999"/>
    <n v="550"/>
    <n v="331.86666666666702"/>
    <n v="70.866666666666703"/>
    <n v="0"/>
    <n v="6041"/>
    <n v="4978"/>
    <n v="1063"/>
    <n v="0"/>
    <n v="0.46950277949351399"/>
    <n v="0.29318740658598902"/>
    <n v="0.62446362277614398"/>
    <n v="0.62446362277614398"/>
    <n v="0.24000771418928701"/>
    <n v="5.1251145074972297E-2"/>
    <n v="0"/>
    <n v="0.33127621619015502"/>
    <n v="0.25"/>
    <n v="0.30408369895376303"/>
    <n v="3.4279928643749097E-2"/>
    <n v="8.6061424232197106E-2"/>
    <n v="0"/>
    <n v="8.5531073718721401E-2"/>
    <n v="0"/>
    <n v="9.8211272359095506E-2"/>
    <n v="0"/>
    <n v="0"/>
    <n v="0"/>
    <n v="0"/>
    <n v="2.6035388843353702"/>
    <n v="3.45"/>
    <n v="4.5818181818181802"/>
    <n v="20741"/>
    <n v="6871"/>
    <n v="6"/>
    <n v="5"/>
    <n v="4"/>
    <n v="3.5"/>
    <n v="14434"/>
    <n v="3.9768518518518502E-2"/>
    <n v="0"/>
    <x v="70"/>
    <d v="1899-12-30T08:30:00"/>
    <x v="10"/>
  </r>
  <r>
    <x v="0"/>
    <s v="12 Dec"/>
    <x v="70"/>
    <s v="09:00"/>
    <n v="25.3"/>
    <n v="1.0671936758893299"/>
    <n v="1.9937910764037801"/>
    <n v="27"/>
    <n v="50.442914233015699"/>
    <n v="33.5"/>
    <n v="41"/>
    <n v="1.3241106719367599"/>
    <n v="1.62055335968379"/>
    <n v="1.3438735177865599"/>
    <n v="34"/>
    <n v="1.3438735177865599"/>
    <n v="34"/>
    <n v="1"/>
    <n v="1.25925925925926"/>
    <n v="1.25925925925926"/>
    <m/>
    <n v="0.8"/>
    <n v="0.91176470588235303"/>
    <m/>
    <n v="31"/>
    <n v="0"/>
    <n v="0"/>
    <n v="478.38235294117601"/>
    <n v="486.90519999999998"/>
    <n v="550"/>
    <n v="371.23529411764702"/>
    <n v="104.17647058823501"/>
    <n v="0"/>
    <n v="16164"/>
    <n v="12622"/>
    <n v="3542"/>
    <n v="0"/>
    <n v="0.67402925697235905"/>
    <n v="0.56487462665833199"/>
    <n v="0.838056539556852"/>
    <n v="0.838056539556852"/>
    <n v="0.43835521289157497"/>
    <n v="0.123011738556644"/>
    <n v="0"/>
    <n v="0.27318191289852101"/>
    <n v="0.2"/>
    <n v="0.121935125373342"/>
    <n v="3.5493505591442702E-2"/>
    <n v="1.5350420226436101E-2"/>
    <n v="0"/>
    <n v="6.2513023546572205E-2"/>
    <n v="0"/>
    <n v="2.4310620268111401E-4"/>
    <n v="0"/>
    <n v="0"/>
    <n v="0"/>
    <n v="8.3350698062096308E-3"/>
    <n v="4.2508856011669103"/>
    <n v="4.2166666666666703"/>
    <n v="4.5818181818181802"/>
    <n v="28794"/>
    <n v="7866"/>
    <n v="7"/>
    <n v="6"/>
    <n v="5"/>
    <n v="5"/>
    <n v="25283"/>
    <n v="-0.14261904761904801"/>
    <n v="0"/>
    <x v="70"/>
    <d v="1899-12-30T09:00:00"/>
    <x v="10"/>
  </r>
  <r>
    <x v="0"/>
    <s v="12 Dec"/>
    <x v="70"/>
    <s v="09:30"/>
    <n v="34.5"/>
    <n v="0.79710144927536197"/>
    <n v="1.1803869441838499"/>
    <n v="27.5"/>
    <n v="40.723349574342798"/>
    <n v="33.5"/>
    <n v="28.5"/>
    <n v="0.97101449275362295"/>
    <n v="0.82608695652173902"/>
    <n v="0.89855072463768104"/>
    <n v="31"/>
    <n v="0.86956521739130399"/>
    <n v="30"/>
    <n v="0.967741935483871"/>
    <n v="1.0909090909090899"/>
    <n v="1.1272727272727301"/>
    <m/>
    <n v="0.8"/>
    <n v="0.967741935483871"/>
    <m/>
    <n v="30"/>
    <n v="3.2258064516128997E-2"/>
    <n v="1"/>
    <n v="622.56666666666695"/>
    <n v="534.78779999999995"/>
    <n v="550"/>
    <n v="437"/>
    <n v="182.46666666666701"/>
    <n v="0"/>
    <n v="18584"/>
    <n v="13110"/>
    <n v="5474"/>
    <n v="0"/>
    <n v="0.73667810515520804"/>
    <n v="0.64850694444444401"/>
    <n v="0.88031250000000005"/>
    <n v="0.88031250000000005"/>
    <n v="0.45520833333333299"/>
    <n v="0.19006944444444401"/>
    <n v="0"/>
    <n v="0.23180555555555599"/>
    <n v="0.18181818181818199"/>
    <n v="0.163020833333333"/>
    <n v="2.9548611111111098E-2"/>
    <n v="2.1874999999999999E-2"/>
    <n v="0"/>
    <n v="9.9652777777777798E-2"/>
    <n v="0"/>
    <n v="3.4722222222222202E-5"/>
    <n v="9.0624999999999994E-3"/>
    <n v="0"/>
    <n v="2.8472222222222202E-3"/>
    <n v="0"/>
    <n v="3.75"/>
    <n v="5.3076923076923102"/>
    <n v="4.5818181818181802"/>
    <n v="28800"/>
    <n v="6676"/>
    <n v="7"/>
    <n v="6.5"/>
    <n v="5.5"/>
    <n v="7"/>
    <n v="24105"/>
    <n v="-0.14285714285714299"/>
    <n v="0"/>
    <x v="70"/>
    <d v="1899-12-30T09:30:00"/>
    <x v="10"/>
  </r>
  <r>
    <x v="0"/>
    <s v="12 Dec"/>
    <x v="70"/>
    <s v="10:00"/>
    <n v="37.950000000000003"/>
    <n v="0.80368906455862998"/>
    <n v="1.26764503246717"/>
    <n v="30.5"/>
    <n v="48.107128982128998"/>
    <n v="36.5"/>
    <n v="36"/>
    <n v="0.96179183135704904"/>
    <n v="0.94861660079051402"/>
    <n v="1.0803689064558599"/>
    <n v="41"/>
    <n v="1.00131752305665"/>
    <n v="38"/>
    <n v="0.92682926829268297"/>
    <n v="1.2459016393442599"/>
    <n v="1.34426229508197"/>
    <m/>
    <n v="0.8"/>
    <n v="0.92682926829268297"/>
    <m/>
    <n v="38"/>
    <n v="7.3170731707317097E-2"/>
    <n v="3"/>
    <n v="541.89473684210498"/>
    <n v="532.86090000000002"/>
    <n v="550"/>
    <n v="425.02631578947398"/>
    <n v="113.842105263158"/>
    <n v="0"/>
    <n v="20477"/>
    <n v="16151"/>
    <n v="4326"/>
    <n v="0"/>
    <n v="0.78990371705857498"/>
    <n v="0.67105520432770605"/>
    <n v="0.84954050707162898"/>
    <n v="0.84954050707162898"/>
    <n v="0.52633122596623905"/>
    <n v="0.14097634100241199"/>
    <n v="0"/>
    <n v="0.17848530274392199"/>
    <n v="0.16666666666666699"/>
    <n v="0.176725542592713"/>
    <n v="3.1610506419865701E-2"/>
    <n v="2.32353516261487E-2"/>
    <n v="0"/>
    <n v="9.0920941145799405E-2"/>
    <n v="0"/>
    <n v="0"/>
    <n v="2.0530535097438601E-2"/>
    <n v="0"/>
    <n v="1.04282083034609E-2"/>
    <n v="0"/>
    <n v="4.4580590497295196"/>
    <n v="5.4214285714285699"/>
    <n v="4.5818181818181802"/>
    <n v="30686"/>
    <n v="5477"/>
    <n v="7.5"/>
    <n v="7"/>
    <n v="6"/>
    <n v="7.5"/>
    <n v="25263"/>
    <n v="-0.13651851851851801"/>
    <n v="0"/>
    <x v="70"/>
    <d v="1899-12-30T10:00:00"/>
    <x v="10"/>
  </r>
  <r>
    <x v="0"/>
    <s v="12 Dec"/>
    <x v="70"/>
    <s v="10:30"/>
    <n v="41.4"/>
    <n v="1.0024154589372001"/>
    <n v="1.61271632591845"/>
    <n v="41.5"/>
    <n v="66.766455893023704"/>
    <n v="50.5"/>
    <n v="49"/>
    <n v="1.21980676328502"/>
    <n v="1.18357487922705"/>
    <n v="1.23188405797101"/>
    <n v="51"/>
    <n v="1.23188405797101"/>
    <n v="51"/>
    <n v="1"/>
    <n v="1.2289156626505999"/>
    <n v="1.2289156626505999"/>
    <m/>
    <n v="0.8"/>
    <n v="1"/>
    <m/>
    <n v="51"/>
    <n v="0"/>
    <n v="0"/>
    <n v="567.47058823529403"/>
    <n v="545.58360000000005"/>
    <n v="550"/>
    <n v="418.803921568627"/>
    <n v="145.62745098039201"/>
    <n v="0"/>
    <n v="28786"/>
    <n v="21359"/>
    <n v="7427"/>
    <n v="0"/>
    <n v="0.76385663006756799"/>
    <n v="0.67173428651007305"/>
    <n v="0.87939838455110897"/>
    <n v="0.87939838455110897"/>
    <n v="0.495752483520565"/>
    <n v="0.17238417974190001"/>
    <n v="0"/>
    <n v="0.207664098041036"/>
    <n v="0.1875"/>
    <n v="0.18078637081050999"/>
    <n v="2.5183362733265199E-2"/>
    <n v="7.4668090242317298E-2"/>
    <n v="4.6420945130442902E-5"/>
    <n v="5.7445919598923E-2"/>
    <n v="0"/>
    <n v="0"/>
    <n v="1.0955343050784499E-2"/>
    <n v="0"/>
    <n v="1.25336551852196E-2"/>
    <n v="0"/>
    <n v="4.2614427629746503"/>
    <n v="4.3578947368421099"/>
    <n v="4.5818181818181802"/>
    <n v="43084"/>
    <n v="8947"/>
    <n v="11.5"/>
    <n v="9.5"/>
    <n v="8"/>
    <n v="8"/>
    <n v="35295"/>
    <n v="-4.0676328502415399E-2"/>
    <n v="0"/>
    <x v="70"/>
    <d v="1899-12-30T10:30:00"/>
    <x v="10"/>
  </r>
  <r>
    <x v="0"/>
    <s v="12 Dec"/>
    <x v="70"/>
    <s v="11:00"/>
    <n v="42.55"/>
    <n v="1.0105757931844901"/>
    <n v="1.7799521334538699"/>
    <n v="43"/>
    <n v="75.736963278462099"/>
    <n v="55.5"/>
    <n v="62.5"/>
    <n v="1.3043478260869601"/>
    <n v="1.46886016451234"/>
    <n v="0.96357226792009398"/>
    <n v="41"/>
    <n v="0.96357226792009398"/>
    <n v="41"/>
    <n v="1"/>
    <n v="0.95348837209302295"/>
    <n v="0.95348837209302295"/>
    <m/>
    <n v="0.8"/>
    <n v="1"/>
    <m/>
    <n v="41"/>
    <n v="0"/>
    <n v="0"/>
    <n v="423.756097560976"/>
    <n v="528.13819999999998"/>
    <n v="550"/>
    <n v="335.58536585365903"/>
    <n v="85.268292682926798"/>
    <n v="0"/>
    <n v="17255"/>
    <n v="13759"/>
    <n v="3496"/>
    <n v="0"/>
    <n v="0.54134729232878398"/>
    <n v="0.40184105837727802"/>
    <n v="0.742298084929226"/>
    <n v="0.742298084929226"/>
    <n v="0.31823017855490798"/>
    <n v="8.0858543806087493E-2"/>
    <n v="0"/>
    <n v="0.34045702655194698"/>
    <n v="0.25"/>
    <n v="0.22737996114349199"/>
    <n v="3.4462022388750098E-3"/>
    <n v="0.116199463410121"/>
    <n v="0"/>
    <n v="9.8274585993153807E-2"/>
    <n v="0"/>
    <n v="2.3128874086409501E-5"/>
    <n v="5.5740586548246804E-3"/>
    <n v="0"/>
    <n v="3.86252197243038E-3"/>
    <n v="0"/>
    <n v="3.4138218151540398"/>
    <n v="4.2549999999999999"/>
    <n v="4.5818181818181802"/>
    <n v="43236"/>
    <n v="14720"/>
    <n v="11"/>
    <n v="10"/>
    <n v="8"/>
    <n v="8"/>
    <n v="33405"/>
    <n v="-9.1818181818181799E-2"/>
    <n v="0"/>
    <x v="70"/>
    <d v="1899-12-30T11:00:00"/>
    <x v="10"/>
  </r>
  <r>
    <x v="0"/>
    <s v="12 Dec"/>
    <x v="70"/>
    <s v="11:30"/>
    <n v="48.3"/>
    <n v="1.01449275362319"/>
    <n v="1.6707256833939399"/>
    <n v="49"/>
    <n v="80.696050507927495"/>
    <n v="61"/>
    <n v="63"/>
    <n v="1.2629399585921299"/>
    <n v="1.3043478260869601"/>
    <n v="0.97308488612836397"/>
    <n v="47"/>
    <n v="0.97308488612836397"/>
    <n v="47"/>
    <n v="1"/>
    <n v="0.95918367346938804"/>
    <n v="0.95918367346938804"/>
    <m/>
    <n v="0.8"/>
    <n v="1"/>
    <m/>
    <n v="47"/>
    <n v="0"/>
    <n v="0"/>
    <n v="448.212765957447"/>
    <n v="560.78899999999999"/>
    <n v="550"/>
    <n v="373.340425531915"/>
    <n v="71.872340425531902"/>
    <n v="0"/>
    <n v="20925"/>
    <n v="17547"/>
    <n v="3378"/>
    <n v="0"/>
    <n v="0.58243246979457497"/>
    <n v="0.45967530767216502"/>
    <n v="0.78923365628000397"/>
    <n v="0.78923365628000397"/>
    <n v="0.38288819062581803"/>
    <n v="7.3710395391463707E-2"/>
    <n v="0"/>
    <n v="0.329558348607838"/>
    <n v="0.21052631578947401"/>
    <n v="0.22130575194204399"/>
    <n v="1.9398620930435501E-2"/>
    <n v="6.48730034040325E-2"/>
    <n v="0"/>
    <n v="0.116457187745483"/>
    <n v="0"/>
    <n v="4.3641441913240801E-5"/>
    <n v="1.16522649908353E-2"/>
    <n v="0"/>
    <n v="8.8810334293445096E-3"/>
    <n v="0"/>
    <n v="3.6920659858601699"/>
    <n v="4.2"/>
    <n v="4.5818181818181802"/>
    <n v="45828"/>
    <n v="15103"/>
    <n v="12.5"/>
    <n v="11.5"/>
    <n v="9.5"/>
    <n v="9.5"/>
    <n v="35686"/>
    <n v="-1.84E-2"/>
    <n v="0"/>
    <x v="70"/>
    <d v="1899-12-30T11:30:00"/>
    <x v="10"/>
  </r>
  <r>
    <x v="0"/>
    <s v="12 Dec"/>
    <x v="70"/>
    <s v="12:00"/>
    <n v="51.75"/>
    <n v="1.0434782608695701"/>
    <n v="1.1371383575909999"/>
    <n v="54"/>
    <n v="58.846910005334102"/>
    <n v="67"/>
    <n v="48.5"/>
    <n v="1.29468599033816"/>
    <n v="0.93719806763284996"/>
    <n v="0.92753623188405798"/>
    <n v="48"/>
    <n v="0.88888888888888895"/>
    <n v="46"/>
    <n v="0.95833333333333304"/>
    <n v="0.85185185185185197"/>
    <n v="0.88888888888888895"/>
    <m/>
    <n v="0.8"/>
    <n v="0.95833333333333304"/>
    <m/>
    <n v="46"/>
    <n v="4.1666666666666699E-2"/>
    <n v="2"/>
    <n v="570.56521739130403"/>
    <n v="512.9579"/>
    <n v="550"/>
    <n v="476.65217391304299"/>
    <n v="91.021739130434796"/>
    <n v="0"/>
    <n v="26113"/>
    <n v="21926"/>
    <n v="4187"/>
    <n v="0"/>
    <n v="0.78168930188229702"/>
    <n v="0.593062930742289"/>
    <n v="0.75869393288893905"/>
    <n v="0.75869393288893905"/>
    <n v="0.49544684216472701"/>
    <n v="9.4610778443113802E-2"/>
    <n v="0"/>
    <n v="0.16563100214665"/>
    <n v="0.21052631578947401"/>
    <n v="0.21471020223703499"/>
    <n v="5.03445938312055E-2"/>
    <n v="1.9749180883516002E-2"/>
    <n v="0.10197717772003199"/>
    <n v="0.106428652129703"/>
    <n v="0"/>
    <n v="0"/>
    <n v="0"/>
    <n v="0"/>
    <n v="3.8187775392610999E-2"/>
    <n v="0"/>
    <n v="3.7419500621398698"/>
    <n v="4.5"/>
    <n v="4.5818181818181802"/>
    <n v="44255"/>
    <n v="7330"/>
    <n v="12.5"/>
    <n v="11.5"/>
    <n v="9.5"/>
    <n v="9.5"/>
    <n v="34753"/>
    <n v="1.65555555555555E-2"/>
    <n v="0"/>
    <x v="70"/>
    <d v="1899-12-30T12:00:00"/>
    <x v="10"/>
  </r>
  <r>
    <x v="0"/>
    <s v="12 Dec"/>
    <x v="70"/>
    <s v="12:30"/>
    <n v="47.15"/>
    <n v="1.01802757158006"/>
    <n v="1.60720963075455"/>
    <n v="48"/>
    <n v="75.779934090076907"/>
    <n v="66"/>
    <n v="60"/>
    <n v="1.3997879109225899"/>
    <n v="1.27253446447508"/>
    <n v="0.89077412513255605"/>
    <n v="42"/>
    <n v="0.89077412513255605"/>
    <n v="42"/>
    <n v="1"/>
    <n v="0.875"/>
    <n v="0.875"/>
    <m/>
    <n v="0.8"/>
    <n v="0.952380952380952"/>
    <m/>
    <n v="40"/>
    <n v="0"/>
    <n v="0"/>
    <n v="520.19047619047603"/>
    <n v="571.82460000000003"/>
    <n v="550"/>
    <n v="395.78571428571399"/>
    <n v="121.404761904762"/>
    <n v="0"/>
    <n v="21722"/>
    <n v="16623"/>
    <n v="5099"/>
    <n v="0"/>
    <n v="0.55423642820903096"/>
    <n v="0.45340029468528897"/>
    <n v="0.81806296303982395"/>
    <n v="0.81806296303982395"/>
    <n v="0.34496855998505799"/>
    <n v="0.105816921576359"/>
    <n v="0"/>
    <n v="0.36466266835453498"/>
    <n v="0.31578947368421101"/>
    <n v="0.21480897337456201"/>
    <n v="2.7310270404881001E-2"/>
    <n v="7.2633697885321805E-4"/>
    <n v="4.5925249548633397E-2"/>
    <n v="7.1347043808496102E-2"/>
    <n v="5.6031709797248197E-4"/>
    <n v="4.1504970220183898E-5"/>
    <n v="1.5585116317679001E-2"/>
    <n v="0"/>
    <n v="5.4558283354431698E-2"/>
    <n v="4.4680100442027901E-2"/>
    <n v="3.1377757486458999"/>
    <n v="3.7719999999999998"/>
    <n v="4.5818181818181802"/>
    <n v="48187"/>
    <n v="17572"/>
    <n v="13"/>
    <n v="12.5"/>
    <n v="9.5"/>
    <n v="9.5"/>
    <n v="37836"/>
    <n v="-2.9636752136752199E-2"/>
    <n v="0"/>
    <x v="70"/>
    <d v="1899-12-30T12:30:00"/>
    <x v="10"/>
  </r>
  <r>
    <x v="0"/>
    <s v="12 Dec"/>
    <x v="70"/>
    <s v="13:00"/>
    <n v="52.9"/>
    <n v="1.03024574669187"/>
    <n v="1.2775804101135699"/>
    <n v="54.5"/>
    <n v="67.584003695007894"/>
    <n v="70"/>
    <n v="51"/>
    <n v="1.3232514177693799"/>
    <n v="0.96408317580340297"/>
    <n v="0.85066162570888504"/>
    <n v="45"/>
    <n v="0.85066162570888504"/>
    <n v="45"/>
    <n v="1"/>
    <n v="0.82568807339449501"/>
    <n v="0.82568807339449501"/>
    <m/>
    <n v="0.8"/>
    <n v="0.97777777777777797"/>
    <m/>
    <n v="44"/>
    <n v="0"/>
    <n v="0"/>
    <n v="577.35555555555595"/>
    <n v="539.73019999999997"/>
    <n v="550"/>
    <n v="464.15555555555602"/>
    <n v="110.333333333333"/>
    <n v="0"/>
    <n v="25852"/>
    <n v="20887"/>
    <n v="4965"/>
    <n v="0"/>
    <n v="0.66583803177857503"/>
    <n v="0.504064567448538"/>
    <n v="0.75703781308810103"/>
    <n v="0.75703781308810103"/>
    <n v="0.40523446442775901"/>
    <n v="9.63273383388627E-2"/>
    <n v="0"/>
    <n v="0.25297324563956303"/>
    <n v="0.25"/>
    <n v="0.29006848650641198"/>
    <n v="3.3350794482276902E-2"/>
    <n v="3.9675610655181097E-2"/>
    <n v="1.48613778786644E-2"/>
    <n v="7.0620646838562007E-2"/>
    <n v="0"/>
    <n v="3.8802553208001102E-5"/>
    <n v="7.2366761732922001E-3"/>
    <n v="0"/>
    <n v="9.5357274508662701E-2"/>
    <n v="4.3788681295229198E-2"/>
    <n v="3.1430068098480901"/>
    <n v="4.2320000000000002"/>
    <n v="4.5818181818181802"/>
    <n v="51543"/>
    <n v="13039"/>
    <n v="14"/>
    <n v="12.5"/>
    <n v="10"/>
    <n v="10"/>
    <n v="36592"/>
    <n v="-2.2678571428571302E-2"/>
    <n v="0"/>
    <x v="70"/>
    <d v="1899-12-30T13:00:00"/>
    <x v="10"/>
  </r>
  <r>
    <x v="0"/>
    <s v="12 Dec"/>
    <x v="70"/>
    <s v="13:30"/>
    <n v="47.15"/>
    <n v="1.34676564156946"/>
    <n v="1.45249431102351"/>
    <n v="63.5"/>
    <n v="68.485106764758697"/>
    <n v="78.5"/>
    <n v="63"/>
    <n v="1.66489925768823"/>
    <n v="1.33616118769883"/>
    <n v="0.95440084835631001"/>
    <n v="45"/>
    <n v="0.95440084835631001"/>
    <n v="45"/>
    <n v="1"/>
    <n v="0.70866141732283505"/>
    <n v="0.70866141732283505"/>
    <m/>
    <n v="0.8"/>
    <n v="1"/>
    <m/>
    <n v="45"/>
    <n v="0"/>
    <n v="0"/>
    <n v="495.37777777777802"/>
    <n v="566.80460000000005"/>
    <n v="550"/>
    <n v="413.86666666666702"/>
    <n v="78.6666666666667"/>
    <n v="0"/>
    <n v="22164"/>
    <n v="18624"/>
    <n v="3540"/>
    <n v="0"/>
    <n v="0.65707716795378202"/>
    <n v="0.37649045769295703"/>
    <n v="0.57297753757811198"/>
    <n v="0.57297753757811198"/>
    <n v="0.31454146259077898"/>
    <n v="5.97871981084276E-2"/>
    <n v="0"/>
    <n v="0.19648707988515501"/>
    <n v="0.20833333333333301"/>
    <n v="0.35534538084783002"/>
    <n v="8.6978550920452594E-3"/>
    <n v="0.140398581320723"/>
    <n v="0.21253166694815101"/>
    <n v="6.1999662219219702E-2"/>
    <n v="2.7022462421888199E-4"/>
    <n v="5.7270731295389302E-2"/>
    <n v="1.72437088329674E-2"/>
    <n v="0"/>
    <n v="3.4470528626921099E-2"/>
    <n v="3.4994088836345201E-2"/>
    <n v="2.7360243202161798"/>
    <n v="3.25172413793103"/>
    <n v="4.5818181818181802"/>
    <n v="59210"/>
    <n v="11634"/>
    <n v="18"/>
    <n v="14.5"/>
    <n v="12"/>
    <n v="9.5"/>
    <n v="38170"/>
    <n v="8.6265432098765499E-2"/>
    <n v="0"/>
    <x v="70"/>
    <d v="1899-12-30T13:30:00"/>
    <x v="10"/>
  </r>
  <r>
    <x v="0"/>
    <s v="12 Dec"/>
    <x v="70"/>
    <s v="14:00"/>
    <n v="43.7"/>
    <n v="1.48741418764302"/>
    <n v="1.78929900613312"/>
    <n v="65"/>
    <n v="78.192366568017107"/>
    <n v="93"/>
    <n v="62.5"/>
    <n v="2.12814645308924"/>
    <n v="1.4302059496567501"/>
    <n v="1.16704805491991"/>
    <n v="51"/>
    <n v="1.16704805491991"/>
    <n v="51"/>
    <n v="1"/>
    <n v="0.78461538461538505"/>
    <n v="0.78461538461538505"/>
    <m/>
    <n v="0.8"/>
    <n v="1"/>
    <m/>
    <n v="51"/>
    <n v="0"/>
    <n v="0"/>
    <n v="576.41176470588198"/>
    <n v="551.87189999999998"/>
    <n v="550"/>
    <n v="447"/>
    <n v="126.529411764706"/>
    <n v="0"/>
    <n v="29250"/>
    <n v="22797"/>
    <n v="6453"/>
    <n v="0"/>
    <n v="0.65223758070599702"/>
    <n v="0.44533486843101899"/>
    <n v="0.68278014270348897"/>
    <n v="0.68278014270348897"/>
    <n v="0.34535153232037102"/>
    <n v="9.7756434533638303E-2"/>
    <n v="0"/>
    <n v="0.23744527427247"/>
    <n v="0.375"/>
    <n v="0.32630925148838802"/>
    <n v="1.47096696005211E-2"/>
    <n v="4.9688688248928199E-2"/>
    <n v="0.11799548560088501"/>
    <n v="0.100907424520156"/>
    <n v="7.1503234309433297E-3"/>
    <n v="2.5238217872778801E-2"/>
    <n v="0"/>
    <n v="0"/>
    <n v="0.12132826347124"/>
    <n v="7.28666434382148E-3"/>
    <n v="2.7813546227143999"/>
    <n v="2.6484848484848502"/>
    <n v="4.5818181818181802"/>
    <n v="66011"/>
    <n v="15674"/>
    <n v="18.5"/>
    <n v="16.5"/>
    <n v="12"/>
    <n v="8.5"/>
    <n v="44471"/>
    <n v="8.8438438438438495E-3"/>
    <n v="0"/>
    <x v="70"/>
    <d v="1899-12-30T14:00:00"/>
    <x v="10"/>
  </r>
  <r>
    <x v="0"/>
    <s v="12 Dec"/>
    <x v="70"/>
    <s v="14:30"/>
    <n v="43.7"/>
    <n v="1.5331807780320399"/>
    <n v="1.8719950930666001"/>
    <n v="67"/>
    <n v="81.806185567010303"/>
    <n v="105"/>
    <n v="65.5"/>
    <n v="2.4027459954233401"/>
    <n v="1.4988558352402701"/>
    <n v="1.2814645308924499"/>
    <n v="56"/>
    <n v="1.2814645308924499"/>
    <n v="56"/>
    <n v="1"/>
    <n v="0.83582089552238803"/>
    <n v="0.83582089552238803"/>
    <m/>
    <n v="0.8"/>
    <n v="1"/>
    <m/>
    <n v="56"/>
    <n v="0"/>
    <n v="0"/>
    <n v="502.32142857142901"/>
    <n v="490.58589999999998"/>
    <n v="550"/>
    <n v="377.375"/>
    <n v="122"/>
    <n v="0"/>
    <n v="27965"/>
    <n v="21133"/>
    <n v="6832"/>
    <n v="0"/>
    <n v="0.68454481298518"/>
    <n v="0.43119041049695001"/>
    <n v="0.62989362028265705"/>
    <n v="0.62989362028265705"/>
    <n v="0.32393696925104998"/>
    <n v="0.104724240473344"/>
    <n v="0"/>
    <n v="0.19870320978570799"/>
    <n v="0.5"/>
    <n v="0.37833777859529699"/>
    <n v="9.7949048100800205E-3"/>
    <n v="2.03102486281002E-2"/>
    <n v="0.105751249271897"/>
    <n v="0.106502345258898"/>
    <n v="2.0555504460590499E-2"/>
    <n v="1.64014837977866E-3"/>
    <n v="3.2189828014347497E-4"/>
    <n v="8.3386983046690594E-3"/>
    <n v="0.21087403047303699"/>
    <n v="0"/>
    <n v="3.0902234893773599"/>
    <n v="2.6484848484848502"/>
    <n v="4.5818181818181802"/>
    <n v="65238"/>
    <n v="12963"/>
    <n v="18"/>
    <n v="16.5"/>
    <n v="11"/>
    <n v="8"/>
    <n v="40556"/>
    <n v="-6.7592592592593502E-3"/>
    <n v="0"/>
    <x v="70"/>
    <d v="1899-12-30T14:30:00"/>
    <x v="10"/>
  </r>
  <r>
    <x v="0"/>
    <s v="12 Dec"/>
    <x v="70"/>
    <s v="15:00"/>
    <n v="47.15"/>
    <n v="1.27253446447508"/>
    <n v="1.2985947364534101"/>
    <n v="60"/>
    <n v="61.2287418237784"/>
    <n v="89.5"/>
    <n v="56.5"/>
    <n v="1.89819724284199"/>
    <n v="1.1983032873807"/>
    <n v="0.76352067868504803"/>
    <n v="36"/>
    <n v="0.76352067868504803"/>
    <n v="36"/>
    <n v="1"/>
    <n v="0.6"/>
    <n v="0.6"/>
    <m/>
    <n v="0.8"/>
    <n v="1"/>
    <m/>
    <n v="36"/>
    <n v="0"/>
    <n v="0"/>
    <n v="577.555555555556"/>
    <n v="517.89009999999996"/>
    <n v="550"/>
    <n v="455.194444444444"/>
    <n v="119.277777777778"/>
    <n v="0"/>
    <n v="20681"/>
    <n v="16387"/>
    <n v="4294"/>
    <n v="0"/>
    <n v="0.58795916636031997"/>
    <n v="0.34118245516154999"/>
    <n v="0.58028256838581604"/>
    <n v="0.58028256838581604"/>
    <n v="0.26889942731494398"/>
    <n v="7.0461594000754801E-2"/>
    <n v="0"/>
    <n v="0.239100113224266"/>
    <n v="0.42857142857142899"/>
    <n v="0.34252801890353002"/>
    <n v="7.4498285226694697E-3"/>
    <n v="5.1180650137017801E-2"/>
    <n v="0.195287245040285"/>
    <n v="0.11965671715265599"/>
    <n v="5.7432598743046605E-4"/>
    <n v="1.41284192907895E-2"/>
    <n v="1.1568566318242201E-2"/>
    <n v="0.117359413202934"/>
    <n v="1.49981129288984E-2"/>
    <n v="5.6119853628919802E-3"/>
    <n v="2.1266470848853798"/>
    <n v="3.14333333333333"/>
    <n v="4.5818181818181802"/>
    <n v="60941"/>
    <n v="14571"/>
    <n v="17"/>
    <n v="15"/>
    <n v="10.5"/>
    <n v="8.5"/>
    <n v="40067"/>
    <n v="4.2320261437908098E-3"/>
    <n v="0"/>
    <x v="70"/>
    <d v="1899-12-30T15:00:00"/>
    <x v="10"/>
  </r>
  <r>
    <x v="0"/>
    <s v="12 Dec"/>
    <x v="70"/>
    <s v="15:30"/>
    <n v="44.85"/>
    <n v="1.3154960981047901"/>
    <n v="1.6657122647721001"/>
    <n v="59"/>
    <n v="74.707195075028906"/>
    <n v="84.5"/>
    <n v="50"/>
    <n v="1.88405797101449"/>
    <n v="1.11482720178372"/>
    <n v="1.1594202898550701"/>
    <n v="52"/>
    <n v="1.1594202898550701"/>
    <n v="52"/>
    <n v="1"/>
    <n v="0.88135593220339004"/>
    <n v="0.88135593220339004"/>
    <m/>
    <n v="0.8"/>
    <n v="1"/>
    <m/>
    <n v="52"/>
    <n v="0"/>
    <n v="0"/>
    <n v="649.75"/>
    <n v="525.86810000000003"/>
    <n v="550"/>
    <n v="507.92307692307702"/>
    <n v="138.94230769230799"/>
    <n v="0"/>
    <n v="33637"/>
    <n v="26412"/>
    <n v="7225"/>
    <n v="0"/>
    <n v="0.69605076121217102"/>
    <n v="0.52701606613632801"/>
    <n v="0.75715177039463399"/>
    <n v="0.75715177039463399"/>
    <n v="0.41197941038839497"/>
    <n v="0.11269692715644999"/>
    <n v="0"/>
    <n v="0.23013570425830601"/>
    <n v="0.38095238095238099"/>
    <n v="0.37627515208235801"/>
    <n v="1.15270628607082E-2"/>
    <n v="0.115177039463422"/>
    <n v="4.7746061456870999E-2"/>
    <n v="9.6022461394478204E-2"/>
    <n v="0"/>
    <n v="5.7713305256590201E-4"/>
    <n v="0"/>
    <n v="3.21946654188114E-2"/>
    <n v="7.63843394166277E-2"/>
    <n v="4.4392450475744798E-2"/>
    <n v="2.9199812821712698"/>
    <n v="3.0931034482758601"/>
    <n v="4.5818181818181802"/>
    <n v="64110"/>
    <n v="14754"/>
    <n v="17.5"/>
    <n v="14.5"/>
    <n v="10.5"/>
    <n v="8.5"/>
    <n v="39987"/>
    <n v="-1.76190476190476E-2"/>
    <n v="0"/>
    <x v="70"/>
    <d v="1899-12-30T15:30:00"/>
    <x v="10"/>
  </r>
  <r>
    <x v="0"/>
    <s v="12 Dec"/>
    <x v="70"/>
    <s v="16:00"/>
    <n v="47.15"/>
    <n v="1.34676564156946"/>
    <n v="1.45309410250486"/>
    <n v="63.5"/>
    <n v="68.5133869331044"/>
    <n v="85.5"/>
    <n v="54.5"/>
    <n v="1.81336161187699"/>
    <n v="1.1558854718981999"/>
    <n v="0.95440084835631001"/>
    <n v="45"/>
    <n v="0.95440084835631001"/>
    <n v="45"/>
    <n v="1"/>
    <n v="0.70866141732283505"/>
    <n v="0.70866141732283505"/>
    <m/>
    <n v="0.8"/>
    <n v="0.95555555555555605"/>
    <m/>
    <n v="43"/>
    <n v="0"/>
    <n v="0"/>
    <n v="569.37777777777796"/>
    <n v="540.13400000000001"/>
    <n v="550"/>
    <n v="415.84444444444398"/>
    <n v="150.75555555555599"/>
    <n v="0"/>
    <n v="25497"/>
    <n v="18713"/>
    <n v="6784"/>
    <n v="0"/>
    <n v="0.65680594719302698"/>
    <n v="0.388925150654989"/>
    <n v="0.59214620744091395"/>
    <n v="0.59214620744091395"/>
    <n v="0.28405106331304403"/>
    <n v="0.10297666934835099"/>
    <n v="0"/>
    <n v="0.203221056785926"/>
    <n v="0.30434782608695699"/>
    <n v="0.40469648901774502"/>
    <n v="5.1837459584996699E-2"/>
    <n v="0.10124622413819299"/>
    <n v="2.84005525281197E-2"/>
    <n v="0.123483963023118"/>
    <n v="0"/>
    <n v="0"/>
    <n v="0"/>
    <n v="1.3722126929674099E-2"/>
    <n v="1.8959000591994402E-2"/>
    <n v="9.54477147497685E-2"/>
    <n v="2.4590537196982298"/>
    <n v="3.14333333333333"/>
    <n v="4.5818181818181802"/>
    <n v="65879"/>
    <n v="13388"/>
    <n v="18"/>
    <n v="15"/>
    <n v="11.5"/>
    <n v="9"/>
    <n v="39218"/>
    <n v="-1.66512345679013E-2"/>
    <n v="0"/>
    <x v="70"/>
    <d v="1899-12-30T16:00:00"/>
    <x v="10"/>
  </r>
  <r>
    <x v="0"/>
    <s v="12 Dec"/>
    <x v="70"/>
    <s v="16:30"/>
    <n v="44.85"/>
    <n v="1.3154960981047901"/>
    <n v="1.35473175523885"/>
    <n v="59"/>
    <n v="60.759719222462202"/>
    <n v="78.5"/>
    <n v="50"/>
    <n v="1.7502787068004499"/>
    <n v="1.11482720178372"/>
    <n v="1.09253065774805"/>
    <n v="49"/>
    <n v="1.0702341137123701"/>
    <n v="48"/>
    <n v="0.97959183673469397"/>
    <n v="0.81355932203389802"/>
    <n v="0.83050847457627097"/>
    <m/>
    <n v="0.8"/>
    <n v="0.97959183673469397"/>
    <m/>
    <n v="48"/>
    <n v="2.04081632653061E-2"/>
    <n v="1"/>
    <n v="617.33333333333303"/>
    <n v="524.44110000000001"/>
    <n v="550"/>
    <n v="418.85416666666703"/>
    <n v="195.333333333333"/>
    <n v="0"/>
    <n v="29481"/>
    <n v="20105"/>
    <n v="9376"/>
    <n v="0"/>
    <n v="0.78999706737049802"/>
    <n v="0.46546551263725"/>
    <n v="0.58919903865789103"/>
    <n v="0.58919903865789103"/>
    <n v="0.31581344936460298"/>
    <n v="0.147280124408979"/>
    <n v="0"/>
    <n v="0.123733526020641"/>
    <n v="0.28571428571428598"/>
    <n v="0.40090479257316097"/>
    <n v="6.2204489404816099E-2"/>
    <n v="0.13625296492357999"/>
    <n v="1.32577245095113E-2"/>
    <n v="0.13917469094107901"/>
    <n v="0"/>
    <n v="2.5133127032248899E-4"/>
    <n v="3.42438855814392E-3"/>
    <n v="0"/>
    <n v="1.09957430766089E-4"/>
    <n v="5.9486970044454197E-2"/>
    <n v="2.71437771948289"/>
    <n v="3.3222222222222202"/>
    <n v="4.5818181818181802"/>
    <n v="63661"/>
    <n v="7877"/>
    <n v="16"/>
    <n v="13.5"/>
    <n v="10.5"/>
    <n v="8.5"/>
    <n v="38139"/>
    <n v="-0.105225694444445"/>
    <n v="0"/>
    <x v="70"/>
    <d v="1899-12-30T16:30:00"/>
    <x v="10"/>
  </r>
  <r>
    <x v="0"/>
    <s v="12 Dec"/>
    <x v="70"/>
    <s v="17:00"/>
    <n v="37.950000000000003"/>
    <n v="1.2911725955204201"/>
    <n v="1.78526047148946"/>
    <n v="49"/>
    <n v="67.750634893024895"/>
    <n v="61"/>
    <n v="53.5"/>
    <n v="1.60737812911726"/>
    <n v="1.4097496706192401"/>
    <n v="1.23847167325428"/>
    <n v="47"/>
    <n v="1.23847167325428"/>
    <n v="47"/>
    <n v="1"/>
    <n v="0.95918367346938804"/>
    <n v="0.95918367346938804"/>
    <m/>
    <n v="0.8"/>
    <n v="1"/>
    <m/>
    <n v="47"/>
    <n v="0"/>
    <n v="0"/>
    <n v="611.595744680851"/>
    <n v="560.89869999999996"/>
    <n v="550"/>
    <n v="458.61702127659601"/>
    <n v="150.14893617021301"/>
    <n v="0"/>
    <n v="28612"/>
    <n v="21555"/>
    <n v="7057"/>
    <n v="0"/>
    <n v="0.69372043633555402"/>
    <n v="0.55166391586381602"/>
    <n v="0.79522511802863405"/>
    <n v="0.79522511802863405"/>
    <n v="0.41367596821863101"/>
    <n v="0.135435458488466"/>
    <n v="0"/>
    <n v="0.243561202164818"/>
    <n v="0.21052631578947401"/>
    <n v="0.234061336506352"/>
    <n v="1.8577515065443501E-2"/>
    <n v="0.111599431927225"/>
    <n v="4.1837792192837703E-2"/>
    <n v="0.10386519786588901"/>
    <n v="0"/>
    <n v="1.9191647794879698E-5"/>
    <n v="0"/>
    <n v="0"/>
    <n v="0"/>
    <n v="0"/>
    <n v="3.2472268068936398"/>
    <n v="3.3"/>
    <n v="4.5818181818181802"/>
    <n v="52106"/>
    <n v="12691"/>
    <n v="13"/>
    <n v="11.5"/>
    <n v="9.5"/>
    <n v="8"/>
    <n v="39910"/>
    <n v="-0.11337606837606801"/>
    <n v="0"/>
    <x v="70"/>
    <d v="1899-12-30T17:00:00"/>
    <x v="10"/>
  </r>
  <r>
    <x v="0"/>
    <s v="12 Dec"/>
    <x v="70"/>
    <s v="17:30"/>
    <n v="37.950000000000003"/>
    <n v="1.3570487483531"/>
    <n v="1.4367016813251701"/>
    <n v="51.5"/>
    <n v="54.5228288062902"/>
    <n v="63"/>
    <n v="38"/>
    <n v="1.6600790513834001"/>
    <n v="1.00131752305665"/>
    <n v="0.89591567852437404"/>
    <n v="34"/>
    <n v="0.86956521739130399"/>
    <n v="33"/>
    <n v="0.97058823529411797"/>
    <n v="0.64077669902912604"/>
    <n v="0.66019417475728204"/>
    <m/>
    <n v="0.8"/>
    <n v="0.97058823529411797"/>
    <m/>
    <n v="33"/>
    <n v="2.9411764705882401E-2"/>
    <n v="1"/>
    <n v="678.30303030303003"/>
    <n v="569.29290000000003"/>
    <n v="550"/>
    <n v="532.06060606060601"/>
    <n v="143.24242424242399"/>
    <n v="0"/>
    <n v="22285"/>
    <n v="17558"/>
    <n v="4727"/>
    <n v="0"/>
    <n v="0.60525106129843398"/>
    <n v="0.49409531377612997"/>
    <n v="0.81634770324261097"/>
    <n v="0.81634770324261097"/>
    <n v="0.38756815221949997"/>
    <n v="0.10434187581396399"/>
    <n v="0"/>
    <n v="0.32225238946648099"/>
    <n v="0.2"/>
    <n v="0.27033529788314198"/>
    <n v="5.2976624064631503E-3"/>
    <n v="5.0394013641480703E-2"/>
    <n v="3.26689181731894E-3"/>
    <n v="0.113149239564709"/>
    <n v="4.6575281990155204E-3"/>
    <n v="0"/>
    <n v="0"/>
    <n v="8.9464273889146406E-2"/>
    <n v="7.3725801823278803E-3"/>
    <n v="0"/>
    <n v="2.6223428911992599"/>
    <n v="3.1625000000000001"/>
    <n v="4.5818181818181802"/>
    <n v="45303"/>
    <n v="14599"/>
    <n v="13"/>
    <n v="12"/>
    <n v="10"/>
    <n v="8"/>
    <n v="33056"/>
    <n v="3.1987179487179399E-2"/>
    <n v="0"/>
    <x v="70"/>
    <d v="1899-12-30T17:30:00"/>
    <x v="10"/>
  </r>
  <r>
    <x v="0"/>
    <s v="12 Dec"/>
    <x v="70"/>
    <s v="18:00"/>
    <n v="29.9"/>
    <n v="1.5384615384615401"/>
    <n v="1.9092774025726"/>
    <n v="46"/>
    <n v="57.087394336920902"/>
    <n v="54"/>
    <n v="39.5"/>
    <n v="1.80602006688963"/>
    <n v="1.3210702341137099"/>
    <n v="1.17056856187291"/>
    <n v="35"/>
    <n v="1.17056856187291"/>
    <n v="35"/>
    <n v="1"/>
    <n v="0.76086956521739102"/>
    <n v="0.76086956521739102"/>
    <m/>
    <n v="0.8"/>
    <n v="0.88571428571428601"/>
    <m/>
    <n v="31"/>
    <n v="0"/>
    <n v="0"/>
    <n v="618.54285714285697"/>
    <n v="600.35820000000001"/>
    <n v="550"/>
    <n v="462.37142857142902"/>
    <n v="153.48571428571401"/>
    <n v="0"/>
    <n v="21555"/>
    <n v="16183"/>
    <n v="5372"/>
    <n v="0"/>
    <n v="0.61309506952507697"/>
    <n v="0.59424665806593302"/>
    <n v="0.96925695149735103"/>
    <n v="0.96925695149735103"/>
    <n v="0.44420960171282697"/>
    <n v="0.14745683621091901"/>
    <n v="0"/>
    <n v="0.37501029343141801"/>
    <n v="0.157894736842105"/>
    <n v="0.120337075567511"/>
    <n v="1.29285498613818E-2"/>
    <n v="2.8025582608218299E-2"/>
    <n v="0.136394828580055"/>
    <n v="6.4395706952869794E-2"/>
    <n v="0"/>
    <n v="2.7449150448793602E-5"/>
    <n v="0"/>
    <n v="0"/>
    <n v="1.49597869945925E-2"/>
    <n v="0"/>
    <n v="3.45859295654799"/>
    <n v="2.71818181818182"/>
    <n v="4.5818181818181802"/>
    <n v="36431"/>
    <n v="13662"/>
    <n v="11.5"/>
    <n v="11"/>
    <n v="9.5"/>
    <n v="7"/>
    <n v="32047"/>
    <n v="0.120024154589372"/>
    <n v="0"/>
    <x v="70"/>
    <d v="1899-12-30T18:00:00"/>
    <x v="10"/>
  </r>
  <r>
    <x v="0"/>
    <s v="12 Dec"/>
    <x v="70"/>
    <s v="18:30"/>
    <n v="23"/>
    <n v="1.7173913043478299"/>
    <n v="2.1885164531749202"/>
    <n v="39.5"/>
    <n v="50.335878423023303"/>
    <n v="48.5"/>
    <n v="33"/>
    <n v="2.10869565217391"/>
    <n v="1.4347826086956501"/>
    <n v="1.0869565217391299"/>
    <n v="25"/>
    <n v="1.0869565217391299"/>
    <n v="25"/>
    <n v="1"/>
    <n v="0.632911392405063"/>
    <n v="0.632911392405063"/>
    <m/>
    <n v="0.8"/>
    <n v="1"/>
    <m/>
    <n v="25"/>
    <n v="0"/>
    <n v="0"/>
    <n v="544.84"/>
    <n v="535.64469999999994"/>
    <n v="550"/>
    <n v="427.48"/>
    <n v="114.6"/>
    <n v="0"/>
    <n v="13552"/>
    <n v="10687"/>
    <n v="2865"/>
    <n v="0"/>
    <n v="0.49666362807657199"/>
    <n v="0.45193934768904098"/>
    <n v="0.90995056239423999"/>
    <n v="0.90995056239423999"/>
    <n v="0.354590397823418"/>
    <n v="9.5059557384120197E-2"/>
    <n v="0"/>
    <n v="0.45801121470519901"/>
    <n v="0.2"/>
    <n v="0.17070904807724199"/>
    <n v="1.6258004578785E-3"/>
    <n v="8.2915823351803294E-2"/>
    <n v="0.37363548890142301"/>
    <n v="7.8834732406516506E-2"/>
    <n v="0"/>
    <n v="9.95388035435814E-5"/>
    <n v="0"/>
    <n v="0"/>
    <n v="7.2331530575002502E-3"/>
    <n v="0"/>
    <n v="2.9861641063074398"/>
    <n v="2.5555555555555598"/>
    <n v="4.5818181818181802"/>
    <n v="30139"/>
    <n v="13804"/>
    <n v="10"/>
    <n v="9"/>
    <n v="7.5"/>
    <n v="5"/>
    <n v="24994"/>
    <n v="0.16280555555555601"/>
    <n v="0"/>
    <x v="70"/>
    <d v="1899-12-30T18:30:00"/>
    <x v="10"/>
  </r>
  <r>
    <x v="0"/>
    <s v="12 Dec"/>
    <x v="70"/>
    <s v="19:00"/>
    <n v="24.15"/>
    <n v="1.5942028985507199"/>
    <n v="2.3153914056895402"/>
    <n v="38.5"/>
    <n v="55.916702447402301"/>
    <n v="49.5"/>
    <n v="47"/>
    <n v="2.0496894409937898"/>
    <n v="1.9461697722567299"/>
    <n v="0.74534161490683204"/>
    <n v="18"/>
    <n v="0.74534161490683204"/>
    <n v="18"/>
    <n v="1"/>
    <n v="0.46753246753246802"/>
    <n v="0.46753246753246802"/>
    <m/>
    <n v="0.8"/>
    <n v="1"/>
    <m/>
    <n v="18"/>
    <n v="0"/>
    <n v="0"/>
    <n v="388.16666666666703"/>
    <n v="464.17"/>
    <n v="550"/>
    <n v="275.88888888888903"/>
    <n v="109.5"/>
    <n v="0"/>
    <n v="6937"/>
    <n v="4966"/>
    <n v="1971"/>
    <n v="0"/>
    <n v="0.32190739460953699"/>
    <n v="0.24467712564784999"/>
    <n v="0.760085446140916"/>
    <n v="0.760085446140916"/>
    <n v="0.17390390811038001"/>
    <n v="6.9022272026894496E-2"/>
    <n v="0"/>
    <n v="0.51540832049306595"/>
    <n v="0.230769230769231"/>
    <n v="0.149565765513377"/>
    <n v="2.3042442919176401E-2"/>
    <n v="1.1556240369799699E-3"/>
    <n v="0.135418125787925"/>
    <n v="0.12249614791987699"/>
    <n v="0"/>
    <n v="0"/>
    <n v="0"/>
    <n v="0"/>
    <n v="2.8715506373441701E-3"/>
    <n v="0"/>
    <n v="2.2692253817061201"/>
    <n v="3.0187499999999998"/>
    <n v="4.5818181818181802"/>
    <n v="28556"/>
    <n v="14718"/>
    <n v="9"/>
    <n v="8"/>
    <n v="6.5"/>
    <n v="4.5"/>
    <n v="24285"/>
    <n v="0.118641975308642"/>
    <n v="0"/>
    <x v="70"/>
    <d v="1899-12-30T19:00:00"/>
    <x v="10"/>
  </r>
  <r>
    <x v="0"/>
    <s v="12 Dec"/>
    <x v="70"/>
    <s v="19:30"/>
    <n v="17.25"/>
    <n v="1.7971014492753601"/>
    <n v="1.2494985394855"/>
    <n v="31"/>
    <n v="21.553849806124902"/>
    <n v="46"/>
    <n v="11.5"/>
    <n v="2.6666666666666701"/>
    <n v="0.66666666666666696"/>
    <n v="1.10144927536232"/>
    <n v="19"/>
    <n v="1.0434782608695701"/>
    <n v="18"/>
    <n v="0.94736842105263197"/>
    <n v="0.58064516129032295"/>
    <n v="0.61290322580645196"/>
    <m/>
    <n v="0.8"/>
    <n v="0.84210526315789502"/>
    <m/>
    <n v="16"/>
    <n v="5.2631578947368397E-2"/>
    <n v="1"/>
    <n v="702.055555555556"/>
    <n v="426.63839999999999"/>
    <n v="550"/>
    <n v="516.83333333333303"/>
    <n v="182.222222222222"/>
    <n v="0"/>
    <n v="12583"/>
    <n v="9303"/>
    <n v="3280"/>
    <n v="0"/>
    <n v="0.83511763150938401"/>
    <n v="0.470546619005064"/>
    <n v="0.56344950848972297"/>
    <n v="0.56344950848972297"/>
    <n v="0.34640303842716702"/>
    <n v="0.122132856717307"/>
    <n v="0"/>
    <n v="9.2902889484658899E-2"/>
    <n v="0.4"/>
    <n v="0.511394101876676"/>
    <n v="2.1149836163240999E-2"/>
    <n v="3.3847184986595197E-2"/>
    <n v="7.3838248436103704E-2"/>
    <n v="0.129095918975276"/>
    <n v="0.26493148644623199"/>
    <n v="0"/>
    <n v="0"/>
    <n v="0"/>
    <n v="6.2369675305332099E-2"/>
    <n v="0"/>
    <n v="2.4128686327077702"/>
    <n v="2.46428571428571"/>
    <n v="4.5818181818181802"/>
    <n v="26856"/>
    <n v="2495"/>
    <n v="8.5"/>
    <n v="7"/>
    <n v="5"/>
    <n v="3.5"/>
    <n v="13122"/>
    <n v="0.122352941176471"/>
    <n v="0"/>
    <x v="70"/>
    <d v="1899-12-30T19:30:00"/>
    <x v="10"/>
  </r>
  <r>
    <x v="0"/>
    <s v="12 Dec"/>
    <x v="70"/>
    <s v="20:00"/>
    <n v="11.5"/>
    <n v="2.0434782608695699"/>
    <n v="1.78039415616486"/>
    <n v="23.5"/>
    <n v="20.4745327958959"/>
    <n v="33.5"/>
    <n v="10"/>
    <n v="2.9130434782608701"/>
    <n v="0.86956521739130399"/>
    <n v="0.86956521739130399"/>
    <n v="10"/>
    <n v="0.86956521739130399"/>
    <n v="10"/>
    <n v="1"/>
    <n v="0.42553191489361702"/>
    <n v="0.42553191489361702"/>
    <m/>
    <n v="0.8"/>
    <n v="0.9"/>
    <m/>
    <n v="9"/>
    <n v="0"/>
    <n v="0"/>
    <n v="545.79999999999995"/>
    <n v="488.08859999999999"/>
    <n v="550"/>
    <n v="414.8"/>
    <n v="128.4"/>
    <n v="0"/>
    <n v="5432"/>
    <n v="4148"/>
    <n v="1284"/>
    <n v="0"/>
    <n v="0.48841163310961999"/>
    <n v="0.20132049721515299"/>
    <n v="0.412194312271772"/>
    <n v="0.412194312271772"/>
    <n v="0.15300062705174999"/>
    <n v="4.7360849839548497E-2"/>
    <n v="0"/>
    <n v="0.21087381505661901"/>
    <n v="0.33333333333333298"/>
    <n v="0.66393714728339004"/>
    <n v="0"/>
    <n v="0"/>
    <n v="0"/>
    <n v="0.13278742945667801"/>
    <n v="0.46475600309837301"/>
    <n v="0"/>
    <n v="0"/>
    <n v="0"/>
    <n v="6.6393714728339007E-2"/>
    <n v="0"/>
    <n v="1.3278742945667801"/>
    <n v="1.9166666666666701"/>
    <n v="4.5818181818181802"/>
    <n v="27111"/>
    <n v="5717"/>
    <n v="8"/>
    <n v="6"/>
    <n v="4.5"/>
    <n v="3"/>
    <n v="9111"/>
    <n v="5.86458333333333E-2"/>
    <n v="0"/>
    <x v="70"/>
    <d v="1899-12-30T20:00:00"/>
    <x v="10"/>
  </r>
  <r>
    <x v="0"/>
    <s v="12 Dec"/>
    <x v="70"/>
    <s v="20:30"/>
    <n v="10.35"/>
    <n v="3.1400966183574899"/>
    <n v="1.9044802185884699"/>
    <n v="32.5"/>
    <n v="19.711370262390702"/>
    <n v="44.5"/>
    <n v="12"/>
    <n v="4.2995169082125599"/>
    <n v="1.1594202898550701"/>
    <n v="0.48309178743961401"/>
    <n v="5"/>
    <n v="0.48309178743961401"/>
    <n v="5"/>
    <n v="1"/>
    <n v="0.15384615384615399"/>
    <n v="0.15384615384615399"/>
    <m/>
    <n v="0.8"/>
    <n v="1"/>
    <m/>
    <n v="5"/>
    <n v="0"/>
    <n v="0"/>
    <n v="343"/>
    <n v="407.30189999999999"/>
    <n v="550"/>
    <n v="239.8"/>
    <n v="100.2"/>
    <n v="0"/>
    <n v="1700"/>
    <n v="1199"/>
    <n v="501"/>
    <n v="0"/>
    <n v="0.253660701079722"/>
    <n v="6.8042055147788105E-2"/>
    <n v="0.268240428486411"/>
    <n v="0.268240428486411"/>
    <n v="4.7569926601864702E-2"/>
    <n v="1.98770085300536E-2"/>
    <n v="0"/>
    <n v="0.200198373338623"/>
    <n v="0.3"/>
    <n v="0.71414401904384095"/>
    <n v="0"/>
    <n v="0"/>
    <n v="0"/>
    <n v="0.142828803808768"/>
    <n v="0.49990081333068798"/>
    <n v="0"/>
    <n v="0"/>
    <n v="0"/>
    <n v="7.1414401904384098E-2"/>
    <n v="0"/>
    <n v="0.71414401904384095"/>
    <n v="1.59230769230769"/>
    <n v="4.5818181818181802"/>
    <n v="25205"/>
    <n v="5046"/>
    <n v="7.5"/>
    <n v="6.5"/>
    <n v="5"/>
    <n v="2.5"/>
    <n v="7205"/>
    <n v="6.6481481481481502E-2"/>
    <n v="0"/>
    <x v="70"/>
    <d v="1899-12-30T20:30:00"/>
    <x v="10"/>
  </r>
  <r>
    <x v="0"/>
    <s v="12 Dec"/>
    <x v="70"/>
    <s v="21:00"/>
    <n v="3.45"/>
    <n v="11.884057971014499"/>
    <n v="6.5158501026989004"/>
    <n v="41"/>
    <n v="22.4796828543112"/>
    <n v="50"/>
    <n v="13.5"/>
    <n v="14.492753623188401"/>
    <n v="3.9130434782608701"/>
    <n v="2.3188405797101499"/>
    <n v="8"/>
    <n v="2.3188405797101499"/>
    <n v="8"/>
    <n v="1"/>
    <n v="0.19512195121951201"/>
    <n v="0.19512195121951201"/>
    <m/>
    <n v="0.8"/>
    <n v="1"/>
    <m/>
    <n v="8"/>
    <n v="0"/>
    <n v="0"/>
    <n v="504.5"/>
    <n v="363.55149999999998"/>
    <n v="550"/>
    <n v="431.75"/>
    <n v="70"/>
    <n v="0"/>
    <n v="4014"/>
    <n v="3454"/>
    <n v="560"/>
    <n v="0"/>
    <n v="0.355876906798342"/>
    <n v="0.16996546786827299"/>
    <n v="0.47759622673292301"/>
    <n v="0.47759622673292301"/>
    <n v="0.14545607681293701"/>
    <n v="2.35829192285016E-2"/>
    <n v="0"/>
    <n v="0.30763075886465102"/>
    <n v="0.18181818181818199"/>
    <n v="0.50753811168196705"/>
    <n v="3.7901120188663399E-4"/>
    <n v="0.33445632948707099"/>
    <n v="0"/>
    <n v="0.121620483449844"/>
    <n v="4.7418512591594401E-2"/>
    <n v="0"/>
    <n v="0"/>
    <n v="0"/>
    <n v="3.6637749515707899E-3"/>
    <n v="0"/>
    <n v="1.2128358460372299"/>
    <n v="0.53076923076923099"/>
    <n v="4.5818181818181802"/>
    <n v="23746"/>
    <n v="7305"/>
    <n v="7"/>
    <n v="6.5"/>
    <n v="5.5"/>
    <n v="1"/>
    <n v="11694"/>
    <n v="5.76984126984127E-2"/>
    <n v="0"/>
    <x v="70"/>
    <d v="1899-12-30T21:00:00"/>
    <x v="10"/>
  </r>
  <r>
    <x v="0"/>
    <s v="12 Dec"/>
    <x v="70"/>
    <s v="21:30"/>
    <n v="3.45"/>
    <n v="9.7101449275362306"/>
    <n v="7.95741179236569"/>
    <n v="33.5"/>
    <n v="27.453070683661601"/>
    <n v="36.5"/>
    <n v="17.5"/>
    <n v="10.5797101449275"/>
    <n v="5.0724637681159397"/>
    <n v="1.1594202898550701"/>
    <n v="4"/>
    <n v="1.1594202898550701"/>
    <n v="4"/>
    <n v="1"/>
    <n v="0.119402985074627"/>
    <n v="0.119402985074627"/>
    <m/>
    <n v="0.8"/>
    <n v="1"/>
    <m/>
    <n v="4"/>
    <n v="0"/>
    <n v="0"/>
    <n v="647.25"/>
    <n v="489.41340000000002"/>
    <n v="550"/>
    <n v="489.25"/>
    <n v="155.25"/>
    <n v="0"/>
    <n v="2578"/>
    <n v="1957"/>
    <n v="621"/>
    <n v="0"/>
    <n v="0.145703190950532"/>
    <n v="0.110641025641026"/>
    <n v="0.75935897435897404"/>
    <n v="0.75935897435897404"/>
    <n v="8.3632478632478593E-2"/>
    <n v="2.65384615384615E-2"/>
    <n v="0"/>
    <n v="0.64871794871794897"/>
    <n v="8.3333333333333301E-2"/>
    <n v="0.26170940170940199"/>
    <n v="0"/>
    <n v="8.3504273504273502E-2"/>
    <n v="0"/>
    <n v="0.14935897435897399"/>
    <n v="0"/>
    <n v="2.1111111111111101E-2"/>
    <n v="0"/>
    <n v="0"/>
    <n v="7.7350427350427403E-3"/>
    <n v="0"/>
    <n v="0.61538461538461497"/>
    <n v="0.53076923076923099"/>
    <n v="4.5818181818181802"/>
    <n v="23400"/>
    <n v="15180"/>
    <n v="7"/>
    <n v="6.5"/>
    <n v="6"/>
    <n v="1.5"/>
    <n v="17276"/>
    <n v="7.1428571428571397E-2"/>
    <n v="0"/>
    <x v="70"/>
    <d v="1899-12-30T21:30:00"/>
    <x v="10"/>
  </r>
  <r>
    <x v="0"/>
    <s v="12 Dec"/>
    <x v="70"/>
    <s v="22:00"/>
    <n v="0"/>
    <m/>
    <m/>
    <n v="0"/>
    <n v="1.0322580645161299"/>
    <n v="0"/>
    <n v="0"/>
    <m/>
    <m/>
    <m/>
    <n v="1"/>
    <m/>
    <n v="1"/>
    <n v="1"/>
    <m/>
    <m/>
    <m/>
    <n v="0.8"/>
    <n v="1"/>
    <m/>
    <n v="1"/>
    <n v="0"/>
    <n v="0"/>
    <n v="744"/>
    <m/>
    <n v="550"/>
    <n v="620"/>
    <n v="120"/>
    <n v="0"/>
    <n v="740"/>
    <n v="620"/>
    <n v="120"/>
    <n v="0"/>
    <n v="0.96875"/>
    <n v="1.4117647058823499"/>
    <n v="1.4573055028463"/>
    <n v="1.4573055028463"/>
    <n v="1.1764705882352899"/>
    <n v="0.227703984819734"/>
    <n v="0"/>
    <n v="4.5540796963946903E-2"/>
    <m/>
    <n v="0.100569259962049"/>
    <n v="0"/>
    <n v="0"/>
    <n v="0"/>
    <n v="9.1081593927893695E-2"/>
    <n v="0"/>
    <n v="0"/>
    <n v="0"/>
    <n v="0"/>
    <n v="0"/>
    <n v="9.4876660341556007E-3"/>
    <n v="6.8311195445920303"/>
    <m/>
    <n v="4.5818181818181802"/>
    <n v="527"/>
    <n v="24"/>
    <n v="0"/>
    <n v="0"/>
    <n v="0"/>
    <n v="0"/>
    <n v="474"/>
    <m/>
    <m/>
    <x v="70"/>
    <d v="1899-12-30T22:00:00"/>
    <x v="10"/>
  </r>
  <r>
    <x v="0"/>
    <s v="12 Dec"/>
    <x v="71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67"/>
    <n v="0"/>
    <n v="0"/>
    <n v="0"/>
    <n v="0"/>
    <n v="0"/>
    <n v="0"/>
    <m/>
    <m/>
    <x v="71"/>
    <d v="1899-12-30T06:30:00"/>
    <x v="10"/>
  </r>
  <r>
    <x v="0"/>
    <s v="12 Dec"/>
    <x v="71"/>
    <s v="07:00"/>
    <n v="4.24"/>
    <n v="2.4764150943396199"/>
    <n v="9.5957656867046897"/>
    <n v="10.5"/>
    <n v="40.6860465116279"/>
    <n v="15.5"/>
    <n v="18"/>
    <n v="3.6556603773584899"/>
    <n v="4.2452830188679203"/>
    <n v="0.47169811320754701"/>
    <n v="2"/>
    <n v="0.47169811320754701"/>
    <n v="2"/>
    <n v="1"/>
    <n v="0.19047619047618999"/>
    <n v="0.19047619047618999"/>
    <m/>
    <n v="0.8"/>
    <n v="1"/>
    <m/>
    <n v="2"/>
    <n v="0"/>
    <n v="0"/>
    <n v="172"/>
    <n v="273.45269999999999"/>
    <n v="550"/>
    <n v="169"/>
    <n v="0"/>
    <n v="0"/>
    <n v="338"/>
    <n v="338"/>
    <n v="0"/>
    <n v="0"/>
    <n v="4.9156901971991997E-2"/>
    <n v="4.8498519667277598E-2"/>
    <n v="0.98660651346397898"/>
    <n v="0.98660651346397898"/>
    <n v="4.7652615254476199E-2"/>
    <n v="0"/>
    <n v="0"/>
    <n v="0.93810799379670096"/>
    <n v="0.33333333333333298"/>
    <n v="1.32525024672212E-2"/>
    <n v="2.1147610320033801E-3"/>
    <n v="0"/>
    <n v="0"/>
    <n v="0"/>
    <n v="0"/>
    <n v="0"/>
    <n v="0"/>
    <n v="0"/>
    <n v="0"/>
    <n v="1.1137741435217801E-2"/>
    <n v="1.0150852953616201"/>
    <n v="2.12"/>
    <n v="4.5818181818181802"/>
    <n v="7093"/>
    <n v="6654"/>
    <n v="2"/>
    <n v="2"/>
    <n v="1.5"/>
    <n v="1"/>
    <n v="6999"/>
    <n v="1.4861111111111099E-2"/>
    <n v="0"/>
    <x v="71"/>
    <d v="1899-12-30T07:00:00"/>
    <x v="10"/>
  </r>
  <r>
    <x v="0"/>
    <s v="12 Dec"/>
    <x v="71"/>
    <s v="07:30"/>
    <n v="3.18"/>
    <n v="1.2578616352201299"/>
    <n v="9.3964255892874906"/>
    <n v="4"/>
    <n v="29.880633373934199"/>
    <n v="6"/>
    <n v="22"/>
    <n v="1.88679245283019"/>
    <n v="6.9182389937106903"/>
    <n v="1.2578616352201299"/>
    <n v="4"/>
    <n v="1.2578616352201299"/>
    <n v="4"/>
    <n v="1"/>
    <n v="1"/>
    <n v="1"/>
    <m/>
    <n v="0.8"/>
    <n v="1"/>
    <m/>
    <n v="4"/>
    <n v="0"/>
    <n v="0"/>
    <n v="205.25"/>
    <n v="623.77"/>
    <n v="550"/>
    <n v="171"/>
    <n v="31.5"/>
    <n v="0"/>
    <n v="810"/>
    <n v="684"/>
    <n v="126"/>
    <n v="0"/>
    <n v="0.13386597097668401"/>
    <n v="0.11402777777777801"/>
    <n v="0.85180555555555604"/>
    <n v="0.85180555555555604"/>
    <n v="9.5000000000000001E-2"/>
    <n v="1.7500000000000002E-2"/>
    <n v="0"/>
    <n v="0.73777777777777798"/>
    <n v="0.33333333333333298"/>
    <n v="0"/>
    <n v="0"/>
    <n v="0"/>
    <n v="0"/>
    <n v="0"/>
    <n v="0"/>
    <n v="0"/>
    <n v="0"/>
    <n v="0"/>
    <n v="0"/>
    <n v="0"/>
    <n v="2"/>
    <n v="1.59"/>
    <n v="4.5818181818181802"/>
    <n v="7200"/>
    <n v="5312"/>
    <n v="2"/>
    <n v="2"/>
    <n v="1.5"/>
    <n v="1.5"/>
    <n v="7200"/>
    <n v="0"/>
    <n v="0"/>
    <x v="71"/>
    <d v="1899-12-30T07:30:00"/>
    <x v="10"/>
  </r>
  <r>
    <x v="0"/>
    <s v="12 Dec"/>
    <x v="71"/>
    <s v="08:00"/>
    <n v="13.78"/>
    <n v="1.0522496371553001"/>
    <n v="1.41351675395974"/>
    <n v="14.5"/>
    <n v="19.478260869565201"/>
    <n v="18"/>
    <n v="10"/>
    <n v="1.3062409288824399"/>
    <n v="0.72568940493468803"/>
    <n v="1.0159651669085601"/>
    <n v="14"/>
    <n v="1.0159651669085601"/>
    <n v="14"/>
    <n v="1"/>
    <n v="0.96551724137931005"/>
    <n v="0.96551724137931005"/>
    <m/>
    <n v="0.8"/>
    <n v="0.92857142857142905"/>
    <m/>
    <n v="13"/>
    <n v="0"/>
    <n v="0"/>
    <n v="409.07142857142901"/>
    <n v="387.27440000000001"/>
    <n v="550"/>
    <n v="344.857142857143"/>
    <n v="61.142857142857103"/>
    <n v="0"/>
    <n v="5684"/>
    <n v="4828"/>
    <n v="856"/>
    <n v="0"/>
    <n v="0.71875"/>
    <n v="0.52978723404255301"/>
    <n v="0.73709528214616105"/>
    <n v="0.73709528214616105"/>
    <n v="0.44662349676225699"/>
    <n v="7.9185938945420906E-2"/>
    <n v="0"/>
    <n v="0.20730804810360801"/>
    <n v="0.2"/>
    <n v="0.181036077705828"/>
    <n v="3.3950046253469E-2"/>
    <n v="0"/>
    <n v="0"/>
    <n v="0"/>
    <n v="6.2072155411655901E-2"/>
    <n v="8.4828862164662303E-2"/>
    <n v="0"/>
    <n v="0"/>
    <n v="0"/>
    <n v="1.8501387604070299E-4"/>
    <n v="4.6623496762257197"/>
    <n v="4.5933333333333302"/>
    <n v="4.5818181818181802"/>
    <n v="10810"/>
    <n v="2241"/>
    <n v="3"/>
    <n v="3"/>
    <n v="2.5"/>
    <n v="2.5"/>
    <n v="8853"/>
    <n v="-9.2592592592599698E-4"/>
    <n v="0"/>
    <x v="71"/>
    <d v="1899-12-30T08:00:00"/>
    <x v="10"/>
  </r>
  <r>
    <x v="0"/>
    <s v="12 Dec"/>
    <x v="71"/>
    <s v="08:30"/>
    <n v="21.2"/>
    <n v="1.2971698113207499"/>
    <n v="1.8348341075713901"/>
    <n v="27.5"/>
    <n v="38.898483080513401"/>
    <n v="31"/>
    <n v="27.5"/>
    <n v="1.4622641509434"/>
    <n v="1.2971698113207499"/>
    <n v="0.75471698113207597"/>
    <n v="16"/>
    <n v="0.75471698113207597"/>
    <n v="16"/>
    <n v="1"/>
    <n v="0.58181818181818201"/>
    <n v="0.58181818181818201"/>
    <m/>
    <n v="0.8"/>
    <n v="0.8125"/>
    <m/>
    <n v="13"/>
    <n v="0"/>
    <n v="0"/>
    <n v="428.5"/>
    <n v="475.0326"/>
    <n v="550"/>
    <n v="349.125"/>
    <n v="76.375"/>
    <n v="0"/>
    <n v="6808"/>
    <n v="5586"/>
    <n v="1222"/>
    <n v="0"/>
    <n v="0.411327093832493"/>
    <n v="0.28978401453992098"/>
    <n v="0.70450991166152399"/>
    <n v="0.70450991166152399"/>
    <n v="0.23610465362018701"/>
    <n v="5.1650534680248501E-2"/>
    <n v="0"/>
    <n v="0.41472589712160302"/>
    <n v="0.1"/>
    <n v="0.241641658565451"/>
    <n v="5.0805190413795998E-2"/>
    <n v="5.6891669132254102E-2"/>
    <n v="0"/>
    <n v="7.4728433154402099E-2"/>
    <n v="0"/>
    <n v="0"/>
    <n v="0"/>
    <n v="0"/>
    <n v="0"/>
    <n v="5.9216365864998503E-2"/>
    <n v="2.4345914873832402"/>
    <n v="3.8545454545454501"/>
    <n v="4.5818181818181802"/>
    <n v="23659"/>
    <n v="9812"/>
    <n v="6.5"/>
    <n v="5.5"/>
    <n v="5"/>
    <n v="4"/>
    <n v="17942"/>
    <n v="-1.1068376068376099E-2"/>
    <n v="0"/>
    <x v="71"/>
    <d v="1899-12-30T08:30:00"/>
    <x v="10"/>
  </r>
  <r>
    <x v="0"/>
    <s v="12 Dec"/>
    <x v="71"/>
    <s v="09:00"/>
    <n v="30.74"/>
    <n v="1.0084580351333801"/>
    <n v="1.40496335238006"/>
    <n v="31"/>
    <n v="43.188573452163098"/>
    <n v="38"/>
    <n v="31"/>
    <n v="1.23617436564737"/>
    <n v="1.0084580351333801"/>
    <n v="1.07351984385166"/>
    <n v="33"/>
    <n v="1.04098893949252"/>
    <n v="32"/>
    <n v="0.96969696969696995"/>
    <n v="1.0322580645161299"/>
    <n v="1.06451612903226"/>
    <m/>
    <n v="0.8"/>
    <n v="0.939393939393939"/>
    <m/>
    <n v="31"/>
    <n v="3.03030303030303E-2"/>
    <n v="1"/>
    <n v="529.46875"/>
    <n v="472.36430000000001"/>
    <n v="550"/>
    <n v="382.34375"/>
    <n v="144.15625"/>
    <n v="0"/>
    <n v="16848"/>
    <n v="12235"/>
    <n v="4613"/>
    <n v="0"/>
    <n v="0.74093672103905195"/>
    <n v="0.52351378074403698"/>
    <n v="0.70655666790260796"/>
    <n v="0.70655666790260796"/>
    <n v="0.37804350512915602"/>
    <n v="0.14253491533803"/>
    <n v="0"/>
    <n v="0.183042887158571"/>
    <n v="0.18181818181818199"/>
    <n v="0.281949079223829"/>
    <n v="9.6650599431467102E-2"/>
    <n v="4.0415276232851301E-2"/>
    <n v="0"/>
    <n v="5.5648251143245599E-2"/>
    <n v="0"/>
    <n v="3.0898529230008702E-5"/>
    <n v="2.68817204301075E-2"/>
    <n v="3.6769249783710302E-2"/>
    <n v="0"/>
    <n v="2.5553083673217201E-2"/>
    <n v="3.559510567297"/>
    <n v="4.72923076923077"/>
    <n v="4.5818181818181802"/>
    <n v="32364"/>
    <n v="5924"/>
    <n v="7.5"/>
    <n v="6.5"/>
    <n v="5.5"/>
    <n v="5.5"/>
    <n v="23239"/>
    <n v="-0.19866666666666699"/>
    <n v="0"/>
    <x v="71"/>
    <d v="1899-12-30T09:00:00"/>
    <x v="10"/>
  </r>
  <r>
    <x v="0"/>
    <s v="12 Dec"/>
    <x v="71"/>
    <s v="09:30"/>
    <n v="32.86"/>
    <n v="0.98904443091905103"/>
    <n v="1.81126191557837"/>
    <n v="32.5"/>
    <n v="59.518066545905199"/>
    <n v="39"/>
    <n v="39"/>
    <n v="1.1868533171028599"/>
    <n v="1.1868533171028599"/>
    <n v="1.36944613511869"/>
    <n v="45"/>
    <n v="1.36944613511869"/>
    <n v="45"/>
    <n v="1"/>
    <n v="1.3846153846153799"/>
    <n v="1.3846153846153799"/>
    <m/>
    <n v="0.8"/>
    <n v="0.95555555555555605"/>
    <m/>
    <n v="43"/>
    <n v="0"/>
    <n v="0"/>
    <n v="466.17777777777798"/>
    <n v="502.02179999999998"/>
    <n v="550"/>
    <n v="360.84444444444398"/>
    <n v="102.222222222222"/>
    <n v="0"/>
    <n v="20838"/>
    <n v="16238"/>
    <n v="4600"/>
    <n v="0"/>
    <n v="0.75607294745188502"/>
    <n v="0.64746913580246901"/>
    <n v="0.85635802469135802"/>
    <n v="0.85635802469135802"/>
    <n v="0.50117283950617297"/>
    <n v="0.141975308641975"/>
    <n v="0"/>
    <n v="0.20888888888888901"/>
    <n v="0.16666666666666699"/>
    <n v="0.25567901234567902"/>
    <n v="7.0864197530864204E-2"/>
    <n v="0"/>
    <n v="0"/>
    <n v="5.5555555555555601E-2"/>
    <n v="0"/>
    <n v="0"/>
    <n v="3.7962962962962997E-2"/>
    <n v="5.7746913580246903E-2"/>
    <n v="0"/>
    <n v="3.3549382716049403E-2"/>
    <n v="5"/>
    <n v="4.6942857142857104"/>
    <n v="4.5818181818181802"/>
    <n v="32400"/>
    <n v="6768"/>
    <n v="7.5"/>
    <n v="7"/>
    <n v="6"/>
    <n v="6.5"/>
    <n v="24116"/>
    <n v="-0.2"/>
    <n v="0"/>
    <x v="71"/>
    <d v="1899-12-30T09:30:00"/>
    <x v="10"/>
  </r>
  <r>
    <x v="0"/>
    <s v="12 Dec"/>
    <x v="71"/>
    <s v="10:00"/>
    <n v="33.92"/>
    <n v="0.95813679245283001"/>
    <n v="1.5877266046513401"/>
    <n v="32.5"/>
    <n v="53.8556864297733"/>
    <n v="35.5"/>
    <n v="43"/>
    <n v="1.0465801886792501"/>
    <n v="1.2676886792452799"/>
    <n v="1.3266509433962299"/>
    <n v="45"/>
    <n v="1.2971698113207499"/>
    <n v="44"/>
    <n v="0.97777777777777797"/>
    <n v="1.3538461538461499"/>
    <n v="1.3846153846153799"/>
    <m/>
    <n v="0.8"/>
    <n v="0.97777777777777797"/>
    <m/>
    <n v="44"/>
    <n v="2.2222222222222199E-2"/>
    <n v="1"/>
    <n v="459.22727272727298"/>
    <n v="593.15459999999996"/>
    <n v="550"/>
    <n v="366.54545454545502"/>
    <n v="89.522727272727295"/>
    <n v="0"/>
    <n v="20067"/>
    <n v="16128"/>
    <n v="3939"/>
    <n v="0"/>
    <n v="0.81699822092835195"/>
    <n v="0.59042164626128602"/>
    <n v="0.72267188732723597"/>
    <n v="0.72267188732723597"/>
    <n v="0.47126201677234603"/>
    <n v="0.115098033486252"/>
    <n v="0"/>
    <n v="0.13225024106595001"/>
    <n v="7.1428571428571397E-2"/>
    <n v="0.232007714110394"/>
    <n v="0.103497647780732"/>
    <n v="1.9635917365514399E-2"/>
    <n v="0"/>
    <n v="2.9892177775180401E-2"/>
    <n v="0"/>
    <n v="0"/>
    <n v="5.2596207229056502E-2"/>
    <n v="0"/>
    <n v="0"/>
    <n v="2.6385763959909998E-2"/>
    <n v="4.6284662361569699"/>
    <n v="4.5226666666666704"/>
    <n v="4.5818181818181802"/>
    <n v="34223"/>
    <n v="4526"/>
    <n v="8"/>
    <n v="7.5"/>
    <n v="7"/>
    <n v="7.5"/>
    <n v="26283"/>
    <n v="-0.18829861111111099"/>
    <n v="0"/>
    <x v="71"/>
    <d v="1899-12-30T10:00:00"/>
    <x v="10"/>
  </r>
  <r>
    <x v="0"/>
    <s v="12 Dec"/>
    <x v="71"/>
    <s v="10:30"/>
    <n v="42.4"/>
    <n v="1.1320754716981101"/>
    <n v="1.74929648241206"/>
    <n v="48"/>
    <n v="74.170170854271404"/>
    <n v="54"/>
    <n v="67"/>
    <n v="1.2735849056603801"/>
    <n v="1.5801886792452799"/>
    <n v="1.25"/>
    <n v="53"/>
    <n v="1.25"/>
    <n v="53"/>
    <n v="1"/>
    <n v="1.1041666666666701"/>
    <n v="1.1041666666666701"/>
    <m/>
    <n v="0.8"/>
    <n v="0.94339622641509402"/>
    <m/>
    <n v="50"/>
    <n v="0"/>
    <n v="0"/>
    <n v="469.33962264150898"/>
    <n v="572.79930000000002"/>
    <n v="550"/>
    <n v="368.92452830188699"/>
    <n v="97.396226415094304"/>
    <n v="0"/>
    <n v="24715"/>
    <n v="19553"/>
    <n v="5162"/>
    <n v="0"/>
    <n v="0.71457297980523404"/>
    <n v="0.52071340352933804"/>
    <n v="0.72870570011094604"/>
    <n v="0.72870570011094604"/>
    <n v="0.40930690167674899"/>
    <n v="0.108057189508279"/>
    <n v="0"/>
    <n v="0.207992296581608"/>
    <n v="0.105263157894737"/>
    <n v="0.206673504846036"/>
    <n v="5.9952690963136601E-2"/>
    <n v="0.107575725858785"/>
    <n v="0"/>
    <n v="1.84421510958531E-2"/>
    <n v="0"/>
    <n v="1.52812375709112E-3"/>
    <n v="1.0403801469510801E-2"/>
    <n v="0"/>
    <n v="8.7710117016599996E-3"/>
    <n v="0"/>
    <n v="3.99405497058885"/>
    <n v="4.0380952380952397"/>
    <n v="4.5818181818181802"/>
    <n v="47771"/>
    <n v="9936"/>
    <n v="12.5"/>
    <n v="10.5"/>
    <n v="9.5"/>
    <n v="8.5"/>
    <n v="37898"/>
    <n v="-6.1577777777777697E-2"/>
    <n v="0"/>
    <x v="71"/>
    <d v="1899-12-30T10:30:00"/>
    <x v="10"/>
  </r>
  <r>
    <x v="0"/>
    <s v="12 Dec"/>
    <x v="71"/>
    <s v="11:00"/>
    <n v="39.22"/>
    <n v="1.22386537480877"/>
    <n v="1.8838133390387899"/>
    <n v="48"/>
    <n v="73.883159157101204"/>
    <n v="56.5"/>
    <n v="51.5"/>
    <n v="1.44059153493116"/>
    <n v="1.31310555838858"/>
    <n v="1.3003569607343199"/>
    <n v="51"/>
    <n v="1.3003569607343199"/>
    <n v="51"/>
    <n v="1"/>
    <n v="1.0625"/>
    <n v="1.0625"/>
    <m/>
    <n v="0.8"/>
    <n v="1"/>
    <m/>
    <n v="51"/>
    <n v="0"/>
    <n v="0"/>
    <n v="572.25490196078397"/>
    <n v="574.44550000000004"/>
    <n v="550"/>
    <n v="456.92156862745099"/>
    <n v="112.17647058823501"/>
    <n v="0"/>
    <n v="29024"/>
    <n v="23303"/>
    <n v="5721"/>
    <n v="0"/>
    <n v="0.69027909176915803"/>
    <n v="0.60051440329218098"/>
    <n v="0.86995884773662502"/>
    <n v="0.86995884773662502"/>
    <n v="0.47948559670781898"/>
    <n v="0.117716049382716"/>
    <n v="0"/>
    <n v="0.26944444444444399"/>
    <n v="0.157894736842105"/>
    <n v="0.23703703703703699"/>
    <n v="6.0082304526749002E-2"/>
    <n v="0.10059670781893"/>
    <n v="0"/>
    <n v="3.7037037037037E-2"/>
    <n v="0"/>
    <n v="0"/>
    <n v="8.23045267489712E-3"/>
    <n v="0"/>
    <n v="8.4362139917695496E-4"/>
    <n v="3.0246913580246899E-2"/>
    <n v="3.7777777777777799"/>
    <n v="3.5654545454545499"/>
    <n v="4.5818181818181802"/>
    <n v="48600"/>
    <n v="13095"/>
    <n v="12.5"/>
    <n v="11"/>
    <n v="9.5"/>
    <n v="8"/>
    <n v="37080"/>
    <n v="-8.0000000000000099E-2"/>
    <n v="0"/>
    <x v="71"/>
    <d v="1899-12-30T11:00:00"/>
    <x v="10"/>
  </r>
  <r>
    <x v="0"/>
    <s v="12 Dec"/>
    <x v="71"/>
    <s v="11:30"/>
    <n v="48.76"/>
    <n v="1.21000820344545"/>
    <n v="1.17230667346257"/>
    <n v="59"/>
    <n v="57.1616733980348"/>
    <n v="83.5"/>
    <n v="48.5"/>
    <n v="1.71246923707957"/>
    <n v="0.99466776045939298"/>
    <n v="0.71780147662018001"/>
    <n v="35"/>
    <n v="0.71780147662018001"/>
    <n v="35"/>
    <n v="1"/>
    <n v="0.59322033898305104"/>
    <n v="0.59322033898305104"/>
    <m/>
    <n v="0.8"/>
    <n v="1"/>
    <m/>
    <n v="35"/>
    <n v="0"/>
    <n v="0"/>
    <n v="473.97142857142899"/>
    <n v="418.04450000000003"/>
    <n v="550"/>
    <n v="401.71428571428601"/>
    <n v="69.257142857142895"/>
    <n v="0"/>
    <n v="16484"/>
    <n v="14060"/>
    <n v="2424"/>
    <n v="0"/>
    <n v="0.61229837965526102"/>
    <n v="0.34133744855967102"/>
    <n v="0.55746913580246904"/>
    <n v="0.55746913580246904"/>
    <n v="0.28930041152263403"/>
    <n v="4.98765432098765E-2"/>
    <n v="0"/>
    <n v="0.21613168724279799"/>
    <n v="0.35294117647058798"/>
    <n v="0.37339506172839498"/>
    <n v="4.9403292181070001E-2"/>
    <n v="3.9794238683127599E-2"/>
    <n v="0"/>
    <n v="2.5493827160493799E-2"/>
    <n v="2.05761316872428E-5"/>
    <n v="0"/>
    <n v="4.3209876543209901E-4"/>
    <n v="0"/>
    <n v="0.15563786008230501"/>
    <n v="0.10261316872428"/>
    <n v="2.5925925925925899"/>
    <n v="4.24"/>
    <n v="4.5818181818181802"/>
    <n v="48600"/>
    <n v="10504"/>
    <n v="12.5"/>
    <n v="11.5"/>
    <n v="8.5"/>
    <n v="7.5"/>
    <n v="30453"/>
    <n v="-8.0000000000000099E-2"/>
    <n v="0"/>
    <x v="71"/>
    <d v="1899-12-30T11:30:00"/>
    <x v="10"/>
  </r>
  <r>
    <x v="0"/>
    <s v="12 Dec"/>
    <x v="71"/>
    <s v="12:00"/>
    <n v="38.159999999999997"/>
    <n v="1.2971698113207499"/>
    <n v="1.8333821262285299"/>
    <n v="49.5"/>
    <n v="69.961861936880695"/>
    <n v="63"/>
    <n v="54.5"/>
    <n v="1.6509433962264199"/>
    <n v="1.4281970649895199"/>
    <n v="1.23165618448637"/>
    <n v="47"/>
    <n v="1.23165618448637"/>
    <n v="47"/>
    <n v="1"/>
    <n v="0.94949494949494995"/>
    <n v="0.94949494949494995"/>
    <m/>
    <n v="0.8"/>
    <n v="0.93617021276595702"/>
    <m/>
    <n v="44"/>
    <n v="0"/>
    <n v="0"/>
    <n v="511.02127659574501"/>
    <n v="496.24220000000003"/>
    <n v="550"/>
    <n v="394.404255319149"/>
    <n v="113.702127659574"/>
    <n v="0"/>
    <n v="23881"/>
    <n v="18537"/>
    <n v="5344"/>
    <n v="0"/>
    <n v="0.671794584918326"/>
    <n v="0.54205691845900394"/>
    <n v="0.80687896364169798"/>
    <n v="0.80687896364169798"/>
    <n v="0.41835744431153898"/>
    <n v="0.120607551513237"/>
    <n v="0"/>
    <n v="0.26482204518269398"/>
    <n v="0.23529411764705899"/>
    <n v="0.196528921889458"/>
    <n v="6.7006702927170494E-2"/>
    <n v="2.0289331738472999E-2"/>
    <n v="9.6842627908551304E-2"/>
    <n v="4.4099392899862297E-2"/>
    <n v="0"/>
    <n v="2.2568778352027801E-5"/>
    <n v="0"/>
    <n v="0"/>
    <n v="1.3247872892640299E-2"/>
    <n v="5.1863052652959901E-2"/>
    <n v="3.8186372971631002"/>
    <n v="3.6342857142857099"/>
    <n v="4.5818181818181802"/>
    <n v="44309"/>
    <n v="11734"/>
    <n v="11.5"/>
    <n v="10.5"/>
    <n v="8.5"/>
    <n v="7"/>
    <n v="35601"/>
    <n v="-7.0265700483091803E-2"/>
    <n v="0"/>
    <x v="71"/>
    <d v="1899-12-30T12:00:00"/>
    <x v="10"/>
  </r>
  <r>
    <x v="0"/>
    <s v="12 Dec"/>
    <x v="71"/>
    <s v="12:30"/>
    <n v="45.58"/>
    <n v="1.20666959192628"/>
    <n v="1.4537639256553401"/>
    <n v="55"/>
    <n v="66.262559731370303"/>
    <n v="71.5"/>
    <n v="46.5"/>
    <n v="1.56867046950417"/>
    <n v="1.0201842913558601"/>
    <n v="1.14085125054849"/>
    <n v="52"/>
    <n v="1.14085125054849"/>
    <n v="52"/>
    <n v="1"/>
    <n v="0.94545454545454499"/>
    <n v="0.94545454545454499"/>
    <m/>
    <n v="0.8"/>
    <n v="1"/>
    <m/>
    <n v="52"/>
    <n v="0"/>
    <n v="0"/>
    <n v="595.61538461538498"/>
    <n v="504.77569999999997"/>
    <n v="550"/>
    <n v="436.42307692307702"/>
    <n v="156.13461538461499"/>
    <n v="0"/>
    <n v="30813"/>
    <n v="22694"/>
    <n v="8119"/>
    <n v="0"/>
    <n v="0.78475688549927802"/>
    <n v="0.69715932111826395"/>
    <n v="0.88837617611308695"/>
    <n v="0.88837617611308695"/>
    <n v="0.51082699320217895"/>
    <n v="0.18275334263719401"/>
    <n v="0"/>
    <n v="0.19121685499482299"/>
    <n v="0.26315789473684198"/>
    <n v="0.22421554945302299"/>
    <n v="7.6396704632422499E-2"/>
    <n v="1.7534776932426999E-2"/>
    <n v="9.9671363615900593E-2"/>
    <n v="4.0516814478008402E-2"/>
    <n v="0"/>
    <n v="9.0037365506685294E-5"/>
    <n v="6.9778958267681102E-3"/>
    <n v="0"/>
    <n v="9.1613019403052297E-3"/>
    <n v="7.3538018277585201E-2"/>
    <n v="4.2137487057128702"/>
    <n v="3.7983333333333298"/>
    <n v="4.5818181818181802"/>
    <n v="44426"/>
    <n v="8495"/>
    <n v="12.5"/>
    <n v="12"/>
    <n v="9.5"/>
    <n v="8.5"/>
    <n v="34465"/>
    <n v="1.2755555555555499E-2"/>
    <n v="0"/>
    <x v="71"/>
    <d v="1899-12-30T12:30:00"/>
    <x v="10"/>
  </r>
  <r>
    <x v="0"/>
    <s v="12 Dec"/>
    <x v="71"/>
    <s v="13:00"/>
    <n v="38.159999999999997"/>
    <n v="1.2054507337526199"/>
    <n v="2.2118708377514298"/>
    <n v="46"/>
    <n v="84.404991168594407"/>
    <n v="58"/>
    <n v="67"/>
    <n v="1.51991614255765"/>
    <n v="1.75576519916143"/>
    <n v="1.17924528301887"/>
    <n v="45"/>
    <n v="1.1530398322851201"/>
    <n v="44"/>
    <n v="0.97777777777777797"/>
    <n v="0.95652173913043503"/>
    <n v="0.97826086956521696"/>
    <m/>
    <n v="0.8"/>
    <n v="0.97777777777777797"/>
    <m/>
    <n v="44"/>
    <n v="2.2222222222222199E-2"/>
    <n v="1"/>
    <n v="398.88636363636402"/>
    <n v="563.60050000000001"/>
    <n v="550"/>
    <n v="308.20454545454498"/>
    <n v="87.795454545454504"/>
    <n v="0"/>
    <n v="17424"/>
    <n v="13561"/>
    <n v="3863"/>
    <n v="0"/>
    <n v="0.52129618628965202"/>
    <n v="0.38247472105997199"/>
    <n v="0.73369944211994398"/>
    <n v="0.73369944211994398"/>
    <n v="0.29552388423988801"/>
    <n v="8.4183228730822901E-2"/>
    <n v="0"/>
    <n v="0.35122472105997199"/>
    <n v="0.22222222222222199"/>
    <n v="0.26331502789400302"/>
    <n v="2.7741457461645701E-2"/>
    <n v="0.14387203626220399"/>
    <n v="0.120467224546722"/>
    <n v="4.6700662482566199E-2"/>
    <n v="0"/>
    <n v="0"/>
    <n v="0"/>
    <n v="0"/>
    <n v="1.0024407252440699E-2"/>
    <n v="3.4976464435146397E-2"/>
    <n v="3.4518828451882801"/>
    <n v="3.4690909090909101"/>
    <n v="4.5818181818181802"/>
    <n v="45888"/>
    <n v="16117"/>
    <n v="13.5"/>
    <n v="11"/>
    <n v="9"/>
    <n v="8"/>
    <n v="33805"/>
    <n v="5.5802469135802397E-2"/>
    <n v="0"/>
    <x v="71"/>
    <d v="1899-12-30T13:00:00"/>
    <x v="10"/>
  </r>
  <r>
    <x v="0"/>
    <s v="12 Dec"/>
    <x v="71"/>
    <s v="13:30"/>
    <n v="39.22"/>
    <n v="1.5935747067822501"/>
    <n v="2.5812110693914501"/>
    <n v="62.5"/>
    <n v="101.235098141533"/>
    <n v="77.5"/>
    <n v="83"/>
    <n v="1.9760326364099901"/>
    <n v="2.1162672106068299"/>
    <n v="1.3768485466598701"/>
    <n v="54"/>
    <n v="1.3768485466598701"/>
    <n v="54"/>
    <n v="1"/>
    <n v="0.86399999999999999"/>
    <n v="0.86399999999999999"/>
    <m/>
    <n v="0.8"/>
    <n v="1"/>
    <m/>
    <n v="54"/>
    <n v="0"/>
    <n v="0"/>
    <n v="461.35185185185202"/>
    <n v="573.17550000000006"/>
    <n v="550"/>
    <n v="378.29629629629602"/>
    <n v="80.092592592592595"/>
    <n v="0"/>
    <n v="24753"/>
    <n v="20428"/>
    <n v="4325"/>
    <n v="0"/>
    <n v="0.53341184027406097"/>
    <n v="0.43525280408120498"/>
    <n v="0.81597889513959299"/>
    <n v="0.81597889513959299"/>
    <n v="0.35689576854537203"/>
    <n v="7.5561689786505501E-2"/>
    <n v="0"/>
    <n v="0.38072609105838801"/>
    <n v="0.20833333333333301"/>
    <n v="0.19611097522624801"/>
    <n v="7.2259687620112506E-2"/>
    <n v="2.8512526643139201E-2"/>
    <n v="0.27906286033753802"/>
    <n v="3.76323421503197E-2"/>
    <n v="0"/>
    <n v="3.8960131381250199E-3"/>
    <n v="8.6655718229148495E-3"/>
    <n v="0"/>
    <n v="1.6247947167965301E-3"/>
    <n v="4.3520039134840503E-2"/>
    <n v="3.3963450854327499"/>
    <n v="2.7048275862068998"/>
    <n v="4.5818181818181802"/>
    <n v="57238"/>
    <n v="21792"/>
    <n v="16"/>
    <n v="14.5"/>
    <n v="12"/>
    <n v="8"/>
    <n v="46013"/>
    <n v="6.2847222222222098E-3"/>
    <n v="0"/>
    <x v="71"/>
    <d v="1899-12-30T13:30:00"/>
    <x v="10"/>
  </r>
  <r>
    <x v="0"/>
    <s v="12 Dec"/>
    <x v="71"/>
    <s v="14:00"/>
    <n v="43.46"/>
    <n v="1.64519098021169"/>
    <n v="1.6465824596048799"/>
    <n v="71.5"/>
    <n v="71.560473694428296"/>
    <n v="95.5"/>
    <n v="61"/>
    <n v="2.1974229176254001"/>
    <n v="1.4035895075931899"/>
    <n v="0.94339622641509402"/>
    <n v="41"/>
    <n v="0.92038656235618999"/>
    <n v="40"/>
    <n v="0.97560975609756095"/>
    <n v="0.55944055944055904"/>
    <n v="0.57342657342657299"/>
    <m/>
    <n v="0.8"/>
    <n v="0.97560975609756095"/>
    <m/>
    <n v="40"/>
    <n v="2.4390243902439001E-2"/>
    <n v="1"/>
    <n v="643.875"/>
    <n v="572.19809999999995"/>
    <n v="550"/>
    <n v="472.6"/>
    <n v="168.1"/>
    <n v="0"/>
    <n v="25628"/>
    <n v="18904"/>
    <n v="6724"/>
    <n v="0"/>
    <n v="0.55896779234308502"/>
    <n v="0.35560434098251997"/>
    <n v="0.63618037721260301"/>
    <n v="0.63618037721260301"/>
    <n v="0.261011239057797"/>
    <n v="9.2839587993262099E-2"/>
    <n v="0"/>
    <n v="0.28057603623008298"/>
    <n v="0.296296296296296"/>
    <n v="0.35270482975726902"/>
    <n v="7.4393173722144004E-2"/>
    <n v="3.3068235164167598E-2"/>
    <n v="1.8474028663739501E-2"/>
    <n v="7.1604120067379096E-2"/>
    <n v="1.3185872476734899E-2"/>
    <n v="0"/>
    <n v="0"/>
    <n v="0"/>
    <n v="9.2024963410929805E-2"/>
    <n v="6.84284649159142E-2"/>
    <n v="1.98823626874327"/>
    <n v="2.4834285714285702"/>
    <n v="4.5818181818181802"/>
    <n v="72426"/>
    <n v="20321"/>
    <n v="19.5"/>
    <n v="17.5"/>
    <n v="13.5"/>
    <n v="9"/>
    <n v="46881"/>
    <n v="-3.1709401709401702E-2"/>
    <n v="0"/>
    <x v="71"/>
    <d v="1899-12-30T14:00:00"/>
    <x v="10"/>
  </r>
  <r>
    <x v="0"/>
    <s v="12 Dec"/>
    <x v="71"/>
    <s v="14:30"/>
    <n v="43.46"/>
    <n v="1.6797054763000501"/>
    <n v="1.66810132378864"/>
    <n v="73"/>
    <n v="72.495683531854496"/>
    <n v="101.5"/>
    <n v="58"/>
    <n v="2.3354809019788298"/>
    <n v="1.3345605154164699"/>
    <n v="1.1965025310630499"/>
    <n v="52"/>
    <n v="1.17349286700414"/>
    <n v="51"/>
    <n v="0.98076923076923095"/>
    <n v="0.69863013698630105"/>
    <n v="0.71232876712328796"/>
    <m/>
    <n v="0.8"/>
    <n v="0.98076923076923095"/>
    <m/>
    <n v="51"/>
    <n v="1.9230769230769201E-2"/>
    <n v="1"/>
    <n v="538.29411764705901"/>
    <n v="474.24979999999999"/>
    <n v="550"/>
    <n v="402.15686274509801"/>
    <n v="133.137254901961"/>
    <n v="0"/>
    <n v="27300"/>
    <n v="20510"/>
    <n v="6790"/>
    <n v="0"/>
    <n v="0.70349015990159902"/>
    <n v="0.43290336823514602"/>
    <n v="0.61536520751860702"/>
    <n v="0.61536520751860702"/>
    <n v="0.32341995710861599"/>
    <n v="0.10707077078339899"/>
    <n v="0"/>
    <n v="0.18246183928346199"/>
    <n v="0.34782608695652201"/>
    <n v="0.37802762709726301"/>
    <n v="6.8074303015011994E-2"/>
    <n v="3.2405071275387901E-2"/>
    <n v="0.13827740633278701"/>
    <n v="0.10033745427021599"/>
    <n v="0"/>
    <n v="0"/>
    <n v="2.6176359278415498E-3"/>
    <n v="0"/>
    <n v="0.13499747697741901"/>
    <n v="3.95956856313864E-2"/>
    <n v="2.89516841175729"/>
    <n v="2.8038709677419398"/>
    <n v="4.5818181818181802"/>
    <n v="63416"/>
    <n v="11571"/>
    <n v="17"/>
    <n v="15.5"/>
    <n v="11.5"/>
    <n v="7.5"/>
    <n v="39443"/>
    <n v="-3.6209150326797397E-2"/>
    <n v="0"/>
    <x v="71"/>
    <d v="1899-12-30T14:30:00"/>
    <x v="10"/>
  </r>
  <r>
    <x v="0"/>
    <s v="12 Dec"/>
    <x v="71"/>
    <s v="15:00"/>
    <n v="48.76"/>
    <n v="1.2510254306808899"/>
    <n v="1.40780105058952"/>
    <n v="61"/>
    <n v="68.644379226744903"/>
    <n v="76.5"/>
    <n v="47.5"/>
    <n v="1.56890894175554"/>
    <n v="0.97415914684167404"/>
    <n v="1.1894995898277301"/>
    <n v="58"/>
    <n v="1.1689909762100099"/>
    <n v="57"/>
    <n v="0.98275862068965503"/>
    <n v="0.93442622950819698"/>
    <n v="0.95081967213114704"/>
    <m/>
    <n v="0.8"/>
    <n v="0.91379310344827602"/>
    <m/>
    <n v="53"/>
    <n v="1.72413793103448E-2"/>
    <n v="1"/>
    <n v="549.96491228070204"/>
    <n v="559.5308"/>
    <n v="550"/>
    <n v="435.80701754386001"/>
    <n v="111.070175438596"/>
    <n v="0"/>
    <n v="31172"/>
    <n v="24841"/>
    <n v="6331"/>
    <n v="0"/>
    <n v="0.830366603093876"/>
    <n v="0.46981595827588302"/>
    <n v="0.56579341766081204"/>
    <n v="0.56579341766081204"/>
    <n v="0.37229482644925399"/>
    <n v="9.4883400275762794E-2"/>
    <n v="0"/>
    <n v="9.5977459384929006E-2"/>
    <n v="0.217391304347826"/>
    <n v="0.48916431868593002"/>
    <n v="6.7427012769018593E-2"/>
    <n v="6.8685930100113896E-2"/>
    <n v="7.53402074216174E-2"/>
    <n v="8.8618787842455499E-2"/>
    <n v="0.19351357832264299"/>
    <n v="0"/>
    <n v="1.5286853306156699E-3"/>
    <n v="0"/>
    <n v="2.6377315508662501E-3"/>
    <n v="6.6752592770217598E-2"/>
    <n v="3.0753551945326998"/>
    <n v="3.48285714285714"/>
    <n v="4.5818181818181802"/>
    <n v="66724"/>
    <n v="6404"/>
    <n v="18"/>
    <n v="14"/>
    <n v="11.5"/>
    <n v="9.5"/>
    <n v="34085"/>
    <n v="-2.9691358024691399E-2"/>
    <n v="0"/>
    <x v="71"/>
    <d v="1899-12-30T15:00:00"/>
    <x v="10"/>
  </r>
  <r>
    <x v="0"/>
    <s v="12 Dec"/>
    <x v="71"/>
    <s v="15:30"/>
    <n v="43.46"/>
    <n v="1.4611136677404499"/>
    <n v="1.26961827413099"/>
    <n v="63.5"/>
    <n v="55.177610193732903"/>
    <n v="74.5"/>
    <n v="43"/>
    <n v="1.7142199723884"/>
    <n v="0.98941555453290397"/>
    <n v="1.2195121951219501"/>
    <n v="53"/>
    <n v="1.17349286700414"/>
    <n v="51"/>
    <n v="0.96226415094339601"/>
    <n v="0.80314960629921295"/>
    <n v="0.83464566929133899"/>
    <m/>
    <n v="0.8"/>
    <n v="0.77358490566037696"/>
    <m/>
    <n v="41"/>
    <n v="3.77358490566038E-2"/>
    <n v="2"/>
    <n v="603.21568627450995"/>
    <n v="593.2124"/>
    <n v="550"/>
    <n v="475.29411764705901"/>
    <n v="124.980392156863"/>
    <n v="0"/>
    <n v="30614"/>
    <n v="24240"/>
    <n v="6374"/>
    <n v="0"/>
    <n v="0.92428794616031695"/>
    <n v="0.47749425715527399"/>
    <n v="0.51660768609921104"/>
    <n v="0.51660768609921104"/>
    <n v="0.37623393555596901"/>
    <n v="9.8932141305022703E-2"/>
    <n v="0"/>
    <n v="3.9113428943937399E-2"/>
    <n v="0.16"/>
    <n v="0.47749425715527399"/>
    <n v="8.9790153349475404E-2"/>
    <n v="8.3597193766685299E-2"/>
    <n v="5.2228844601725999E-2"/>
    <n v="4.2155584528465899E-2"/>
    <n v="0.25144347178245502"/>
    <n v="0"/>
    <n v="5.1375178493822601E-3"/>
    <n v="0"/>
    <n v="2.9490283727571899E-3"/>
    <n v="2.4213075060532702E-3"/>
    <n v="2.8496926802011502"/>
    <n v="2.9972413793103398"/>
    <n v="4.5818181818181802"/>
    <n v="64428"/>
    <n v="2520"/>
    <n v="16.5"/>
    <n v="14.5"/>
    <n v="12.5"/>
    <n v="9"/>
    <n v="33664"/>
    <n v="-8.4646464646464595E-2"/>
    <n v="0"/>
    <x v="71"/>
    <d v="1899-12-30T15:30:00"/>
    <x v="10"/>
  </r>
  <r>
    <x v="0"/>
    <s v="12 Dec"/>
    <x v="71"/>
    <s v="16:00"/>
    <n v="46.64"/>
    <n v="1.6938250428816499"/>
    <n v="1.7008393673887301"/>
    <n v="79"/>
    <n v="79.327148095010401"/>
    <n v="92"/>
    <n v="54"/>
    <n v="1.97255574614065"/>
    <n v="1.15780445969125"/>
    <n v="1.11492281303602"/>
    <n v="52"/>
    <n v="1.11492281303602"/>
    <n v="52"/>
    <n v="1"/>
    <n v="0.658227848101266"/>
    <n v="0.658227848101266"/>
    <m/>
    <n v="0.8"/>
    <n v="0.96153846153846201"/>
    <m/>
    <n v="50"/>
    <n v="0"/>
    <n v="0"/>
    <n v="603.17307692307702"/>
    <n v="521.29989999999998"/>
    <n v="550"/>
    <n v="482.40384615384602"/>
    <n v="117.67307692307701"/>
    <n v="0"/>
    <n v="31204"/>
    <n v="25085"/>
    <n v="6119"/>
    <n v="0"/>
    <n v="0.65551329209162301"/>
    <n v="0.52580845249870101"/>
    <n v="0.80213240348024295"/>
    <n v="0.80213240348024295"/>
    <n v="0.420529412750834"/>
    <n v="0.102580007040955"/>
    <n v="0"/>
    <n v="0.276323950981543"/>
    <n v="0.148148148148148"/>
    <n v="0.32743793062983001"/>
    <n v="5.20695378116042E-2"/>
    <n v="9.9512162411359406E-2"/>
    <n v="4.5095639637223198E-2"/>
    <n v="5.9931937436086602E-2"/>
    <n v="9.0694204623560398E-2"/>
    <n v="5.0292534911401298E-5"/>
    <n v="5.8506982280263501E-3"/>
    <n v="0"/>
    <n v="1.9329097584281901E-2"/>
    <n v="0"/>
    <n v="3.1382541784714402"/>
    <n v="3.0090322580645199"/>
    <n v="4.5818181818181802"/>
    <n v="59651"/>
    <n v="16483"/>
    <n v="17"/>
    <n v="15.5"/>
    <n v="13.5"/>
    <n v="8.5"/>
    <n v="40119"/>
    <n v="2.5310457516339899E-2"/>
    <n v="0"/>
    <x v="71"/>
    <d v="1899-12-30T16:00:00"/>
    <x v="10"/>
  </r>
  <r>
    <x v="0"/>
    <s v="12 Dec"/>
    <x v="71"/>
    <s v="16:30"/>
    <n v="44.52"/>
    <n v="1.10062893081761"/>
    <n v="1.3229777795948401"/>
    <n v="49"/>
    <n v="58.898970747562302"/>
    <n v="66"/>
    <n v="51.5"/>
    <n v="1.48247978436658"/>
    <n v="1.1567834681042199"/>
    <n v="0.786163522012579"/>
    <n v="35"/>
    <n v="0.786163522012579"/>
    <n v="35"/>
    <n v="1"/>
    <n v="0.71428571428571397"/>
    <n v="0.71428571428571397"/>
    <m/>
    <n v="0.8"/>
    <n v="1"/>
    <m/>
    <n v="35"/>
    <n v="0"/>
    <n v="0"/>
    <n v="632.91428571428605"/>
    <n v="593.52509999999995"/>
    <n v="550"/>
    <n v="454.05714285714299"/>
    <n v="175.914285714286"/>
    <n v="0"/>
    <n v="22049"/>
    <n v="15892"/>
    <n v="6157"/>
    <n v="0"/>
    <n v="0.59423788829872803"/>
    <n v="0.412690724146282"/>
    <n v="0.69448739683663396"/>
    <n v="0.69448739683663396"/>
    <n v="0.29606721687128601"/>
    <n v="0.11470462209139901"/>
    <n v="0"/>
    <n v="0.28179667269035202"/>
    <n v="0.3"/>
    <n v="0.25858375095478497"/>
    <n v="3.3664325502543002E-2"/>
    <n v="0.11857965236507299"/>
    <n v="4.0352478715278403E-2"/>
    <n v="6.7067831659742505E-2"/>
    <n v="0"/>
    <n v="0"/>
    <n v="3.1670920505989499E-4"/>
    <n v="0"/>
    <n v="8.6070383963336196E-3"/>
    <n v="3.0348193826033501E-2"/>
    <n v="2.3473741080909898"/>
    <n v="3.4246153846153899"/>
    <n v="4.5818181818181802"/>
    <n v="53677"/>
    <n v="15126"/>
    <n v="14.5"/>
    <n v="13"/>
    <n v="10"/>
    <n v="9.5"/>
    <n v="39797"/>
    <n v="-2.8295019157088101E-2"/>
    <n v="0"/>
    <x v="71"/>
    <d v="1899-12-30T16:30:00"/>
    <x v="10"/>
  </r>
  <r>
    <x v="0"/>
    <s v="12 Dec"/>
    <x v="71"/>
    <s v="17:00"/>
    <n v="39.22"/>
    <n v="1.1218765935747099"/>
    <n v="1.3222154482389401"/>
    <n v="44"/>
    <n v="51.8572898799314"/>
    <n v="64"/>
    <n v="42.5"/>
    <n v="1.6318204997450301"/>
    <n v="1.08363080061193"/>
    <n v="0.96889342172361004"/>
    <n v="38"/>
    <n v="0.96889342172361004"/>
    <n v="38"/>
    <n v="1"/>
    <n v="0.86363636363636398"/>
    <n v="0.86363636363636398"/>
    <m/>
    <n v="0.8"/>
    <n v="1"/>
    <m/>
    <n v="38"/>
    <n v="0"/>
    <n v="0"/>
    <n v="613.68421052631595"/>
    <n v="586.99620000000004"/>
    <n v="550"/>
    <n v="482.76315789473699"/>
    <n v="127.921052631579"/>
    <n v="0"/>
    <n v="23206"/>
    <n v="18345"/>
    <n v="4861"/>
    <n v="0"/>
    <n v="0.73278029160382097"/>
    <n v="0.550610346374519"/>
    <n v="0.75139895639033805"/>
    <n v="0.75139895639033805"/>
    <n v="0.433145231742734"/>
    <n v="0.114773451703539"/>
    <n v="0"/>
    <n v="0.20078861001581899"/>
    <n v="0.38888888888888901"/>
    <n v="0.205864991854178"/>
    <n v="4.6726323991216699E-2"/>
    <n v="6.8306849573819994E-2"/>
    <n v="5.3738814251646901E-2"/>
    <n v="7.1517956225060797E-2"/>
    <n v="1.70944207021935E-2"/>
    <n v="2.3611078317946802E-5"/>
    <n v="0"/>
    <n v="0"/>
    <n v="9.4444313271787098E-5"/>
    <n v="2.10138597029726E-3"/>
    <n v="3.22999551389512"/>
    <n v="3.1375999999999999"/>
    <n v="4.5818181818181802"/>
    <n v="42353"/>
    <n v="8504"/>
    <n v="13"/>
    <n v="12.5"/>
    <n v="9"/>
    <n v="8.5"/>
    <n v="33634"/>
    <n v="9.50213675213675E-2"/>
    <n v="0"/>
    <x v="71"/>
    <d v="1899-12-30T17:00:00"/>
    <x v="10"/>
  </r>
  <r>
    <x v="0"/>
    <s v="12 Dec"/>
    <x v="71"/>
    <s v="17:30"/>
    <n v="32.86"/>
    <n v="1.12598904443092"/>
    <n v="1.1054189572653601"/>
    <n v="37"/>
    <n v="36.3240669357399"/>
    <n v="51.5"/>
    <n v="25.5"/>
    <n v="1.5672550213025001"/>
    <n v="0.77601947656725501"/>
    <n v="0.85209981740718199"/>
    <n v="28"/>
    <n v="0.82166768107121102"/>
    <n v="27"/>
    <n v="0.96428571428571397"/>
    <n v="0.72972972972973005"/>
    <n v="0.75675675675675702"/>
    <m/>
    <n v="0.8"/>
    <n v="0.67857142857142905"/>
    <m/>
    <n v="19"/>
    <n v="3.5714285714285698E-2"/>
    <n v="1"/>
    <n v="816.70370370370404"/>
    <n v="567.95669999999996"/>
    <n v="550"/>
    <n v="632.555555555556"/>
    <n v="181.18518518518499"/>
    <n v="0"/>
    <n v="21971"/>
    <n v="17079"/>
    <n v="4892"/>
    <n v="0"/>
    <n v="0.74330883840086304"/>
    <n v="0.643599322864982"/>
    <n v="0.86585721790905401"/>
    <n v="0.86585721790905401"/>
    <n v="0.49848228357947599"/>
    <n v="0.14278209094623801"/>
    <n v="0"/>
    <n v="0.22225789504407201"/>
    <n v="0.33333333333333298"/>
    <n v="0.16210378845368001"/>
    <n v="5.8402895335940702E-2"/>
    <n v="2.9974899305352899E-2"/>
    <n v="0.13326717646372099"/>
    <n v="5.8869885003794302E-2"/>
    <n v="3.4732356546611398E-3"/>
    <n v="0"/>
    <n v="6.6837896211546302E-3"/>
    <n v="0"/>
    <n v="4.6990835327768397E-3"/>
    <n v="0"/>
    <n v="2.8369622322106101"/>
    <n v="3.286"/>
    <n v="4.5818181818181802"/>
    <n v="34262"/>
    <n v="7615"/>
    <n v="11"/>
    <n v="10"/>
    <n v="7.5"/>
    <n v="7"/>
    <n v="28708"/>
    <n v="0.13479797979798"/>
    <n v="0"/>
    <x v="71"/>
    <d v="1899-12-30T17:30:00"/>
    <x v="10"/>
  </r>
  <r>
    <x v="0"/>
    <s v="12 Dec"/>
    <x v="71"/>
    <s v="18:00"/>
    <n v="30.74"/>
    <n v="1.3500325309043599"/>
    <n v="1.3077218881634101"/>
    <n v="41.5"/>
    <n v="40.199370842143303"/>
    <n v="50"/>
    <n v="25.5"/>
    <n v="1.6265452179570601"/>
    <n v="0.82953806115810003"/>
    <n v="0.91086532205595305"/>
    <n v="28"/>
    <n v="0.84580351333767101"/>
    <n v="26"/>
    <n v="0.92857142857142905"/>
    <n v="0.626506024096386"/>
    <n v="0.67469879518072295"/>
    <m/>
    <n v="0.8"/>
    <n v="0.67857142857142905"/>
    <m/>
    <n v="19"/>
    <n v="7.1428571428571397E-2"/>
    <n v="2"/>
    <n v="745.80769230769204"/>
    <n v="584.3442"/>
    <n v="550"/>
    <n v="536.42307692307702"/>
    <n v="206.57692307692301"/>
    <n v="0"/>
    <n v="19318"/>
    <n v="13947"/>
    <n v="5371"/>
    <n v="0"/>
    <n v="0.64677629165137895"/>
    <n v="0.56338069089746901"/>
    <n v="0.87105958918039506"/>
    <n v="0.87105958918039506"/>
    <n v="0.40521223742700302"/>
    <n v="0.15604753188645801"/>
    <n v="0"/>
    <n v="0.307678898282925"/>
    <n v="0.17647058823529399"/>
    <n v="0.22958249803887401"/>
    <n v="8.6957784944362099E-2"/>
    <n v="5.3923704930416302E-2"/>
    <n v="7.9839623463784495E-2"/>
    <n v="6.0722275487376201E-2"/>
    <n v="0"/>
    <n v="0"/>
    <n v="0"/>
    <n v="0"/>
    <n v="2.7978732676719301E-2"/>
    <n v="0"/>
    <n v="2.7194282227839301"/>
    <n v="3.0739999999999998"/>
    <n v="4.5818181818181802"/>
    <n v="34419"/>
    <n v="10590"/>
    <n v="11.5"/>
    <n v="10"/>
    <n v="8.5"/>
    <n v="7"/>
    <n v="26517"/>
    <n v="0.16862318840579699"/>
    <n v="0"/>
    <x v="71"/>
    <d v="1899-12-30T18:00:00"/>
    <x v="10"/>
  </r>
  <r>
    <x v="0"/>
    <s v="12 Dec"/>
    <x v="71"/>
    <s v="18:30"/>
    <n v="25.44"/>
    <n v="1.6705974842767299"/>
    <n v="1.24282947685264"/>
    <n v="42.5"/>
    <n v="31.617581891131199"/>
    <n v="45.5"/>
    <n v="22"/>
    <n v="1.7885220125786201"/>
    <n v="0.86477987421383595"/>
    <n v="0.82547169811320797"/>
    <n v="21"/>
    <n v="0.82547169811320797"/>
    <n v="21"/>
    <n v="1"/>
    <n v="0.49411764705882399"/>
    <n v="0.49411764705882399"/>
    <m/>
    <n v="0.8"/>
    <n v="0.952380952380952"/>
    <m/>
    <n v="20"/>
    <n v="0"/>
    <n v="0"/>
    <n v="795.19047619047603"/>
    <n v="572.49180000000001"/>
    <n v="550"/>
    <n v="635.66666666666697"/>
    <n v="156.52380952381"/>
    <n v="0"/>
    <n v="16636"/>
    <n v="13349"/>
    <n v="3287"/>
    <n v="0"/>
    <n v="0.66418741548007298"/>
    <n v="0.57406579806799796"/>
    <n v="0.86431297053869205"/>
    <n v="0.86431297053869205"/>
    <n v="0.45890199044312302"/>
    <n v="0.11299804049640801"/>
    <n v="0"/>
    <n v="0.29024717247069298"/>
    <n v="5.8823529411764698E-2"/>
    <n v="0.178727353982605"/>
    <n v="6.2394719653477301E-2"/>
    <n v="3.74368317920864E-2"/>
    <n v="0.23758121626731801"/>
    <n v="6.1879060813365902E-2"/>
    <n v="0"/>
    <n v="4.12527072089106E-4"/>
    <n v="1.05538175942796E-2"/>
    <n v="0"/>
    <n v="6.05039705730689E-3"/>
    <n v="0"/>
    <n v="2.5989205541613698"/>
    <n v="2.8266666666666702"/>
    <n v="4.5818181818181802"/>
    <n v="29089"/>
    <n v="8443"/>
    <n v="10"/>
    <n v="9"/>
    <n v="8.5"/>
    <n v="5.5"/>
    <n v="23890"/>
    <n v="0.19197222222222199"/>
    <n v="0"/>
    <x v="71"/>
    <d v="1899-12-30T18:30:00"/>
    <x v="10"/>
  </r>
  <r>
    <x v="0"/>
    <s v="12 Dec"/>
    <x v="71"/>
    <s v="19:00"/>
    <n v="16.96"/>
    <n v="2.1521226415094299"/>
    <n v="2.34362208735249"/>
    <n v="36.5"/>
    <n v="39.747830601498201"/>
    <n v="44.5"/>
    <n v="29"/>
    <n v="2.6238207547169798"/>
    <n v="1.7099056603773599"/>
    <n v="1.53301886792453"/>
    <n v="26"/>
    <n v="1.4150943396226401"/>
    <n v="24"/>
    <n v="0.92307692307692302"/>
    <n v="0.65753424657534199"/>
    <n v="0.71232876712328796"/>
    <m/>
    <n v="0.8"/>
    <n v="0.65384615384615397"/>
    <m/>
    <n v="17"/>
    <n v="7.69230769230769E-2"/>
    <n v="2"/>
    <n v="561.79166666666697"/>
    <n v="406.20049999999998"/>
    <n v="550"/>
    <n v="455.75"/>
    <n v="102.958333333333"/>
    <n v="0"/>
    <n v="13409"/>
    <n v="10938"/>
    <n v="2471"/>
    <n v="0"/>
    <n v="0.60380653828929698"/>
    <n v="0.49916700603457898"/>
    <n v="0.82670023323830999"/>
    <n v="0.82670023323830999"/>
    <n v="0.40494613305690302"/>
    <n v="9.1481248380289495E-2"/>
    <n v="0"/>
    <n v="0.32753322720373201"/>
    <n v="0.18181818181818199"/>
    <n v="0.158935248602421"/>
    <n v="6.6639517233719595E-2"/>
    <n v="7.6265225278590197E-3"/>
    <n v="9.3295324127207393E-3"/>
    <n v="6.6639517233719595E-2"/>
    <n v="1.79556476990856E-2"/>
    <n v="0"/>
    <n v="0"/>
    <n v="0"/>
    <n v="7.4043908037466205E-5"/>
    <n v="0"/>
    <n v="3.1986968272185399"/>
    <n v="2.6092307692307699"/>
    <n v="4.5818181818181802"/>
    <n v="27011"/>
    <n v="8847"/>
    <n v="8"/>
    <n v="6.5"/>
    <n v="5.5"/>
    <n v="3"/>
    <n v="22718"/>
    <n v="6.21180555555556E-2"/>
    <n v="0"/>
    <x v="71"/>
    <d v="1899-12-30T19:00:00"/>
    <x v="10"/>
  </r>
  <r>
    <x v="0"/>
    <s v="12 Dec"/>
    <x v="71"/>
    <s v="19:30"/>
    <n v="13.78"/>
    <n v="2.2133526850508001"/>
    <n v="2.00100655673804"/>
    <n v="30.5"/>
    <n v="27.5738703518502"/>
    <n v="41.5"/>
    <n v="17.5"/>
    <n v="3.0116110304789601"/>
    <n v="1.2699564586356999"/>
    <n v="1.1611030478955"/>
    <n v="16"/>
    <n v="1.08853410740203"/>
    <n v="15"/>
    <n v="0.9375"/>
    <n v="0.49180327868852503"/>
    <n v="0.52459016393442603"/>
    <m/>
    <n v="0.8"/>
    <n v="0.375"/>
    <m/>
    <n v="6"/>
    <n v="6.25E-2"/>
    <n v="1"/>
    <n v="733.26666666666699"/>
    <n v="435.14240000000001"/>
    <n v="550"/>
    <n v="502.4"/>
    <n v="227.933333333333"/>
    <n v="0"/>
    <n v="10955"/>
    <n v="7536"/>
    <n v="3419"/>
    <n v="0"/>
    <n v="0.54399327365349404"/>
    <n v="0.45690192331657897"/>
    <n v="0.83990362646948902"/>
    <n v="0.83990362646948902"/>
    <n v="0.31304781290242201"/>
    <n v="0.14202633655963101"/>
    <n v="0"/>
    <n v="0.38300170315290999"/>
    <n v="0.3"/>
    <n v="0.191459311261579"/>
    <n v="3.0532131433556299E-2"/>
    <n v="6.6547584430690004E-2"/>
    <n v="6.48028912059153E-2"/>
    <n v="7.4772566776056204E-2"/>
    <n v="0"/>
    <n v="0"/>
    <n v="0"/>
    <n v="0"/>
    <n v="1.96070286212769E-2"/>
    <n v="0"/>
    <n v="2.24317700328168"/>
    <n v="2.12"/>
    <n v="4.5818181818181802"/>
    <n v="24073"/>
    <n v="9220"/>
    <n v="7.5"/>
    <n v="6.5"/>
    <n v="5"/>
    <n v="3"/>
    <n v="19464"/>
    <n v="0.10840740740740699"/>
    <n v="0"/>
    <x v="71"/>
    <d v="1899-12-30T19:30:00"/>
    <x v="10"/>
  </r>
  <r>
    <x v="0"/>
    <s v="12 Dec"/>
    <x v="71"/>
    <s v="20:00"/>
    <n v="8.48"/>
    <n v="3.6556603773584899"/>
    <n v="2.4585148360564699"/>
    <n v="31"/>
    <n v="20.848205809758898"/>
    <n v="39.5"/>
    <n v="11.5"/>
    <n v="4.6580188679245298"/>
    <n v="1.3561320754716999"/>
    <n v="1.4150943396226401"/>
    <n v="12"/>
    <n v="1.2971698113207499"/>
    <n v="11"/>
    <n v="0.91666666666666696"/>
    <n v="0.35483870967741898"/>
    <n v="0.38709677419354799"/>
    <m/>
    <n v="0.8"/>
    <n v="0.41666666666666702"/>
    <m/>
    <n v="5"/>
    <n v="8.3333333333333301E-2"/>
    <n v="1"/>
    <n v="957.63636363636397"/>
    <n v="378.56810000000002"/>
    <n v="550"/>
    <n v="667.09090909090901"/>
    <n v="287.72727272727298"/>
    <n v="0"/>
    <n v="10503"/>
    <n v="7338"/>
    <n v="3165"/>
    <n v="0"/>
    <n v="0.52762334084648099"/>
    <n v="0.44546876982281097"/>
    <n v="0.84429314500782304"/>
    <n v="0.84429314500782304"/>
    <n v="0.31031420476170302"/>
    <n v="0.133843616526409"/>
    <n v="0"/>
    <n v="0.39882437518501301"/>
    <n v="0.22222222222222199"/>
    <n v="0.30671966845688697"/>
    <n v="2.1144331204804001E-4"/>
    <n v="0.18678902186323801"/>
    <n v="0"/>
    <n v="0.11764705882352899"/>
    <n v="0"/>
    <n v="0"/>
    <n v="0"/>
    <n v="0"/>
    <n v="0"/>
    <n v="2.0721444580707898E-3"/>
    <n v="1.67463103142048"/>
    <n v="1.54181818181818"/>
    <n v="4.5818181818181802"/>
    <n v="23647"/>
    <n v="9431"/>
    <n v="7"/>
    <n v="5.5"/>
    <n v="4.5"/>
    <n v="2"/>
    <n v="16394"/>
    <n v="6.16269841269841E-2"/>
    <n v="0"/>
    <x v="71"/>
    <d v="1899-12-30T20:00:00"/>
    <x v="10"/>
  </r>
  <r>
    <x v="0"/>
    <s v="12 Dec"/>
    <x v="71"/>
    <s v="20:30"/>
    <n v="7.42"/>
    <n v="5.4582210242587603"/>
    <n v="6.0977203760160803"/>
    <n v="40.5"/>
    <n v="45.245085190039298"/>
    <n v="49.5"/>
    <n v="31"/>
    <n v="6.6711590296496004"/>
    <n v="4.1778975741239899"/>
    <n v="0.80862533692722405"/>
    <n v="6"/>
    <n v="0.80862533692722405"/>
    <n v="6"/>
    <n v="1"/>
    <n v="0.148148148148148"/>
    <n v="0.148148148148148"/>
    <m/>
    <n v="0.8"/>
    <n v="0.83333333333333304"/>
    <m/>
    <n v="5"/>
    <n v="0"/>
    <n v="0"/>
    <n v="381.5"/>
    <n v="367.72750000000002"/>
    <n v="550"/>
    <n v="307"/>
    <n v="71"/>
    <n v="0"/>
    <n v="2268"/>
    <n v="1842"/>
    <n v="426"/>
    <n v="0"/>
    <n v="0.132611088581195"/>
    <n v="9.7879072949627999E-2"/>
    <n v="0.73809116565466504"/>
    <n v="0.73809116565466504"/>
    <n v="7.8765073120670506E-2"/>
    <n v="1.8216026682630601E-2"/>
    <n v="0"/>
    <n v="0.64021209270503698"/>
    <n v="0.18181818181818199"/>
    <n v="0.23257504489865699"/>
    <n v="8.8514495852219308E-3"/>
    <n v="0.108954075087659"/>
    <n v="0"/>
    <n v="8.46660395108184E-2"/>
    <n v="0"/>
    <n v="0"/>
    <n v="0"/>
    <n v="0"/>
    <n v="3.0103480714957699E-2"/>
    <n v="0"/>
    <n v="0.92362952193620096"/>
    <n v="1.1415384615384601"/>
    <n v="4.5818181818181802"/>
    <n v="23386"/>
    <n v="14972"/>
    <n v="7"/>
    <n v="6.5"/>
    <n v="5.5"/>
    <n v="1.5"/>
    <n v="17947"/>
    <n v="7.1984126984126998E-2"/>
    <n v="0"/>
    <x v="71"/>
    <d v="1899-12-30T20:30:00"/>
    <x v="10"/>
  </r>
  <r>
    <x v="0"/>
    <s v="12 Dec"/>
    <x v="71"/>
    <s v="21:00"/>
    <n v="7.42"/>
    <n v="3.7735849056603801"/>
    <n v="5.0712776638915598"/>
    <n v="28"/>
    <n v="37.628880266075399"/>
    <n v="31.5"/>
    <n v="25.5"/>
    <n v="4.2452830188679203"/>
    <n v="3.4366576819407002"/>
    <n v="0.94339622641509402"/>
    <n v="7"/>
    <n v="0.94339622641509402"/>
    <n v="7"/>
    <n v="1"/>
    <n v="0.25"/>
    <n v="0.25"/>
    <m/>
    <n v="0.8"/>
    <n v="1"/>
    <m/>
    <n v="7"/>
    <n v="0"/>
    <n v="0"/>
    <n v="515.42857142857099"/>
    <n v="467.36529999999999"/>
    <n v="550"/>
    <n v="422.857142857143"/>
    <n v="89.571428571428598"/>
    <n v="0"/>
    <n v="3587"/>
    <n v="2960"/>
    <n v="627"/>
    <n v="0"/>
    <n v="0.186027326630575"/>
    <n v="0.166982922201139"/>
    <n v="0.89762576942657502"/>
    <n v="0.89762576942657502"/>
    <n v="0.13699264127366101"/>
    <n v="2.9018373675197901E-2"/>
    <n v="0"/>
    <n v="0.73064284722543604"/>
    <n v="0.1"/>
    <n v="8.7841903086962603E-2"/>
    <n v="0"/>
    <n v="2.7305965659277101E-3"/>
    <n v="0"/>
    <n v="8.5111306521034893E-2"/>
    <n v="0"/>
    <n v="0"/>
    <n v="0"/>
    <n v="0"/>
    <n v="0"/>
    <n v="0"/>
    <n v="1.16628870273522"/>
    <n v="1.34909090909091"/>
    <n v="4.5818181818181802"/>
    <n v="21607"/>
    <n v="15787"/>
    <n v="6"/>
    <n v="5.5"/>
    <n v="5"/>
    <n v="2"/>
    <n v="19709"/>
    <n v="-3.2407407407397697E-4"/>
    <n v="0"/>
    <x v="71"/>
    <d v="1899-12-30T21:00:00"/>
    <x v="10"/>
  </r>
  <r>
    <x v="0"/>
    <s v="12 Dec"/>
    <x v="71"/>
    <s v="21:30"/>
    <n v="2.12"/>
    <n v="22.641509433962302"/>
    <n v="17.027962110512998"/>
    <n v="48"/>
    <n v="36.099279674287502"/>
    <n v="54"/>
    <n v="22.5"/>
    <n v="25.471698113207498"/>
    <n v="10.6132075471698"/>
    <n v="2.35849056603774"/>
    <n v="5"/>
    <n v="2.35849056603774"/>
    <n v="5"/>
    <n v="1"/>
    <n v="0.104166666666667"/>
    <n v="0.104166666666667"/>
    <m/>
    <n v="0.8"/>
    <n v="1"/>
    <m/>
    <n v="5"/>
    <n v="0"/>
    <n v="0"/>
    <n v="638.6"/>
    <n v="284.00400000000002"/>
    <n v="550"/>
    <n v="426.4"/>
    <n v="209.4"/>
    <n v="0"/>
    <n v="3179"/>
    <n v="2132"/>
    <n v="1047"/>
    <n v="0"/>
    <n v="0.138506918839197"/>
    <n v="0.147824074074074"/>
    <n v="1.06726851851852"/>
    <n v="1.06726851851852"/>
    <n v="9.8703703703703696E-2"/>
    <n v="4.8472222222222201E-2"/>
    <n v="0"/>
    <n v="0.91944444444444395"/>
    <n v="0.1"/>
    <n v="1.6388888888888901E-2"/>
    <n v="0"/>
    <n v="0"/>
    <n v="0"/>
    <n v="9.8148148148148092E-3"/>
    <n v="0"/>
    <n v="0"/>
    <n v="0"/>
    <n v="0"/>
    <n v="6.5740740740740699E-3"/>
    <n v="0"/>
    <n v="0.83333333333333304"/>
    <n v="0.38545454545454499"/>
    <n v="4.5818181818181802"/>
    <n v="21600"/>
    <n v="19860"/>
    <n v="6"/>
    <n v="5.5"/>
    <n v="5"/>
    <n v="1"/>
    <n v="21246"/>
    <n v="0"/>
    <n v="0"/>
    <x v="71"/>
    <d v="1899-12-30T21:30:00"/>
    <x v="10"/>
  </r>
  <r>
    <x v="0"/>
    <s v="12 Dec"/>
    <x v="71"/>
    <s v="22:00"/>
    <n v="0"/>
    <m/>
    <m/>
    <n v="0"/>
    <n v="1.07555555555556"/>
    <n v="0"/>
    <n v="0"/>
    <m/>
    <m/>
    <m/>
    <n v="1"/>
    <m/>
    <n v="1"/>
    <n v="1"/>
    <m/>
    <m/>
    <m/>
    <n v="0.8"/>
    <n v="1"/>
    <m/>
    <n v="1"/>
    <n v="0"/>
    <n v="0"/>
    <n v="450"/>
    <m/>
    <n v="550"/>
    <n v="316"/>
    <n v="131"/>
    <n v="0"/>
    <n v="447"/>
    <n v="316"/>
    <n v="131"/>
    <n v="0"/>
    <n v="0.92975206611570205"/>
    <n v="1.00446428571429"/>
    <n v="1.0803571428571399"/>
    <n v="1.0803571428571399"/>
    <n v="0.70535714285714302"/>
    <n v="0.29241071428571402"/>
    <n v="0"/>
    <n v="7.5892857142857095E-2"/>
    <m/>
    <n v="2.9017857142857099E-2"/>
    <n v="0"/>
    <n v="0"/>
    <n v="0"/>
    <n v="0"/>
    <n v="0"/>
    <n v="2.9017857142857099E-2"/>
    <n v="0"/>
    <n v="0"/>
    <n v="0"/>
    <n v="0"/>
    <n v="8.03571428571429"/>
    <m/>
    <n v="4.5818181818181802"/>
    <n v="448"/>
    <n v="34"/>
    <n v="0"/>
    <n v="0"/>
    <n v="0"/>
    <n v="0"/>
    <n v="435"/>
    <m/>
    <m/>
    <x v="71"/>
    <d v="1899-12-30T22:00:00"/>
    <x v="10"/>
  </r>
  <r>
    <x v="0"/>
    <s v="12 Dec"/>
    <x v="72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9"/>
    <n v="0"/>
    <n v="0"/>
    <n v="0"/>
    <n v="0"/>
    <n v="0"/>
    <n v="0"/>
    <m/>
    <m/>
    <x v="72"/>
    <d v="1899-12-30T06:30:00"/>
    <x v="10"/>
  </r>
  <r>
    <x v="0"/>
    <s v="12 Dec"/>
    <x v="72"/>
    <s v="07:00"/>
    <n v="4.88"/>
    <n v="2.3565573770491799"/>
    <n v="14.745537816205101"/>
    <n v="11.5"/>
    <n v="71.958224543080902"/>
    <n v="15.5"/>
    <n v="36.5"/>
    <n v="3.17622950819672"/>
    <n v="7.4795081967213104"/>
    <n v="0.81967213114754101"/>
    <n v="4"/>
    <n v="0.81967213114754101"/>
    <n v="4"/>
    <n v="1"/>
    <n v="0.34782608695652201"/>
    <n v="0.34782608695652201"/>
    <m/>
    <n v="0.8"/>
    <n v="1"/>
    <m/>
    <n v="4"/>
    <n v="0"/>
    <n v="0"/>
    <n v="95.75"/>
    <n v="355.46280000000002"/>
    <n v="550"/>
    <n v="93.5"/>
    <n v="0"/>
    <n v="0"/>
    <n v="374"/>
    <n v="374"/>
    <n v="0"/>
    <n v="0"/>
    <n v="5.5587808417997098E-2"/>
    <n v="5.4034988713318299E-2"/>
    <n v="0.97206546275395"/>
    <n v="0.97206546275395"/>
    <n v="5.2765237020315998E-2"/>
    <n v="0"/>
    <n v="0"/>
    <n v="0.91803047404063198"/>
    <n v="0.25"/>
    <n v="2.79345372460497E-2"/>
    <n v="1.7071106094808101E-2"/>
    <n v="0"/>
    <n v="0"/>
    <n v="0"/>
    <n v="1.08634311512415E-2"/>
    <n v="0"/>
    <n v="0"/>
    <n v="0"/>
    <n v="0"/>
    <n v="0"/>
    <n v="2.0316027088036099"/>
    <n v="1.952"/>
    <n v="4.5818181818181802"/>
    <n v="7088"/>
    <n v="6507"/>
    <n v="2.5"/>
    <n v="2.5"/>
    <n v="2"/>
    <n v="1.5"/>
    <n v="6890"/>
    <n v="0.21244444444444399"/>
    <n v="0"/>
    <x v="72"/>
    <d v="1899-12-30T07:00:00"/>
    <x v="10"/>
  </r>
  <r>
    <x v="0"/>
    <s v="12 Dec"/>
    <x v="72"/>
    <s v="07:30"/>
    <n v="7.32"/>
    <n v="1.5710382513661201"/>
    <n v="19.273574973680301"/>
    <n v="11.5"/>
    <n v="141.08256880733899"/>
    <n v="15.5"/>
    <n v="143"/>
    <n v="2.1174863387978098"/>
    <n v="19.535519125683098"/>
    <n v="0.27322404371584702"/>
    <n v="2"/>
    <n v="0.27322404371584702"/>
    <n v="2"/>
    <n v="1"/>
    <n v="0.173913043478261"/>
    <n v="0.173913043478261"/>
    <m/>
    <n v="0.8"/>
    <n v="1"/>
    <m/>
    <n v="2"/>
    <n v="0"/>
    <n v="0"/>
    <n v="54.5"/>
    <n v="353.73450000000003"/>
    <n v="550"/>
    <n v="51.5"/>
    <n v="0"/>
    <n v="0"/>
    <n v="103"/>
    <n v="103"/>
    <n v="0"/>
    <n v="0"/>
    <n v="1.41760957211601E-2"/>
    <n v="1.2501433650648E-2"/>
    <n v="0.88186718660396801"/>
    <n v="0.88186718660396801"/>
    <n v="1.18132813396032E-2"/>
    <n v="0"/>
    <n v="0"/>
    <n v="0.86936575295331997"/>
    <n v="0.25"/>
    <n v="2.4544099093932799E-2"/>
    <n v="2.4429407042092E-2"/>
    <n v="1.14692051840807E-4"/>
    <n v="0"/>
    <n v="0"/>
    <n v="0"/>
    <n v="0"/>
    <n v="0"/>
    <n v="0"/>
    <n v="0"/>
    <n v="0"/>
    <n v="0.825782773253814"/>
    <n v="2.9279999999999999"/>
    <n v="4.5818181818181802"/>
    <n v="8719"/>
    <n v="7580"/>
    <n v="2.5"/>
    <n v="2.5"/>
    <n v="2"/>
    <n v="1.5"/>
    <n v="8505"/>
    <n v="3.12222222222223E-2"/>
    <n v="0"/>
    <x v="72"/>
    <d v="1899-12-30T07:30:00"/>
    <x v="10"/>
  </r>
  <r>
    <x v="0"/>
    <s v="12 Dec"/>
    <x v="72"/>
    <s v="08:00"/>
    <n v="8.5399999999999991"/>
    <n v="1.87353629976581"/>
    <n v="2.9762973936655799"/>
    <n v="16"/>
    <n v="25.417579741904099"/>
    <n v="16"/>
    <n v="15"/>
    <n v="1.87353629976581"/>
    <n v="1.75644028103045"/>
    <n v="1.28805620608899"/>
    <n v="11"/>
    <n v="1.28805620608899"/>
    <n v="11"/>
    <n v="1"/>
    <n v="0.6875"/>
    <n v="0.6875"/>
    <m/>
    <n v="0.8"/>
    <n v="1"/>
    <m/>
    <n v="11"/>
    <n v="0"/>
    <n v="0"/>
    <n v="373.36363636363598"/>
    <n v="527.08320000000003"/>
    <n v="550"/>
    <n v="331"/>
    <n v="39.181818181818201"/>
    <n v="0"/>
    <n v="4072"/>
    <n v="3641"/>
    <n v="431"/>
    <n v="0"/>
    <n v="0.43277133825079001"/>
    <n v="0.38186889818689002"/>
    <n v="0.88238028823802905"/>
    <n v="0.88238028823802905"/>
    <n v="0.338540213854021"/>
    <n v="4.0074384007438402E-2"/>
    <n v="0"/>
    <n v="0.50051139005113898"/>
    <n v="0"/>
    <n v="1.2087401208740101E-3"/>
    <n v="1.2087401208740101E-3"/>
    <n v="0"/>
    <n v="0"/>
    <n v="0"/>
    <n v="0"/>
    <n v="0"/>
    <n v="0"/>
    <n v="0"/>
    <n v="0"/>
    <n v="0"/>
    <n v="3.6820083682008402"/>
    <n v="2.44"/>
    <n v="4.5818181818181802"/>
    <n v="10755"/>
    <n v="5383"/>
    <n v="4"/>
    <n v="3.5"/>
    <n v="3.5"/>
    <n v="2.5"/>
    <n v="10742"/>
    <n v="0.25312499999999999"/>
    <n v="0"/>
    <x v="72"/>
    <d v="1899-12-30T08:00:00"/>
    <x v="10"/>
  </r>
  <r>
    <x v="0"/>
    <s v="12 Dec"/>
    <x v="72"/>
    <s v="08:30"/>
    <n v="19.52"/>
    <n v="1.30635245901639"/>
    <n v="2.5596040460512302"/>
    <n v="25.5"/>
    <n v="49.96347097892"/>
    <n v="28.5"/>
    <n v="32.5"/>
    <n v="1.46004098360656"/>
    <n v="1.66495901639344"/>
    <n v="0.97336065573770503"/>
    <n v="19"/>
    <n v="0.97336065573770503"/>
    <n v="19"/>
    <n v="1"/>
    <n v="0.74509803921568596"/>
    <n v="0.74509803921568596"/>
    <m/>
    <n v="0.8"/>
    <n v="1"/>
    <m/>
    <n v="19"/>
    <n v="0"/>
    <n v="0"/>
    <n v="364.52631578947398"/>
    <n v="513.04420000000005"/>
    <n v="550"/>
    <n v="309.31578947368399"/>
    <n v="52.210526315789501"/>
    <n v="0"/>
    <n v="6869"/>
    <n v="5877"/>
    <n v="992"/>
    <n v="0"/>
    <n v="0.380277823532642"/>
    <n v="0.338845401174168"/>
    <n v="0.89104696673189798"/>
    <n v="0.89104696673189798"/>
    <n v="0.28752446183953001"/>
    <n v="4.853228962818E-2"/>
    <n v="0"/>
    <n v="0.55220156555773003"/>
    <n v="0.1"/>
    <n v="0.13605675146771001"/>
    <n v="1.89334637964775E-2"/>
    <n v="4.3933463796477501E-2"/>
    <n v="0"/>
    <n v="4.7945205479452101E-2"/>
    <n v="0"/>
    <n v="0"/>
    <n v="0"/>
    <n v="0"/>
    <n v="2.52446183953033E-2"/>
    <n v="0"/>
    <n v="3.3463796477495098"/>
    <n v="3.5490909090909102"/>
    <n v="4.5818181818181802"/>
    <n v="20440"/>
    <n v="11287"/>
    <n v="7"/>
    <n v="5.5"/>
    <n v="5"/>
    <n v="4"/>
    <n v="17659"/>
    <n v="0.18888888888888899"/>
    <n v="0"/>
    <x v="72"/>
    <d v="1899-12-30T08:30:00"/>
    <x v="10"/>
  </r>
  <r>
    <x v="0"/>
    <s v="12 Dec"/>
    <x v="72"/>
    <s v="09:00"/>
    <n v="25.62"/>
    <n v="1.2099921935987501"/>
    <n v="1.79652064119371"/>
    <n v="31"/>
    <n v="46.026858827382902"/>
    <n v="34.5"/>
    <n v="35"/>
    <n v="1.34660421545667"/>
    <n v="1.3661202185792301"/>
    <n v="0.93676814988290402"/>
    <n v="24"/>
    <n v="0.93676814988290402"/>
    <n v="24"/>
    <n v="1"/>
    <n v="0.77419354838709697"/>
    <n v="0.77419354838709697"/>
    <m/>
    <n v="0.8"/>
    <n v="1"/>
    <m/>
    <n v="24"/>
    <n v="0"/>
    <n v="0"/>
    <n v="381.625"/>
    <n v="473.96879999999999"/>
    <n v="550"/>
    <n v="325.58333333333297"/>
    <n v="53"/>
    <n v="0"/>
    <n v="9086"/>
    <n v="7814"/>
    <n v="1272"/>
    <n v="0"/>
    <n v="0.52143467122117804"/>
    <n v="0.34151161489988402"/>
    <n v="0.65494612028785604"/>
    <n v="0.65494612028785604"/>
    <n v="0.29136060255788798"/>
    <n v="4.7429061486259701E-2"/>
    <n v="0"/>
    <n v="0.31343450538797102"/>
    <n v="9.0909090909090898E-2"/>
    <n v="0.29993661210335998"/>
    <n v="1.88299340020135E-2"/>
    <n v="5.81304299190872E-2"/>
    <n v="0"/>
    <n v="3.4117603191767001E-2"/>
    <n v="0"/>
    <n v="0"/>
    <n v="1.8457064021775601E-2"/>
    <n v="0"/>
    <n v="0.17040158096871599"/>
    <n v="0"/>
    <n v="3.2215966292553802"/>
    <n v="4.2699999999999996"/>
    <n v="4.5818181818181802"/>
    <n v="26819"/>
    <n v="8406"/>
    <n v="7"/>
    <n v="6"/>
    <n v="5.5"/>
    <n v="5"/>
    <n v="18775"/>
    <n v="-6.4246031746031801E-2"/>
    <n v="0"/>
    <x v="72"/>
    <d v="1899-12-30T09:00:00"/>
    <x v="10"/>
  </r>
  <r>
    <x v="0"/>
    <s v="12 Dec"/>
    <x v="72"/>
    <s v="09:30"/>
    <n v="29.28"/>
    <n v="0.90505464480874298"/>
    <n v="1.49382858461184"/>
    <n v="26.5"/>
    <n v="43.739300957434502"/>
    <n v="29"/>
    <n v="35"/>
    <n v="0.99043715846994496"/>
    <n v="1.1953551912568301"/>
    <n v="1.2978142076502699"/>
    <n v="38"/>
    <n v="1.26366120218579"/>
    <n v="37"/>
    <n v="0.97368421052631604"/>
    <n v="1.39622641509434"/>
    <n v="1.43396226415094"/>
    <m/>
    <n v="0.8"/>
    <n v="0.81578947368421095"/>
    <m/>
    <n v="31"/>
    <n v="2.6315789473684199E-2"/>
    <n v="1"/>
    <n v="468.59459459459498"/>
    <n v="608.44489999999996"/>
    <n v="550"/>
    <n v="389.81081081081101"/>
    <n v="75.675675675675706"/>
    <n v="0"/>
    <n v="17223"/>
    <n v="14423"/>
    <n v="2800"/>
    <n v="0"/>
    <n v="0.84592115534738499"/>
    <n v="0.64214814814814802"/>
    <n v="0.75911111111111096"/>
    <n v="0.75911111111111096"/>
    <n v="0.53418518518518499"/>
    <n v="0.10370370370370401"/>
    <n v="0"/>
    <n v="0.116962962962963"/>
    <n v="8.3333333333333301E-2"/>
    <n v="0.194333333333333"/>
    <n v="1.02962962962963E-2"/>
    <n v="4.84814814814815E-2"/>
    <n v="0"/>
    <n v="6.6666666666666693E-2"/>
    <n v="0"/>
    <n v="0"/>
    <n v="1.9481481481481499E-2"/>
    <n v="0"/>
    <n v="4.94074074074074E-2"/>
    <n v="0"/>
    <n v="4.93333333333333"/>
    <n v="4.5046153846153896"/>
    <n v="4.5818181818181802"/>
    <n v="27000"/>
    <n v="3158"/>
    <n v="7"/>
    <n v="6.5"/>
    <n v="6"/>
    <n v="6.5"/>
    <n v="21753"/>
    <n v="-7.1428571428571397E-2"/>
    <n v="0"/>
    <x v="72"/>
    <d v="1899-12-30T09:30:00"/>
    <x v="10"/>
  </r>
  <r>
    <x v="0"/>
    <s v="12 Dec"/>
    <x v="72"/>
    <s v="10:00"/>
    <n v="45.14"/>
    <n v="0.59813912272928704"/>
    <n v="1.2143364730017101"/>
    <n v="27"/>
    <n v="54.815148391297299"/>
    <n v="32.5"/>
    <n v="45.5"/>
    <n v="0.71998227735932696"/>
    <n v="1.0079751883030601"/>
    <n v="1.01905183872397"/>
    <n v="46"/>
    <n v="1.01905183872397"/>
    <n v="46"/>
    <n v="1"/>
    <n v="1.7037037037036999"/>
    <n v="1.7037037037036999"/>
    <m/>
    <n v="0.8"/>
    <n v="0.91304347826086996"/>
    <m/>
    <n v="42"/>
    <n v="0"/>
    <n v="0"/>
    <n v="400.67391304347802"/>
    <n v="591.88070000000005"/>
    <n v="550"/>
    <n v="333.21739130434798"/>
    <n v="64.413043478260903"/>
    <n v="0"/>
    <n v="18291"/>
    <n v="15328"/>
    <n v="2963"/>
    <n v="0"/>
    <n v="0.83918408232026598"/>
    <n v="0.63808204950666403"/>
    <n v="0.76036004846806304"/>
    <n v="0.76036004846806304"/>
    <n v="0.53065604985286496"/>
    <n v="0.102579193352951"/>
    <n v="0"/>
    <n v="0.122277998961399"/>
    <n v="0.16666666666666699"/>
    <n v="0.17299636489527401"/>
    <n v="2.3056949974034999E-2"/>
    <n v="2.3576250649125802E-2"/>
    <n v="0"/>
    <n v="6.23160810109053E-2"/>
    <n v="0"/>
    <n v="0"/>
    <n v="6.1866020425826597E-2"/>
    <n v="0"/>
    <n v="2.1810628353816901E-3"/>
    <n v="0"/>
    <n v="5.73307945300329"/>
    <n v="6.4485714285714302"/>
    <n v="4.5818181818181802"/>
    <n v="28885"/>
    <n v="3532"/>
    <n v="8"/>
    <n v="7"/>
    <n v="6"/>
    <n v="9.5"/>
    <n v="23888"/>
    <n v="-2.9513888888887999E-3"/>
    <n v="0"/>
    <x v="72"/>
    <d v="1899-12-30T10:00:00"/>
    <x v="10"/>
  </r>
  <r>
    <x v="0"/>
    <s v="12 Dec"/>
    <x v="72"/>
    <s v="10:30"/>
    <n v="43.92"/>
    <n v="0.75136612021857896"/>
    <n v="1.3202714835126499"/>
    <n v="33"/>
    <n v="57.986323555875501"/>
    <n v="38"/>
    <n v="40.5"/>
    <n v="0.86520947176684904"/>
    <n v="0.92213114754098402"/>
    <n v="1.0473588342440801"/>
    <n v="46"/>
    <n v="1.0473588342440801"/>
    <n v="46"/>
    <n v="1"/>
    <n v="1.39393939393939"/>
    <n v="1.39393939393939"/>
    <m/>
    <n v="0.8"/>
    <n v="1"/>
    <m/>
    <n v="46"/>
    <n v="0"/>
    <n v="0"/>
    <n v="604.02173913043498"/>
    <n v="680.22370000000001"/>
    <n v="550"/>
    <n v="468.04347826087002"/>
    <n v="132.91304347826099"/>
    <n v="0"/>
    <n v="27644"/>
    <n v="21530"/>
    <n v="6114"/>
    <n v="0"/>
    <n v="0.79329050678087099"/>
    <n v="0.67776558116843499"/>
    <n v="0.85437248444932301"/>
    <n v="0.85437248444932301"/>
    <n v="0.52518599829247503"/>
    <n v="0.14914013904134699"/>
    <n v="0"/>
    <n v="0.17660690328088799"/>
    <n v="0.125"/>
    <n v="0.228003415050616"/>
    <n v="2.8588852299060899E-2"/>
    <n v="5.05183558970606E-2"/>
    <n v="0"/>
    <n v="4.5639712160019497E-2"/>
    <n v="0"/>
    <n v="3.7955848274179797E-2"/>
    <n v="2.36126356872789E-2"/>
    <n v="0"/>
    <n v="4.1688010733016201E-2"/>
    <n v="0"/>
    <n v="4.0395170142700296"/>
    <n v="4.88"/>
    <n v="4.5818181818181802"/>
    <n v="40995"/>
    <n v="7240"/>
    <n v="12"/>
    <n v="9"/>
    <n v="8"/>
    <n v="10.5"/>
    <n v="31648"/>
    <n v="5.10416666666667E-2"/>
    <n v="0"/>
    <x v="72"/>
    <d v="1899-12-30T10:30:00"/>
    <x v="10"/>
  </r>
  <r>
    <x v="0"/>
    <s v="12 Dec"/>
    <x v="72"/>
    <s v="11:00"/>
    <n v="42.7"/>
    <n v="0.91334894613583095"/>
    <n v="1.46541000576995"/>
    <n v="39"/>
    <n v="62.573007246376797"/>
    <n v="47.5"/>
    <n v="52.5"/>
    <n v="1.1124121779859499"/>
    <n v="1.22950819672131"/>
    <n v="1.12412177985948"/>
    <n v="48"/>
    <n v="1.1007025761124101"/>
    <n v="47"/>
    <n v="0.97916666666666696"/>
    <n v="1.20512820512821"/>
    <n v="1.2307692307692299"/>
    <m/>
    <n v="0.8"/>
    <n v="0.97916666666666696"/>
    <m/>
    <n v="47"/>
    <n v="2.0833333333333301E-2"/>
    <n v="1"/>
    <n v="469.787234042553"/>
    <n v="578.09889999999996"/>
    <n v="550"/>
    <n v="350.872340425532"/>
    <n v="115.85106382978699"/>
    <n v="0"/>
    <n v="21936"/>
    <n v="16491"/>
    <n v="5445"/>
    <n v="0"/>
    <n v="0.75112260171451894"/>
    <n v="0.51124128829100002"/>
    <n v="0.680636273125101"/>
    <n v="0.680636273125101"/>
    <n v="0.38183333719234103"/>
    <n v="0.12607376878371801"/>
    <n v="0"/>
    <n v="0.16939498483410101"/>
    <n v="0.1875"/>
    <n v="0.252772696751488"/>
    <n v="2.7808006668364599E-2"/>
    <n v="0.10799046053393201"/>
    <n v="0"/>
    <n v="4.1746741068327597E-2"/>
    <n v="2.31540438537591E-5"/>
    <n v="5.8255574336057797E-2"/>
    <n v="7.8260668225705599E-3"/>
    <n v="0"/>
    <n v="9.1226932783810694E-3"/>
    <n v="0"/>
    <n v="3.9176642200560301"/>
    <n v="4.4947368421052598"/>
    <n v="4.5818181818181802"/>
    <n v="43189"/>
    <n v="7316"/>
    <n v="12"/>
    <n v="9.5"/>
    <n v="8"/>
    <n v="9"/>
    <n v="32272"/>
    <n v="2.5462962962963199E-4"/>
    <n v="0"/>
    <x v="72"/>
    <d v="1899-12-30T11:00:00"/>
    <x v="10"/>
  </r>
  <r>
    <x v="0"/>
    <s v="12 Dec"/>
    <x v="72"/>
    <s v="11:30"/>
    <n v="50.02"/>
    <n v="1.0995601759296301"/>
    <n v="1.47396072058981"/>
    <n v="55"/>
    <n v="73.727515243902403"/>
    <n v="71.5"/>
    <n v="58.5"/>
    <n v="1.42942822870852"/>
    <n v="1.1695321871251501"/>
    <n v="1.1795281887245099"/>
    <n v="59"/>
    <n v="1.1795281887245099"/>
    <n v="59"/>
    <n v="1"/>
    <n v="1.0727272727272701"/>
    <n v="1.0727272727272701"/>
    <m/>
    <n v="0.8"/>
    <n v="1"/>
    <m/>
    <n v="59"/>
    <n v="0"/>
    <n v="0"/>
    <n v="533.694915254237"/>
    <n v="504.93090000000001"/>
    <n v="550"/>
    <n v="415.38983050847497"/>
    <n v="115.37288135593199"/>
    <n v="0"/>
    <n v="31315"/>
    <n v="24508"/>
    <n v="6807"/>
    <n v="0"/>
    <n v="0.80024397682220205"/>
    <n v="0.694869248593181"/>
    <n v="0.86832174776564097"/>
    <n v="0.86832174776564097"/>
    <n v="0.54083636764868104"/>
    <n v="0.15021516054286699"/>
    <n v="0"/>
    <n v="0.173452499172459"/>
    <n v="0.26315789473684198"/>
    <n v="0.155555555555556"/>
    <n v="3.6588326161315202E-2"/>
    <n v="4.4510647688403397E-2"/>
    <n v="2.6459229835595299E-2"/>
    <n v="4.2701092353525302E-2"/>
    <n v="0"/>
    <n v="1.14972967008717E-2"/>
    <n v="0"/>
    <n v="0"/>
    <n v="2.0103718415535699E-2"/>
    <n v="1.5447423590422599E-4"/>
    <n v="4.6871896722939397"/>
    <n v="4.1683333333333303"/>
    <n v="4.5818181818181802"/>
    <n v="45315"/>
    <n v="7860"/>
    <n v="14"/>
    <n v="12"/>
    <n v="9.5"/>
    <n v="9"/>
    <n v="38266"/>
    <n v="0.10089285714285701"/>
    <n v="0"/>
    <x v="72"/>
    <d v="1899-12-30T11:30:00"/>
    <x v="10"/>
  </r>
  <r>
    <x v="0"/>
    <s v="12 Dec"/>
    <x v="72"/>
    <s v="12:00"/>
    <n v="45.14"/>
    <n v="1.0301284891448801"/>
    <n v="1.7365298795047499"/>
    <n v="46.5"/>
    <n v="78.386958760844607"/>
    <n v="61"/>
    <n v="67.5"/>
    <n v="1.35135135135135"/>
    <n v="1.49534780682322"/>
    <n v="1.1962782454585701"/>
    <n v="54"/>
    <n v="1.1962782454585701"/>
    <n v="54"/>
    <n v="1"/>
    <n v="1.1612903225806499"/>
    <n v="1.1612903225806499"/>
    <m/>
    <n v="0.8"/>
    <n v="1"/>
    <m/>
    <n v="54"/>
    <n v="0"/>
    <n v="0"/>
    <n v="467.46296296296299"/>
    <n v="589.84360000000004"/>
    <n v="550"/>
    <n v="363.444444444444"/>
    <n v="100.981481481481"/>
    <n v="0"/>
    <n v="25079"/>
    <n v="19626"/>
    <n v="5453"/>
    <n v="0"/>
    <n v="0.68889010179297505"/>
    <n v="0.58138142287938499"/>
    <n v="0.84393928925124995"/>
    <n v="0.84393928925124995"/>
    <n v="0.45201409521177399"/>
    <n v="0.12559017941454201"/>
    <n v="0"/>
    <n v="0.26255786637186501"/>
    <n v="0.26315789473684198"/>
    <n v="9.22407241069578E-2"/>
    <n v="1.7319606623828299E-2"/>
    <n v="2.0497938690435102E-3"/>
    <n v="3.8416361500725499E-2"/>
    <n v="4.14565052166102E-2"/>
    <n v="0"/>
    <n v="0"/>
    <n v="2.4873903129966099E-3"/>
    <n v="0"/>
    <n v="2.8927428084479099E-2"/>
    <n v="0"/>
    <n v="4.4773025633939101"/>
    <n v="3.7616666666666698"/>
    <n v="4.5818181818181802"/>
    <n v="43419"/>
    <n v="11400"/>
    <n v="13.5"/>
    <n v="12"/>
    <n v="9.5"/>
    <n v="9.5"/>
    <n v="39414"/>
    <n v="0.106604938271605"/>
    <n v="0"/>
    <x v="72"/>
    <d v="1899-12-30T12:00:00"/>
    <x v="10"/>
  </r>
  <r>
    <x v="0"/>
    <s v="12 Dec"/>
    <x v="72"/>
    <s v="12:30"/>
    <n v="47.58"/>
    <n v="1.0508617065994099"/>
    <n v="1.5493300674047401"/>
    <n v="50"/>
    <n v="73.717124607117498"/>
    <n v="65.5"/>
    <n v="50"/>
    <n v="1.3766288356452301"/>
    <n v="1.0508617065994099"/>
    <n v="1.00882723833544"/>
    <n v="48"/>
    <n v="1.00882723833544"/>
    <n v="48"/>
    <n v="1"/>
    <n v="0.96"/>
    <n v="0.96"/>
    <m/>
    <n v="0.8"/>
    <n v="1"/>
    <m/>
    <n v="48"/>
    <n v="0"/>
    <n v="0"/>
    <n v="616.4375"/>
    <n v="550.17470000000003"/>
    <n v="550"/>
    <n v="508.54166666666703"/>
    <n v="104.916666666667"/>
    <n v="0"/>
    <n v="29446"/>
    <n v="24410"/>
    <n v="5036"/>
    <n v="0"/>
    <n v="0.65113771400906695"/>
    <n v="0.68653565047912901"/>
    <n v="1.0543632102833"/>
    <n v="1.0543632102833"/>
    <n v="0.56637044943038095"/>
    <n v="0.116847258637091"/>
    <n v="0"/>
    <n v="0.36782755980417198"/>
    <n v="0.26315789473684198"/>
    <n v="0.120049189076313"/>
    <n v="1.97452377085315E-2"/>
    <n v="6.9607183461333202E-5"/>
    <n v="8.5593633262952704E-2"/>
    <n v="5.9142903547646099E-2"/>
    <n v="2.3202394487111101E-5"/>
    <n v="3.38754959511822E-3"/>
    <n v="7.5175758138239903E-3"/>
    <n v="0"/>
    <n v="3.0163112833244399E-2"/>
    <n v="0"/>
    <n v="4.0093737673727903"/>
    <n v="3.9649999999999999"/>
    <n v="4.5818181818181802"/>
    <n v="43099"/>
    <n v="15853"/>
    <n v="14"/>
    <n v="12"/>
    <n v="9.5"/>
    <n v="9.5"/>
    <n v="37925"/>
    <n v="0.144861111111111"/>
    <n v="0"/>
    <x v="72"/>
    <d v="1899-12-30T12:30:00"/>
    <x v="10"/>
  </r>
  <r>
    <x v="0"/>
    <s v="12 Dec"/>
    <x v="72"/>
    <s v="13:00"/>
    <n v="43.92"/>
    <n v="1.0928961748633901"/>
    <n v="1.4918470097463199"/>
    <n v="48"/>
    <n v="65.521920668058499"/>
    <n v="58"/>
    <n v="51.5"/>
    <n v="1.32058287795993"/>
    <n v="1.17258652094718"/>
    <n v="1.00182149362477"/>
    <n v="44"/>
    <n v="0.979052823315118"/>
    <n v="43"/>
    <n v="0.97727272727272696"/>
    <n v="0.89583333333333304"/>
    <n v="0.91666666666666696"/>
    <m/>
    <n v="0.8"/>
    <n v="0.97727272727272696"/>
    <m/>
    <n v="43"/>
    <n v="2.27272727272727E-2"/>
    <n v="1"/>
    <n v="479"/>
    <n v="508.0548"/>
    <n v="550"/>
    <n v="371.41860465116298"/>
    <n v="104.627906976744"/>
    <n v="0"/>
    <n v="20470"/>
    <n v="15971"/>
    <n v="4499"/>
    <n v="0"/>
    <n v="0.65626891827306"/>
    <n v="0.44706112172252099"/>
    <n v="0.68121635700642502"/>
    <n v="0.68121635700642502"/>
    <n v="0.34665306476818902"/>
    <n v="9.7651501996874501E-2"/>
    <n v="0"/>
    <n v="0.234155235283903"/>
    <n v="0.17647058823529399"/>
    <n v="0.30087688834867199"/>
    <n v="6.7958847022052404E-2"/>
    <n v="0.125282167042889"/>
    <n v="5.20489668345199E-2"/>
    <n v="7.81385657232158E-2"/>
    <n v="8.8991144295884697E-4"/>
    <n v="8.6820628581350896E-5"/>
    <n v="5.2526480291717297E-3"/>
    <n v="0"/>
    <n v="2.3267928459801999E-2"/>
    <n v="0"/>
    <n v="3.3599583260982802"/>
    <n v="4.3920000000000003"/>
    <n v="4.5818181818181802"/>
    <n v="46072"/>
    <n v="10788"/>
    <n v="14"/>
    <n v="10"/>
    <n v="8.5"/>
    <n v="8"/>
    <n v="32210"/>
    <n v="8.5873015873015907E-2"/>
    <n v="0"/>
    <x v="72"/>
    <d v="1899-12-30T13:00:00"/>
    <x v="10"/>
  </r>
  <r>
    <x v="0"/>
    <s v="12 Dec"/>
    <x v="72"/>
    <s v="13:30"/>
    <n v="41.48"/>
    <n v="1.5911282545805201"/>
    <n v="1.69289212628925"/>
    <n v="66"/>
    <n v="70.221165398478206"/>
    <n v="90"/>
    <n v="58.5"/>
    <n v="2.16972034715526"/>
    <n v="1.4103182256509199"/>
    <n v="1.22950819672131"/>
    <n v="51"/>
    <n v="1.22950819672131"/>
    <n v="51"/>
    <n v="1"/>
    <n v="0.77272727272727304"/>
    <n v="0.77272727272727304"/>
    <m/>
    <n v="0.8"/>
    <n v="1"/>
    <m/>
    <n v="51"/>
    <n v="0"/>
    <n v="0"/>
    <n v="587.52941176470597"/>
    <n v="497.03840000000002"/>
    <n v="550"/>
    <n v="452.54901960784298"/>
    <n v="131.96078431372499"/>
    <n v="0"/>
    <n v="29810"/>
    <n v="23080"/>
    <n v="6730"/>
    <n v="0"/>
    <n v="0.72627675303584804"/>
    <n v="0.57355052351511204"/>
    <n v="0.78971345443408703"/>
    <n v="0.78971345443408703"/>
    <n v="0.44178167409987901"/>
    <n v="0.128821086078518"/>
    <n v="0"/>
    <n v="0.21616293091897501"/>
    <n v="0.31818181818181801"/>
    <n v="0.204697280018376"/>
    <n v="4.5403211913557798E-2"/>
    <n v="4.6551691135654501E-2"/>
    <n v="0.21675631185039099"/>
    <n v="0.100530214574201"/>
    <n v="4.0771012384434296E-3"/>
    <n v="4.4025036847041704E-3"/>
    <n v="2.4309476867714298E-3"/>
    <n v="0"/>
    <n v="1.3016097850429701E-3"/>
    <n v="0"/>
    <n v="3.5143464196160301"/>
    <n v="2.8606896551724099"/>
    <n v="4.5818181818181802"/>
    <n v="52243"/>
    <n v="11293"/>
    <n v="17.5"/>
    <n v="14.5"/>
    <n v="11"/>
    <n v="7.5"/>
    <n v="41549"/>
    <n v="0.17074603174603201"/>
    <n v="0"/>
    <x v="72"/>
    <d v="1899-12-30T13:30:00"/>
    <x v="10"/>
  </r>
  <r>
    <x v="0"/>
    <s v="12 Dec"/>
    <x v="72"/>
    <s v="14:00"/>
    <n v="45.14"/>
    <n v="1.5839610101905199"/>
    <n v="1.95311631509487"/>
    <n v="71.5"/>
    <n v="88.163670463382303"/>
    <n v="89.5"/>
    <n v="75"/>
    <n v="1.9827204253433801"/>
    <n v="1.66149756313691"/>
    <n v="0.95259193619849403"/>
    <n v="43"/>
    <n v="0.95259193619849403"/>
    <n v="43"/>
    <n v="1"/>
    <n v="0.60139860139860102"/>
    <n v="0.60139860139860102"/>
    <m/>
    <n v="0.8"/>
    <n v="1"/>
    <m/>
    <n v="43"/>
    <n v="0"/>
    <n v="0"/>
    <n v="508.39534883720899"/>
    <n v="572.48800000000006"/>
    <n v="550"/>
    <n v="401.65116279069798"/>
    <n v="103.697674418605"/>
    <n v="0"/>
    <n v="21730"/>
    <n v="17271"/>
    <n v="4459"/>
    <n v="0"/>
    <n v="0.487729240105305"/>
    <n v="0.37719994478570001"/>
    <n v="0.77337980536959094"/>
    <n v="0.77337980536959094"/>
    <n v="0.29800193250051799"/>
    <n v="7.6937676858306298E-2"/>
    <n v="0"/>
    <n v="0.39617986058389099"/>
    <n v="0.22222222222222199"/>
    <n v="0.19307750707433199"/>
    <n v="2.77796949409897E-3"/>
    <n v="9.13106494582097E-2"/>
    <n v="0.12131617088825999"/>
    <n v="5.9338118572710298E-2"/>
    <n v="0"/>
    <n v="5.29712195458624E-3"/>
    <n v="0"/>
    <n v="1.90834426116364E-2"/>
    <n v="1.5270204983090599E-2"/>
    <n v="0"/>
    <n v="2.6709917868728001"/>
    <n v="2.7357575757575798"/>
    <n v="4.5818181818181802"/>
    <n v="57956"/>
    <n v="22961"/>
    <n v="20"/>
    <n v="16.5"/>
    <n v="13.5"/>
    <n v="9"/>
    <n v="46766"/>
    <n v="0.19505555555555601"/>
    <n v="0"/>
    <x v="72"/>
    <d v="1899-12-30T14:00:00"/>
    <x v="10"/>
  </r>
  <r>
    <x v="0"/>
    <s v="12 Dec"/>
    <x v="72"/>
    <s v="14:30"/>
    <n v="47.58"/>
    <n v="1.29255989911728"/>
    <n v="1.7257013280886899"/>
    <n v="61.5"/>
    <n v="82.108869190459899"/>
    <n v="78.5"/>
    <n v="59.5"/>
    <n v="1.64985287936108"/>
    <n v="1.2505254308533"/>
    <n v="0.77763766288356495"/>
    <n v="37"/>
    <n v="0.77763766288356495"/>
    <n v="37"/>
    <n v="1"/>
    <n v="0.60162601626016299"/>
    <n v="0.60162601626016299"/>
    <m/>
    <n v="0.8"/>
    <n v="1"/>
    <m/>
    <n v="37"/>
    <n v="0"/>
    <n v="0"/>
    <n v="551.86486486486501"/>
    <n v="585.66880000000003"/>
    <n v="550"/>
    <n v="448.64864864864899"/>
    <n v="100.243243243243"/>
    <n v="0"/>
    <n v="20309"/>
    <n v="16600"/>
    <n v="3709"/>
    <n v="0"/>
    <n v="0.45062123452430902"/>
    <n v="0.333851084006409"/>
    <n v="0.74086851312906699"/>
    <n v="0.74086851312906699"/>
    <n v="0.27141035283345899"/>
    <n v="6.0642228834897498E-2"/>
    <n v="0"/>
    <n v="0.40701742912265798"/>
    <n v="0.25"/>
    <n v="0.32564337333638499"/>
    <n v="1.6219221084987401E-2"/>
    <n v="1.20009156011903E-2"/>
    <n v="8.8911415584840295E-2"/>
    <n v="9.0186717242732403E-2"/>
    <n v="0"/>
    <n v="6.5400085020110503E-5"/>
    <n v="1.31454170890422E-2"/>
    <n v="1.34397174716327E-2"/>
    <n v="8.0278604362185695E-3"/>
    <n v="0.172558124325562"/>
    <n v="2.1778228311696801"/>
    <n v="3.1720000000000002"/>
    <n v="4.5818181818181802"/>
    <n v="61162"/>
    <n v="24894"/>
    <n v="17.5"/>
    <n v="15"/>
    <n v="12"/>
    <n v="10"/>
    <n v="41245"/>
    <n v="2.91746031746032E-2"/>
    <n v="0"/>
    <x v="72"/>
    <d v="1899-12-30T14:30:00"/>
    <x v="10"/>
  </r>
  <r>
    <x v="0"/>
    <s v="12 Dec"/>
    <x v="72"/>
    <s v="15:00"/>
    <n v="39.04"/>
    <n v="1.2935450819672101"/>
    <n v="2.0530363803065099"/>
    <n v="50.5"/>
    <n v="80.150540287166294"/>
    <n v="70.5"/>
    <n v="74"/>
    <n v="1.8058401639344299"/>
    <n v="1.89549180327869"/>
    <n v="1.1014344262295099"/>
    <n v="43"/>
    <n v="1.1014344262295099"/>
    <n v="43"/>
    <n v="1"/>
    <n v="0.85148514851485102"/>
    <n v="0.85148514851485102"/>
    <m/>
    <n v="0.8"/>
    <n v="1"/>
    <m/>
    <n v="43"/>
    <n v="0"/>
    <n v="0"/>
    <n v="471.32558139534899"/>
    <n v="579.89880000000005"/>
    <n v="550"/>
    <n v="383.697674418605"/>
    <n v="84.534883720930196"/>
    <n v="0"/>
    <n v="20134"/>
    <n v="16499"/>
    <n v="3635"/>
    <n v="0"/>
    <n v="0.53649045715647103"/>
    <n v="0.33571866355248597"/>
    <n v="0.62576819228411895"/>
    <n v="0.62576819228411895"/>
    <n v="0.27330252281800299"/>
    <n v="6.0213023240404798E-2"/>
    <n v="0"/>
    <n v="0.29004952873163398"/>
    <n v="0.35"/>
    <n v="0.294240421408339"/>
    <n v="7.6363696599248002E-3"/>
    <n v="6.8495419834683394E-2"/>
    <n v="0.106312842684159"/>
    <n v="8.9466448011396596E-2"/>
    <n v="5.6502509566168098E-2"/>
    <n v="0"/>
    <n v="0"/>
    <n v="1.6034719806523198E-2"/>
    <n v="9.4088025311004006E-3"/>
    <n v="4.6696151998542303E-2"/>
    <n v="2.5642299855886299"/>
    <n v="2.8918518518518499"/>
    <n v="4.5818181818181802"/>
    <n v="60369"/>
    <n v="17510"/>
    <n v="18"/>
    <n v="13.5"/>
    <n v="10"/>
    <n v="8"/>
    <n v="42606"/>
    <n v="6.8379629629629596E-2"/>
    <n v="0"/>
    <x v="72"/>
    <d v="1899-12-30T15:00:00"/>
    <x v="10"/>
  </r>
  <r>
    <x v="0"/>
    <s v="12 Dec"/>
    <x v="72"/>
    <s v="15:30"/>
    <n v="42.7"/>
    <n v="1.26463700234192"/>
    <n v="1.7939433283464501"/>
    <n v="54"/>
    <n v="76.6013801203935"/>
    <n v="70.5"/>
    <n v="48"/>
    <n v="1.6510538641686201"/>
    <n v="1.12412177985948"/>
    <n v="1.24121779859485"/>
    <n v="53"/>
    <n v="1.24121779859485"/>
    <n v="53"/>
    <n v="1"/>
    <n v="0.98148148148148195"/>
    <n v="0.98148148148148195"/>
    <m/>
    <n v="0.8"/>
    <n v="1"/>
    <m/>
    <n v="53"/>
    <n v="0"/>
    <n v="0"/>
    <n v="514.03773584905696"/>
    <n v="603.58479999999997"/>
    <n v="550"/>
    <n v="405.547169811321"/>
    <n v="105.52830188679199"/>
    <n v="0"/>
    <n v="27087"/>
    <n v="21494"/>
    <n v="5593"/>
    <n v="0"/>
    <n v="0.69189353921170305"/>
    <n v="0.48316101229006703"/>
    <n v="0.69831698795821695"/>
    <n v="0.69831698795821695"/>
    <n v="0.38118715306719603"/>
    <n v="9.91895295014808E-2"/>
    <n v="0"/>
    <n v="0.21515597566815001"/>
    <n v="0.27272727272727298"/>
    <n v="0.42782910954652698"/>
    <n v="3.5380495504282898E-2"/>
    <n v="3.3536098746164901E-2"/>
    <n v="0.100519623317431"/>
    <n v="9.5766754748434907E-2"/>
    <n v="0.23652614964442201"/>
    <n v="0"/>
    <n v="0"/>
    <n v="3.2808980793445301E-3"/>
    <n v="9.7540213169702208E-3"/>
    <n v="1.35846915069076E-2"/>
    <n v="3.38375866777803"/>
    <n v="3.05"/>
    <n v="4.5818181818181802"/>
    <n v="56387"/>
    <n v="12132"/>
    <n v="17.5"/>
    <n v="14"/>
    <n v="11"/>
    <n v="9"/>
    <n v="32263"/>
    <n v="0.104968253968254"/>
    <n v="0"/>
    <x v="72"/>
    <d v="1899-12-30T15:30:00"/>
    <x v="10"/>
  </r>
  <r>
    <x v="0"/>
    <s v="12 Dec"/>
    <x v="72"/>
    <s v="16:00"/>
    <n v="41.48"/>
    <n v="1.3862102217936401"/>
    <n v="1.28781861967345"/>
    <n v="57.5"/>
    <n v="53.418716344054701"/>
    <n v="73"/>
    <n v="41"/>
    <n v="1.7598842815814899"/>
    <n v="0.98842815814850504"/>
    <n v="0.96432015429122497"/>
    <n v="40"/>
    <n v="0.96432015429122497"/>
    <n v="40"/>
    <n v="1"/>
    <n v="0.69565217391304301"/>
    <n v="0.69565217391304301"/>
    <m/>
    <n v="0.8"/>
    <n v="1"/>
    <m/>
    <n v="40"/>
    <n v="0"/>
    <n v="0"/>
    <n v="515.32500000000005"/>
    <n v="539.45889999999997"/>
    <n v="550"/>
    <n v="398.32499999999999"/>
    <n v="114.15"/>
    <n v="0"/>
    <n v="20499"/>
    <n v="15933"/>
    <n v="4566"/>
    <n v="0"/>
    <n v="0.74880122057541398"/>
    <n v="0.35403534685605298"/>
    <n v="0.47280284423681401"/>
    <n v="0.47280284423681401"/>
    <n v="0.27365474125345701"/>
    <n v="7.8422616491764394E-2"/>
    <n v="0"/>
    <n v="0.11876749738076001"/>
    <n v="0.238095238095238"/>
    <n v="0.52456932827233205"/>
    <n v="7.1002868282293893E-2"/>
    <n v="6.8151761331432595E-2"/>
    <n v="8.2046613881112299E-2"/>
    <n v="9.2746852618381004E-2"/>
    <n v="0.27970046201672899"/>
    <n v="3.43506861549559E-5"/>
    <n v="3.0400357247135999E-3"/>
    <n v="0"/>
    <n v="9.8929976126273106E-3"/>
    <n v="0"/>
    <n v="2.4732494031568302"/>
    <n v="3.1907692307692299"/>
    <n v="4.5818181818181802"/>
    <n v="58223"/>
    <n v="6915"/>
    <n v="16"/>
    <n v="13"/>
    <n v="10.5"/>
    <n v="8"/>
    <n v="27681"/>
    <n v="-1.08159722222223E-2"/>
    <n v="0"/>
    <x v="72"/>
    <d v="1899-12-30T16:00:00"/>
    <x v="10"/>
  </r>
  <r>
    <x v="0"/>
    <s v="12 Dec"/>
    <x v="72"/>
    <s v="16:30"/>
    <n v="42.7"/>
    <n v="1.52224824355972"/>
    <n v="2.1098378784607599"/>
    <n v="65"/>
    <n v="90.090077410274503"/>
    <n v="86.5"/>
    <n v="73.5"/>
    <n v="2.0257611241217801"/>
    <n v="1.72131147540984"/>
    <n v="1.0538641686182699"/>
    <n v="45"/>
    <n v="1.03044496487119"/>
    <n v="44"/>
    <n v="0.97777777777777797"/>
    <n v="0.67692307692307696"/>
    <n v="0.69230769230769196"/>
    <m/>
    <n v="0.8"/>
    <n v="0.97777777777777797"/>
    <m/>
    <n v="44"/>
    <n v="2.2222222222222199E-2"/>
    <n v="1"/>
    <n v="452.13636363636402"/>
    <n v="478.73899999999998"/>
    <n v="550"/>
    <n v="369.47727272727298"/>
    <n v="79.704545454545496"/>
    <n v="0"/>
    <n v="19764"/>
    <n v="16257"/>
    <n v="3507"/>
    <n v="0"/>
    <n v="0.48840006874033298"/>
    <n v="0.32575199358124202"/>
    <n v="0.66697777996102903"/>
    <n v="0.66697777996102903"/>
    <n v="0.26619835928673202"/>
    <n v="5.7424964385714997E-2"/>
    <n v="0"/>
    <n v="0.34122578637978701"/>
    <n v="0.28571428571428598"/>
    <n v="0.33745967807961202"/>
    <n v="5.3626107317712203E-2"/>
    <n v="0.120793830132141"/>
    <n v="2.22691621227751E-3"/>
    <n v="8.8421673134548295E-2"/>
    <n v="4.0985082936254497E-2"/>
    <n v="1.6374383913805199E-5"/>
    <n v="3.9462265232270604E-3"/>
    <n v="0"/>
    <n v="2.6657497011674899E-2"/>
    <n v="3.0128866401401598E-3"/>
    <n v="2.59370241194675"/>
    <n v="3.1629629629629599"/>
    <n v="4.5818181818181802"/>
    <n v="61071"/>
    <n v="20839"/>
    <n v="16"/>
    <n v="13.5"/>
    <n v="10.5"/>
    <n v="7.5"/>
    <n v="40462"/>
    <n v="-6.0260416666666698E-2"/>
    <n v="0"/>
    <x v="72"/>
    <d v="1899-12-30T16:30:00"/>
    <x v="10"/>
  </r>
  <r>
    <x v="0"/>
    <s v="12 Dec"/>
    <x v="72"/>
    <s v="17:00"/>
    <n v="28.06"/>
    <n v="1.9779044903777601"/>
    <n v="2.18516945737225"/>
    <n v="55.5"/>
    <n v="61.315854973865399"/>
    <n v="66"/>
    <n v="37.5"/>
    <n v="2.3521026372059901"/>
    <n v="1.33642195295795"/>
    <n v="1.42551674982181"/>
    <n v="40"/>
    <n v="1.42551674982181"/>
    <n v="40"/>
    <n v="1"/>
    <n v="0.72072072072072102"/>
    <n v="0.72072072072072102"/>
    <m/>
    <n v="0.8"/>
    <n v="1"/>
    <m/>
    <n v="40"/>
    <n v="0"/>
    <n v="0"/>
    <n v="602.65"/>
    <n v="473.55919999999998"/>
    <n v="550"/>
    <n v="409.75"/>
    <n v="189.77500000000001"/>
    <n v="0"/>
    <n v="23981"/>
    <n v="16390"/>
    <n v="7591"/>
    <n v="0"/>
    <n v="0.65235981814245503"/>
    <n v="0.482255031408794"/>
    <n v="0.73924698915696396"/>
    <n v="0.73924698915696396"/>
    <n v="0.327891809706718"/>
    <n v="0.151862521506022"/>
    <n v="0"/>
    <n v="0.25699195774816902"/>
    <n v="0.16666666666666699"/>
    <n v="0.40311287160404902"/>
    <n v="4.1191533629416202E-2"/>
    <n v="0.10841035489937199"/>
    <n v="3.5970071620053598E-2"/>
    <n v="0.13227703757052001"/>
    <n v="0"/>
    <n v="0"/>
    <n v="8.5623974712919597E-3"/>
    <n v="0"/>
    <n v="1.8105069419437399E-2"/>
    <n v="9.4566478614011906E-2"/>
    <n v="2.8808066258552398"/>
    <n v="2.6723809523809501"/>
    <n v="4.5818181818181802"/>
    <n v="49986"/>
    <n v="12846"/>
    <n v="12"/>
    <n v="10.5"/>
    <n v="9"/>
    <n v="5.5"/>
    <n v="29836"/>
    <n v="-0.15708333333333299"/>
    <n v="0"/>
    <x v="72"/>
    <d v="1899-12-30T17:00:00"/>
    <x v="10"/>
  </r>
  <r>
    <x v="0"/>
    <s v="12 Dec"/>
    <x v="72"/>
    <s v="17:30"/>
    <n v="31.72"/>
    <n v="1.6866330390920601"/>
    <n v="1.47462748800016"/>
    <n v="53.5"/>
    <n v="46.775183919365098"/>
    <n v="63.5"/>
    <n v="42.5"/>
    <n v="2.0018915510718802"/>
    <n v="1.3398486759142501"/>
    <n v="0.97730138713745296"/>
    <n v="31"/>
    <n v="0.94577553593946995"/>
    <n v="30"/>
    <n v="0.967741935483871"/>
    <n v="0.56074766355140204"/>
    <n v="0.579439252336449"/>
    <m/>
    <n v="0.8"/>
    <n v="0.967741935483871"/>
    <m/>
    <n v="30"/>
    <n v="3.2258064516128997E-2"/>
    <n v="1"/>
    <n v="575.43333333333305"/>
    <n v="488.9418"/>
    <n v="550"/>
    <n v="446.7"/>
    <n v="125.833333333333"/>
    <n v="0"/>
    <n v="17176"/>
    <n v="13401"/>
    <n v="3775"/>
    <n v="0"/>
    <n v="0.64136573042056799"/>
    <n v="0.402072900896704"/>
    <n v="0.62690112961453404"/>
    <n v="0.62690112961453404"/>
    <n v="0.31212297659252403"/>
    <n v="8.7923605450099002E-2"/>
    <n v="0"/>
    <n v="0.22482822871782901"/>
    <n v="0.16666666666666699"/>
    <n v="0.28368463957144502"/>
    <n v="1.19948759753115E-2"/>
    <n v="5.4244788633981599E-2"/>
    <n v="2.1357866542447899E-2"/>
    <n v="0.12586467916618099"/>
    <n v="0"/>
    <n v="9.3164085245138006E-5"/>
    <n v="9.3164085245138006E-5"/>
    <n v="0"/>
    <n v="1.47432164900431E-2"/>
    <n v="7.6650751135437303E-2"/>
    <n v="2.5154303016187298"/>
    <n v="3.0209523809523802"/>
    <n v="4.5818181818181802"/>
    <n v="42935"/>
    <n v="9653"/>
    <n v="11.5"/>
    <n v="10.5"/>
    <n v="9"/>
    <n v="6"/>
    <n v="30755"/>
    <n v="-3.7077294685990303E-2"/>
    <n v="0"/>
    <x v="72"/>
    <d v="1899-12-30T17:30:00"/>
    <x v="10"/>
  </r>
  <r>
    <x v="0"/>
    <s v="12 Dec"/>
    <x v="72"/>
    <s v="18:00"/>
    <n v="25.62"/>
    <n v="1.75644028103044"/>
    <n v="1.7749065814392699"/>
    <n v="45"/>
    <n v="45.473106616474197"/>
    <n v="54"/>
    <n v="31"/>
    <n v="2.1077283372365301"/>
    <n v="1.2099921935987501"/>
    <n v="0.97580015612802495"/>
    <n v="25"/>
    <n v="0.97580015612802495"/>
    <n v="25"/>
    <n v="1"/>
    <n v="0.55555555555555602"/>
    <n v="0.55555555555555602"/>
    <m/>
    <n v="0.8"/>
    <n v="1"/>
    <m/>
    <n v="25"/>
    <n v="0"/>
    <n v="0"/>
    <n v="626.91999999999996"/>
    <n v="573.25019999999995"/>
    <n v="550"/>
    <n v="489.8"/>
    <n v="134.19999999999999"/>
    <n v="0"/>
    <n v="15600"/>
    <n v="12245"/>
    <n v="3355"/>
    <n v="0"/>
    <n v="0.54977550161358202"/>
    <n v="0.45952443779869201"/>
    <n v="0.83584015011581203"/>
    <n v="0.83584015011581203"/>
    <n v="0.35901721054329"/>
    <n v="9.8366904154572402E-2"/>
    <n v="0"/>
    <n v="0.37631571231712002"/>
    <n v="0.16666666666666699"/>
    <n v="0.23593397249831399"/>
    <n v="4.5181341073679902E-2"/>
    <n v="5.3947869938722297E-2"/>
    <n v="0.222769519453485"/>
    <n v="0.13079426510687001"/>
    <n v="0"/>
    <n v="1.0555018031489099E-3"/>
    <n v="4.7497581141701098E-3"/>
    <n v="0"/>
    <n v="5.8638989063828502E-5"/>
    <n v="1.4659747265957101E-4"/>
    <n v="2.6387545078722798"/>
    <n v="2.44"/>
    <n v="4.5818181818181802"/>
    <n v="34107"/>
    <n v="12835"/>
    <n v="11.5"/>
    <n v="10.5"/>
    <n v="9"/>
    <n v="6"/>
    <n v="26060"/>
    <n v="0.17615942028985501"/>
    <n v="0"/>
    <x v="72"/>
    <d v="1899-12-30T18:00:00"/>
    <x v="10"/>
  </r>
  <r>
    <x v="0"/>
    <s v="12 Dec"/>
    <x v="72"/>
    <s v="18:30"/>
    <n v="19.52"/>
    <n v="2.2284836065573801"/>
    <n v="1.5283938615681201"/>
    <n v="43.5"/>
    <n v="29.834248177809801"/>
    <n v="58"/>
    <n v="22"/>
    <n v="2.97131147540984"/>
    <n v="1.1270491803278699"/>
    <n v="0.71721311475409799"/>
    <n v="14"/>
    <n v="0.71721311475409799"/>
    <n v="14"/>
    <n v="1"/>
    <n v="0.32183908045977"/>
    <n v="0.32183908045977"/>
    <m/>
    <n v="0.8"/>
    <n v="1"/>
    <m/>
    <n v="14"/>
    <n v="0"/>
    <n v="0"/>
    <n v="793.78571428571399"/>
    <n v="453.22669999999999"/>
    <n v="550"/>
    <n v="509.142857142857"/>
    <n v="282"/>
    <n v="0"/>
    <n v="11076"/>
    <n v="7128"/>
    <n v="3948"/>
    <n v="0"/>
    <n v="0.46925935309517802"/>
    <n v="0.33445691756703899"/>
    <n v="0.71273362024859299"/>
    <n v="0.71273362024859299"/>
    <n v="0.21452433262106099"/>
    <n v="0.11881903271435899"/>
    <n v="0"/>
    <n v="0.378276702681554"/>
    <n v="0.28571428571428598"/>
    <n v="0.28010353026153401"/>
    <n v="3.62054955307431E-2"/>
    <n v="1.7877027718421801E-2"/>
    <n v="0.19628615282751999"/>
    <n v="0.16251843380383399"/>
    <n v="0"/>
    <n v="6.01920125199386E-5"/>
    <n v="0"/>
    <n v="0"/>
    <n v="2.48893971769946E-2"/>
    <n v="3.85529840190207E-2"/>
    <n v="1.5168387155024501"/>
    <n v="2.16888888888889"/>
    <n v="4.5818181818181802"/>
    <n v="33227"/>
    <n v="12569"/>
    <n v="11"/>
    <n v="9"/>
    <n v="7"/>
    <n v="4"/>
    <n v="23920"/>
    <n v="0.16093434343434301"/>
    <n v="0"/>
    <x v="72"/>
    <d v="1899-12-30T18:30:00"/>
    <x v="10"/>
  </r>
  <r>
    <x v="0"/>
    <s v="12 Dec"/>
    <x v="72"/>
    <s v="19:00"/>
    <n v="13.42"/>
    <n v="3.8748137108792799"/>
    <n v="3.4931091912044101"/>
    <n v="52"/>
    <n v="46.8775253459632"/>
    <n v="73"/>
    <n v="29"/>
    <n v="5.4396423248882302"/>
    <n v="2.1609538002980599"/>
    <n v="1.78837555886736"/>
    <n v="24"/>
    <n v="1.78837555886736"/>
    <n v="24"/>
    <n v="1"/>
    <n v="0.46153846153846201"/>
    <n v="0.46153846153846201"/>
    <m/>
    <n v="0.8"/>
    <n v="1"/>
    <m/>
    <n v="24"/>
    <n v="0"/>
    <n v="0"/>
    <n v="563.04166666666697"/>
    <n v="322.48719999999997"/>
    <n v="550"/>
    <n v="388.16666666666703"/>
    <n v="172"/>
    <n v="0"/>
    <n v="13444"/>
    <n v="9316"/>
    <n v="4128"/>
    <n v="0"/>
    <n v="0.51197241797378201"/>
    <n v="0.47532449259558901"/>
    <n v="0.92841816455028303"/>
    <n v="0.92841816455028303"/>
    <n v="0.327693552358507"/>
    <n v="0.14520384114812299"/>
    <n v="0"/>
    <n v="0.45309367195469402"/>
    <n v="0.33333333333333298"/>
    <n v="0.21182595237257701"/>
    <n v="1.05174293854867E-2"/>
    <n v="3.15874635055753E-2"/>
    <n v="7.7631995497555298E-2"/>
    <n v="0.13679693270955701"/>
    <n v="2.1738365753280101E-2"/>
    <n v="0"/>
    <n v="0"/>
    <n v="0"/>
    <n v="0"/>
    <n v="1.11857610186781E-2"/>
    <n v="3.0391501635653699"/>
    <n v="1.6775"/>
    <n v="4.5818181818181802"/>
    <n v="28429"/>
    <n v="12881"/>
    <n v="9.5"/>
    <n v="8"/>
    <n v="6"/>
    <n v="2.5"/>
    <n v="22407"/>
    <n v="0.16874269005848"/>
    <n v="0"/>
    <x v="72"/>
    <d v="1899-12-30T19:00:00"/>
    <x v="10"/>
  </r>
  <r>
    <x v="0"/>
    <s v="12 Dec"/>
    <x v="72"/>
    <s v="19:30"/>
    <n v="12.2"/>
    <n v="4.4672131147540997"/>
    <n v="2.0574048802209601"/>
    <n v="54.5"/>
    <n v="25.1003395386957"/>
    <n v="72"/>
    <n v="13.5"/>
    <n v="5.9016393442622999"/>
    <n v="1.1065573770491799"/>
    <n v="1.14754098360656"/>
    <n v="14"/>
    <n v="1.14754098360656"/>
    <n v="14"/>
    <n v="1"/>
    <n v="0.25688073394495398"/>
    <n v="0.25688073394495398"/>
    <m/>
    <n v="0.8"/>
    <n v="0.85714285714285698"/>
    <m/>
    <n v="12"/>
    <n v="0"/>
    <n v="0"/>
    <n v="610.07142857142901"/>
    <n v="282.27859999999998"/>
    <n v="550"/>
    <n v="458.357142857143"/>
    <n v="149"/>
    <n v="0"/>
    <n v="8503"/>
    <n v="6417"/>
    <n v="2086"/>
    <n v="0"/>
    <n v="0.55776137922027003"/>
    <n v="0.323657584599644"/>
    <n v="0.58027966198037095"/>
    <n v="0.58027966198037095"/>
    <n v="0.24316950244419999"/>
    <n v="7.9048088218575896E-2"/>
    <n v="0"/>
    <n v="0.25662207738072701"/>
    <n v="0.27272727272727298"/>
    <n v="0.45446966539088302"/>
    <n v="1.7810451324415499E-3"/>
    <n v="8.9544886126795301E-2"/>
    <n v="0"/>
    <n v="0.13642047822956499"/>
    <n v="0.21524119898442501"/>
    <n v="1.13683731857971E-4"/>
    <n v="0"/>
    <n v="0"/>
    <n v="1.1368373185797099E-2"/>
    <n v="0"/>
    <n v="1.90988669521391"/>
    <n v="1.74285714285714"/>
    <n v="4.5818181818181802"/>
    <n v="26389"/>
    <n v="6772"/>
    <n v="8.5"/>
    <n v="7"/>
    <n v="5.5"/>
    <n v="2"/>
    <n v="14396"/>
    <n v="0.13761437908496699"/>
    <n v="0"/>
    <x v="72"/>
    <d v="1899-12-30T19:30:00"/>
    <x v="10"/>
  </r>
  <r>
    <x v="0"/>
    <s v="12 Dec"/>
    <x v="72"/>
    <s v="20:00"/>
    <n v="8.5399999999999991"/>
    <n v="3.9227166276346601"/>
    <n v="3.6994329024325499"/>
    <n v="33.5"/>
    <n v="31.593156986774002"/>
    <n v="37.5"/>
    <n v="22.5"/>
    <n v="4.39110070257611"/>
    <n v="2.6346604215456702"/>
    <n v="1.0538641686182699"/>
    <n v="9"/>
    <n v="1.0538641686182699"/>
    <n v="9"/>
    <n v="1"/>
    <n v="0.26865671641791"/>
    <n v="0.26865671641791"/>
    <m/>
    <n v="0.8"/>
    <n v="0.88888888888888895"/>
    <m/>
    <n v="8"/>
    <n v="0"/>
    <n v="0"/>
    <n v="386.444444444444"/>
    <n v="397.53"/>
    <n v="550"/>
    <n v="298.444444444444"/>
    <n v="85"/>
    <n v="0"/>
    <n v="3451"/>
    <n v="2686"/>
    <n v="765"/>
    <n v="0"/>
    <n v="0.28487181587353599"/>
    <n v="0.14757298031228799"/>
    <n v="0.51803292600135797"/>
    <n v="0.51803292600135797"/>
    <n v="0.113968092328581"/>
    <n v="3.2459266802444001E-2"/>
    <n v="0"/>
    <n v="0.37045994568906998"/>
    <n v="0.1"/>
    <n v="0.42218262050237598"/>
    <n v="1.28564154786151E-2"/>
    <n v="0.20209606245757"/>
    <n v="0"/>
    <n v="0.11634419551934801"/>
    <n v="5.4141208418194198E-2"/>
    <n v="2.0536320434487401E-2"/>
    <n v="0"/>
    <n v="0"/>
    <n v="1.6208418194161599E-2"/>
    <n v="0"/>
    <n v="1.37474541751527"/>
    <n v="1.5527272727272701"/>
    <n v="4.5818181818181802"/>
    <n v="23568"/>
    <n v="8731"/>
    <n v="7"/>
    <n v="5.5"/>
    <n v="5"/>
    <n v="2"/>
    <n v="13618"/>
    <n v="6.4761904761904798E-2"/>
    <n v="0"/>
    <x v="72"/>
    <d v="1899-12-30T20:00:00"/>
    <x v="10"/>
  </r>
  <r>
    <x v="0"/>
    <s v="12 Dec"/>
    <x v="72"/>
    <s v="20:30"/>
    <n v="4.88"/>
    <n v="5.2254098360655696"/>
    <n v="6.1402992315500198"/>
    <n v="25.5"/>
    <n v="29.964660249964101"/>
    <n v="32"/>
    <n v="19.5"/>
    <n v="6.5573770491803298"/>
    <n v="3.9959016393442601"/>
    <n v="2.4590163934426199"/>
    <n v="12"/>
    <n v="2.4590163934426199"/>
    <n v="12"/>
    <n v="1"/>
    <n v="0.47058823529411797"/>
    <n v="0.47058823529411797"/>
    <m/>
    <n v="0.8"/>
    <n v="0.83333333333333304"/>
    <m/>
    <n v="10"/>
    <n v="0"/>
    <n v="0"/>
    <n v="580.08333333333303"/>
    <n v="507.22199999999998"/>
    <n v="550"/>
    <n v="468.41666666666703"/>
    <n v="108.416666666667"/>
    <n v="0"/>
    <n v="6922"/>
    <n v="5621"/>
    <n v="1301"/>
    <n v="0"/>
    <n v="0.40047175238752702"/>
    <n v="0.29747863247863199"/>
    <n v="0.74282051282051298"/>
    <n v="0.74282051282051298"/>
    <n v="0.24021367521367501"/>
    <n v="5.5598290598290599E-2"/>
    <n v="0"/>
    <n v="0.44534188034187999"/>
    <n v="0.2"/>
    <n v="0.264017094017094"/>
    <n v="8.5470085470085503E-4"/>
    <n v="0.10478632478632501"/>
    <n v="0"/>
    <n v="0.11179487179487201"/>
    <n v="1.0128205128205101E-2"/>
    <n v="2.3675213675213701E-2"/>
    <n v="0"/>
    <n v="0"/>
    <n v="1.2777777777777799E-2"/>
    <n v="0"/>
    <n v="1.84615384615385"/>
    <n v="0.81333333333333302"/>
    <n v="4.5818181818181802"/>
    <n v="23400"/>
    <n v="10421"/>
    <n v="7"/>
    <n v="6"/>
    <n v="5"/>
    <n v="1.5"/>
    <n v="17222"/>
    <n v="7.1428571428571397E-2"/>
    <n v="0"/>
    <x v="72"/>
    <d v="1899-12-30T20:30:00"/>
    <x v="10"/>
  </r>
  <r>
    <x v="0"/>
    <s v="12 Dec"/>
    <x v="72"/>
    <s v="21:00"/>
    <n v="2.44"/>
    <n v="27.459016393442599"/>
    <n v="11.8498149127446"/>
    <n v="67"/>
    <n v="28.9135483870968"/>
    <n v="67"/>
    <n v="16.5"/>
    <n v="27.459016393442599"/>
    <n v="6.7622950819672099"/>
    <n v="2.4590163934426199"/>
    <n v="6"/>
    <n v="2.4590163934426199"/>
    <n v="6"/>
    <n v="1"/>
    <n v="8.9552238805970102E-2"/>
    <n v="8.9552238805970102E-2"/>
    <m/>
    <n v="0.8"/>
    <n v="1"/>
    <m/>
    <n v="6"/>
    <n v="0"/>
    <n v="0"/>
    <n v="775"/>
    <n v="256.23700000000002"/>
    <n v="550"/>
    <n v="616"/>
    <n v="156"/>
    <n v="0"/>
    <n v="4632"/>
    <n v="3696"/>
    <n v="936"/>
    <n v="0"/>
    <n v="0.207515173152446"/>
    <n v="0.19871794871794901"/>
    <n v="0.95760683760683796"/>
    <n v="0.95760683760683796"/>
    <n v="0.15794871794871801"/>
    <n v="0.04"/>
    <n v="0"/>
    <n v="0.75888888888888895"/>
    <n v="0"/>
    <n v="0.166495726495726"/>
    <n v="0"/>
    <n v="0"/>
    <n v="0"/>
    <n v="0.15384615384615399"/>
    <n v="2.05128205128205E-3"/>
    <n v="1.0598290598290599E-2"/>
    <n v="0"/>
    <n v="0"/>
    <n v="0"/>
    <n v="0"/>
    <n v="0.92307692307692302"/>
    <n v="0.40666666666666701"/>
    <n v="4.5818181818181802"/>
    <n v="23400"/>
    <n v="17758"/>
    <n v="6.5"/>
    <n v="6"/>
    <n v="6"/>
    <n v="1"/>
    <n v="19504"/>
    <n v="0"/>
    <n v="0"/>
    <x v="72"/>
    <d v="1899-12-30T21:00:00"/>
    <x v="10"/>
  </r>
  <r>
    <x v="0"/>
    <s v="12 Dec"/>
    <x v="72"/>
    <s v="21:30"/>
    <n v="2.44"/>
    <n v="47.540983606557397"/>
    <n v="109.717272511285"/>
    <n v="116"/>
    <n v="267.71014492753602"/>
    <n v="116"/>
    <n v="239"/>
    <n v="47.540983606557397"/>
    <n v="97.950819672131104"/>
    <n v="0.409836065573771"/>
    <n v="1"/>
    <n v="0.409836065573771"/>
    <n v="1"/>
    <n v="1"/>
    <n v="8.6206896551724102E-3"/>
    <n v="8.6206896551724102E-3"/>
    <m/>
    <n v="0.8"/>
    <n v="1"/>
    <m/>
    <n v="1"/>
    <n v="0"/>
    <n v="0"/>
    <n v="69"/>
    <n v="153.5335"/>
    <n v="550"/>
    <n v="66"/>
    <n v="0"/>
    <n v="0"/>
    <n v="66"/>
    <n v="66"/>
    <n v="0"/>
    <n v="0"/>
    <n v="3.7353832828064099E-3"/>
    <n v="2.9487179487179501E-3"/>
    <n v="0.78940170940170895"/>
    <n v="0.78940170940170895"/>
    <n v="2.8205128205128199E-3"/>
    <n v="0"/>
    <n v="0"/>
    <n v="0.78645299145299097"/>
    <n v="0"/>
    <n v="0.21059829059829099"/>
    <n v="0"/>
    <n v="0"/>
    <n v="0"/>
    <n v="0.15384615384615399"/>
    <n v="0"/>
    <n v="5.6752136752136799E-2"/>
    <n v="0"/>
    <n v="0"/>
    <n v="0"/>
    <n v="0"/>
    <n v="0.15384615384615399"/>
    <n v="0.40666666666666701"/>
    <n v="4.5818181818181802"/>
    <n v="23400"/>
    <n v="18403"/>
    <n v="6.5"/>
    <n v="6"/>
    <n v="6"/>
    <n v="0.5"/>
    <n v="18472"/>
    <n v="0"/>
    <n v="0"/>
    <x v="72"/>
    <d v="1899-12-30T21:30:00"/>
    <x v="10"/>
  </r>
  <r>
    <x v="0"/>
    <s v="12 Dec"/>
    <x v="72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10828025477707"/>
    <n v="0.10828025477707"/>
    <n v="0"/>
    <n v="0"/>
    <n v="0"/>
    <n v="0.10828025477707"/>
    <m/>
    <n v="0.85350318471337605"/>
    <n v="0"/>
    <n v="0"/>
    <n v="0"/>
    <n v="0.484076433121019"/>
    <n v="0"/>
    <n v="0.36942675159235699"/>
    <n v="0"/>
    <n v="0"/>
    <n v="0"/>
    <n v="0"/>
    <n v="0"/>
    <m/>
    <m/>
    <n v="157"/>
    <n v="17"/>
    <n v="0"/>
    <n v="0"/>
    <n v="0"/>
    <n v="0"/>
    <n v="23"/>
    <m/>
    <m/>
    <x v="72"/>
    <d v="1899-12-30T22:00:00"/>
    <x v="10"/>
  </r>
  <r>
    <x v="0"/>
    <s v="12 Dec"/>
    <x v="73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16"/>
    <n v="0"/>
    <n v="0"/>
    <n v="0"/>
    <n v="0"/>
    <n v="0"/>
    <n v="0"/>
    <m/>
    <m/>
    <x v="73"/>
    <d v="1899-12-30T07:30:00"/>
    <x v="10"/>
  </r>
  <r>
    <x v="0"/>
    <s v="12 Dec"/>
    <x v="73"/>
    <s v="08:00"/>
    <n v="5.75"/>
    <n v="1.3043478260869601"/>
    <n v="7.1304347826086998"/>
    <n v="7.5"/>
    <n v="41"/>
    <n v="7.5"/>
    <n v="20"/>
    <n v="1.3043478260869601"/>
    <n v="3.47826086956522"/>
    <n v="0.34782608695652201"/>
    <n v="2"/>
    <n v="0.34782608695652201"/>
    <n v="2"/>
    <n v="1"/>
    <n v="0.266666666666667"/>
    <n v="0.266666666666667"/>
    <m/>
    <n v="0.8"/>
    <n v="1"/>
    <m/>
    <n v="2"/>
    <n v="0"/>
    <n v="0"/>
    <n v="158"/>
    <n v="352.71679999999998"/>
    <n v="550"/>
    <n v="155"/>
    <n v="0"/>
    <n v="0"/>
    <n v="310"/>
    <n v="310"/>
    <n v="0"/>
    <n v="0"/>
    <n v="4.8780487804878099E-2"/>
    <n v="4.8310655863017901E-2"/>
    <n v="0.99036844519186695"/>
    <n v="0.99036844519186695"/>
    <n v="4.7393364928909901E-2"/>
    <n v="0"/>
    <n v="0"/>
    <n v="0.94205778932884898"/>
    <n v="0"/>
    <n v="3.05763644702645E-3"/>
    <n v="3.05763644702645E-3"/>
    <n v="0"/>
    <n v="0"/>
    <n v="0"/>
    <n v="0"/>
    <n v="0"/>
    <n v="0"/>
    <n v="0"/>
    <n v="0"/>
    <n v="0"/>
    <n v="1.1007491209295199"/>
    <n v="3.8333333333333299"/>
    <n v="4.5818181818181802"/>
    <n v="6541"/>
    <n v="6162"/>
    <n v="2"/>
    <n v="1.5"/>
    <n v="1.5"/>
    <n v="1.5"/>
    <n v="6521"/>
    <n v="9.1527777777777805E-2"/>
    <n v="0"/>
    <x v="73"/>
    <d v="1899-12-30T08:00:00"/>
    <x v="10"/>
  </r>
  <r>
    <x v="0"/>
    <s v="12 Dec"/>
    <x v="73"/>
    <s v="08:30"/>
    <n v="9.1999999999999993"/>
    <n v="2.0652173913043499"/>
    <n v="3.9601484013506201"/>
    <n v="19"/>
    <n v="36.433365292425698"/>
    <n v="19"/>
    <n v="21.5"/>
    <n v="2.0652173913043499"/>
    <n v="2.3369565217391299"/>
    <n v="0.54347826086956497"/>
    <n v="5"/>
    <n v="0.54347826086956497"/>
    <n v="5"/>
    <n v="1"/>
    <n v="0.26315789473684198"/>
    <n v="0.26315789473684198"/>
    <m/>
    <n v="0.8"/>
    <n v="1"/>
    <m/>
    <n v="5"/>
    <n v="0"/>
    <n v="0"/>
    <n v="208.6"/>
    <n v="372.32589999999999"/>
    <n v="550"/>
    <n v="194.6"/>
    <n v="11"/>
    <n v="0"/>
    <n v="1028"/>
    <n v="973"/>
    <n v="55"/>
    <n v="0"/>
    <n v="0.13723684210526299"/>
    <n v="9.6951106153560104E-2"/>
    <n v="0.70645101319947901"/>
    <n v="0.70645101319947901"/>
    <n v="9.0444320505670195E-2"/>
    <n v="5.1124744376278104E-3"/>
    <n v="0"/>
    <n v="0.60949990704591905"/>
    <n v="0"/>
    <n v="0.27904815021379398"/>
    <n v="5.8746978992377803E-2"/>
    <n v="0"/>
    <n v="0"/>
    <n v="0"/>
    <n v="0"/>
    <n v="7.9940509388362092E-3"/>
    <n v="0"/>
    <n v="0"/>
    <n v="8.8957055214723899E-2"/>
    <n v="0.12335006506785599"/>
    <n v="1.6731734523145601"/>
    <n v="3.06666666666667"/>
    <n v="4.5818181818181802"/>
    <n v="10758"/>
    <n v="6557"/>
    <n v="3.5"/>
    <n v="3"/>
    <n v="3"/>
    <n v="2"/>
    <n v="7756"/>
    <n v="0.14619047619047601"/>
    <n v="0"/>
    <x v="73"/>
    <d v="1899-12-30T08:30:00"/>
    <x v="10"/>
  </r>
  <r>
    <x v="0"/>
    <s v="12 Dec"/>
    <x v="73"/>
    <s v="09:00"/>
    <n v="16.100000000000001"/>
    <n v="1.3043478260869601"/>
    <n v="1.2235569528458901"/>
    <n v="21"/>
    <n v="19.699266940818902"/>
    <n v="24.5"/>
    <n v="13.5"/>
    <n v="1.52173913043478"/>
    <n v="0.83850931677018603"/>
    <n v="0.55900621118012395"/>
    <n v="9"/>
    <n v="0.55900621118012395"/>
    <n v="9"/>
    <n v="1"/>
    <n v="0.42857142857142899"/>
    <n v="0.42857142857142899"/>
    <m/>
    <n v="0.8"/>
    <n v="1"/>
    <m/>
    <n v="9"/>
    <n v="0"/>
    <n v="0"/>
    <n v="621.444444444444"/>
    <n v="469.87189999999998"/>
    <n v="550"/>
    <n v="441.66666666666703"/>
    <n v="177"/>
    <n v="0"/>
    <n v="5568"/>
    <n v="3975"/>
    <n v="1593"/>
    <n v="0"/>
    <n v="0.45686979251756199"/>
    <n v="0.31111976414307202"/>
    <n v="0.68098125382433095"/>
    <n v="0.68098125382433095"/>
    <n v="0.22111587027868901"/>
    <n v="8.8613228013572895E-2"/>
    <n v="0"/>
    <n v="0.36986148968125898"/>
    <n v="0.125"/>
    <n v="0.28046948879123301"/>
    <n v="2.6033264727151399E-2"/>
    <n v="0"/>
    <n v="0"/>
    <n v="0"/>
    <n v="0"/>
    <n v="0.154308282805807"/>
    <n v="0"/>
    <n v="0"/>
    <n v="0"/>
    <n v="0.100127941258274"/>
    <n v="1.8023029426489401"/>
    <n v="3.5777777777777802"/>
    <n v="4.5818181818181802"/>
    <n v="17977"/>
    <n v="6649"/>
    <n v="5"/>
    <n v="4.5"/>
    <n v="4"/>
    <n v="3.5"/>
    <n v="12935"/>
    <n v="1.2777777777778199E-3"/>
    <n v="0"/>
    <x v="73"/>
    <d v="1899-12-30T09:00:00"/>
    <x v="10"/>
  </r>
  <r>
    <x v="0"/>
    <s v="12 Dec"/>
    <x v="73"/>
    <s v="09:30"/>
    <n v="12.65"/>
    <n v="1.5415019762845801"/>
    <n v="2.1393630046234402"/>
    <n v="19.5"/>
    <n v="27.062942008486601"/>
    <n v="23"/>
    <n v="17"/>
    <n v="1.8181818181818199"/>
    <n v="1.3438735177865599"/>
    <n v="1.3438735177865599"/>
    <n v="17"/>
    <n v="1.3438735177865599"/>
    <n v="17"/>
    <n v="1"/>
    <n v="0.87179487179487203"/>
    <n v="0.87179487179487203"/>
    <m/>
    <n v="0.8"/>
    <n v="1"/>
    <m/>
    <n v="17"/>
    <n v="0"/>
    <n v="0"/>
    <n v="415.88235294117601"/>
    <n v="438.39229999999998"/>
    <n v="550"/>
    <n v="363.64705882352899"/>
    <n v="49"/>
    <n v="0"/>
    <n v="7015"/>
    <n v="6182"/>
    <n v="833"/>
    <n v="0"/>
    <n v="0.62816525988449601"/>
    <n v="0.392777777777778"/>
    <n v="0.62527777777777804"/>
    <n v="0.62527777777777804"/>
    <n v="0.343444444444444"/>
    <n v="4.62777777777778E-2"/>
    <n v="0"/>
    <n v="0.23250000000000001"/>
    <n v="0.14285714285714299"/>
    <n v="0.386277777777778"/>
    <n v="2.2222222222222199E-4"/>
    <n v="4.4722222222222198E-2"/>
    <n v="0"/>
    <n v="0"/>
    <n v="0"/>
    <n v="0.2"/>
    <n v="0"/>
    <n v="0"/>
    <n v="4.1222222222222202E-2"/>
    <n v="0.100111111111111"/>
    <n v="3.4"/>
    <n v="3.1625000000000001"/>
    <n v="4.5818181818181802"/>
    <n v="18000"/>
    <n v="4185"/>
    <n v="5.5"/>
    <n v="4"/>
    <n v="3.5"/>
    <n v="2.5"/>
    <n v="11047"/>
    <n v="9.0909090909090898E-2"/>
    <n v="0"/>
    <x v="73"/>
    <d v="1899-12-30T09:30:00"/>
    <x v="10"/>
  </r>
  <r>
    <x v="0"/>
    <s v="12 Dec"/>
    <x v="73"/>
    <s v="10:00"/>
    <n v="13.8"/>
    <n v="1.77536231884058"/>
    <n v="2.2338280309294798"/>
    <n v="24.5"/>
    <n v="30.8268268268268"/>
    <n v="28"/>
    <n v="20"/>
    <n v="2.02898550724638"/>
    <n v="1.4492753623188399"/>
    <n v="0.86956521739130399"/>
    <n v="12"/>
    <n v="0.86956521739130399"/>
    <n v="12"/>
    <n v="1"/>
    <n v="0.48979591836734698"/>
    <n v="0.48979591836734698"/>
    <m/>
    <n v="0.8"/>
    <n v="1"/>
    <m/>
    <n v="12"/>
    <n v="0"/>
    <n v="0"/>
    <n v="499.5"/>
    <n v="413.36649999999997"/>
    <n v="550"/>
    <n v="427.08333333333297"/>
    <n v="69.25"/>
    <n v="0"/>
    <n v="5956"/>
    <n v="5125"/>
    <n v="831"/>
    <n v="0"/>
    <n v="0.389271333939473"/>
    <n v="0.30291085506367499"/>
    <n v="0.778148372751162"/>
    <n v="0.778148372751162"/>
    <n v="0.25899535071760699"/>
    <n v="4.1995148574893899E-2"/>
    <n v="0"/>
    <n v="0.47523751768748701"/>
    <n v="0.125"/>
    <n v="0.23817465130382001"/>
    <n v="4.0428542551041E-4"/>
    <n v="0.103850818677987"/>
    <n v="0"/>
    <n v="0"/>
    <n v="0"/>
    <n v="8.8083687083080703E-2"/>
    <n v="0"/>
    <n v="0"/>
    <n v="0"/>
    <n v="4.5835860117242798E-2"/>
    <n v="2.1831412977562201"/>
    <n v="3.06666666666667"/>
    <n v="4.5818181818181802"/>
    <n v="19788"/>
    <n v="9404"/>
    <n v="6"/>
    <n v="4.5"/>
    <n v="4"/>
    <n v="3"/>
    <n v="15075"/>
    <n v="8.3888888888888902E-2"/>
    <n v="0"/>
    <x v="73"/>
    <d v="1899-12-30T10:00:00"/>
    <x v="10"/>
  </r>
  <r>
    <x v="0"/>
    <s v="12 Dec"/>
    <x v="73"/>
    <s v="10:30"/>
    <n v="14.95"/>
    <n v="2.60869565217391"/>
    <n v="2.0892210427936102"/>
    <n v="39"/>
    <n v="31.233854589764402"/>
    <n v="42.5"/>
    <n v="25.5"/>
    <n v="2.8428093645485002"/>
    <n v="1.7056856187291001"/>
    <n v="1.27090301003344"/>
    <n v="19"/>
    <n v="1.27090301003344"/>
    <n v="19"/>
    <n v="1"/>
    <n v="0.487179487179487"/>
    <n v="0.487179487179487"/>
    <m/>
    <n v="0.8"/>
    <n v="1"/>
    <m/>
    <n v="19"/>
    <n v="0"/>
    <n v="0"/>
    <n v="518.31578947368405"/>
    <n v="499.7251"/>
    <n v="550"/>
    <n v="424.15789473684202"/>
    <n v="91.315789473684205"/>
    <n v="0"/>
    <n v="9794"/>
    <n v="8059"/>
    <n v="1735"/>
    <n v="0"/>
    <n v="0.60831428747915295"/>
    <n v="0.39110405083399502"/>
    <n v="0.64293089753772803"/>
    <n v="0.64293089753772803"/>
    <n v="0.32005559968228797"/>
    <n v="6.8903891977760104E-2"/>
    <n v="0"/>
    <n v="0.25182684670373301"/>
    <n v="7.1428571428571397E-2"/>
    <n v="0.27779984114376499"/>
    <n v="3.2565528196981698E-3"/>
    <n v="0.11977760127085001"/>
    <n v="0"/>
    <n v="3.9714058776807002E-5"/>
    <n v="0"/>
    <n v="0.115250198570294"/>
    <n v="0"/>
    <n v="0"/>
    <n v="3.9475774424146098E-2"/>
    <n v="0"/>
    <n v="2.7164416203336001"/>
    <n v="1.9933333333333301"/>
    <n v="4.5818181818181802"/>
    <n v="25180"/>
    <n v="6341"/>
    <n v="10.5"/>
    <n v="7.5"/>
    <n v="7"/>
    <n v="3.5"/>
    <n v="18185"/>
    <n v="0.33386243386243403"/>
    <n v="0"/>
    <x v="73"/>
    <d v="1899-12-30T10:30:00"/>
    <x v="10"/>
  </r>
  <r>
    <x v="0"/>
    <s v="12 Dec"/>
    <x v="73"/>
    <s v="11:00"/>
    <n v="19.55"/>
    <n v="2.1994884910485899"/>
    <n v="1.9034223943989399"/>
    <n v="43"/>
    <n v="37.211907810499397"/>
    <n v="46"/>
    <n v="26.5"/>
    <n v="2.3529411764705901"/>
    <n v="1.3554987212276199"/>
    <n v="1.3299232736572899"/>
    <n v="26"/>
    <n v="1.2787723785166201"/>
    <n v="25"/>
    <n v="0.96153846153846201"/>
    <n v="0.581395348837209"/>
    <n v="0.60465116279069797"/>
    <m/>
    <n v="0.8"/>
    <n v="0.96153846153846201"/>
    <m/>
    <n v="25"/>
    <n v="3.8461538461538498E-2"/>
    <n v="1"/>
    <n v="499.84"/>
    <n v="528.53689999999995"/>
    <n v="550"/>
    <n v="397.96"/>
    <n v="98.72"/>
    <n v="0"/>
    <n v="12417"/>
    <n v="9949"/>
    <n v="2468"/>
    <n v="0"/>
    <n v="0.67182795698924702"/>
    <n v="0.49471475513678298"/>
    <n v="0.73637119442574905"/>
    <n v="0.73637119442574905"/>
    <n v="0.39387940931944998"/>
    <n v="9.7707747733481107E-2"/>
    <n v="0"/>
    <n v="0.24165643928896599"/>
    <n v="6.25E-2"/>
    <n v="0.239518587434182"/>
    <n v="5.3842194861237602E-3"/>
    <n v="8.0882061839344405E-2"/>
    <n v="0"/>
    <n v="0"/>
    <n v="3.9589849162674703E-5"/>
    <n v="0.14913496179579599"/>
    <n v="4.07775446375549E-3"/>
    <n v="0"/>
    <n v="0"/>
    <n v="0"/>
    <n v="3.5630864246407201"/>
    <n v="2.2999999999999998"/>
    <n v="4.5818181818181802"/>
    <n v="25259"/>
    <n v="6104"/>
    <n v="10.5"/>
    <n v="8.5"/>
    <n v="8"/>
    <n v="4.5"/>
    <n v="19209"/>
    <n v="0.331772486772487"/>
    <n v="0"/>
    <x v="73"/>
    <d v="1899-12-30T11:00:00"/>
    <x v="10"/>
  </r>
  <r>
    <x v="0"/>
    <s v="12 Dec"/>
    <x v="73"/>
    <s v="11:30"/>
    <n v="19.55"/>
    <n v="1.76470588235294"/>
    <n v="1.6249026143738099"/>
    <n v="34.5"/>
    <n v="31.766846111008"/>
    <n v="46.5"/>
    <n v="24"/>
    <n v="2.3785166240409201"/>
    <n v="1.22762148337596"/>
    <n v="0.81841432225063904"/>
    <n v="16"/>
    <n v="0.81841432225063904"/>
    <n v="16"/>
    <n v="1"/>
    <n v="0.46376811594202899"/>
    <n v="0.46376811594202899"/>
    <m/>
    <n v="0.8"/>
    <n v="1"/>
    <m/>
    <n v="16"/>
    <n v="0"/>
    <n v="0"/>
    <n v="673.375"/>
    <n v="560.14369999999997"/>
    <n v="550"/>
    <n v="524.5625"/>
    <n v="145.9375"/>
    <n v="0"/>
    <n v="10728"/>
    <n v="8393"/>
    <n v="2335"/>
    <n v="0"/>
    <n v="0.50366976765929605"/>
    <n v="0.37437020049341502"/>
    <n v="0.74328503422634595"/>
    <n v="0.74328503422634595"/>
    <n v="0.29163626255255598"/>
    <n v="8.1135550227596498E-2"/>
    <n v="0"/>
    <n v="0.36891483373292999"/>
    <n v="0.28571428571428598"/>
    <n v="0.22401751276972801"/>
    <n v="8.8606275409152495E-3"/>
    <n v="4.3052225581152903E-2"/>
    <n v="0"/>
    <n v="0"/>
    <n v="0"/>
    <n v="9.7154174919211897E-2"/>
    <n v="0"/>
    <n v="0"/>
    <n v="3.01956287570798E-2"/>
    <n v="4.4754855971368003E-2"/>
    <n v="2.0014593974773298"/>
    <n v="2.1722222222222198"/>
    <n v="4.5818181818181802"/>
    <n v="28779"/>
    <n v="10617"/>
    <n v="11"/>
    <n v="9"/>
    <n v="7"/>
    <n v="4.5"/>
    <n v="22332"/>
    <n v="0.27325757575757598"/>
    <n v="0"/>
    <x v="73"/>
    <d v="1899-12-30T11:30:00"/>
    <x v="10"/>
  </r>
  <r>
    <x v="0"/>
    <s v="12 Dec"/>
    <x v="73"/>
    <s v="12:00"/>
    <n v="20.7"/>
    <n v="2.0531400966183599"/>
    <n v="1.9319659155973199"/>
    <n v="42.5"/>
    <n v="39.9916944528645"/>
    <n v="46"/>
    <n v="25.5"/>
    <n v="2.2222222222222201"/>
    <n v="1.23188405797101"/>
    <n v="1.4009661835748799"/>
    <n v="29"/>
    <n v="1.4009661835748799"/>
    <n v="29"/>
    <n v="1"/>
    <n v="0.68235294117647105"/>
    <n v="0.68235294117647105"/>
    <m/>
    <n v="0.8"/>
    <n v="1"/>
    <m/>
    <n v="29"/>
    <n v="0"/>
    <n v="0"/>
    <n v="568.79310344827604"/>
    <n v="496.32459999999998"/>
    <n v="550"/>
    <n v="475.68965517241401"/>
    <n v="90"/>
    <n v="0"/>
    <n v="16405"/>
    <n v="13795"/>
    <n v="2610"/>
    <n v="0"/>
    <n v="0.72515056930584298"/>
    <n v="0.62773528180538096"/>
    <n v="0.86566198576702102"/>
    <n v="0.86566198576702102"/>
    <n v="0.52498382615975903"/>
    <n v="9.9326407124100902E-2"/>
    <n v="0"/>
    <n v="0.23792670396163901"/>
    <n v="6.6666666666666693E-2"/>
    <n v="0.21935532975606001"/>
    <n v="3.8056094683563598E-5"/>
    <n v="0.106442896829927"/>
    <n v="9.6015526886630898E-2"/>
    <n v="0"/>
    <n v="0"/>
    <n v="2.5345359059253302E-2"/>
    <n v="0"/>
    <n v="0"/>
    <n v="1.21018381093732E-2"/>
    <n v="7.5427179662823002E-2"/>
    <n v="3.9730562849640401"/>
    <n v="2.5874999999999999"/>
    <n v="4.5818181818181802"/>
    <n v="26277"/>
    <n v="6252"/>
    <n v="11"/>
    <n v="8"/>
    <n v="7.5"/>
    <n v="4.5"/>
    <n v="20513"/>
    <n v="0.33643939393939398"/>
    <n v="0"/>
    <x v="73"/>
    <d v="1899-12-30T12:00:00"/>
    <x v="10"/>
  </r>
  <r>
    <x v="0"/>
    <s v="12 Dec"/>
    <x v="73"/>
    <s v="12:30"/>
    <n v="19.55"/>
    <n v="1.7135549872122799"/>
    <n v="2.3358878317622702"/>
    <n v="33.5"/>
    <n v="45.666607110952299"/>
    <n v="39"/>
    <n v="35.5"/>
    <n v="1.9948849104859301"/>
    <n v="1.8158567774936101"/>
    <n v="0.56265984654731505"/>
    <n v="11"/>
    <n v="0.56265984654731505"/>
    <n v="11"/>
    <n v="1"/>
    <n v="0.328358208955224"/>
    <n v="0.328358208955224"/>
    <m/>
    <n v="0.8"/>
    <n v="1"/>
    <m/>
    <n v="11"/>
    <n v="0"/>
    <n v="0"/>
    <n v="508.81818181818198"/>
    <n v="577.31600000000003"/>
    <n v="550"/>
    <n v="439.90909090909099"/>
    <n v="66.181818181818201"/>
    <n v="0"/>
    <n v="5567"/>
    <n v="4839"/>
    <n v="728"/>
    <n v="0"/>
    <n v="0.240876226545016"/>
    <n v="0.233052964690207"/>
    <n v="0.96752165223184505"/>
    <n v="0.96752165223184505"/>
    <n v="0.20149067288474401"/>
    <n v="3.03131245836109E-2"/>
    <n v="0"/>
    <n v="0.73446868754163896"/>
    <n v="0.14285714285714299"/>
    <n v="1.1992005329780101E-2"/>
    <n v="1.2491672218521E-4"/>
    <n v="6.7455029980013296E-3"/>
    <n v="0.19920053297801499"/>
    <n v="0"/>
    <n v="0"/>
    <n v="5.1215856095936001E-3"/>
    <n v="0"/>
    <n v="0"/>
    <n v="0"/>
    <n v="0"/>
    <n v="1.64890073284477"/>
    <n v="2.4437500000000001"/>
    <n v="4.5818181818181802"/>
    <n v="24016"/>
    <n v="17639"/>
    <n v="10.5"/>
    <n v="8"/>
    <n v="7"/>
    <n v="4.5"/>
    <n v="23728"/>
    <n v="0.36465608465608501"/>
    <n v="0"/>
    <x v="73"/>
    <d v="1899-12-30T12:30:00"/>
    <x v="10"/>
  </r>
  <r>
    <x v="0"/>
    <s v="12 Dec"/>
    <x v="73"/>
    <s v="13:00"/>
    <n v="16.100000000000001"/>
    <n v="2.0186335403726701"/>
    <n v="2.44461903235239"/>
    <n v="32.5"/>
    <n v="39.358366420873502"/>
    <n v="43"/>
    <n v="29.5"/>
    <n v="2.6708074534161499"/>
    <n v="1.8322981366459601"/>
    <n v="1.05590062111801"/>
    <n v="17"/>
    <n v="0.99378881987577605"/>
    <n v="16"/>
    <n v="0.94117647058823495"/>
    <n v="0.492307692307692"/>
    <n v="0.52307692307692299"/>
    <m/>
    <n v="0.8"/>
    <n v="0.94117647058823495"/>
    <m/>
    <n v="16"/>
    <n v="5.8823529411764698E-2"/>
    <n v="1"/>
    <n v="550.9375"/>
    <n v="454.60210000000001"/>
    <n v="550"/>
    <n v="458.875"/>
    <n v="88.875"/>
    <n v="0"/>
    <n v="8764"/>
    <n v="7342"/>
    <n v="1422"/>
    <n v="0"/>
    <n v="0.40652093709647702"/>
    <n v="0.34945490584737399"/>
    <n v="0.85962338949454897"/>
    <n v="0.85962338949454897"/>
    <n v="0.29106045589692803"/>
    <n v="5.6372646184340902E-2"/>
    <n v="0"/>
    <n v="0.51016848364717504"/>
    <n v="0.27272727272727298"/>
    <n v="0.121030723488603"/>
    <n v="4.6778989098116902E-3"/>
    <n v="5.6412289395440997E-2"/>
    <n v="0.14172447968285401"/>
    <n v="3.9643211100099098E-5"/>
    <n v="0"/>
    <n v="3.9643211100099098E-5"/>
    <n v="0"/>
    <n v="0"/>
    <n v="1.62537165510406E-2"/>
    <n v="4.3607532210108997E-2"/>
    <n v="2.2834489593657099"/>
    <n v="2.2999999999999998"/>
    <n v="4.5818181818181802"/>
    <n v="25225"/>
    <n v="12869"/>
    <n v="9.5"/>
    <n v="7"/>
    <n v="5.5"/>
    <n v="3.5"/>
    <n v="22172"/>
    <n v="0.26242690058479501"/>
    <n v="0"/>
    <x v="73"/>
    <d v="1899-12-30T13:00:00"/>
    <x v="10"/>
  </r>
  <r>
    <x v="0"/>
    <s v="12 Dec"/>
    <x v="73"/>
    <s v="13:30"/>
    <n v="21.85"/>
    <n v="1.89931350114416"/>
    <n v="1.45399885328016"/>
    <n v="41.5"/>
    <n v="31.769874944171502"/>
    <n v="45"/>
    <n v="21"/>
    <n v="2.05949656750572"/>
    <n v="0.96109839816933595"/>
    <n v="0.59496567505720799"/>
    <n v="13"/>
    <n v="0.59496567505720799"/>
    <n v="13"/>
    <n v="1"/>
    <n v="0.313253012048193"/>
    <n v="0.313253012048193"/>
    <m/>
    <n v="0.8"/>
    <n v="1"/>
    <m/>
    <n v="13"/>
    <n v="0"/>
    <n v="0"/>
    <n v="688.92307692307702"/>
    <n v="507.05290000000002"/>
    <n v="550"/>
    <n v="555.84615384615404"/>
    <n v="130"/>
    <n v="0"/>
    <n v="8916"/>
    <n v="7226"/>
    <n v="1690"/>
    <n v="0"/>
    <n v="0.409192671448805"/>
    <n v="0.36526775153962199"/>
    <n v="0.89265467596557801"/>
    <n v="0.89265467596557801"/>
    <n v="0.29471022472368402"/>
    <n v="6.8926138912679999E-2"/>
    <n v="0"/>
    <n v="0.52738692442595503"/>
    <n v="6.6666666666666693E-2"/>
    <n v="0.13487499490191299"/>
    <n v="1.3907581875280401E-2"/>
    <n v="4.7351033892083699E-2"/>
    <n v="0.17459929034626201"/>
    <n v="0"/>
    <n v="0"/>
    <n v="2.0392348790733699E-4"/>
    <n v="0"/>
    <n v="0"/>
    <n v="0"/>
    <n v="7.3412455646641395E-2"/>
    <n v="1.9087238468126799"/>
    <n v="2.7312500000000002"/>
    <n v="4.5818181818181802"/>
    <n v="24519"/>
    <n v="12931"/>
    <n v="9.5"/>
    <n v="8"/>
    <n v="7.5"/>
    <n v="4.5"/>
    <n v="21212"/>
    <n v="0.28307017543859597"/>
    <n v="0"/>
    <x v="73"/>
    <d v="1899-12-30T13:30:00"/>
    <x v="10"/>
  </r>
  <r>
    <x v="0"/>
    <s v="12 Dec"/>
    <x v="73"/>
    <s v="14:00"/>
    <n v="21.85"/>
    <n v="1.73913043478261"/>
    <n v="0.87313746814743098"/>
    <n v="38"/>
    <n v="19.078053679021401"/>
    <n v="48.5"/>
    <n v="17.5"/>
    <n v="2.2196796338672802"/>
    <n v="0.80091533180777996"/>
    <n v="0.77803203661327203"/>
    <n v="17"/>
    <n v="0.77803203661327203"/>
    <n v="17"/>
    <n v="1"/>
    <n v="0.44736842105263203"/>
    <n v="0.44736842105263203"/>
    <m/>
    <n v="0.8"/>
    <n v="0.82352941176470595"/>
    <m/>
    <n v="14"/>
    <n v="0"/>
    <n v="0"/>
    <n v="644.35294117647095"/>
    <n v="471.10390000000001"/>
    <n v="550"/>
    <n v="563.88235294117601"/>
    <n v="77.529411764705898"/>
    <n v="0"/>
    <n v="10904"/>
    <n v="9586"/>
    <n v="1318"/>
    <n v="0"/>
    <n v="0.89107622224029903"/>
    <n v="0.58955866523143197"/>
    <n v="0.66162540365984901"/>
    <n v="0.66162540365984901"/>
    <n v="0.51593110871905301"/>
    <n v="7.0936490850376704E-2"/>
    <n v="0"/>
    <n v="7.2066738428417695E-2"/>
    <n v="0.230769230769231"/>
    <n v="0.10016146393972"/>
    <n v="5.1130247578040902E-3"/>
    <n v="0"/>
    <n v="0.45543595263724401"/>
    <n v="0"/>
    <n v="0"/>
    <n v="0"/>
    <n v="0"/>
    <n v="0"/>
    <n v="0"/>
    <n v="9.5048439181915995E-2"/>
    <n v="3.2938643702906298"/>
    <n v="2.7312500000000002"/>
    <n v="4.5818181818181802"/>
    <n v="18580"/>
    <n v="1339"/>
    <n v="10"/>
    <n v="8"/>
    <n v="6.5"/>
    <n v="4.5"/>
    <n v="16719"/>
    <n v="0.48388888888888898"/>
    <n v="0"/>
    <x v="73"/>
    <d v="1899-12-30T14:00:00"/>
    <x v="10"/>
  </r>
  <r>
    <x v="0"/>
    <s v="12 Dec"/>
    <x v="73"/>
    <s v="14:30"/>
    <n v="17.25"/>
    <n v="1.39130434782609"/>
    <n v="2.4627848101265801"/>
    <n v="24"/>
    <n v="42.483037974683498"/>
    <n v="32.5"/>
    <n v="24.5"/>
    <n v="1.88405797101449"/>
    <n v="1.4202898550724601"/>
    <n v="1.2173913043478299"/>
    <n v="21"/>
    <n v="1.2173913043478299"/>
    <n v="21"/>
    <n v="1"/>
    <n v="0.875"/>
    <n v="0.875"/>
    <m/>
    <n v="0.8"/>
    <n v="0.85714285714285698"/>
    <m/>
    <n v="18"/>
    <n v="0"/>
    <n v="0"/>
    <n v="658.33333333333303"/>
    <n v="598.21990000000005"/>
    <n v="550"/>
    <n v="511.57142857142901"/>
    <n v="143.71428571428601"/>
    <n v="0"/>
    <n v="13761"/>
    <n v="10743"/>
    <n v="3018"/>
    <n v="0"/>
    <n v="0.49431493135011401"/>
    <n v="0.51924882629108005"/>
    <n v="1.0504413145539899"/>
    <n v="1.0504413145539899"/>
    <n v="0.40349295774647898"/>
    <n v="0.11335211267605599"/>
    <n v="0"/>
    <n v="0.53119248826291099"/>
    <n v="0.27272727272727298"/>
    <n v="0.17367136150234699"/>
    <n v="1.7276995305164299E-3"/>
    <n v="0.1101220657277"/>
    <n v="1.4084507042253501E-2"/>
    <n v="0"/>
    <n v="0"/>
    <n v="6.1596244131455397E-2"/>
    <n v="0"/>
    <n v="0"/>
    <n v="2.2535211267605599E-4"/>
    <n v="0"/>
    <n v="2.8394366197183101"/>
    <n v="2.46428571428571"/>
    <n v="4.5818181818181802"/>
    <n v="26625"/>
    <n v="14143"/>
    <n v="9.5"/>
    <n v="7"/>
    <n v="5.5"/>
    <n v="4.5"/>
    <n v="22001"/>
    <n v="0.22149122807017499"/>
    <n v="0"/>
    <x v="73"/>
    <d v="1899-12-30T14:30:00"/>
    <x v="10"/>
  </r>
  <r>
    <x v="0"/>
    <s v="12 Dec"/>
    <x v="73"/>
    <s v="15:00"/>
    <n v="19.55"/>
    <n v="1.5089514066496199"/>
    <n v="2.02966323877195"/>
    <n v="29.5"/>
    <n v="39.679916317991598"/>
    <n v="39.5"/>
    <n v="27.5"/>
    <n v="2.0204603580562699"/>
    <n v="1.40664961636829"/>
    <n v="0.66496163682864495"/>
    <n v="13"/>
    <n v="0.66496163682864495"/>
    <n v="13"/>
    <n v="1"/>
    <n v="0.44067796610169502"/>
    <n v="0.44067796610169502"/>
    <m/>
    <n v="0.8"/>
    <n v="1"/>
    <m/>
    <n v="13"/>
    <n v="0"/>
    <n v="0"/>
    <n v="588.30769230769204"/>
    <n v="495.2826"/>
    <n v="550"/>
    <n v="434.69230769230802"/>
    <n v="150.38461538461499"/>
    <n v="0"/>
    <n v="7606"/>
    <n v="5651"/>
    <n v="1955"/>
    <n v="0"/>
    <n v="0.327621658670322"/>
    <n v="0.28325925925925899"/>
    <n v="0.86459259259259302"/>
    <n v="0.86459259259259302"/>
    <n v="0.20929629629629601"/>
    <n v="7.2407407407407406E-2"/>
    <n v="0"/>
    <n v="0.58133333333333304"/>
    <n v="0.27272727272727298"/>
    <n v="0.145259259259259"/>
    <n v="1.4814814814814801E-4"/>
    <n v="6.6407407407407401E-2"/>
    <n v="0"/>
    <n v="3.7037037037037003E-5"/>
    <n v="0"/>
    <n v="1.44444444444444E-2"/>
    <n v="0"/>
    <n v="0"/>
    <n v="0"/>
    <n v="6.4222222222222194E-2"/>
    <n v="1.7333333333333301"/>
    <n v="2.79285714285714"/>
    <n v="4.5818181818181802"/>
    <n v="27000"/>
    <n v="15696"/>
    <n v="9"/>
    <n v="7"/>
    <n v="5.5"/>
    <n v="4"/>
    <n v="23078"/>
    <n v="0.16666666666666699"/>
    <n v="0"/>
    <x v="73"/>
    <d v="1899-12-30T15:00:00"/>
    <x v="10"/>
  </r>
  <r>
    <x v="0"/>
    <s v="12 Dec"/>
    <x v="73"/>
    <s v="15:30"/>
    <n v="19.55"/>
    <n v="1.56010230179028"/>
    <n v="1.6677166450949801"/>
    <n v="30.5"/>
    <n v="32.603860411606803"/>
    <n v="39.5"/>
    <n v="24"/>
    <n v="2.0204603580562699"/>
    <n v="1.22762148337596"/>
    <n v="0.66496163682864495"/>
    <n v="13"/>
    <n v="0.66496163682864495"/>
    <n v="13"/>
    <n v="1"/>
    <n v="0.42622950819672101"/>
    <n v="0.42622950819672101"/>
    <m/>
    <n v="0.8"/>
    <n v="1"/>
    <m/>
    <n v="13"/>
    <n v="0"/>
    <n v="0"/>
    <n v="601.76923076923094"/>
    <n v="532.43050000000005"/>
    <n v="550"/>
    <n v="515.30769230769204"/>
    <n v="83.846153846153797"/>
    <n v="0"/>
    <n v="7789"/>
    <n v="6699"/>
    <n v="1090"/>
    <n v="0"/>
    <n v="0.39872579001019398"/>
    <n v="0.32406793703396902"/>
    <n v="0.81275890637945303"/>
    <n v="0.81275890637945303"/>
    <n v="0.27750621375310702"/>
    <n v="4.5153272576636302E-2"/>
    <n v="0"/>
    <n v="0.488690969345485"/>
    <n v="0.25"/>
    <n v="0.17841756420878199"/>
    <n v="4.9710024855012405E-4"/>
    <n v="6.5368682684341303E-2"/>
    <n v="0.11847555923778"/>
    <n v="0"/>
    <n v="0"/>
    <n v="0"/>
    <n v="0"/>
    <n v="0"/>
    <n v="4.1425020712510399E-5"/>
    <n v="0.112510356255178"/>
    <n v="1.9386909693454799"/>
    <n v="2.60666666666667"/>
    <n v="4.5818181818181802"/>
    <n v="24140"/>
    <n v="11797"/>
    <n v="9.5"/>
    <n v="7.5"/>
    <n v="6"/>
    <n v="4.5"/>
    <n v="19833"/>
    <n v="0.294152046783626"/>
    <n v="0"/>
    <x v="73"/>
    <d v="1899-12-30T15:30:00"/>
    <x v="10"/>
  </r>
  <r>
    <x v="0"/>
    <s v="12 Dec"/>
    <x v="73"/>
    <s v="16:00"/>
    <n v="14.95"/>
    <n v="2.2408026755852801"/>
    <n v="3.04599772579967"/>
    <n v="33.5"/>
    <n v="45.537666000705102"/>
    <n v="40"/>
    <n v="35"/>
    <n v="2.67558528428094"/>
    <n v="2.3411371237458201"/>
    <n v="1.33779264214047"/>
    <n v="20"/>
    <n v="1.33779264214047"/>
    <n v="20"/>
    <n v="1"/>
    <n v="0.59701492537313405"/>
    <n v="0.59701492537313405"/>
    <m/>
    <n v="0.8"/>
    <n v="0.9"/>
    <m/>
    <n v="18"/>
    <n v="0"/>
    <n v="0"/>
    <n v="425.45"/>
    <n v="486.6182"/>
    <n v="550"/>
    <n v="341.8"/>
    <n v="80.900000000000006"/>
    <n v="0"/>
    <n v="8454"/>
    <n v="6836"/>
    <n v="1618"/>
    <n v="0"/>
    <n v="0.43919686177351103"/>
    <n v="0.33222708105575499"/>
    <n v="0.75644229267530805"/>
    <n v="0.75644229267530805"/>
    <n v="0.26690613774793098"/>
    <n v="6.3173512416054997E-2"/>
    <n v="0"/>
    <n v="0.424215211619553"/>
    <n v="0.16666666666666699"/>
    <n v="0.20377166952990799"/>
    <n v="2.264563485866E-3"/>
    <n v="0.18756832734655601"/>
    <n v="3.3538966109636102E-2"/>
    <n v="7.8088396064344802E-5"/>
    <n v="0"/>
    <n v="0"/>
    <n v="0"/>
    <n v="0"/>
    <n v="2.7330938622520699E-4"/>
    <n v="1.3587380915196E-2"/>
    <n v="2.8111822583164101"/>
    <n v="2.1357142857142901"/>
    <n v="4.5818181818181802"/>
    <n v="25612"/>
    <n v="10865"/>
    <n v="9.5"/>
    <n v="7"/>
    <n v="6"/>
    <n v="3.5"/>
    <n v="20393"/>
    <n v="0.25111111111111101"/>
    <n v="0"/>
    <x v="73"/>
    <d v="1899-12-30T16:00:00"/>
    <x v="10"/>
  </r>
  <r>
    <x v="0"/>
    <s v="12 Dec"/>
    <x v="73"/>
    <s v="16:30"/>
    <n v="14.95"/>
    <n v="2.04013377926421"/>
    <n v="2.7146220450846101"/>
    <n v="30.5"/>
    <n v="40.583599574014897"/>
    <n v="34"/>
    <n v="24.5"/>
    <n v="2.2742474916387998"/>
    <n v="1.63879598662207"/>
    <n v="1.2040133779264199"/>
    <n v="18"/>
    <n v="1.2040133779264199"/>
    <n v="18"/>
    <n v="1"/>
    <n v="0.59016393442622905"/>
    <n v="0.59016393442622905"/>
    <m/>
    <n v="0.8"/>
    <n v="1"/>
    <m/>
    <n v="18"/>
    <n v="0"/>
    <n v="0"/>
    <n v="469.5"/>
    <n v="482.18700000000001"/>
    <n v="550"/>
    <n v="372.16666666666703"/>
    <n v="94.6111111111111"/>
    <n v="0"/>
    <n v="8402"/>
    <n v="6699"/>
    <n v="1703"/>
    <n v="0"/>
    <n v="0.44352891781253301"/>
    <n v="0.42348165965123302"/>
    <n v="0.95480056123471602"/>
    <n v="0.95480056123471602"/>
    <n v="0.33568851473241101"/>
    <n v="8.5337743034676297E-2"/>
    <n v="0"/>
    <n v="0.53131890158348405"/>
    <n v="9.0909090909090898E-2"/>
    <n v="0.12407296051312899"/>
    <n v="1.84405692523552E-2"/>
    <n v="1.20765684505913E-2"/>
    <n v="0"/>
    <n v="0"/>
    <n v="0"/>
    <n v="1.50330727600722E-4"/>
    <n v="1.7488474644217301E-2"/>
    <n v="0"/>
    <n v="3.9386650631389103E-2"/>
    <n v="3.6530366806975301E-2"/>
    <n v="3.2471437161755898"/>
    <n v="2.4916666666666698"/>
    <n v="4.5818181818181802"/>
    <n v="19956"/>
    <n v="10603"/>
    <n v="8"/>
    <n v="6"/>
    <n v="5.5"/>
    <n v="3.5"/>
    <n v="17480"/>
    <n v="0.30708333333333299"/>
    <n v="0"/>
    <x v="73"/>
    <d v="1899-12-30T16:30:00"/>
    <x v="10"/>
  </r>
  <r>
    <x v="0"/>
    <s v="12 Dec"/>
    <x v="73"/>
    <s v="17:00"/>
    <n v="11.5"/>
    <n v="2.9130434782608701"/>
    <n v="2.7424584004294101"/>
    <n v="33.5"/>
    <n v="31.538271604938299"/>
    <n v="33.5"/>
    <n v="21"/>
    <n v="2.9130434782608701"/>
    <n v="1.8260869565217399"/>
    <n v="1.2173913043478299"/>
    <n v="14"/>
    <n v="1.2173913043478299"/>
    <n v="14"/>
    <n v="1"/>
    <n v="0.41791044776119401"/>
    <n v="0.41791044776119401"/>
    <m/>
    <n v="0.8"/>
    <n v="0.92857142857142905"/>
    <m/>
    <n v="13"/>
    <n v="0"/>
    <n v="0"/>
    <n v="405"/>
    <n v="443.96280000000002"/>
    <n v="550"/>
    <n v="323.71428571428601"/>
    <n v="78.285714285714306"/>
    <n v="0"/>
    <n v="5628"/>
    <n v="4532"/>
    <n v="1096"/>
    <n v="0"/>
    <n v="0.44390511234635599"/>
    <n v="0.321683876092137"/>
    <n v="0.72466810393736503"/>
    <n v="0.72466810393736503"/>
    <n v="0.257120163394985"/>
    <n v="6.2180869170543503E-2"/>
    <n v="0"/>
    <n v="0.40298422784522903"/>
    <n v="0"/>
    <n v="0.21456938613411999"/>
    <n v="2.6892091228866401E-2"/>
    <n v="8.3966867128106207E-2"/>
    <n v="0"/>
    <n v="0"/>
    <n v="0"/>
    <n v="0"/>
    <n v="0"/>
    <n v="0"/>
    <n v="3.5572449790082797E-2"/>
    <n v="6.8137977987064599E-2"/>
    <n v="2.8594122319300999"/>
    <n v="2.0909090909090899"/>
    <n v="4.5818181818181802"/>
    <n v="17626"/>
    <n v="7103"/>
    <n v="7"/>
    <n v="5.5"/>
    <n v="5.5"/>
    <n v="2.5"/>
    <n v="13844"/>
    <n v="0.30055555555555602"/>
    <n v="0"/>
    <x v="73"/>
    <d v="1899-12-30T17:00:00"/>
    <x v="10"/>
  </r>
  <r>
    <x v="0"/>
    <s v="12 Dec"/>
    <x v="73"/>
    <s v="17:30"/>
    <n v="11.5"/>
    <n v="2.8260869565217401"/>
    <n v="1.932878881053"/>
    <n v="32.5"/>
    <n v="22.2281071321095"/>
    <n v="32.5"/>
    <n v="11.5"/>
    <n v="2.8260869565217401"/>
    <n v="1"/>
    <n v="0.60869565217391297"/>
    <n v="7"/>
    <n v="0.60869565217391297"/>
    <n v="7"/>
    <n v="1"/>
    <n v="0.21538461538461501"/>
    <n v="0.21538461538461501"/>
    <m/>
    <n v="0.8"/>
    <n v="1"/>
    <m/>
    <n v="7"/>
    <n v="0"/>
    <n v="0"/>
    <n v="474.71428571428601"/>
    <n v="408.7269"/>
    <n v="550"/>
    <n v="338.42857142857099"/>
    <n v="133"/>
    <n v="0"/>
    <n v="3300"/>
    <n v="2369"/>
    <n v="931"/>
    <n v="0"/>
    <n v="0.31491660348749101"/>
    <n v="0.31085126286248799"/>
    <n v="0.98709073900841904"/>
    <n v="0.98709073900841904"/>
    <n v="0.221608980355472"/>
    <n v="8.7090739008419099E-2"/>
    <n v="0"/>
    <n v="0.67623947614593105"/>
    <n v="0"/>
    <n v="9.6819457436856896E-2"/>
    <n v="1.34705332086062E-2"/>
    <n v="5.3040224508886798E-2"/>
    <n v="0"/>
    <n v="9.3545369504209497E-5"/>
    <n v="0"/>
    <n v="9.3545369504209497E-5"/>
    <n v="0"/>
    <n v="0"/>
    <n v="0"/>
    <n v="3.0121608980355499E-2"/>
    <n v="2.3573433115060798"/>
    <n v="2.2999999999999998"/>
    <n v="4.5818181818181802"/>
    <n v="10690"/>
    <n v="7229"/>
    <n v="6"/>
    <n v="5"/>
    <n v="5"/>
    <n v="2.5"/>
    <n v="9655"/>
    <n v="0.50509259259259298"/>
    <n v="0"/>
    <x v="73"/>
    <d v="1899-12-30T17:30:00"/>
    <x v="10"/>
  </r>
  <r>
    <x v="0"/>
    <s v="12 Dec"/>
    <x v="73"/>
    <s v="18:00"/>
    <n v="9.1999999999999993"/>
    <n v="3.2065217391304399"/>
    <n v="2.6286730616855198"/>
    <n v="29.5"/>
    <n v="24.183792167506802"/>
    <n v="33.5"/>
    <n v="15"/>
    <n v="3.64130434782609"/>
    <n v="1.6304347826087"/>
    <n v="0.76086956521739102"/>
    <n v="7"/>
    <n v="0.76086956521739102"/>
    <n v="7"/>
    <n v="1"/>
    <n v="0.23728813559322001"/>
    <n v="0.23728813559322001"/>
    <m/>
    <n v="0.8"/>
    <n v="1"/>
    <m/>
    <n v="7"/>
    <n v="0"/>
    <n v="0"/>
    <n v="368.42857142857099"/>
    <n v="397.04259999999999"/>
    <n v="550"/>
    <n v="351.142857142857"/>
    <n v="14.285714285714301"/>
    <n v="0"/>
    <n v="2558"/>
    <n v="2458"/>
    <n v="100"/>
    <n v="0"/>
    <n v="0.28945005611672298"/>
    <n v="0.28582511359858098"/>
    <n v="0.98747644907458698"/>
    <n v="0.98747644907458698"/>
    <n v="0.27241493959880297"/>
    <n v="1.1082788429568899E-2"/>
    <n v="0"/>
    <n v="0.701651335476006"/>
    <n v="0.11111111111111099"/>
    <n v="2.2165576859137801E-4"/>
    <n v="0"/>
    <n v="0"/>
    <n v="0.19694115039343901"/>
    <n v="0"/>
    <n v="0"/>
    <n v="2.2165576859137801E-4"/>
    <n v="0"/>
    <n v="0"/>
    <n v="0"/>
    <n v="0"/>
    <n v="2.79286268425136"/>
    <n v="1.84"/>
    <n v="4.5818181818181802"/>
    <n v="9023"/>
    <n v="6331"/>
    <n v="5.5"/>
    <n v="5"/>
    <n v="4.5"/>
    <n v="2"/>
    <n v="9021"/>
    <n v="0.54429292929292905"/>
    <n v="0"/>
    <x v="73"/>
    <d v="1899-12-30T18:00:00"/>
    <x v="10"/>
  </r>
  <r>
    <x v="0"/>
    <s v="12 Dec"/>
    <x v="73"/>
    <s v="18:30"/>
    <n v="5.75"/>
    <n v="4.1739130434782599"/>
    <n v="4.1567260599140701"/>
    <n v="24"/>
    <n v="23.901174844505899"/>
    <n v="24"/>
    <n v="14.5"/>
    <n v="4.1739130434782599"/>
    <n v="2.52173913043478"/>
    <n v="0.86956521739130399"/>
    <n v="5"/>
    <n v="0.86956521739130399"/>
    <n v="5"/>
    <n v="1"/>
    <n v="0.20833333333333301"/>
    <n v="0.20833333333333301"/>
    <m/>
    <n v="0.8"/>
    <n v="1"/>
    <m/>
    <n v="5"/>
    <n v="0"/>
    <n v="0"/>
    <n v="289.39999999999998"/>
    <n v="479.88029999999998"/>
    <n v="550"/>
    <n v="286.60000000000002"/>
    <n v="0"/>
    <n v="0"/>
    <n v="1433"/>
    <n v="1433"/>
    <n v="0"/>
    <n v="0"/>
    <n v="0.209194737603007"/>
    <n v="0.16077777777777799"/>
    <n v="0.76855555555555599"/>
    <n v="0.76855555555555599"/>
    <n v="0.15922222222222199"/>
    <n v="0"/>
    <n v="0"/>
    <n v="0.60777777777777797"/>
    <n v="0"/>
    <n v="2.6111111111111099E-2"/>
    <n v="5.5555555555555599E-4"/>
    <n v="0"/>
    <n v="0.2"/>
    <n v="0"/>
    <n v="0"/>
    <n v="2.2222222222222199E-4"/>
    <n v="0"/>
    <n v="0"/>
    <n v="2.5333333333333301E-2"/>
    <n v="0"/>
    <n v="2"/>
    <n v="1.2777777777777799"/>
    <n v="4.5818181818181802"/>
    <n v="9000"/>
    <n v="5470"/>
    <n v="5.5"/>
    <n v="4.5"/>
    <n v="4.5"/>
    <n v="2"/>
    <n v="8765"/>
    <n v="0.54545454545454497"/>
    <n v="0"/>
    <x v="73"/>
    <d v="1899-12-30T18:30:00"/>
    <x v="10"/>
  </r>
  <r>
    <x v="0"/>
    <s v="12 Dec"/>
    <x v="73"/>
    <s v="19:00"/>
    <n v="6.9"/>
    <n v="2.2463768115942"/>
    <n v="2.1739130434782599"/>
    <n v="15.5"/>
    <n v="15"/>
    <n v="15.5"/>
    <n v="6.5"/>
    <n v="2.2463768115942"/>
    <n v="0.94202898550724601"/>
    <n v="2.4637681159420302"/>
    <n v="17"/>
    <n v="2.1739130434782599"/>
    <n v="15"/>
    <n v="0.88235294117647101"/>
    <n v="0.967741935483871"/>
    <n v="1.0967741935483899"/>
    <m/>
    <n v="0.8"/>
    <n v="0.47058823529411797"/>
    <m/>
    <n v="8"/>
    <n v="0.11764705882352899"/>
    <n v="2"/>
    <n v="407.8"/>
    <n v="275.73430000000002"/>
    <n v="550"/>
    <n v="369.53333333333302"/>
    <n v="35.266666666666701"/>
    <n v="0"/>
    <n v="6072"/>
    <n v="5543"/>
    <n v="529"/>
    <n v="0"/>
    <n v="1"/>
    <n v="1.04474807856533"/>
    <n v="1.04474807856533"/>
    <n v="1.04474807856533"/>
    <n v="0.94671221178479903"/>
    <n v="9.0350128095644702E-2"/>
    <n v="0"/>
    <n v="0"/>
    <n v="0"/>
    <n v="2.2203245089667E-3"/>
    <n v="3.4158838599487602E-4"/>
    <n v="0"/>
    <n v="0.50230572160546505"/>
    <n v="0"/>
    <n v="0"/>
    <n v="1.87873612297182E-3"/>
    <n v="0"/>
    <n v="0"/>
    <n v="0"/>
    <n v="0"/>
    <n v="9.2228864218616593"/>
    <n v="3.45"/>
    <n v="4.5818181818181802"/>
    <n v="5855"/>
    <n v="0"/>
    <n v="2.5"/>
    <n v="2"/>
    <n v="2"/>
    <n v="1.5"/>
    <n v="5842"/>
    <n v="0.349444444444444"/>
    <n v="0"/>
    <x v="73"/>
    <d v="1899-12-30T19:00:00"/>
    <x v="10"/>
  </r>
  <r>
    <x v="0"/>
    <s v="12 Dec"/>
    <x v="73"/>
    <s v="19:30"/>
    <n v="6.9"/>
    <n v="0.57971014492753603"/>
    <n v="1.3043478260869601"/>
    <n v="4"/>
    <n v="9"/>
    <n v="7.5"/>
    <n v="2.5"/>
    <n v="1.0869565217391299"/>
    <n v="0.36231884057970998"/>
    <n v="1.73913043478261"/>
    <n v="12"/>
    <n v="1.3043478260869601"/>
    <n v="9"/>
    <n v="0.75"/>
    <n v="2.25"/>
    <n v="3"/>
    <m/>
    <n v="0.8"/>
    <n v="8.3333333333333301E-2"/>
    <m/>
    <n v="1"/>
    <n v="0.25"/>
    <n v="3"/>
    <n v="567.444444444444"/>
    <n v="363.31729999999999"/>
    <n v="550"/>
    <n v="434.222222222222"/>
    <n v="130.333333333333"/>
    <n v="0"/>
    <n v="5081"/>
    <n v="3908"/>
    <n v="1173"/>
    <n v="0"/>
    <n v="1"/>
    <n v="1.4186111111111099"/>
    <n v="1.4186111111111099"/>
    <n v="1.4186111111111099"/>
    <n v="1.08555555555556"/>
    <n v="0.32583333333333298"/>
    <n v="0"/>
    <n v="0"/>
    <n v="0.5"/>
    <n v="0"/>
    <n v="0"/>
    <n v="0"/>
    <n v="1"/>
    <n v="0"/>
    <n v="0"/>
    <n v="0"/>
    <n v="0"/>
    <n v="0"/>
    <n v="0"/>
    <n v="0"/>
    <n v="9"/>
    <n v="4.5999999999999996"/>
    <n v="4.5818181818181802"/>
    <n v="3600"/>
    <n v="0"/>
    <n v="1.5"/>
    <n v="1.5"/>
    <n v="1"/>
    <n v="1.5"/>
    <n v="3600"/>
    <n v="0.33333333333333298"/>
    <n v="0"/>
    <x v="73"/>
    <d v="1899-12-30T19:30:00"/>
    <x v="10"/>
  </r>
  <r>
    <x v="0"/>
    <s v="12 Dec"/>
    <x v="73"/>
    <s v="20:00"/>
    <n v="6.9"/>
    <n v="0.65217391304347805"/>
    <n v="2.0012529758175699"/>
    <n v="4.5"/>
    <n v="13.808645533141201"/>
    <n v="4.5"/>
    <n v="3.5"/>
    <n v="0.65217391304347805"/>
    <n v="0.50724637681159401"/>
    <n v="1.4492753623188399"/>
    <n v="10"/>
    <n v="1.3043478260869601"/>
    <n v="9"/>
    <n v="0.9"/>
    <n v="2"/>
    <n v="2.2222222222222201"/>
    <m/>
    <n v="0.8"/>
    <n v="0.6"/>
    <m/>
    <n v="6"/>
    <n v="0.1"/>
    <n v="1"/>
    <n v="385.555555555556"/>
    <n v="327.5453"/>
    <n v="550"/>
    <n v="318.11111111111097"/>
    <n v="64.8888888888889"/>
    <n v="0"/>
    <n v="3447"/>
    <n v="2863"/>
    <n v="584"/>
    <n v="0"/>
    <n v="0.65176558978211896"/>
    <n v="0.62477493698235498"/>
    <n v="0.95858840475333096"/>
    <n v="0.95858840475333096"/>
    <n v="0.515484335613972"/>
    <n v="0.105149441843716"/>
    <n v="0"/>
    <n v="0.33381346777097598"/>
    <n v="0"/>
    <n v="0.18617212819589499"/>
    <n v="0"/>
    <n v="0.18617212819589499"/>
    <n v="7.2020165646381003E-4"/>
    <n v="0"/>
    <n v="0"/>
    <n v="0"/>
    <n v="0"/>
    <n v="0"/>
    <n v="0"/>
    <n v="0"/>
    <n v="5.83363341735686"/>
    <n v="6.9"/>
    <n v="4.5818181818181802"/>
    <n v="5554"/>
    <n v="1854"/>
    <n v="1"/>
    <n v="1"/>
    <n v="1"/>
    <n v="1.5"/>
    <n v="4520"/>
    <n v="-0.54277777777777803"/>
    <n v="0"/>
    <x v="73"/>
    <d v="1899-12-30T20:00:00"/>
    <x v="10"/>
  </r>
  <r>
    <x v="0"/>
    <s v="12 Dec"/>
    <x v="73"/>
    <s v="20:30"/>
    <n v="6.9"/>
    <n v="0.57971014492753603"/>
    <n v="5.0510568145468904"/>
    <n v="4"/>
    <n v="34.852292020373497"/>
    <n v="4"/>
    <n v="11.5"/>
    <n v="0.57971014492753603"/>
    <n v="1.6666666666666701"/>
    <n v="0.57971014492753603"/>
    <n v="4"/>
    <n v="0.57971014492753603"/>
    <n v="4"/>
    <n v="1"/>
    <n v="1"/>
    <n v="1"/>
    <m/>
    <n v="0.8"/>
    <n v="1"/>
    <m/>
    <n v="4"/>
    <n v="0"/>
    <n v="0"/>
    <n v="147.25"/>
    <n v="349.64100000000002"/>
    <n v="550"/>
    <n v="141.25"/>
    <n v="3.25"/>
    <n v="0"/>
    <n v="578"/>
    <n v="565"/>
    <n v="13"/>
    <n v="0"/>
    <n v="0.11477007014809"/>
    <n v="0.109074074074074"/>
    <n v="0.95037037037036998"/>
    <n v="0.95037037037036998"/>
    <n v="0.10462962962963"/>
    <n v="2.4074074074074102E-3"/>
    <n v="0"/>
    <n v="0.84129629629629599"/>
    <n v="0"/>
    <n v="4.9074074074074103E-2"/>
    <n v="0"/>
    <n v="1.8518518518518501E-4"/>
    <n v="0"/>
    <n v="0"/>
    <n v="0"/>
    <n v="3.7037037037037003E-4"/>
    <n v="0"/>
    <n v="0"/>
    <n v="4.8518518518518503E-2"/>
    <n v="0"/>
    <n v="2.6666666666666701"/>
    <n v="6.9"/>
    <n v="4.5818181818181802"/>
    <n v="5400"/>
    <n v="4543"/>
    <n v="1"/>
    <n v="1"/>
    <n v="1"/>
    <n v="1.5"/>
    <n v="5135"/>
    <n v="-0.5"/>
    <n v="0"/>
    <x v="73"/>
    <d v="1899-12-30T20:30:00"/>
    <x v="10"/>
  </r>
  <r>
    <x v="0"/>
    <s v="12 Dec"/>
    <x v="73"/>
    <s v="21:00"/>
    <n v="0"/>
    <m/>
    <m/>
    <n v="0"/>
    <n v="1.68"/>
    <n v="0"/>
    <n v="0"/>
    <m/>
    <m/>
    <m/>
    <n v="1"/>
    <m/>
    <n v="1"/>
    <n v="1"/>
    <m/>
    <m/>
    <m/>
    <n v="0.8"/>
    <n v="1"/>
    <m/>
    <n v="1"/>
    <n v="0"/>
    <n v="0"/>
    <n v="25"/>
    <m/>
    <n v="550"/>
    <n v="22"/>
    <n v="0"/>
    <n v="0"/>
    <n v="22"/>
    <n v="22"/>
    <n v="0"/>
    <n v="0"/>
    <n v="0.59523809523809501"/>
    <n v="0.53191489361702105"/>
    <n v="0.89361702127659604"/>
    <n v="0.89361702127659604"/>
    <n v="0.46808510638297901"/>
    <n v="0"/>
    <n v="0"/>
    <n v="0.36170212765957399"/>
    <m/>
    <n v="0"/>
    <n v="0"/>
    <n v="0"/>
    <n v="0"/>
    <n v="0"/>
    <n v="0"/>
    <n v="0"/>
    <n v="0"/>
    <n v="0"/>
    <n v="0"/>
    <n v="0"/>
    <n v="76.595744680851098"/>
    <m/>
    <n v="4.5818181818181802"/>
    <n v="47"/>
    <n v="17"/>
    <n v="0"/>
    <n v="0"/>
    <n v="0"/>
    <n v="0"/>
    <n v="47"/>
    <m/>
    <m/>
    <x v="73"/>
    <d v="1899-12-30T21:00:00"/>
    <x v="10"/>
  </r>
  <r>
    <x v="0"/>
    <s v="12 Dec"/>
    <x v="74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8"/>
    <n v="0"/>
    <n v="0"/>
    <n v="0"/>
    <n v="0"/>
    <n v="0"/>
    <n v="0"/>
    <m/>
    <m/>
    <x v="74"/>
    <d v="1899-12-30T07:30:00"/>
    <x v="10"/>
  </r>
  <r>
    <x v="0"/>
    <s v="12 Dec"/>
    <x v="74"/>
    <s v="08:00"/>
    <n v="3.12"/>
    <n v="6.25"/>
    <n v="6.0062383338245402"/>
    <n v="19.5"/>
    <n v="18.739463601532599"/>
    <n v="19.5"/>
    <n v="6"/>
    <n v="6.25"/>
    <n v="1.92307692307692"/>
    <n v="0.64102564102564097"/>
    <n v="2"/>
    <n v="0.64102564102564097"/>
    <n v="2"/>
    <n v="1"/>
    <n v="0.102564102564103"/>
    <n v="0.102564102564103"/>
    <m/>
    <n v="0.8"/>
    <n v="1"/>
    <m/>
    <n v="2"/>
    <n v="0"/>
    <n v="0"/>
    <n v="261"/>
    <n v="95.016999999999996"/>
    <n v="550"/>
    <n v="211.5"/>
    <n v="46.5"/>
    <n v="0"/>
    <n v="516"/>
    <n v="423"/>
    <n v="93"/>
    <n v="0"/>
    <n v="0.106726640768759"/>
    <n v="9.8175662967839E-2"/>
    <n v="0.91987963137107398"/>
    <n v="0.91987963137107398"/>
    <n v="7.9556140680835094E-2"/>
    <n v="1.7491066390821899E-2"/>
    <n v="0"/>
    <n v="0.82170396840323501"/>
    <n v="0"/>
    <n v="7.9368064698137994E-2"/>
    <n v="7.9368064698137994E-2"/>
    <n v="0"/>
    <n v="0"/>
    <n v="0"/>
    <n v="0"/>
    <n v="0"/>
    <n v="0"/>
    <n v="0"/>
    <n v="0"/>
    <n v="0"/>
    <n v="1.3541470754184699"/>
    <n v="3.12"/>
    <n v="4.5818181818181802"/>
    <n v="5317"/>
    <n v="4369"/>
    <n v="1"/>
    <n v="1"/>
    <n v="1"/>
    <n v="0.5"/>
    <n v="4895"/>
    <n v="-0.476944444444444"/>
    <n v="0"/>
    <x v="74"/>
    <d v="1899-12-30T08:00:00"/>
    <x v="10"/>
  </r>
  <r>
    <x v="0"/>
    <s v="12 Dec"/>
    <x v="74"/>
    <s v="08:30"/>
    <n v="3.12"/>
    <n v="1.7628205128205101"/>
    <n v="5.0525376685170498"/>
    <n v="5.5"/>
    <n v="15.7639175257732"/>
    <n v="5.5"/>
    <n v="4.5"/>
    <n v="1.7628205128205101"/>
    <n v="1.4423076923076901"/>
    <n v="0.96153846153846101"/>
    <n v="3"/>
    <n v="0.96153846153846101"/>
    <n v="3"/>
    <n v="1"/>
    <n v="0.54545454545454497"/>
    <n v="0.54545454545454497"/>
    <m/>
    <n v="0.8"/>
    <n v="1"/>
    <m/>
    <n v="3"/>
    <n v="0"/>
    <n v="0"/>
    <n v="323.33333333333297"/>
    <n v="270.08800000000002"/>
    <n v="550"/>
    <n v="275"/>
    <n v="45.6666666666667"/>
    <n v="0"/>
    <n v="962"/>
    <n v="825"/>
    <n v="137"/>
    <n v="0"/>
    <n v="0.19030802432803601"/>
    <n v="0.17962962962963"/>
    <n v="0.943888888888889"/>
    <n v="0.943888888888889"/>
    <n v="0.15277777777777801"/>
    <n v="2.5370370370370401E-2"/>
    <n v="0"/>
    <n v="0.76425925925925897"/>
    <n v="0"/>
    <n v="5.5740740740740702E-2"/>
    <n v="0"/>
    <n v="0"/>
    <n v="0"/>
    <n v="0"/>
    <n v="0"/>
    <n v="0"/>
    <n v="0"/>
    <n v="0"/>
    <n v="5.5740740740740702E-2"/>
    <n v="0"/>
    <n v="2"/>
    <n v="3.12"/>
    <n v="4.5818181818181802"/>
    <n v="5400"/>
    <n v="4127"/>
    <n v="1"/>
    <n v="1"/>
    <n v="1"/>
    <n v="1"/>
    <n v="5099"/>
    <n v="-0.5"/>
    <n v="0"/>
    <x v="74"/>
    <d v="1899-12-30T08:30:00"/>
    <x v="10"/>
  </r>
  <r>
    <x v="0"/>
    <s v="12 Dec"/>
    <x v="74"/>
    <s v="09:00"/>
    <n v="7.28"/>
    <n v="1.2362637362637401"/>
    <n v="2.07896036547722"/>
    <n v="9"/>
    <n v="15.134831460674199"/>
    <n v="9"/>
    <n v="7.5"/>
    <n v="1.2362637362637401"/>
    <n v="1.0302197802197799"/>
    <n v="0.68681318681318704"/>
    <n v="5"/>
    <n v="0.68681318681318704"/>
    <n v="5"/>
    <n v="1"/>
    <n v="0.55555555555555602"/>
    <n v="0.55555555555555602"/>
    <m/>
    <n v="0.8"/>
    <n v="1"/>
    <m/>
    <n v="5"/>
    <n v="0"/>
    <n v="0"/>
    <n v="356"/>
    <n v="305.6397"/>
    <n v="550"/>
    <n v="310"/>
    <n v="43.2"/>
    <n v="0"/>
    <n v="1766"/>
    <n v="1550"/>
    <n v="216"/>
    <n v="0"/>
    <n v="0.33036377134372702"/>
    <n v="0.32962962962962999"/>
    <n v="0.99777777777777799"/>
    <n v="0.99777777777777799"/>
    <n v="0.28703703703703698"/>
    <n v="0.04"/>
    <n v="0"/>
    <n v="0.66814814814814805"/>
    <n v="0"/>
    <n v="0"/>
    <n v="0"/>
    <n v="0"/>
    <n v="0"/>
    <n v="0"/>
    <n v="0"/>
    <n v="0"/>
    <n v="0"/>
    <n v="0"/>
    <n v="0"/>
    <n v="0"/>
    <n v="3.3333333333333299"/>
    <n v="4.8533333333333299"/>
    <n v="4.5818181818181802"/>
    <n v="5400"/>
    <n v="3608"/>
    <n v="1.5"/>
    <n v="1.5"/>
    <n v="1.5"/>
    <n v="1.5"/>
    <n v="5400"/>
    <n v="0"/>
    <n v="0"/>
    <x v="74"/>
    <d v="1899-12-30T09:00:00"/>
    <x v="10"/>
  </r>
  <r>
    <x v="0"/>
    <s v="12 Dec"/>
    <x v="74"/>
    <s v="09:30"/>
    <n v="4.16"/>
    <n v="0.84134615384615397"/>
    <n v="2.0825156985871298"/>
    <n v="3.5"/>
    <n v="8.6632653061224492"/>
    <n v="3.5"/>
    <n v="3.5"/>
    <n v="0.84134615384615397"/>
    <n v="0.84134615384615397"/>
    <n v="0.72115384615384603"/>
    <n v="3"/>
    <n v="0.480769230769231"/>
    <n v="2"/>
    <n v="0.66666666666666696"/>
    <n v="0.57142857142857095"/>
    <n v="0.85714285714285698"/>
    <m/>
    <n v="0.8"/>
    <n v="0.66666666666666696"/>
    <m/>
    <n v="2"/>
    <n v="0.33333333333333298"/>
    <n v="1"/>
    <n v="392"/>
    <n v="684.56179999999995"/>
    <n v="550"/>
    <n v="325"/>
    <n v="62"/>
    <n v="0"/>
    <n v="774"/>
    <n v="650"/>
    <n v="124"/>
    <n v="0"/>
    <n v="0.23085983510011801"/>
    <n v="0.145185185185185"/>
    <n v="0.62888888888888905"/>
    <n v="0.62888888888888905"/>
    <n v="0.12037037037037"/>
    <n v="2.2962962962963001E-2"/>
    <n v="0"/>
    <n v="0.48370370370370402"/>
    <n v="0"/>
    <n v="0.16074074074074099"/>
    <n v="0"/>
    <n v="0.16074074074074099"/>
    <n v="0"/>
    <n v="0"/>
    <n v="0"/>
    <n v="0"/>
    <n v="0"/>
    <n v="0"/>
    <n v="0"/>
    <n v="0"/>
    <n v="1.3333333333333299"/>
    <n v="2.7733333333333299"/>
    <n v="4.5818181818181802"/>
    <n v="5400"/>
    <n v="2612"/>
    <n v="1.5"/>
    <n v="1.5"/>
    <n v="1.5"/>
    <n v="2"/>
    <n v="4532"/>
    <n v="0"/>
    <n v="0"/>
    <x v="74"/>
    <d v="1899-12-30T09:30:00"/>
    <x v="10"/>
  </r>
  <r>
    <x v="0"/>
    <s v="12 Dec"/>
    <x v="74"/>
    <s v="10:00"/>
    <n v="8.32"/>
    <n v="0.42067307692307698"/>
    <n v="1.7542330677290801"/>
    <n v="3.5"/>
    <n v="14.595219123506"/>
    <n v="3.5"/>
    <n v="3.5"/>
    <n v="0.42067307692307698"/>
    <n v="0.42067307692307698"/>
    <n v="1.5625"/>
    <n v="13"/>
    <n v="1.5625"/>
    <n v="13"/>
    <n v="1"/>
    <n v="3.71428571428571"/>
    <n v="3.71428571428571"/>
    <m/>
    <n v="0.8"/>
    <n v="0.53846153846153799"/>
    <m/>
    <n v="7"/>
    <n v="0"/>
    <n v="0"/>
    <n v="386.15384615384602"/>
    <n v="404.9701"/>
    <n v="550"/>
    <n v="317.30769230769198"/>
    <n v="65.846153846153797"/>
    <n v="0"/>
    <n v="4981"/>
    <n v="4125"/>
    <n v="856"/>
    <n v="0"/>
    <n v="0.89070262597586902"/>
    <n v="0.75511432009627"/>
    <n v="0.84777376654632997"/>
    <n v="0.84777376654632997"/>
    <n v="0.62048736462093901"/>
    <n v="0.12876052948255101"/>
    <n v="0"/>
    <n v="9.2659446450060204E-2"/>
    <n v="0"/>
    <n v="0.27060770156438002"/>
    <n v="8.8447653429602896E-2"/>
    <n v="0.16591456077015601"/>
    <n v="0"/>
    <n v="0"/>
    <n v="0"/>
    <n v="0"/>
    <n v="1.03790613718412E-2"/>
    <n v="0"/>
    <n v="5.7160048134777403E-3"/>
    <n v="1.50421179302046E-4"/>
    <n v="7.0397111913357397"/>
    <n v="8.32"/>
    <n v="4.5818181818181802"/>
    <n v="6648"/>
    <n v="616"/>
    <n v="1.5"/>
    <n v="1"/>
    <n v="1"/>
    <n v="2"/>
    <n v="4849"/>
    <n v="-0.23111111111111099"/>
    <n v="0"/>
    <x v="74"/>
    <d v="1899-12-30T10:00:00"/>
    <x v="10"/>
  </r>
  <r>
    <x v="0"/>
    <s v="12 Dec"/>
    <x v="74"/>
    <s v="10:30"/>
    <n v="5.2"/>
    <n v="0.96153846153846101"/>
    <n v="4.0538604784414796"/>
    <n v="5"/>
    <n v="21.0800744878957"/>
    <n v="5"/>
    <n v="10"/>
    <n v="0.96153846153846101"/>
    <n v="1.92307692307692"/>
    <n v="2.3076923076923102"/>
    <n v="12"/>
    <n v="2.3076923076923102"/>
    <n v="12"/>
    <n v="1"/>
    <n v="2.4"/>
    <n v="2.4"/>
    <m/>
    <n v="0.8"/>
    <n v="0.83333333333333304"/>
    <m/>
    <n v="10"/>
    <n v="0"/>
    <n v="0"/>
    <n v="402.75"/>
    <n v="516.86509999999998"/>
    <n v="550"/>
    <n v="333.58333333333297"/>
    <n v="65.8333333333333"/>
    <n v="0"/>
    <n v="4793"/>
    <n v="4003"/>
    <n v="790"/>
    <n v="0"/>
    <n v="0.56925795053003503"/>
    <n v="0.460856298274054"/>
    <n v="0.809573757986078"/>
    <n v="0.809573757986078"/>
    <n v="0.38171068942500203"/>
    <n v="7.5331362639458402E-2"/>
    <n v="0"/>
    <n v="0.348717459712024"/>
    <n v="0"/>
    <n v="0.16191475159721599"/>
    <n v="6.3602555544960401E-2"/>
    <n v="7.1135691808906304E-2"/>
    <n v="0"/>
    <n v="0"/>
    <n v="0"/>
    <n v="2.7176504243348901E-2"/>
    <n v="0"/>
    <n v="0"/>
    <n v="0"/>
    <n v="0"/>
    <n v="4.11938590636026"/>
    <n v="3.4666666666666699"/>
    <n v="4.5818181818181802"/>
    <n v="10487"/>
    <n v="3657"/>
    <n v="1.5"/>
    <n v="1.5"/>
    <n v="1.5"/>
    <n v="1.5"/>
    <n v="8789"/>
    <n v="-0.94203703703703701"/>
    <n v="0"/>
    <x v="74"/>
    <d v="1899-12-30T10:30:00"/>
    <x v="10"/>
  </r>
  <r>
    <x v="0"/>
    <s v="12 Dec"/>
    <x v="74"/>
    <s v="11:00"/>
    <n v="10.4"/>
    <n v="0.28846153846153799"/>
    <n v="1.28990736258129"/>
    <n v="3"/>
    <n v="13.4150365708454"/>
    <n v="3"/>
    <n v="6"/>
    <n v="0.28846153846153799"/>
    <n v="0.57692307692307698"/>
    <n v="0.86538461538461497"/>
    <n v="9"/>
    <n v="0.86538461538461497"/>
    <n v="9"/>
    <n v="1"/>
    <n v="3"/>
    <n v="3"/>
    <m/>
    <n v="0.8"/>
    <n v="0.88888888888888895"/>
    <m/>
    <n v="8"/>
    <n v="0"/>
    <n v="0"/>
    <n v="653.22222222222194"/>
    <n v="467.41460000000001"/>
    <n v="550"/>
    <n v="438.11111111111097"/>
    <n v="211.888888888889"/>
    <n v="0"/>
    <n v="5850"/>
    <n v="3943"/>
    <n v="1907"/>
    <n v="0"/>
    <n v="0.67088896496633599"/>
    <n v="0.54480585673246196"/>
    <n v="0.81206561023074797"/>
    <n v="0.81206561023074797"/>
    <n v="0.36539709016773197"/>
    <n v="0.17672134185895699"/>
    <n v="0"/>
    <n v="0.26725975349828601"/>
    <n v="0"/>
    <n v="0.18283754981002701"/>
    <n v="0.16532295431378"/>
    <n v="0"/>
    <n v="0"/>
    <n v="0"/>
    <n v="0"/>
    <n v="0"/>
    <n v="0"/>
    <n v="0"/>
    <n v="1.7514595496246899E-2"/>
    <n v="0"/>
    <n v="3.0025020850708901"/>
    <n v="10.4"/>
    <n v="4.5818181818181802"/>
    <n v="10791"/>
    <n v="2884"/>
    <n v="1.5"/>
    <n v="1"/>
    <n v="1"/>
    <n v="2.5"/>
    <n v="8818"/>
    <n v="-0.99833333333333296"/>
    <n v="0"/>
    <x v="74"/>
    <d v="1899-12-30T11:00:00"/>
    <x v="10"/>
  </r>
  <r>
    <x v="0"/>
    <s v="12 Dec"/>
    <x v="74"/>
    <s v="11:30"/>
    <n v="10.4"/>
    <n v="0.67307692307692302"/>
    <n v="3.00017119379137"/>
    <n v="7"/>
    <n v="31.201780415430299"/>
    <n v="7"/>
    <n v="21.5"/>
    <n v="0.67307692307692302"/>
    <n v="2.0673076923076898"/>
    <n v="0.96153846153846101"/>
    <n v="10"/>
    <n v="0.96153846153846101"/>
    <n v="10"/>
    <n v="1"/>
    <n v="1.4285714285714299"/>
    <n v="1.4285714285714299"/>
    <m/>
    <n v="0.8"/>
    <n v="1"/>
    <m/>
    <n v="10"/>
    <n v="0"/>
    <n v="0"/>
    <n v="269.60000000000002"/>
    <n v="392.39760000000001"/>
    <n v="550"/>
    <n v="237.4"/>
    <n v="29.4"/>
    <n v="0"/>
    <n v="2668"/>
    <n v="2374"/>
    <n v="294"/>
    <n v="0"/>
    <n v="0.320494531621493"/>
    <n v="0.24962962962963001"/>
    <n v="0.77888888888888896"/>
    <n v="0.77888888888888896"/>
    <n v="0.21981481481481499"/>
    <n v="2.72222222222222E-2"/>
    <n v="0"/>
    <n v="0.52925925925925899"/>
    <n v="0"/>
    <n v="0.16666666666666699"/>
    <n v="0.16666666666666699"/>
    <n v="0"/>
    <n v="0"/>
    <n v="0"/>
    <n v="0"/>
    <n v="0"/>
    <n v="0"/>
    <n v="0"/>
    <n v="0"/>
    <n v="0"/>
    <n v="3.3333333333333299"/>
    <n v="6.93333333333333"/>
    <n v="4.5818181818181802"/>
    <n v="10800"/>
    <n v="5716"/>
    <n v="1.5"/>
    <n v="1.5"/>
    <n v="1.5"/>
    <n v="2"/>
    <n v="9000"/>
    <n v="-1"/>
    <n v="0"/>
    <x v="74"/>
    <d v="1899-12-30T11:30:00"/>
    <x v="10"/>
  </r>
  <r>
    <x v="0"/>
    <s v="12 Dec"/>
    <x v="74"/>
    <s v="12:00"/>
    <n v="10.4"/>
    <n v="0.625"/>
    <n v="1.01813125215592"/>
    <n v="6.5"/>
    <n v="10.5885650224215"/>
    <n v="6.5"/>
    <n v="7.5"/>
    <n v="0.625"/>
    <n v="0.72115384615384603"/>
    <n v="0.480769230769231"/>
    <n v="5"/>
    <n v="0.480769230769231"/>
    <n v="5"/>
    <n v="1"/>
    <n v="0.76923076923076905"/>
    <n v="0.76923076923076905"/>
    <m/>
    <n v="0.8"/>
    <n v="1"/>
    <m/>
    <n v="5"/>
    <n v="0"/>
    <n v="0"/>
    <n v="356.8"/>
    <n v="415.10090000000002"/>
    <n v="550"/>
    <n v="309"/>
    <n v="44.6"/>
    <n v="0"/>
    <n v="1768"/>
    <n v="1545"/>
    <n v="223"/>
    <n v="0"/>
    <n v="0.47220751720486998"/>
    <n v="0.240010762814476"/>
    <n v="0.50827391362841401"/>
    <n v="0.50827391362841401"/>
    <n v="0.207856854567469"/>
    <n v="3.00013453518095E-2"/>
    <n v="0"/>
    <n v="0.26826315081393798"/>
    <n v="0"/>
    <n v="0.24956276066191299"/>
    <n v="0.244046818242971"/>
    <n v="0"/>
    <n v="0.45768868559128201"/>
    <n v="0"/>
    <n v="0"/>
    <n v="0"/>
    <n v="0"/>
    <n v="0"/>
    <n v="5.5159424189425502E-3"/>
    <n v="0"/>
    <n v="2.4216332570967301"/>
    <n v="6.93333333333333"/>
    <n v="4.5818181818181802"/>
    <n v="7433"/>
    <n v="1994"/>
    <n v="1.5"/>
    <n v="1.5"/>
    <n v="1.5"/>
    <n v="2.5"/>
    <n v="5578"/>
    <n v="-0.37648148148148097"/>
    <n v="0"/>
    <x v="74"/>
    <d v="1899-12-30T12:00:00"/>
    <x v="10"/>
  </r>
  <r>
    <x v="0"/>
    <s v="12 Dec"/>
    <x v="74"/>
    <s v="12:30"/>
    <n v="8.32"/>
    <n v="0.66105769230769196"/>
    <n v="1.7838424542262701"/>
    <n v="5.5"/>
    <n v="14.841569219162601"/>
    <n v="8.5"/>
    <n v="7.5"/>
    <n v="1.0216346153846201"/>
    <n v="0.90144230769230804"/>
    <n v="0.72115384615384603"/>
    <n v="6"/>
    <n v="0.72115384615384603"/>
    <n v="6"/>
    <n v="1"/>
    <n v="1.0909090909090899"/>
    <n v="1.0909090909090899"/>
    <m/>
    <n v="0.8"/>
    <n v="1"/>
    <m/>
    <n v="6"/>
    <n v="0"/>
    <n v="0"/>
    <n v="883.66666666666697"/>
    <n v="466.36950000000002"/>
    <n v="550"/>
    <n v="645.33333333333303"/>
    <n v="235.333333333333"/>
    <n v="0"/>
    <n v="5284"/>
    <n v="3872"/>
    <n v="1412"/>
    <n v="0"/>
    <n v="0.40426991993900102"/>
    <n v="0.33069294579928898"/>
    <n v="0.81800037422815397"/>
    <n v="0.81800037422815397"/>
    <n v="0.24150190232645199"/>
    <n v="8.8068359009542796E-2"/>
    <n v="0"/>
    <n v="0.48730742842886499"/>
    <n v="0.33333333333333298"/>
    <n v="0.23071165720701101"/>
    <n v="0.121998378344664"/>
    <n v="9.1685897835713806E-2"/>
    <n v="0.116759184182623"/>
    <n v="0"/>
    <n v="0"/>
    <n v="1.70273810266326E-2"/>
    <n v="0"/>
    <n v="0"/>
    <n v="0"/>
    <n v="0"/>
    <n v="1.3472213559533499"/>
    <n v="4.16"/>
    <n v="4.5818181818181802"/>
    <n v="16033"/>
    <n v="7813"/>
    <n v="2"/>
    <n v="2"/>
    <n v="1.5"/>
    <n v="2"/>
    <n v="12334"/>
    <n v="-1.2268055555555599"/>
    <n v="0"/>
    <x v="74"/>
    <d v="1899-12-30T12:30:00"/>
    <x v="10"/>
  </r>
  <r>
    <x v="0"/>
    <s v="12 Dec"/>
    <x v="74"/>
    <s v="13:00"/>
    <n v="11.44"/>
    <n v="0.786713286713287"/>
    <n v="3.90833743495992"/>
    <n v="9"/>
    <n v="44.711380255941499"/>
    <n v="9"/>
    <n v="25.5"/>
    <n v="0.786713286713287"/>
    <n v="2.2290209790209801"/>
    <n v="0.96153846153846201"/>
    <n v="11"/>
    <n v="0.96153846153846201"/>
    <n v="11"/>
    <n v="1"/>
    <n v="1.2222222222222201"/>
    <n v="1.2222222222222201"/>
    <m/>
    <n v="0.8"/>
    <n v="1"/>
    <m/>
    <n v="11"/>
    <n v="0"/>
    <n v="0"/>
    <n v="397.81818181818198"/>
    <n v="450.31819999999999"/>
    <n v="550"/>
    <n v="331.54545454545502"/>
    <n v="63.363636363636402"/>
    <n v="0"/>
    <n v="4344"/>
    <n v="3647"/>
    <n v="697"/>
    <n v="0"/>
    <n v="0.246022375892506"/>
    <n v="0.244578582606752"/>
    <n v="0.994131455399061"/>
    <n v="0.994131455399061"/>
    <n v="0.20383411580594701"/>
    <n v="3.8955957970042497E-2"/>
    <n v="0"/>
    <n v="0.74955287279230898"/>
    <n v="0"/>
    <n v="0.105913257321708"/>
    <n v="0.101162530739996"/>
    <n v="4.6948356807511703E-3"/>
    <n v="6.0362173038229399E-3"/>
    <n v="0"/>
    <n v="0"/>
    <n v="0"/>
    <n v="0"/>
    <n v="0"/>
    <n v="5.58909009613235E-5"/>
    <n v="0"/>
    <n v="2.2132796780684099"/>
    <n v="5.72"/>
    <n v="4.5818181818181802"/>
    <n v="17892"/>
    <n v="13411"/>
    <n v="2.5"/>
    <n v="2"/>
    <n v="2"/>
    <n v="2.5"/>
    <n v="15997"/>
    <n v="-0.98799999999999999"/>
    <n v="0"/>
    <x v="74"/>
    <d v="1899-12-30T13:00:00"/>
    <x v="10"/>
  </r>
  <r>
    <x v="0"/>
    <s v="12 Dec"/>
    <x v="74"/>
    <s v="13:30"/>
    <n v="10.4"/>
    <n v="0.72115384615384603"/>
    <n v="2.7895559027002901"/>
    <n v="7.5"/>
    <n v="29.011381388082999"/>
    <n v="7.5"/>
    <n v="22.5"/>
    <n v="0.72115384615384603"/>
    <n v="2.1634615384615401"/>
    <n v="0.96153846153846101"/>
    <n v="10"/>
    <n v="0.96153846153846101"/>
    <n v="10"/>
    <n v="1"/>
    <n v="1.3333333333333299"/>
    <n v="1.3333333333333299"/>
    <m/>
    <n v="0.8"/>
    <n v="1"/>
    <m/>
    <n v="10"/>
    <n v="0"/>
    <n v="0"/>
    <n v="448.1"/>
    <n v="522.76110000000006"/>
    <n v="550"/>
    <n v="350.3"/>
    <n v="94.6"/>
    <n v="0"/>
    <n v="4449"/>
    <n v="3503"/>
    <n v="946"/>
    <n v="0"/>
    <n v="0.34469230769230802"/>
    <n v="0.248944444444444"/>
    <n v="0.72222222222222199"/>
    <n v="0.72222222222222199"/>
    <n v="0.19461111111111101"/>
    <n v="5.2555555555555598E-2"/>
    <n v="0"/>
    <n v="0.47327777777777802"/>
    <n v="0"/>
    <n v="0.11527777777777801"/>
    <n v="0.1"/>
    <n v="0"/>
    <n v="0"/>
    <n v="0"/>
    <n v="0"/>
    <n v="0"/>
    <n v="1.1111111111111099E-4"/>
    <n v="0"/>
    <n v="1.51666666666667E-2"/>
    <n v="0"/>
    <n v="2"/>
    <n v="5.2"/>
    <n v="4.5818181818181802"/>
    <n v="18000"/>
    <n v="8519"/>
    <n v="2.5"/>
    <n v="2"/>
    <n v="2"/>
    <n v="2.5"/>
    <n v="15925"/>
    <n v="-1"/>
    <n v="0"/>
    <x v="74"/>
    <d v="1899-12-30T13:30:00"/>
    <x v="10"/>
  </r>
  <r>
    <x v="0"/>
    <s v="12 Dec"/>
    <x v="74"/>
    <s v="14:00"/>
    <n v="11.44"/>
    <n v="1.09265734265734"/>
    <n v="3.2201656215729799"/>
    <n v="12.5"/>
    <n v="36.838694710794897"/>
    <n v="12.5"/>
    <n v="20"/>
    <n v="1.09265734265734"/>
    <n v="1.7482517482517499"/>
    <n v="1.13636363636364"/>
    <n v="13"/>
    <n v="1.13636363636364"/>
    <n v="13"/>
    <n v="1"/>
    <n v="1.04"/>
    <n v="1.04"/>
    <m/>
    <n v="0.8"/>
    <n v="1"/>
    <m/>
    <n v="13"/>
    <n v="0"/>
    <n v="0"/>
    <n v="497.38461538461502"/>
    <n v="443.47579999999999"/>
    <n v="550"/>
    <n v="396.92307692307702"/>
    <n v="97.692307692307693"/>
    <n v="0"/>
    <n v="6430"/>
    <n v="5160"/>
    <n v="1270"/>
    <n v="0"/>
    <n v="0.35288981062053199"/>
    <n v="0.359222222222222"/>
    <n v="1.0179444444444401"/>
    <n v="1.0179444444444401"/>
    <n v="0.28666666666666701"/>
    <n v="7.0555555555555594E-2"/>
    <n v="0"/>
    <n v="0.65872222222222199"/>
    <n v="0"/>
    <n v="0.14938888888888899"/>
    <n v="0.10349999999999999"/>
    <n v="4.5888888888888903E-2"/>
    <n v="0"/>
    <n v="0"/>
    <n v="0"/>
    <n v="0"/>
    <n v="0"/>
    <n v="0"/>
    <n v="0"/>
    <n v="0"/>
    <n v="2.6"/>
    <n v="4.5759999999999996"/>
    <n v="4.5818181818181802"/>
    <n v="18000"/>
    <n v="11857"/>
    <n v="3"/>
    <n v="2.5"/>
    <n v="2.5"/>
    <n v="2.5"/>
    <n v="15311"/>
    <n v="-0.66666666666666696"/>
    <n v="0"/>
    <x v="74"/>
    <d v="1899-12-30T14:00:00"/>
    <x v="10"/>
  </r>
  <r>
    <x v="0"/>
    <s v="12 Dec"/>
    <x v="74"/>
    <s v="14:30"/>
    <n v="13.52"/>
    <n v="0.44378698224852098"/>
    <n v="1.8442416719782599"/>
    <n v="6"/>
    <n v="24.934147405146099"/>
    <n v="6"/>
    <n v="14.5"/>
    <n v="0.44378698224852098"/>
    <n v="1.0724852071005899"/>
    <n v="0.44378698224852098"/>
    <n v="6"/>
    <n v="0.44378698224852098"/>
    <n v="6"/>
    <n v="1"/>
    <n v="1"/>
    <n v="1"/>
    <m/>
    <n v="0.8"/>
    <n v="1"/>
    <m/>
    <n v="6"/>
    <n v="0"/>
    <n v="0"/>
    <n v="382.16666666666703"/>
    <n v="447.2679"/>
    <n v="550"/>
    <n v="306.5"/>
    <n v="72.5"/>
    <n v="0"/>
    <n v="2274"/>
    <n v="1839"/>
    <n v="435"/>
    <n v="0"/>
    <n v="0.240633854549271"/>
    <n v="0.157367373550202"/>
    <n v="0.65397021481023998"/>
    <n v="0.65397021481023998"/>
    <n v="0.12620959439983501"/>
    <n v="2.9853819229977398E-2"/>
    <n v="0"/>
    <n v="0.49660284126003701"/>
    <n v="0"/>
    <n v="0.37437375609086498"/>
    <n v="0.12353304508956101"/>
    <n v="0.25084071100130401"/>
    <n v="0.235330450895615"/>
    <n v="0"/>
    <n v="0"/>
    <n v="0"/>
    <n v="0"/>
    <n v="0"/>
    <n v="0"/>
    <n v="0"/>
    <n v="1.4823965410747399"/>
    <n v="9.0133333333333301"/>
    <n v="4.5818181818181802"/>
    <n v="14571"/>
    <n v="7236"/>
    <n v="3"/>
    <n v="1.5"/>
    <n v="1.5"/>
    <n v="3"/>
    <n v="9116"/>
    <n v="-0.34916666666666701"/>
    <n v="0"/>
    <x v="74"/>
    <d v="1899-12-30T14:30:00"/>
    <x v="10"/>
  </r>
  <r>
    <x v="0"/>
    <s v="12 Dec"/>
    <x v="74"/>
    <s v="15:00"/>
    <n v="10.4"/>
    <n v="1.0096153846153799"/>
    <n v="2.22304464962254"/>
    <n v="10.5"/>
    <n v="23.119664356074399"/>
    <n v="10.5"/>
    <n v="18"/>
    <n v="1.0096153846153799"/>
    <n v="1.7307692307692299"/>
    <n v="0.67307692307692302"/>
    <n v="7"/>
    <n v="0.67307692307692302"/>
    <n v="7"/>
    <n v="1"/>
    <n v="0.66666666666666696"/>
    <n v="0.66666666666666696"/>
    <m/>
    <n v="0.8"/>
    <n v="0.85714285714285698"/>
    <m/>
    <n v="6"/>
    <n v="0"/>
    <n v="0"/>
    <n v="391.57142857142901"/>
    <n v="504.5009"/>
    <n v="550"/>
    <n v="331.71428571428601"/>
    <n v="56.571428571428598"/>
    <n v="0"/>
    <n v="2718"/>
    <n v="2322"/>
    <n v="396"/>
    <n v="0"/>
    <n v="0.302772561581796"/>
    <n v="0.203776670879489"/>
    <n v="0.67303546204743103"/>
    <n v="0.67303546204743103"/>
    <n v="0.172626570515203"/>
    <n v="2.9440190320422301E-2"/>
    <n v="0"/>
    <n v="0.469258791167943"/>
    <n v="0"/>
    <n v="0.16415136421083901"/>
    <n v="0.13381904691100999"/>
    <n v="1.1523306817337001E-2"/>
    <n v="0.33819046911010298"/>
    <n v="0"/>
    <n v="0"/>
    <n v="0"/>
    <n v="7.4343914950561295E-5"/>
    <n v="0"/>
    <n v="1.87346665675414E-2"/>
    <n v="0"/>
    <n v="1.87346665675414"/>
    <n v="4.16"/>
    <n v="4.5818181818181802"/>
    <n v="13451"/>
    <n v="6312"/>
    <n v="3"/>
    <n v="2.5"/>
    <n v="2.5"/>
    <n v="2.5"/>
    <n v="11243"/>
    <n v="-0.24546296296296299"/>
    <n v="0"/>
    <x v="74"/>
    <d v="1899-12-30T15:00:00"/>
    <x v="10"/>
  </r>
  <r>
    <x v="0"/>
    <s v="12 Dec"/>
    <x v="74"/>
    <s v="15:30"/>
    <n v="9.36"/>
    <n v="1.0683760683760699"/>
    <n v="1.74466463933166"/>
    <n v="10"/>
    <n v="16.3300610241443"/>
    <n v="13.5"/>
    <n v="8.5"/>
    <n v="1.4423076923076901"/>
    <n v="0.908119658119658"/>
    <n v="0.427350427350427"/>
    <n v="4"/>
    <n v="0.427350427350427"/>
    <n v="4"/>
    <n v="1"/>
    <n v="0.4"/>
    <n v="0.4"/>
    <m/>
    <n v="0.8"/>
    <n v="1"/>
    <m/>
    <n v="4"/>
    <n v="0"/>
    <n v="0"/>
    <n v="942.25"/>
    <n v="408.4975"/>
    <n v="550"/>
    <n v="815.75"/>
    <n v="123.25"/>
    <n v="0"/>
    <n v="3756"/>
    <n v="3263"/>
    <n v="493"/>
    <n v="0"/>
    <n v="0.24494703320985201"/>
    <n v="0.25083189138826001"/>
    <n v="1.02402502329296"/>
    <n v="1.02402502329296"/>
    <n v="0.21715692799148101"/>
    <n v="3.2809796352988203E-2"/>
    <n v="0"/>
    <n v="0.77319313190469896"/>
    <n v="0.25"/>
    <n v="0.119925462531612"/>
    <n v="0.11979235990949"/>
    <n v="0"/>
    <n v="0.19792359909490201"/>
    <n v="0"/>
    <n v="0"/>
    <n v="0"/>
    <n v="0"/>
    <n v="0"/>
    <n v="1.3310262212165599E-4"/>
    <n v="0"/>
    <n v="0.95833887927592198"/>
    <n v="3.7440000000000002"/>
    <n v="4.5818181818181802"/>
    <n v="15026"/>
    <n v="11618"/>
    <n v="3"/>
    <n v="2.5"/>
    <n v="2"/>
    <n v="2"/>
    <n v="13224"/>
    <n v="-0.39129629629629598"/>
    <n v="0"/>
    <x v="74"/>
    <d v="1899-12-30T15:30:00"/>
    <x v="10"/>
  </r>
  <r>
    <x v="0"/>
    <s v="12 Dec"/>
    <x v="74"/>
    <s v="16:00"/>
    <n v="8.32"/>
    <n v="0.96153846153846101"/>
    <n v="4.0474750988316899"/>
    <n v="8"/>
    <n v="33.674992822279599"/>
    <n v="8"/>
    <n v="25"/>
    <n v="0.96153846153846101"/>
    <n v="3.0048076923076898"/>
    <n v="1.3221153846153799"/>
    <n v="11"/>
    <n v="1.20192307692308"/>
    <n v="10"/>
    <n v="0.90909090909090895"/>
    <n v="1.25"/>
    <n v="1.375"/>
    <m/>
    <n v="0.8"/>
    <n v="0.90909090909090895"/>
    <m/>
    <n v="10"/>
    <n v="9.0909090909090898E-2"/>
    <n v="1"/>
    <n v="348.3"/>
    <n v="492.40359999999998"/>
    <n v="550"/>
    <n v="267.89999999999998"/>
    <n v="77.8"/>
    <n v="0"/>
    <n v="3457"/>
    <n v="2679"/>
    <n v="778"/>
    <n v="0"/>
    <n v="0.29695626225594701"/>
    <n v="0.215665634674923"/>
    <n v="0.72625386996903996"/>
    <n v="0.72625386996903996"/>
    <n v="0.16588235294117601"/>
    <n v="4.8173374613003098E-2"/>
    <n v="0"/>
    <n v="0.51058823529411801"/>
    <n v="0"/>
    <n v="0.148978328173375"/>
    <n v="0.111455108359133"/>
    <n v="0"/>
    <n v="0.114551083591331"/>
    <n v="0"/>
    <n v="5.2631578947368403E-3"/>
    <n v="0"/>
    <n v="3.2260061919504597E-2"/>
    <n v="0"/>
    <n v="0"/>
    <n v="0"/>
    <n v="2.2291021671826599"/>
    <n v="4.16"/>
    <n v="4.5818181818181802"/>
    <n v="16150"/>
    <n v="8246"/>
    <n v="2.5"/>
    <n v="2"/>
    <n v="2"/>
    <n v="2.5"/>
    <n v="13744"/>
    <n v="-0.79444444444444495"/>
    <n v="0"/>
    <x v="74"/>
    <d v="1899-12-30T16:00:00"/>
    <x v="10"/>
  </r>
  <r>
    <x v="0"/>
    <s v="12 Dec"/>
    <x v="74"/>
    <s v="16:30"/>
    <n v="8.32"/>
    <n v="0.66105769230769196"/>
    <n v="2.45722102732794"/>
    <n v="5.5"/>
    <n v="20.4440789473684"/>
    <n v="5.5"/>
    <n v="8"/>
    <n v="0.66105769230769196"/>
    <n v="0.96153846153846101"/>
    <n v="1.8028846153846201"/>
    <n v="15"/>
    <n v="1.8028846153846201"/>
    <n v="15"/>
    <n v="1"/>
    <n v="2.7272727272727302"/>
    <n v="2.7272727272727302"/>
    <m/>
    <n v="0.8"/>
    <n v="1"/>
    <m/>
    <n v="15"/>
    <n v="0"/>
    <n v="0"/>
    <n v="486.4"/>
    <n v="487.47190000000001"/>
    <n v="550"/>
    <n v="413.46666666666698"/>
    <n v="70.133333333333297"/>
    <n v="0"/>
    <n v="7254"/>
    <n v="6202"/>
    <n v="1052"/>
    <n v="0"/>
    <n v="0.733708769106999"/>
    <n v="0.68700564971751399"/>
    <n v="0.93634651600753305"/>
    <n v="0.93634651600753305"/>
    <n v="0.58399246704331498"/>
    <n v="9.90583804143126E-2"/>
    <n v="0"/>
    <n v="0.249340866290019"/>
    <n v="0"/>
    <n v="0.24943502824858799"/>
    <n v="2.1845574387947299E-2"/>
    <n v="0.141337099811676"/>
    <n v="8.6252354048964197E-2"/>
    <n v="0"/>
    <n v="6.5913370998116805E-4"/>
    <n v="0"/>
    <n v="8.5593220338983006E-2"/>
    <n v="0"/>
    <n v="0"/>
    <n v="0"/>
    <n v="5.0847457627118597"/>
    <n v="5.5466666666666704"/>
    <n v="4.5818181818181802"/>
    <n v="10620"/>
    <n v="2648"/>
    <n v="1.5"/>
    <n v="1.5"/>
    <n v="1.5"/>
    <n v="2"/>
    <n v="7971"/>
    <n v="-0.96666666666666701"/>
    <n v="0"/>
    <x v="74"/>
    <d v="1899-12-30T16:30:00"/>
    <x v="10"/>
  </r>
  <r>
    <x v="0"/>
    <s v="12 Dec"/>
    <x v="74"/>
    <s v="17:00"/>
    <n v="6.24"/>
    <n v="0.32051282051281998"/>
    <n v="3.7190855483189602"/>
    <n v="2"/>
    <n v="23.207093821510298"/>
    <n v="4"/>
    <n v="14.5"/>
    <n v="0.64102564102564097"/>
    <n v="2.3237179487179498"/>
    <n v="0.480769230769231"/>
    <n v="3"/>
    <n v="0.480769230769231"/>
    <n v="3"/>
    <n v="1"/>
    <n v="1.5"/>
    <n v="1.5"/>
    <m/>
    <n v="0.8"/>
    <n v="1"/>
    <m/>
    <n v="3"/>
    <n v="0"/>
    <n v="0"/>
    <n v="291.33333333333297"/>
    <n v="600.90160000000003"/>
    <n v="550"/>
    <n v="265"/>
    <n v="23.6666666666667"/>
    <n v="0"/>
    <n v="866"/>
    <n v="795"/>
    <n v="71"/>
    <n v="0"/>
    <n v="0.12927081792634201"/>
    <n v="8.8694946214735101E-2"/>
    <n v="0.68611731276638899"/>
    <n v="0.68611731276638899"/>
    <n v="8.0677897300588594E-2"/>
    <n v="7.2051958595494197E-3"/>
    <n v="0"/>
    <n v="0.59742236655165404"/>
    <n v="0.5"/>
    <n v="0.220621067586767"/>
    <n v="0"/>
    <n v="0.220621067586767"/>
    <n v="9.6001623706109193E-2"/>
    <n v="0"/>
    <n v="0"/>
    <n v="0"/>
    <n v="0"/>
    <n v="0"/>
    <n v="0"/>
    <n v="0"/>
    <n v="1.0960016237061101"/>
    <n v="4.16"/>
    <n v="4.5818181818181802"/>
    <n v="9854"/>
    <n v="5887"/>
    <n v="1.5"/>
    <n v="1.5"/>
    <n v="1"/>
    <n v="2"/>
    <n v="7680"/>
    <n v="-0.824814814814815"/>
    <n v="0"/>
    <x v="74"/>
    <d v="1899-12-30T17:00:00"/>
    <x v="10"/>
  </r>
  <r>
    <x v="0"/>
    <s v="12 Dec"/>
    <x v="74"/>
    <s v="17:30"/>
    <n v="8.32"/>
    <n v="0.84134615384615397"/>
    <n v="2.1601228632478602"/>
    <n v="7"/>
    <n v="17.9722222222222"/>
    <n v="7"/>
    <n v="8.5"/>
    <n v="0.84134615384615397"/>
    <n v="1.0216346153846201"/>
    <n v="0.36057692307692302"/>
    <n v="3"/>
    <n v="0.36057692307692302"/>
    <n v="3"/>
    <n v="1"/>
    <n v="0.42857142857142899"/>
    <n v="0.42857142857142899"/>
    <m/>
    <n v="0.8"/>
    <n v="1"/>
    <m/>
    <n v="3"/>
    <n v="0"/>
    <n v="0"/>
    <n v="612"/>
    <n v="387.19600000000003"/>
    <n v="550"/>
    <n v="484.33333333333297"/>
    <n v="124.666666666667"/>
    <n v="0"/>
    <n v="1827"/>
    <n v="1453"/>
    <n v="374"/>
    <n v="0"/>
    <n v="0.16692426584234901"/>
    <n v="0.17"/>
    <n v="1.0184259259259301"/>
    <n v="1.0184259259259301"/>
    <n v="0.13453703703703701"/>
    <n v="3.4629629629629601E-2"/>
    <n v="0"/>
    <n v="0.84842592592592603"/>
    <n v="0"/>
    <n v="2.2962962962963001E-2"/>
    <n v="0"/>
    <n v="0"/>
    <n v="0"/>
    <n v="0"/>
    <n v="0"/>
    <n v="0"/>
    <n v="0"/>
    <n v="0"/>
    <n v="2.2962962962963001E-2"/>
    <n v="0"/>
    <n v="1"/>
    <n v="5.5466666666666704"/>
    <n v="4.5818181818181802"/>
    <n v="10800"/>
    <n v="9163"/>
    <n v="1.5"/>
    <n v="1.5"/>
    <n v="1.5"/>
    <n v="2"/>
    <n v="10552"/>
    <n v="-1"/>
    <n v="0"/>
    <x v="74"/>
    <d v="1899-12-30T17:30:00"/>
    <x v="10"/>
  </r>
  <r>
    <x v="0"/>
    <s v="12 Dec"/>
    <x v="74"/>
    <s v="18:00"/>
    <n v="4.16"/>
    <n v="0.84134615384615397"/>
    <n v="4.0127166429249801"/>
    <n v="3.5"/>
    <n v="16.692901234567898"/>
    <n v="3.5"/>
    <n v="10.5"/>
    <n v="0.84134615384615397"/>
    <n v="2.5240384615384599"/>
    <n v="0.72115384615384603"/>
    <n v="3"/>
    <n v="0.72115384615384603"/>
    <n v="3"/>
    <n v="1"/>
    <n v="0.85714285714285698"/>
    <n v="0.85714285714285698"/>
    <m/>
    <n v="0.8"/>
    <n v="1"/>
    <m/>
    <n v="3"/>
    <n v="0"/>
    <n v="0"/>
    <n v="648"/>
    <n v="707.49469999999997"/>
    <n v="550"/>
    <n v="532"/>
    <n v="113.333333333333"/>
    <n v="0"/>
    <n v="1936"/>
    <n v="1596"/>
    <n v="340"/>
    <n v="0"/>
    <n v="0.179717111953407"/>
    <n v="0.18"/>
    <n v="1.00157407407407"/>
    <n v="1.00157407407407"/>
    <n v="0.14777777777777801"/>
    <n v="3.1481481481481499E-2"/>
    <n v="0"/>
    <n v="0.82157407407407401"/>
    <n v="0"/>
    <n v="0"/>
    <n v="0"/>
    <n v="0"/>
    <n v="0"/>
    <n v="0"/>
    <n v="0"/>
    <n v="0"/>
    <n v="0"/>
    <n v="0"/>
    <n v="0"/>
    <n v="0"/>
    <n v="1"/>
    <n v="2.7733333333333299"/>
    <n v="4.5818181818181802"/>
    <n v="10800"/>
    <n v="8873"/>
    <n v="1.5"/>
    <n v="1.5"/>
    <n v="1.5"/>
    <n v="2"/>
    <n v="10800"/>
    <n v="-1"/>
    <n v="0"/>
    <x v="74"/>
    <d v="1899-12-30T18:00:00"/>
    <x v="10"/>
  </r>
  <r>
    <x v="0"/>
    <s v="12 Dec"/>
    <x v="74"/>
    <s v="18:30"/>
    <n v="6.24"/>
    <n v="0.64102564102564097"/>
    <n v="5.3296371903126998"/>
    <n v="4"/>
    <n v="33.256936067551301"/>
    <n v="4"/>
    <n v="21"/>
    <n v="0.64102564102564097"/>
    <n v="3.3653846153846199"/>
    <n v="1.4423076923076901"/>
    <n v="9"/>
    <n v="1.4423076923076901"/>
    <n v="9"/>
    <n v="1"/>
    <n v="2.25"/>
    <n v="2.25"/>
    <m/>
    <n v="0.8"/>
    <n v="1"/>
    <m/>
    <n v="9"/>
    <n v="0"/>
    <n v="0"/>
    <n v="276.33333333333297"/>
    <n v="362.8664"/>
    <n v="550"/>
    <n v="239.333333333333"/>
    <n v="34.1111111111111"/>
    <n v="0"/>
    <n v="2461"/>
    <n v="2154"/>
    <n v="307"/>
    <n v="0"/>
    <n v="0.270620239390642"/>
    <n v="0.230277777777778"/>
    <n v="0.85092592592592597"/>
    <n v="0.85092592592592597"/>
    <n v="0.19944444444444401"/>
    <n v="2.84259259259259E-2"/>
    <n v="0"/>
    <n v="0.62064814814814795"/>
    <n v="0"/>
    <n v="0.16"/>
    <n v="0"/>
    <n v="0.16"/>
    <n v="0"/>
    <n v="0"/>
    <n v="0"/>
    <n v="0"/>
    <n v="0"/>
    <n v="0"/>
    <n v="0"/>
    <n v="0"/>
    <n v="3"/>
    <n v="6.24"/>
    <n v="4.5818181818181802"/>
    <n v="10800"/>
    <n v="6703"/>
    <n v="1.5"/>
    <n v="1"/>
    <n v="1"/>
    <n v="1.5"/>
    <n v="9072"/>
    <n v="-1"/>
    <n v="0"/>
    <x v="74"/>
    <d v="1899-12-30T18:30:00"/>
    <x v="10"/>
  </r>
  <r>
    <x v="0"/>
    <s v="12 Dec"/>
    <x v="74"/>
    <s v="19:00"/>
    <n v="6.24"/>
    <n v="0.80128205128205099"/>
    <n v="4.0530430268421496"/>
    <n v="5"/>
    <n v="25.290988487495"/>
    <n v="5"/>
    <n v="13"/>
    <n v="0.80128205128205099"/>
    <n v="2.0833333333333299"/>
    <n v="0.96153846153846101"/>
    <n v="6"/>
    <n v="0.96153846153846101"/>
    <n v="6"/>
    <n v="1"/>
    <n v="1.2"/>
    <n v="1.2"/>
    <m/>
    <n v="0.8"/>
    <n v="1"/>
    <m/>
    <n v="6"/>
    <n v="0"/>
    <n v="0"/>
    <n v="419.83333333333297"/>
    <n v="303.78640000000001"/>
    <n v="550"/>
    <n v="390.83333333333297"/>
    <n v="26.6666666666667"/>
    <n v="0"/>
    <n v="2505"/>
    <n v="2345"/>
    <n v="160"/>
    <n v="0"/>
    <n v="0.23723865134677"/>
    <n v="0.233240740740741"/>
    <n v="0.98314814814814799"/>
    <n v="0.98314814814814799"/>
    <n v="0.21712962962963001"/>
    <n v="1.48148148148148E-2"/>
    <n v="0"/>
    <n v="0.74990740740740702"/>
    <n v="0"/>
    <n v="1.7592592592592601E-2"/>
    <n v="0"/>
    <n v="1.7592592592592601E-2"/>
    <n v="0"/>
    <n v="0"/>
    <n v="0"/>
    <n v="0"/>
    <n v="0"/>
    <n v="0"/>
    <n v="0"/>
    <n v="0"/>
    <n v="2"/>
    <n v="6.24"/>
    <n v="4.5818181818181802"/>
    <n v="10800"/>
    <n v="8099"/>
    <n v="1.5"/>
    <n v="1"/>
    <n v="1"/>
    <n v="1.5"/>
    <n v="10610"/>
    <n v="-1"/>
    <n v="0"/>
    <x v="74"/>
    <d v="1899-12-30T19:00:00"/>
    <x v="10"/>
  </r>
  <r>
    <x v="0"/>
    <s v="12 Dec"/>
    <x v="74"/>
    <s v="19:30"/>
    <n v="7.28"/>
    <n v="0.75549450549450503"/>
    <n v="1.86463923673226"/>
    <n v="5.5"/>
    <n v="13.574573643410901"/>
    <n v="5.5"/>
    <n v="5.5"/>
    <n v="0.75549450549450503"/>
    <n v="0.75549450549450503"/>
    <n v="0.96153846153846101"/>
    <n v="7"/>
    <n v="0.96153846153846101"/>
    <n v="7"/>
    <n v="1"/>
    <n v="1.27272727272727"/>
    <n v="1.27272727272727"/>
    <m/>
    <n v="0.8"/>
    <n v="1"/>
    <m/>
    <n v="7"/>
    <n v="0"/>
    <n v="0"/>
    <n v="460.71428571428601"/>
    <n v="462.11989999999997"/>
    <n v="550"/>
    <n v="356.71428571428601"/>
    <n v="101.428571428571"/>
    <n v="0"/>
    <n v="3207"/>
    <n v="2497"/>
    <n v="710"/>
    <n v="0"/>
    <n v="0.51566997121841995"/>
    <n v="0.404998116287831"/>
    <n v="0.78538239357026296"/>
    <n v="0.78538239357026296"/>
    <n v="0.31357528569634602"/>
    <n v="8.9162375988948897E-2"/>
    <n v="0"/>
    <n v="0.38038427728243102"/>
    <n v="0"/>
    <n v="0.24299886977269899"/>
    <n v="0"/>
    <n v="0.242747708150195"/>
    <n v="0"/>
    <n v="0"/>
    <n v="0"/>
    <n v="2.5116162250408101E-4"/>
    <n v="0"/>
    <n v="0"/>
    <n v="0"/>
    <n v="0"/>
    <n v="3.16463644355143"/>
    <n v="4.8533333333333299"/>
    <n v="4.5818181818181802"/>
    <n v="7963"/>
    <n v="3029"/>
    <n v="1.5"/>
    <n v="1.5"/>
    <n v="1.5"/>
    <n v="2"/>
    <n v="6028"/>
    <n v="-0.47462962962963001"/>
    <n v="0"/>
    <x v="74"/>
    <d v="1899-12-30T19:30:00"/>
    <x v="10"/>
  </r>
  <r>
    <x v="0"/>
    <s v="12 Dec"/>
    <x v="74"/>
    <s v="20:00"/>
    <n v="8.32"/>
    <n v="0.78125"/>
    <n v="2.19423366543095"/>
    <n v="6.5"/>
    <n v="18.256024096385499"/>
    <n v="6.5"/>
    <n v="8.5"/>
    <n v="0.78125"/>
    <n v="1.0216346153846201"/>
    <n v="0.36057692307692302"/>
    <n v="3"/>
    <n v="0.36057692307692302"/>
    <n v="3"/>
    <n v="1"/>
    <n v="0.46153846153846201"/>
    <n v="0.46153846153846201"/>
    <m/>
    <n v="0.8"/>
    <n v="1"/>
    <m/>
    <n v="3"/>
    <n v="0"/>
    <n v="0"/>
    <n v="332"/>
    <n v="401.8623"/>
    <n v="550"/>
    <n v="283.66666666666703"/>
    <n v="46"/>
    <n v="0"/>
    <n v="989"/>
    <n v="851"/>
    <n v="138"/>
    <n v="0"/>
    <n v="0.16432931859429101"/>
    <n v="0.138333333333333"/>
    <n v="0.84180555555555603"/>
    <n v="0.84180555555555603"/>
    <n v="0.11819444444444401"/>
    <n v="1.91666666666667E-2"/>
    <n v="0"/>
    <n v="0.70347222222222205"/>
    <n v="0"/>
    <n v="1.38888888888889E-4"/>
    <n v="0"/>
    <n v="0"/>
    <n v="0"/>
    <n v="0"/>
    <n v="0"/>
    <n v="0"/>
    <n v="0"/>
    <n v="0"/>
    <n v="1.38888888888889E-4"/>
    <n v="0"/>
    <n v="1.5"/>
    <n v="5.5466666666666704"/>
    <n v="4.5818181818181802"/>
    <n v="7200"/>
    <n v="5065"/>
    <n v="1.5"/>
    <n v="1.5"/>
    <n v="1.5"/>
    <n v="2"/>
    <n v="7199"/>
    <n v="-0.33333333333333298"/>
    <n v="0"/>
    <x v="74"/>
    <d v="1899-12-30T20:00:00"/>
    <x v="10"/>
  </r>
  <r>
    <x v="0"/>
    <s v="12 Dec"/>
    <x v="74"/>
    <s v="20:30"/>
    <n v="3.12"/>
    <n v="6.25"/>
    <n v="3.8722407201874498"/>
    <n v="19.5"/>
    <n v="12.0813910469848"/>
    <n v="19.5"/>
    <n v="5.5"/>
    <n v="6.25"/>
    <n v="1.7628205128205101"/>
    <n v="1.2820512820512799"/>
    <n v="4"/>
    <n v="1.2820512820512799"/>
    <n v="4"/>
    <n v="1"/>
    <n v="0.20512820512820501"/>
    <n v="0.20512820512820501"/>
    <m/>
    <n v="0.8"/>
    <n v="1"/>
    <m/>
    <n v="4"/>
    <n v="0"/>
    <n v="0"/>
    <n v="675.75"/>
    <n v="158.2568"/>
    <n v="550"/>
    <n v="599.5"/>
    <n v="73"/>
    <n v="0"/>
    <n v="2690"/>
    <n v="2398"/>
    <n v="292"/>
    <n v="0"/>
    <n v="0.33108770210680999"/>
    <n v="0.37541666666666701"/>
    <n v="1.1338888888888901"/>
    <n v="1.1338888888888901"/>
    <n v="0.33305555555555599"/>
    <n v="4.0555555555555602E-2"/>
    <n v="0"/>
    <n v="0.75847222222222199"/>
    <n v="0"/>
    <n v="0"/>
    <n v="0"/>
    <n v="0"/>
    <n v="0"/>
    <n v="0"/>
    <n v="0"/>
    <n v="0"/>
    <n v="0"/>
    <n v="0"/>
    <n v="0"/>
    <n v="0"/>
    <n v="2"/>
    <n v="2.08"/>
    <n v="4.5818181818181802"/>
    <n v="7200"/>
    <n v="5461"/>
    <n v="1.5"/>
    <n v="1.5"/>
    <n v="1.5"/>
    <n v="1"/>
    <n v="7200"/>
    <n v="-0.33333333333333298"/>
    <n v="0"/>
    <x v="74"/>
    <d v="1899-12-30T20:30:00"/>
    <x v="10"/>
  </r>
  <r>
    <x v="0"/>
    <s v="12 Dec"/>
    <x v="74"/>
    <s v="21:00"/>
    <n v="0"/>
    <m/>
    <m/>
    <n v="0"/>
    <n v="1.0089020771513399"/>
    <n v="0"/>
    <n v="0"/>
    <m/>
    <m/>
    <m/>
    <n v="1"/>
    <m/>
    <n v="1"/>
    <n v="1"/>
    <m/>
    <m/>
    <m/>
    <n v="0.8"/>
    <n v="1"/>
    <m/>
    <n v="1"/>
    <n v="0"/>
    <n v="0"/>
    <n v="337"/>
    <m/>
    <n v="550"/>
    <n v="335"/>
    <n v="0"/>
    <n v="0"/>
    <n v="335"/>
    <n v="335"/>
    <n v="0"/>
    <n v="0"/>
    <n v="0.99117647058823499"/>
    <n v="1.7830687830687799"/>
    <n v="1.7989417989418"/>
    <n v="1.7989417989418"/>
    <n v="1.7724867724867699"/>
    <n v="0"/>
    <n v="0"/>
    <n v="1.58730158730159E-2"/>
    <m/>
    <n v="1.58730158730159E-2"/>
    <n v="0"/>
    <n v="0"/>
    <n v="0"/>
    <n v="0"/>
    <n v="0"/>
    <n v="0"/>
    <n v="1.58730158730159E-2"/>
    <n v="0"/>
    <n v="0"/>
    <n v="0"/>
    <n v="19.047619047619001"/>
    <m/>
    <n v="4.5818181818181802"/>
    <n v="189"/>
    <n v="3"/>
    <n v="0"/>
    <n v="0"/>
    <n v="0"/>
    <n v="0"/>
    <n v="186"/>
    <m/>
    <m/>
    <x v="74"/>
    <d v="1899-12-30T21:00:00"/>
    <x v="10"/>
  </r>
  <r>
    <x v="0"/>
    <s v="12 Dec"/>
    <x v="7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2"/>
    <n v="0"/>
    <n v="0"/>
    <n v="0"/>
    <n v="0"/>
    <n v="0"/>
    <n v="0"/>
    <m/>
    <m/>
    <x v="75"/>
    <d v="1899-12-30T06:30:00"/>
    <x v="11"/>
  </r>
  <r>
    <x v="0"/>
    <s v="12 Dec"/>
    <x v="75"/>
    <s v="07:00"/>
    <n v="5.4"/>
    <n v="3.5185185185185199"/>
    <n v="5.9560464078536404"/>
    <n v="19"/>
    <n v="32.162650602409599"/>
    <n v="19"/>
    <n v="10"/>
    <n v="3.5185185185185199"/>
    <n v="1.8518518518518501"/>
    <n v="0.37037037037037002"/>
    <n v="2"/>
    <n v="0.37037037037037002"/>
    <n v="2"/>
    <n v="1"/>
    <n v="0.105263157894737"/>
    <n v="0.105263157894737"/>
    <m/>
    <n v="0.8"/>
    <n v="1"/>
    <m/>
    <n v="2"/>
    <n v="0"/>
    <n v="0"/>
    <n v="166"/>
    <n v="229.91499999999999"/>
    <n v="550"/>
    <n v="97.5"/>
    <n v="65.5"/>
    <n v="0"/>
    <n v="326"/>
    <n v="195"/>
    <n v="131"/>
    <n v="0"/>
    <n v="6.2183929574826699E-2"/>
    <n v="6.0872753942060903E-2"/>
    <n v="0.97891455812247896"/>
    <n v="0.97891455812247896"/>
    <n v="3.5753575357535802E-2"/>
    <n v="2.4019068573524E-2"/>
    <n v="0"/>
    <n v="0.91804180418041803"/>
    <n v="0"/>
    <n v="2.1085441877521101E-2"/>
    <n v="2.1085441877521101E-2"/>
    <n v="0"/>
    <n v="0"/>
    <n v="0"/>
    <n v="0"/>
    <n v="0"/>
    <n v="0"/>
    <n v="0"/>
    <n v="0"/>
    <n v="0"/>
    <n v="1.3201320132013199"/>
    <n v="2.7"/>
    <n v="4.5818181818181802"/>
    <n v="5454"/>
    <n v="5007"/>
    <n v="2"/>
    <n v="2"/>
    <n v="2"/>
    <n v="1"/>
    <n v="5339"/>
    <n v="0.24249999999999999"/>
    <n v="0"/>
    <x v="75"/>
    <d v="1899-12-30T07:00:00"/>
    <x v="11"/>
  </r>
  <r>
    <x v="0"/>
    <s v="12 Dec"/>
    <x v="75"/>
    <s v="07:30"/>
    <n v="5.4"/>
    <n v="2.7777777777777799"/>
    <n v="6.1163327261687899"/>
    <n v="15"/>
    <n v="33.028196721311502"/>
    <n v="15"/>
    <n v="24"/>
    <n v="2.7777777777777799"/>
    <n v="4.4444444444444402"/>
    <n v="1.4814814814814801"/>
    <n v="8"/>
    <n v="1.4814814814814801"/>
    <n v="8"/>
    <n v="1"/>
    <n v="0.53333333333333299"/>
    <n v="0.53333333333333299"/>
    <m/>
    <n v="0.8"/>
    <n v="1"/>
    <m/>
    <n v="8"/>
    <n v="0"/>
    <n v="0"/>
    <n v="190.625"/>
    <n v="374.35250000000002"/>
    <n v="550"/>
    <n v="169.75"/>
    <n v="18.125"/>
    <n v="0"/>
    <n v="1503"/>
    <n v="1358"/>
    <n v="145"/>
    <n v="0"/>
    <n v="0.242217280813215"/>
    <n v="0.16987857858972899"/>
    <n v="0.70134788904979395"/>
    <n v="0.70134788904979395"/>
    <n v="0.15127548178678801"/>
    <n v="1.6152389439679199E-2"/>
    <n v="0"/>
    <n v="0.53146931046006496"/>
    <n v="0"/>
    <n v="0.137239612342653"/>
    <n v="5.4583936727191701E-3"/>
    <n v="0"/>
    <n v="0"/>
    <n v="0"/>
    <n v="9.3795254539378398E-2"/>
    <n v="3.7985964130555903E-2"/>
    <n v="0"/>
    <n v="0"/>
    <n v="0"/>
    <n v="0"/>
    <n v="3.2081987300880002"/>
    <n v="2.16"/>
    <n v="4.5818181818181802"/>
    <n v="8977"/>
    <n v="4771"/>
    <n v="2.5"/>
    <n v="2.5"/>
    <n v="2.5"/>
    <n v="1.5"/>
    <n v="7745"/>
    <n v="2.5555555555555301E-3"/>
    <n v="0"/>
    <x v="75"/>
    <d v="1899-12-30T07:30:00"/>
    <x v="11"/>
  </r>
  <r>
    <x v="0"/>
    <s v="12 Dec"/>
    <x v="75"/>
    <s v="08:00"/>
    <n v="18.36"/>
    <n v="1.0620915032679701"/>
    <n v="1.2491918352267499"/>
    <n v="19.5"/>
    <n v="22.935162094763101"/>
    <n v="19.5"/>
    <n v="14"/>
    <n v="1.0620915032679701"/>
    <n v="0.762527233115468"/>
    <n v="0.92592592592592604"/>
    <n v="17"/>
    <n v="0.92592592592592604"/>
    <n v="17"/>
    <n v="1"/>
    <n v="0.87179487179487203"/>
    <n v="0.87179487179487203"/>
    <m/>
    <n v="0.8"/>
    <n v="1"/>
    <m/>
    <n v="17"/>
    <n v="0"/>
    <n v="0"/>
    <n v="495.35294117647101"/>
    <n v="435.6585"/>
    <n v="550"/>
    <n v="400.52941176470603"/>
    <n v="92.117647058823493"/>
    <n v="0"/>
    <n v="8375"/>
    <n v="6809"/>
    <n v="1566"/>
    <n v="0"/>
    <n v="0.74121996303142301"/>
    <n v="0.66448354769983398"/>
    <n v="0.89647281622346697"/>
    <n v="0.89647281622346697"/>
    <n v="0.53728398958415502"/>
    <n v="0.123569794050343"/>
    <n v="0"/>
    <n v="0.231989268523633"/>
    <n v="0"/>
    <n v="8.4273652647360503E-2"/>
    <n v="8.4273652647360503E-2"/>
    <n v="0"/>
    <n v="0"/>
    <n v="0"/>
    <n v="0"/>
    <n v="0"/>
    <n v="0"/>
    <n v="0"/>
    <n v="0"/>
    <n v="0"/>
    <n v="4.8291643651858296"/>
    <n v="5.24571428571429"/>
    <n v="4.5818181818181802"/>
    <n v="12673"/>
    <n v="2940"/>
    <n v="3.5"/>
    <n v="3.5"/>
    <n v="3.5"/>
    <n v="3.5"/>
    <n v="11605"/>
    <n v="-5.7936507936506799E-3"/>
    <n v="0"/>
    <x v="75"/>
    <d v="1899-12-30T08:00:00"/>
    <x v="11"/>
  </r>
  <r>
    <x v="0"/>
    <s v="12 Dec"/>
    <x v="75"/>
    <s v="08:30"/>
    <n v="20.52"/>
    <n v="1.1939571150097501"/>
    <n v="2.3575458428907301"/>
    <n v="24.5"/>
    <n v="48.376840696117803"/>
    <n v="27.5"/>
    <n v="35"/>
    <n v="1.3401559454191001"/>
    <n v="1.7056530214425001"/>
    <n v="1.364522417154"/>
    <n v="28"/>
    <n v="1.364522417154"/>
    <n v="28"/>
    <n v="1"/>
    <n v="1.1428571428571399"/>
    <n v="1.1428571428571399"/>
    <m/>
    <n v="0.8"/>
    <n v="1"/>
    <m/>
    <n v="28"/>
    <n v="0"/>
    <n v="0"/>
    <n v="426.857142857143"/>
    <n v="589.43859999999995"/>
    <n v="550"/>
    <n v="336.642857142857"/>
    <n v="87.142857142857096"/>
    <n v="0"/>
    <n v="11866"/>
    <n v="9426"/>
    <n v="2440"/>
    <n v="0"/>
    <n v="0.57878934624697298"/>
    <n v="0.49663425579655901"/>
    <n v="0.85805700988947098"/>
    <n v="0.85805700988947098"/>
    <n v="0.39167289952630302"/>
    <n v="0.10138785007895"/>
    <n v="0"/>
    <n v="0.36142275409291102"/>
    <n v="9.0909090909090898E-2"/>
    <n v="0.16521233275159999"/>
    <n v="4.2175683536940102E-2"/>
    <n v="3.7355605418432601E-2"/>
    <n v="0"/>
    <n v="7.46281060417186E-2"/>
    <n v="0"/>
    <n v="0"/>
    <n v="0"/>
    <n v="0"/>
    <n v="1.1052937754508401E-2"/>
    <n v="0"/>
    <n v="4.1884816753926701"/>
    <n v="3.42"/>
    <n v="4.5818181818181802"/>
    <n v="24066"/>
    <n v="8698"/>
    <n v="7"/>
    <n v="6"/>
    <n v="5.5"/>
    <n v="5"/>
    <n v="20090"/>
    <n v="4.4999999999999998E-2"/>
    <n v="0"/>
    <x v="75"/>
    <d v="1899-12-30T08:30:00"/>
    <x v="11"/>
  </r>
  <r>
    <x v="0"/>
    <s v="12 Dec"/>
    <x v="75"/>
    <s v="09:00"/>
    <n v="36.72"/>
    <n v="1.0212418300653601"/>
    <n v="1.3010084847171599"/>
    <n v="37.5"/>
    <n v="47.773031558814203"/>
    <n v="37.5"/>
    <n v="44"/>
    <n v="1.0212418300653601"/>
    <n v="1.1982570806100199"/>
    <n v="0.70806100217864898"/>
    <n v="26"/>
    <n v="0.70806100217864898"/>
    <n v="26"/>
    <n v="1"/>
    <n v="0.69333333333333302"/>
    <n v="0.69333333333333302"/>
    <m/>
    <n v="0.8"/>
    <n v="1"/>
    <m/>
    <n v="26"/>
    <n v="0"/>
    <n v="0"/>
    <n v="482.61538461538498"/>
    <n v="601.36469999999997"/>
    <n v="550"/>
    <n v="410.30769230769198"/>
    <n v="69.384615384615401"/>
    <n v="0"/>
    <n v="12472"/>
    <n v="10668"/>
    <n v="1804"/>
    <n v="0"/>
    <n v="0.54424011103400405"/>
    <n v="0.33411438917882602"/>
    <n v="0.61390989455746103"/>
    <n v="0.61390989455746103"/>
    <n v="0.28405580999041402"/>
    <n v="4.8034934497816602E-2"/>
    <n v="0"/>
    <n v="0.27979550537863501"/>
    <n v="0"/>
    <n v="0.25971881989562301"/>
    <n v="9.5457450207689906E-2"/>
    <n v="4.9685802534881203E-2"/>
    <n v="0"/>
    <n v="4.8008307593993001E-2"/>
    <n v="0"/>
    <n v="2.73192033230376E-2"/>
    <n v="1.5736500159761399E-2"/>
    <n v="0"/>
    <n v="2.3511556076259502E-2"/>
    <n v="0"/>
    <n v="2.4922781978911499"/>
    <n v="4.59"/>
    <n v="4.5818181818181802"/>
    <n v="37556"/>
    <n v="10508"/>
    <n v="9.5"/>
    <n v="8"/>
    <n v="8"/>
    <n v="8"/>
    <n v="27802"/>
    <n v="-9.8128654970760301E-2"/>
    <n v="0"/>
    <x v="75"/>
    <d v="1899-12-30T09:00:00"/>
    <x v="11"/>
  </r>
  <r>
    <x v="0"/>
    <s v="12 Dec"/>
    <x v="75"/>
    <s v="09:30"/>
    <n v="50.76"/>
    <n v="0.85697399527186802"/>
    <n v="1.33684399827083"/>
    <n v="43.5"/>
    <n v="67.858201352227496"/>
    <n v="43.5"/>
    <n v="49"/>
    <n v="0.85697399527186802"/>
    <n v="0.96532702915681601"/>
    <n v="0.906225374310481"/>
    <n v="46"/>
    <n v="0.906225374310481"/>
    <n v="46"/>
    <n v="1"/>
    <n v="1.0574712643678199"/>
    <n v="1.0574712643678199"/>
    <m/>
    <n v="0.8"/>
    <n v="1"/>
    <m/>
    <n v="46"/>
    <n v="0"/>
    <n v="0"/>
    <n v="469.43478260869603"/>
    <n v="558.42650000000003"/>
    <n v="550"/>
    <n v="371.73913043478302"/>
    <n v="94.739130434782595"/>
    <n v="0"/>
    <n v="21458"/>
    <n v="17100"/>
    <n v="4358"/>
    <n v="0"/>
    <n v="0.67788416261183504"/>
    <n v="0.57126984126984104"/>
    <n v="0.84272486772486799"/>
    <n v="0.84272486772486799"/>
    <n v="0.452380952380952"/>
    <n v="0.115291005291005"/>
    <n v="0"/>
    <n v="0.27145502645502601"/>
    <n v="0"/>
    <n v="0.190873015873016"/>
    <n v="0.12153439153439199"/>
    <n v="3.22751322751323E-3"/>
    <n v="0"/>
    <n v="4.7619047619047603E-2"/>
    <n v="0"/>
    <n v="0"/>
    <n v="2.2751322751322798E-3"/>
    <n v="0"/>
    <n v="1.6216931216931199E-2"/>
    <n v="0"/>
    <n v="4.3809523809523796"/>
    <n v="5.9717647058823502"/>
    <n v="4.5818181818181802"/>
    <n v="37800"/>
    <n v="10261"/>
    <n v="9.5"/>
    <n v="8.5"/>
    <n v="8.5"/>
    <n v="10"/>
    <n v="30585"/>
    <n v="-0.105263157894737"/>
    <n v="0"/>
    <x v="75"/>
    <d v="1899-12-30T09:30:00"/>
    <x v="11"/>
  </r>
  <r>
    <x v="0"/>
    <s v="12 Dec"/>
    <x v="75"/>
    <s v="10:00"/>
    <n v="58.32"/>
    <n v="0.67729766803840896"/>
    <n v="1.1834285853900699"/>
    <n v="39.5"/>
    <n v="69.017555099948794"/>
    <n v="42.5"/>
    <n v="56.5"/>
    <n v="0.728737997256516"/>
    <n v="0.96879286694101496"/>
    <n v="1.16598079561043"/>
    <n v="68"/>
    <n v="1.14883401920439"/>
    <n v="67"/>
    <n v="0.98529411764705899"/>
    <n v="1.69620253164557"/>
    <n v="1.72151898734177"/>
    <m/>
    <n v="0.8"/>
    <n v="0.77941176470588203"/>
    <m/>
    <n v="53"/>
    <n v="1.4705882352941201E-2"/>
    <n v="1"/>
    <n v="465.91044776119401"/>
    <n v="570.56010000000003"/>
    <n v="550"/>
    <n v="384.08955223880599"/>
    <n v="78.776119402985103"/>
    <n v="0"/>
    <n v="31012"/>
    <n v="25734"/>
    <n v="5278"/>
    <n v="0"/>
    <n v="0.970767508396567"/>
    <n v="0.78596067175265005"/>
    <n v="0.80962811894151099"/>
    <n v="0.80962811894151099"/>
    <n v="0.64793413399803601"/>
    <n v="0.13289019815192499"/>
    <n v="0"/>
    <n v="2.3667447188861199E-2"/>
    <n v="6.25E-2"/>
    <n v="0.177329606969308"/>
    <n v="0.10516907117858899"/>
    <n v="3.6105446030667003E-2"/>
    <n v="0"/>
    <n v="2.9685021527305702E-2"/>
    <n v="0"/>
    <n v="0"/>
    <n v="1.4351537125160501E-3"/>
    <n v="0"/>
    <n v="4.9349145202306297E-3"/>
    <n v="0"/>
    <n v="6.0729662361205499"/>
    <n v="6.8611764705882399"/>
    <n v="4.5818181818181802"/>
    <n v="39717"/>
    <n v="940"/>
    <n v="10"/>
    <n v="8.5"/>
    <n v="8"/>
    <n v="11.5"/>
    <n v="32674"/>
    <n v="-0.10324999999999999"/>
    <n v="0"/>
    <x v="75"/>
    <d v="1899-12-30T10:00:00"/>
    <x v="11"/>
  </r>
  <r>
    <x v="0"/>
    <s v="12 Dec"/>
    <x v="75"/>
    <s v="10:30"/>
    <n v="68.040000000000006"/>
    <n v="0.96266901822457396"/>
    <n v="1.0553591029960401"/>
    <n v="65.5"/>
    <n v="71.806633367850395"/>
    <n v="68.5"/>
    <n v="56"/>
    <n v="1.0067607289829501"/>
    <n v="0.82304526748971196"/>
    <n v="0.867136978248089"/>
    <n v="59"/>
    <n v="0.867136978248089"/>
    <n v="59"/>
    <n v="1"/>
    <n v="0.90076335877862601"/>
    <n v="0.90076335877862601"/>
    <m/>
    <n v="0.8"/>
    <n v="0.81355932203389802"/>
    <m/>
    <n v="48"/>
    <n v="0"/>
    <n v="0"/>
    <n v="556.50847457627106"/>
    <n v="550.44780000000003"/>
    <n v="550"/>
    <n v="430.93220338983099"/>
    <n v="122.610169491525"/>
    <n v="0"/>
    <n v="32659"/>
    <n v="25425"/>
    <n v="7234"/>
    <n v="0"/>
    <n v="0.821651109832086"/>
    <n v="0.64947087330630004"/>
    <n v="0.79044604885767999"/>
    <n v="0.79044604885767999"/>
    <n v="0.50291761447927996"/>
    <n v="0.143091682326179"/>
    <n v="0"/>
    <n v="0.14097517555138001"/>
    <n v="4.1666666666666699E-2"/>
    <n v="0.22387498763722699"/>
    <n v="0.11797052714865"/>
    <n v="4.8086242705963803E-2"/>
    <n v="0"/>
    <n v="2.7653051132429999E-2"/>
    <n v="0"/>
    <n v="1.0879240431213501E-2"/>
    <n v="3.7187221837602599E-3"/>
    <n v="0"/>
    <n v="1.55672040352092E-2"/>
    <n v="0"/>
    <n v="4.2013648501631904"/>
    <n v="5.4432"/>
    <n v="4.5818181818181802"/>
    <n v="50555"/>
    <n v="7127"/>
    <n v="13.5"/>
    <n v="12.5"/>
    <n v="12"/>
    <n v="12.5"/>
    <n v="39237"/>
    <n v="-4.02263374485596E-2"/>
    <n v="0"/>
    <x v="75"/>
    <d v="1899-12-30T10:30:00"/>
    <x v="11"/>
  </r>
  <r>
    <x v="0"/>
    <s v="12 Dec"/>
    <x v="75"/>
    <s v="11:00"/>
    <n v="60.48"/>
    <n v="0.92592592592592604"/>
    <n v="1.1734480094033699"/>
    <n v="56"/>
    <n v="70.970135608715495"/>
    <n v="56"/>
    <n v="62"/>
    <n v="0.92592592592592604"/>
    <n v="1.02513227513228"/>
    <n v="1.07473544973545"/>
    <n v="65"/>
    <n v="1.07473544973545"/>
    <n v="65"/>
    <n v="1"/>
    <n v="1.16071428571429"/>
    <n v="1.16071428571429"/>
    <m/>
    <n v="0.8"/>
    <n v="0.984615384615385"/>
    <m/>
    <n v="64"/>
    <n v="0"/>
    <n v="0"/>
    <n v="504.84615384615398"/>
    <n v="583.45759999999996"/>
    <n v="550"/>
    <n v="408.38461538461502"/>
    <n v="93.461538461538495"/>
    <n v="0"/>
    <n v="32620"/>
    <n v="26545"/>
    <n v="6075"/>
    <n v="0"/>
    <n v="0.91587819922409197"/>
    <n v="0.64503764275745501"/>
    <n v="0.70428321506496605"/>
    <n v="0.70428321506496605"/>
    <n v="0.521789554380516"/>
    <n v="0.119415013858039"/>
    <n v="0"/>
    <n v="5.9245572307510902E-2"/>
    <n v="0"/>
    <n v="0.24014703280718699"/>
    <n v="0.14854638020167901"/>
    <n v="6.1722328150492403E-2"/>
    <n v="2.6084563520924701E-2"/>
    <n v="1.7966308257818499E-2"/>
    <n v="0"/>
    <n v="0"/>
    <n v="1.1106087708607699E-2"/>
    <n v="0"/>
    <n v="8.0592848858923203E-4"/>
    <n v="0"/>
    <n v="4.5996894226800098"/>
    <n v="5.4981818181818198"/>
    <n v="4.5818181818181802"/>
    <n v="50873"/>
    <n v="3014"/>
    <n v="12.5"/>
    <n v="11"/>
    <n v="11"/>
    <n v="12"/>
    <n v="38656"/>
    <n v="-0.13051111111111099"/>
    <n v="0"/>
    <x v="75"/>
    <d v="1899-12-30T11:00:00"/>
    <x v="11"/>
  </r>
  <r>
    <x v="0"/>
    <s v="12 Dec"/>
    <x v="75"/>
    <s v="11:30"/>
    <n v="68.040000000000006"/>
    <n v="0.85243974132862999"/>
    <n v="1.1873341929364301"/>
    <n v="58"/>
    <n v="80.786218487395004"/>
    <n v="60.5"/>
    <n v="61"/>
    <n v="0.88918283362727801"/>
    <n v="0.89653145208700802"/>
    <n v="1.16108171663727"/>
    <n v="79"/>
    <n v="1.13168724279835"/>
    <n v="77"/>
    <n v="0.974683544303797"/>
    <n v="1.32758620689655"/>
    <n v="1.36206896551724"/>
    <m/>
    <n v="0.8"/>
    <n v="0.658227848101266"/>
    <m/>
    <n v="52"/>
    <n v="2.53164556962025E-2"/>
    <n v="2"/>
    <n v="540.90909090909099"/>
    <n v="591.13130000000001"/>
    <n v="550"/>
    <n v="410.48051948051898"/>
    <n v="127.402597402597"/>
    <n v="0"/>
    <n v="41417"/>
    <n v="31607"/>
    <n v="9810"/>
    <n v="0"/>
    <n v="0.95313286649274598"/>
    <n v="0.82974739023029698"/>
    <n v="0.87054745398039701"/>
    <n v="0.87054745398039701"/>
    <n v="0.62967168698701104"/>
    <n v="0.19543389911546699"/>
    <n v="0"/>
    <n v="4.0800063750099598E-2"/>
    <n v="4.3478260869565202E-2"/>
    <n v="0.19888038887560799"/>
    <n v="0.13262012909395199"/>
    <n v="3.7094589210295598E-2"/>
    <n v="7.7416527213323802E-2"/>
    <n v="4.3230536297712997E-3"/>
    <n v="3.4265678540122699E-3"/>
    <n v="1.85273726990198E-3"/>
    <n v="5.2394613116582998E-3"/>
    <n v="0"/>
    <n v="1.31285361383377E-2"/>
    <n v="1.1953143676787E-3"/>
    <n v="5.5223523786755901"/>
    <n v="5.67"/>
    <n v="4.5818181818181802"/>
    <n v="50196"/>
    <n v="2048"/>
    <n v="13.5"/>
    <n v="12"/>
    <n v="11.5"/>
    <n v="13.5"/>
    <n v="40213"/>
    <n v="-3.2839506172839497E-2"/>
    <n v="0"/>
    <x v="75"/>
    <d v="1899-12-30T11:30:00"/>
    <x v="11"/>
  </r>
  <r>
    <x v="0"/>
    <s v="12 Dec"/>
    <x v="75"/>
    <s v="12:00"/>
    <n v="63.72"/>
    <n v="1.0279347143753901"/>
    <n v="1.3831862433297399"/>
    <n v="65.5"/>
    <n v="88.136627424970996"/>
    <n v="68.5"/>
    <n v="63"/>
    <n v="1.0750156936597599"/>
    <n v="0.98870056497175096"/>
    <n v="0.98870056497175096"/>
    <n v="63"/>
    <n v="0.98870056497175096"/>
    <n v="63"/>
    <n v="1"/>
    <n v="0.961832061068702"/>
    <n v="0.961832061068702"/>
    <m/>
    <n v="0.8"/>
    <n v="0.952380952380952"/>
    <m/>
    <n v="60"/>
    <n v="0"/>
    <n v="0"/>
    <n v="574.38095238095195"/>
    <n v="575.13940000000002"/>
    <n v="550"/>
    <n v="438.31746031746002"/>
    <n v="133.01587301587301"/>
    <n v="0"/>
    <n v="35994"/>
    <n v="27614"/>
    <n v="8380"/>
    <n v="0"/>
    <n v="0.71479930467762298"/>
    <n v="0.67191532819608202"/>
    <n v="0.94000557051341604"/>
    <n v="0.94000557051341604"/>
    <n v="0.51274719153282"/>
    <n v="0.155603008077244"/>
    <n v="0"/>
    <n v="0.26809024231733403"/>
    <n v="0.04"/>
    <n v="0.202153931854053"/>
    <n v="9.8876613127843294E-2"/>
    <n v="5.1322996936217599E-2"/>
    <n v="1.52632067588896E-2"/>
    <n v="2.46588060532912E-2"/>
    <n v="0"/>
    <n v="0"/>
    <n v="1.1512394392349801E-3"/>
    <n v="0"/>
    <n v="8.4486120137406001E-3"/>
    <n v="1.76956642837248E-2"/>
    <n v="4.2113081422337801"/>
    <n v="4.9015384615384603"/>
    <n v="4.5818181818181802"/>
    <n v="53855"/>
    <n v="14438"/>
    <n v="15"/>
    <n v="13"/>
    <n v="12.5"/>
    <n v="12.5"/>
    <n v="42968"/>
    <n v="2.6851851851852301E-3"/>
    <n v="0"/>
    <x v="75"/>
    <d v="1899-12-30T12:00:00"/>
    <x v="11"/>
  </r>
  <r>
    <x v="0"/>
    <s v="12 Dec"/>
    <x v="75"/>
    <s v="12:30"/>
    <n v="64.8"/>
    <n v="1.0416666666666701"/>
    <n v="1.44244840323639"/>
    <n v="67.5"/>
    <n v="93.470656529717999"/>
    <n v="70.5"/>
    <n v="78.5"/>
    <n v="1.0879629629629599"/>
    <n v="1.2114197530864199"/>
    <n v="0.94135802469135799"/>
    <n v="61"/>
    <n v="0.92592592592592604"/>
    <n v="60"/>
    <n v="0.98360655737704905"/>
    <n v="0.88888888888888895"/>
    <n v="0.90370370370370401"/>
    <m/>
    <n v="0.8"/>
    <n v="0.96721311475409799"/>
    <m/>
    <n v="59"/>
    <n v="1.63934426229508E-2"/>
    <n v="1"/>
    <n v="445.01666666666699"/>
    <n v="557.54399999999998"/>
    <n v="550"/>
    <n v="364.08333333333297"/>
    <n v="77.95"/>
    <n v="0"/>
    <n v="26522"/>
    <n v="21845"/>
    <n v="4677"/>
    <n v="0"/>
    <n v="0.64191268391191503"/>
    <n v="0.50087227297454495"/>
    <n v="0.78028100320771399"/>
    <n v="0.78028100320771399"/>
    <n v="0.40978071245005498"/>
    <n v="8.7733778536457294E-2"/>
    <n v="0"/>
    <n v="0.27940873023316898"/>
    <n v="0.04"/>
    <n v="0.255322741000581"/>
    <n v="0.10688626685925499"/>
    <n v="6.7587086608264998E-2"/>
    <n v="3.3896715376390503E-2"/>
    <n v="3.3765405466244E-2"/>
    <n v="5.6275675777073303E-5"/>
    <n v="0"/>
    <n v="3.2245962220262998E-2"/>
    <n v="9.79196758521075E-3"/>
    <n v="3.2077135192931801E-3"/>
    <n v="1.7820630662739899E-3"/>
    <n v="4.0518486559492803"/>
    <n v="4.9846153846153802"/>
    <n v="4.5818181818181802"/>
    <n v="53309"/>
    <n v="14895"/>
    <n v="15"/>
    <n v="13"/>
    <n v="12.5"/>
    <n v="12.5"/>
    <n v="39698"/>
    <n v="1.27962962962963E-2"/>
    <n v="0"/>
    <x v="75"/>
    <d v="1899-12-30T12:30:00"/>
    <x v="11"/>
  </r>
  <r>
    <x v="0"/>
    <s v="12 Dec"/>
    <x v="75"/>
    <s v="13:00"/>
    <n v="66.959999999999994"/>
    <n v="1.0454002389486301"/>
    <n v="1.3048055659226501"/>
    <n v="70"/>
    <n v="87.369780694180605"/>
    <n v="73.5"/>
    <n v="69.5"/>
    <n v="1.0976702508960601"/>
    <n v="1.03793309438471"/>
    <n v="0.92592592592592604"/>
    <n v="62"/>
    <n v="0.91099163679808803"/>
    <n v="61"/>
    <n v="0.98387096774193505"/>
    <n v="0.871428571428571"/>
    <n v="0.88571428571428601"/>
    <m/>
    <n v="0.8"/>
    <n v="0.98387096774193505"/>
    <m/>
    <n v="61"/>
    <n v="1.6129032258064498E-2"/>
    <n v="1"/>
    <n v="474.67213114754099"/>
    <n v="493.59840000000003"/>
    <n v="550"/>
    <n v="383.606557377049"/>
    <n v="88.1967213114754"/>
    <n v="0"/>
    <n v="28780"/>
    <n v="23400"/>
    <n v="5380"/>
    <n v="0"/>
    <n v="0.69818190586419704"/>
    <n v="0.535668035668036"/>
    <n v="0.76723276723276701"/>
    <n v="0.76723276723276701"/>
    <n v="0.43290043290043301"/>
    <n v="9.9530099530099503E-2"/>
    <n v="0"/>
    <n v="0.23156473156473201"/>
    <n v="4.3478260869565202E-2"/>
    <n v="0.27355977355977401"/>
    <n v="0.11022311022311"/>
    <n v="9.1390091390091396E-2"/>
    <n v="2.2829022829022799E-2"/>
    <n v="3.3318533318533301E-2"/>
    <n v="0"/>
    <n v="0"/>
    <n v="3.7185037185037198E-3"/>
    <n v="0"/>
    <n v="1.44300144300144E-3"/>
    <n v="3.3466533466533499E-2"/>
    <n v="4.06260406260406"/>
    <n v="5.58"/>
    <n v="4.5818181818181802"/>
    <n v="54054"/>
    <n v="12517"/>
    <n v="15.5"/>
    <n v="12"/>
    <n v="11.5"/>
    <n v="11.5"/>
    <n v="39267"/>
    <n v="3.1290322580645097E-2"/>
    <n v="0"/>
    <x v="75"/>
    <d v="1899-12-30T13:00:00"/>
    <x v="11"/>
  </r>
  <r>
    <x v="0"/>
    <s v="12 Dec"/>
    <x v="75"/>
    <s v="13:30"/>
    <n v="59.4"/>
    <n v="1.53198653198653"/>
    <n v="1.69575467902605"/>
    <n v="91"/>
    <n v="100.727827934148"/>
    <n v="94"/>
    <n v="92"/>
    <n v="1.58249158249158"/>
    <n v="1.54882154882155"/>
    <n v="0.90909090909090895"/>
    <n v="54"/>
    <n v="0.90909090909090895"/>
    <n v="54"/>
    <n v="1"/>
    <n v="0.59340659340659296"/>
    <n v="0.59340659340659296"/>
    <m/>
    <n v="0.8"/>
    <n v="1"/>
    <m/>
    <n v="54"/>
    <n v="0"/>
    <n v="0"/>
    <n v="418.444444444444"/>
    <n v="562.76080000000002"/>
    <n v="550"/>
    <n v="335.92592592592598"/>
    <n v="79.462962962963005"/>
    <n v="0"/>
    <n v="22431"/>
    <n v="18140"/>
    <n v="4291"/>
    <n v="0"/>
    <n v="0.53609812806946799"/>
    <n v="0.41336162739645799"/>
    <n v="0.771055905166106"/>
    <n v="0.771055905166106"/>
    <n v="0.33184545587589598"/>
    <n v="7.8497731596663206E-2"/>
    <n v="0"/>
    <n v="0.35769427776964702"/>
    <n v="3.03030303030303E-2"/>
    <n v="0.32827820869310698"/>
    <n v="0.102114737304259"/>
    <n v="6.2582321088833603E-2"/>
    <n v="0.14962315234889501"/>
    <n v="6.3240889799502403E-2"/>
    <n v="0"/>
    <n v="3.2397921849846301E-2"/>
    <n v="4.7746231523489004E-3"/>
    <n v="0"/>
    <n v="1.0445631494219201E-2"/>
    <n v="5.2722084004097801E-2"/>
    <n v="3.55627103761159"/>
    <n v="3.49411764705882"/>
    <n v="4.5818181818181802"/>
    <n v="54664"/>
    <n v="19553"/>
    <n v="19.5"/>
    <n v="17"/>
    <n v="16.5"/>
    <n v="11.5"/>
    <n v="36719"/>
    <n v="0.22131054131054101"/>
    <n v="0"/>
    <x v="75"/>
    <d v="1899-12-30T13:30:00"/>
    <x v="11"/>
  </r>
  <r>
    <x v="0"/>
    <s v="12 Dec"/>
    <x v="75"/>
    <s v="14:00"/>
    <n v="68.040000000000006"/>
    <n v="1.51381540270429"/>
    <n v="1.0220299910684001"/>
    <n v="103"/>
    <n v="69.538920592294204"/>
    <n v="106.5"/>
    <n v="74"/>
    <n v="1.5652557319224001"/>
    <n v="1.0875955320399799"/>
    <n v="0.76425631981187503"/>
    <n v="52"/>
    <n v="0.76425631981187503"/>
    <n v="52"/>
    <n v="1"/>
    <n v="0.50485436893203905"/>
    <n v="0.50485436893203905"/>
    <m/>
    <n v="0.8"/>
    <n v="1"/>
    <m/>
    <n v="52"/>
    <n v="0"/>
    <n v="0"/>
    <n v="515.59615384615404"/>
    <n v="499.73450000000003"/>
    <n v="550"/>
    <n v="430.480769230769"/>
    <n v="82.057692307692307"/>
    <n v="0"/>
    <n v="26652"/>
    <n v="22385"/>
    <n v="4267"/>
    <n v="0"/>
    <n v="0.74778267417861299"/>
    <n v="0.53974996476959303"/>
    <n v="0.72180057576550605"/>
    <n v="0.72180057576550605"/>
    <n v="0.45064723290318698"/>
    <n v="8.5901797757333004E-2"/>
    <n v="0"/>
    <n v="0.18205061099591299"/>
    <n v="3.03030303030303E-2"/>
    <n v="0.35085458901213901"/>
    <n v="0.15014192821049699"/>
    <n v="3.4807641978539701E-2"/>
    <n v="0.294848307933888"/>
    <n v="0.13842530147162399"/>
    <n v="0"/>
    <n v="1.4031767761158E-2"/>
    <n v="3.22106577013669E-3"/>
    <n v="0"/>
    <n v="2.2144827169689801E-3"/>
    <n v="8.0124011032150309E-3"/>
    <n v="3.7686469510599299"/>
    <n v="4.0023529411764702"/>
    <n v="4.5818181818181802"/>
    <n v="49673"/>
    <n v="9043"/>
    <n v="19"/>
    <n v="17"/>
    <n v="16.5"/>
    <n v="11.5"/>
    <n v="32245"/>
    <n v="0.27378654970760202"/>
    <n v="0"/>
    <x v="75"/>
    <d v="1899-12-30T14:00:00"/>
    <x v="11"/>
  </r>
  <r>
    <x v="0"/>
    <s v="12 Dec"/>
    <x v="75"/>
    <s v="14:30"/>
    <n v="50.76"/>
    <n v="1.40858944050433"/>
    <n v="1.71687170113072"/>
    <n v="71.5"/>
    <n v="87.1484075493955"/>
    <n v="75"/>
    <n v="73.5"/>
    <n v="1.47754137115839"/>
    <n v="1.4479905437352201"/>
    <n v="1.33963750985028"/>
    <n v="68"/>
    <n v="1.3199369582348299"/>
    <n v="67"/>
    <n v="0.98529411764705899"/>
    <n v="0.93706293706293697"/>
    <n v="0.95104895104895104"/>
    <m/>
    <n v="0.8"/>
    <n v="0.97058823529411797"/>
    <m/>
    <n v="66"/>
    <n v="1.4705882352941201E-2"/>
    <n v="1"/>
    <n v="607.34328358208904"/>
    <n v="504.33679999999998"/>
    <n v="550"/>
    <n v="467.880597014925"/>
    <n v="136.44776119402999"/>
    <n v="0"/>
    <n v="40490"/>
    <n v="31348"/>
    <n v="9142"/>
    <n v="0"/>
    <n v="0.76880349146970495"/>
    <n v="0.58935476862915503"/>
    <n v="0.76658700847273498"/>
    <n v="0.76658700847273498"/>
    <n v="0.45402273879353999"/>
    <n v="0.13240640162212999"/>
    <n v="0"/>
    <n v="0.17723223984358"/>
    <n v="4.1666666666666699E-2"/>
    <n v="0.31170975450792998"/>
    <n v="0.14655659352596101"/>
    <n v="1.47295242233326E-2"/>
    <n v="7.0229560431602597E-2"/>
    <n v="0.11052212325295099"/>
    <n v="0"/>
    <n v="0"/>
    <n v="7.9658193931494005E-4"/>
    <n v="1.34984430443913E-2"/>
    <n v="3.95394308059961E-3"/>
    <n v="2.16525454413788E-2"/>
    <n v="3.4933738865957"/>
    <n v="4.0608000000000004"/>
    <n v="4.5818181818181802"/>
    <n v="69045"/>
    <n v="12237"/>
    <n v="19.5"/>
    <n v="12.5"/>
    <n v="12"/>
    <n v="9"/>
    <n v="47523"/>
    <n v="1.6452991452991499E-2"/>
    <n v="0"/>
    <x v="75"/>
    <d v="1899-12-30T14:30:00"/>
    <x v="11"/>
  </r>
  <r>
    <x v="0"/>
    <s v="12 Dec"/>
    <x v="75"/>
    <s v="15:00"/>
    <n v="51.84"/>
    <n v="1.2731481481481499"/>
    <n v="1.9546666091821701"/>
    <n v="66"/>
    <n v="101.329917020004"/>
    <n v="69"/>
    <n v="78.5"/>
    <n v="1.3310185185185199"/>
    <n v="1.5142746913580201"/>
    <n v="1.42746913580247"/>
    <n v="74"/>
    <n v="1.4081790123456801"/>
    <n v="73"/>
    <n v="0.98648648648648696"/>
    <n v="1.10606060606061"/>
    <n v="1.12121212121212"/>
    <m/>
    <n v="0.8"/>
    <n v="0.98648648648648696"/>
    <m/>
    <n v="73"/>
    <n v="1.35135135135135E-2"/>
    <n v="1"/>
    <n v="526.61643835616405"/>
    <n v="546.76279999999997"/>
    <n v="550"/>
    <n v="399.76712328767098"/>
    <n v="123.958904109589"/>
    <n v="0"/>
    <n v="38232"/>
    <n v="29183"/>
    <n v="9049"/>
    <n v="0"/>
    <n v="0.72041902477418396"/>
    <n v="0.52994127539907898"/>
    <n v="0.73560144468032296"/>
    <n v="0.73560144468032296"/>
    <n v="0.40229108654296802"/>
    <n v="0.12474152904524299"/>
    <n v="0"/>
    <n v="0.205660169281244"/>
    <n v="4.1666666666666699E-2"/>
    <n v="0.30808359295304799"/>
    <n v="0.105635356069587"/>
    <n v="7.1062281161258303E-2"/>
    <n v="6.2308731493479597E-2"/>
    <n v="9.4621047117531901E-2"/>
    <n v="8.9603264315844605E-4"/>
    <n v="0"/>
    <n v="7.9264426125554809E-3"/>
    <n v="0"/>
    <n v="4.7007250971850796E-3"/>
    <n v="2.3241708251771399E-2"/>
    <n v="3.6227289018775299"/>
    <n v="4.1471999999999998"/>
    <n v="4.5818181818181802"/>
    <n v="72542"/>
    <n v="14919"/>
    <n v="20"/>
    <n v="12.5"/>
    <n v="12"/>
    <n v="10"/>
    <n v="50193"/>
    <n v="-7.5277777777777999E-3"/>
    <n v="0"/>
    <x v="75"/>
    <d v="1899-12-30T15:00:00"/>
    <x v="11"/>
  </r>
  <r>
    <x v="0"/>
    <s v="12 Dec"/>
    <x v="75"/>
    <s v="15:30"/>
    <n v="57.24"/>
    <n v="1.51991614255765"/>
    <n v="1.2181440306328899"/>
    <n v="87"/>
    <n v="69.726564313426394"/>
    <n v="90.5"/>
    <n v="55"/>
    <n v="1.58106219426974"/>
    <n v="0.960866526904263"/>
    <n v="0.97833682739343097"/>
    <n v="56"/>
    <n v="0.97833682739343097"/>
    <n v="56"/>
    <n v="1"/>
    <n v="0.64367816091954"/>
    <n v="0.64367816091954"/>
    <m/>
    <n v="0.8"/>
    <n v="1"/>
    <m/>
    <n v="56"/>
    <n v="0"/>
    <n v="0"/>
    <n v="538.517857142857"/>
    <n v="493.46910000000003"/>
    <n v="550"/>
    <n v="433.892857142857"/>
    <n v="101.642857142857"/>
    <n v="0"/>
    <n v="29990"/>
    <n v="24298"/>
    <n v="5692"/>
    <n v="0"/>
    <n v="0.80313723401422099"/>
    <n v="0.45137101119559397"/>
    <n v="0.56200981859546195"/>
    <n v="0.56200981859546195"/>
    <n v="0.36367718373944802"/>
    <n v="8.5194276477279507E-2"/>
    <n v="0"/>
    <n v="0.11063880739986801"/>
    <n v="3.5714285714285698E-2"/>
    <n v="0.46089025923486798"/>
    <n v="0.11776327605819301"/>
    <n v="0.10325989343231801"/>
    <n v="8.5733101837993195E-2"/>
    <n v="7.9850924983535895E-2"/>
    <n v="0.15326588038076999"/>
    <n v="2.99347422618691E-5"/>
    <n v="0"/>
    <n v="0"/>
    <n v="4.1309944321379398E-3"/>
    <n v="2.5893552056516799E-3"/>
    <n v="3.0174220199964101"/>
    <n v="3.9475862068965499"/>
    <n v="4.5818181818181802"/>
    <n v="66812"/>
    <n v="7392"/>
    <n v="19.5"/>
    <n v="14.5"/>
    <n v="14"/>
    <n v="10"/>
    <n v="36019"/>
    <n v="4.8262108262108298E-2"/>
    <n v="0"/>
    <x v="75"/>
    <d v="1899-12-30T15:30:00"/>
    <x v="11"/>
  </r>
  <r>
    <x v="0"/>
    <s v="12 Dec"/>
    <x v="75"/>
    <s v="16:00"/>
    <n v="62.64"/>
    <n v="1.22924648786718"/>
    <n v="1.10352734215223"/>
    <n v="77"/>
    <n v="69.124952712415805"/>
    <n v="80"/>
    <n v="60.5"/>
    <n v="1.2771392081736901"/>
    <n v="0.96583652618135396"/>
    <n v="0.94189016602809705"/>
    <n v="59"/>
    <n v="0.90996168582375503"/>
    <n v="57"/>
    <n v="0.96610169491525399"/>
    <n v="0.74025974025973995"/>
    <n v="0.76623376623376604"/>
    <m/>
    <n v="0.8"/>
    <n v="0.94915254237288105"/>
    <m/>
    <n v="56"/>
    <n v="3.3898305084745797E-2"/>
    <n v="2"/>
    <n v="463.75438596491199"/>
    <n v="556.41420000000005"/>
    <n v="550"/>
    <n v="371.491228070175"/>
    <n v="89.298245614035096"/>
    <n v="0"/>
    <n v="26265"/>
    <n v="21175"/>
    <n v="5090"/>
    <n v="0"/>
    <n v="0.82459369248526104"/>
    <n v="0.40607094028910701"/>
    <n v="0.49244972886615401"/>
    <n v="0.49244972886615401"/>
    <n v="0.32528380724150102"/>
    <n v="7.8191007266079804E-2"/>
    <n v="0"/>
    <n v="8.6378788577046603E-2"/>
    <n v="3.5714285714285698E-2"/>
    <n v="0.49257262239427302"/>
    <n v="0.12433752707498"/>
    <n v="4.6315498410064999E-2"/>
    <n v="8.1969983255756801E-2"/>
    <n v="0.110604175307618"/>
    <n v="0.193557306788331"/>
    <n v="0"/>
    <n v="2.2735302702121402E-3"/>
    <n v="0"/>
    <n v="1.5484584543066501E-2"/>
    <n v="0"/>
    <n v="3.1522189962671101"/>
    <n v="4.32"/>
    <n v="4.5818181818181802"/>
    <n v="65097"/>
    <n v="5623"/>
    <n v="18.5"/>
    <n v="14.5"/>
    <n v="14"/>
    <n v="12"/>
    <n v="33032"/>
    <n v="2.2567567567567601E-2"/>
    <n v="0"/>
    <x v="75"/>
    <d v="1899-12-30T16:00:00"/>
    <x v="11"/>
  </r>
  <r>
    <x v="0"/>
    <s v="12 Dec"/>
    <x v="75"/>
    <s v="16:30"/>
    <n v="60.48"/>
    <n v="1.3144841269841301"/>
    <n v="1.00140919189239"/>
    <n v="79.5"/>
    <n v="60.565227925651598"/>
    <n v="82.5"/>
    <n v="41.5"/>
    <n v="1.3640873015873001"/>
    <n v="0.68617724867724905"/>
    <n v="0.81018518518518501"/>
    <n v="49"/>
    <n v="0.81018518518518501"/>
    <n v="49"/>
    <n v="1"/>
    <n v="0.61635220125786205"/>
    <n v="0.61635220125786205"/>
    <m/>
    <n v="0.8"/>
    <n v="0.95918367346938804"/>
    <m/>
    <n v="47"/>
    <n v="0"/>
    <n v="0"/>
    <n v="589.61224489795904"/>
    <n v="538.35090000000002"/>
    <n v="550"/>
    <n v="464.10204081632702"/>
    <n v="122.51020408163301"/>
    <n v="0"/>
    <n v="28744"/>
    <n v="22741"/>
    <n v="6003"/>
    <n v="0"/>
    <n v="0.809045085410249"/>
    <n v="0.46368786813680601"/>
    <n v="0.57312982489928899"/>
    <n v="0.57312982489928899"/>
    <n v="0.36498306771309802"/>
    <n v="9.6345514950166106E-2"/>
    <n v="0"/>
    <n v="0.109441956762483"/>
    <n v="3.5714285714285698E-2"/>
    <n v="0.50796860705859703"/>
    <n v="0.12086924422617"/>
    <n v="0.12529892307445401"/>
    <n v="4.7602998058003103E-2"/>
    <n v="0.115604988203573"/>
    <n v="9.42269728922914E-2"/>
    <n v="0"/>
    <n v="1.7815012759401E-3"/>
    <n v="5.1358595342417403E-4"/>
    <n v="8.7951594523889808E-3"/>
    <n v="4.0878231980355298E-2"/>
    <n v="2.83114256825076"/>
    <n v="4.1710344827586203"/>
    <n v="4.5818181818181802"/>
    <n v="62307"/>
    <n v="6819"/>
    <n v="18"/>
    <n v="14.5"/>
    <n v="14"/>
    <n v="11"/>
    <n v="30657"/>
    <n v="3.8472222222222199E-2"/>
    <n v="0"/>
    <x v="75"/>
    <d v="1899-12-30T16:30:00"/>
    <x v="11"/>
  </r>
  <r>
    <x v="0"/>
    <s v="12 Dec"/>
    <x v="75"/>
    <s v="17:00"/>
    <n v="51.84"/>
    <n v="1.2635030864197501"/>
    <n v="1.4888338858274399"/>
    <n v="65.5"/>
    <n v="77.181148641294499"/>
    <n v="69"/>
    <n v="56"/>
    <n v="1.3310185185185199"/>
    <n v="1.0802469135802499"/>
    <n v="1.19598765432099"/>
    <n v="62"/>
    <n v="1.19598765432099"/>
    <n v="62"/>
    <n v="1"/>
    <n v="0.94656488549618301"/>
    <n v="0.94656488549618301"/>
    <m/>
    <n v="0.8"/>
    <n v="1"/>
    <m/>
    <n v="62"/>
    <n v="0"/>
    <n v="0"/>
    <n v="444.56451612903197"/>
    <n v="501.22329999999999"/>
    <n v="550"/>
    <n v="366.64516129032302"/>
    <n v="75.0322580645161"/>
    <n v="0"/>
    <n v="27384"/>
    <n v="22732"/>
    <n v="4652"/>
    <n v="0"/>
    <n v="0.80330496619258596"/>
    <n v="0.57128940659522898"/>
    <n v="0.71117375173585895"/>
    <n v="0.71117375173585895"/>
    <n v="0.47115882852819901"/>
    <n v="9.6420502829191498E-2"/>
    <n v="0"/>
    <n v="0.139884345140631"/>
    <n v="4.5454545454545497E-2"/>
    <n v="0.35390801500611402"/>
    <n v="0.13059879370738101"/>
    <n v="6.0376810993429599E-2"/>
    <n v="6.9641635749373001E-2"/>
    <n v="0.11465997885878899"/>
    <n v="0"/>
    <n v="1.34723402491347E-3"/>
    <n v="3.3577217236304799E-3"/>
    <n v="4.1453354612721997E-5"/>
    <n v="6.2180031919082995E-4"/>
    <n v="4.2904222024167299E-2"/>
    <n v="4.6261943747797796"/>
    <n v="4.5078260869565199"/>
    <n v="4.5818181818181802"/>
    <n v="48247"/>
    <n v="6749"/>
    <n v="13"/>
    <n v="11.5"/>
    <n v="11"/>
    <n v="9"/>
    <n v="31172"/>
    <n v="-3.09188034188035E-2"/>
    <n v="0"/>
    <x v="75"/>
    <d v="1899-12-30T17:00:00"/>
    <x v="11"/>
  </r>
  <r>
    <x v="0"/>
    <s v="12 Dec"/>
    <x v="75"/>
    <s v="17:30"/>
    <n v="41.04"/>
    <n v="1.09649122807018"/>
    <n v="0.75601518238114096"/>
    <n v="45"/>
    <n v="31.026863084921999"/>
    <n v="45"/>
    <n v="29.5"/>
    <n v="1.09649122807018"/>
    <n v="0.71881091617933701"/>
    <n v="0.70662768031189105"/>
    <n v="29"/>
    <n v="0.68226120857699801"/>
    <n v="28"/>
    <n v="0.96551724137931005"/>
    <n v="0.62222222222222201"/>
    <n v="0.64444444444444404"/>
    <m/>
    <n v="0.8"/>
    <n v="0.96551724137931005"/>
    <m/>
    <n v="28"/>
    <n v="3.4482758620689703E-2"/>
    <n v="1"/>
    <n v="659.42857142857099"/>
    <n v="574.77120000000002"/>
    <n v="550"/>
    <n v="479.42857142857099"/>
    <n v="177.07142857142901"/>
    <n v="0"/>
    <n v="18382"/>
    <n v="13424"/>
    <n v="4958"/>
    <n v="0"/>
    <n v="0.90244379276637299"/>
    <n v="0.47628137333298898"/>
    <n v="0.52776846286790302"/>
    <n v="0.52776846286790302"/>
    <n v="0.34627389274382903"/>
    <n v="0.12789227951608301"/>
    <n v="0"/>
    <n v="5.1487089534913703E-2"/>
    <n v="0"/>
    <n v="0.38419274124899999"/>
    <n v="0.15402275130910301"/>
    <n v="5.5717491681068904E-3"/>
    <n v="7.0910826218175294E-2"/>
    <n v="0.139293729202672"/>
    <n v="0"/>
    <n v="4.8752805220935299E-3"/>
    <n v="2.4556968555730401E-2"/>
    <n v="0"/>
    <n v="3.2682436092552898E-2"/>
    <n v="2.31898263987412E-2"/>
    <n v="2.6001496117832201"/>
    <n v="4.5599999999999996"/>
    <n v="4.5818181818181802"/>
    <n v="38767"/>
    <n v="1996"/>
    <n v="10.5"/>
    <n v="9"/>
    <n v="9"/>
    <n v="8.5"/>
    <n v="23873"/>
    <n v="-2.5582010582010602E-2"/>
    <n v="0"/>
    <x v="75"/>
    <d v="1899-12-30T17:30:00"/>
    <x v="11"/>
  </r>
  <r>
    <x v="0"/>
    <s v="12 Dec"/>
    <x v="75"/>
    <s v="18:00"/>
    <n v="41.04"/>
    <n v="1.13304093567251"/>
    <n v="1.06647592010337"/>
    <n v="46.5"/>
    <n v="43.768171761042403"/>
    <n v="46.5"/>
    <n v="34.5"/>
    <n v="1.13304093567251"/>
    <n v="0.84064327485380097"/>
    <n v="1.09649122807018"/>
    <n v="45"/>
    <n v="1.0477582846003901"/>
    <n v="43"/>
    <n v="0.95555555555555605"/>
    <n v="0.92473118279569899"/>
    <n v="0.967741935483871"/>
    <m/>
    <n v="0.8"/>
    <n v="0.53333333333333299"/>
    <m/>
    <n v="24"/>
    <n v="4.4444444444444398E-2"/>
    <n v="2"/>
    <n v="567.58139534883696"/>
    <n v="555.99699999999996"/>
    <n v="550"/>
    <n v="417.697674418605"/>
    <n v="146.93023255814001"/>
    <n v="0"/>
    <n v="24279"/>
    <n v="17961"/>
    <n v="6318"/>
    <n v="0"/>
    <n v="0.98244907817406002"/>
    <n v="0.66459711897176199"/>
    <n v="0.67646978732674301"/>
    <n v="0.67646978732674301"/>
    <n v="0.489094028265665"/>
    <n v="0.172044767584348"/>
    <n v="0"/>
    <n v="1.1872668354981899E-2"/>
    <n v="0"/>
    <n v="0.320289736677287"/>
    <n v="9.7895052147155701E-2"/>
    <n v="5.4352857881981298E-2"/>
    <n v="7.5783568880538096E-2"/>
    <n v="0.113906815891948"/>
    <n v="0"/>
    <n v="0"/>
    <n v="5.5278708166544097E-3"/>
    <n v="0"/>
    <n v="1.7264384718024099E-2"/>
    <n v="3.13427552215233E-2"/>
    <n v="4.2153418838330197"/>
    <n v="4.5599999999999996"/>
    <n v="4.5818181818181802"/>
    <n v="36723"/>
    <n v="436"/>
    <n v="11"/>
    <n v="9"/>
    <n v="9"/>
    <n v="8.5"/>
    <n v="24961"/>
    <n v="7.2651515151515106E-2"/>
    <n v="0"/>
    <x v="75"/>
    <d v="1899-12-30T18:00:00"/>
    <x v="11"/>
  </r>
  <r>
    <x v="0"/>
    <s v="12 Dec"/>
    <x v="75"/>
    <s v="18:30"/>
    <n v="32.4"/>
    <n v="1.4197530864197501"/>
    <n v="1.4436488079832099"/>
    <n v="46"/>
    <n v="46.774221378655902"/>
    <n v="46"/>
    <n v="30"/>
    <n v="1.4197530864197501"/>
    <n v="0.92592592592592604"/>
    <n v="1.1111111111111101"/>
    <n v="36"/>
    <n v="1.1111111111111101"/>
    <n v="36"/>
    <n v="1"/>
    <n v="0.78260869565217395"/>
    <n v="0.78260869565217395"/>
    <m/>
    <n v="0.8"/>
    <n v="0.63888888888888895"/>
    <m/>
    <n v="23"/>
    <n v="0"/>
    <n v="0"/>
    <n v="643.944444444444"/>
    <n v="529.75350000000003"/>
    <n v="550"/>
    <n v="524.66666666666697"/>
    <n v="116.333333333333"/>
    <n v="0"/>
    <n v="23076"/>
    <n v="18888"/>
    <n v="4188"/>
    <n v="0"/>
    <n v="0.76965471447543199"/>
    <n v="0.66990319318017599"/>
    <n v="0.870394451668834"/>
    <n v="0.870394451668834"/>
    <n v="0.54581707845687"/>
    <n v="0.121022973558734"/>
    <n v="0"/>
    <n v="0.20049125848865801"/>
    <n v="0"/>
    <n v="0.31900014448779102"/>
    <n v="9.3714781100996999E-2"/>
    <n v="2.80306314116457E-2"/>
    <n v="0.14399653229302101"/>
    <n v="0.132119635890767"/>
    <n v="0"/>
    <n v="0"/>
    <n v="0"/>
    <n v="0"/>
    <n v="6.3430140153157094E-2"/>
    <n v="1.7049559312238101E-3"/>
    <n v="3.74512353706112"/>
    <n v="3.8117647058823501"/>
    <n v="4.5818181818181802"/>
    <n v="34605"/>
    <n v="6938"/>
    <n v="9.5"/>
    <n v="8.5"/>
    <n v="8.5"/>
    <n v="6.5"/>
    <n v="23566"/>
    <n v="-1.18421052631579E-2"/>
    <n v="0"/>
    <x v="75"/>
    <d v="1899-12-30T18:30:00"/>
    <x v="11"/>
  </r>
  <r>
    <x v="0"/>
    <s v="12 Dec"/>
    <x v="75"/>
    <s v="19:00"/>
    <n v="29.16"/>
    <n v="1.45747599451303"/>
    <n v="1.4020983644731899"/>
    <n v="42.5"/>
    <n v="40.885188308038202"/>
    <n v="42.5"/>
    <n v="22.5"/>
    <n v="1.45747599451303"/>
    <n v="0.77160493827160503"/>
    <n v="1.2345679012345701"/>
    <n v="36"/>
    <n v="1.13168724279835"/>
    <n v="33"/>
    <n v="0.91666666666666696"/>
    <n v="0.77647058823529402"/>
    <n v="0.84705882352941197"/>
    <m/>
    <n v="0.8"/>
    <n v="0.77777777777777801"/>
    <m/>
    <n v="28"/>
    <n v="8.3333333333333301E-2"/>
    <n v="3"/>
    <n v="646.90909090909099"/>
    <n v="458.79450000000003"/>
    <n v="550"/>
    <n v="458.60606060606102"/>
    <n v="185.363636363636"/>
    <n v="0"/>
    <n v="21251"/>
    <n v="15134"/>
    <n v="6117"/>
    <n v="0"/>
    <n v="0.807138266097017"/>
    <n v="0.73343182052427203"/>
    <n v="0.90868176040127802"/>
    <n v="0.90868176040127802"/>
    <n v="0.51994365616518401"/>
    <n v="0.21015563266568199"/>
    <n v="0"/>
    <n v="0.17524993987700599"/>
    <n v="0"/>
    <n v="0.31288006321503398"/>
    <n v="7.4105885182258593E-2"/>
    <n v="4.4147455938434103E-2"/>
    <n v="0.15120074208953199"/>
    <n v="0.13213316384374901"/>
    <n v="0"/>
    <n v="2.74847974713986E-4"/>
    <n v="6.8711993678496596E-5"/>
    <n v="0"/>
    <n v="6.2149998282200199E-2"/>
    <n v="0"/>
    <n v="4.0814924245026996"/>
    <n v="4.1657142857142899"/>
    <n v="4.5818181818181802"/>
    <n v="29107"/>
    <n v="5101"/>
    <n v="9.5"/>
    <n v="7"/>
    <n v="7"/>
    <n v="5.5"/>
    <n v="20000"/>
    <n v="0.148918128654971"/>
    <n v="0"/>
    <x v="75"/>
    <d v="1899-12-30T19:00:00"/>
    <x v="11"/>
  </r>
  <r>
    <x v="0"/>
    <s v="12 Dec"/>
    <x v="75"/>
    <s v="19:30"/>
    <n v="21.6"/>
    <n v="1.7824074074074101"/>
    <n v="2.0258719319796699"/>
    <n v="38.5"/>
    <n v="43.758833730760898"/>
    <n v="38.5"/>
    <n v="29.5"/>
    <n v="1.7824074074074101"/>
    <n v="1.36574074074074"/>
    <n v="1.06481481481481"/>
    <n v="23"/>
    <n v="1.06481481481481"/>
    <n v="23"/>
    <n v="1"/>
    <n v="0.59740259740259705"/>
    <n v="0.59740259740259705"/>
    <m/>
    <n v="0.8"/>
    <n v="1"/>
    <m/>
    <n v="23"/>
    <n v="0"/>
    <n v="0"/>
    <n v="401.13043478260897"/>
    <n v="426.24160000000001"/>
    <n v="550"/>
    <n v="332.78260869565202"/>
    <n v="65.521739130434796"/>
    <n v="0"/>
    <n v="9161"/>
    <n v="7654"/>
    <n v="1507"/>
    <n v="0"/>
    <n v="0.52560815814960404"/>
    <n v="0.33060990467999701"/>
    <n v="0.62900451515803102"/>
    <n v="0.62900451515803102"/>
    <n v="0.27427793306099002"/>
    <n v="5.4002723428653303E-2"/>
    <n v="0"/>
    <n v="0.29839461047803301"/>
    <n v="0"/>
    <n v="0.38980864330251602"/>
    <n v="6.4502257579015301E-2"/>
    <n v="0.121909266824339"/>
    <n v="6.1456317637784003E-2"/>
    <n v="0.12900451515803099"/>
    <n v="9.8186769870278797E-3"/>
    <n v="7.1669175087794694E-5"/>
    <n v="0"/>
    <n v="0"/>
    <n v="6.4502257579015301E-2"/>
    <n v="0"/>
    <n v="2.9671038486347001"/>
    <n v="3.6"/>
    <n v="4.5818181818181802"/>
    <n v="27906"/>
    <n v="8327"/>
    <n v="8.5"/>
    <n v="6"/>
    <n v="6"/>
    <n v="4"/>
    <n v="17028"/>
    <n v="8.80392156862745E-2"/>
    <n v="0"/>
    <x v="75"/>
    <d v="1899-12-30T19:30:00"/>
    <x v="11"/>
  </r>
  <r>
    <x v="0"/>
    <s v="12 Dec"/>
    <x v="75"/>
    <s v="20:00"/>
    <n v="14.04"/>
    <n v="2.3860398860398901"/>
    <n v="2.5234326269829199"/>
    <n v="33.5"/>
    <n v="35.428994082840198"/>
    <n v="33.5"/>
    <n v="25"/>
    <n v="2.3860398860398901"/>
    <n v="1.7806267806267799"/>
    <n v="0.71225071225071201"/>
    <n v="10"/>
    <n v="0.71225071225071201"/>
    <n v="10"/>
    <n v="1"/>
    <n v="0.29850746268656703"/>
    <n v="0.29850746268656703"/>
    <m/>
    <n v="0.8"/>
    <n v="1"/>
    <m/>
    <n v="10"/>
    <n v="0"/>
    <n v="0"/>
    <n v="405.6"/>
    <n v="443.73590000000002"/>
    <n v="550"/>
    <n v="332"/>
    <n v="70.7"/>
    <n v="0"/>
    <n v="4027"/>
    <n v="3320"/>
    <n v="707"/>
    <n v="0"/>
    <n v="0.28225469728601299"/>
    <n v="0.15017772511848301"/>
    <n v="0.53206457345971603"/>
    <n v="0.53206457345971603"/>
    <n v="0.12292654028435999"/>
    <n v="2.6177428909952598E-2"/>
    <n v="0"/>
    <n v="0.38188684834123199"/>
    <n v="0"/>
    <n v="0.425651658767773"/>
    <n v="6.6646919431279594E-2"/>
    <n v="9.45275473933649E-2"/>
    <n v="0"/>
    <n v="0.19753406398104301"/>
    <n v="2.9620853080568701E-4"/>
    <n v="0"/>
    <n v="0"/>
    <n v="0"/>
    <n v="6.6646919431279594E-2"/>
    <n v="0"/>
    <n v="1.3329383886255901"/>
    <n v="2.5527272727272701"/>
    <n v="4.5818181818181802"/>
    <n v="27008"/>
    <n v="10314"/>
    <n v="8"/>
    <n v="5.5"/>
    <n v="5.5"/>
    <n v="3"/>
    <n v="15512"/>
    <n v="6.22222222222222E-2"/>
    <n v="0"/>
    <x v="75"/>
    <d v="1899-12-30T20:00:00"/>
    <x v="11"/>
  </r>
  <r>
    <x v="0"/>
    <s v="12 Dec"/>
    <x v="75"/>
    <s v="20:30"/>
    <n v="9.7200000000000006"/>
    <n v="4.9382716049382704"/>
    <n v="2.78264816521961"/>
    <n v="48"/>
    <n v="27.0473401659346"/>
    <n v="53"/>
    <n v="19.5"/>
    <n v="5.4526748971193397"/>
    <n v="2.0061728395061702"/>
    <n v="0.82304526748971196"/>
    <n v="8"/>
    <n v="0.82304526748971196"/>
    <n v="8"/>
    <n v="1"/>
    <n v="0.16666666666666699"/>
    <n v="0.16666666666666699"/>
    <m/>
    <n v="0.8"/>
    <n v="1"/>
    <m/>
    <n v="8"/>
    <n v="0"/>
    <n v="0"/>
    <n v="512.25"/>
    <n v="345.97890000000001"/>
    <n v="550"/>
    <n v="355.625"/>
    <n v="153.5"/>
    <n v="0"/>
    <n v="4073"/>
    <n v="2845"/>
    <n v="1228"/>
    <n v="0"/>
    <n v="0.29577769758209999"/>
    <n v="0.16258678833564799"/>
    <n v="0.54969252132513402"/>
    <n v="0.54969252132513402"/>
    <n v="0.112874429676651"/>
    <n v="4.8720491965879797E-2"/>
    <n v="0"/>
    <n v="0.38710573298948597"/>
    <n v="8.3333333333333301E-2"/>
    <n v="0.42047212854592297"/>
    <n v="7.8793890101170397E-2"/>
    <n v="5.33624280896648E-2"/>
    <n v="0"/>
    <n v="0.214243205713152"/>
    <n v="2.6582027375520699E-3"/>
    <n v="0"/>
    <n v="0"/>
    <n v="0"/>
    <n v="7.1414401904384098E-2"/>
    <n v="0"/>
    <n v="1.14263043047014"/>
    <n v="1.49538461538462"/>
    <n v="4.5818181818181802"/>
    <n v="25205"/>
    <n v="9757"/>
    <n v="7.5"/>
    <n v="6.5"/>
    <n v="6"/>
    <n v="2"/>
    <n v="14607"/>
    <n v="6.6481481481481502E-2"/>
    <n v="0"/>
    <x v="75"/>
    <d v="1899-12-30T20:30:00"/>
    <x v="11"/>
  </r>
  <r>
    <x v="0"/>
    <s v="12 Dec"/>
    <x v="75"/>
    <s v="21:00"/>
    <n v="6.48"/>
    <n v="5.2469135802469102"/>
    <n v="2.9526623200217301"/>
    <n v="34"/>
    <n v="19.1332518337408"/>
    <n v="37.5"/>
    <n v="10"/>
    <n v="5.7870370370370399"/>
    <n v="1.5432098765432101"/>
    <n v="1.0802469135802499"/>
    <n v="7"/>
    <n v="1.0802469135802499"/>
    <n v="7"/>
    <n v="1"/>
    <n v="0.20588235294117599"/>
    <n v="0.20588235294117599"/>
    <m/>
    <n v="0.8"/>
    <n v="1"/>
    <m/>
    <n v="7"/>
    <n v="0"/>
    <n v="0"/>
    <n v="818"/>
    <n v="479.24790000000002"/>
    <n v="550"/>
    <n v="631.71428571428601"/>
    <n v="183.28571428571399"/>
    <n v="0"/>
    <n v="5705"/>
    <n v="4422"/>
    <n v="1283"/>
    <n v="0"/>
    <n v="0.36585521691904699"/>
    <n v="0.235686355217123"/>
    <n v="0.64420662687795804"/>
    <n v="0.64420662687795804"/>
    <n v="0.182012759827125"/>
    <n v="5.28092200041161E-2"/>
    <n v="0"/>
    <n v="0.40852027166083599"/>
    <n v="8.3333333333333301E-2"/>
    <n v="0.441654661452974"/>
    <n v="3.6838855731632002E-2"/>
    <n v="3.6880016464293099E-2"/>
    <n v="0"/>
    <n v="0.22226795636962299"/>
    <n v="7.1578514097550894E-2"/>
    <n v="0"/>
    <n v="0"/>
    <n v="0"/>
    <n v="7.40893187898745E-2"/>
    <n v="0"/>
    <n v="1.03725046305824"/>
    <n v="0.99692307692307702"/>
    <n v="4.5818181818181802"/>
    <n v="24295"/>
    <n v="9925"/>
    <n v="7"/>
    <n v="6.5"/>
    <n v="6"/>
    <n v="2"/>
    <n v="13565"/>
    <n v="3.5912698412698403E-2"/>
    <n v="0"/>
    <x v="75"/>
    <d v="1899-12-30T21:00:00"/>
    <x v="11"/>
  </r>
  <r>
    <x v="0"/>
    <s v="12 Dec"/>
    <x v="75"/>
    <s v="21:30"/>
    <n v="5.4"/>
    <n v="6.0185185185185199"/>
    <n v="4.6778528364930603"/>
    <n v="32.5"/>
    <n v="25.260405317062499"/>
    <n v="36"/>
    <n v="15"/>
    <n v="6.6666666666666696"/>
    <n v="2.7777777777777799"/>
    <n v="1.2962962962963001"/>
    <n v="7"/>
    <n v="1.2962962962963001"/>
    <n v="7"/>
    <n v="1"/>
    <n v="0.21538461538461501"/>
    <n v="0.21538461538461501"/>
    <m/>
    <n v="0.8"/>
    <n v="1"/>
    <m/>
    <n v="7"/>
    <n v="0"/>
    <n v="0"/>
    <n v="655.57142857142901"/>
    <n v="498.04500000000002"/>
    <n v="550"/>
    <n v="540.142857142857"/>
    <n v="112.28571428571399"/>
    <n v="0"/>
    <n v="4567"/>
    <n v="3781"/>
    <n v="786"/>
    <n v="0"/>
    <n v="0.27711352657004801"/>
    <n v="0.197725020466198"/>
    <n v="0.71351630832866597"/>
    <n v="0.71351630832866597"/>
    <n v="0.16291093972165999"/>
    <n v="3.3866172605454797E-2"/>
    <n v="0"/>
    <n v="0.51579128786246697"/>
    <n v="8.3333333333333301E-2"/>
    <n v="0.32556335904175099"/>
    <n v="0"/>
    <n v="0"/>
    <n v="0"/>
    <n v="0.23090180533413801"/>
    <n v="6.0321427032616701E-3"/>
    <n v="0"/>
    <n v="0"/>
    <n v="0"/>
    <n v="8.8629411004351802E-2"/>
    <n v="0"/>
    <n v="1.0857856865871001"/>
    <n v="0.83076923076923104"/>
    <n v="4.5818181818181802"/>
    <n v="23209"/>
    <n v="11971"/>
    <n v="7"/>
    <n v="6.5"/>
    <n v="6"/>
    <n v="1.5"/>
    <n v="15653"/>
    <n v="7.9007936507936499E-2"/>
    <n v="0"/>
    <x v="75"/>
    <d v="1899-12-30T21:30:00"/>
    <x v="11"/>
  </r>
  <r>
    <x v="0"/>
    <s v="12 Dec"/>
    <x v="75"/>
    <s v="22:00"/>
    <n v="0"/>
    <m/>
    <m/>
    <n v="0"/>
    <n v="1.01890756302521"/>
    <n v="0"/>
    <n v="0"/>
    <m/>
    <m/>
    <m/>
    <n v="1"/>
    <m/>
    <n v="1"/>
    <n v="1"/>
    <m/>
    <m/>
    <m/>
    <n v="0.8"/>
    <n v="1"/>
    <m/>
    <n v="1"/>
    <n v="0"/>
    <n v="0"/>
    <n v="476"/>
    <m/>
    <n v="550"/>
    <n v="417"/>
    <n v="56"/>
    <n v="0"/>
    <n v="473"/>
    <n v="417"/>
    <n v="56"/>
    <n v="0"/>
    <n v="0.98144329896907201"/>
    <n v="1.0021052631578899"/>
    <n v="1.0210526315789501"/>
    <n v="1.0210526315789501"/>
    <n v="0.87789473684210495"/>
    <n v="0.117894736842105"/>
    <n v="0"/>
    <n v="1.8947368421052602E-2"/>
    <m/>
    <n v="1.26315789473684E-2"/>
    <n v="0"/>
    <n v="0"/>
    <n v="0"/>
    <n v="6.3157894736842104E-3"/>
    <n v="0"/>
    <n v="0"/>
    <n v="0"/>
    <n v="0"/>
    <n v="0"/>
    <n v="6.3157894736842104E-3"/>
    <n v="7.5789473684210504"/>
    <m/>
    <n v="4.5818181818181802"/>
    <n v="475"/>
    <n v="9"/>
    <n v="0"/>
    <n v="0"/>
    <n v="0"/>
    <n v="0"/>
    <n v="469"/>
    <m/>
    <m/>
    <x v="75"/>
    <d v="1899-12-30T22:00:00"/>
    <x v="11"/>
  </r>
  <r>
    <x v="0"/>
    <s v="12 Dec"/>
    <x v="76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3"/>
    <n v="0"/>
    <n v="0"/>
    <n v="0"/>
    <n v="0"/>
    <n v="0"/>
    <n v="0"/>
    <m/>
    <m/>
    <x v="76"/>
    <d v="1899-12-30T06:30:00"/>
    <x v="11"/>
  </r>
  <r>
    <x v="0"/>
    <s v="12 Dec"/>
    <x v="76"/>
    <s v="07:00"/>
    <n v="4.3600000000000003"/>
    <n v="6.3073394495412796"/>
    <n v="25.030079711234801"/>
    <n v="27.5"/>
    <n v="109.131147540984"/>
    <n v="27.5"/>
    <n v="64.5"/>
    <n v="6.3073394495412796"/>
    <n v="14.793577981651399"/>
    <n v="0.68807339449541305"/>
    <n v="3"/>
    <n v="0.68807339449541305"/>
    <n v="3"/>
    <n v="1"/>
    <n v="0.109090909090909"/>
    <n v="0.109090909090909"/>
    <m/>
    <n v="0.8"/>
    <n v="1"/>
    <m/>
    <n v="3"/>
    <n v="0"/>
    <n v="0"/>
    <n v="61"/>
    <n v="164.625"/>
    <n v="550"/>
    <n v="58.6666666666667"/>
    <n v="0"/>
    <n v="0"/>
    <n v="176"/>
    <n v="176"/>
    <n v="0"/>
    <n v="0"/>
    <n v="2.74898602974313E-2"/>
    <n v="2.56482130343378E-2"/>
    <n v="0.93300630693763098"/>
    <n v="0.93300630693763098"/>
    <n v="2.4667133847232001E-2"/>
    <n v="0"/>
    <n v="0"/>
    <n v="0.90735809390329403"/>
    <n v="0"/>
    <n v="2.8451296426068699E-2"/>
    <n v="9.9509460406447103E-3"/>
    <n v="0"/>
    <n v="0"/>
    <n v="0"/>
    <n v="0"/>
    <n v="0"/>
    <n v="0"/>
    <n v="0"/>
    <n v="1.8500350385424E-2"/>
    <n v="0"/>
    <n v="1.51366503153469"/>
    <n v="2.1800000000000002"/>
    <n v="4.5818181818181802"/>
    <n v="7135"/>
    <n v="6474"/>
    <n v="2"/>
    <n v="2"/>
    <n v="2"/>
    <n v="1"/>
    <n v="6932"/>
    <n v="9.0277777777777492E-3"/>
    <n v="0"/>
    <x v="76"/>
    <d v="1899-12-30T07:00:00"/>
    <x v="11"/>
  </r>
  <r>
    <x v="0"/>
    <s v="12 Dec"/>
    <x v="76"/>
    <s v="07:30"/>
    <n v="6.54"/>
    <n v="1.5290519877675799"/>
    <n v="8.6969493548146506"/>
    <n v="10"/>
    <n v="56.878048780487802"/>
    <n v="10"/>
    <n v="38.5"/>
    <n v="1.5290519877675799"/>
    <n v="5.8868501529052004"/>
    <n v="0.61162079510703404"/>
    <n v="4"/>
    <n v="0.61162079510703404"/>
    <n v="4"/>
    <n v="1"/>
    <n v="0.4"/>
    <n v="0.4"/>
    <m/>
    <n v="0.8"/>
    <n v="1"/>
    <m/>
    <n v="4"/>
    <n v="0"/>
    <n v="0"/>
    <n v="92.25"/>
    <n v="397.65359999999998"/>
    <n v="550"/>
    <n v="72.25"/>
    <n v="17.25"/>
    <n v="0"/>
    <n v="358"/>
    <n v="289"/>
    <n v="69"/>
    <n v="0"/>
    <n v="7.0325900514579806E-2"/>
    <n v="4.4597534445250199E-2"/>
    <n v="0.63415518491660605"/>
    <n v="0.63415518491660605"/>
    <n v="3.4928692289098402E-2"/>
    <n v="8.3393763596809299E-3"/>
    <n v="0"/>
    <n v="0.589557650471356"/>
    <n v="0"/>
    <n v="0.16606236403190699"/>
    <n v="0.136209813874789"/>
    <n v="0"/>
    <n v="0"/>
    <n v="0"/>
    <n v="0"/>
    <n v="0"/>
    <n v="0"/>
    <n v="0"/>
    <n v="2.9852550157118699E-2"/>
    <n v="0"/>
    <n v="1.74039158810732"/>
    <n v="3.27"/>
    <n v="4.5818181818181802"/>
    <n v="8274"/>
    <n v="4878"/>
    <n v="2"/>
    <n v="2"/>
    <n v="2"/>
    <n v="1.5"/>
    <n v="6900"/>
    <n v="-0.149166666666667"/>
    <n v="0"/>
    <x v="76"/>
    <d v="1899-12-30T07:30:00"/>
    <x v="11"/>
  </r>
  <r>
    <x v="0"/>
    <s v="12 Dec"/>
    <x v="76"/>
    <s v="08:00"/>
    <n v="15.26"/>
    <n v="0.91743119266055095"/>
    <n v="1.7903595553387299"/>
    <n v="14"/>
    <n v="27.320886814469102"/>
    <n v="14"/>
    <n v="13"/>
    <n v="0.91743119266055095"/>
    <n v="0.85190039318479704"/>
    <n v="0.78636959370904302"/>
    <n v="12"/>
    <n v="0.78636959370904302"/>
    <n v="12"/>
    <n v="1"/>
    <n v="0.85714285714285698"/>
    <n v="0.85714285714285698"/>
    <m/>
    <n v="0.8"/>
    <n v="1"/>
    <m/>
    <n v="12"/>
    <n v="0"/>
    <n v="0"/>
    <n v="428.5"/>
    <n v="484.51909999999998"/>
    <n v="550"/>
    <n v="343"/>
    <n v="82.4166666666667"/>
    <n v="0"/>
    <n v="5105"/>
    <n v="4116"/>
    <n v="989"/>
    <n v="0"/>
    <n v="0.43922439566071603"/>
    <n v="0.40661078601929501"/>
    <n v="0.92574727186462102"/>
    <n v="0.92574727186462102"/>
    <n v="0.32547841214613299"/>
    <n v="7.8206547524909104E-2"/>
    <n v="0"/>
    <n v="0.51913648584532701"/>
    <n v="0"/>
    <n v="0.15846908113237401"/>
    <n v="0.15522694923295899"/>
    <n v="0"/>
    <n v="0"/>
    <n v="0"/>
    <n v="0"/>
    <n v="0"/>
    <n v="3.24213189941483E-3"/>
    <n v="0"/>
    <n v="0"/>
    <n v="0"/>
    <n v="3.4160999525541702"/>
    <n v="5.0866666666666696"/>
    <n v="4.5818181818181802"/>
    <n v="12646"/>
    <n v="6565"/>
    <n v="3"/>
    <n v="3"/>
    <n v="3"/>
    <n v="3.5"/>
    <n v="10642"/>
    <n v="-0.17092592592592601"/>
    <n v="0"/>
    <x v="76"/>
    <d v="1899-12-30T08:00:00"/>
    <x v="11"/>
  </r>
  <r>
    <x v="0"/>
    <s v="12 Dec"/>
    <x v="76"/>
    <s v="08:30"/>
    <n v="18.53"/>
    <n v="1.4840798704803"/>
    <n v="2.1795937691009799"/>
    <n v="27.5"/>
    <n v="40.387872541441197"/>
    <n v="30.5"/>
    <n v="29.5"/>
    <n v="1.6459794927145199"/>
    <n v="1.5920129519697801"/>
    <n v="1.4031300593631899"/>
    <n v="26"/>
    <n v="1.4031300593631899"/>
    <n v="26"/>
    <n v="1"/>
    <n v="0.94545454545454499"/>
    <n v="0.94545454545454499"/>
    <m/>
    <n v="0.8"/>
    <n v="1"/>
    <m/>
    <n v="26"/>
    <n v="0"/>
    <n v="0"/>
    <n v="447.80769230769198"/>
    <n v="533.19190000000003"/>
    <n v="550"/>
    <n v="348.92307692307702"/>
    <n v="95.846153846153797"/>
    <n v="0"/>
    <n v="11564"/>
    <n v="9072"/>
    <n v="2492"/>
    <n v="0"/>
    <n v="0.64375760256551995"/>
    <n v="0.47539912620962799"/>
    <n v="0.73847535829488398"/>
    <n v="0.73847535829488398"/>
    <n v="0.37042178759544298"/>
    <n v="0.101751663876526"/>
    <n v="0"/>
    <n v="0.26307623208525599"/>
    <n v="9.0909090909090898E-2"/>
    <n v="0.219182556857621"/>
    <n v="0.116614266465232"/>
    <n v="0"/>
    <n v="0"/>
    <n v="2.1640602670368698E-3"/>
    <n v="0"/>
    <n v="1.2861867624841801E-2"/>
    <n v="1.69450002041566E-2"/>
    <n v="0"/>
    <n v="7.0597362296353799E-2"/>
    <n v="0"/>
    <n v="3.8218120942386999"/>
    <n v="3.0883333333333298"/>
    <n v="4.5818181818181802"/>
    <n v="24491"/>
    <n v="6443"/>
    <n v="6.5"/>
    <n v="6"/>
    <n v="5.5"/>
    <n v="4"/>
    <n v="19123"/>
    <n v="-4.6623931623931601E-2"/>
    <n v="0"/>
    <x v="76"/>
    <d v="1899-12-30T08:30:00"/>
    <x v="11"/>
  </r>
  <r>
    <x v="0"/>
    <s v="12 Dec"/>
    <x v="76"/>
    <s v="09:00"/>
    <n v="31.61"/>
    <n v="1.18633343878519"/>
    <n v="1.82718602176977"/>
    <n v="37.5"/>
    <n v="57.7573501481425"/>
    <n v="40.5"/>
    <n v="45"/>
    <n v="1.2812401138880101"/>
    <n v="1.42360012654223"/>
    <n v="0.94906675102815596"/>
    <n v="30"/>
    <n v="0.94906675102815596"/>
    <n v="30"/>
    <n v="1"/>
    <n v="0.8"/>
    <n v="0.8"/>
    <m/>
    <n v="0.8"/>
    <n v="1"/>
    <m/>
    <n v="30"/>
    <n v="0"/>
    <n v="0"/>
    <n v="438.76666666666699"/>
    <n v="521.11170000000004"/>
    <n v="550"/>
    <n v="339.1"/>
    <n v="96.6666666666667"/>
    <n v="0"/>
    <n v="13073"/>
    <n v="10173"/>
    <n v="2900"/>
    <n v="0"/>
    <n v="0.51941441085944295"/>
    <n v="0.40164159521557402"/>
    <n v="0.77325847496414701"/>
    <n v="0.77325847496414701"/>
    <n v="0.31040795777011598"/>
    <n v="8.8487474445427594E-2"/>
    <n v="0"/>
    <n v="0.37161687974857399"/>
    <n v="7.1428571428571397E-2"/>
    <n v="0.22005919506911201"/>
    <n v="7.2437677356360405E-2"/>
    <n v="7.4756659445275098E-2"/>
    <n v="0"/>
    <n v="6.1025844445122497E-5"/>
    <n v="0"/>
    <n v="0"/>
    <n v="1.7880572422420901E-2"/>
    <n v="0"/>
    <n v="5.4923260000610298E-2"/>
    <n v="0"/>
    <n v="3.29539560003662"/>
    <n v="4.2146666666666697"/>
    <n v="4.5818181818181802"/>
    <n v="32773"/>
    <n v="12179"/>
    <n v="9"/>
    <n v="7.5"/>
    <n v="7"/>
    <n v="6.5"/>
    <n v="25561"/>
    <n v="-1.15123456790123E-2"/>
    <n v="0"/>
    <x v="76"/>
    <d v="1899-12-30T09:00:00"/>
    <x v="11"/>
  </r>
  <r>
    <x v="0"/>
    <s v="12 Dec"/>
    <x v="76"/>
    <s v="09:30"/>
    <n v="28.34"/>
    <n v="1.3408609738885"/>
    <n v="1.7737450227852301"/>
    <n v="38"/>
    <n v="50.267933945733603"/>
    <n v="38"/>
    <n v="41"/>
    <n v="1.3408609738885"/>
    <n v="1.4467184191954801"/>
    <n v="1.1997177134791801"/>
    <n v="34"/>
    <n v="1.1997177134791801"/>
    <n v="34"/>
    <n v="1"/>
    <n v="0.89473684210526305"/>
    <n v="0.89473684210526305"/>
    <m/>
    <n v="0.8"/>
    <n v="1"/>
    <m/>
    <n v="34"/>
    <n v="0"/>
    <n v="0"/>
    <n v="553.91176470588198"/>
    <n v="596.01120000000003"/>
    <n v="550"/>
    <n v="424.47058823529397"/>
    <n v="126.294117647059"/>
    <n v="0"/>
    <n v="18726"/>
    <n v="14432"/>
    <n v="4294"/>
    <n v="0"/>
    <n v="0.67637552075851204"/>
    <n v="0.55067251461988298"/>
    <n v="0.81415204678362596"/>
    <n v="0.81415204678362596"/>
    <n v="0.42198830409356702"/>
    <n v="0.125555555555556"/>
    <n v="0"/>
    <n v="0.26347953216374298"/>
    <n v="0"/>
    <n v="0.152982456140351"/>
    <n v="8.0350877192982506E-2"/>
    <n v="1.09941520467836E-2"/>
    <n v="0"/>
    <n v="2.9239766081871299E-5"/>
    <n v="0"/>
    <n v="0"/>
    <n v="0"/>
    <n v="0"/>
    <n v="6.1608187134502897E-2"/>
    <n v="0"/>
    <n v="3.57894736842105"/>
    <n v="3.5425"/>
    <n v="4.5818181818181802"/>
    <n v="34200"/>
    <n v="9011"/>
    <n v="9"/>
    <n v="8"/>
    <n v="8"/>
    <n v="6.5"/>
    <n v="28968"/>
    <n v="-5.5555555555555601E-2"/>
    <n v="0"/>
    <x v="76"/>
    <d v="1899-12-30T09:30:00"/>
    <x v="11"/>
  </r>
  <r>
    <x v="0"/>
    <s v="12 Dec"/>
    <x v="76"/>
    <s v="10:00"/>
    <n v="40.33"/>
    <n v="1.0538060996776599"/>
    <n v="1.57322886756099"/>
    <n v="42.5"/>
    <n v="63.448320228734801"/>
    <n v="42.5"/>
    <n v="55.5"/>
    <n v="1.0538060996776599"/>
    <n v="1.3761467889908301"/>
    <n v="1.1653855690552899"/>
    <n v="47"/>
    <n v="1.1653855690552899"/>
    <n v="47"/>
    <n v="1"/>
    <n v="1.1058823529411801"/>
    <n v="1.1058823529411801"/>
    <m/>
    <n v="0.8"/>
    <n v="0.85106382978723405"/>
    <m/>
    <n v="40"/>
    <n v="0"/>
    <n v="0"/>
    <n v="446.48936170212801"/>
    <n v="605.30849999999998"/>
    <n v="550"/>
    <n v="342.04255319148899"/>
    <n v="101.36170212766"/>
    <n v="0"/>
    <n v="20840"/>
    <n v="16076"/>
    <n v="4764"/>
    <n v="0"/>
    <n v="0.74076035158318299"/>
    <n v="0.56737684529281396"/>
    <n v="0.76593846320229297"/>
    <n v="0.76593846320229297"/>
    <n v="0.43465094900773299"/>
    <n v="0.12880549397069199"/>
    <n v="0"/>
    <n v="0.19856161790947899"/>
    <n v="0"/>
    <n v="0.163142810793273"/>
    <n v="6.9620937652084602E-2"/>
    <n v="1.4329746390526099E-3"/>
    <n v="0"/>
    <n v="0"/>
    <n v="0"/>
    <n v="0"/>
    <n v="1.02471205320932E-2"/>
    <n v="0"/>
    <n v="8.1841777970042703E-2"/>
    <n v="0"/>
    <n v="4.5747039420321203"/>
    <n v="4.4811111111111099"/>
    <n v="4.5818181818181802"/>
    <n v="36986"/>
    <n v="7344"/>
    <n v="10"/>
    <n v="9"/>
    <n v="9"/>
    <n v="9"/>
    <n v="30952"/>
    <n v="-2.73888888888889E-2"/>
    <n v="0"/>
    <x v="76"/>
    <d v="1899-12-30T10:00:00"/>
    <x v="11"/>
  </r>
  <r>
    <x v="0"/>
    <s v="12 Dec"/>
    <x v="76"/>
    <s v="10:30"/>
    <n v="52.32"/>
    <n v="1.0512232415902101"/>
    <n v="1.24435792219736"/>
    <n v="55"/>
    <n v="65.104806489365998"/>
    <n v="58"/>
    <n v="51"/>
    <n v="1.1085626911315001"/>
    <n v="0.97477064220183496"/>
    <n v="0.93654434250764496"/>
    <n v="49"/>
    <n v="0.91743119266054995"/>
    <n v="48"/>
    <n v="0.97959183673469397"/>
    <n v="0.87272727272727302"/>
    <n v="0.89090909090909098"/>
    <m/>
    <n v="0.8"/>
    <n v="0.87755102040816302"/>
    <m/>
    <n v="43"/>
    <n v="2.04081632653061E-2"/>
    <n v="1"/>
    <n v="516.22916666666697"/>
    <n v="561.83050000000003"/>
    <n v="550"/>
    <n v="434.95833333333297"/>
    <n v="78.3333333333333"/>
    <n v="0"/>
    <n v="24638"/>
    <n v="20878"/>
    <n v="3760"/>
    <n v="0"/>
    <n v="0.73727275432175898"/>
    <n v="0.52723520149793601"/>
    <n v="0.71511553683135498"/>
    <n v="0.71511553683135498"/>
    <n v="0.444231669432742"/>
    <n v="8.0003404400187203E-2"/>
    <n v="0"/>
    <n v="0.187880335333418"/>
    <n v="4.7619047619047603E-2"/>
    <n v="0.29771479637431397"/>
    <n v="7.8833141835822795E-2"/>
    <n v="0.11643048640367699"/>
    <n v="0"/>
    <n v="4.2555002340525101E-5"/>
    <n v="2.1277501170262601E-5"/>
    <n v="4.2555002340525101E-5"/>
    <n v="6.8088003744840196E-3"/>
    <n v="0"/>
    <n v="9.3535895144474204E-2"/>
    <n v="2.0000851100046798E-3"/>
    <n v="3.6767522022213699"/>
    <n v="4.7563636363636403"/>
    <n v="4.5818181818181802"/>
    <n v="46998"/>
    <n v="8830"/>
    <n v="13.5"/>
    <n v="11"/>
    <n v="10.5"/>
    <n v="10"/>
    <n v="33006"/>
    <n v="3.2962962962962999E-2"/>
    <n v="0"/>
    <x v="76"/>
    <d v="1899-12-30T10:30:00"/>
    <x v="11"/>
  </r>
  <r>
    <x v="0"/>
    <s v="12 Dec"/>
    <x v="76"/>
    <s v="11:00"/>
    <n v="50.14"/>
    <n v="1.1966493817311501"/>
    <n v="1.11352232524883"/>
    <n v="60"/>
    <n v="55.8320093879762"/>
    <n v="63"/>
    <n v="53.5"/>
    <n v="1.25648185081771"/>
    <n v="1.0670123653769401"/>
    <n v="0.79776625448743499"/>
    <n v="40"/>
    <n v="0.757877941763063"/>
    <n v="38"/>
    <n v="0.95"/>
    <n v="0.63333333333333297"/>
    <n v="0.66666666666666696"/>
    <m/>
    <n v="0.8"/>
    <n v="0.95"/>
    <m/>
    <n v="38"/>
    <n v="0.05"/>
    <n v="2"/>
    <n v="583.05263157894694"/>
    <n v="570.52560000000005"/>
    <n v="550"/>
    <n v="444.63157894736798"/>
    <n v="135.36842105263199"/>
    <n v="0"/>
    <n v="22040"/>
    <n v="16896"/>
    <n v="5144"/>
    <n v="0"/>
    <n v="0.68061315393358501"/>
    <n v="0.429963128274791"/>
    <n v="0.63172908985057297"/>
    <n v="0.63172908985057297"/>
    <n v="0.32788666796041099"/>
    <n v="9.9825344459538098E-2"/>
    <n v="0"/>
    <n v="0.201765961575781"/>
    <n v="4.3478260869565202E-2"/>
    <n v="0.26592276343877402"/>
    <n v="0.104385794682709"/>
    <n v="5.2105569571123597E-2"/>
    <n v="1.9406171162429699E-5"/>
    <n v="5.8218513487289002E-5"/>
    <n v="0"/>
    <n v="0"/>
    <n v="0"/>
    <n v="0"/>
    <n v="0.109373180671454"/>
    <n v="0"/>
    <n v="2.6547642150203798"/>
    <n v="4.1783333333333301"/>
    <n v="4.5818181818181802"/>
    <n v="51530"/>
    <n v="10397"/>
    <n v="13.5"/>
    <n v="12"/>
    <n v="11.5"/>
    <n v="10"/>
    <n v="37827"/>
    <n v="-6.02880658436213E-2"/>
    <n v="0"/>
    <x v="76"/>
    <d v="1899-12-30T11:00:00"/>
    <x v="11"/>
  </r>
  <r>
    <x v="0"/>
    <s v="12 Dec"/>
    <x v="76"/>
    <s v="11:30"/>
    <n v="54.5"/>
    <n v="1.1743119266055"/>
    <n v="1.2543527106493799"/>
    <n v="64"/>
    <n v="68.362222730390997"/>
    <n v="67.5"/>
    <n v="46"/>
    <n v="1.2385321100917399"/>
    <n v="0.84403669724770602"/>
    <n v="0.95412844036697297"/>
    <n v="52"/>
    <n v="0.95412844036697297"/>
    <n v="52"/>
    <n v="1"/>
    <n v="0.8125"/>
    <n v="0.8125"/>
    <m/>
    <n v="0.8"/>
    <n v="0.94230769230769196"/>
    <m/>
    <n v="49"/>
    <n v="0"/>
    <n v="0"/>
    <n v="672.76923076923094"/>
    <n v="534.87630000000001"/>
    <n v="550"/>
    <n v="499.42307692307702"/>
    <n v="170.288461538462"/>
    <n v="0"/>
    <n v="34825"/>
    <n v="25970"/>
    <n v="8855"/>
    <n v="0"/>
    <n v="0.76065402678726701"/>
    <n v="0.620261692847771"/>
    <n v="0.81543207687670605"/>
    <n v="0.81543207687670605"/>
    <n v="0.46044466508279802"/>
    <n v="0.15699797879507801"/>
    <n v="0"/>
    <n v="0.195170384028935"/>
    <n v="4.3478260869565202E-2"/>
    <n v="0.298393673983192"/>
    <n v="0.11708804652317301"/>
    <n v="6.3189248608205406E-2"/>
    <n v="1.50703875749087E-2"/>
    <n v="1.7729867735186699E-5"/>
    <n v="7.8011418034821503E-4"/>
    <n v="1.6559696464664399E-2"/>
    <n v="2.0034750540761002E-3"/>
    <n v="0"/>
    <n v="9.85957944753732E-2"/>
    <n v="1.5956880961668E-4"/>
    <n v="3.3190312400269502"/>
    <n v="4.5416666666666696"/>
    <n v="4.5818181818181802"/>
    <n v="56402"/>
    <n v="11008"/>
    <n v="14.5"/>
    <n v="12"/>
    <n v="11.5"/>
    <n v="10"/>
    <n v="39572"/>
    <n v="-8.0498084291187794E-2"/>
    <n v="0"/>
    <x v="76"/>
    <d v="1899-12-30T11:30:00"/>
    <x v="11"/>
  </r>
  <r>
    <x v="0"/>
    <s v="12 Dec"/>
    <x v="76"/>
    <s v="12:00"/>
    <n v="49.05"/>
    <n v="1.3149847094801199"/>
    <n v="1.5630036523203501"/>
    <n v="64.5"/>
    <n v="76.665329146313098"/>
    <n v="68"/>
    <n v="56"/>
    <n v="1.38634046890928"/>
    <n v="1.1416921508664599"/>
    <n v="1.2640163098878701"/>
    <n v="62"/>
    <n v="1.2640163098878701"/>
    <n v="62"/>
    <n v="1"/>
    <n v="0.96124031007751898"/>
    <n v="0.96124031007751898"/>
    <m/>
    <n v="0.8"/>
    <n v="1"/>
    <m/>
    <n v="62"/>
    <n v="0"/>
    <n v="0"/>
    <n v="554.70967741935499"/>
    <n v="531.13840000000005"/>
    <n v="550"/>
    <n v="400.72580645161298"/>
    <n v="151.04838709677401"/>
    <n v="0"/>
    <n v="34210"/>
    <n v="24845"/>
    <n v="9365"/>
    <n v="0"/>
    <n v="0.80870976085780799"/>
    <n v="0.65273586517109805"/>
    <n v="0.80713241853138196"/>
    <n v="0.80713241853138196"/>
    <n v="0.471540549260757"/>
    <n v="0.17774108447683601"/>
    <n v="0"/>
    <n v="0.15439655336028399"/>
    <n v="4.3478260869565202E-2"/>
    <n v="0.259465922678358"/>
    <n v="0.107593615365636"/>
    <n v="3.6212492171041402E-2"/>
    <n v="9.3207310823891096E-2"/>
    <n v="1.23555201275409E-2"/>
    <n v="0"/>
    <n v="0"/>
    <n v="2.3724116988365698E-3"/>
    <n v="0"/>
    <n v="0.10093188331530301"/>
    <n v="0"/>
    <n v="4.2361783294425797"/>
    <n v="4.0875000000000004"/>
    <n v="4.5818181818181802"/>
    <n v="52689"/>
    <n v="8135"/>
    <n v="13.5"/>
    <n v="12"/>
    <n v="11.5"/>
    <n v="9"/>
    <n v="39018"/>
    <n v="-8.4135802469135906E-2"/>
    <n v="0"/>
    <x v="76"/>
    <d v="1899-12-30T12:00:00"/>
    <x v="11"/>
  </r>
  <r>
    <x v="0"/>
    <s v="12 Dec"/>
    <x v="76"/>
    <s v="12:30"/>
    <n v="50.14"/>
    <n v="1.3262863980853601"/>
    <n v="1.53070786958424"/>
    <n v="66.5"/>
    <n v="76.749692580953706"/>
    <n v="69.5"/>
    <n v="61.5"/>
    <n v="1.38611886717192"/>
    <n v="1.2265656162744301"/>
    <n v="1.0171519744714801"/>
    <n v="51"/>
    <n v="1.0171519744714801"/>
    <n v="51"/>
    <n v="1"/>
    <n v="0.766917293233083"/>
    <n v="0.766917293233083"/>
    <m/>
    <n v="0.8"/>
    <n v="1"/>
    <m/>
    <n v="51"/>
    <n v="0"/>
    <n v="0"/>
    <n v="430.52941176470603"/>
    <n v="540.81820000000005"/>
    <n v="550"/>
    <n v="325.74509803921597"/>
    <n v="102"/>
    <n v="0"/>
    <n v="21815"/>
    <n v="16613"/>
    <n v="5202"/>
    <n v="0"/>
    <n v="0.6644977756257"/>
    <n v="0.39114634363587802"/>
    <n v="0.58863454172975904"/>
    <n v="0.58863454172975904"/>
    <n v="0.29594726997416898"/>
    <n v="9.2669457557673501E-2"/>
    <n v="0"/>
    <n v="0.19748819809388099"/>
    <n v="4.1666666666666699E-2"/>
    <n v="0.42212523381134798"/>
    <n v="0.111481250556694"/>
    <n v="0.10772245479647299"/>
    <n v="2.60977999465574E-2"/>
    <n v="3.20833704462457E-2"/>
    <n v="0"/>
    <n v="0"/>
    <n v="3.1174846352542999E-3"/>
    <n v="0"/>
    <n v="0.157014340429322"/>
    <n v="1.0706332947358999E-2"/>
    <n v="3.2706867373296502"/>
    <n v="4.0111999999999997"/>
    <n v="4.5818181818181802"/>
    <n v="56135"/>
    <n v="11086"/>
    <n v="15"/>
    <n v="12.5"/>
    <n v="12"/>
    <n v="9.5"/>
    <n v="32439"/>
    <n v="-3.9537037037036898E-2"/>
    <n v="0"/>
    <x v="76"/>
    <d v="1899-12-30T12:30:00"/>
    <x v="11"/>
  </r>
  <r>
    <x v="0"/>
    <s v="12 Dec"/>
    <x v="76"/>
    <s v="13:00"/>
    <n v="59.95"/>
    <n v="1.4011676396997499"/>
    <n v="1.48544113134836"/>
    <n v="84"/>
    <n v="89.052195824334007"/>
    <n v="87.5"/>
    <n v="70"/>
    <n v="1.4595496246872399"/>
    <n v="1.16763969974979"/>
    <n v="0.98415346121768099"/>
    <n v="59"/>
    <n v="0.98415346121768099"/>
    <n v="59"/>
    <n v="1"/>
    <n v="0.702380952380952"/>
    <n v="0.702380952380952"/>
    <m/>
    <n v="0.8"/>
    <n v="1"/>
    <m/>
    <n v="59"/>
    <n v="0"/>
    <n v="0"/>
    <n v="517.93220338983099"/>
    <n v="509.54739999999998"/>
    <n v="550"/>
    <n v="404.37288135593201"/>
    <n v="110.694915254237"/>
    <n v="0"/>
    <n v="30389"/>
    <n v="23858"/>
    <n v="6531"/>
    <n v="0"/>
    <n v="0.66253279274982102"/>
    <n v="0.50875732551944597"/>
    <n v="0.76789757591901997"/>
    <n v="0.76789757591901997"/>
    <n v="0.39720964304741602"/>
    <n v="0.108734017048482"/>
    <n v="0"/>
    <n v="0.259140250399574"/>
    <n v="3.5714285714285698E-2"/>
    <n v="0.28058404368673401"/>
    <n v="8.3244539158231198E-2"/>
    <n v="9.6230687266915301E-3"/>
    <n v="0"/>
    <n v="2.9968034096963199E-2"/>
    <n v="5.1112147043153996E-3"/>
    <n v="0"/>
    <n v="0"/>
    <n v="0"/>
    <n v="0.124017714437933"/>
    <n v="2.8619472562599901E-2"/>
    <n v="3.5362280234416601"/>
    <n v="4.13448275862069"/>
    <n v="4.5818181818181802"/>
    <n v="60064"/>
    <n v="15565"/>
    <n v="15.5"/>
    <n v="14.5"/>
    <n v="14"/>
    <n v="10.5"/>
    <n v="43211"/>
    <n v="-7.6415770609318895E-2"/>
    <n v="0"/>
    <x v="76"/>
    <d v="1899-12-30T13:00:00"/>
    <x v="11"/>
  </r>
  <r>
    <x v="0"/>
    <s v="12 Dec"/>
    <x v="76"/>
    <s v="13:30"/>
    <n v="53.41"/>
    <n v="1.6944392435873401"/>
    <n v="1.4474994684698701"/>
    <n v="90.5"/>
    <n v="77.310946610975606"/>
    <n v="93.5"/>
    <n v="62.5"/>
    <n v="1.75060850028085"/>
    <n v="1.1701928477813099"/>
    <n v="0.95487736378955301"/>
    <n v="51"/>
    <n v="0.95487736378955301"/>
    <n v="51"/>
    <n v="1"/>
    <n v="0.56353591160220995"/>
    <n v="0.56353591160220995"/>
    <m/>
    <n v="0.8"/>
    <n v="1"/>
    <m/>
    <n v="51"/>
    <n v="0"/>
    <n v="0"/>
    <n v="474.137254901961"/>
    <n v="494.8331"/>
    <n v="550"/>
    <n v="346.274509803922"/>
    <n v="124.92156862745099"/>
    <n v="0"/>
    <n v="24031"/>
    <n v="17660"/>
    <n v="6371"/>
    <n v="0"/>
    <n v="0.65967372326495"/>
    <n v="0.38701365215025402"/>
    <n v="0.58667434900209703"/>
    <n v="0.58667434900209703"/>
    <n v="0.282645924361006"/>
    <n v="0.101966997967382"/>
    <n v="0"/>
    <n v="0.19966069685184301"/>
    <n v="3.4482758620689703E-2"/>
    <n v="0.41878331012627801"/>
    <n v="7.4902770442214398E-2"/>
    <n v="4.52457547094317E-2"/>
    <n v="0.20081304716633899"/>
    <n v="3.9355964213120799E-2"/>
    <n v="9.6077207471071194E-2"/>
    <n v="1.9846033194091E-3"/>
    <n v="0"/>
    <n v="0"/>
    <n v="0.13240825210864099"/>
    <n v="2.8808757862390202E-2"/>
    <n v="2.9384933019638"/>
    <n v="3.5606666666666702"/>
    <n v="4.5818181818181802"/>
    <n v="62481"/>
    <n v="12475"/>
    <n v="17"/>
    <n v="15"/>
    <n v="14.5"/>
    <n v="9.5"/>
    <n v="36315"/>
    <n v="-2.0931372549019701E-2"/>
    <n v="0"/>
    <x v="76"/>
    <d v="1899-12-30T13:30:00"/>
    <x v="11"/>
  </r>
  <r>
    <x v="0"/>
    <s v="12 Dec"/>
    <x v="76"/>
    <s v="14:00"/>
    <n v="51.23"/>
    <n v="1.9715010735896901"/>
    <n v="1.5894995513736301"/>
    <n v="101"/>
    <n v="81.430062016870906"/>
    <n v="104.5"/>
    <n v="66"/>
    <n v="2.0398204177239898"/>
    <n v="1.28830763224673"/>
    <n v="1.26878781963693"/>
    <n v="65"/>
    <n v="1.26878781963693"/>
    <n v="65"/>
    <n v="1"/>
    <n v="0.64356435643564402"/>
    <n v="0.64356435643564402"/>
    <m/>
    <n v="0.8"/>
    <n v="1"/>
    <m/>
    <n v="65"/>
    <n v="0"/>
    <n v="0"/>
    <n v="523.43076923076899"/>
    <n v="525.29110000000003"/>
    <n v="550"/>
    <n v="381.30769230769198"/>
    <n v="139.184615384615"/>
    <n v="0"/>
    <n v="33832"/>
    <n v="24785"/>
    <n v="9047"/>
    <n v="0"/>
    <n v="0.79823100204115105"/>
    <n v="0.497143358124991"/>
    <n v="0.62280637666759198"/>
    <n v="0.62280637666759198"/>
    <n v="0.36215789704399698"/>
    <n v="0.132194573111036"/>
    <n v="0"/>
    <n v="0.12566301854260101"/>
    <n v="2.9411764705882401E-2"/>
    <n v="0.37615617283048602"/>
    <n v="8.7847217148618401E-2"/>
    <n v="3.5477884769934402E-2"/>
    <n v="0.104665604862867"/>
    <n v="4.8161082455396902E-2"/>
    <n v="8.3872758887736203E-3"/>
    <n v="0"/>
    <n v="1.46119789003025E-5"/>
    <n v="0"/>
    <n v="0.18251822844367799"/>
    <n v="1.37498721451846E-2"/>
    <n v="3.4192030626707801"/>
    <n v="2.9274285714285702"/>
    <n v="4.5818181818181802"/>
    <n v="68437"/>
    <n v="8600"/>
    <n v="19"/>
    <n v="17.5"/>
    <n v="17"/>
    <n v="9.5"/>
    <n v="42694"/>
    <n v="-5.4093567251456399E-4"/>
    <n v="0"/>
    <x v="76"/>
    <d v="1899-12-30T14:00:00"/>
    <x v="11"/>
  </r>
  <r>
    <x v="0"/>
    <s v="12 Dec"/>
    <x v="76"/>
    <s v="14:30"/>
    <n v="46.87"/>
    <n v="1.5574994666097699"/>
    <n v="1.6534616791425201"/>
    <n v="73"/>
    <n v="77.497748901410006"/>
    <n v="76.5"/>
    <n v="56.5"/>
    <n v="1.63217409857051"/>
    <n v="1.2054619159377"/>
    <n v="1.3654789844250099"/>
    <n v="64"/>
    <n v="1.3654789844250099"/>
    <n v="64"/>
    <n v="1"/>
    <n v="0.87671232876712302"/>
    <n v="0.87671232876712302"/>
    <m/>
    <n v="0.8"/>
    <n v="1"/>
    <m/>
    <n v="64"/>
    <n v="0"/>
    <n v="0"/>
    <n v="579.578125"/>
    <n v="496.1893"/>
    <n v="550"/>
    <n v="446.640625"/>
    <n v="129.75"/>
    <n v="0"/>
    <n v="36889"/>
    <n v="28585"/>
    <n v="8304"/>
    <n v="0"/>
    <n v="0.82583043904176701"/>
    <n v="0.62139614360142703"/>
    <n v="0.75245003601762395"/>
    <n v="0.75245003601762395"/>
    <n v="0.47886686881208901"/>
    <n v="0.13911178865193599"/>
    <n v="0"/>
    <n v="0.131053892416196"/>
    <n v="4.1666666666666699E-2"/>
    <n v="0.31025413365051202"/>
    <n v="7.9657581290938598E-2"/>
    <n v="0"/>
    <n v="0.24225621094600699"/>
    <n v="3.5766337761546599E-2"/>
    <n v="3.0154289447673899E-2"/>
    <n v="0"/>
    <n v="8.9122677700903003E-3"/>
    <n v="0"/>
    <n v="0.15576365738026199"/>
    <n v="0"/>
    <n v="3.8597490493022599"/>
    <n v="3.7496"/>
    <n v="4.5818181818181802"/>
    <n v="59693"/>
    <n v="7823"/>
    <n v="18"/>
    <n v="12.5"/>
    <n v="12"/>
    <n v="8.5"/>
    <n v="41173"/>
    <n v="7.8811728395061703E-2"/>
    <n v="0"/>
    <x v="76"/>
    <d v="1899-12-30T14:30:00"/>
    <x v="11"/>
  </r>
  <r>
    <x v="0"/>
    <s v="12 Dec"/>
    <x v="76"/>
    <s v="15:00"/>
    <n v="52.32"/>
    <n v="1.3570336391437301"/>
    <n v="1.5174193014701101"/>
    <n v="71"/>
    <n v="79.391377852916307"/>
    <n v="74.5"/>
    <n v="66.5"/>
    <n v="1.4239296636085601"/>
    <n v="1.2710244648318001"/>
    <n v="1.0321100917431201"/>
    <n v="54"/>
    <n v="1.0321100917431201"/>
    <n v="54"/>
    <n v="1"/>
    <n v="0.76056338028169002"/>
    <n v="0.76056338028169002"/>
    <m/>
    <n v="0.8"/>
    <n v="1"/>
    <m/>
    <n v="54"/>
    <n v="0"/>
    <n v="0"/>
    <n v="591.5"/>
    <n v="530.83889999999997"/>
    <n v="550"/>
    <n v="424.83333333333297"/>
    <n v="163.833333333333"/>
    <n v="0"/>
    <n v="31788"/>
    <n v="22941"/>
    <n v="8847"/>
    <n v="0"/>
    <n v="0.68017461669505996"/>
    <n v="0.44892480674631102"/>
    <n v="0.66001405481377395"/>
    <n v="0.66001405481377395"/>
    <n v="0.322431482782853"/>
    <n v="0.12434293745607899"/>
    <n v="0"/>
    <n v="0.21108924806746299"/>
    <n v="0.04"/>
    <n v="0.33323963457484201"/>
    <n v="7.5193253689388603E-2"/>
    <n v="6.2234715390021102E-2"/>
    <n v="3.7245256500351397E-2"/>
    <n v="5.28460997891778E-2"/>
    <n v="1.6865776528461E-4"/>
    <n v="2.8109627547435002E-5"/>
    <n v="0"/>
    <n v="0"/>
    <n v="0.126170063246662"/>
    <n v="1.6598735066760399E-2"/>
    <n v="2.73225579761068"/>
    <n v="4.0246153846153803"/>
    <n v="4.5818181818181802"/>
    <n v="71150"/>
    <n v="15019"/>
    <n v="21"/>
    <n v="13"/>
    <n v="12.5"/>
    <n v="9.5"/>
    <n v="47440"/>
    <n v="5.8862433862433797E-2"/>
    <n v="0"/>
    <x v="76"/>
    <d v="1899-12-30T15:00:00"/>
    <x v="11"/>
  </r>
  <r>
    <x v="0"/>
    <s v="12 Dec"/>
    <x v="76"/>
    <s v="15:30"/>
    <n v="55.59"/>
    <n v="1.63698506925706"/>
    <n v="1.46709201293387"/>
    <n v="91"/>
    <n v="81.555644998993799"/>
    <n v="94.5"/>
    <n v="59.5"/>
    <n v="1.69994603345926"/>
    <n v="1.0703363914373101"/>
    <n v="0.89944234574563797"/>
    <n v="50"/>
    <n v="0.89944234574563797"/>
    <n v="50"/>
    <n v="1"/>
    <n v="0.54945054945054905"/>
    <n v="0.54945054945054905"/>
    <m/>
    <n v="0.8"/>
    <n v="1"/>
    <m/>
    <n v="50"/>
    <n v="0"/>
    <n v="0"/>
    <n v="496.9"/>
    <n v="489.69690000000003"/>
    <n v="550"/>
    <n v="401.7"/>
    <n v="92.2"/>
    <n v="0"/>
    <n v="24695"/>
    <n v="20085"/>
    <n v="4610"/>
    <n v="0"/>
    <n v="0.61307834669956796"/>
    <n v="0.39715779209361102"/>
    <n v="0.64780919801141401"/>
    <n v="0.64780919801141401"/>
    <n v="0.321067186725706"/>
    <n v="7.3692792173537705E-2"/>
    <n v="0"/>
    <n v="0.25065140591780299"/>
    <n v="3.4482758620689703E-2"/>
    <n v="0.41359080518567098"/>
    <n v="7.0991255974551207E-2"/>
    <n v="0.114967149959237"/>
    <n v="9.9237495404191398E-2"/>
    <n v="0.111834007385265"/>
    <n v="0"/>
    <n v="2.37223652029349E-2"/>
    <n v="0"/>
    <n v="0"/>
    <n v="3.11875569480634E-2"/>
    <n v="6.0888469715619398E-2"/>
    <n v="2.8773758332400901"/>
    <n v="3.706"/>
    <n v="4.5818181818181802"/>
    <n v="62557"/>
    <n v="15680"/>
    <n v="17.5"/>
    <n v="15"/>
    <n v="14.5"/>
    <n v="9.5"/>
    <n v="36684"/>
    <n v="7.03174603174606E-3"/>
    <n v="0"/>
    <x v="76"/>
    <d v="1899-12-30T15:30:00"/>
    <x v="11"/>
  </r>
  <r>
    <x v="0"/>
    <s v="12 Dec"/>
    <x v="76"/>
    <s v="16:00"/>
    <n v="44.69"/>
    <n v="1.61109867979414"/>
    <n v="1.5830331762671499"/>
    <n v="72"/>
    <n v="70.745752647379007"/>
    <n v="75"/>
    <n v="59.5"/>
    <n v="1.6782277914522301"/>
    <n v="1.33139404788543"/>
    <n v="1.3649586037144801"/>
    <n v="61"/>
    <n v="1.3649586037144801"/>
    <n v="61"/>
    <n v="1"/>
    <n v="0.84722222222222199"/>
    <n v="0.84722222222222199"/>
    <m/>
    <n v="0.8"/>
    <n v="1"/>
    <m/>
    <n v="61"/>
    <n v="0"/>
    <n v="0"/>
    <n v="496.93442622950801"/>
    <n v="568.22889999999995"/>
    <n v="550"/>
    <n v="391.29508196721298"/>
    <n v="102.68852459016399"/>
    <n v="0"/>
    <n v="30133"/>
    <n v="23869"/>
    <n v="6264"/>
    <n v="0"/>
    <n v="0.86224257594720699"/>
    <n v="0.46533011989008799"/>
    <n v="0.53967425510031797"/>
    <n v="0.53967425510031797"/>
    <n v="0.366409284190166"/>
    <n v="9.6157683864728394E-2"/>
    <n v="0"/>
    <n v="7.4344135210229798E-2"/>
    <n v="3.7037037037037E-2"/>
    <n v="0.42721397540794898"/>
    <n v="8.9311207650860397E-2"/>
    <n v="0.13789662741967701"/>
    <n v="4.9997697373470699E-2"/>
    <n v="9.1475676588428506E-2"/>
    <n v="6.1403374115407607E-5"/>
    <n v="4.0065701610303497E-3"/>
    <n v="1.64254025758715E-3"/>
    <n v="9.9166449196383295E-3"/>
    <n v="9.9166449196383295E-3"/>
    <n v="8.2986660116973393E-2"/>
    <n v="3.37104523893588"/>
    <n v="3.1921428571428598"/>
    <n v="4.5818181818181802"/>
    <n v="65143"/>
    <n v="4843"/>
    <n v="18.5"/>
    <n v="14"/>
    <n v="13.5"/>
    <n v="9"/>
    <n v="37313"/>
    <n v="2.1876876876876901E-2"/>
    <n v="0"/>
    <x v="76"/>
    <d v="1899-12-30T16:00:00"/>
    <x v="11"/>
  </r>
  <r>
    <x v="0"/>
    <s v="12 Dec"/>
    <x v="76"/>
    <s v="16:30"/>
    <n v="41.42"/>
    <n v="1.7020762916465499"/>
    <n v="1.68857738038858"/>
    <n v="70.5"/>
    <n v="69.940875095695205"/>
    <n v="73.5"/>
    <n v="53"/>
    <n v="1.77450507001449"/>
    <n v="1.27957508450024"/>
    <n v="1.4244326412361199"/>
    <n v="59"/>
    <n v="1.4002897151134699"/>
    <n v="58"/>
    <n v="0.98305084745762705"/>
    <n v="0.82269503546099298"/>
    <n v="0.83687943262411302"/>
    <m/>
    <n v="0.8"/>
    <n v="0.98305084745762705"/>
    <m/>
    <n v="58"/>
    <n v="1.6949152542372899E-2"/>
    <n v="1"/>
    <n v="585.55172413793105"/>
    <n v="602.57600000000002"/>
    <n v="550"/>
    <n v="432.53448275862098"/>
    <n v="149.931034482759"/>
    <n v="0"/>
    <n v="33783"/>
    <n v="25087"/>
    <n v="8696"/>
    <n v="0"/>
    <n v="0.829271865995996"/>
    <n v="0.55117011262942694"/>
    <n v="0.66464344834301703"/>
    <n v="0.66464344834301703"/>
    <n v="0.40713752474926201"/>
    <n v="0.141127592586582"/>
    <n v="0"/>
    <n v="0.11347333571359"/>
    <n v="3.5714285714285698E-2"/>
    <n v="0.35885617838943201"/>
    <n v="9.9208023629458894E-2"/>
    <n v="7.8207666590931202E-2"/>
    <n v="5.8830211951053299E-2"/>
    <n v="7.2089324548021694E-2"/>
    <n v="0"/>
    <n v="1.6229023986497501E-5"/>
    <n v="7.2543737219643604E-3"/>
    <n v="4.1984485053068898E-2"/>
    <n v="2.7849005160829599E-2"/>
    <n v="3.2247070661170399E-2"/>
    <n v="3.38862020838067"/>
    <n v="2.8565517241379301"/>
    <n v="4.5818181818181802"/>
    <n v="61618"/>
    <n v="6992"/>
    <n v="15.5"/>
    <n v="14.5"/>
    <n v="14"/>
    <n v="9"/>
    <n v="39506"/>
    <n v="-0.10426523297491"/>
    <n v="0"/>
    <x v="76"/>
    <d v="1899-12-30T16:30:00"/>
    <x v="11"/>
  </r>
  <r>
    <x v="0"/>
    <s v="12 Dec"/>
    <x v="76"/>
    <s v="17:00"/>
    <n v="50.14"/>
    <n v="1.56561627443159"/>
    <n v="1.3726577825084001"/>
    <n v="78.5"/>
    <n v="68.825061214971399"/>
    <n v="82"/>
    <n v="51"/>
    <n v="1.6354208216992401"/>
    <n v="1.0171519744714801"/>
    <n v="0.99720781810929404"/>
    <n v="50"/>
    <n v="0.99720781810929404"/>
    <n v="50"/>
    <n v="1"/>
    <n v="0.63694267515923597"/>
    <n v="0.63694267515923597"/>
    <m/>
    <n v="0.8"/>
    <n v="0.92"/>
    <m/>
    <n v="46"/>
    <n v="0"/>
    <n v="0"/>
    <n v="514.58000000000004"/>
    <n v="524.34580000000005"/>
    <n v="550"/>
    <n v="416.74"/>
    <n v="94.88"/>
    <n v="0"/>
    <n v="25581"/>
    <n v="20837"/>
    <n v="4744"/>
    <n v="0"/>
    <n v="0.72647955726225399"/>
    <n v="0.49311944188899098"/>
    <n v="0.67877951548604698"/>
    <n v="0.67877951548604698"/>
    <n v="0.39935985893897602"/>
    <n v="9.0923029745476794E-2"/>
    <n v="0"/>
    <n v="0.185660073597056"/>
    <n v="3.7037037037037E-2"/>
    <n v="0.36373045078196897"/>
    <n v="0.114937902483901"/>
    <n v="4.2356639067770603E-2"/>
    <n v="2.4455688439129101E-2"/>
    <n v="6.9361392210978201E-2"/>
    <n v="0"/>
    <n v="0"/>
    <n v="3.4690279055504402E-3"/>
    <n v="3.8734283961974897E-2"/>
    <n v="7.3616222017785907E-2"/>
    <n v="2.1254983134008001E-2"/>
    <n v="3.4498620055197802"/>
    <n v="3.5814285714285701"/>
    <n v="4.5818181818181802"/>
    <n v="52176"/>
    <n v="9687"/>
    <n v="14.5"/>
    <n v="14"/>
    <n v="13.5"/>
    <n v="9.5"/>
    <n v="33198"/>
    <n v="4.5977011494258098E-4"/>
    <n v="0"/>
    <x v="76"/>
    <d v="1899-12-30T17:00:00"/>
    <x v="11"/>
  </r>
  <r>
    <x v="0"/>
    <s v="12 Dec"/>
    <x v="76"/>
    <s v="17:30"/>
    <n v="39.24"/>
    <n v="1.42711518858308"/>
    <n v="1.5575513538133099"/>
    <n v="56"/>
    <n v="61.118315123634297"/>
    <n v="56"/>
    <n v="36.5"/>
    <n v="1.42711518858308"/>
    <n v="0.93017329255861403"/>
    <n v="1.32517838939857"/>
    <n v="52"/>
    <n v="1.32517838939857"/>
    <n v="52"/>
    <n v="1"/>
    <n v="0.92857142857142905"/>
    <n v="0.92857142857142905"/>
    <m/>
    <n v="0.8"/>
    <n v="1"/>
    <m/>
    <n v="52"/>
    <n v="0"/>
    <n v="0"/>
    <n v="535.07692307692298"/>
    <n v="580.16200000000003"/>
    <n v="550"/>
    <n v="435.38461538461502"/>
    <n v="96.711538461538495"/>
    <n v="0"/>
    <n v="27669"/>
    <n v="22640"/>
    <n v="5029"/>
    <n v="0"/>
    <n v="0.85080879430021705"/>
    <n v="0.69315662290426205"/>
    <n v="0.81470317132109304"/>
    <n v="0.81470317132109304"/>
    <n v="0.56401185819984601"/>
    <n v="0.12528337609925"/>
    <n v="0"/>
    <n v="0.121546548416831"/>
    <n v="0"/>
    <n v="0.32791908522458302"/>
    <n v="0.11043571410777001"/>
    <n v="2.9047607184674001E-2"/>
    <n v="9.2449116863057706E-2"/>
    <n v="8.9858249669913598E-2"/>
    <n v="0"/>
    <n v="0"/>
    <n v="0"/>
    <n v="4.4841932189033699E-2"/>
    <n v="5.1069978326399403E-2"/>
    <n v="2.66560374679256E-3"/>
    <n v="4.6635609476594997"/>
    <n v="3.56727272727273"/>
    <n v="4.5818181818181802"/>
    <n v="40141"/>
    <n v="4879"/>
    <n v="12"/>
    <n v="11"/>
    <n v="11"/>
    <n v="8.5"/>
    <n v="26978"/>
    <n v="7.0810185185185198E-2"/>
    <n v="0"/>
    <x v="76"/>
    <d v="1899-12-30T17:30:00"/>
    <x v="11"/>
  </r>
  <r>
    <x v="0"/>
    <s v="12 Dec"/>
    <x v="76"/>
    <s v="18:00"/>
    <n v="32.700000000000003"/>
    <n v="1.4525993883792001"/>
    <n v="1.7923012305516299"/>
    <n v="47.5"/>
    <n v="58.608250239038398"/>
    <n v="50.5"/>
    <n v="45"/>
    <n v="1.5443425076452599"/>
    <n v="1.3761467889908301"/>
    <n v="0.94801223241590205"/>
    <n v="31"/>
    <n v="0.94801223241590205"/>
    <n v="31"/>
    <n v="1"/>
    <n v="0.65263157894736801"/>
    <n v="0.65263157894736801"/>
    <m/>
    <n v="0.8"/>
    <n v="1"/>
    <m/>
    <n v="31"/>
    <n v="0"/>
    <n v="0"/>
    <n v="472.322580645161"/>
    <n v="581.29259999999999"/>
    <n v="550"/>
    <n v="398.77419354838702"/>
    <n v="70.677419354838705"/>
    <n v="0"/>
    <n v="14553"/>
    <n v="12362"/>
    <n v="2191"/>
    <n v="0"/>
    <n v="0.52893577053681096"/>
    <n v="0.39233654876741703"/>
    <n v="0.74174705251875706"/>
    <n v="0.74174705251875706"/>
    <n v="0.33124330117899198"/>
    <n v="5.8708467309753501E-2"/>
    <n v="0"/>
    <n v="0.34941050375133997"/>
    <n v="5.2631578947368397E-2"/>
    <n v="0.23488745980707401"/>
    <n v="9.9517684887459795E-2"/>
    <n v="5.4340836012861701E-2"/>
    <n v="0.113531618435155"/>
    <n v="5.2438370846731003E-2"/>
    <n v="0"/>
    <n v="0"/>
    <n v="0"/>
    <n v="8.8424437299035395E-4"/>
    <n v="5.7877813504823104E-3"/>
    <n v="2.1918542336548798E-2"/>
    <n v="2.9903536977492"/>
    <n v="3.27"/>
    <n v="4.5818181818181802"/>
    <n v="37320"/>
    <n v="13040"/>
    <n v="10.5"/>
    <n v="10"/>
    <n v="9.5"/>
    <n v="7"/>
    <n v="28554"/>
    <n v="1.26984126984127E-2"/>
    <n v="0"/>
    <x v="76"/>
    <d v="1899-12-30T18:00:00"/>
    <x v="11"/>
  </r>
  <r>
    <x v="0"/>
    <s v="12 Dec"/>
    <x v="76"/>
    <s v="18:30"/>
    <n v="20.71"/>
    <n v="2.05214872042492"/>
    <n v="2.61449840714885"/>
    <n v="42.5"/>
    <n v="54.146262012052802"/>
    <n v="42.5"/>
    <n v="39.5"/>
    <n v="2.05214872042492"/>
    <n v="1.9072911636890399"/>
    <n v="1.97971994205698"/>
    <n v="41"/>
    <n v="1.93143408981169"/>
    <n v="40"/>
    <n v="0.97560975609756095"/>
    <n v="0.94117647058823495"/>
    <n v="0.96470588235294097"/>
    <m/>
    <n v="0.8"/>
    <n v="0.97560975609756095"/>
    <m/>
    <n v="40"/>
    <n v="2.4390243902439001E-2"/>
    <n v="1"/>
    <n v="460.47500000000002"/>
    <n v="532.51940000000002"/>
    <n v="550"/>
    <n v="367.95"/>
    <n v="89.674999999999997"/>
    <n v="0"/>
    <n v="18305"/>
    <n v="14718"/>
    <n v="3587"/>
    <n v="0"/>
    <n v="0.73873982272490302"/>
    <n v="0.52726648155039602"/>
    <n v="0.71373772650502398"/>
    <n v="0.71373772650502398"/>
    <n v="0.42132081412990602"/>
    <n v="0.102682277502648"/>
    <n v="0"/>
    <n v="0.186471244954627"/>
    <n v="0"/>
    <n v="0.291873014055478"/>
    <n v="0.101308218589872"/>
    <n v="2.1755932785618201E-2"/>
    <n v="0.158159906105974"/>
    <n v="5.1527209229095698E-2"/>
    <n v="0"/>
    <n v="0"/>
    <n v="0"/>
    <n v="0"/>
    <n v="4.1966049294363497E-2"/>
    <n v="7.5315604156528201E-2"/>
    <n v="4.12217673832766"/>
    <n v="2.5887500000000001"/>
    <n v="4.5818181818181802"/>
    <n v="34933"/>
    <n v="6514"/>
    <n v="9"/>
    <n v="8"/>
    <n v="8"/>
    <n v="4.5"/>
    <n v="24737"/>
    <n v="-7.8179012345678894E-2"/>
    <n v="0"/>
    <x v="76"/>
    <d v="1899-12-30T18:30:00"/>
    <x v="11"/>
  </r>
  <r>
    <x v="0"/>
    <s v="12 Dec"/>
    <x v="76"/>
    <s v="19:00"/>
    <n v="19.62"/>
    <n v="2.1661569826707399"/>
    <n v="2.5098094187635001"/>
    <n v="42.5"/>
    <n v="49.242460796139902"/>
    <n v="42.5"/>
    <n v="36"/>
    <n v="2.1661569826707399"/>
    <n v="1.8348623853210999"/>
    <n v="1.63098878695209"/>
    <n v="32"/>
    <n v="1.63098878695209"/>
    <n v="32"/>
    <n v="1"/>
    <n v="0.752941176470588"/>
    <n v="0.752941176470588"/>
    <m/>
    <n v="0.8"/>
    <n v="1"/>
    <m/>
    <n v="32"/>
    <n v="0"/>
    <n v="0"/>
    <n v="414.5"/>
    <n v="533.59199999999998"/>
    <n v="550"/>
    <n v="341.375"/>
    <n v="70.46875"/>
    <n v="0"/>
    <n v="13179"/>
    <n v="10924"/>
    <n v="2255"/>
    <n v="0"/>
    <n v="0.64984567145166805"/>
    <n v="0.48024910387776498"/>
    <n v="0.73902023969006803"/>
    <n v="0.73902023969006803"/>
    <n v="0.39552481987037902"/>
    <n v="8.1646692494297401E-2"/>
    <n v="0"/>
    <n v="0.25877113581230299"/>
    <n v="0"/>
    <n v="0.22835729027119001"/>
    <n v="7.0241500416379998E-2"/>
    <n v="4.1131105398457601E-2"/>
    <n v="0.103696730511604"/>
    <n v="6.5172526159527899E-2"/>
    <n v="0"/>
    <n v="2.1724175386509301E-4"/>
    <n v="1.8682790832397999E-2"/>
    <n v="0"/>
    <n v="9.5586371700640896E-3"/>
    <n v="2.33534885404975E-2"/>
    <n v="4.1710416742097802"/>
    <n v="2.4525000000000001"/>
    <n v="4.5818181818181802"/>
    <n v="27619"/>
    <n v="7147"/>
    <n v="9"/>
    <n v="8"/>
    <n v="8"/>
    <n v="4.5"/>
    <n v="21312"/>
    <n v="0.14756172839506199"/>
    <n v="0"/>
    <x v="76"/>
    <d v="1899-12-30T19:00:00"/>
    <x v="11"/>
  </r>
  <r>
    <x v="0"/>
    <s v="12 Dec"/>
    <x v="76"/>
    <s v="19:30"/>
    <n v="17.440000000000001"/>
    <n v="2.4942660550458702"/>
    <n v="2.0735452842766899"/>
    <n v="43.5"/>
    <n v="36.162629757785503"/>
    <n v="47.5"/>
    <n v="22.5"/>
    <n v="2.7236238532110102"/>
    <n v="1.2901376146789001"/>
    <n v="1.3761467889908301"/>
    <n v="24"/>
    <n v="1.3188073394495401"/>
    <n v="23"/>
    <n v="0.95833333333333304"/>
    <n v="0.52873563218390796"/>
    <n v="0.55172413793103403"/>
    <m/>
    <n v="0.8"/>
    <n v="0.95833333333333304"/>
    <m/>
    <n v="23"/>
    <n v="4.1666666666666699E-2"/>
    <n v="1"/>
    <n v="578"/>
    <n v="417.23"/>
    <n v="550"/>
    <n v="463.304347826087"/>
    <n v="111.782608695652"/>
    <n v="0"/>
    <n v="13227"/>
    <n v="10656"/>
    <n v="2571"/>
    <n v="0"/>
    <n v="0.63601569227825105"/>
    <n v="0.54405565786781296"/>
    <n v="0.85541231839574405"/>
    <n v="0.85541231839574405"/>
    <n v="0.43609576427256003"/>
    <n v="0.105217925107428"/>
    <n v="0"/>
    <n v="0.31135666052793098"/>
    <n v="7.69230769230769E-2"/>
    <n v="0.23323102107632501"/>
    <n v="7.2846326989973398E-2"/>
    <n v="0.110579087374667"/>
    <n v="6.5970943319009601E-2"/>
    <n v="4.5672191528545097E-2"/>
    <n v="0"/>
    <n v="3.3967669326785302E-3"/>
    <n v="0"/>
    <n v="0"/>
    <n v="0"/>
    <n v="7.3664825046040503E-4"/>
    <n v="3.38858195211786"/>
    <n v="2.4914285714285702"/>
    <n v="4.5818181818181802"/>
    <n v="24435"/>
    <n v="7608"/>
    <n v="8"/>
    <n v="7"/>
    <n v="6.5"/>
    <n v="3.5"/>
    <n v="18736"/>
    <n v="0.15156249999999999"/>
    <n v="0"/>
    <x v="76"/>
    <d v="1899-12-30T19:30:00"/>
    <x v="11"/>
  </r>
  <r>
    <x v="0"/>
    <s v="12 Dec"/>
    <x v="76"/>
    <s v="20:00"/>
    <n v="9.81"/>
    <n v="2.8032619775739001"/>
    <n v="3.1021242584400999"/>
    <n v="27.5"/>
    <n v="30.4318389752973"/>
    <n v="30.5"/>
    <n v="18"/>
    <n v="3.1090723751274201"/>
    <n v="1.8348623853210999"/>
    <n v="1.2232415902140701"/>
    <n v="12"/>
    <n v="1.2232415902140701"/>
    <n v="12"/>
    <n v="1"/>
    <n v="0.43636363636363601"/>
    <n v="0.43636363636363601"/>
    <m/>
    <n v="0.8"/>
    <n v="1"/>
    <m/>
    <n v="12"/>
    <n v="0"/>
    <n v="0"/>
    <n v="546.5"/>
    <n v="531.70000000000005"/>
    <n v="550"/>
    <n v="432.58333333333297"/>
    <n v="111.25"/>
    <n v="0"/>
    <n v="6526"/>
    <n v="5191"/>
    <n v="1335"/>
    <n v="0"/>
    <n v="0.39432385304551698"/>
    <n v="0.33396139939909403"/>
    <n v="0.84692162753984801"/>
    <n v="0.84692162753984801"/>
    <n v="0.26434791465091401"/>
    <n v="6.7983907928909695E-2"/>
    <n v="0"/>
    <n v="0.51296022814075504"/>
    <n v="9.0909090909090898E-2"/>
    <n v="0.25696389468859798"/>
    <n v="0"/>
    <n v="0.16331415185619"/>
    <n v="1.0439476498446801E-2"/>
    <n v="9.3547894281203803E-2"/>
    <n v="0"/>
    <n v="1.01848551204359E-4"/>
    <n v="0"/>
    <n v="0"/>
    <n v="0"/>
    <n v="0"/>
    <n v="2.1999287060141599"/>
    <n v="1.635"/>
    <n v="4.5818181818181802"/>
    <n v="19637"/>
    <n v="10073"/>
    <n v="7"/>
    <n v="6"/>
    <n v="5.5"/>
    <n v="2.5"/>
    <n v="14591"/>
    <n v="0.22075396825396801"/>
    <n v="0"/>
    <x v="76"/>
    <d v="1899-12-30T20:00:00"/>
    <x v="11"/>
  </r>
  <r>
    <x v="0"/>
    <s v="12 Dec"/>
    <x v="76"/>
    <s v="20:30"/>
    <n v="11.99"/>
    <n v="3.0442035029191001"/>
    <n v="2.9811143052308"/>
    <n v="36.5"/>
    <n v="35.743560519717299"/>
    <n v="40"/>
    <n v="24"/>
    <n v="3.3361134278565499"/>
    <n v="2.00166805671393"/>
    <n v="0.75062552126772297"/>
    <n v="9"/>
    <n v="0.75062552126772297"/>
    <n v="9"/>
    <n v="1"/>
    <n v="0.24657534246575299"/>
    <n v="0.24657534246575299"/>
    <m/>
    <n v="0.8"/>
    <n v="1"/>
    <m/>
    <n v="9"/>
    <n v="0"/>
    <n v="0"/>
    <n v="487.444444444444"/>
    <n v="450.97539999999998"/>
    <n v="550"/>
    <n v="378.33333333333297"/>
    <n v="106.111111111111"/>
    <n v="0"/>
    <n v="4360"/>
    <n v="3405"/>
    <n v="955"/>
    <n v="0"/>
    <n v="0.25179360615278701"/>
    <n v="0.22156565656565699"/>
    <n v="0.87994949494949504"/>
    <n v="0.87994949494949504"/>
    <n v="0.17196969696969699"/>
    <n v="4.8232323232323203E-2"/>
    <n v="0"/>
    <n v="0.65838383838383796"/>
    <n v="8.3333333333333301E-2"/>
    <n v="0.126212121212121"/>
    <n v="7.3232323232323201E-3"/>
    <n v="2.7979797979798E-2"/>
    <n v="0"/>
    <n v="9.0909090909090898E-2"/>
    <n v="0"/>
    <n v="0"/>
    <n v="0"/>
    <n v="0"/>
    <n v="0"/>
    <n v="0"/>
    <n v="1.63636363636364"/>
    <n v="1.8446153846153801"/>
    <n v="4.5818181818181802"/>
    <n v="19800"/>
    <n v="13036"/>
    <n v="7"/>
    <n v="6.5"/>
    <n v="6"/>
    <n v="2.5"/>
    <n v="17301"/>
    <n v="0.214285714285714"/>
    <n v="0"/>
    <x v="76"/>
    <d v="1899-12-30T20:30:00"/>
    <x v="11"/>
  </r>
  <r>
    <x v="0"/>
    <s v="12 Dec"/>
    <x v="76"/>
    <s v="21:00"/>
    <n v="6.54"/>
    <n v="5.2752293577981604"/>
    <n v="6.66184249715793"/>
    <n v="34.5"/>
    <n v="43.5684499314129"/>
    <n v="38"/>
    <n v="31"/>
    <n v="5.81039755351682"/>
    <n v="4.7400611620795097"/>
    <n v="1.6819571865443399"/>
    <n v="11"/>
    <n v="1.6819571865443399"/>
    <n v="11"/>
    <n v="1"/>
    <n v="0.31884057971014501"/>
    <n v="0.31884057971014501"/>
    <m/>
    <n v="0.8"/>
    <n v="1"/>
    <m/>
    <n v="11"/>
    <n v="0"/>
    <n v="0"/>
    <n v="331.36363636363598"/>
    <n v="471.00850000000003"/>
    <n v="550"/>
    <n v="225.636363636364"/>
    <n v="103.181818181818"/>
    <n v="0"/>
    <n v="3617"/>
    <n v="2482"/>
    <n v="1135"/>
    <n v="0"/>
    <n v="0.252476276234675"/>
    <n v="0.20248875062496499"/>
    <n v="0.80201099938892295"/>
    <n v="0.80201099938892295"/>
    <n v="0.13788122882062101"/>
    <n v="6.3052052663740907E-2"/>
    <n v="0"/>
    <n v="0.59952224876395799"/>
    <n v="8.3333333333333301E-2"/>
    <n v="0.108271762679851"/>
    <n v="8.2773179267818502E-3"/>
    <n v="4.2997611243819803E-2"/>
    <n v="0"/>
    <n v="5.69968335092495E-2"/>
    <n v="0"/>
    <n v="0"/>
    <n v="0"/>
    <n v="0"/>
    <n v="0"/>
    <n v="0"/>
    <n v="2.1998777845675201"/>
    <n v="1.00615384615385"/>
    <n v="4.5818181818181802"/>
    <n v="18001"/>
    <n v="10792"/>
    <n v="6.5"/>
    <n v="6.5"/>
    <n v="6"/>
    <n v="2"/>
    <n v="16052"/>
    <n v="0.23072649572649601"/>
    <n v="0"/>
    <x v="76"/>
    <d v="1899-12-30T21:00:00"/>
    <x v="11"/>
  </r>
  <r>
    <x v="0"/>
    <s v="12 Dec"/>
    <x v="76"/>
    <s v="21:30"/>
    <n v="5.45"/>
    <n v="6.2385321100917404"/>
    <n v="5.5544552903679003"/>
    <n v="34"/>
    <n v="30.271781332505"/>
    <n v="37.5"/>
    <n v="17"/>
    <n v="6.8807339449541303"/>
    <n v="3.1192660550458702"/>
    <n v="2.01834862385321"/>
    <n v="11"/>
    <n v="2.01834862385321"/>
    <n v="11"/>
    <n v="1"/>
    <n v="0.32352941176470601"/>
    <n v="0.32352941176470601"/>
    <m/>
    <n v="0.8"/>
    <n v="1"/>
    <m/>
    <n v="11"/>
    <n v="0"/>
    <n v="0"/>
    <n v="585.36363636363603"/>
    <n v="477.81169999999997"/>
    <n v="550"/>
    <n v="472.90909090909099"/>
    <n v="109.636363636364"/>
    <n v="0"/>
    <n v="6408"/>
    <n v="5202"/>
    <n v="1206"/>
    <n v="0"/>
    <n v="0.36337471783295699"/>
    <n v="0.357722222222222"/>
    <n v="0.98444444444444401"/>
    <n v="0.98444444444444401"/>
    <n v="0.28899999999999998"/>
    <n v="6.7000000000000004E-2"/>
    <n v="0"/>
    <n v="0.62672222222222196"/>
    <n v="8.3333333333333301E-2"/>
    <n v="0.13938888888888901"/>
    <n v="0"/>
    <n v="6.3888888888888898E-2"/>
    <n v="0"/>
    <n v="3.6111111111111101E-2"/>
    <n v="3.9388888888888897E-2"/>
    <n v="0"/>
    <n v="0"/>
    <n v="0"/>
    <n v="0"/>
    <n v="0"/>
    <n v="2.2000000000000002"/>
    <n v="0.83846153846153804"/>
    <n v="4.5818181818181802"/>
    <n v="18000"/>
    <n v="11281"/>
    <n v="6.5"/>
    <n v="6.5"/>
    <n v="6"/>
    <n v="1.5"/>
    <n v="15491"/>
    <n v="0.230769230769231"/>
    <n v="0"/>
    <x v="76"/>
    <d v="1899-12-30T21:30:00"/>
    <x v="11"/>
  </r>
  <r>
    <x v="0"/>
    <s v="12 Dec"/>
    <x v="76"/>
    <s v="22:00"/>
    <n v="0"/>
    <m/>
    <m/>
    <n v="0"/>
    <n v="2.0833809251856099"/>
    <n v="0"/>
    <n v="0"/>
    <m/>
    <m/>
    <m/>
    <n v="2"/>
    <m/>
    <n v="2"/>
    <n v="1"/>
    <m/>
    <m/>
    <m/>
    <n v="0.8"/>
    <n v="1"/>
    <m/>
    <n v="2"/>
    <n v="0"/>
    <n v="0"/>
    <n v="875.5"/>
    <m/>
    <n v="550"/>
    <n v="817"/>
    <n v="55"/>
    <n v="0"/>
    <n v="1744"/>
    <n v="1634"/>
    <n v="110"/>
    <n v="0"/>
    <n v="0.95997807017543901"/>
    <n v="0.91819611955951796"/>
    <n v="0.95647614053487195"/>
    <n v="0.95647614053487195"/>
    <n v="0.85684320922915602"/>
    <n v="5.7682223387519702E-2"/>
    <n v="0"/>
    <n v="3.8280020975353997E-2"/>
    <m/>
    <n v="9.7011012060828503E-2"/>
    <n v="0"/>
    <n v="0"/>
    <n v="0"/>
    <n v="9.2815941269008898E-2"/>
    <n v="0"/>
    <n v="0"/>
    <n v="0"/>
    <n v="0"/>
    <n v="4.1950707918196103E-3"/>
    <n v="0"/>
    <n v="3.7755637126376498"/>
    <m/>
    <n v="4.5818181818181802"/>
    <n v="1907"/>
    <n v="73"/>
    <n v="0"/>
    <n v="0"/>
    <n v="0"/>
    <n v="0"/>
    <n v="1722"/>
    <m/>
    <m/>
    <x v="76"/>
    <d v="1899-12-30T22:00:00"/>
    <x v="11"/>
  </r>
  <r>
    <x v="0"/>
    <s v="12 Dec"/>
    <x v="77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4"/>
    <n v="0"/>
    <n v="0"/>
    <n v="0"/>
    <n v="0"/>
    <n v="0"/>
    <n v="0"/>
    <m/>
    <m/>
    <x v="77"/>
    <d v="1899-12-30T06:30:00"/>
    <x v="11"/>
  </r>
  <r>
    <x v="0"/>
    <s v="12 Dec"/>
    <x v="77"/>
    <s v="07:00"/>
    <n v="2.2400000000000002"/>
    <n v="10.9375"/>
    <n v="11.414311641171899"/>
    <n v="24.5"/>
    <n v="25.568058076225"/>
    <n v="24.5"/>
    <n v="10.5"/>
    <n v="10.9375"/>
    <n v="4.6875"/>
    <n v="0.89285714285714302"/>
    <n v="2"/>
    <n v="0.89285714285714302"/>
    <n v="2"/>
    <n v="1"/>
    <n v="8.1632653061224497E-2"/>
    <n v="8.1632653061224497E-2"/>
    <m/>
    <n v="0.8"/>
    <n v="1"/>
    <m/>
    <n v="2"/>
    <n v="0"/>
    <n v="0"/>
    <n v="275.5"/>
    <n v="184.23750000000001"/>
    <n v="550"/>
    <n v="211"/>
    <n v="62"/>
    <n v="0"/>
    <n v="546"/>
    <n v="422"/>
    <n v="124"/>
    <n v="0"/>
    <n v="7.8222600795002803E-2"/>
    <n v="7.68479776847978E-2"/>
    <n v="0.98242677824267799"/>
    <n v="0.98242677824267799"/>
    <n v="5.8856345885634598E-2"/>
    <n v="1.72942817294282E-2"/>
    <n v="0"/>
    <n v="0.90557880055787998"/>
    <n v="0"/>
    <n v="1.7573221757322201E-2"/>
    <n v="1.7573221757322201E-2"/>
    <n v="0"/>
    <n v="0"/>
    <n v="0"/>
    <n v="0"/>
    <n v="0"/>
    <n v="0"/>
    <n v="0"/>
    <n v="0"/>
    <n v="0"/>
    <n v="1.00418410041841"/>
    <n v="1.1200000000000001"/>
    <n v="4.5818181818181802"/>
    <n v="7170"/>
    <n v="6493"/>
    <n v="2"/>
    <n v="2"/>
    <n v="2"/>
    <n v="0.5"/>
    <n v="7044"/>
    <n v="4.1666666666666501E-3"/>
    <n v="0"/>
    <x v="77"/>
    <d v="1899-12-30T07:00:00"/>
    <x v="11"/>
  </r>
  <r>
    <x v="0"/>
    <s v="12 Dec"/>
    <x v="77"/>
    <s v="07:30"/>
    <n v="3.36"/>
    <n v="2.38095238095238"/>
    <n v="5.9559721324427199"/>
    <n v="8"/>
    <n v="20.012066365007499"/>
    <n v="8"/>
    <n v="8.5"/>
    <n v="2.38095238095238"/>
    <n v="2.5297619047619002"/>
    <n v="1.19047619047619"/>
    <n v="4"/>
    <n v="1.19047619047619"/>
    <n v="4"/>
    <n v="1"/>
    <n v="0.5"/>
    <n v="0.5"/>
    <m/>
    <n v="0.8"/>
    <n v="1"/>
    <m/>
    <n v="4"/>
    <n v="0"/>
    <n v="0"/>
    <n v="331.5"/>
    <n v="492.00380000000001"/>
    <n v="550"/>
    <n v="300.25"/>
    <n v="28.25"/>
    <n v="0"/>
    <n v="1314"/>
    <n v="1201"/>
    <n v="113"/>
    <n v="0"/>
    <n v="0.19987940910461299"/>
    <n v="0.18416666666666701"/>
    <n v="0.92138888888888903"/>
    <n v="0.92138888888888903"/>
    <n v="0.16680555555555601"/>
    <n v="1.56944444444444E-2"/>
    <n v="0"/>
    <n v="0.737222222222222"/>
    <n v="0"/>
    <n v="2.5833333333333298E-2"/>
    <n v="0"/>
    <n v="0"/>
    <n v="0"/>
    <n v="0"/>
    <n v="0"/>
    <n v="0"/>
    <n v="0"/>
    <n v="0"/>
    <n v="2.5833333333333298E-2"/>
    <n v="0"/>
    <n v="2"/>
    <n v="1.68"/>
    <n v="4.5818181818181802"/>
    <n v="7200"/>
    <n v="5308"/>
    <n v="2"/>
    <n v="2"/>
    <n v="2"/>
    <n v="1.5"/>
    <n v="7014"/>
    <n v="0"/>
    <n v="0"/>
    <x v="77"/>
    <d v="1899-12-30T07:30:00"/>
    <x v="11"/>
  </r>
  <r>
    <x v="0"/>
    <s v="12 Dec"/>
    <x v="77"/>
    <s v="08:00"/>
    <n v="12.32"/>
    <n v="1.2175324675324699"/>
    <n v="2.6293546601289099"/>
    <n v="15"/>
    <n v="32.3936494127882"/>
    <n v="15"/>
    <n v="17.5"/>
    <n v="1.2175324675324699"/>
    <n v="1.4204545454545501"/>
    <n v="0.56818181818181801"/>
    <n v="7"/>
    <n v="0.56818181818181801"/>
    <n v="7"/>
    <n v="1"/>
    <n v="0.46666666666666701"/>
    <n v="0.46666666666666701"/>
    <m/>
    <n v="0.8"/>
    <n v="1"/>
    <m/>
    <n v="7"/>
    <n v="0"/>
    <n v="0"/>
    <n v="328.42857142857099"/>
    <n v="462.4239"/>
    <n v="550"/>
    <n v="256.71428571428601"/>
    <n v="69"/>
    <n v="0"/>
    <n v="2280"/>
    <n v="1797"/>
    <n v="483"/>
    <n v="0"/>
    <n v="0.21609173794529599"/>
    <n v="0.214119400204899"/>
    <n v="0.990872683244854"/>
    <n v="0.990872683244854"/>
    <n v="0.167365185806091"/>
    <n v="4.4984632578932697E-2"/>
    <n v="0"/>
    <n v="0.77675328303995494"/>
    <n v="0"/>
    <n v="9.3135885256589405E-4"/>
    <n v="9.3135885256589405E-4"/>
    <n v="0"/>
    <n v="0"/>
    <n v="0"/>
    <n v="0"/>
    <n v="0"/>
    <n v="0"/>
    <n v="0"/>
    <n v="0"/>
    <n v="0"/>
    <n v="2.3470243084660498"/>
    <n v="4.10666666666667"/>
    <n v="4.5818181818181802"/>
    <n v="10737"/>
    <n v="8340"/>
    <n v="3"/>
    <n v="3"/>
    <n v="3"/>
    <n v="3"/>
    <n v="10727"/>
    <n v="5.8333333333333596E-3"/>
    <n v="0"/>
    <x v="77"/>
    <d v="1899-12-30T08:00:00"/>
    <x v="11"/>
  </r>
  <r>
    <x v="0"/>
    <s v="12 Dec"/>
    <x v="77"/>
    <s v="08:30"/>
    <n v="15.68"/>
    <n v="1.78571428571429"/>
    <n v="1.9042111567772999"/>
    <n v="28"/>
    <n v="29.858030938268001"/>
    <n v="31.5"/>
    <n v="20"/>
    <n v="2.0089285714285698"/>
    <n v="1.27551020408163"/>
    <n v="0.89285714285714302"/>
    <n v="14"/>
    <n v="0.89285714285714302"/>
    <n v="14"/>
    <n v="1"/>
    <n v="0.5"/>
    <n v="0.5"/>
    <m/>
    <n v="0.8"/>
    <n v="1"/>
    <m/>
    <n v="14"/>
    <n v="0"/>
    <n v="0"/>
    <n v="494.07142857142901"/>
    <n v="470.88580000000002"/>
    <n v="550"/>
    <n v="415.28571428571399"/>
    <n v="75.642857142857096"/>
    <n v="0"/>
    <n v="6873"/>
    <n v="5814"/>
    <n v="1059"/>
    <n v="0"/>
    <n v="0.46888557483731003"/>
    <n v="0.36197603223611902"/>
    <n v="0.77199225495839696"/>
    <n v="0.77199225495839696"/>
    <n v="0.30425453974567002"/>
    <n v="5.5418912554293799E-2"/>
    <n v="0"/>
    <n v="0.410016222722277"/>
    <n v="0.1"/>
    <n v="0.162959861845204"/>
    <n v="6.6774818148516393E-2"/>
    <n v="0"/>
    <n v="0"/>
    <n v="9.2731173792453797E-2"/>
    <n v="0"/>
    <n v="0"/>
    <n v="3.4538699042336099E-3"/>
    <n v="0"/>
    <n v="0"/>
    <n v="0"/>
    <n v="2.6375006541420301"/>
    <n v="2.8509090909090902"/>
    <n v="4.5818181818181802"/>
    <n v="19109"/>
    <n v="7835"/>
    <n v="6"/>
    <n v="5.5"/>
    <n v="5"/>
    <n v="3.5"/>
    <n v="15995"/>
    <n v="0.115324074074074"/>
    <n v="0"/>
    <x v="77"/>
    <d v="1899-12-30T08:30:00"/>
    <x v="11"/>
  </r>
  <r>
    <x v="0"/>
    <s v="12 Dec"/>
    <x v="77"/>
    <s v="09:00"/>
    <n v="28"/>
    <n v="1.125"/>
    <n v="1.26376610780103"/>
    <n v="31.5"/>
    <n v="35.385451018428697"/>
    <n v="31.5"/>
    <n v="28.5"/>
    <n v="1.125"/>
    <n v="1.0178571428571399"/>
    <n v="0.64285714285714302"/>
    <n v="18"/>
    <n v="0.64285714285714302"/>
    <n v="18"/>
    <n v="1"/>
    <n v="0.57142857142857095"/>
    <n v="0.57142857142857095"/>
    <m/>
    <n v="0.8"/>
    <n v="1"/>
    <m/>
    <n v="18"/>
    <n v="0"/>
    <n v="0"/>
    <n v="572.77777777777806"/>
    <n v="517.84950000000003"/>
    <n v="550"/>
    <n v="448.33333333333297"/>
    <n v="121.222222222222"/>
    <n v="0"/>
    <n v="10252"/>
    <n v="8070"/>
    <n v="2182"/>
    <n v="0"/>
    <n v="0.50868363923426096"/>
    <n v="0.35842169302972399"/>
    <n v="0.70460629236919903"/>
    <n v="0.70460629236919903"/>
    <n v="0.280549278637233"/>
    <n v="7.5856075091256706E-2"/>
    <n v="0"/>
    <n v="0.34618459933947499"/>
    <n v="0"/>
    <n v="0.22704675821310599"/>
    <n v="8.50686598296541E-2"/>
    <n v="5.9238658091430599E-2"/>
    <n v="0"/>
    <n v="6.2576047279680205E-2"/>
    <n v="0"/>
    <n v="0"/>
    <n v="1.6930297236224599E-2"/>
    <n v="0"/>
    <n v="3.2330957761168102E-3"/>
    <n v="0"/>
    <n v="2.2527377020684902"/>
    <n v="4.6666666666666696"/>
    <n v="4.5818181818181802"/>
    <n v="28765"/>
    <n v="9958"/>
    <n v="8"/>
    <n v="6"/>
    <n v="6"/>
    <n v="5.5"/>
    <n v="22234"/>
    <n v="1.21527777777775E-3"/>
    <n v="0"/>
    <x v="77"/>
    <d v="1899-12-30T09:00:00"/>
    <x v="11"/>
  </r>
  <r>
    <x v="0"/>
    <s v="12 Dec"/>
    <x v="77"/>
    <s v="09:30"/>
    <n v="33.6"/>
    <n v="1.0119047619047601"/>
    <n v="1.31578440437664"/>
    <n v="34"/>
    <n v="44.210355987055003"/>
    <n v="34"/>
    <n v="29.5"/>
    <n v="1.0119047619047601"/>
    <n v="0.87797619047619002"/>
    <n v="1.16071428571429"/>
    <n v="39"/>
    <n v="1.13095238095238"/>
    <n v="38"/>
    <n v="0.97435897435897401"/>
    <n v="1.1176470588235301"/>
    <n v="1.1470588235294099"/>
    <m/>
    <n v="0.8"/>
    <n v="0.89743589743589702"/>
    <m/>
    <n v="35"/>
    <n v="2.5641025641025599E-2"/>
    <n v="1"/>
    <n v="552.94736842105306"/>
    <n v="568.55960000000005"/>
    <n v="550"/>
    <n v="399.18421052631601"/>
    <n v="150.42105263157899"/>
    <n v="0"/>
    <n v="20885"/>
    <n v="15169"/>
    <n v="5716"/>
    <n v="0"/>
    <n v="0.85952712100139095"/>
    <n v="0.72983674887113603"/>
    <n v="0.84911427579020504"/>
    <n v="0.84911427579020504"/>
    <n v="0.52688433483848596"/>
    <n v="0.198541160125043"/>
    <n v="0"/>
    <n v="0.119277526919069"/>
    <n v="0"/>
    <n v="0.23647099687391501"/>
    <n v="0.117888155609587"/>
    <n v="3.9840222299409499E-2"/>
    <n v="0"/>
    <n v="2.0840569642236899E-2"/>
    <n v="0"/>
    <n v="0"/>
    <n v="5.0677318513372697E-2"/>
    <n v="0"/>
    <n v="7.2247308093087896E-3"/>
    <n v="0"/>
    <n v="4.7516498784300101"/>
    <n v="4.8"/>
    <n v="4.5818181818181802"/>
    <n v="28790"/>
    <n v="3434"/>
    <n v="8"/>
    <n v="7"/>
    <n v="7"/>
    <n v="7"/>
    <n v="21982"/>
    <n v="3.4722222222227601E-4"/>
    <n v="0"/>
    <x v="77"/>
    <d v="1899-12-30T09:30:00"/>
    <x v="11"/>
  </r>
  <r>
    <x v="0"/>
    <s v="12 Dec"/>
    <x v="77"/>
    <s v="10:00"/>
    <n v="38.08"/>
    <n v="0.97163865546218497"/>
    <n v="1.65446161014002"/>
    <n v="37"/>
    <n v="63.001898114131798"/>
    <n v="37"/>
    <n v="52.5"/>
    <n v="0.97163865546218497"/>
    <n v="1.3786764705882399"/>
    <n v="1.12920168067227"/>
    <n v="43"/>
    <n v="1.12920168067227"/>
    <n v="43"/>
    <n v="1"/>
    <n v="1.1621621621621601"/>
    <n v="1.1621621621621601"/>
    <m/>
    <n v="0.8"/>
    <n v="1"/>
    <m/>
    <n v="43"/>
    <n v="0"/>
    <n v="0"/>
    <n v="379.81395348837202"/>
    <n v="564.89700000000005"/>
    <n v="550"/>
    <n v="303.62790697674399"/>
    <n v="73.232558139534902"/>
    <n v="0"/>
    <n v="16205"/>
    <n v="13056"/>
    <n v="3149"/>
    <n v="0"/>
    <n v="0.68251911906055396"/>
    <n v="0.532646272258822"/>
    <n v="0.78041223664470705"/>
    <n v="0.78041223664470705"/>
    <n v="0.42580392668449502"/>
    <n v="0.102700410932098"/>
    <n v="0"/>
    <n v="0.247765964385885"/>
    <n v="0"/>
    <n v="0.17725523449220501"/>
    <n v="7.9838236253342895E-2"/>
    <n v="2.9906724936403398E-2"/>
    <n v="0"/>
    <n v="5.8802426456199902E-2"/>
    <n v="0"/>
    <n v="0"/>
    <n v="8.7078468462592103E-3"/>
    <n v="0"/>
    <n v="0"/>
    <n v="0"/>
    <n v="5.0485943513143301"/>
    <n v="5.0773333333333301"/>
    <n v="4.5818181818181802"/>
    <n v="30662"/>
    <n v="7597"/>
    <n v="8.5"/>
    <n v="7.5"/>
    <n v="7.5"/>
    <n v="8"/>
    <n v="25227"/>
    <n v="-2.0261437908497501E-3"/>
    <n v="0"/>
    <x v="77"/>
    <d v="1899-12-30T10:00:00"/>
    <x v="11"/>
  </r>
  <r>
    <x v="0"/>
    <s v="12 Dec"/>
    <x v="77"/>
    <s v="10:30"/>
    <n v="45.92"/>
    <n v="1.15418118466899"/>
    <n v="1.6274091776991999"/>
    <n v="53"/>
    <n v="74.730629439947094"/>
    <n v="56"/>
    <n v="59"/>
    <n v="1.2195121951219501"/>
    <n v="1.2848432055749099"/>
    <n v="1.11062717770035"/>
    <n v="51"/>
    <n v="1.11062717770035"/>
    <n v="51"/>
    <n v="1"/>
    <n v="0.96226415094339601"/>
    <n v="0.96226415094339601"/>
    <m/>
    <n v="0.8"/>
    <n v="1"/>
    <m/>
    <n v="51"/>
    <n v="0"/>
    <n v="0"/>
    <n v="474.74509803921597"/>
    <n v="551.35699999999997"/>
    <n v="550"/>
    <n v="393.60784313725497"/>
    <n v="78.176470588235304"/>
    <n v="0"/>
    <n v="24061"/>
    <n v="20074"/>
    <n v="3987"/>
    <n v="0"/>
    <n v="0.68245109645414104"/>
    <n v="0.56723830943679099"/>
    <n v="0.83117795895417501"/>
    <n v="0.83117795895417501"/>
    <n v="0.470293318339425"/>
    <n v="9.3407365757660996E-2"/>
    <n v="0"/>
    <n v="0.26393964951738402"/>
    <n v="0.05"/>
    <n v="0.18948552150688799"/>
    <n v="6.9721675569300007E-2"/>
    <n v="4.2873207759347803E-2"/>
    <n v="0"/>
    <n v="4.2287508199793801E-2"/>
    <n v="0"/>
    <n v="7.5438103270546297E-3"/>
    <n v="2.13897479149096E-2"/>
    <n v="0"/>
    <n v="5.6695717364820498E-3"/>
    <n v="0"/>
    <n v="4.3013775653640698"/>
    <n v="4.3733333333333304"/>
    <n v="4.5818181818181802"/>
    <n v="42684"/>
    <n v="11266"/>
    <n v="12"/>
    <n v="10.5"/>
    <n v="10"/>
    <n v="9"/>
    <n v="34596"/>
    <n v="1.19444444444444E-2"/>
    <n v="0"/>
    <x v="77"/>
    <d v="1899-12-30T10:30:00"/>
    <x v="11"/>
  </r>
  <r>
    <x v="0"/>
    <s v="12 Dec"/>
    <x v="77"/>
    <s v="11:00"/>
    <n v="42.56"/>
    <n v="1.1160714285714299"/>
    <n v="1.4622712868101"/>
    <n v="47.5"/>
    <n v="62.234265966637899"/>
    <n v="50.5"/>
    <n v="54"/>
    <n v="1.18656015037594"/>
    <n v="1.2687969924811999"/>
    <n v="1.43327067669173"/>
    <n v="61"/>
    <n v="1.36278195488722"/>
    <n v="58"/>
    <n v="0.95081967213114704"/>
    <n v="1.2210526315789501"/>
    <n v="1.2842105263157899"/>
    <m/>
    <n v="0.8"/>
    <n v="0.67213114754098402"/>
    <m/>
    <n v="41"/>
    <n v="4.91803278688525E-2"/>
    <n v="3"/>
    <n v="518.86206896551698"/>
    <n v="514.64949999999999"/>
    <n v="550"/>
    <n v="403.39655172413802"/>
    <n v="112.465517241379"/>
    <n v="0"/>
    <n v="29920"/>
    <n v="23397"/>
    <n v="6523"/>
    <n v="0"/>
    <n v="0.93196246632188495"/>
    <n v="0.69644303533822405"/>
    <n v="0.74728657054916603"/>
    <n v="0.74728657054916603"/>
    <n v="0.54145935062831196"/>
    <n v="0.150956932262618"/>
    <n v="0"/>
    <n v="5.0843535210941697E-2"/>
    <n v="5.8823529411764698E-2"/>
    <n v="0.207933165166277"/>
    <n v="7.3152669459165501E-2"/>
    <n v="0.119761171923816"/>
    <n v="0"/>
    <n v="1.96709171275833E-3"/>
    <n v="0"/>
    <n v="0"/>
    <n v="1.9439494573141099E-3"/>
    <n v="0"/>
    <n v="1.11082826132235E-2"/>
    <n v="0"/>
    <n v="4.8321029367522197"/>
    <n v="4.72888888888889"/>
    <n v="4.5818181818181802"/>
    <n v="43211"/>
    <n v="2197"/>
    <n v="11.5"/>
    <n v="9"/>
    <n v="8.5"/>
    <n v="8"/>
    <n v="34226"/>
    <n v="-4.3743961352656902E-2"/>
    <n v="0"/>
    <x v="77"/>
    <d v="1899-12-30T11:00:00"/>
    <x v="11"/>
  </r>
  <r>
    <x v="0"/>
    <s v="12 Dec"/>
    <x v="77"/>
    <s v="11:30"/>
    <n v="47.04"/>
    <n v="1.1373299319727901"/>
    <n v="1.4618045784796301"/>
    <n v="53.5"/>
    <n v="68.763287371681997"/>
    <n v="56.5"/>
    <n v="50.5"/>
    <n v="1.2011054421768701"/>
    <n v="1.0735544217687101"/>
    <n v="1.27551020408163"/>
    <n v="60"/>
    <n v="1.27551020408163"/>
    <n v="60"/>
    <n v="1"/>
    <n v="1.1214953271028001"/>
    <n v="1.1214953271028001"/>
    <m/>
    <n v="0.8"/>
    <n v="0.91666666666666696"/>
    <m/>
    <n v="55"/>
    <n v="0"/>
    <n v="0"/>
    <n v="548.76666666666699"/>
    <n v="547.95389999999998"/>
    <n v="550"/>
    <n v="405.38333333333298"/>
    <n v="140.433333333333"/>
    <n v="0"/>
    <n v="32749"/>
    <n v="24323"/>
    <n v="8426"/>
    <n v="0"/>
    <n v="0.87255863256923305"/>
    <n v="0.75218166034632405"/>
    <n v="0.86204139443505301"/>
    <n v="0.86204139443505301"/>
    <n v="0.55564947228948702"/>
    <n v="0.192488691917577"/>
    <n v="0"/>
    <n v="0.109859734088728"/>
    <n v="0.05"/>
    <n v="0.19692054644309401"/>
    <n v="9.5307716909580995E-2"/>
    <n v="8.1669484168684595E-2"/>
    <n v="7.6460912870653805E-2"/>
    <n v="7.9956138346963903E-4"/>
    <n v="0"/>
    <n v="2.0560149860647898E-3"/>
    <n v="2.0560149860647898E-3"/>
    <n v="0"/>
    <n v="1.50317540092292E-2"/>
    <n v="0"/>
    <n v="4.9344359665554904"/>
    <n v="4.4800000000000004"/>
    <n v="4.5818181818181802"/>
    <n v="43774"/>
    <n v="4809"/>
    <n v="12"/>
    <n v="10.5"/>
    <n v="10"/>
    <n v="9"/>
    <n v="35154"/>
    <n v="-1.3287037037037E-2"/>
    <n v="0"/>
    <x v="77"/>
    <d v="1899-12-30T11:30:00"/>
    <x v="11"/>
  </r>
  <r>
    <x v="0"/>
    <s v="12 Dec"/>
    <x v="77"/>
    <s v="12:00"/>
    <n v="51.52"/>
    <n v="1.1840062111801199"/>
    <n v="1.64404774820835"/>
    <n v="61"/>
    <n v="84.701339987693999"/>
    <n v="64"/>
    <n v="71.5"/>
    <n v="1.24223602484472"/>
    <n v="1.38781055900621"/>
    <n v="1.22282608695652"/>
    <n v="63"/>
    <n v="1.22282608695652"/>
    <n v="63"/>
    <n v="1"/>
    <n v="1.0327868852458999"/>
    <n v="1.0327868852458999"/>
    <m/>
    <n v="0.8"/>
    <n v="1"/>
    <m/>
    <n v="63"/>
    <n v="0"/>
    <n v="0"/>
    <n v="464.34920634920599"/>
    <n v="559.58249999999998"/>
    <n v="550"/>
    <n v="389.65079365079401"/>
    <n v="71.730158730158706"/>
    <n v="0"/>
    <n v="29067"/>
    <n v="24548"/>
    <n v="4519"/>
    <n v="0"/>
    <n v="0.74378988584068595"/>
    <n v="0.60995392089405998"/>
    <n v="0.82006213381705995"/>
    <n v="0.82006213381705995"/>
    <n v="0.511832530597777"/>
    <n v="9.4222389024415695E-2"/>
    <n v="0"/>
    <n v="0.210108212923"/>
    <n v="4.3478260869565202E-2"/>
    <n v="0.17118075102687599"/>
    <n v="0.101686787181251"/>
    <n v="2.4707574904610001E-2"/>
    <n v="5.0853818727716299E-2"/>
    <n v="3.5528867204603701E-2"/>
    <n v="0"/>
    <n v="0"/>
    <n v="1.1259148057796999E-3"/>
    <n v="0"/>
    <n v="8.1316069306311394E-3"/>
    <n v="0"/>
    <n v="4.7288421842747201"/>
    <n v="4.2933333333333303"/>
    <n v="4.5818181818181802"/>
    <n v="47961"/>
    <n v="10077"/>
    <n v="13"/>
    <n v="12"/>
    <n v="11.5"/>
    <n v="10"/>
    <n v="39751"/>
    <n v="-2.4807692307692301E-2"/>
    <n v="0"/>
    <x v="77"/>
    <d v="1899-12-30T12:00:00"/>
    <x v="11"/>
  </r>
  <r>
    <x v="0"/>
    <s v="12 Dec"/>
    <x v="77"/>
    <s v="12:30"/>
    <n v="45.92"/>
    <n v="1.1868466898954699"/>
    <n v="1.8069877746671801"/>
    <n v="54.5"/>
    <n v="82.976878612716803"/>
    <n v="57.5"/>
    <n v="63.5"/>
    <n v="1.25217770034843"/>
    <n v="1.3828397212543599"/>
    <n v="1.19773519163763"/>
    <n v="55"/>
    <n v="1.19773519163763"/>
    <n v="55"/>
    <n v="1"/>
    <n v="1.0091743119266099"/>
    <n v="1.0091743119266099"/>
    <m/>
    <n v="0.8"/>
    <n v="1"/>
    <m/>
    <n v="55"/>
    <n v="0"/>
    <n v="0"/>
    <n v="468.672727272727"/>
    <n v="568.71199999999999"/>
    <n v="550"/>
    <n v="385.07272727272698"/>
    <n v="80.727272727272705"/>
    <n v="0"/>
    <n v="25619"/>
    <n v="21179"/>
    <n v="4440"/>
    <n v="0"/>
    <n v="0.66283524904214597"/>
    <n v="0.56842639146158602"/>
    <n v="0.85756813971950296"/>
    <n v="0.85756813971950296"/>
    <n v="0.46703272470671298"/>
    <n v="9.7909499867689903E-2"/>
    <n v="0"/>
    <n v="0.289141748257917"/>
    <n v="4.7619047619047603E-2"/>
    <n v="0.199722148716592"/>
    <n v="0.11286054511775601"/>
    <n v="1.17314986327953E-2"/>
    <n v="0.11140513363323599"/>
    <n v="3.9693040486901303E-2"/>
    <n v="0"/>
    <n v="0"/>
    <n v="0"/>
    <n v="0"/>
    <n v="1.21063773485049E-2"/>
    <n v="2.3330687130634201E-2"/>
    <n v="4.36623445355914"/>
    <n v="4.1745454545454503"/>
    <n v="4.5818181818181802"/>
    <n v="45348"/>
    <n v="13112"/>
    <n v="12.5"/>
    <n v="11"/>
    <n v="10.5"/>
    <n v="9.5"/>
    <n v="36291"/>
    <n v="-7.7333333333333698E-3"/>
    <n v="0"/>
    <x v="77"/>
    <d v="1899-12-30T12:30:00"/>
    <x v="11"/>
  </r>
  <r>
    <x v="0"/>
    <s v="12 Dec"/>
    <x v="77"/>
    <s v="13:00"/>
    <n v="51.52"/>
    <n v="1.19371118012422"/>
    <n v="1.5487764998368401"/>
    <n v="61.5"/>
    <n v="79.7929652715939"/>
    <n v="64.5"/>
    <n v="66.5"/>
    <n v="1.25194099378882"/>
    <n v="1.29076086956522"/>
    <n v="1.1840062111801199"/>
    <n v="61"/>
    <n v="1.1645962732919299"/>
    <n v="60"/>
    <n v="0.98360655737704905"/>
    <n v="0.97560975609756095"/>
    <n v="0.99186991869918695"/>
    <m/>
    <n v="0.8"/>
    <n v="0.98360655737704905"/>
    <m/>
    <n v="60"/>
    <n v="1.63934426229508E-2"/>
    <n v="1"/>
    <n v="449.2"/>
    <n v="559.33479999999997"/>
    <n v="550"/>
    <n v="356.23333333333301"/>
    <n v="90.1"/>
    <n v="0"/>
    <n v="26780"/>
    <n v="21374"/>
    <n v="5406"/>
    <n v="0"/>
    <n v="0.75194598666406298"/>
    <n v="0.51479323846814995"/>
    <n v="0.68461464998567501"/>
    <n v="0.68461464998567501"/>
    <n v="0.40825136090153802"/>
    <n v="0.10325661350396299"/>
    <n v="0"/>
    <n v="0.169821411517525"/>
    <n v="4.3478260869565202E-2"/>
    <n v="0.28123388406073901"/>
    <n v="0.104994747397574"/>
    <n v="6.7863623340655099E-2"/>
    <n v="3.6290707668799502E-4"/>
    <n v="6.4387355553433306E-2"/>
    <n v="0"/>
    <n v="0"/>
    <n v="0"/>
    <n v="0"/>
    <n v="3.48581797345048E-2"/>
    <n v="9.1299780345716706E-3"/>
    <n v="4.1256804507687903"/>
    <n v="4.2933333333333303"/>
    <n v="4.5818181818181802"/>
    <n v="52355"/>
    <n v="8891"/>
    <n v="13.5"/>
    <n v="12"/>
    <n v="11.5"/>
    <n v="10"/>
    <n v="37631"/>
    <n v="-7.72633744855966E-2"/>
    <n v="0"/>
    <x v="77"/>
    <d v="1899-12-30T13:00:00"/>
    <x v="11"/>
  </r>
  <r>
    <x v="0"/>
    <s v="12 Dec"/>
    <x v="77"/>
    <s v="13:30"/>
    <n v="47.04"/>
    <n v="1.43494897959184"/>
    <n v="2.13367090349958"/>
    <n v="67.5"/>
    <n v="100.36787930062"/>
    <n v="70.5"/>
    <n v="75"/>
    <n v="1.49872448979592"/>
    <n v="1.59438775510204"/>
    <n v="1.2967687074829899"/>
    <n v="61"/>
    <n v="1.2967687074829899"/>
    <n v="61"/>
    <n v="1"/>
    <n v="0.90370370370370401"/>
    <n v="0.90370370370370401"/>
    <m/>
    <n v="0.8"/>
    <n v="1"/>
    <m/>
    <n v="61"/>
    <n v="0"/>
    <n v="0"/>
    <n v="465.04918032786901"/>
    <n v="579.64110000000005"/>
    <n v="550"/>
    <n v="370.90163934426198"/>
    <n v="91.131147540983605"/>
    <n v="0"/>
    <n v="28184"/>
    <n v="22625"/>
    <n v="5559"/>
    <n v="0"/>
    <n v="0.60776416145342405"/>
    <n v="0.47965912549457201"/>
    <n v="0.78921916742754705"/>
    <n v="0.78921916742754705"/>
    <n v="0.38255385343748899"/>
    <n v="9.3994115856751506E-2"/>
    <n v="0"/>
    <n v="0.30956004193297498"/>
    <n v="3.8461538461538498E-2"/>
    <n v="0.29887389672314102"/>
    <n v="9.0899868114030599E-2"/>
    <n v="0.117124885867911"/>
    <n v="0.131175814142234"/>
    <n v="7.7018024415812805E-2"/>
    <n v="5.1232626559805199E-3"/>
    <n v="5.7488755875688999E-4"/>
    <n v="3.3816915220993501E-4"/>
    <n v="0"/>
    <n v="7.7947989584390099E-3"/>
    <n v="0"/>
    <n v="3.7130972912650901"/>
    <n v="3.4844444444444398"/>
    <n v="4.5818181818181802"/>
    <n v="59142"/>
    <n v="18308"/>
    <n v="16"/>
    <n v="13.5"/>
    <n v="13"/>
    <n v="9.5"/>
    <n v="41466"/>
    <n v="-2.67708333333334E-2"/>
    <n v="0"/>
    <x v="77"/>
    <d v="1899-12-30T13:30:00"/>
    <x v="11"/>
  </r>
  <r>
    <x v="0"/>
    <s v="12 Dec"/>
    <x v="77"/>
    <s v="14:00"/>
    <n v="45.92"/>
    <n v="1.92726480836237"/>
    <n v="2.1499409326263801"/>
    <n v="88.5"/>
    <n v="98.725287626203297"/>
    <n v="91.5"/>
    <n v="81"/>
    <n v="1.9925958188153301"/>
    <n v="1.7639372822299699"/>
    <n v="1.1759581881533101"/>
    <n v="54"/>
    <n v="1.1759581881533101"/>
    <n v="54"/>
    <n v="1"/>
    <n v="0.61016949152542399"/>
    <n v="0.61016949152542399"/>
    <m/>
    <n v="0.8"/>
    <n v="1"/>
    <m/>
    <n v="54"/>
    <n v="0"/>
    <n v="0"/>
    <n v="473.222222222222"/>
    <n v="578.45270000000005"/>
    <n v="550"/>
    <n v="391"/>
    <n v="79.129629629629605"/>
    <n v="0"/>
    <n v="25387"/>
    <n v="21114"/>
    <n v="4273"/>
    <n v="0"/>
    <n v="0.54697232389391903"/>
    <n v="0.43248091796841898"/>
    <n v="0.79068153739401204"/>
    <n v="0.79068153739401204"/>
    <n v="0.35733748540288102"/>
    <n v="7.2317091746069401E-2"/>
    <n v="0"/>
    <n v="0.358200619425593"/>
    <n v="3.03030303030303E-2"/>
    <n v="0.21376952629173901"/>
    <n v="4.4273698106182403E-2"/>
    <n v="5.0874134750452701E-2"/>
    <n v="0.13689982568077599"/>
    <n v="5.4919017719633798E-2"/>
    <n v="0"/>
    <n v="1.12038180987358E-2"/>
    <n v="4.07873136222858E-3"/>
    <n v="2.7738758102459099E-2"/>
    <n v="3.38483930475401E-3"/>
    <n v="1.7296528847293002E-2"/>
    <n v="3.2900638042208898"/>
    <n v="2.7011764705882402"/>
    <n v="4.5818181818181802"/>
    <n v="59087"/>
    <n v="21165"/>
    <n v="19"/>
    <n v="17"/>
    <n v="16.5"/>
    <n v="9.5"/>
    <n v="46456"/>
    <n v="0.136154970760234"/>
    <n v="0"/>
    <x v="77"/>
    <d v="1899-12-30T14:00:00"/>
    <x v="11"/>
  </r>
  <r>
    <x v="0"/>
    <s v="12 Dec"/>
    <x v="77"/>
    <s v="14:30"/>
    <n v="47.04"/>
    <n v="1.3924319727891199"/>
    <n v="2.3329493925073699"/>
    <n v="65.5"/>
    <n v="109.741939423547"/>
    <n v="68.5"/>
    <n v="93"/>
    <n v="1.4562074829931999"/>
    <n v="1.9770408163265301"/>
    <n v="1.21173469387755"/>
    <n v="57"/>
    <n v="1.21173469387755"/>
    <n v="57"/>
    <n v="1"/>
    <n v="0.87022900763358801"/>
    <n v="0.87022900763358801"/>
    <m/>
    <n v="0.8"/>
    <n v="1"/>
    <m/>
    <n v="57"/>
    <n v="0"/>
    <n v="0"/>
    <n v="430.947368421053"/>
    <n v="524.63099999999997"/>
    <n v="550"/>
    <n v="344.03508771929802"/>
    <n v="83.947368421052602"/>
    <n v="0"/>
    <n v="24395"/>
    <n v="19610"/>
    <n v="4785"/>
    <n v="0"/>
    <n v="0.51940033408749697"/>
    <n v="0.40060668330153099"/>
    <n v="0.771286918799028"/>
    <n v="0.771286918799028"/>
    <n v="0.31981342857608802"/>
    <n v="7.8037085963109695E-2"/>
    <n v="0"/>
    <n v="0.37068023549749701"/>
    <n v="4.3478260869565202E-2"/>
    <n v="0.214736533098488"/>
    <n v="5.7520752809172002E-2"/>
    <n v="1.8086338209631899E-2"/>
    <n v="5.7080418154834701E-2"/>
    <n v="8.4381166723747097E-2"/>
    <n v="0"/>
    <n v="3.2617381802762701E-5"/>
    <n v="3.7836162891204698E-3"/>
    <n v="4.1342531435001703E-2"/>
    <n v="7.0779718511995004E-3"/>
    <n v="2.51153839881273E-3"/>
    <n v="3.3465433729634499"/>
    <n v="3.92"/>
    <n v="4.5818181818181802"/>
    <n v="61317"/>
    <n v="22729"/>
    <n v="17.5"/>
    <n v="12"/>
    <n v="11.5"/>
    <n v="9"/>
    <n v="48150"/>
    <n v="2.6714285714285701E-2"/>
    <n v="0"/>
    <x v="77"/>
    <d v="1899-12-30T14:30:00"/>
    <x v="11"/>
  </r>
  <r>
    <x v="0"/>
    <s v="12 Dec"/>
    <x v="77"/>
    <s v="15:00"/>
    <n v="44.8"/>
    <n v="1.2165178571428601"/>
    <n v="1.8862971974723"/>
    <n v="54.5"/>
    <n v="84.506114446759"/>
    <n v="57.5"/>
    <n v="67.5"/>
    <n v="1.2834821428571399"/>
    <n v="1.5066964285714299"/>
    <n v="1.7410714285714299"/>
    <n v="78"/>
    <n v="1.6964285714285701"/>
    <n v="76"/>
    <n v="0.97435897435897401"/>
    <n v="1.3944954128440401"/>
    <n v="1.4311926605504599"/>
    <m/>
    <n v="0.8"/>
    <n v="0.93589743589743601"/>
    <m/>
    <n v="73"/>
    <n v="2.5641025641025599E-2"/>
    <n v="2"/>
    <n v="536.90789473684197"/>
    <n v="568.91250000000002"/>
    <n v="550"/>
    <n v="380.302631578947"/>
    <n v="153.552631578947"/>
    <n v="0"/>
    <n v="40573"/>
    <n v="28903"/>
    <n v="11670"/>
    <n v="0"/>
    <n v="0.89934320726439199"/>
    <n v="0.68680255163011505"/>
    <n v="0.76367125039974404"/>
    <n v="0.76367125039974404"/>
    <n v="0.48647602376584198"/>
    <n v="0.196421658559574"/>
    <n v="0"/>
    <n v="7.6868698769629498E-2"/>
    <n v="4.7619047619047603E-2"/>
    <n v="0.27256661000117799"/>
    <n v="9.1040681332368298E-2"/>
    <n v="5.3725615606012203E-2"/>
    <n v="9.0670392001750505E-2"/>
    <n v="8.7472438691868798E-2"/>
    <n v="0"/>
    <n v="1.68313332099036E-5"/>
    <n v="8.9374379344587893E-3"/>
    <n v="1.40709945634794E-2"/>
    <n v="2.7266759800043802E-3"/>
    <n v="1.45759345597765E-2"/>
    <n v="4.6050527662296101"/>
    <n v="4.0727272727272696"/>
    <n v="4.5818181818181802"/>
    <n v="59413"/>
    <n v="4567"/>
    <n v="19"/>
    <n v="11"/>
    <n v="10.5"/>
    <n v="9"/>
    <n v="43219"/>
    <n v="0.131388888888889"/>
    <n v="0"/>
    <x v="77"/>
    <d v="1899-12-30T15:00:00"/>
    <x v="11"/>
  </r>
  <r>
    <x v="0"/>
    <s v="12 Dec"/>
    <x v="77"/>
    <s v="15:30"/>
    <n v="48.16"/>
    <n v="1.6403654485049799"/>
    <n v="1.5886393440823501"/>
    <n v="79"/>
    <n v="76.508870811005906"/>
    <n v="82"/>
    <n v="60"/>
    <n v="1.70265780730897"/>
    <n v="1.2458471760797301"/>
    <n v="1.3081395348837199"/>
    <n v="63"/>
    <n v="1.3081395348837199"/>
    <n v="63"/>
    <n v="1"/>
    <n v="0.79746835443038"/>
    <n v="0.79746835443038"/>
    <m/>
    <n v="0.8"/>
    <n v="0.92063492063492103"/>
    <m/>
    <n v="58"/>
    <n v="0"/>
    <n v="0"/>
    <n v="571.69841269841299"/>
    <n v="543.20180000000005"/>
    <n v="550"/>
    <n v="447.82539682539698"/>
    <n v="120.920634920635"/>
    <n v="0"/>
    <n v="35831"/>
    <n v="28213"/>
    <n v="7618"/>
    <n v="0"/>
    <n v="0.82343392775491497"/>
    <n v="0.65417658063461503"/>
    <n v="0.79444938881522797"/>
    <n v="0.79444938881522797"/>
    <n v="0.51243256988212205"/>
    <n v="0.138365693735583"/>
    <n v="0"/>
    <n v="0.140272808180613"/>
    <n v="3.5714285714285698E-2"/>
    <n v="0.242185371524057"/>
    <n v="4.8404380914325203E-2"/>
    <n v="8.7600123508364103E-2"/>
    <n v="8.9961312821257994E-2"/>
    <n v="8.6819114735637595E-2"/>
    <n v="0"/>
    <n v="3.6689249323428401E-3"/>
    <n v="1.20239025010444E-2"/>
    <n v="2.5428192600396001E-4"/>
    <n v="3.4146430063388901E-3"/>
    <n v="0"/>
    <n v="4.11936720126414"/>
    <n v="3.3213793103448301"/>
    <n v="4.5818181818181802"/>
    <n v="55057"/>
    <n v="7723"/>
    <n v="17.5"/>
    <n v="14.5"/>
    <n v="14"/>
    <n v="9.5"/>
    <n v="41723"/>
    <n v="0.12607936507936501"/>
    <n v="0"/>
    <x v="77"/>
    <d v="1899-12-30T15:30:00"/>
    <x v="11"/>
  </r>
  <r>
    <x v="0"/>
    <s v="12 Dec"/>
    <x v="77"/>
    <s v="16:00"/>
    <n v="45.92"/>
    <n v="1.43728222996516"/>
    <n v="1.6245403562287599"/>
    <n v="66"/>
    <n v="74.598893158024595"/>
    <n v="68.5"/>
    <n v="58.5"/>
    <n v="1.49172473867596"/>
    <n v="1.2739547038327499"/>
    <n v="1.2195121951219501"/>
    <n v="56"/>
    <n v="1.2195121951219501"/>
    <n v="56"/>
    <n v="1"/>
    <n v="0.84848484848484895"/>
    <n v="0.84848484848484895"/>
    <m/>
    <n v="0.8"/>
    <n v="1"/>
    <m/>
    <n v="56"/>
    <n v="0"/>
    <n v="0"/>
    <n v="506.58928571428601"/>
    <n v="572.25040000000001"/>
    <n v="550"/>
    <n v="406.16071428571399"/>
    <n v="97.446428571428598"/>
    <n v="0"/>
    <n v="28202"/>
    <n v="22745"/>
    <n v="5457"/>
    <n v="0"/>
    <n v="0.75068137916435096"/>
    <n v="0.53706788837984198"/>
    <n v="0.71544053614024505"/>
    <n v="0.71544053614024505"/>
    <n v="0.43059709969331"/>
    <n v="0.103309227215933"/>
    <n v="0"/>
    <n v="0.17837264776040301"/>
    <n v="0.04"/>
    <n v="0.28531672409223402"/>
    <n v="6.61845443186551E-2"/>
    <n v="0.10457763810533501"/>
    <n v="0.123433417894059"/>
    <n v="8.1859831130968203E-2"/>
    <n v="0"/>
    <n v="1.5485971754193299E-2"/>
    <n v="1.9688766044451199E-3"/>
    <n v="5.4901366854719601E-4"/>
    <n v="1.29112869637651E-2"/>
    <n v="1.7795615463253899E-3"/>
    <n v="3.8165915716936101"/>
    <n v="3.5323076923076902"/>
    <n v="4.5818181818181802"/>
    <n v="52822"/>
    <n v="9422"/>
    <n v="17"/>
    <n v="13"/>
    <n v="12.5"/>
    <n v="9.5"/>
    <n v="37751"/>
    <n v="0.136895424836601"/>
    <n v="0"/>
    <x v="77"/>
    <d v="1899-12-30T16:00:00"/>
    <x v="11"/>
  </r>
  <r>
    <x v="0"/>
    <s v="12 Dec"/>
    <x v="77"/>
    <s v="16:30"/>
    <n v="47.04"/>
    <n v="1.34991496598639"/>
    <n v="1.70286347785415"/>
    <n v="63.5"/>
    <n v="80.102697998259401"/>
    <n v="66.5"/>
    <n v="59.5"/>
    <n v="1.41369047619048"/>
    <n v="1.2648809523809501"/>
    <n v="1.0841836734693899"/>
    <n v="51"/>
    <n v="1.0841836734693899"/>
    <n v="51"/>
    <n v="1"/>
    <n v="0.80314960629921295"/>
    <n v="0.80314960629921295"/>
    <m/>
    <n v="0.8"/>
    <n v="1"/>
    <m/>
    <n v="51"/>
    <n v="0"/>
    <n v="0"/>
    <n v="473.11764705882399"/>
    <n v="590.38639999999998"/>
    <n v="550"/>
    <n v="360.58823529411802"/>
    <n v="109.705882352941"/>
    <n v="0"/>
    <n v="23985"/>
    <n v="18390"/>
    <n v="5595"/>
    <n v="0"/>
    <n v="0.63668267454746996"/>
    <n v="0.46740793832206601"/>
    <n v="0.734130135792186"/>
    <n v="0.734130135792186"/>
    <n v="0.35623656122271102"/>
    <n v="0.108381922786355"/>
    <n v="0"/>
    <n v="0.26672219747011999"/>
    <n v="0.04"/>
    <n v="0.30445731553764799"/>
    <n v="6.96588729829727E-2"/>
    <n v="9.3892257327160403E-2"/>
    <n v="5.7009472521937901E-2"/>
    <n v="7.0259380508688005E-2"/>
    <n v="0"/>
    <n v="6.4409274935590705E-2"/>
    <n v="6.9736357825000495E-4"/>
    <n v="1.93712105069446E-5"/>
    <n v="5.5207949944792003E-3"/>
    <n v="0"/>
    <n v="3.5565542490750199"/>
    <n v="3.6184615384615402"/>
    <n v="4.5818181818181802"/>
    <n v="51623"/>
    <n v="13769"/>
    <n v="16"/>
    <n v="13"/>
    <n v="12.5"/>
    <n v="10"/>
    <n v="35906"/>
    <n v="0.103767361111111"/>
    <n v="0"/>
    <x v="77"/>
    <d v="1899-12-30T16:30:00"/>
    <x v="11"/>
  </r>
  <r>
    <x v="0"/>
    <s v="12 Dec"/>
    <x v="77"/>
    <s v="17:00"/>
    <n v="41.44"/>
    <n v="1.52027027027027"/>
    <n v="1.38283883159023"/>
    <n v="63"/>
    <n v="57.3048411810991"/>
    <n v="65.5"/>
    <n v="40.5"/>
    <n v="1.58059845559846"/>
    <n v="0.977316602316602"/>
    <n v="1.0376447876447901"/>
    <n v="43"/>
    <n v="1.0376447876447901"/>
    <n v="43"/>
    <n v="1"/>
    <n v="0.682539682539683"/>
    <n v="0.682539682539683"/>
    <m/>
    <n v="0.8"/>
    <n v="1"/>
    <m/>
    <n v="43"/>
    <n v="0"/>
    <n v="0"/>
    <n v="561.55813953488405"/>
    <n v="596.9248"/>
    <n v="550"/>
    <n v="421.53488372093"/>
    <n v="137.11627906976699"/>
    <n v="0"/>
    <n v="24022"/>
    <n v="18126"/>
    <n v="5896"/>
    <n v="0"/>
    <n v="0.75037290242386601"/>
    <n v="0.49233372752110299"/>
    <n v="0.65611874566733297"/>
    <n v="0.65611874566733297"/>
    <n v="0.36957142274599403"/>
    <n v="0.120213676956327"/>
    <n v="0"/>
    <n v="0.16378501814623"/>
    <n v="0.04"/>
    <n v="0.392447906047384"/>
    <n v="8.5715450801288603E-2"/>
    <n v="6.4449700281368497E-2"/>
    <n v="2.5078497736818499E-3"/>
    <n v="6.4653590506871098E-2"/>
    <n v="0"/>
    <n v="0.138319128980957"/>
    <n v="3.1806875178403901E-2"/>
    <n v="1.7126778942217499E-3"/>
    <n v="5.7904824042735404E-3"/>
    <n v="0"/>
    <n v="3.1562206907800801"/>
    <n v="3.18769230769231"/>
    <n v="4.5818181818181802"/>
    <n v="49046"/>
    <n v="8033"/>
    <n v="14.5"/>
    <n v="13"/>
    <n v="12.5"/>
    <n v="9"/>
    <n v="29798"/>
    <n v="6.0421455938697299E-2"/>
    <n v="0"/>
    <x v="77"/>
    <d v="1899-12-30T17:00:00"/>
    <x v="11"/>
  </r>
  <r>
    <x v="0"/>
    <s v="12 Dec"/>
    <x v="77"/>
    <s v="17:30"/>
    <n v="36.96"/>
    <n v="1.33928571428571"/>
    <n v="1.4475999226227201"/>
    <n v="49.5"/>
    <n v="53.503293140135803"/>
    <n v="52.5"/>
    <n v="45.5"/>
    <n v="1.4204545454545501"/>
    <n v="1.23106060606061"/>
    <n v="1.13636363636364"/>
    <n v="42"/>
    <n v="1.13636363636364"/>
    <n v="42"/>
    <n v="1"/>
    <n v="0.84848484848484895"/>
    <n v="0.84848484848484895"/>
    <m/>
    <n v="0.8"/>
    <n v="0.97619047619047605"/>
    <m/>
    <n v="41"/>
    <n v="0"/>
    <n v="0"/>
    <n v="469.95238095238102"/>
    <n v="590.03539999999998"/>
    <n v="550"/>
    <n v="381.26190476190499"/>
    <n v="85.6666666666667"/>
    <n v="0"/>
    <n v="19611"/>
    <n v="16013"/>
    <n v="3598"/>
    <n v="0"/>
    <n v="0.78499840916321995"/>
    <n v="0.49710371228529698"/>
    <n v="0.63325441998690402"/>
    <n v="0.63325441998690402"/>
    <n v="0.40328917543948001"/>
    <n v="9.0616027804362106E-2"/>
    <n v="0"/>
    <n v="0.136150707701607"/>
    <n v="0.05"/>
    <n v="0.30108799677630599"/>
    <n v="7.3742003727396394E-2"/>
    <n v="0.10169747645192199"/>
    <n v="0"/>
    <n v="5.2032438422404702E-2"/>
    <n v="0"/>
    <n v="6.1149448446078697E-2"/>
    <n v="9.4696015715508997E-3"/>
    <n v="0"/>
    <n v="2.9970281569536099E-3"/>
    <n v="0"/>
    <n v="3.80798871707047"/>
    <n v="3.52"/>
    <n v="4.5818181818181802"/>
    <n v="39706"/>
    <n v="5406"/>
    <n v="12"/>
    <n v="10.5"/>
    <n v="10"/>
    <n v="8"/>
    <n v="27751"/>
    <n v="8.0879629629629607E-2"/>
    <n v="0"/>
    <x v="77"/>
    <d v="1899-12-30T17:30:00"/>
    <x v="11"/>
  </r>
  <r>
    <x v="0"/>
    <s v="12 Dec"/>
    <x v="77"/>
    <s v="18:00"/>
    <n v="32.479999999999997"/>
    <n v="1.3854679802955701"/>
    <n v="1.68668889219035"/>
    <n v="45"/>
    <n v="54.783655218342702"/>
    <n v="48"/>
    <n v="40"/>
    <n v="1.47783251231527"/>
    <n v="1.2315270935960601"/>
    <n v="1.1391625615763501"/>
    <n v="37"/>
    <n v="1.1391625615763501"/>
    <n v="37"/>
    <n v="1"/>
    <n v="0.82222222222222197"/>
    <n v="0.82222222222222197"/>
    <m/>
    <n v="0.8"/>
    <n v="1"/>
    <m/>
    <n v="37"/>
    <n v="0"/>
    <n v="0"/>
    <n v="568.16216216216196"/>
    <n v="609.93359999999996"/>
    <n v="550"/>
    <n v="424.70270270270299"/>
    <n v="140.59459459459501"/>
    <n v="0"/>
    <n v="20916"/>
    <n v="15714"/>
    <n v="5202"/>
    <n v="0"/>
    <n v="0.67538392340808295"/>
    <n v="0.55613756613756604"/>
    <n v="0.82343915343915297"/>
    <n v="0.82343915343915297"/>
    <n v="0.41571428571428598"/>
    <n v="0.137619047619048"/>
    <n v="0"/>
    <n v="0.26730158730158698"/>
    <n v="5.2631578947368397E-2"/>
    <n v="0.194867724867725"/>
    <n v="6.0529100529100502E-2"/>
    <n v="3.07936507936508E-2"/>
    <n v="0"/>
    <n v="4.7619047619047603E-2"/>
    <n v="0"/>
    <n v="2.64550264550265E-5"/>
    <n v="2.64550264550265E-5"/>
    <n v="0"/>
    <n v="3.6772486772486797E-2"/>
    <n v="1.91005291005291E-2"/>
    <n v="3.5238095238095202"/>
    <n v="3.2480000000000002"/>
    <n v="4.5818181818181802"/>
    <n v="37800"/>
    <n v="10104"/>
    <n v="11.5"/>
    <n v="10"/>
    <n v="9.5"/>
    <n v="7.5"/>
    <n v="30434"/>
    <n v="8.6956521739130502E-2"/>
    <n v="0"/>
    <x v="77"/>
    <d v="1899-12-30T18:00:00"/>
    <x v="11"/>
  </r>
  <r>
    <x v="0"/>
    <s v="12 Dec"/>
    <x v="77"/>
    <s v="18:30"/>
    <n v="24.64"/>
    <n v="1.5219155844155801"/>
    <n v="1.87995103225631"/>
    <n v="37.5"/>
    <n v="46.321993434795601"/>
    <n v="37.5"/>
    <n v="25.5"/>
    <n v="1.5219155844155801"/>
    <n v="1.0349025974026"/>
    <n v="1.4204545454545501"/>
    <n v="35"/>
    <n v="1.4204545454545501"/>
    <n v="35"/>
    <n v="1"/>
    <n v="0.93333333333333302"/>
    <n v="0.93333333333333302"/>
    <m/>
    <n v="0.8"/>
    <n v="0.91428571428571404"/>
    <m/>
    <n v="32"/>
    <n v="0"/>
    <n v="0"/>
    <n v="574.45714285714303"/>
    <n v="520.00239999999997"/>
    <n v="550"/>
    <n v="478.34285714285699"/>
    <n v="93.342857142857099"/>
    <n v="0"/>
    <n v="20009"/>
    <n v="16742"/>
    <n v="3267"/>
    <n v="0"/>
    <n v="0.75558060879368705"/>
    <n v="0.69771315542908696"/>
    <n v="0.92341326300447701"/>
    <n v="0.92341326300447701"/>
    <n v="0.58097650692299696"/>
    <n v="0.11337057986605099"/>
    <n v="0"/>
    <n v="0.22570010757539"/>
    <n v="0"/>
    <n v="0.26879966686331003"/>
    <n v="6.24978311413402E-2"/>
    <n v="9.6332026234514395E-2"/>
    <n v="0.31172571745844502"/>
    <n v="4.4834646215775403E-2"/>
    <n v="0"/>
    <n v="2.1445674428288899E-2"/>
    <n v="3.0884547315820502E-3"/>
    <n v="9.4041711489745595E-3"/>
    <n v="2.9218863865079599E-2"/>
    <n v="1.9779990977548002E-3"/>
    <n v="4.3724190581948204"/>
    <n v="3.52"/>
    <n v="4.5818181818181802"/>
    <n v="28817"/>
    <n v="6504"/>
    <n v="8.5"/>
    <n v="7"/>
    <n v="7"/>
    <n v="5"/>
    <n v="21071"/>
    <n v="5.8267973856209201E-2"/>
    <n v="0"/>
    <x v="77"/>
    <d v="1899-12-30T18:30:00"/>
    <x v="11"/>
  </r>
  <r>
    <x v="0"/>
    <s v="12 Dec"/>
    <x v="77"/>
    <s v="19:00"/>
    <n v="21.28"/>
    <n v="1.69172932330827"/>
    <n v="1.6506676977375401"/>
    <n v="36"/>
    <n v="35.126208607854899"/>
    <n v="39"/>
    <n v="24.5"/>
    <n v="1.8327067669172901"/>
    <n v="1.1513157894736801"/>
    <n v="1.03383458646617"/>
    <n v="22"/>
    <n v="1.03383458646617"/>
    <n v="22"/>
    <n v="1"/>
    <n v="0.61111111111111105"/>
    <n v="0.61111111111111105"/>
    <m/>
    <n v="0.8"/>
    <n v="1"/>
    <m/>
    <n v="22"/>
    <n v="0"/>
    <n v="0"/>
    <n v="531.22727272727298"/>
    <n v="500.07029999999997"/>
    <n v="550"/>
    <n v="372"/>
    <n v="156.363636363636"/>
    <n v="0"/>
    <n v="11624"/>
    <n v="8184"/>
    <n v="3440"/>
    <n v="0"/>
    <n v="0.62631296891747101"/>
    <n v="0.50573369682807601"/>
    <n v="0.80747760612748298"/>
    <n v="0.80747760612748298"/>
    <n v="0.35414773464883798"/>
    <n v="0.14885975161192599"/>
    <n v="0"/>
    <n v="0.30174390929940698"/>
    <n v="7.69230769230769E-2"/>
    <n v="0.149162663897183"/>
    <n v="7.7891730494612496E-2"/>
    <n v="1.08182959020295E-3"/>
    <n v="0.25033536717296301"/>
    <n v="6.3611579903933499E-2"/>
    <n v="0"/>
    <n v="0"/>
    <n v="3.0291228525682599E-4"/>
    <n v="0"/>
    <n v="6.9237093772988895E-4"/>
    <n v="5.5822406854472298E-3"/>
    <n v="3.42723614176295"/>
    <n v="3.04"/>
    <n v="4.5818181818181802"/>
    <n v="23109"/>
    <n v="6973"/>
    <n v="8"/>
    <n v="7"/>
    <n v="6.5"/>
    <n v="4.5"/>
    <n v="19662"/>
    <n v="0.197604166666667"/>
    <n v="0"/>
    <x v="77"/>
    <d v="1899-12-30T19:00:00"/>
    <x v="11"/>
  </r>
  <r>
    <x v="0"/>
    <s v="12 Dec"/>
    <x v="77"/>
    <s v="19:30"/>
    <n v="17.920000000000002"/>
    <n v="2.3995535714285698"/>
    <n v="1.8273579858634299"/>
    <n v="43"/>
    <n v="32.746255106672699"/>
    <n v="43"/>
    <n v="21"/>
    <n v="2.3995535714285698"/>
    <n v="1.171875"/>
    <n v="1.1160714285714299"/>
    <n v="20"/>
    <n v="1.1160714285714299"/>
    <n v="20"/>
    <n v="1"/>
    <n v="0.46511627906976699"/>
    <n v="0.46511627906976699"/>
    <m/>
    <n v="0.8"/>
    <n v="1"/>
    <m/>
    <n v="20"/>
    <n v="0"/>
    <n v="0"/>
    <n v="550.75"/>
    <n v="495.1875"/>
    <n v="550"/>
    <n v="429.05"/>
    <n v="118.95"/>
    <n v="0"/>
    <n v="10960"/>
    <n v="8581"/>
    <n v="2379"/>
    <n v="0"/>
    <n v="0.61075686165788701"/>
    <n v="0.46553400109885501"/>
    <n v="0.76222475804065803"/>
    <n v="0.76222475804065803"/>
    <n v="0.36266429990279397"/>
    <n v="0.100545200963611"/>
    <n v="0"/>
    <n v="0.29669075694180302"/>
    <n v="0"/>
    <n v="0.25366637082118298"/>
    <n v="0.10143273741600101"/>
    <n v="0"/>
    <n v="6.6269388445120703E-2"/>
    <n v="0.15214910612400201"/>
    <n v="0"/>
    <n v="8.4527281180000804E-5"/>
    <n v="0"/>
    <n v="0"/>
    <n v="0"/>
    <n v="0"/>
    <n v="3.04298212248003"/>
    <n v="2.38933333333333"/>
    <n v="4.5818181818181802"/>
    <n v="23661"/>
    <n v="7020"/>
    <n v="8.5"/>
    <n v="7.5"/>
    <n v="7.5"/>
    <n v="4"/>
    <n v="17659"/>
    <n v="0.22676470588235301"/>
    <n v="0"/>
    <x v="77"/>
    <d v="1899-12-30T19:30:00"/>
    <x v="11"/>
  </r>
  <r>
    <x v="0"/>
    <s v="12 Dec"/>
    <x v="77"/>
    <s v="20:00"/>
    <n v="11.2"/>
    <n v="2.9464285714285698"/>
    <n v="3.3750078848185701"/>
    <n v="33"/>
    <n v="37.800088309967997"/>
    <n v="36"/>
    <n v="18.5"/>
    <n v="3.21428571428571"/>
    <n v="1.65178571428571"/>
    <n v="1.5178571428571399"/>
    <n v="17"/>
    <n v="1.5178571428571399"/>
    <n v="17"/>
    <n v="1"/>
    <n v="0.51515151515151503"/>
    <n v="0.51515151515151503"/>
    <m/>
    <n v="0.8"/>
    <n v="1"/>
    <m/>
    <n v="17"/>
    <n v="0"/>
    <n v="0"/>
    <n v="532.88235294117601"/>
    <n v="495.9391"/>
    <n v="550"/>
    <n v="431.88235294117601"/>
    <n v="98.117647058823493"/>
    <n v="0"/>
    <n v="9010"/>
    <n v="7342"/>
    <n v="1668"/>
    <n v="0"/>
    <n v="0.449734399046815"/>
    <n v="0.388165224098038"/>
    <n v="0.86309880880966705"/>
    <n v="0.86309880880966705"/>
    <n v="0.31459422401234"/>
    <n v="7.1471420001713901E-2"/>
    <n v="0"/>
    <n v="0.474933584711629"/>
    <n v="8.3333333333333301E-2"/>
    <n v="0.30653869226154801"/>
    <n v="7.8284343131373696E-2"/>
    <n v="6.0073699545805097E-2"/>
    <n v="1.61110635015854E-2"/>
    <n v="0.15442625760562201"/>
    <n v="0"/>
    <n v="0"/>
    <n v="0"/>
    <n v="0"/>
    <n v="1.37543919787471E-2"/>
    <n v="0"/>
    <n v="2.6223326763218799"/>
    <n v="1.7230769230769201"/>
    <n v="4.5818181818181802"/>
    <n v="23338"/>
    <n v="11084"/>
    <n v="8"/>
    <n v="6.5"/>
    <n v="6"/>
    <n v="3"/>
    <n v="16184"/>
    <n v="0.189652777777778"/>
    <n v="0"/>
    <x v="77"/>
    <d v="1899-12-30T20:00:00"/>
    <x v="11"/>
  </r>
  <r>
    <x v="0"/>
    <s v="12 Dec"/>
    <x v="77"/>
    <s v="20:30"/>
    <n v="8.9600000000000009"/>
    <n v="3.0133928571428599"/>
    <n v="1.3908585898938199"/>
    <n v="27"/>
    <n v="12.462092965448701"/>
    <n v="31"/>
    <n v="8.5"/>
    <n v="3.4598214285714302"/>
    <n v="0.94866071428571397"/>
    <n v="0.55803571428571397"/>
    <n v="5"/>
    <n v="0.55803571428571397"/>
    <n v="5"/>
    <n v="1"/>
    <n v="0.18518518518518501"/>
    <n v="0.18518518518518501"/>
    <m/>
    <n v="0.8"/>
    <n v="1"/>
    <m/>
    <n v="5"/>
    <n v="0"/>
    <n v="0"/>
    <n v="804.6"/>
    <n v="429.28989999999999"/>
    <n v="550"/>
    <n v="647.79999999999995"/>
    <n v="153.6"/>
    <n v="0"/>
    <n v="4007"/>
    <n v="3239"/>
    <n v="768"/>
    <n v="0"/>
    <n v="0.401216714869851"/>
    <n v="0.18618966075808799"/>
    <n v="0.46406257231452802"/>
    <n v="0.46406257231452802"/>
    <n v="0.149905123339658"/>
    <n v="3.5544036654787801E-2"/>
    <n v="0"/>
    <n v="0.27787291155644001"/>
    <n v="0.11111111111111099"/>
    <n v="0.49113713148516702"/>
    <n v="8.5111306521034893E-2"/>
    <n v="0.23307261535613499"/>
    <n v="0"/>
    <n v="0.16661267181931799"/>
    <n v="0"/>
    <n v="0"/>
    <n v="0"/>
    <n v="0"/>
    <n v="0"/>
    <n v="6.3405377886795898E-3"/>
    <n v="0.83306335909658902"/>
    <n v="1.792"/>
    <n v="4.5818181818181802"/>
    <n v="21607"/>
    <n v="6004"/>
    <n v="7.5"/>
    <n v="5"/>
    <n v="4.5"/>
    <n v="2"/>
    <n v="10995"/>
    <n v="0.199740740740741"/>
    <n v="0"/>
    <x v="77"/>
    <d v="1899-12-30T20:30:00"/>
    <x v="11"/>
  </r>
  <r>
    <x v="0"/>
    <s v="12 Dec"/>
    <x v="77"/>
    <s v="21:00"/>
    <n v="5.6"/>
    <n v="7.0535714285714297"/>
    <n v="3.5214579659024099"/>
    <n v="39.5"/>
    <n v="19.720164609053501"/>
    <n v="39.5"/>
    <n v="13.5"/>
    <n v="7.0535714285714297"/>
    <n v="2.41071428571429"/>
    <n v="0.35714285714285698"/>
    <n v="2"/>
    <n v="0.35714285714285698"/>
    <n v="2"/>
    <n v="1"/>
    <n v="5.0632911392405097E-2"/>
    <n v="5.0632911392405097E-2"/>
    <m/>
    <n v="0.8"/>
    <n v="1"/>
    <m/>
    <n v="2"/>
    <n v="0"/>
    <n v="0"/>
    <n v="607.5"/>
    <n v="415.31849999999997"/>
    <n v="550"/>
    <n v="498.5"/>
    <n v="106"/>
    <n v="0"/>
    <n v="1209"/>
    <n v="997"/>
    <n v="212"/>
    <n v="0"/>
    <n v="0.101419031719533"/>
    <n v="6.1828914559055502E-2"/>
    <n v="0.60963818635183997"/>
    <n v="0.60963818635183997"/>
    <n v="5.0735331535290799E-2"/>
    <n v="1.07882550506336E-2"/>
    <n v="0"/>
    <n v="0.54780927179278405"/>
    <n v="0"/>
    <n v="0.29769477380286002"/>
    <n v="8.3965192611063097E-2"/>
    <n v="5.2821739351686901E-2"/>
    <n v="0"/>
    <n v="0.13831357182840601"/>
    <n v="0"/>
    <n v="0"/>
    <n v="2.25942700117042E-2"/>
    <n v="0"/>
    <n v="0"/>
    <n v="0"/>
    <n v="0.36639356775736598"/>
    <n v="0.93333333333333302"/>
    <n v="4.5818181818181802"/>
    <n v="19651"/>
    <n v="10765"/>
    <n v="7"/>
    <n v="6"/>
    <n v="6"/>
    <n v="1.5"/>
    <n v="13801"/>
    <n v="0.220198412698413"/>
    <n v="0"/>
    <x v="77"/>
    <d v="1899-12-30T21:00:00"/>
    <x v="11"/>
  </r>
  <r>
    <x v="0"/>
    <s v="12 Dec"/>
    <x v="77"/>
    <s v="21:30"/>
    <n v="3.36"/>
    <n v="9.5238095238095202"/>
    <n v="8.0964009535438102"/>
    <n v="32"/>
    <n v="27.2039072039072"/>
    <n v="32"/>
    <n v="13.5"/>
    <n v="9.5238095238095202"/>
    <n v="4.0178571428571397"/>
    <n v="2.38095238095238"/>
    <n v="8"/>
    <n v="2.38095238095238"/>
    <n v="8"/>
    <n v="1"/>
    <n v="0.25"/>
    <n v="0.25"/>
    <m/>
    <n v="0.8"/>
    <n v="0.875"/>
    <m/>
    <n v="7"/>
    <n v="0"/>
    <n v="0"/>
    <n v="716.625"/>
    <n v="508.71230000000003"/>
    <n v="550"/>
    <n v="463.375"/>
    <n v="250.5"/>
    <n v="0"/>
    <n v="5711"/>
    <n v="3707"/>
    <n v="2004"/>
    <n v="0"/>
    <n v="0.29407540394973097"/>
    <n v="0.31850000000000001"/>
    <n v="1.0830555555555601"/>
    <n v="1.0830555555555601"/>
    <n v="0.20594444444444401"/>
    <n v="0.11133333333333301"/>
    <n v="0"/>
    <n v="0.76455555555555599"/>
    <n v="0"/>
    <n v="0.1265"/>
    <n v="2.36666666666667E-2"/>
    <n v="0"/>
    <n v="0"/>
    <n v="0.102833333333333"/>
    <n v="0"/>
    <n v="0"/>
    <n v="0"/>
    <n v="0"/>
    <n v="0"/>
    <n v="0"/>
    <n v="1.6"/>
    <n v="0.56000000000000005"/>
    <n v="4.5818181818181802"/>
    <n v="18000"/>
    <n v="13762"/>
    <n v="7"/>
    <n v="6"/>
    <n v="6"/>
    <n v="1.5"/>
    <n v="15723"/>
    <n v="0.28571428571428598"/>
    <n v="0"/>
    <x v="77"/>
    <d v="1899-12-30T21:30:00"/>
    <x v="11"/>
  </r>
  <r>
    <x v="0"/>
    <s v="12 Dec"/>
    <x v="77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24285714285714299"/>
    <n v="0.24285714285714299"/>
    <n v="0"/>
    <n v="0"/>
    <n v="0"/>
    <n v="0.24285714285714299"/>
    <m/>
    <n v="0.65714285714285703"/>
    <n v="0"/>
    <n v="0"/>
    <n v="0"/>
    <n v="0.65714285714285703"/>
    <n v="0"/>
    <n v="0"/>
    <n v="0"/>
    <n v="0"/>
    <n v="0"/>
    <n v="0"/>
    <n v="0"/>
    <m/>
    <m/>
    <n v="70"/>
    <n v="17"/>
    <n v="0"/>
    <n v="0"/>
    <n v="0"/>
    <n v="0"/>
    <n v="24"/>
    <m/>
    <m/>
    <x v="77"/>
    <d v="1899-12-30T22:00:00"/>
    <x v="11"/>
  </r>
  <r>
    <x v="0"/>
    <s v="12 Dec"/>
    <x v="77"/>
    <s v="23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77"/>
    <d v="1899-12-30T23:00:00"/>
    <x v="11"/>
  </r>
  <r>
    <x v="0"/>
    <s v="12 Dec"/>
    <x v="78"/>
    <s v="07:00"/>
    <n v="4.3"/>
    <n v="4.4186046511627897"/>
    <n v="6.5252791185217696"/>
    <n v="19"/>
    <n v="28.0587002096436"/>
    <n v="19"/>
    <n v="12"/>
    <n v="4.4186046511627897"/>
    <n v="2.7906976744185998"/>
    <n v="0.46511627906976699"/>
    <n v="2"/>
    <n v="0.46511627906976699"/>
    <n v="2"/>
    <n v="1"/>
    <n v="0.105263157894737"/>
    <n v="0.105263157894737"/>
    <m/>
    <n v="0.8"/>
    <n v="1"/>
    <m/>
    <n v="2"/>
    <n v="0"/>
    <n v="0"/>
    <n v="238.5"/>
    <n v="228.29040000000001"/>
    <n v="550"/>
    <n v="235"/>
    <n v="0"/>
    <n v="0"/>
    <n v="470"/>
    <n v="470"/>
    <n v="0"/>
    <n v="0"/>
    <n v="7.1279139270771105E-2"/>
    <n v="6.7116926973406502E-2"/>
    <n v="0.94160686646967795"/>
    <n v="0.94160686646967795"/>
    <n v="6.6131982552413093E-2"/>
    <n v="0"/>
    <n v="0"/>
    <n v="0.87448993949627096"/>
    <n v="0"/>
    <n v="5.8393133530322203E-2"/>
    <n v="5.8393133530322203E-2"/>
    <n v="0"/>
    <n v="0"/>
    <n v="0"/>
    <n v="0"/>
    <n v="0"/>
    <n v="0"/>
    <n v="0"/>
    <n v="0"/>
    <n v="0"/>
    <n v="1.0130856901646299"/>
    <n v="2.15"/>
    <n v="4.5818181818181802"/>
    <n v="7107"/>
    <n v="6215"/>
    <n v="2"/>
    <n v="2"/>
    <n v="2"/>
    <n v="1"/>
    <n v="6692"/>
    <n v="1.29166666666667E-2"/>
    <n v="0"/>
    <x v="78"/>
    <d v="1899-12-30T07:00:00"/>
    <x v="11"/>
  </r>
  <r>
    <x v="0"/>
    <s v="12 Dec"/>
    <x v="78"/>
    <s v="07:30"/>
    <n v="3.2250000000000001"/>
    <n v="2.0155038759689901"/>
    <n v="9.6958157668072005"/>
    <n v="6.5"/>
    <n v="31.269005847953199"/>
    <n v="6.5"/>
    <n v="27"/>
    <n v="2.0155038759689901"/>
    <n v="8.3720930232558093"/>
    <n v="0.93023255813953498"/>
    <n v="3"/>
    <n v="0.93023255813953498"/>
    <n v="3"/>
    <n v="1"/>
    <n v="0.46153846153846201"/>
    <n v="0.46153846153846201"/>
    <m/>
    <n v="0.8"/>
    <n v="1"/>
    <m/>
    <n v="3"/>
    <n v="0"/>
    <n v="0"/>
    <n v="171"/>
    <n v="607.75660000000005"/>
    <n v="550"/>
    <n v="168"/>
    <n v="0"/>
    <n v="0"/>
    <n v="504"/>
    <n v="504"/>
    <n v="0"/>
    <n v="0"/>
    <n v="9.5941649523097097E-2"/>
    <n v="7.1249999999999994E-2"/>
    <n v="0.74263888888888896"/>
    <n v="0.74263888888888896"/>
    <n v="7.0000000000000007E-2"/>
    <n v="0"/>
    <n v="0"/>
    <n v="0.67138888888888903"/>
    <n v="0"/>
    <n v="0"/>
    <n v="0"/>
    <n v="0"/>
    <n v="0"/>
    <n v="0"/>
    <n v="0"/>
    <n v="0"/>
    <n v="0"/>
    <n v="0"/>
    <n v="0"/>
    <n v="0"/>
    <n v="1.5"/>
    <n v="1.6125"/>
    <n v="4.5818181818181802"/>
    <n v="7200"/>
    <n v="4834"/>
    <n v="2"/>
    <n v="2"/>
    <n v="2"/>
    <n v="1.5"/>
    <n v="7200"/>
    <n v="0"/>
    <n v="0"/>
    <x v="78"/>
    <d v="1899-12-30T07:30:00"/>
    <x v="11"/>
  </r>
  <r>
    <x v="0"/>
    <s v="12 Dec"/>
    <x v="78"/>
    <s v="08:00"/>
    <n v="15.05"/>
    <n v="0.86378737541528205"/>
    <n v="1.53179270043622"/>
    <n v="13"/>
    <n v="23.0534801415651"/>
    <n v="17"/>
    <n v="11.5"/>
    <n v="1.12956810631229"/>
    <n v="0.764119601328904"/>
    <n v="0.93023255813953498"/>
    <n v="14"/>
    <n v="0.93023255813953498"/>
    <n v="14"/>
    <n v="1"/>
    <n v="1.07692307692308"/>
    <n v="1.07692307692308"/>
    <m/>
    <n v="0.8"/>
    <n v="1"/>
    <m/>
    <n v="14"/>
    <n v="0"/>
    <n v="0"/>
    <n v="363.28571428571399"/>
    <n v="414.79840000000002"/>
    <n v="550"/>
    <n v="296.92857142857099"/>
    <n v="63.214285714285701"/>
    <n v="0"/>
    <n v="5042"/>
    <n v="4157"/>
    <n v="885"/>
    <n v="0"/>
    <n v="0.60728358208955202"/>
    <n v="0.56242397434479696"/>
    <n v="0.92613070883556303"/>
    <n v="0.92613070883556303"/>
    <n v="0.459692579896052"/>
    <n v="9.7865752515758006E-2"/>
    <n v="0"/>
    <n v="0.36370673449076601"/>
    <n v="0.2"/>
    <n v="9.3442441667588194E-2"/>
    <n v="5.5954882229348697E-2"/>
    <n v="0"/>
    <n v="0"/>
    <n v="0"/>
    <n v="0"/>
    <n v="0"/>
    <n v="0"/>
    <n v="0"/>
    <n v="3.7487559438239497E-2"/>
    <n v="0"/>
    <n v="5.57337166869402"/>
    <n v="5.0166666666666702"/>
    <n v="4.5818181818181802"/>
    <n v="9043"/>
    <n v="3289"/>
    <n v="3"/>
    <n v="3"/>
    <n v="2.5"/>
    <n v="3"/>
    <n v="8198"/>
    <n v="0.16268518518518499"/>
    <n v="0"/>
    <x v="78"/>
    <d v="1899-12-30T08:00:00"/>
    <x v="11"/>
  </r>
  <r>
    <x v="0"/>
    <s v="12 Dec"/>
    <x v="78"/>
    <s v="08:30"/>
    <n v="20.425000000000001"/>
    <n v="1.37086903304774"/>
    <n v="2.1712915731039102"/>
    <n v="28"/>
    <n v="44.348630380647499"/>
    <n v="28"/>
    <n v="29.5"/>
    <n v="1.37086903304774"/>
    <n v="1.44430844553244"/>
    <n v="0.78335373317013501"/>
    <n v="16"/>
    <n v="0.78335373317013501"/>
    <n v="16"/>
    <n v="1"/>
    <n v="0.57142857142857095"/>
    <n v="0.57142857142857095"/>
    <m/>
    <n v="0.8"/>
    <n v="1"/>
    <m/>
    <n v="16"/>
    <n v="0"/>
    <n v="0"/>
    <n v="351.375"/>
    <n v="470.04129999999998"/>
    <n v="550"/>
    <n v="267.8125"/>
    <n v="80.4375"/>
    <n v="0"/>
    <n v="5572"/>
    <n v="4285"/>
    <n v="1287"/>
    <n v="0"/>
    <n v="0.3607777706475"/>
    <n v="0.31064205989612098"/>
    <n v="0.86103436843850101"/>
    <n v="0.86103436843850101"/>
    <n v="0.23676649353519699"/>
    <n v="7.1112830146977599E-2"/>
    <n v="0"/>
    <n v="0.55039230854237997"/>
    <n v="0"/>
    <n v="0.18129075035915601"/>
    <n v="1.9007625151950501E-2"/>
    <n v="3.9286108962316303E-2"/>
    <n v="0"/>
    <n v="9.6585258039562402E-2"/>
    <n v="0"/>
    <n v="0"/>
    <n v="1.3703171621173601E-2"/>
    <n v="0"/>
    <n v="1.2708586584152901E-2"/>
    <n v="0"/>
    <n v="3.18267211846613"/>
    <n v="4.085"/>
    <n v="4.5818181818181802"/>
    <n v="18098"/>
    <n v="9961"/>
    <n v="6.5"/>
    <n v="5"/>
    <n v="5"/>
    <n v="4"/>
    <n v="14817"/>
    <n v="0.22658119658119699"/>
    <n v="0"/>
    <x v="78"/>
    <d v="1899-12-30T08:30:00"/>
    <x v="11"/>
  </r>
  <r>
    <x v="0"/>
    <s v="12 Dec"/>
    <x v="78"/>
    <s v="09:00"/>
    <n v="32.25"/>
    <n v="1.0697674418604699"/>
    <n v="1.5046629350285401"/>
    <n v="34.5"/>
    <n v="48.525379654670303"/>
    <n v="37.5"/>
    <n v="36"/>
    <n v="1.16279069767442"/>
    <n v="1.1162790697674401"/>
    <n v="0.89922480620154999"/>
    <n v="29"/>
    <n v="0.89922480620154999"/>
    <n v="29"/>
    <n v="1"/>
    <n v="0.84057971014492705"/>
    <n v="0.84057971014492705"/>
    <m/>
    <n v="0.8"/>
    <n v="1"/>
    <m/>
    <n v="29"/>
    <n v="0"/>
    <n v="0"/>
    <n v="331.51724137931001"/>
    <n v="520.16719999999998"/>
    <n v="550"/>
    <n v="284.55172413793099"/>
    <n v="43.965517241379303"/>
    <n v="0"/>
    <n v="9527"/>
    <n v="8252"/>
    <n v="1275"/>
    <n v="0"/>
    <n v="0.59762541182321105"/>
    <n v="0.35920044834672099"/>
    <n v="0.60104614235008402"/>
    <n v="0.60104614235008402"/>
    <n v="0.30831309546048902"/>
    <n v="4.7636839155613703E-2"/>
    <n v="0"/>
    <n v="0.241845694003363"/>
    <n v="7.69230769230769E-2"/>
    <n v="0.34014571268447602"/>
    <n v="9.3293480291425396E-2"/>
    <n v="7.1436577620026198E-2"/>
    <n v="0"/>
    <n v="6.7252008219689893E-2"/>
    <n v="0"/>
    <n v="6.3590509994395694E-2"/>
    <n v="4.2854474126658E-2"/>
    <n v="0"/>
    <n v="1.7186624322809601E-3"/>
    <n v="0"/>
    <n v="3.9006164767420102"/>
    <n v="4.6071428571428603"/>
    <n v="4.5818181818181802"/>
    <n v="26765"/>
    <n v="6473"/>
    <n v="8.5"/>
    <n v="7"/>
    <n v="6.5"/>
    <n v="6.5"/>
    <n v="17661"/>
    <n v="0.125326797385621"/>
    <n v="0"/>
    <x v="78"/>
    <d v="1899-12-30T09:00:00"/>
    <x v="11"/>
  </r>
  <r>
    <x v="0"/>
    <s v="12 Dec"/>
    <x v="78"/>
    <s v="09:30"/>
    <n v="38.700000000000003"/>
    <n v="1.07235142118863"/>
    <n v="0.86382286716387502"/>
    <n v="41.5"/>
    <n v="33.429944959242"/>
    <n v="45"/>
    <n v="31"/>
    <n v="1.16279069767442"/>
    <n v="0.80103359173126598"/>
    <n v="0.82687338501291996"/>
    <n v="32"/>
    <n v="0.775193798449612"/>
    <n v="30"/>
    <n v="0.9375"/>
    <n v="0.72289156626506001"/>
    <n v="0.77108433734939796"/>
    <m/>
    <n v="0.8"/>
    <n v="0.875"/>
    <m/>
    <n v="28"/>
    <n v="6.25E-2"/>
    <n v="2"/>
    <n v="478.433333333333"/>
    <n v="473.00979999999998"/>
    <n v="550"/>
    <n v="341.433333333333"/>
    <n v="134.1"/>
    <n v="0"/>
    <n v="14266"/>
    <n v="10243"/>
    <n v="4023"/>
    <n v="0"/>
    <n v="0.89739902463423804"/>
    <n v="0.53137610603087604"/>
    <n v="0.59212913257561695"/>
    <n v="0.59212913257561695"/>
    <n v="0.37921587501388299"/>
    <n v="0.14893932101736301"/>
    <n v="0"/>
    <n v="6.0753026544740997E-2"/>
    <n v="7.1428571428571397E-2"/>
    <n v="0.25985709525748801"/>
    <n v="0.107696864240495"/>
    <n v="2.9617563214986498E-4"/>
    <n v="0"/>
    <n v="6.6639517233719595E-2"/>
    <n v="0"/>
    <n v="6.6639517233719595E-2"/>
    <n v="1.16989374699197E-2"/>
    <n v="6.8860834474843598E-3"/>
    <n v="0"/>
    <n v="0"/>
    <n v="3.9983710340231799"/>
    <n v="5.16"/>
    <n v="4.5818181818181802"/>
    <n v="27011"/>
    <n v="1641"/>
    <n v="8.5"/>
    <n v="7.5"/>
    <n v="7"/>
    <n v="7"/>
    <n v="19992"/>
    <n v="0.117287581699346"/>
    <n v="0"/>
    <x v="78"/>
    <d v="1899-12-30T09:30:00"/>
    <x v="11"/>
  </r>
  <r>
    <x v="0"/>
    <s v="12 Dec"/>
    <x v="78"/>
    <s v="10:00"/>
    <n v="39.774999999999999"/>
    <n v="0.93023255813953498"/>
    <n v="1.6045021730465601"/>
    <n v="37"/>
    <n v="63.819073932926798"/>
    <n v="40"/>
    <n v="44"/>
    <n v="1.0056568196103099"/>
    <n v="1.1062225015713401"/>
    <n v="1.3827781269641699"/>
    <n v="55"/>
    <n v="1.3827781269641699"/>
    <n v="55"/>
    <n v="1"/>
    <n v="1.48648648648649"/>
    <n v="1.48648648648649"/>
    <m/>
    <n v="0.8"/>
    <n v="0.81818181818181801"/>
    <m/>
    <n v="45"/>
    <n v="0"/>
    <n v="0"/>
    <n v="381.672727272727"/>
    <n v="565.74350000000004"/>
    <n v="550"/>
    <n v="308.05454545454501"/>
    <n v="70.618181818181796"/>
    <n v="0"/>
    <n v="20827"/>
    <n v="16943"/>
    <n v="3884"/>
    <n v="0"/>
    <n v="0.86181131455784499"/>
    <n v="0.68364489024946296"/>
    <n v="0.79326515990360202"/>
    <n v="0.79326515990360202"/>
    <n v="0.55178141079919196"/>
    <n v="0.12648993682016499"/>
    <n v="0"/>
    <n v="0.109620269654139"/>
    <n v="6.6666666666666693E-2"/>
    <n v="0.248290236435876"/>
    <n v="0.14984042206734799"/>
    <n v="2.82680909268547E-2"/>
    <n v="0"/>
    <n v="5.4484465576760198E-2"/>
    <n v="0"/>
    <n v="1.5697257864912401E-2"/>
    <n v="0"/>
    <n v="0"/>
    <n v="0"/>
    <n v="0"/>
    <n v="6.4482511561258402"/>
    <n v="4.9718749999999998"/>
    <n v="4.5818181818181802"/>
    <n v="30706"/>
    <n v="3366"/>
    <n v="9"/>
    <n v="8"/>
    <n v="7.5"/>
    <n v="8"/>
    <n v="23082"/>
    <n v="5.2283950617283997E-2"/>
    <n v="0"/>
    <x v="78"/>
    <d v="1899-12-30T10:00:00"/>
    <x v="11"/>
  </r>
  <r>
    <x v="0"/>
    <s v="12 Dec"/>
    <x v="78"/>
    <s v="10:30"/>
    <n v="48.375"/>
    <n v="1.10594315245478"/>
    <n v="1.44747718831715"/>
    <n v="53.5"/>
    <n v="70.021708984841993"/>
    <n v="56.5"/>
    <n v="48.5"/>
    <n v="1.16795865633075"/>
    <n v="1.0025839793281699"/>
    <n v="0.90956072351421202"/>
    <n v="44"/>
    <n v="0.90956072351421202"/>
    <n v="44"/>
    <n v="1"/>
    <n v="0.82242990654205606"/>
    <n v="0.82242990654205606"/>
    <m/>
    <n v="0.8"/>
    <n v="0.97727272727272696"/>
    <m/>
    <n v="43"/>
    <n v="0"/>
    <n v="0"/>
    <n v="475.29545454545502"/>
    <n v="577.62620000000004"/>
    <n v="550"/>
    <n v="337.70454545454498"/>
    <n v="134.65909090909099"/>
    <n v="0"/>
    <n v="20784"/>
    <n v="14859"/>
    <n v="5925"/>
    <n v="0"/>
    <n v="0.62837655118536095"/>
    <n v="0.49525185307978298"/>
    <n v="0.78814502569446099"/>
    <n v="0.78814502569446099"/>
    <n v="0.351883865773084"/>
    <n v="0.140313069836834"/>
    <n v="0"/>
    <n v="0.29289317261467801"/>
    <n v="4.7619047619047603E-2"/>
    <n v="0.31782982451985697"/>
    <n v="0.13221398631207501"/>
    <n v="4.09216851777299E-2"/>
    <n v="0"/>
    <n v="8.1322376678428496E-2"/>
    <n v="0"/>
    <n v="4.7505150732943403E-2"/>
    <n v="0"/>
    <n v="0"/>
    <n v="1.5866625618679998E-2"/>
    <n v="0"/>
    <n v="3.7511544746252401"/>
    <n v="4.3977272727272698"/>
    <n v="4.5818181818181802"/>
    <n v="42227"/>
    <n v="12368"/>
    <n v="13"/>
    <n v="11"/>
    <n v="10.5"/>
    <n v="10"/>
    <n v="28806"/>
    <n v="9.7713675213675202E-2"/>
    <n v="0"/>
    <x v="78"/>
    <d v="1899-12-30T10:30:00"/>
    <x v="11"/>
  </r>
  <r>
    <x v="0"/>
    <s v="12 Dec"/>
    <x v="78"/>
    <s v="11:00"/>
    <n v="45.15"/>
    <n v="1.12956810631229"/>
    <n v="1.60626758657585"/>
    <n v="51"/>
    <n v="72.522981533899497"/>
    <n v="54"/>
    <n v="49.5"/>
    <n v="1.19601328903654"/>
    <n v="1.09634551495017"/>
    <n v="1.4396456256921399"/>
    <n v="65"/>
    <n v="1.4174972314507199"/>
    <n v="64"/>
    <n v="0.984615384615385"/>
    <n v="1.2549019607843099"/>
    <n v="1.2745098039215701"/>
    <m/>
    <n v="0.8"/>
    <n v="0.69230769230769196"/>
    <m/>
    <n v="45"/>
    <n v="1.5384615384615399E-2"/>
    <n v="1"/>
    <n v="463.6875"/>
    <n v="574.16219999999998"/>
    <n v="550"/>
    <n v="364.359375"/>
    <n v="96.390625"/>
    <n v="0"/>
    <n v="29488"/>
    <n v="23319"/>
    <n v="6169"/>
    <n v="0"/>
    <n v="0.88247888664208396"/>
    <n v="0.68758109360519004"/>
    <n v="0.77914735866543094"/>
    <n v="0.77914735866543094"/>
    <n v="0.54029193697868405"/>
    <n v="0.142933271547729"/>
    <n v="0"/>
    <n v="9.1566265060241001E-2"/>
    <n v="0.05"/>
    <n v="0.30194624652455998"/>
    <n v="0.140940685820204"/>
    <n v="7.6969416126042606E-2"/>
    <n v="0"/>
    <n v="5.6047265987025002E-2"/>
    <n v="0"/>
    <n v="3.47544022242817E-4"/>
    <n v="3.98517145505097E-3"/>
    <n v="1.02873030583874E-2"/>
    <n v="1.3368860055607E-2"/>
    <n v="0"/>
    <n v="5.3382761816496798"/>
    <n v="4.3"/>
    <n v="4.5818181818181802"/>
    <n v="43160"/>
    <n v="3952"/>
    <n v="13"/>
    <n v="10.5"/>
    <n v="10"/>
    <n v="9"/>
    <n v="30128"/>
    <n v="7.7777777777777696E-2"/>
    <n v="0"/>
    <x v="78"/>
    <d v="1899-12-30T11:00:00"/>
    <x v="11"/>
  </r>
  <r>
    <x v="0"/>
    <s v="12 Dec"/>
    <x v="78"/>
    <s v="11:30"/>
    <n v="45.15"/>
    <n v="1.2956810631229201"/>
    <n v="1.5084925503113"/>
    <n v="58.5"/>
    <n v="68.1084386465552"/>
    <n v="62"/>
    <n v="53"/>
    <n v="1.3732004429678799"/>
    <n v="1.17386489479513"/>
    <n v="1.08527131782946"/>
    <n v="49"/>
    <n v="1.0631229235880399"/>
    <n v="48"/>
    <n v="0.97959183673469397"/>
    <n v="0.82051282051282004"/>
    <n v="0.83760683760683796"/>
    <m/>
    <n v="0.8"/>
    <n v="0.97959183673469397"/>
    <m/>
    <n v="48"/>
    <n v="2.04081632653061E-2"/>
    <n v="1"/>
    <n v="408.83333333333297"/>
    <n v="477.6103"/>
    <n v="550"/>
    <n v="321.79166666666703"/>
    <n v="83.9375"/>
    <n v="0"/>
    <n v="19475"/>
    <n v="15446"/>
    <n v="4029"/>
    <n v="0"/>
    <n v="0.70475848446758804"/>
    <n v="0.46381470101630801"/>
    <n v="0.65811864807374099"/>
    <n v="0.65811864807374099"/>
    <n v="0.36506735996218398"/>
    <n v="9.52257149610021E-2"/>
    <n v="0"/>
    <n v="0.19430394705743301"/>
    <n v="5.2631578947368397E-2"/>
    <n v="0.33039470574332302"/>
    <n v="0.14537934294492999"/>
    <n v="9.04987000709052E-2"/>
    <n v="4.0108721342472203E-2"/>
    <n v="4.2543134010872098E-2"/>
    <n v="0"/>
    <n v="1.64736468919877E-2"/>
    <n v="5.8378633892696803E-3"/>
    <n v="1.84826282202789E-2"/>
    <n v="1.11793902150792E-2"/>
    <n v="0"/>
    <n v="4.0841408650437199"/>
    <n v="4.5149999999999997"/>
    <n v="4.5818181818181802"/>
    <n v="42310"/>
    <n v="8221"/>
    <n v="12"/>
    <n v="10"/>
    <n v="9.5"/>
    <n v="8"/>
    <n v="28331"/>
    <n v="2.0601851851851798E-2"/>
    <n v="0"/>
    <x v="78"/>
    <d v="1899-12-30T11:30:00"/>
    <x v="11"/>
  </r>
  <r>
    <x v="0"/>
    <s v="12 Dec"/>
    <x v="78"/>
    <s v="12:00"/>
    <n v="43"/>
    <n v="1.33720930232558"/>
    <n v="1.8687849102365199"/>
    <n v="57.5"/>
    <n v="80.357751140170294"/>
    <n v="60.5"/>
    <n v="56"/>
    <n v="1.4069767441860499"/>
    <n v="1.30232558139535"/>
    <n v="1.30232558139535"/>
    <n v="56"/>
    <n v="1.30232558139535"/>
    <n v="56"/>
    <n v="1"/>
    <n v="0.97391304347826102"/>
    <n v="0.97391304347826102"/>
    <m/>
    <n v="0.8"/>
    <n v="1"/>
    <m/>
    <n v="56"/>
    <n v="0"/>
    <n v="0"/>
    <n v="442.44642857142901"/>
    <n v="512.30319999999995"/>
    <n v="550"/>
    <n v="346.71428571428601"/>
    <n v="92.589285714285694"/>
    <n v="0"/>
    <n v="24601"/>
    <n v="19416"/>
    <n v="5185"/>
    <n v="0"/>
    <n v="0.69688361365809803"/>
    <n v="0.59437221129396001"/>
    <n v="0.85290025428201299"/>
    <n v="0.85290025428201299"/>
    <n v="0.46576788370196198"/>
    <n v="0.12438228661900901"/>
    <n v="0"/>
    <n v="0.25852804298805399"/>
    <n v="0.05"/>
    <n v="0.22458379311999199"/>
    <n v="0.141870172240081"/>
    <n v="1.7823729789377699E-2"/>
    <n v="7.9643045626829195E-2"/>
    <n v="3.2912728493978798E-2"/>
    <n v="1.0051336180012501E-2"/>
    <n v="3.7902413280238001E-3"/>
    <n v="5.1576068704121299E-3"/>
    <n v="0"/>
    <n v="1.2977978218106799E-2"/>
    <n v="0"/>
    <n v="4.8361560236050503"/>
    <n v="4.0952380952380896"/>
    <n v="4.5818181818181802"/>
    <n v="41686"/>
    <n v="10777"/>
    <n v="12"/>
    <n v="10.5"/>
    <n v="10"/>
    <n v="8"/>
    <n v="32324"/>
    <n v="3.5046296296296298E-2"/>
    <n v="0"/>
    <x v="78"/>
    <d v="1899-12-30T12:00:00"/>
    <x v="11"/>
  </r>
  <r>
    <x v="0"/>
    <s v="12 Dec"/>
    <x v="78"/>
    <s v="12:30"/>
    <n v="50.524999999999999"/>
    <n v="1.1974270163285501"/>
    <n v="1.4119170984456"/>
    <n v="60.5"/>
    <n v="71.3371113989637"/>
    <n v="67"/>
    <n v="49"/>
    <n v="1.32607619990104"/>
    <n v="0.96981692231568495"/>
    <n v="0.85106382978723405"/>
    <n v="43"/>
    <n v="0.85106382978723405"/>
    <n v="43"/>
    <n v="1"/>
    <n v="0.71074380165289297"/>
    <n v="0.71074380165289297"/>
    <m/>
    <n v="0.8"/>
    <n v="1"/>
    <m/>
    <n v="43"/>
    <n v="0"/>
    <n v="0"/>
    <n v="502.697674418605"/>
    <n v="539.28330000000005"/>
    <n v="550"/>
    <n v="372.97674418604697"/>
    <n v="126.837209302326"/>
    <n v="0"/>
    <n v="21492"/>
    <n v="16038"/>
    <n v="5454"/>
    <n v="0"/>
    <n v="0.60277181339059105"/>
    <n v="0.48213409466030199"/>
    <n v="0.79986171209349999"/>
    <n v="0.79986171209349999"/>
    <n v="0.35771958781282098"/>
    <n v="0.121648748717491"/>
    <n v="0"/>
    <n v="0.317727617433198"/>
    <n v="9.0909090909090898E-2"/>
    <n v="0.28625596645403001"/>
    <n v="9.4972565463710606E-2"/>
    <n v="2.8103671320872602E-3"/>
    <n v="4.3850649060980497E-2"/>
    <n v="2.2549850559843002E-2"/>
    <n v="4.2936164517999698E-2"/>
    <n v="2.2304501048311499E-5"/>
    <n v="6.4683053040103496E-3"/>
    <n v="0"/>
    <n v="0.11649640897533101"/>
    <n v="0"/>
    <n v="3.4527367622786298"/>
    <n v="4.2104166666666698"/>
    <n v="4.5818181818181802"/>
    <n v="44834"/>
    <n v="14245"/>
    <n v="13"/>
    <n v="12"/>
    <n v="11"/>
    <n v="9.5"/>
    <n v="32000"/>
    <n v="4.2008547008547101E-2"/>
    <n v="0"/>
    <x v="78"/>
    <d v="1899-12-30T12:30:00"/>
    <x v="11"/>
  </r>
  <r>
    <x v="0"/>
    <s v="12 Dec"/>
    <x v="78"/>
    <s v="13:00"/>
    <n v="41.924999999999997"/>
    <n v="1.35957066189624"/>
    <n v="1.3689315143013101"/>
    <n v="57"/>
    <n v="57.392453737082398"/>
    <n v="60"/>
    <n v="44"/>
    <n v="1.4311270125223601"/>
    <n v="1.0494931425164"/>
    <n v="0.95408467501490801"/>
    <n v="40"/>
    <n v="0.95408467501490801"/>
    <n v="40"/>
    <n v="1"/>
    <n v="0.70175438596491202"/>
    <n v="0.70175438596491202"/>
    <m/>
    <n v="0.8"/>
    <n v="1"/>
    <m/>
    <n v="40"/>
    <n v="0"/>
    <n v="0"/>
    <n v="416.1"/>
    <n v="516.02250000000004"/>
    <n v="550"/>
    <n v="287.625"/>
    <n v="125.675"/>
    <n v="0"/>
    <n v="16532"/>
    <n v="11505"/>
    <n v="5027"/>
    <n v="0"/>
    <n v="0.69695573887190698"/>
    <n v="0.34455347161843197"/>
    <n v="0.49436922949530099"/>
    <n v="0.49436922949530099"/>
    <n v="0.23816917153148701"/>
    <n v="0.104065747526187"/>
    <n v="0"/>
    <n v="0.14981575787686799"/>
    <n v="0.05"/>
    <n v="0.50109717219393002"/>
    <n v="0.121351384921128"/>
    <n v="0.13480727031838699"/>
    <n v="5.85848548834513E-3"/>
    <n v="4.3390055065623302E-2"/>
    <n v="8.7214838736388897E-2"/>
    <n v="2.0701362149629401E-5"/>
    <n v="1.6354076098207299E-3"/>
    <n v="0"/>
    <n v="9.5681695855587306E-2"/>
    <n v="1.6995818324845799E-2"/>
    <n v="2.9809961495466402"/>
    <n v="3.9928571428571402"/>
    <n v="4.5818181818181802"/>
    <n v="48306"/>
    <n v="7237"/>
    <n v="14"/>
    <n v="10.5"/>
    <n v="10"/>
    <n v="8"/>
    <n v="24100"/>
    <n v="4.1547619047619097E-2"/>
    <n v="0"/>
    <x v="78"/>
    <d v="1899-12-30T13:00:00"/>
    <x v="11"/>
  </r>
  <r>
    <x v="0"/>
    <s v="12 Dec"/>
    <x v="78"/>
    <s v="13:30"/>
    <n v="46.225000000000001"/>
    <n v="1.71984856679286"/>
    <n v="1.7586459918117601"/>
    <n v="79.5"/>
    <n v="81.293410971498602"/>
    <n v="82.5"/>
    <n v="67.5"/>
    <n v="1.7847485127095699"/>
    <n v="1.46024878312601"/>
    <n v="0.80043266630611098"/>
    <n v="37"/>
    <n v="0.80043266630611098"/>
    <n v="37"/>
    <n v="1"/>
    <n v="0.46540880503144699"/>
    <n v="0.46540880503144699"/>
    <m/>
    <n v="0.8"/>
    <n v="0.94594594594594605"/>
    <m/>
    <n v="35"/>
    <n v="0"/>
    <n v="0"/>
    <n v="440.94594594594599"/>
    <n v="538.16579999999999"/>
    <n v="550"/>
    <n v="372.91891891891902"/>
    <n v="65.081081081081095"/>
    <n v="0"/>
    <n v="16206"/>
    <n v="13798"/>
    <n v="2408"/>
    <n v="0"/>
    <n v="0.45514143837527199"/>
    <n v="0.31557059961315298"/>
    <n v="0.69334622823984504"/>
    <n v="0.69334622823984504"/>
    <n v="0.26688588007736902"/>
    <n v="4.6576402321083198E-2"/>
    <n v="0"/>
    <n v="0.37777562862669201"/>
    <n v="3.5714285714285698E-2"/>
    <n v="0.27371373307543501"/>
    <n v="9.63442940038685E-2"/>
    <n v="3.2359767891682802E-2"/>
    <n v="0.196615087040619"/>
    <n v="3.4951644100580298E-2"/>
    <n v="3.7137330754352001E-3"/>
    <n v="7.4081237911025099E-3"/>
    <n v="1.77562862669246E-2"/>
    <n v="2.7504835589942E-2"/>
    <n v="4.8742746615086999E-3"/>
    <n v="4.8800773694390703E-2"/>
    <n v="2.5764023210831701"/>
    <n v="3.1879310344827601"/>
    <n v="4.5818181818181802"/>
    <n v="51700"/>
    <n v="19531"/>
    <n v="15.5"/>
    <n v="14.5"/>
    <n v="14"/>
    <n v="9"/>
    <n v="37549"/>
    <n v="7.3476702508960504E-2"/>
    <n v="0"/>
    <x v="78"/>
    <d v="1899-12-30T13:30:00"/>
    <x v="11"/>
  </r>
  <r>
    <x v="0"/>
    <s v="12 Dec"/>
    <x v="78"/>
    <s v="14:00"/>
    <n v="44.075000000000003"/>
    <n v="1.1571185479296699"/>
    <n v="1.8609591040437601"/>
    <n v="51"/>
    <n v="82.021772510728795"/>
    <n v="54"/>
    <n v="62"/>
    <n v="1.2251843448666999"/>
    <n v="1.40669313669881"/>
    <n v="1.2024957458876899"/>
    <n v="53"/>
    <n v="1.2024957458876899"/>
    <n v="53"/>
    <n v="1"/>
    <n v="1.0392156862745101"/>
    <n v="1.0392156862745101"/>
    <m/>
    <n v="0.8"/>
    <n v="1"/>
    <m/>
    <n v="53"/>
    <n v="0"/>
    <n v="0"/>
    <n v="479.22641509433998"/>
    <n v="633.82529999999997"/>
    <n v="550"/>
    <n v="355.50943396226398"/>
    <n v="120.71698113207501"/>
    <n v="0"/>
    <n v="25240"/>
    <n v="18842"/>
    <n v="6398"/>
    <n v="0"/>
    <n v="0.64616989340321096"/>
    <n v="0.46782214690930501"/>
    <n v="0.72399248508067504"/>
    <n v="0.72399248508067504"/>
    <n v="0.34704928902969101"/>
    <n v="0.117844249613203"/>
    <n v="0"/>
    <n v="0.25617033817137003"/>
    <n v="4.5454545454545497E-2"/>
    <n v="0.31332424666617498"/>
    <n v="9.8043910705076301E-2"/>
    <n v="3.2712001768216301E-2"/>
    <n v="0.16039195461578101"/>
    <n v="9.9277978339350204E-2"/>
    <n v="0"/>
    <n v="2.5418109482060001E-3"/>
    <n v="3.9969056214543596E-3"/>
    <n v="5.3064908273778799E-2"/>
    <n v="1.46614602519708E-2"/>
    <n v="9.0252707581227401E-3"/>
    <n v="3.5143299196935098"/>
    <n v="3.8326086956521701"/>
    <n v="4.5818181818181802"/>
    <n v="54292"/>
    <n v="13908"/>
    <n v="18"/>
    <n v="11.5"/>
    <n v="11"/>
    <n v="10"/>
    <n v="37281"/>
    <n v="0.16216049382716"/>
    <n v="0"/>
    <x v="78"/>
    <d v="1899-12-30T14:00:00"/>
    <x v="11"/>
  </r>
  <r>
    <x v="0"/>
    <s v="12 Dec"/>
    <x v="78"/>
    <s v="14:30"/>
    <n v="48.375"/>
    <n v="1.24031007751938"/>
    <n v="1.56517726284808"/>
    <n v="60"/>
    <n v="75.715450090275993"/>
    <n v="63"/>
    <n v="74.5"/>
    <n v="1.30232558139535"/>
    <n v="1.54005167958656"/>
    <n v="0.99224806201550397"/>
    <n v="48"/>
    <n v="0.99224806201550397"/>
    <n v="48"/>
    <n v="1"/>
    <n v="0.8"/>
    <n v="0.8"/>
    <m/>
    <n v="0.8"/>
    <n v="1"/>
    <m/>
    <n v="48"/>
    <n v="0"/>
    <n v="0"/>
    <n v="403.85416666666703"/>
    <n v="518.35109999999997"/>
    <n v="550"/>
    <n v="312.47916666666703"/>
    <n v="88.3333333333333"/>
    <n v="0"/>
    <n v="19239"/>
    <n v="14999"/>
    <n v="4240"/>
    <n v="0"/>
    <n v="0.63395251487997895"/>
    <n v="0.34999187534981102"/>
    <n v="0.55207900770939"/>
    <n v="0.55207900770939"/>
    <n v="0.270803618177551"/>
    <n v="7.65522595554914E-2"/>
    <n v="0"/>
    <n v="0.20208713235957901"/>
    <n v="4.7619047619047603E-2"/>
    <n v="0.32316247494899503"/>
    <n v="9.0580822214599094E-2"/>
    <n v="4.1110729954682498E-2"/>
    <n v="0.106089876685865"/>
    <n v="8.85045227219384E-2"/>
    <n v="2.9248740679220799E-3"/>
    <n v="3.5026269702276699E-3"/>
    <n v="5.6132305414627999E-2"/>
    <n v="3.1397259284669701E-2"/>
    <n v="0"/>
    <n v="9.0093343203278692E-3"/>
    <n v="3.1198656724502101"/>
    <n v="4.3977272727272698"/>
    <n v="4.5818181818181802"/>
    <n v="55387"/>
    <n v="11193"/>
    <n v="17.5"/>
    <n v="11"/>
    <n v="10.5"/>
    <n v="9"/>
    <n v="37488"/>
    <n v="0.12084126984127"/>
    <n v="0"/>
    <x v="78"/>
    <d v="1899-12-30T14:30:00"/>
    <x v="11"/>
  </r>
  <r>
    <x v="0"/>
    <s v="12 Dec"/>
    <x v="78"/>
    <s v="15:00"/>
    <n v="54.825000000000003"/>
    <n v="1.3223894208846301"/>
    <n v="1.23596147257452"/>
    <n v="72.5"/>
    <n v="67.761587733898196"/>
    <n v="75.5"/>
    <n v="38"/>
    <n v="1.37710898312813"/>
    <n v="0.69311445508435898"/>
    <n v="1.16735066119471"/>
    <n v="64"/>
    <n v="1.1308709530323799"/>
    <n v="62"/>
    <n v="0.96875"/>
    <n v="0.85517241379310305"/>
    <n v="0.88275862068965505"/>
    <m/>
    <n v="0.8"/>
    <n v="0.96875"/>
    <m/>
    <n v="62"/>
    <n v="3.125E-2"/>
    <n v="2"/>
    <n v="639.58064516129002"/>
    <n v="564.91039999999998"/>
    <n v="550"/>
    <n v="485.25806451612902"/>
    <n v="151.41935483871001"/>
    <n v="0"/>
    <n v="39474"/>
    <n v="30086"/>
    <n v="9388"/>
    <n v="0"/>
    <n v="0.91497265742172196"/>
    <n v="0.81251536759281995"/>
    <n v="0.88802147364970097"/>
    <n v="0.88802147364970097"/>
    <n v="0.61646586345381504"/>
    <n v="0.19236128186214199"/>
    <n v="0"/>
    <n v="7.5506106056880601E-2"/>
    <n v="3.7037037037037E-2"/>
    <n v="0.344438980411442"/>
    <n v="8.2718629620522899E-2"/>
    <n v="9.6959265633964398E-2"/>
    <n v="0.115297926399475"/>
    <n v="5.3438242766986298E-2"/>
    <n v="0"/>
    <n v="1.53675928202606E-3"/>
    <n v="4.5488074747971497E-3"/>
    <n v="1.23760347512499E-2"/>
    <n v="5.9503319400049201E-2"/>
    <n v="3.3357921481845701E-2"/>
    <n v="4.5733956233095601"/>
    <n v="3.91607142857143"/>
    <n v="4.5818181818181802"/>
    <n v="48804"/>
    <n v="3685"/>
    <n v="18"/>
    <n v="14"/>
    <n v="13.5"/>
    <n v="10.5"/>
    <n v="31994"/>
    <n v="0.24685185185185199"/>
    <n v="0"/>
    <x v="78"/>
    <d v="1899-12-30T15:00:00"/>
    <x v="11"/>
  </r>
  <r>
    <x v="0"/>
    <s v="12 Dec"/>
    <x v="78"/>
    <s v="15:30"/>
    <n v="49.45"/>
    <n v="1.29423660262892"/>
    <n v="0.56418054429108899"/>
    <n v="64"/>
    <n v="27.8987279151943"/>
    <n v="69.5"/>
    <n v="19"/>
    <n v="1.40546006066734"/>
    <n v="0.38422649140546"/>
    <n v="0.54600606673407504"/>
    <n v="27"/>
    <n v="0.54600606673407504"/>
    <n v="27"/>
    <n v="1"/>
    <n v="0.421875"/>
    <n v="0.421875"/>
    <m/>
    <n v="0.8"/>
    <n v="0.74074074074074103"/>
    <m/>
    <n v="20"/>
    <n v="0"/>
    <n v="0"/>
    <n v="524.07407407407402"/>
    <n v="635.52080000000001"/>
    <n v="550"/>
    <n v="379.14814814814798"/>
    <n v="142.03703703703701"/>
    <n v="0"/>
    <n v="14072"/>
    <n v="10237"/>
    <n v="3835"/>
    <n v="0"/>
    <n v="0.96778606114492804"/>
    <n v="0.62453105000662001"/>
    <n v="0.64531932736019804"/>
    <n v="0.64531932736019804"/>
    <n v="0.45182504303305798"/>
    <n v="0.169263362316282"/>
    <n v="0"/>
    <n v="2.07882773535773E-2"/>
    <n v="7.4074074074074098E-2"/>
    <n v="0.34563269629694998"/>
    <n v="0.12927572052787201"/>
    <n v="6.4880610848744302E-2"/>
    <n v="3.2484441894337301E-2"/>
    <n v="7.5252681290550405E-2"/>
    <n v="0"/>
    <n v="5.6229862735578402E-2"/>
    <n v="0"/>
    <n v="0"/>
    <n v="4.1929646466875598E-3"/>
    <n v="1.58008562475173E-2"/>
    <n v="4.2900648806108501"/>
    <n v="3.41034482758621"/>
    <n v="4.5818181818181802"/>
    <n v="22657"/>
    <n v="471"/>
    <n v="17"/>
    <n v="14.5"/>
    <n v="13.5"/>
    <n v="11"/>
    <n v="14826"/>
    <n v="0.62978758169934601"/>
    <n v="0"/>
    <x v="78"/>
    <d v="1899-12-30T15:30:00"/>
    <x v="11"/>
  </r>
  <r>
    <x v="0"/>
    <s v="12 Dec"/>
    <x v="78"/>
    <s v="16:00"/>
    <n v="50.524999999999999"/>
    <n v="1.4844136566056401"/>
    <n v="1.06589218190501"/>
    <n v="75"/>
    <n v="53.8542024907509"/>
    <n v="78.5"/>
    <n v="41.5"/>
    <n v="1.5536862939139"/>
    <n v="0.82137555665512096"/>
    <n v="0.87085601187530903"/>
    <n v="44"/>
    <n v="0.87085601187530903"/>
    <n v="44"/>
    <n v="1"/>
    <n v="0.586666666666667"/>
    <n v="0.586666666666667"/>
    <m/>
    <n v="0.8"/>
    <n v="0.88636363636363602"/>
    <m/>
    <n v="39"/>
    <n v="0"/>
    <n v="0"/>
    <n v="436.15909090909099"/>
    <n v="525.42190000000005"/>
    <n v="550"/>
    <n v="345.75"/>
    <n v="87.477272727272705"/>
    <n v="0"/>
    <n v="19062"/>
    <n v="15213"/>
    <n v="3849"/>
    <n v="0"/>
    <n v="0.81702073310911505"/>
    <n v="0.46830161054172798"/>
    <n v="0.573182040019522"/>
    <n v="0.573182040019522"/>
    <n v="0.37122986822840398"/>
    <n v="9.3923865300146403E-2"/>
    <n v="0"/>
    <n v="0.104880429477794"/>
    <n v="3.8461538461538498E-2"/>
    <n v="0.39016593460224502"/>
    <n v="0.113494387506101"/>
    <n v="0.140971205466081"/>
    <n v="5.1244509516837496E-4"/>
    <n v="4.7779404587603699E-2"/>
    <n v="0"/>
    <n v="8.3186920448999502E-2"/>
    <n v="1.7081503172279201E-4"/>
    <n v="0"/>
    <n v="4.5632015617374302E-3"/>
    <n v="0"/>
    <n v="3.86530014641288"/>
    <n v="3.7425925925925898"/>
    <n v="4.5818181818181802"/>
    <n v="40980"/>
    <n v="4298"/>
    <n v="18"/>
    <n v="13.5"/>
    <n v="13"/>
    <n v="9.5"/>
    <n v="24991"/>
    <n v="0.36759259259259303"/>
    <n v="0"/>
    <x v="78"/>
    <d v="1899-12-30T16:00:00"/>
    <x v="11"/>
  </r>
  <r>
    <x v="0"/>
    <s v="12 Dec"/>
    <x v="78"/>
    <s v="16:30"/>
    <n v="41.924999999999997"/>
    <n v="1.4192009540846799"/>
    <n v="1.4759831098120799"/>
    <n v="59.5"/>
    <n v="61.8805918788713"/>
    <n v="62"/>
    <n v="49.5"/>
    <n v="1.4788312462731099"/>
    <n v="1.1806797853309501"/>
    <n v="1.19260584376863"/>
    <n v="50"/>
    <n v="1.19260584376863"/>
    <n v="50"/>
    <n v="1"/>
    <n v="0.84033613445378197"/>
    <n v="0.84033613445378197"/>
    <m/>
    <n v="0.8"/>
    <n v="0.92"/>
    <m/>
    <n v="46"/>
    <n v="0"/>
    <n v="0"/>
    <n v="464.96"/>
    <n v="659.06920000000002"/>
    <n v="550"/>
    <n v="400.78"/>
    <n v="61.32"/>
    <n v="0"/>
    <n v="23105"/>
    <n v="20039"/>
    <n v="3066"/>
    <n v="0"/>
    <n v="0.80800778534686502"/>
    <n v="0.49080583528617"/>
    <n v="0.60742711170223995"/>
    <n v="0.60742711170223995"/>
    <n v="0.42305824730297498"/>
    <n v="6.4728608524922404E-2"/>
    <n v="0"/>
    <n v="0.11662127641606999"/>
    <n v="3.8461538461538498E-2"/>
    <n v="0.35512065361960898"/>
    <n v="7.6656744146768804E-2"/>
    <n v="0.11482677813667699"/>
    <n v="6.6290877615217306E-2"/>
    <n v="5.7846179829839299E-2"/>
    <n v="0"/>
    <n v="8.1301327928726796E-2"/>
    <n v="2.4489623577596199E-2"/>
    <n v="0"/>
    <n v="0"/>
    <n v="0"/>
    <n v="3.8001140034201"/>
    <n v="3.1055555555555601"/>
    <n v="4.5818181818181802"/>
    <n v="47367"/>
    <n v="5524"/>
    <n v="15.5"/>
    <n v="13.5"/>
    <n v="13"/>
    <n v="10"/>
    <n v="30546"/>
    <n v="0.15112903225806501"/>
    <n v="0"/>
    <x v="78"/>
    <d v="1899-12-30T16:30:00"/>
    <x v="11"/>
  </r>
  <r>
    <x v="0"/>
    <s v="12 Dec"/>
    <x v="78"/>
    <s v="17:00"/>
    <n v="39.774999999999999"/>
    <n v="1.1816467630421099"/>
    <n v="1.6671851376832501"/>
    <n v="47"/>
    <n v="66.312288851351397"/>
    <n v="49.5"/>
    <n v="46.5"/>
    <n v="1.24450031426776"/>
    <n v="1.1690760527969799"/>
    <n v="1.3576367064739201"/>
    <n v="54"/>
    <n v="1.3576367064739201"/>
    <n v="54"/>
    <n v="1"/>
    <n v="1.1489361702127701"/>
    <n v="1.1489361702127701"/>
    <m/>
    <n v="0.8"/>
    <n v="0.98148148148148195"/>
    <m/>
    <n v="53"/>
    <n v="0"/>
    <n v="0"/>
    <n v="526.22222222222194"/>
    <n v="651.3605"/>
    <n v="550"/>
    <n v="385.64814814814798"/>
    <n v="137.555555555556"/>
    <n v="0"/>
    <n v="28253"/>
    <n v="20825"/>
    <n v="7428"/>
    <n v="0"/>
    <n v="0.81432870038687499"/>
    <n v="0.68052495449755701"/>
    <n v="0.83568828431842102"/>
    <n v="0.83568828431842102"/>
    <n v="0.49873072133346102"/>
    <n v="0.17789060254813699"/>
    <n v="0"/>
    <n v="0.155163329820864"/>
    <n v="4.7619047619047603E-2"/>
    <n v="0.26005843471596901"/>
    <n v="8.4059775840597803E-2"/>
    <n v="5.3644985151834503E-2"/>
    <n v="0"/>
    <n v="4.3682345052208103E-2"/>
    <n v="0"/>
    <n v="6.2314397930836297E-2"/>
    <n v="5.5081904396972903E-4"/>
    <n v="0"/>
    <n v="2.6583006035060799E-3"/>
    <n v="1.31478110930166E-2"/>
    <n v="4.6556183542484897"/>
    <n v="3.6159090909090899"/>
    <n v="4.5818181818181802"/>
    <n v="41756"/>
    <n v="6479"/>
    <n v="12.5"/>
    <n v="11"/>
    <n v="10.5"/>
    <n v="9"/>
    <n v="30897"/>
    <n v="7.2088888888888897E-2"/>
    <n v="0"/>
    <x v="78"/>
    <d v="1899-12-30T17:00:00"/>
    <x v="11"/>
  </r>
  <r>
    <x v="0"/>
    <s v="12 Dec"/>
    <x v="78"/>
    <s v="17:30"/>
    <n v="32.25"/>
    <n v="1.22480620155039"/>
    <n v="1.6733732069716001"/>
    <n v="39.5"/>
    <n v="53.966285924834203"/>
    <n v="42"/>
    <n v="43.5"/>
    <n v="1.30232558139535"/>
    <n v="1.34883720930233"/>
    <n v="1.2093023255813999"/>
    <n v="39"/>
    <n v="1.2093023255813999"/>
    <n v="39"/>
    <n v="1"/>
    <n v="0.987341772151899"/>
    <n v="0.987341772151899"/>
    <m/>
    <n v="0.8"/>
    <n v="1"/>
    <m/>
    <n v="39"/>
    <n v="0"/>
    <n v="0"/>
    <n v="417.538461538462"/>
    <n v="648.69529999999997"/>
    <n v="550"/>
    <n v="331.66666666666703"/>
    <n v="82.923076923076906"/>
    <n v="0"/>
    <n v="16169"/>
    <n v="12935"/>
    <n v="3234"/>
    <n v="0"/>
    <n v="0.72267341232858495"/>
    <n v="0.491251357547967"/>
    <n v="0.67976951852298795"/>
    <n v="0.67976951852298795"/>
    <n v="0.39021962109327901"/>
    <n v="9.7562447206468006E-2"/>
    <n v="0"/>
    <n v="0.188518160975021"/>
    <n v="5.5555555555555601E-2"/>
    <n v="0.28049957765174399"/>
    <n v="0.102328948956196"/>
    <n v="6.5825992518402293E-2"/>
    <n v="3.8976710510438002E-2"/>
    <n v="5.4301918667792902E-2"/>
    <n v="0"/>
    <n v="3.21588029443707E-2"/>
    <n v="1.71956075781344E-3"/>
    <n v="0"/>
    <n v="8.1452878001689398E-4"/>
    <n v="2.3349825027151001E-2"/>
    <n v="4.2355496560878496"/>
    <n v="3.3947368421052602"/>
    <n v="4.5818181818181802"/>
    <n v="33148"/>
    <n v="6249"/>
    <n v="10"/>
    <n v="9.5"/>
    <n v="9"/>
    <n v="7.5"/>
    <n v="23850"/>
    <n v="7.9222222222222194E-2"/>
    <n v="0"/>
    <x v="78"/>
    <d v="1899-12-30T17:30:00"/>
    <x v="11"/>
  </r>
  <r>
    <x v="0"/>
    <s v="12 Dec"/>
    <x v="78"/>
    <s v="18:00"/>
    <n v="30.1"/>
    <n v="1.3122923588039901"/>
    <n v="1.4948379237571301"/>
    <n v="39.5"/>
    <n v="44.994621505089597"/>
    <n v="42"/>
    <n v="27.5"/>
    <n v="1.3953488372092999"/>
    <n v="0.91362126245847197"/>
    <n v="1.2956810631229201"/>
    <n v="39"/>
    <n v="1.2624584717608001"/>
    <n v="38"/>
    <n v="0.97435897435897401"/>
    <n v="0.962025316455696"/>
    <n v="0.987341772151899"/>
    <m/>
    <n v="0.8"/>
    <n v="0.94871794871794901"/>
    <m/>
    <n v="37"/>
    <n v="2.5641025641025599E-2"/>
    <n v="1"/>
    <n v="592.02631578947398"/>
    <n v="654.7627"/>
    <n v="550"/>
    <n v="457.34210526315798"/>
    <n v="131.92105263157899"/>
    <n v="0"/>
    <n v="22392"/>
    <n v="17379"/>
    <n v="5013"/>
    <n v="0"/>
    <n v="0.84454538629026199"/>
    <n v="0.77118469765528597"/>
    <n v="0.91313588372411902"/>
    <n v="0.91313588372411902"/>
    <n v="0.59574249280131597"/>
    <n v="0.17184286301933399"/>
    <n v="0"/>
    <n v="0.141951186068833"/>
    <n v="5.5555555555555601E-2"/>
    <n v="0.23505416152475"/>
    <n v="7.2638146167557899E-2"/>
    <n v="0"/>
    <n v="0.17235705470999599"/>
    <n v="6.9552996023584293E-2"/>
    <n v="0"/>
    <n v="6.1737282325517603E-2"/>
    <n v="1.50143973673385E-2"/>
    <n v="0"/>
    <n v="1.6111339640751399E-2"/>
    <n v="0"/>
    <n v="4.6894282188399803"/>
    <n v="3.1684210526315799"/>
    <n v="4.5818181818181802"/>
    <n v="29172"/>
    <n v="4141"/>
    <n v="10"/>
    <n v="9.5"/>
    <n v="9"/>
    <n v="7.5"/>
    <n v="22315"/>
    <n v="0.18966666666666701"/>
    <n v="0"/>
    <x v="78"/>
    <d v="1899-12-30T18:00:00"/>
    <x v="11"/>
  </r>
  <r>
    <x v="0"/>
    <s v="12 Dec"/>
    <x v="78"/>
    <s v="18:30"/>
    <n v="24.725000000000001"/>
    <n v="1.41557128412538"/>
    <n v="1.27562392707393"/>
    <n v="35"/>
    <n v="31.539801596903001"/>
    <n v="37.5"/>
    <n v="27.5"/>
    <n v="1.5166835187057599"/>
    <n v="1.11223458038423"/>
    <n v="0.84934277047522699"/>
    <n v="21"/>
    <n v="0.84934277047522699"/>
    <n v="21"/>
    <n v="1"/>
    <n v="0.6"/>
    <n v="0.6"/>
    <m/>
    <n v="0.8"/>
    <n v="1"/>
    <m/>
    <n v="21"/>
    <n v="0"/>
    <n v="0"/>
    <n v="590.42857142857099"/>
    <n v="646.37189999999998"/>
    <n v="550"/>
    <n v="459.61904761904799"/>
    <n v="127.857142857143"/>
    <n v="0"/>
    <n v="12337"/>
    <n v="9652"/>
    <n v="2685"/>
    <n v="0"/>
    <n v="0.66582536784448498"/>
    <n v="0.40799605133267502"/>
    <n v="0.61276735768344803"/>
    <n v="0.61276735768344803"/>
    <n v="0.31760447515630102"/>
    <n v="8.8351431391905197E-2"/>
    <n v="0"/>
    <n v="0.20477130635077301"/>
    <n v="6.25E-2"/>
    <n v="0.25057584731819699"/>
    <n v="7.4827245804541004E-2"/>
    <n v="4.6791707798618E-2"/>
    <n v="0.12537018756169799"/>
    <n v="5.72227706482396E-2"/>
    <n v="0"/>
    <n v="5.9262915432708098E-2"/>
    <n v="6.3178677196446204E-3"/>
    <n v="0"/>
    <n v="6.15333991444554E-3"/>
    <n v="0"/>
    <n v="2.4876604146100698"/>
    <n v="2.9088235294117699"/>
    <n v="4.5818181818181802"/>
    <n v="30390"/>
    <n v="6223"/>
    <n v="9.5"/>
    <n v="8.5"/>
    <n v="8"/>
    <n v="6"/>
    <n v="22775"/>
    <n v="0.11140350877193"/>
    <n v="0"/>
    <x v="78"/>
    <d v="1899-12-30T18:30:00"/>
    <x v="11"/>
  </r>
  <r>
    <x v="0"/>
    <s v="12 Dec"/>
    <x v="78"/>
    <s v="19:00"/>
    <n v="20.425000000000001"/>
    <n v="1.8359853121175"/>
    <n v="1.7327260086023"/>
    <n v="37.5"/>
    <n v="35.390928725701897"/>
    <n v="37.5"/>
    <n v="16"/>
    <n v="1.8359853121175"/>
    <n v="0.78335373317013501"/>
    <n v="1.3219094247245999"/>
    <n v="27"/>
    <n v="1.3219094247245999"/>
    <n v="27"/>
    <n v="1"/>
    <n v="0.72"/>
    <n v="0.72"/>
    <m/>
    <n v="0.8"/>
    <n v="1"/>
    <m/>
    <n v="27"/>
    <n v="0"/>
    <n v="0"/>
    <n v="617.33333333333303"/>
    <n v="476.90269999999998"/>
    <n v="550"/>
    <n v="492.222222222222"/>
    <n v="122.37037037037"/>
    <n v="0"/>
    <n v="16594"/>
    <n v="13290"/>
    <n v="3304"/>
    <n v="0"/>
    <n v="0.76290735994141301"/>
    <n v="0.73092439922820596"/>
    <n v="0.95807753025784903"/>
    <n v="0.95807753025784903"/>
    <n v="0.58279249254516796"/>
    <n v="0.14488686195404299"/>
    <n v="0"/>
    <n v="0.22715313102964399"/>
    <n v="0"/>
    <n v="0.35778810734958799"/>
    <n v="0.134888616032275"/>
    <n v="7.45483248552885E-4"/>
    <n v="0.18944044904402699"/>
    <n v="0.12489037011050701"/>
    <n v="0"/>
    <n v="5.6130503420452598E-3"/>
    <n v="6.4462375021926005E-2"/>
    <n v="0"/>
    <n v="2.71882125942817E-2"/>
    <n v="0"/>
    <n v="4.2624101034906197"/>
    <n v="3.14230769230769"/>
    <n v="4.5818181818181802"/>
    <n v="22804"/>
    <n v="5180"/>
    <n v="7"/>
    <n v="6.5"/>
    <n v="6.5"/>
    <n v="4"/>
    <n v="14645"/>
    <n v="9.5079365079365097E-2"/>
    <n v="0"/>
    <x v="78"/>
    <d v="1899-12-30T19:00:00"/>
    <x v="11"/>
  </r>
  <r>
    <x v="0"/>
    <s v="12 Dec"/>
    <x v="78"/>
    <s v="19:30"/>
    <n v="15.05"/>
    <n v="1.6611295681063101"/>
    <n v="1.9239297164084701"/>
    <n v="25"/>
    <n v="28.955142231947502"/>
    <n v="28"/>
    <n v="23.5"/>
    <n v="1.86046511627907"/>
    <n v="1.56146179401993"/>
    <n v="1.6611295681063101"/>
    <n v="25"/>
    <n v="1.6611295681063101"/>
    <n v="25"/>
    <n v="1"/>
    <n v="1"/>
    <n v="1"/>
    <m/>
    <n v="0.8"/>
    <n v="0.8"/>
    <m/>
    <n v="20"/>
    <n v="0"/>
    <n v="0"/>
    <n v="365.6"/>
    <n v="522.61360000000002"/>
    <n v="550"/>
    <n v="307.24"/>
    <n v="55.52"/>
    <n v="0"/>
    <n v="9069"/>
    <n v="7681"/>
    <n v="1388"/>
    <n v="0"/>
    <n v="0.86340449650481799"/>
    <n v="0.53812187224021202"/>
    <n v="0.62325581395348795"/>
    <n v="0.62325581395348795"/>
    <n v="0.45222254930821298"/>
    <n v="8.1719163968207206E-2"/>
    <n v="0"/>
    <n v="8.5133941713276401E-2"/>
    <n v="0.1"/>
    <n v="0.18339711510156001"/>
    <n v="1.5778628201354099E-2"/>
    <n v="0"/>
    <n v="9.6555784515749199E-2"/>
    <n v="0.167441860465116"/>
    <n v="0"/>
    <n v="1.7662643508978499E-4"/>
    <n v="0"/>
    <n v="0"/>
    <n v="0"/>
    <n v="0"/>
    <n v="5.2987930526935498"/>
    <n v="2.7363636363636399"/>
    <n v="4.5818181818181802"/>
    <n v="16985"/>
    <n v="1446"/>
    <n v="6"/>
    <n v="5.5"/>
    <n v="5"/>
    <n v="3.5"/>
    <n v="13870"/>
    <n v="0.21365740740740699"/>
    <n v="0"/>
    <x v="78"/>
    <d v="1899-12-30T19:30:00"/>
    <x v="11"/>
  </r>
  <r>
    <x v="0"/>
    <s v="12 Dec"/>
    <x v="78"/>
    <s v="20:00"/>
    <n v="10.75"/>
    <n v="2.6511627906976698"/>
    <n v="1.82063064677832"/>
    <n v="28.5"/>
    <n v="19.571779452866899"/>
    <n v="28.5"/>
    <n v="10.5"/>
    <n v="2.6511627906976698"/>
    <n v="0.97674418604651203"/>
    <n v="1.9534883720930201"/>
    <n v="21"/>
    <n v="1.67441860465116"/>
    <n v="18"/>
    <n v="0.85714285714285698"/>
    <n v="0.63157894736842102"/>
    <n v="0.73684210526315796"/>
    <m/>
    <n v="0.8"/>
    <n v="0.57142857142857095"/>
    <m/>
    <n v="12"/>
    <n v="0.14285714285714299"/>
    <n v="3"/>
    <n v="655.944444444444"/>
    <n v="515.50620000000004"/>
    <n v="550"/>
    <n v="474"/>
    <n v="179.166666666667"/>
    <n v="0"/>
    <n v="11757"/>
    <n v="8532"/>
    <n v="3225"/>
    <n v="0"/>
    <n v="0.91969154073843296"/>
    <n v="0.70133650133650105"/>
    <n v="0.76257796257796295"/>
    <n v="0.76257796257796295"/>
    <n v="0.50680130680130697"/>
    <n v="0.191565191565192"/>
    <n v="0"/>
    <n v="6.1241461241461202E-2"/>
    <n v="0"/>
    <n v="0.357350757350757"/>
    <n v="1.6632016632016602E-2"/>
    <n v="5.9400059400059402E-3"/>
    <n v="0"/>
    <n v="0.10692010692010701"/>
    <n v="0"/>
    <n v="1.1880011880011899E-4"/>
    <n v="0"/>
    <n v="9.0644490644490594E-2"/>
    <n v="8.8090288090288099E-2"/>
    <n v="4.9005049005048998E-2"/>
    <n v="3.84912384912385"/>
    <n v="1.9545454545454499"/>
    <n v="4.5818181818181802"/>
    <n v="16835"/>
    <n v="1031"/>
    <n v="7"/>
    <n v="5.5"/>
    <n v="5.5"/>
    <n v="3"/>
    <n v="10819"/>
    <n v="0.33194444444444399"/>
    <n v="0"/>
    <x v="78"/>
    <d v="1899-12-30T20:00:00"/>
    <x v="11"/>
  </r>
  <r>
    <x v="0"/>
    <s v="12 Dec"/>
    <x v="78"/>
    <s v="20:30"/>
    <n v="7.5250000000000004"/>
    <n v="4.3189368770764096"/>
    <n v="1.69783874914031"/>
    <n v="32.5"/>
    <n v="12.776236587280801"/>
    <n v="36.5"/>
    <n v="7"/>
    <n v="4.8504983388704304"/>
    <n v="0.93023255813953498"/>
    <n v="1.0631229235880399"/>
    <n v="8"/>
    <n v="0.93023255813953498"/>
    <n v="7"/>
    <n v="0.875"/>
    <n v="0.21538461538461501"/>
    <n v="0.246153846153846"/>
    <m/>
    <n v="0.8"/>
    <n v="0.125"/>
    <m/>
    <n v="1"/>
    <n v="0.125"/>
    <n v="1"/>
    <n v="545.857142857143"/>
    <n v="405.72449999999998"/>
    <n v="550"/>
    <n v="376.57142857142901"/>
    <n v="166.42857142857099"/>
    <n v="0"/>
    <n v="3801"/>
    <n v="2636"/>
    <n v="1165"/>
    <n v="0"/>
    <n v="0.54789217092056197"/>
    <n v="0.23586419753086399"/>
    <n v="0.430493827160494"/>
    <n v="0.430493827160494"/>
    <n v="0.162716049382716"/>
    <n v="7.1913580246913605E-2"/>
    <n v="0"/>
    <n v="0.19462962962963001"/>
    <n v="0.1"/>
    <n v="0.486913580246914"/>
    <n v="1.23456790123457E-3"/>
    <n v="0.15598765432098799"/>
    <n v="0"/>
    <n v="0.11111111111111099"/>
    <n v="0"/>
    <n v="0"/>
    <n v="0"/>
    <n v="6.3580246913580205E-2"/>
    <n v="8.4876543209876504E-2"/>
    <n v="7.0123456790123495E-2"/>
    <n v="1.55555555555556"/>
    <n v="1.3681818181818199"/>
    <n v="4.5818181818181802"/>
    <n v="16200"/>
    <n v="3153"/>
    <n v="7"/>
    <n v="5.5"/>
    <n v="5"/>
    <n v="2"/>
    <n v="8312"/>
    <n v="0.35714285714285698"/>
    <n v="0"/>
    <x v="78"/>
    <d v="1899-12-30T20:30:00"/>
    <x v="11"/>
  </r>
  <r>
    <x v="0"/>
    <s v="12 Dec"/>
    <x v="78"/>
    <s v="21:00"/>
    <n v="7.5250000000000004"/>
    <n v="3.45514950166113"/>
    <n v="1.3403901427248099"/>
    <n v="26"/>
    <n v="10.0864358240042"/>
    <n v="26"/>
    <n v="8.5"/>
    <n v="3.45514950166113"/>
    <n v="1.12956810631229"/>
    <n v="0.79734219269103002"/>
    <n v="6"/>
    <n v="0.79734219269103002"/>
    <n v="6"/>
    <n v="1"/>
    <n v="0.230769230769231"/>
    <n v="0.230769230769231"/>
    <m/>
    <n v="0.8"/>
    <n v="1"/>
    <m/>
    <n v="6"/>
    <n v="0"/>
    <n v="0"/>
    <n v="640.16666666666697"/>
    <n v="501.00400000000002"/>
    <n v="550"/>
    <n v="429.33333333333297"/>
    <n v="207.666666666667"/>
    <n v="0"/>
    <n v="3822"/>
    <n v="2576"/>
    <n v="1246"/>
    <n v="0"/>
    <n v="0.59485829332507401"/>
    <n v="0.30479289001745802"/>
    <n v="0.51237898746230803"/>
    <n v="0.51237898746230803"/>
    <n v="0.20441199809554"/>
    <n v="9.8873194730995095E-2"/>
    <n v="0"/>
    <n v="0.20758609744484999"/>
    <n v="0"/>
    <n v="0.21813997778130501"/>
    <n v="0"/>
    <n v="7.5305507062371005E-2"/>
    <n v="0"/>
    <n v="0.14283447071893399"/>
    <n v="0"/>
    <n v="0"/>
    <n v="0"/>
    <n v="0"/>
    <n v="0"/>
    <n v="0"/>
    <n v="1.7140136486272"/>
    <n v="1.5049999999999999"/>
    <n v="4.5818181818181802"/>
    <n v="12602"/>
    <n v="2616"/>
    <n v="6"/>
    <n v="5"/>
    <n v="5"/>
    <n v="2"/>
    <n v="9853"/>
    <n v="0.41657407407407399"/>
    <n v="0"/>
    <x v="78"/>
    <d v="1899-12-30T21:00:00"/>
    <x v="11"/>
  </r>
  <r>
    <x v="0"/>
    <s v="12 Dec"/>
    <x v="78"/>
    <s v="21:30"/>
    <n v="3.2250000000000001"/>
    <n v="13.3333333333333"/>
    <n v="3.66053354526237"/>
    <n v="43"/>
    <n v="11.8052206834712"/>
    <n v="43"/>
    <n v="3.5"/>
    <n v="13.3333333333333"/>
    <n v="1.08527131782946"/>
    <n v="2.4806201550387601"/>
    <n v="8"/>
    <n v="2.1705426356589101"/>
    <n v="7"/>
    <n v="0.875"/>
    <n v="0.162790697674419"/>
    <n v="0.186046511627907"/>
    <m/>
    <n v="0.8"/>
    <n v="0.5"/>
    <m/>
    <n v="4"/>
    <n v="0.125"/>
    <n v="1"/>
    <n v="1433.8571428571399"/>
    <n v="349.26659999999998"/>
    <n v="550"/>
    <n v="858.57142857142901"/>
    <n v="572.142857142857"/>
    <n v="0"/>
    <n v="10015"/>
    <n v="6010"/>
    <n v="4005"/>
    <n v="0"/>
    <n v="0.59295799610090405"/>
    <n v="0.88658245738009001"/>
    <n v="1.4951859376380201"/>
    <n v="1.4951859376380201"/>
    <n v="0.53087183111032599"/>
    <n v="0.35376733504107399"/>
    <n v="0"/>
    <n v="0.60860348025792799"/>
    <n v="0"/>
    <n v="0.118187439272149"/>
    <n v="2.9149368430350701E-3"/>
    <n v="5.7768748343785897E-2"/>
    <n v="0"/>
    <n v="5.75037540853282E-2"/>
    <n v="0"/>
    <n v="0"/>
    <n v="0"/>
    <n v="0"/>
    <n v="0"/>
    <n v="0"/>
    <n v="2.2259517710449601"/>
    <n v="0.58636363636363598"/>
    <n v="4.5818181818181802"/>
    <n v="11321"/>
    <n v="6890"/>
    <n v="6"/>
    <n v="5.5"/>
    <n v="5.5"/>
    <n v="1"/>
    <n v="9983"/>
    <n v="0.47587962962962999"/>
    <n v="0"/>
    <x v="78"/>
    <d v="1899-12-30T21:30:00"/>
    <x v="11"/>
  </r>
  <r>
    <x v="0"/>
    <s v="12 Dec"/>
    <x v="78"/>
    <s v="22:00"/>
    <n v="0"/>
    <m/>
    <m/>
    <n v="0"/>
    <n v="2.90625"/>
    <n v="0"/>
    <n v="0"/>
    <m/>
    <m/>
    <m/>
    <n v="1"/>
    <m/>
    <n v="1"/>
    <n v="1"/>
    <m/>
    <m/>
    <m/>
    <n v="0.8"/>
    <n v="1"/>
    <m/>
    <n v="1"/>
    <n v="0"/>
    <n v="0"/>
    <n v="32"/>
    <m/>
    <n v="550"/>
    <n v="29"/>
    <n v="0"/>
    <n v="0"/>
    <n v="29"/>
    <n v="29"/>
    <n v="0"/>
    <n v="0"/>
    <n v="0.34408602150537598"/>
    <n v="0.33333333333333298"/>
    <n v="0.96875"/>
    <n v="0.96875"/>
    <n v="0.30208333333333298"/>
    <n v="0"/>
    <n v="0"/>
    <n v="0.63541666666666696"/>
    <m/>
    <n v="0"/>
    <n v="0"/>
    <n v="0"/>
    <n v="0"/>
    <n v="0"/>
    <n v="0"/>
    <n v="0"/>
    <n v="0"/>
    <n v="0"/>
    <n v="0"/>
    <n v="0"/>
    <n v="37.5"/>
    <m/>
    <n v="4.5818181818181802"/>
    <n v="96"/>
    <n v="61"/>
    <n v="0"/>
    <n v="0"/>
    <n v="0"/>
    <n v="0"/>
    <n v="96"/>
    <m/>
    <m/>
    <x v="78"/>
    <d v="1899-12-30T22:00:00"/>
    <x v="11"/>
  </r>
  <r>
    <x v="0"/>
    <s v="12 Dec"/>
    <x v="79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9"/>
    <n v="0"/>
    <n v="0"/>
    <n v="0"/>
    <n v="0"/>
    <n v="0"/>
    <n v="0"/>
    <m/>
    <m/>
    <x v="79"/>
    <d v="1899-12-30T06:30:00"/>
    <x v="11"/>
  </r>
  <r>
    <x v="0"/>
    <s v="12 Dec"/>
    <x v="79"/>
    <s v="07:00"/>
    <n v="4.4400000000000004"/>
    <n v="4.7297297297297298"/>
    <n v="9.3487112940755299"/>
    <n v="21"/>
    <n v="41.5082781456954"/>
    <n v="28.5"/>
    <n v="22.5"/>
    <n v="6.4189189189189202"/>
    <n v="5.0675675675675702"/>
    <n v="0.67567567567567599"/>
    <n v="3"/>
    <n v="0.67567567567567599"/>
    <n v="3"/>
    <n v="1"/>
    <n v="0.14285714285714299"/>
    <n v="0.14285714285714299"/>
    <m/>
    <n v="0.8"/>
    <n v="1"/>
    <m/>
    <n v="3"/>
    <n v="0"/>
    <n v="0"/>
    <n v="201.333333333333"/>
    <n v="209.10419999999999"/>
    <n v="550"/>
    <n v="157.333333333333"/>
    <n v="41"/>
    <n v="0"/>
    <n v="595"/>
    <n v="472"/>
    <n v="123"/>
    <n v="0"/>
    <n v="7.2274739739140795E-2"/>
    <n v="7.1530080530554194E-2"/>
    <n v="0.98969682614874499"/>
    <n v="0.98969682614874499"/>
    <n v="5.5897678825201302E-2"/>
    <n v="1.45665561345334E-2"/>
    <n v="0"/>
    <n v="0.91816674561819001"/>
    <n v="0.25"/>
    <n v="1.0066319279962099E-2"/>
    <n v="1.0066319279962099E-2"/>
    <n v="0"/>
    <n v="0"/>
    <n v="0"/>
    <n v="0"/>
    <n v="0"/>
    <n v="0"/>
    <n v="0"/>
    <n v="0"/>
    <n v="0"/>
    <n v="1.2790146849834201"/>
    <n v="1.776"/>
    <n v="4.5818181818181802"/>
    <n v="8444"/>
    <n v="7753"/>
    <n v="2.5"/>
    <n v="2.5"/>
    <n v="2"/>
    <n v="1"/>
    <n v="8359"/>
    <n v="6.1777777777777799E-2"/>
    <n v="0"/>
    <x v="79"/>
    <d v="1899-12-30T07:00:00"/>
    <x v="11"/>
  </r>
  <r>
    <x v="0"/>
    <s v="12 Dec"/>
    <x v="79"/>
    <s v="07:30"/>
    <n v="5.55"/>
    <n v="1.6216216216216199"/>
    <n v="21.196396396396398"/>
    <n v="9"/>
    <n v="117.64"/>
    <n v="12.5"/>
    <n v="73"/>
    <n v="2.2522522522522501"/>
    <n v="13.1531531531532"/>
    <n v="0.54054054054054101"/>
    <n v="3"/>
    <n v="0.54054054054054101"/>
    <n v="3"/>
    <n v="1"/>
    <n v="0.33333333333333298"/>
    <n v="0.33333333333333298"/>
    <m/>
    <n v="0.8"/>
    <n v="1"/>
    <m/>
    <n v="3"/>
    <n v="0"/>
    <n v="0"/>
    <n v="75"/>
    <n v="435.14729999999997"/>
    <n v="550"/>
    <n v="72.3333333333333"/>
    <n v="0"/>
    <n v="0"/>
    <n v="217"/>
    <n v="217"/>
    <n v="0"/>
    <n v="0"/>
    <n v="2.5501530091805499E-2"/>
    <n v="2.5383574007220199E-2"/>
    <n v="0.99537454873646203"/>
    <n v="0.99537454873646203"/>
    <n v="2.4481046931407902E-2"/>
    <n v="0"/>
    <n v="0"/>
    <n v="0.96999097472924201"/>
    <n v="0.25"/>
    <n v="3.8357400722021698E-3"/>
    <n v="3.8357400722021698E-3"/>
    <n v="0"/>
    <n v="0"/>
    <n v="0"/>
    <n v="0"/>
    <n v="0"/>
    <n v="0"/>
    <n v="0"/>
    <n v="0"/>
    <n v="0"/>
    <n v="1.2184115523465699"/>
    <n v="2.2200000000000002"/>
    <n v="4.5818181818181802"/>
    <n v="8864"/>
    <n v="8598"/>
    <n v="2.5"/>
    <n v="2.5"/>
    <n v="2"/>
    <n v="1.5"/>
    <n v="8830"/>
    <n v="1.5111111111111099E-2"/>
    <n v="0"/>
    <x v="79"/>
    <d v="1899-12-30T07:30:00"/>
    <x v="11"/>
  </r>
  <r>
    <x v="0"/>
    <s v="12 Dec"/>
    <x v="79"/>
    <s v="08:00"/>
    <n v="11.1"/>
    <n v="0.99099099099099097"/>
    <n v="3.4637557265294499"/>
    <n v="11"/>
    <n v="38.447688564476898"/>
    <n v="14"/>
    <n v="29.5"/>
    <n v="1.2612612612612599"/>
    <n v="2.6576576576576598"/>
    <n v="0.90090090090090102"/>
    <n v="10"/>
    <n v="0.90090090090090102"/>
    <n v="10"/>
    <n v="1"/>
    <n v="0.90909090909090895"/>
    <n v="0.90909090909090895"/>
    <m/>
    <n v="0.8"/>
    <n v="1"/>
    <m/>
    <n v="10"/>
    <n v="0"/>
    <n v="0"/>
    <n v="205.5"/>
    <n v="488.22629999999998"/>
    <n v="550"/>
    <n v="182.8"/>
    <n v="19.8"/>
    <n v="0"/>
    <n v="2026"/>
    <n v="1828"/>
    <n v="198"/>
    <n v="0"/>
    <n v="0.26009365903050202"/>
    <n v="0.187722663743491"/>
    <n v="0.72175025121037695"/>
    <n v="0.72175025121037695"/>
    <n v="0.166986388965013"/>
    <n v="1.8087147163606501E-2"/>
    <n v="0"/>
    <n v="0.53402758746688594"/>
    <n v="0.2"/>
    <n v="0.116013519685759"/>
    <n v="1.46158764958436E-2"/>
    <n v="0"/>
    <n v="0"/>
    <n v="0"/>
    <n v="0"/>
    <n v="0.101397643189915"/>
    <n v="0"/>
    <n v="0"/>
    <n v="0"/>
    <n v="0"/>
    <n v="3.2885722115648099"/>
    <n v="3.7"/>
    <n v="4.5818181818181802"/>
    <n v="10947"/>
    <n v="5846"/>
    <n v="3.5"/>
    <n v="3"/>
    <n v="2.5"/>
    <n v="2.5"/>
    <n v="9677"/>
    <n v="0.131190476190476"/>
    <n v="0"/>
    <x v="79"/>
    <d v="1899-12-30T08:00:00"/>
    <x v="11"/>
  </r>
  <r>
    <x v="0"/>
    <s v="12 Dec"/>
    <x v="79"/>
    <s v="08:30"/>
    <n v="18.87"/>
    <n v="1.6693163751987301"/>
    <n v="1.76416445584175"/>
    <n v="31.5"/>
    <n v="33.289783281733698"/>
    <n v="35"/>
    <n v="21.5"/>
    <n v="1.8547959724430301"/>
    <n v="1.1393746687864299"/>
    <n v="0.47694753577106502"/>
    <n v="9"/>
    <n v="0.47694753577106502"/>
    <n v="9"/>
    <n v="1"/>
    <n v="0.28571428571428598"/>
    <n v="0.28571428571428598"/>
    <m/>
    <n v="0.8"/>
    <n v="1"/>
    <m/>
    <n v="9"/>
    <n v="0"/>
    <n v="0"/>
    <n v="538.33333333333303"/>
    <n v="423.45830000000001"/>
    <n v="550"/>
    <n v="454.444444444444"/>
    <n v="81.1111111111111"/>
    <n v="0"/>
    <n v="4820"/>
    <n v="4090"/>
    <n v="730"/>
    <n v="0"/>
    <n v="0.27035321689637898"/>
    <n v="0.22430555555555601"/>
    <n v="0.82967592592592598"/>
    <n v="0.82967592592592598"/>
    <n v="0.18935185185185199"/>
    <n v="3.3796296296296303E-2"/>
    <n v="0"/>
    <n v="0.60537037037037"/>
    <n v="0.1"/>
    <n v="0.18708333333333299"/>
    <n v="2.2175925925925901E-2"/>
    <n v="0"/>
    <n v="0"/>
    <n v="8.2546296296296298E-2"/>
    <n v="0"/>
    <n v="1.375E-2"/>
    <n v="0"/>
    <n v="5.5231481481481499E-2"/>
    <n v="1.3379629629629601E-2"/>
    <n v="0"/>
    <n v="1.5"/>
    <n v="3.4309090909090898"/>
    <n v="4.5818181818181802"/>
    <n v="21600"/>
    <n v="13076"/>
    <n v="6.5"/>
    <n v="5.5"/>
    <n v="5"/>
    <n v="3.5"/>
    <n v="17559"/>
    <n v="7.69230769230769E-2"/>
    <n v="0"/>
    <x v="79"/>
    <d v="1899-12-30T08:30:00"/>
    <x v="11"/>
  </r>
  <r>
    <x v="0"/>
    <s v="12 Dec"/>
    <x v="79"/>
    <s v="09:00"/>
    <n v="27.75"/>
    <n v="1.20720720720721"/>
    <n v="1.7084775167364901"/>
    <n v="33.5"/>
    <n v="47.410251089437601"/>
    <n v="37"/>
    <n v="34"/>
    <n v="1.3333333333333299"/>
    <n v="1.22522522522523"/>
    <n v="0.79279279279279302"/>
    <n v="22"/>
    <n v="0.79279279279279302"/>
    <n v="22"/>
    <n v="1"/>
    <n v="0.65671641791044799"/>
    <n v="0.65671641791044799"/>
    <m/>
    <n v="0.8"/>
    <n v="1"/>
    <m/>
    <n v="22"/>
    <n v="0"/>
    <n v="0"/>
    <n v="438.09090909090901"/>
    <n v="442.10430000000002"/>
    <n v="550"/>
    <n v="343.31818181818198"/>
    <n v="91.818181818181799"/>
    <n v="0"/>
    <n v="9573"/>
    <n v="7553"/>
    <n v="2020"/>
    <n v="0"/>
    <n v="0.464034665382764"/>
    <n v="0.33478064538538999"/>
    <n v="0.72145611170933299"/>
    <n v="0.72145611170933299"/>
    <n v="0.26235715030046203"/>
    <n v="7.0165688283719496E-2"/>
    <n v="0"/>
    <n v="0.38667546632394301"/>
    <n v="9.0909090909090898E-2"/>
    <n v="0.26353815693493998"/>
    <n v="9.6356247177741494E-2"/>
    <n v="6.18986418423704E-2"/>
    <n v="0"/>
    <n v="6.26628226058564E-2"/>
    <n v="0"/>
    <n v="2.8135746291986501E-2"/>
    <n v="0"/>
    <n v="1.4484699016985699E-2"/>
    <n v="0"/>
    <n v="0"/>
    <n v="2.7510507485497899"/>
    <n v="4.625"/>
    <n v="4.5818181818181802"/>
    <n v="28789"/>
    <n v="11132"/>
    <n v="8"/>
    <n v="6"/>
    <n v="5.5"/>
    <n v="5"/>
    <n v="21202"/>
    <n v="3.8194444444439302E-4"/>
    <n v="0"/>
    <x v="79"/>
    <d v="1899-12-30T09:00:00"/>
    <x v="11"/>
  </r>
  <r>
    <x v="0"/>
    <s v="12 Dec"/>
    <x v="79"/>
    <s v="09:30"/>
    <n v="34.409999999999997"/>
    <n v="0.79918628305725103"/>
    <n v="1.5576406601959401"/>
    <n v="27.5"/>
    <n v="53.598415117342299"/>
    <n v="30"/>
    <n v="38.5"/>
    <n v="0.87183958151700103"/>
    <n v="1.11886079628015"/>
    <n v="1.1624527753559999"/>
    <n v="40"/>
    <n v="1.1043301365881999"/>
    <n v="38"/>
    <n v="0.95"/>
    <n v="1.3818181818181801"/>
    <n v="1.4545454545454499"/>
    <m/>
    <n v="0.8"/>
    <n v="0.9"/>
    <m/>
    <n v="36"/>
    <n v="0.05"/>
    <n v="2"/>
    <n v="431.71052631578902"/>
    <n v="588.68600000000004"/>
    <n v="550"/>
    <n v="333.34210526315798"/>
    <n v="95.210526315789494"/>
    <n v="0"/>
    <n v="16285"/>
    <n v="12667"/>
    <n v="3618"/>
    <n v="0"/>
    <n v="0.70897618738925605"/>
    <n v="0.56353268523925704"/>
    <n v="0.79485417883274401"/>
    <n v="0.79485417883274401"/>
    <n v="0.43512761499089703"/>
    <n v="0.124282917110371"/>
    <n v="0"/>
    <n v="0.231321493593487"/>
    <n v="8.3333333333333301E-2"/>
    <n v="0.23310775995328201"/>
    <n v="8.9828587132012E-2"/>
    <n v="9.5049981106798104E-2"/>
    <n v="0"/>
    <n v="4.8229191714472201E-2"/>
    <n v="0"/>
    <n v="0"/>
    <n v="0"/>
    <n v="0"/>
    <n v="0"/>
    <n v="0"/>
    <n v="4.69925457730755"/>
    <n v="5.2938461538461503"/>
    <n v="4.5818181818181802"/>
    <n v="29111"/>
    <n v="6734"/>
    <n v="8"/>
    <n v="6.5"/>
    <n v="6"/>
    <n v="7.5"/>
    <n v="22325"/>
    <n v="-1.0798611111111101E-2"/>
    <n v="0"/>
    <x v="79"/>
    <d v="1899-12-30T09:30:00"/>
    <x v="11"/>
  </r>
  <r>
    <x v="0"/>
    <s v="12 Dec"/>
    <x v="79"/>
    <s v="10:00"/>
    <n v="45.51"/>
    <n v="0.74708855196660096"/>
    <n v="1.2121375803161201"/>
    <n v="34"/>
    <n v="55.164381280186497"/>
    <n v="40"/>
    <n v="45"/>
    <n v="0.87892770819600097"/>
    <n v="0.98879367172050103"/>
    <n v="0.92287409360580097"/>
    <n v="42"/>
    <n v="0.90090090090090102"/>
    <n v="41"/>
    <n v="0.97619047619047605"/>
    <n v="1.20588235294118"/>
    <n v="1.23529411764706"/>
    <m/>
    <n v="0.8"/>
    <n v="0.90476190476190499"/>
    <m/>
    <n v="38"/>
    <n v="2.3809523809523801E-2"/>
    <n v="1"/>
    <n v="439.34146341463401"/>
    <n v="567.2758"/>
    <n v="550"/>
    <n v="365.34146341463401"/>
    <n v="70.780487804878007"/>
    <n v="0"/>
    <n v="17881"/>
    <n v="14979"/>
    <n v="2902"/>
    <n v="0"/>
    <n v="0.74323320679980198"/>
    <n v="0.53629272359175895"/>
    <n v="0.72156722639037796"/>
    <n v="0.72156722639037796"/>
    <n v="0.44596284387281199"/>
    <n v="8.6399904727879007E-2"/>
    <n v="0"/>
    <n v="0.18527450279861901"/>
    <n v="0.14285714285714299"/>
    <n v="0.227402643801358"/>
    <n v="0.112242467547934"/>
    <n v="2.8879361676789301E-2"/>
    <n v="0"/>
    <n v="2.15553173752531E-2"/>
    <n v="9.4974395617482398E-3"/>
    <n v="0"/>
    <n v="2.4056210551387399E-2"/>
    <n v="2.8700726449922598E-2"/>
    <n v="2.4711206383232101E-3"/>
    <n v="0"/>
    <n v="4.3944265809217598"/>
    <n v="5.6887499999999998"/>
    <n v="4.5818181818181802"/>
    <n v="33588"/>
    <n v="6223"/>
    <n v="9"/>
    <n v="8"/>
    <n v="7"/>
    <n v="9"/>
    <n v="25950"/>
    <n v="-3.6666666666666597E-2"/>
    <n v="0"/>
    <x v="79"/>
    <d v="1899-12-30T10:00:00"/>
    <x v="11"/>
  </r>
  <r>
    <x v="0"/>
    <s v="12 Dec"/>
    <x v="79"/>
    <s v="10:30"/>
    <n v="48.84"/>
    <n v="0.93161343161343202"/>
    <n v="1.57173535907394"/>
    <n v="45.5"/>
    <n v="76.763554937171193"/>
    <n v="51"/>
    <n v="58"/>
    <n v="1.04422604422604"/>
    <n v="1.1875511875511899"/>
    <n v="0.92137592137592095"/>
    <n v="45"/>
    <n v="0.92137592137592095"/>
    <n v="45"/>
    <n v="1"/>
    <n v="0.98901098901098905"/>
    <n v="0.98901098901098905"/>
    <m/>
    <n v="0.8"/>
    <n v="1"/>
    <m/>
    <n v="45"/>
    <n v="0"/>
    <n v="0"/>
    <n v="511.08888888888902"/>
    <n v="636.27200000000005"/>
    <n v="550"/>
    <n v="414.68888888888898"/>
    <n v="93.466666666666697"/>
    <n v="0"/>
    <n v="22867"/>
    <n v="18661"/>
    <n v="4206"/>
    <n v="0"/>
    <n v="0.58621568577473004"/>
    <n v="0.49208352946210798"/>
    <n v="0.83942402327870302"/>
    <n v="0.83942402327870302"/>
    <n v="0.39926826137190302"/>
    <n v="8.9991013736146194E-2"/>
    <n v="0"/>
    <n v="0.34734049381659499"/>
    <n v="0.1"/>
    <n v="0.22949206213359599"/>
    <n v="0.107728186914288"/>
    <n v="2.1395866318627201E-5"/>
    <n v="0"/>
    <n v="1.5961316273695899E-2"/>
    <n v="0"/>
    <n v="1.2837519791176299E-3"/>
    <n v="1.50626898883136E-2"/>
    <n v="3.0232359108220301E-2"/>
    <n v="5.9202362103641597E-2"/>
    <n v="0"/>
    <n v="3.4661303436176101"/>
    <n v="4.4400000000000004"/>
    <n v="4.5818181818181802"/>
    <n v="46738"/>
    <n v="16234"/>
    <n v="12.5"/>
    <n v="11"/>
    <n v="10"/>
    <n v="11"/>
    <n v="36012"/>
    <n v="-3.86222222222221E-2"/>
    <n v="0"/>
    <x v="79"/>
    <d v="1899-12-30T10:30:00"/>
    <x v="11"/>
  </r>
  <r>
    <x v="0"/>
    <s v="12 Dec"/>
    <x v="79"/>
    <s v="11:00"/>
    <n v="43.29"/>
    <n v="1.03950103950104"/>
    <n v="1.2879778893079601"/>
    <n v="45"/>
    <n v="55.756562828141398"/>
    <n v="48"/>
    <n v="57"/>
    <n v="1.10880110880111"/>
    <n v="1.31670131670132"/>
    <n v="1.06260106260106"/>
    <n v="46"/>
    <n v="1.01640101640102"/>
    <n v="44"/>
    <n v="0.95652173913043503"/>
    <n v="0.97777777777777797"/>
    <n v="1.0222222222222199"/>
    <m/>
    <n v="0.8"/>
    <n v="0.934782608695652"/>
    <m/>
    <n v="43"/>
    <n v="4.3478260869565202E-2"/>
    <n v="2"/>
    <n v="519.45454545454504"/>
    <n v="576.20370000000003"/>
    <n v="550"/>
    <n v="422.88636363636402"/>
    <n v="93.477272727272705"/>
    <n v="0"/>
    <n v="22720"/>
    <n v="18607"/>
    <n v="4113"/>
    <n v="0"/>
    <n v="0.78914477091461499"/>
    <n v="0.48837606837606801"/>
    <n v="0.61886752136752099"/>
    <n v="0.61886752136752099"/>
    <n v="0.39758547008547002"/>
    <n v="8.7884615384615394E-2"/>
    <n v="0"/>
    <n v="0.13049145299145301"/>
    <n v="5.5555555555555601E-2"/>
    <n v="0.20769230769230801"/>
    <n v="7.1367521367521405E-2"/>
    <n v="3.2777777777777801E-2"/>
    <n v="0"/>
    <n v="6.4102564102564103E-5"/>
    <n v="0"/>
    <n v="0"/>
    <n v="2.2542735042735001E-2"/>
    <n v="0"/>
    <n v="8.0940170940170905E-2"/>
    <n v="0"/>
    <n v="3.3846153846153801"/>
    <n v="4.5568421052631596"/>
    <n v="4.5818181818181802"/>
    <n v="46800"/>
    <n v="6107"/>
    <n v="12"/>
    <n v="9.5"/>
    <n v="9"/>
    <n v="9"/>
    <n v="37080"/>
    <n v="-8.3333333333333301E-2"/>
    <n v="0"/>
    <x v="79"/>
    <d v="1899-12-30T11:00:00"/>
    <x v="11"/>
  </r>
  <r>
    <x v="0"/>
    <s v="12 Dec"/>
    <x v="79"/>
    <s v="11:30"/>
    <n v="57.72"/>
    <n v="1.01351351351351"/>
    <n v="1.1503484211752999"/>
    <n v="58.5"/>
    <n v="66.398110870238497"/>
    <n v="65"/>
    <n v="50.5"/>
    <n v="1.1261261261261299"/>
    <n v="0.87491337491337495"/>
    <n v="1.0914760914760899"/>
    <n v="63"/>
    <n v="1.0914760914760899"/>
    <n v="63"/>
    <n v="1"/>
    <n v="1.07692307692308"/>
    <n v="1.07692307692308"/>
    <m/>
    <n v="0.8"/>
    <n v="0.84126984126984095"/>
    <m/>
    <n v="53"/>
    <n v="0"/>
    <n v="0"/>
    <n v="615.04761904761904"/>
    <n v="505.04489999999998"/>
    <n v="550"/>
    <n v="455.28571428571399"/>
    <n v="156.76190476190499"/>
    <n v="0"/>
    <n v="38559"/>
    <n v="28683"/>
    <n v="9876"/>
    <n v="0"/>
    <n v="0.94882217542484903"/>
    <n v="0.78217162235814197"/>
    <n v="0.82436060477603501"/>
    <n v="0.82436060477603501"/>
    <n v="0.57899836492460499"/>
    <n v="0.199358081511536"/>
    <n v="0"/>
    <n v="4.2188982417892998E-2"/>
    <n v="0.1"/>
    <n v="0.221441692403965"/>
    <n v="7.3396717737540099E-2"/>
    <n v="5.1131431801207099E-2"/>
    <n v="0"/>
    <n v="2.01861159894225E-5"/>
    <n v="0"/>
    <n v="0"/>
    <n v="1.14051555340237E-2"/>
    <n v="0"/>
    <n v="8.5488201215204201E-2"/>
    <n v="0"/>
    <n v="4.57821110640102"/>
    <n v="5.2472727272727298"/>
    <n v="4.5818181818181802"/>
    <n v="49539"/>
    <n v="2090"/>
    <n v="14"/>
    <n v="11"/>
    <n v="10"/>
    <n v="10"/>
    <n v="38569"/>
    <n v="1.7083333333333301E-2"/>
    <n v="0"/>
    <x v="79"/>
    <d v="1899-12-30T11:30:00"/>
    <x v="11"/>
  </r>
  <r>
    <x v="0"/>
    <s v="12 Dec"/>
    <x v="79"/>
    <s v="12:00"/>
    <n v="49.95"/>
    <n v="1.03103103103103"/>
    <n v="1.1777228234074399"/>
    <n v="51.5"/>
    <n v="58.827255029201801"/>
    <n v="57.5"/>
    <n v="43"/>
    <n v="1.1511511511511501"/>
    <n v="0.860860860860861"/>
    <n v="0.98098098098098097"/>
    <n v="49"/>
    <n v="0.96096096096096095"/>
    <n v="48"/>
    <n v="0.97959183673469397"/>
    <n v="0.93203883495145601"/>
    <n v="0.95145631067961201"/>
    <m/>
    <n v="0.8"/>
    <n v="0.71428571428571397"/>
    <m/>
    <n v="35"/>
    <n v="2.04081632653061E-2"/>
    <n v="1"/>
    <n v="642.08333333333303"/>
    <n v="568.75360000000001"/>
    <n v="550"/>
    <n v="504.875"/>
    <n v="134.270833333333"/>
    <n v="0"/>
    <n v="30679"/>
    <n v="24234"/>
    <n v="6445"/>
    <n v="0"/>
    <n v="0.81594832150799501"/>
    <n v="0.66295252640409597"/>
    <n v="0.81249327797973703"/>
    <n v="0.81249327797973703"/>
    <n v="0.52128460496031304"/>
    <n v="0.138634945901181"/>
    <n v="0"/>
    <n v="0.14954075157564201"/>
    <n v="0.1"/>
    <n v="0.23842199229925401"/>
    <n v="9.0429994192174498E-2"/>
    <n v="8.5611650067758005E-2"/>
    <n v="8.38262814859429E-2"/>
    <n v="6.4531394523435604E-5"/>
    <n v="0"/>
    <n v="3.4416743745832302E-4"/>
    <n v="2.0865150895910899E-3"/>
    <n v="0"/>
    <n v="5.9885134117748297E-2"/>
    <n v="0"/>
    <n v="3.7170083245498899"/>
    <n v="4.5409090909090901"/>
    <n v="4.5818181818181802"/>
    <n v="46489"/>
    <n v="6952"/>
    <n v="13.5"/>
    <n v="11"/>
    <n v="10"/>
    <n v="10"/>
    <n v="35405"/>
    <n v="4.3436213991769598E-2"/>
    <n v="0"/>
    <x v="79"/>
    <d v="1899-12-30T12:00:00"/>
    <x v="11"/>
  </r>
  <r>
    <x v="0"/>
    <s v="12 Dec"/>
    <x v="79"/>
    <s v="12:30"/>
    <n v="49.95"/>
    <n v="1.1111111111111101"/>
    <n v="1.6465850141598199"/>
    <n v="55.5"/>
    <n v="82.246921457283193"/>
    <n v="61.5"/>
    <n v="64"/>
    <n v="1.2312312312312299"/>
    <n v="1.2812812812812799"/>
    <n v="1.2812812812812799"/>
    <n v="64"/>
    <n v="1.2812812812812799"/>
    <n v="64"/>
    <n v="1"/>
    <n v="1.15315315315315"/>
    <n v="1.15315315315315"/>
    <m/>
    <n v="0.8"/>
    <n v="1"/>
    <m/>
    <n v="64"/>
    <n v="0"/>
    <n v="0"/>
    <n v="489.78125"/>
    <n v="557.74390000000005"/>
    <n v="550"/>
    <n v="381.890625"/>
    <n v="104.921875"/>
    <n v="0"/>
    <n v="31156"/>
    <n v="24441"/>
    <n v="6715"/>
    <n v="0"/>
    <n v="0.77814462676563301"/>
    <n v="0.65392719307395397"/>
    <n v="0.84036716386773802"/>
    <n v="0.84036716386773802"/>
    <n v="0.509877959737144"/>
    <n v="0.14008553249191599"/>
    <n v="0"/>
    <n v="0.18643997079378299"/>
    <n v="9.5238095238095205E-2"/>
    <n v="0.185355168457286"/>
    <n v="0.10107437154480001"/>
    <n v="1.7794930635235202E-2"/>
    <n v="8.8953791592781897E-2"/>
    <n v="2.08615833941796E-5"/>
    <n v="0"/>
    <n v="0"/>
    <n v="1.6897882549285501E-3"/>
    <n v="0"/>
    <n v="6.4775216438927696E-2"/>
    <n v="0"/>
    <n v="4.8065088140189802"/>
    <n v="4.3434782608695697"/>
    <n v="4.5818181818181802"/>
    <n v="47935"/>
    <n v="8937"/>
    <n v="13.5"/>
    <n v="11.5"/>
    <n v="10.5"/>
    <n v="10"/>
    <n v="39050"/>
    <n v="1.36831275720165E-2"/>
    <n v="0"/>
    <x v="79"/>
    <d v="1899-12-30T12:30:00"/>
    <x v="11"/>
  </r>
  <r>
    <x v="0"/>
    <s v="12 Dec"/>
    <x v="79"/>
    <s v="13:00"/>
    <n v="47.73"/>
    <n v="1.2884978001257099"/>
    <n v="1.5524827912964301"/>
    <n v="61.5"/>
    <n v="74.100003628578705"/>
    <n v="68.5"/>
    <n v="59"/>
    <n v="1.4351560863188799"/>
    <n v="1.2361198407709999"/>
    <n v="1.21516865702912"/>
    <n v="58"/>
    <n v="1.21516865702912"/>
    <n v="58"/>
    <n v="1"/>
    <n v="0.94308943089430897"/>
    <n v="0.94308943089430897"/>
    <m/>
    <n v="0.8"/>
    <n v="0.98275862068965503"/>
    <m/>
    <n v="57"/>
    <n v="0"/>
    <n v="0"/>
    <n v="475.15517241379303"/>
    <n v="504.54759999999999"/>
    <n v="550"/>
    <n v="321.77586206896598"/>
    <n v="150.568965517241"/>
    <n v="0"/>
    <n v="27396"/>
    <n v="18663"/>
    <n v="8733"/>
    <n v="0"/>
    <n v="0.78272600755488697"/>
    <n v="0.53655355022097595"/>
    <n v="0.68549344859139805"/>
    <n v="0.68549344859139805"/>
    <n v="0.36335494422054798"/>
    <n v="0.17002511535541101"/>
    <n v="0"/>
    <n v="0.14893989837042201"/>
    <n v="9.5238095238095205E-2"/>
    <n v="0.33082179779218501"/>
    <n v="0.14442302824990799"/>
    <n v="9.5087903743940203E-2"/>
    <n v="1.8437396569514999E-2"/>
    <n v="3.7380994100811901E-2"/>
    <n v="0"/>
    <n v="1.75223409847556E-4"/>
    <n v="0"/>
    <n v="1.9469267760839501E-5"/>
    <n v="1.99170609193388E-2"/>
    <n v="3.38181181005782E-2"/>
    <n v="4.0651831084632901"/>
    <n v="4.1504347826087002"/>
    <n v="4.5818181818181802"/>
    <n v="51363"/>
    <n v="7650"/>
    <n v="14.5"/>
    <n v="11.5"/>
    <n v="10.5"/>
    <n v="8.5"/>
    <n v="34371"/>
    <n v="1.60344827586207E-2"/>
    <n v="0"/>
    <x v="79"/>
    <d v="1899-12-30T13:00:00"/>
    <x v="11"/>
  </r>
  <r>
    <x v="0"/>
    <s v="12 Dec"/>
    <x v="79"/>
    <s v="13:30"/>
    <n v="52.17"/>
    <n v="1.3034310906651301"/>
    <n v="1.5540948150498599"/>
    <n v="68"/>
    <n v="81.077126501151199"/>
    <n v="74"/>
    <n v="56"/>
    <n v="1.4184397163120599"/>
    <n v="1.07341383937129"/>
    <n v="1.16925436074372"/>
    <n v="61"/>
    <n v="1.16925436074372"/>
    <n v="61"/>
    <n v="1"/>
    <n v="0.89705882352941202"/>
    <n v="0.89705882352941202"/>
    <m/>
    <n v="0.8"/>
    <n v="1"/>
    <m/>
    <n v="61"/>
    <n v="0"/>
    <n v="0"/>
    <n v="526.91803278688496"/>
    <n v="531.53139999999996"/>
    <n v="550"/>
    <n v="393.54098360655701"/>
    <n v="130.45901639344299"/>
    <n v="0"/>
    <n v="31964"/>
    <n v="24006"/>
    <n v="7958"/>
    <n v="0"/>
    <n v="0.75237002879146098"/>
    <n v="0.58639373871161904"/>
    <n v="0.77939539890172005"/>
    <n v="0.77939539890172005"/>
    <n v="0.43796179738383201"/>
    <n v="0.14518453651506"/>
    <n v="0"/>
    <n v="0.19300166019010101"/>
    <n v="8.3333333333333301E-2"/>
    <n v="0.33886121905387401"/>
    <n v="0.107237334209038"/>
    <n v="9.97573568314086E-2"/>
    <n v="0.16370204148650899"/>
    <n v="7.4142995274843596E-2"/>
    <n v="1.0763869884881301E-2"/>
    <n v="1.63829748417346E-2"/>
    <n v="1.7787751080947999E-2"/>
    <n v="0"/>
    <n v="3.10145403462682E-4"/>
    <n v="1.2478791527557299E-2"/>
    <n v="4.0063488588473497"/>
    <n v="4.0130769230769197"/>
    <n v="4.5818181818181802"/>
    <n v="54813"/>
    <n v="10579"/>
    <n v="17"/>
    <n v="13"/>
    <n v="12"/>
    <n v="9.5"/>
    <n v="36239"/>
    <n v="0.104362745098039"/>
    <n v="0"/>
    <x v="79"/>
    <d v="1899-12-30T13:30:00"/>
    <x v="11"/>
  </r>
  <r>
    <x v="0"/>
    <s v="12 Dec"/>
    <x v="79"/>
    <s v="14:00"/>
    <n v="47.73"/>
    <n v="1.0999371464487699"/>
    <n v="1.1054841714756101"/>
    <n v="52.5"/>
    <n v="52.764759504531099"/>
    <n v="55.5"/>
    <n v="43.5"/>
    <n v="1.16279069767442"/>
    <n v="0.91137649277184196"/>
    <n v="0.79614498219149399"/>
    <n v="38"/>
    <n v="0.79614498219149399"/>
    <n v="38"/>
    <n v="1"/>
    <n v="0.72380952380952401"/>
    <n v="0.72380952380952401"/>
    <m/>
    <n v="0.8"/>
    <n v="1"/>
    <m/>
    <n v="38"/>
    <n v="0"/>
    <n v="0"/>
    <n v="490.76315789473699"/>
    <n v="556.21019999999999"/>
    <n v="550"/>
    <n v="378.34210526315798"/>
    <n v="109.421052631579"/>
    <n v="0"/>
    <n v="18535"/>
    <n v="14377"/>
    <n v="4158"/>
    <n v="0"/>
    <n v="0.72017764047113297"/>
    <n v="0.35629131481410697"/>
    <n v="0.49472698788735597"/>
    <n v="0.49472698788735597"/>
    <n v="0.27467425776623"/>
    <n v="7.9439073783959299E-2"/>
    <n v="0"/>
    <n v="0.138435673073249"/>
    <n v="0.05"/>
    <n v="0.47806732643001798"/>
    <n v="0.121260173474456"/>
    <n v="3.3281112681976199E-2"/>
    <n v="0.23866111344618099"/>
    <n v="9.20102403423637E-2"/>
    <n v="0.187153719766153"/>
    <n v="0"/>
    <n v="2.5027702418707699E-2"/>
    <n v="0"/>
    <n v="1.9334377746360501E-2"/>
    <n v="0"/>
    <n v="2.6135799167016902"/>
    <n v="4.5457142857142898"/>
    <n v="4.5818181818181802"/>
    <n v="52342"/>
    <n v="7246"/>
    <n v="17.5"/>
    <n v="10.5"/>
    <n v="10"/>
    <n v="9.5"/>
    <n v="27319"/>
    <n v="0.16917460317460301"/>
    <n v="0"/>
    <x v="79"/>
    <d v="1899-12-30T14:00:00"/>
    <x v="11"/>
  </r>
  <r>
    <x v="0"/>
    <s v="12 Dec"/>
    <x v="79"/>
    <s v="14:30"/>
    <n v="48.84"/>
    <n v="1.25921375921376"/>
    <n v="1.7736752553458699"/>
    <n v="61.5"/>
    <n v="86.626299471092494"/>
    <n v="67.5"/>
    <n v="65"/>
    <n v="1.38206388206388"/>
    <n v="1.3308763308763301"/>
    <n v="1.2489762489762499"/>
    <n v="61"/>
    <n v="1.22850122850123"/>
    <n v="60"/>
    <n v="0.98360655737704905"/>
    <n v="0.97560975609756095"/>
    <n v="0.99186991869918695"/>
    <m/>
    <n v="0.8"/>
    <n v="0.98360655737704905"/>
    <m/>
    <n v="60"/>
    <n v="1.63934426229508E-2"/>
    <n v="1"/>
    <n v="456.91666666666703"/>
    <n v="533.00760000000002"/>
    <n v="550"/>
    <n v="368.36666666666702"/>
    <n v="85.5833333333333"/>
    <n v="0"/>
    <n v="27237"/>
    <n v="22102"/>
    <n v="5135"/>
    <n v="0"/>
    <n v="0.69263030241782697"/>
    <n v="0.44141562142753599"/>
    <n v="0.63730336355000206"/>
    <n v="0.63730336355000206"/>
    <n v="0.355869708728485"/>
    <n v="8.2679891155586299E-2"/>
    <n v="0"/>
    <n v="0.19588774212246601"/>
    <n v="9.0909090909090898E-2"/>
    <n v="0.40074387750173102"/>
    <n v="0.107346997922939"/>
    <n v="1.843592509701E-2"/>
    <n v="4.3360651778382497E-2"/>
    <n v="0.14497560661439099"/>
    <n v="8.4950166647881895E-2"/>
    <n v="6.4404978504838397E-5"/>
    <n v="1.6101244626209599E-5"/>
    <n v="2.2139211361038202E-2"/>
    <n v="2.2815463635339001E-2"/>
    <n v="0"/>
    <n v="3.47786883926128"/>
    <n v="4.07"/>
    <n v="4.5818181818181802"/>
    <n v="62107"/>
    <n v="12166"/>
    <n v="18.5"/>
    <n v="12"/>
    <n v="11"/>
    <n v="9"/>
    <n v="37218"/>
    <n v="6.74624624624625E-2"/>
    <n v="0"/>
    <x v="79"/>
    <d v="1899-12-30T14:30:00"/>
    <x v="11"/>
  </r>
  <r>
    <x v="0"/>
    <s v="12 Dec"/>
    <x v="79"/>
    <s v="15:00"/>
    <n v="43.29"/>
    <n v="1.3975513975514"/>
    <n v="1.7508211926318"/>
    <n v="60.5"/>
    <n v="75.793049429030802"/>
    <n v="66.5"/>
    <n v="60"/>
    <n v="1.5361515361515401"/>
    <n v="1.38600138600139"/>
    <n v="1.2012012012012001"/>
    <n v="52"/>
    <n v="1.2012012012012001"/>
    <n v="52"/>
    <n v="1"/>
    <n v="0.85950413223140498"/>
    <n v="0.85950413223140498"/>
    <m/>
    <n v="0.8"/>
    <n v="1"/>
    <m/>
    <n v="52"/>
    <n v="0"/>
    <n v="0"/>
    <n v="466.480769230769"/>
    <n v="564.67639999999994"/>
    <n v="550"/>
    <n v="358.538461538462"/>
    <n v="105.07692307692299"/>
    <n v="0"/>
    <n v="24108"/>
    <n v="18644"/>
    <n v="5464"/>
    <n v="0"/>
    <n v="0.68607874193913299"/>
    <n v="0.41049549854464201"/>
    <n v="0.59832126176132105"/>
    <n v="0.59832126176132105"/>
    <n v="0.31550802139037398"/>
    <n v="9.2465985243349397E-2"/>
    <n v="0"/>
    <n v="0.18782576321667899"/>
    <n v="8.6956521739130405E-2"/>
    <n v="0.39749881540648502"/>
    <n v="0.12785148581872299"/>
    <n v="9.8422798348338197E-2"/>
    <n v="9.6595139782034795E-2"/>
    <n v="0.14072970960536099"/>
    <n v="0"/>
    <n v="3.3845529005618403E-5"/>
    <n v="0"/>
    <n v="3.0460976105056499E-2"/>
    <n v="0"/>
    <n v="0"/>
    <n v="3.1679415149258801"/>
    <n v="3.4632000000000001"/>
    <n v="4.5818181818181802"/>
    <n v="59092"/>
    <n v="11099"/>
    <n v="18.5"/>
    <n v="12.5"/>
    <n v="11.5"/>
    <n v="9"/>
    <n v="35603"/>
    <n v="0.112732732732733"/>
    <n v="0"/>
    <x v="79"/>
    <d v="1899-12-30T15:00:00"/>
    <x v="11"/>
  </r>
  <r>
    <x v="0"/>
    <s v="12 Dec"/>
    <x v="79"/>
    <s v="15:30"/>
    <n v="47.73"/>
    <n v="1.35135135135135"/>
    <n v="1.2541579742353199"/>
    <n v="64.5"/>
    <n v="59.860960110251902"/>
    <n v="71"/>
    <n v="43"/>
    <n v="1.4875340456735799"/>
    <n v="0.90090090090090102"/>
    <n v="1.02660800335219"/>
    <n v="49"/>
    <n v="1.02660800335219"/>
    <n v="49"/>
    <n v="1"/>
    <n v="0.75968992248061995"/>
    <n v="0.75968992248061995"/>
    <m/>
    <n v="0.8"/>
    <n v="0.95918367346938804"/>
    <m/>
    <n v="47"/>
    <n v="0"/>
    <n v="0"/>
    <n v="533.10204081632696"/>
    <n v="556.04740000000004"/>
    <n v="550"/>
    <n v="426.61224489795899"/>
    <n v="103.571428571429"/>
    <n v="0"/>
    <n v="25979"/>
    <n v="20904"/>
    <n v="5075"/>
    <n v="0"/>
    <n v="0.81856354976184498"/>
    <n v="0.48328430556326402"/>
    <n v="0.59040535790272197"/>
    <n v="0.59040535790272197"/>
    <n v="0.38674585114058901"/>
    <n v="9.3892804943479305E-2"/>
    <n v="0"/>
    <n v="0.107121052339457"/>
    <n v="8.3333333333333301E-2"/>
    <n v="0.448705851880631"/>
    <n v="0.13485411925773799"/>
    <n v="9.2764241179626603E-2"/>
    <n v="7.1969066252243294E-2"/>
    <n v="0.121736878133615"/>
    <n v="0"/>
    <n v="6.60487317533441E-3"/>
    <n v="1.4985846700338601E-3"/>
    <n v="6.9748940815156105E-2"/>
    <n v="2.1498214649127701E-2"/>
    <n v="0"/>
    <n v="3.26358439251818"/>
    <n v="3.6715384615384599"/>
    <n v="4.5818181818181802"/>
    <n v="54051"/>
    <n v="5790"/>
    <n v="17"/>
    <n v="13"/>
    <n v="12"/>
    <n v="9.5"/>
    <n v="29798"/>
    <n v="0.116813725490196"/>
    <n v="0"/>
    <x v="79"/>
    <d v="1899-12-30T15:30:00"/>
    <x v="11"/>
  </r>
  <r>
    <x v="0"/>
    <s v="12 Dec"/>
    <x v="79"/>
    <s v="16:00"/>
    <n v="45.51"/>
    <n v="1.6260162601626"/>
    <n v="1.3971244972133201"/>
    <n v="74"/>
    <n v="63.583135868178303"/>
    <n v="80.5"/>
    <n v="48.5"/>
    <n v="1.76884201274445"/>
    <n v="1.0656998461876499"/>
    <n v="1.1426060206548001"/>
    <n v="52"/>
    <n v="1.1206328279499"/>
    <n v="51"/>
    <n v="0.98076923076923095"/>
    <n v="0.68918918918918903"/>
    <n v="0.70270270270270296"/>
    <m/>
    <n v="0.8"/>
    <n v="0.94230769230769196"/>
    <m/>
    <n v="49"/>
    <n v="1.9230769230769201E-2"/>
    <n v="1"/>
    <n v="537.862745098039"/>
    <n v="532.90380000000005"/>
    <n v="550"/>
    <n v="419.70588235294099"/>
    <n v="115.137254901961"/>
    <n v="0"/>
    <n v="27277"/>
    <n v="21405"/>
    <n v="5872"/>
    <n v="0"/>
    <n v="0.80209947659288305"/>
    <n v="0.51062918838421401"/>
    <n v="0.63661578555472798"/>
    <n v="0.63661578555472798"/>
    <n v="0.398454951600894"/>
    <n v="0.109307520476545"/>
    <n v="0"/>
    <n v="0.125986597170514"/>
    <n v="7.69230769230769E-2"/>
    <n v="0.37600521221146699"/>
    <n v="0.110871183916605"/>
    <n v="6.5245718540580797E-2"/>
    <n v="7.2226358897989604E-2"/>
    <n v="0.107725241995532"/>
    <n v="7.4460163812360393E-5"/>
    <n v="5.6589724497393898E-3"/>
    <n v="2.4944154877140699E-3"/>
    <n v="2.31198808637379E-2"/>
    <n v="3.9519731943410297E-2"/>
    <n v="2.1295606850335099E-2"/>
    <n v="3.41772151898734"/>
    <n v="3.2507142857142899"/>
    <n v="4.5818181818181802"/>
    <n v="53720"/>
    <n v="6768"/>
    <n v="17"/>
    <n v="14"/>
    <n v="13"/>
    <n v="8.5"/>
    <n v="33521"/>
    <n v="0.122222222222222"/>
    <n v="0"/>
    <x v="79"/>
    <d v="1899-12-30T16:00:00"/>
    <x v="11"/>
  </r>
  <r>
    <x v="0"/>
    <s v="12 Dec"/>
    <x v="79"/>
    <s v="16:30"/>
    <n v="42.18"/>
    <n v="1.7188240872451399"/>
    <n v="1.58695182656748"/>
    <n v="72.5"/>
    <n v="66.937628044616403"/>
    <n v="79"/>
    <n v="47"/>
    <n v="1.8729255571360801"/>
    <n v="1.1142721669037501"/>
    <n v="1.2802275960170699"/>
    <n v="54"/>
    <n v="1.2802275960170699"/>
    <n v="54"/>
    <n v="1"/>
    <n v="0.74482758620689704"/>
    <n v="0.74482758620689704"/>
    <m/>
    <n v="0.8"/>
    <n v="1"/>
    <m/>
    <n v="54"/>
    <n v="0"/>
    <n v="0"/>
    <n v="488.11111111111097"/>
    <n v="499.62060000000002"/>
    <n v="550"/>
    <n v="409.222222222222"/>
    <n v="76.018518518518505"/>
    <n v="0"/>
    <n v="26203"/>
    <n v="22098"/>
    <n v="4105"/>
    <n v="0"/>
    <n v="0.80672114590028499"/>
    <n v="0.52440164733501804"/>
    <n v="0.65004078546843602"/>
    <n v="0.65004078546843602"/>
    <n v="0.43964745438990899"/>
    <n v="8.1670413624335997E-2"/>
    <n v="0"/>
    <n v="0.12563913813341801"/>
    <n v="8.3333333333333301E-2"/>
    <n v="0.40491017249268801"/>
    <n v="0.14728527943019701"/>
    <n v="8.3998169627757996E-2"/>
    <n v="9.8859996418836901E-2"/>
    <n v="0.109901915922249"/>
    <n v="0"/>
    <n v="1.6712094383542599E-3"/>
    <n v="4.83457016095339E-2"/>
    <n v="0"/>
    <n v="1.0882756699759299E-2"/>
    <n v="2.8251397648369602E-3"/>
    <n v="3.86765612876271"/>
    <n v="3.24461538461538"/>
    <n v="4.5818181818181802"/>
    <n v="50263"/>
    <n v="6315"/>
    <n v="15"/>
    <n v="13"/>
    <n v="12"/>
    <n v="7.5"/>
    <n v="29911"/>
    <n v="6.9203703703703698E-2"/>
    <n v="0"/>
    <x v="79"/>
    <d v="1899-12-30T16:30:00"/>
    <x v="11"/>
  </r>
  <r>
    <x v="0"/>
    <s v="12 Dec"/>
    <x v="79"/>
    <s v="17:00"/>
    <n v="36.630000000000003"/>
    <n v="1.5561015561015601"/>
    <n v="1.8476577603350399"/>
    <n v="57"/>
    <n v="67.679703761072702"/>
    <n v="60.5"/>
    <n v="46.5"/>
    <n v="1.65165165165165"/>
    <n v="1.2694512694512701"/>
    <n v="1.22850122850123"/>
    <n v="45"/>
    <n v="1.22850122850123"/>
    <n v="45"/>
    <n v="1"/>
    <n v="0.78947368421052599"/>
    <n v="0.78947368421052599"/>
    <m/>
    <n v="0.8"/>
    <n v="1"/>
    <m/>
    <n v="45"/>
    <n v="0"/>
    <n v="0"/>
    <n v="459.08888888888902"/>
    <n v="487.66070000000002"/>
    <n v="550"/>
    <n v="346.8"/>
    <n v="109.333333333333"/>
    <n v="0"/>
    <n v="20526"/>
    <n v="15606"/>
    <n v="4920"/>
    <n v="0"/>
    <n v="0.66489652730842297"/>
    <n v="0.47301659988551797"/>
    <n v="0.71141385231826004"/>
    <n v="0.71141385231826004"/>
    <n v="0.35732112192329701"/>
    <n v="0.11265025758442999"/>
    <n v="0"/>
    <n v="0.23839725243274201"/>
    <n v="5.2631578947368397E-2"/>
    <n v="0.34742987979393197"/>
    <n v="0.11981682884945601"/>
    <n v="7.3772180881511204E-2"/>
    <n v="1.2226674298797899E-2"/>
    <n v="8.2724670864338906E-2"/>
    <n v="0"/>
    <n v="1.1448196908986799E-4"/>
    <n v="4.8860904407555798E-2"/>
    <n v="0"/>
    <n v="5.7240984544934198E-3"/>
    <n v="1.6416714367487099E-2"/>
    <n v="3.70921579851173"/>
    <n v="3.6629999999999998"/>
    <n v="4.5818181818181802"/>
    <n v="43675"/>
    <n v="10412"/>
    <n v="12"/>
    <n v="10"/>
    <n v="9.5"/>
    <n v="6.5"/>
    <n v="28501"/>
    <n v="-1.0995370370370501E-2"/>
    <n v="0"/>
    <x v="79"/>
    <d v="1899-12-30T17:00:00"/>
    <x v="11"/>
  </r>
  <r>
    <x v="0"/>
    <s v="12 Dec"/>
    <x v="79"/>
    <s v="17:30"/>
    <n v="29.97"/>
    <n v="1.4014014014014"/>
    <n v="1.34918905453118"/>
    <n v="42"/>
    <n v="40.435195964299602"/>
    <n v="44.5"/>
    <n v="37"/>
    <n v="1.48481815148482"/>
    <n v="1.2345679012345701"/>
    <n v="0.76743410076743401"/>
    <n v="23"/>
    <n v="0.76743410076743401"/>
    <n v="23"/>
    <n v="1"/>
    <n v="0.547619047619048"/>
    <n v="0.547619047619048"/>
    <m/>
    <n v="0.8"/>
    <n v="1"/>
    <m/>
    <n v="23"/>
    <n v="0"/>
    <n v="0"/>
    <n v="448.17391304347802"/>
    <n v="580.13969999999995"/>
    <n v="550"/>
    <n v="356.65217391304299"/>
    <n v="88.695652173913004"/>
    <n v="0"/>
    <n v="10243"/>
    <n v="8203"/>
    <n v="2040"/>
    <n v="0"/>
    <n v="0.56881138947136101"/>
    <n v="0.29662455756668898"/>
    <n v="0.52148139621881395"/>
    <n v="0.52148139621881395"/>
    <n v="0.236050761129176"/>
    <n v="5.8703346666282998E-2"/>
    <n v="0"/>
    <n v="0.224856838652125"/>
    <n v="5.8823529411764698E-2"/>
    <n v="0.37613306091910997"/>
    <n v="0.148427383384651"/>
    <n v="3.8588817587983097E-2"/>
    <n v="5.0243158470259799E-2"/>
    <n v="0.1037092457771"/>
    <n v="0"/>
    <n v="5.7552300653218603E-5"/>
    <n v="2.9121464130528601E-2"/>
    <n v="2.3020920261287402E-3"/>
    <n v="2.1294351241690902E-3"/>
    <n v="5.1797070587896801E-2"/>
    <n v="2.3826652470432501"/>
    <n v="3.33"/>
    <n v="4.5818181818181802"/>
    <n v="34751"/>
    <n v="7814"/>
    <n v="10.5"/>
    <n v="9"/>
    <n v="8.5"/>
    <n v="6.5"/>
    <n v="21680"/>
    <n v="8.0661375661375698E-2"/>
    <n v="0"/>
    <x v="79"/>
    <d v="1899-12-30T17:30:00"/>
    <x v="11"/>
  </r>
  <r>
    <x v="0"/>
    <s v="12 Dec"/>
    <x v="79"/>
    <s v="18:00"/>
    <n v="24.42"/>
    <n v="1.5356265356265399"/>
    <n v="1.68868623702221"/>
    <n v="37.5"/>
    <n v="41.237717908082402"/>
    <n v="43"/>
    <n v="25.5"/>
    <n v="1.76085176085176"/>
    <n v="1.04422604422604"/>
    <n v="1.1466011466011501"/>
    <n v="28"/>
    <n v="1.1466011466011501"/>
    <n v="28"/>
    <n v="1"/>
    <n v="0.74666666666666703"/>
    <n v="0.74666666666666703"/>
    <m/>
    <n v="0.8"/>
    <n v="0.92857142857142905"/>
    <m/>
    <n v="26"/>
    <n v="0"/>
    <n v="0"/>
    <n v="631"/>
    <n v="562.84950000000003"/>
    <n v="550"/>
    <n v="512.07142857142901"/>
    <n v="116.071428571429"/>
    <n v="0"/>
    <n v="17588"/>
    <n v="14338"/>
    <n v="3250"/>
    <n v="0"/>
    <n v="0.678990046500903"/>
    <n v="0.49239172844323098"/>
    <n v="0.72518254277910899"/>
    <n v="0.72518254277910899"/>
    <n v="0.39958753692659299"/>
    <n v="9.0574661390111999E-2"/>
    <n v="0"/>
    <n v="0.232790814335879"/>
    <n v="0.133333333333333"/>
    <n v="0.38275458447132299"/>
    <n v="0.12705534808539101"/>
    <n v="5.3257900897385899E-2"/>
    <n v="3.2885569366256102E-3"/>
    <n v="0.100328855693663"/>
    <n v="6.3346524719915295E-2"/>
    <n v="2.7869126581572901E-5"/>
    <n v="2.6531408505657401E-2"/>
    <n v="0"/>
    <n v="5.7131709492224498E-3"/>
    <n v="6.4935064935064896E-3"/>
    <n v="2.8092079594225501"/>
    <n v="2.8729411764705901"/>
    <n v="4.5818181818181802"/>
    <n v="35882"/>
    <n v="8353"/>
    <n v="10"/>
    <n v="8.5"/>
    <n v="7.5"/>
    <n v="5.5"/>
    <n v="22148"/>
    <n v="3.27777777777782E-3"/>
    <n v="0"/>
    <x v="79"/>
    <d v="1899-12-30T18:00:00"/>
    <x v="11"/>
  </r>
  <r>
    <x v="0"/>
    <s v="12 Dec"/>
    <x v="79"/>
    <s v="18:30"/>
    <n v="21.09"/>
    <n v="1.8492176386913199"/>
    <n v="1.9739413184885"/>
    <n v="39"/>
    <n v="41.630422406922499"/>
    <n v="42"/>
    <n v="26.5"/>
    <n v="1.9914651493598901"/>
    <n v="1.25651967757231"/>
    <n v="0.94831673779042203"/>
    <n v="20"/>
    <n v="0.94831673779042203"/>
    <n v="20"/>
    <n v="1"/>
    <n v="0.512820512820513"/>
    <n v="0.512820512820513"/>
    <m/>
    <n v="0.8"/>
    <n v="1"/>
    <m/>
    <n v="20"/>
    <n v="0"/>
    <n v="0"/>
    <n v="439.15"/>
    <n v="576.76139999999998"/>
    <n v="550"/>
    <n v="317.95"/>
    <n v="118.3"/>
    <n v="0"/>
    <n v="8725"/>
    <n v="6359"/>
    <n v="2366"/>
    <n v="0"/>
    <n v="0.48041789738540602"/>
    <n v="0.30581476323119799"/>
    <n v="0.63655988857938695"/>
    <n v="0.63655988857938695"/>
    <n v="0.22141364902506999"/>
    <n v="8.2381615598885793E-2"/>
    <n v="0"/>
    <n v="0.33074512534818901"/>
    <n v="6.25E-2"/>
    <n v="0.42479108635097501"/>
    <n v="0.126218662952646"/>
    <n v="5.6859331476323098E-2"/>
    <n v="0.12688022284122599"/>
    <n v="0.12381615598885801"/>
    <n v="0.10633704735376"/>
    <n v="3.1337047353760398E-4"/>
    <n v="1.12465181058496E-2"/>
    <n v="0"/>
    <n v="0"/>
    <n v="0"/>
    <n v="2.50696378830084"/>
    <n v="2.48117647058824"/>
    <n v="4.5818181818181802"/>
    <n v="28720"/>
    <n v="9499"/>
    <n v="10"/>
    <n v="8.5"/>
    <n v="8"/>
    <n v="5"/>
    <n v="16520"/>
    <n v="0.202222222222222"/>
    <n v="0"/>
    <x v="79"/>
    <d v="1899-12-30T18:30:00"/>
    <x v="11"/>
  </r>
  <r>
    <x v="0"/>
    <s v="12 Dec"/>
    <x v="79"/>
    <s v="19:00"/>
    <n v="17.760000000000002"/>
    <n v="2.4493243243243201"/>
    <n v="1.1675216585036201"/>
    <n v="43.5"/>
    <n v="20.735184655024302"/>
    <n v="48"/>
    <n v="28"/>
    <n v="2.7027027027027"/>
    <n v="1.57657657657658"/>
    <n v="1.0698198198198201"/>
    <n v="19"/>
    <n v="1.0698198198198201"/>
    <n v="19"/>
    <n v="1"/>
    <n v="0.43678160919540199"/>
    <n v="0.43678160919540199"/>
    <m/>
    <n v="0.8"/>
    <n v="0.84210526315789502"/>
    <m/>
    <n v="16"/>
    <n v="0"/>
    <n v="0"/>
    <n v="367.68421052631601"/>
    <n v="380.93290000000002"/>
    <n v="550"/>
    <n v="313.31578947368399"/>
    <n v="51.894736842105303"/>
    <n v="0"/>
    <n v="6939"/>
    <n v="5953"/>
    <n v="986"/>
    <n v="0"/>
    <n v="0.91631689401888805"/>
    <n v="0.32208390963577699"/>
    <n v="0.351498386353158"/>
    <n v="0.351498386353158"/>
    <n v="0.27445827570308901"/>
    <n v="4.5458736745043797E-2"/>
    <n v="0"/>
    <n v="2.9414476717381299E-2"/>
    <n v="8.3333333333333301E-2"/>
    <n v="0.33139695712309802"/>
    <n v="0.16463808206546801"/>
    <n v="0"/>
    <n v="8.5799907791608995E-2"/>
    <n v="0.16597510373443999"/>
    <n v="0"/>
    <n v="0"/>
    <n v="7.8377132319041004E-4"/>
    <n v="0"/>
    <n v="0"/>
    <n v="0"/>
    <n v="3.1535269709543599"/>
    <n v="2.7323076923076899"/>
    <n v="4.5818181818181802"/>
    <n v="21690"/>
    <n v="638"/>
    <n v="7.5"/>
    <n v="6.5"/>
    <n v="6"/>
    <n v="3"/>
    <n v="14502"/>
    <n v="0.19666666666666699"/>
    <n v="0"/>
    <x v="79"/>
    <d v="1899-12-30T19:00:00"/>
    <x v="11"/>
  </r>
  <r>
    <x v="0"/>
    <s v="12 Dec"/>
    <x v="79"/>
    <s v="19:30"/>
    <n v="12.21"/>
    <n v="3.11220311220311"/>
    <n v="1.7464061268817199"/>
    <n v="38"/>
    <n v="21.323618809225799"/>
    <n v="42.5"/>
    <n v="7.5"/>
    <n v="3.4807534807534801"/>
    <n v="0.614250614250614"/>
    <n v="1.5561015561015601"/>
    <n v="19"/>
    <n v="1.5561015561015601"/>
    <n v="19"/>
    <n v="1"/>
    <n v="0.5"/>
    <n v="0.5"/>
    <m/>
    <n v="0.8"/>
    <n v="0.78947368421052599"/>
    <m/>
    <n v="15"/>
    <n v="0"/>
    <n v="0"/>
    <n v="883.10526315789502"/>
    <n v="353.7174"/>
    <n v="550"/>
    <n v="637.94736842105306"/>
    <n v="242.31578947368399"/>
    <n v="0"/>
    <n v="16725"/>
    <n v="12121"/>
    <n v="4604"/>
    <n v="0"/>
    <n v="0.89103074717221598"/>
    <n v="0.86028506972928598"/>
    <n v="0.96549425758818697"/>
    <n v="0.96549425758818697"/>
    <n v="0.62146226415094297"/>
    <n v="0.23605414273995101"/>
    <n v="0"/>
    <n v="0.105209187858901"/>
    <n v="0.1"/>
    <n v="0.36346390484003299"/>
    <n v="0.18355209187858901"/>
    <n v="1.25102543068089E-2"/>
    <n v="5.7526661197703E-2"/>
    <n v="0.15791632485644"/>
    <n v="3.0762920426579202E-4"/>
    <n v="9.1263330598851493E-3"/>
    <n v="0"/>
    <n v="0"/>
    <n v="0"/>
    <n v="5.1271534044298602E-5"/>
    <n v="3.50697292863003"/>
    <n v="2.2200000000000002"/>
    <n v="4.5818181818181802"/>
    <n v="19504"/>
    <n v="2052"/>
    <n v="7.5"/>
    <n v="5.5"/>
    <n v="5"/>
    <n v="2.5"/>
    <n v="12415"/>
    <n v="0.27762962962963"/>
    <n v="0"/>
    <x v="79"/>
    <d v="1899-12-30T19:30:00"/>
    <x v="11"/>
  </r>
  <r>
    <x v="0"/>
    <s v="12 Dec"/>
    <x v="79"/>
    <s v="20:00"/>
    <n v="9.99"/>
    <n v="2.3023023023023002"/>
    <n v="2.0890619535197801"/>
    <n v="23"/>
    <n v="20.869728915662598"/>
    <n v="26.5"/>
    <n v="10"/>
    <n v="2.6526526526526499"/>
    <n v="1.001001001001"/>
    <n v="1.001001001001"/>
    <n v="10"/>
    <n v="1.001001001001"/>
    <n v="10"/>
    <n v="1"/>
    <n v="0.434782608695652"/>
    <n v="0.434782608695652"/>
    <m/>
    <n v="0.8"/>
    <n v="1"/>
    <m/>
    <n v="10"/>
    <n v="0"/>
    <n v="0"/>
    <n v="531.20000000000005"/>
    <n v="494.50020000000001"/>
    <n v="550"/>
    <n v="334.1"/>
    <n v="194.3"/>
    <n v="0"/>
    <n v="5284"/>
    <n v="3341"/>
    <n v="1943"/>
    <n v="0"/>
    <n v="0.47916290817246998"/>
    <n v="0.29891396094761102"/>
    <n v="0.62382533340836199"/>
    <n v="0.62382533340836199"/>
    <n v="0.188002926115582"/>
    <n v="0.109335434134264"/>
    <n v="0"/>
    <n v="0.32491137246075102"/>
    <n v="0.11111111111111099"/>
    <n v="0.491531146249508"/>
    <n v="0.20432164762815799"/>
    <n v="3.2749985932136599E-2"/>
    <n v="3.8827302909234099E-2"/>
    <n v="0.202577232569917"/>
    <n v="0"/>
    <n v="3.9277474537167303E-2"/>
    <n v="0"/>
    <n v="0"/>
    <n v="1.26048055821282E-2"/>
    <n v="0"/>
    <n v="2.0257723256991702"/>
    <n v="1.998"/>
    <n v="4.5818181818181802"/>
    <n v="17771"/>
    <n v="5774"/>
    <n v="7"/>
    <n v="5"/>
    <n v="4.5"/>
    <n v="2.5"/>
    <n v="9036"/>
    <n v="0.29480158730158701"/>
    <n v="0"/>
    <x v="79"/>
    <d v="1899-12-30T20:00:00"/>
    <x v="11"/>
  </r>
  <r>
    <x v="0"/>
    <s v="12 Dec"/>
    <x v="79"/>
    <s v="20:30"/>
    <n v="8.8800000000000008"/>
    <n v="2.8716216216216202"/>
    <n v="3.1840176526997701"/>
    <n v="25.5"/>
    <n v="28.274076755973901"/>
    <n v="29"/>
    <n v="13.5"/>
    <n v="3.2657657657657699"/>
    <n v="1.52027027027027"/>
    <n v="1.01351351351351"/>
    <n v="9"/>
    <n v="1.01351351351351"/>
    <n v="9"/>
    <n v="1"/>
    <n v="0.35294117647058798"/>
    <n v="0.35294117647058798"/>
    <m/>
    <n v="0.8"/>
    <n v="1"/>
    <m/>
    <n v="9"/>
    <n v="0"/>
    <n v="0"/>
    <n v="306.88888888888903"/>
    <n v="506.66390000000001"/>
    <n v="550"/>
    <n v="266.88888888888903"/>
    <n v="37.4444444444444"/>
    <n v="0"/>
    <n v="2739"/>
    <n v="2402"/>
    <n v="337"/>
    <n v="0"/>
    <n v="0.31831278091506299"/>
    <n v="0.159911996294581"/>
    <n v="0.50237378415933298"/>
    <n v="0.50237378415933298"/>
    <n v="0.13906901343214501"/>
    <n v="1.9511347846225099E-2"/>
    <n v="0"/>
    <n v="0.34246178786475201"/>
    <n v="0.1"/>
    <n v="0.52437471051412698"/>
    <n v="0.16628068550254699"/>
    <n v="0.14966419638721601"/>
    <n v="0"/>
    <n v="0.20842982862436299"/>
    <n v="0"/>
    <n v="0"/>
    <n v="0"/>
    <n v="0"/>
    <n v="0"/>
    <n v="0"/>
    <n v="1.8758684576192699"/>
    <n v="1.6145454545454501"/>
    <n v="4.5818181818181802"/>
    <n v="17272"/>
    <n v="5915"/>
    <n v="7"/>
    <n v="5.5"/>
    <n v="5"/>
    <n v="2.5"/>
    <n v="8215"/>
    <n v="0.314603174603175"/>
    <n v="0"/>
    <x v="79"/>
    <d v="1899-12-30T20:30:00"/>
    <x v="11"/>
  </r>
  <r>
    <x v="0"/>
    <s v="12 Dec"/>
    <x v="79"/>
    <s v="21:00"/>
    <n v="4.4400000000000004"/>
    <n v="9.6846846846846795"/>
    <n v="15.7724889068173"/>
    <n v="43"/>
    <n v="70.029850746268707"/>
    <n v="48"/>
    <n v="45"/>
    <n v="10.8108108108108"/>
    <n v="10.1351351351351"/>
    <n v="0.67567567567567599"/>
    <n v="3"/>
    <n v="0.67567567567567599"/>
    <n v="3"/>
    <n v="1"/>
    <n v="6.9767441860465101E-2"/>
    <n v="6.9767441860465101E-2"/>
    <m/>
    <n v="0.8"/>
    <n v="1"/>
    <m/>
    <n v="3"/>
    <n v="0"/>
    <n v="0"/>
    <n v="111.666666666667"/>
    <n v="314.95"/>
    <n v="550"/>
    <n v="108.666666666667"/>
    <n v="0"/>
    <n v="0"/>
    <n v="326"/>
    <n v="326"/>
    <n v="0"/>
    <n v="0"/>
    <n v="4.28388746803069E-2"/>
    <n v="2.3257428492085501E-2"/>
    <n v="0.54290474868092198"/>
    <n v="0.54290474868092198"/>
    <n v="2.2632602054984699E-2"/>
    <n v="0"/>
    <n v="0"/>
    <n v="0.51964732018883597"/>
    <n v="0.1"/>
    <n v="0.45695640099972201"/>
    <n v="0.124965287420161"/>
    <n v="8.2060538739239103E-2"/>
    <n v="0"/>
    <n v="0.249930574840322"/>
    <n v="0"/>
    <n v="0"/>
    <n v="0"/>
    <n v="0"/>
    <n v="0"/>
    <n v="0"/>
    <n v="0.74979172452096599"/>
    <n v="0.80727272727272703"/>
    <n v="4.5818181818181802"/>
    <n v="14404"/>
    <n v="7485"/>
    <n v="6.5"/>
    <n v="5.5"/>
    <n v="5"/>
    <n v="1"/>
    <n v="7822"/>
    <n v="0.38444444444444398"/>
    <n v="0"/>
    <x v="79"/>
    <d v="1899-12-30T21:00:00"/>
    <x v="11"/>
  </r>
  <r>
    <x v="0"/>
    <s v="12 Dec"/>
    <x v="79"/>
    <s v="21:30"/>
    <n v="1.1100000000000001"/>
    <n v="52.702702702702702"/>
    <n v="40.464091379232798"/>
    <n v="58.5"/>
    <n v="44.915141430948403"/>
    <n v="65.5"/>
    <n v="30"/>
    <n v="59.009009009008999"/>
    <n v="27.027027027027"/>
    <n v="2.7027027027027"/>
    <n v="3"/>
    <n v="2.7027027027027"/>
    <n v="3"/>
    <n v="1"/>
    <n v="5.1282051282051301E-2"/>
    <n v="5.1282051282051301E-2"/>
    <m/>
    <n v="0.8"/>
    <n v="1"/>
    <m/>
    <n v="3"/>
    <n v="0"/>
    <n v="0"/>
    <n v="200.333333333333"/>
    <n v="237.0667"/>
    <n v="550"/>
    <n v="175.666666666667"/>
    <n v="22.3333333333333"/>
    <n v="0"/>
    <n v="594"/>
    <n v="527"/>
    <n v="67"/>
    <n v="0"/>
    <n v="6.6792620582351594E-2"/>
    <n v="4.1981000279407703E-2"/>
    <n v="0.62852752165409298"/>
    <n v="0.62852752165409298"/>
    <n v="3.6811958647666898E-2"/>
    <n v="4.6800782341436201E-3"/>
    <n v="0"/>
    <n v="0.58654652137468599"/>
    <n v="0.1"/>
    <n v="0.37133277451802199"/>
    <n v="0.119865884325231"/>
    <n v="0"/>
    <n v="0"/>
    <n v="0.251466890192791"/>
    <n v="0"/>
    <n v="0"/>
    <n v="0"/>
    <n v="0"/>
    <n v="0"/>
    <n v="0"/>
    <n v="0.75440067057837401"/>
    <n v="0.20181818181818201"/>
    <n v="4.5818181818181802"/>
    <n v="14316"/>
    <n v="8397"/>
    <n v="6.5"/>
    <n v="5.5"/>
    <n v="5"/>
    <n v="0.5"/>
    <n v="9000"/>
    <n v="0.38820512820512798"/>
    <n v="0"/>
    <x v="79"/>
    <d v="1899-12-30T21:30:00"/>
    <x v="11"/>
  </r>
  <r>
    <x v="0"/>
    <s v="12 Dec"/>
    <x v="7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51851851851851805"/>
    <n v="0.51851851851851805"/>
    <n v="0"/>
    <n v="0"/>
    <n v="0"/>
    <n v="0.51851851851851805"/>
    <m/>
    <n v="0.33333333333333298"/>
    <n v="0"/>
    <n v="0"/>
    <n v="0"/>
    <n v="0.33333333333333298"/>
    <n v="0"/>
    <n v="0"/>
    <n v="0"/>
    <n v="0"/>
    <n v="0"/>
    <n v="0"/>
    <n v="0"/>
    <m/>
    <m/>
    <n v="27"/>
    <n v="14"/>
    <n v="0"/>
    <n v="0"/>
    <n v="0"/>
    <n v="0"/>
    <n v="18"/>
    <m/>
    <m/>
    <x v="79"/>
    <d v="1899-12-30T22:00:00"/>
    <x v="11"/>
  </r>
  <r>
    <x v="0"/>
    <s v="12 Dec"/>
    <x v="80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3"/>
    <n v="0"/>
    <n v="0"/>
    <n v="0"/>
    <n v="0"/>
    <n v="0"/>
    <n v="0"/>
    <m/>
    <m/>
    <x v="80"/>
    <d v="1899-12-30T07:30:00"/>
    <x v="11"/>
  </r>
  <r>
    <x v="0"/>
    <s v="12 Dec"/>
    <x v="80"/>
    <s v="08:00"/>
    <n v="5.55"/>
    <n v="1.08108108108108"/>
    <n v="2.4520419473100898"/>
    <n v="6"/>
    <n v="13.608832807571"/>
    <n v="9.5"/>
    <n v="4.5"/>
    <n v="1.71171171171171"/>
    <n v="0.81081081081081097"/>
    <n v="0.90090090090090102"/>
    <n v="5"/>
    <n v="0.90090090090090102"/>
    <n v="5"/>
    <n v="1"/>
    <n v="0.83333333333333304"/>
    <n v="0.83333333333333304"/>
    <m/>
    <n v="0.8"/>
    <n v="1"/>
    <m/>
    <n v="5"/>
    <n v="0"/>
    <n v="0"/>
    <n v="317"/>
    <n v="425.59399999999999"/>
    <n v="550"/>
    <n v="272.39999999999998"/>
    <n v="41.8"/>
    <n v="0"/>
    <n v="1571"/>
    <n v="1362"/>
    <n v="209"/>
    <n v="0"/>
    <n v="0.36740843764487702"/>
    <n v="0.26814413804770798"/>
    <n v="0.72982574860429705"/>
    <n v="0.72982574860429705"/>
    <n v="0.230417864997462"/>
    <n v="3.5357807477584199E-2"/>
    <n v="0"/>
    <n v="0.46168161055658902"/>
    <n v="0.33333333333333298"/>
    <n v="0.12705126036203701"/>
    <n v="0.12705126036203701"/>
    <n v="0"/>
    <n v="0"/>
    <n v="0"/>
    <n v="0"/>
    <n v="0"/>
    <n v="0"/>
    <n v="0"/>
    <n v="0"/>
    <n v="0"/>
    <n v="3.0451700219928899"/>
    <n v="2.7749999999999999"/>
    <n v="4.5818181818181802"/>
    <n v="5911"/>
    <n v="2729"/>
    <n v="2"/>
    <n v="2"/>
    <n v="1.5"/>
    <n v="1.5"/>
    <n v="5160"/>
    <n v="0.17902777777777801"/>
    <n v="0"/>
    <x v="80"/>
    <d v="1899-12-30T08:00:00"/>
    <x v="11"/>
  </r>
  <r>
    <x v="0"/>
    <s v="12 Dec"/>
    <x v="80"/>
    <s v="08:30"/>
    <n v="8.8800000000000008"/>
    <n v="1.2950450450450499"/>
    <n v="2.2862436168887799"/>
    <n v="11.5"/>
    <n v="20.301843317972299"/>
    <n v="11.5"/>
    <n v="11.5"/>
    <n v="1.2950450450450499"/>
    <n v="1.2950450450450499"/>
    <n v="1.1261261261261299"/>
    <n v="10"/>
    <n v="1.01351351351351"/>
    <n v="9"/>
    <n v="0.9"/>
    <n v="0.78260869565217395"/>
    <n v="0.86956521739130399"/>
    <m/>
    <n v="0.8"/>
    <n v="0.9"/>
    <m/>
    <n v="9"/>
    <n v="0.1"/>
    <n v="1"/>
    <n v="482.222222222222"/>
    <n v="474.16079999999999"/>
    <n v="550"/>
    <n v="350.222222222222"/>
    <n v="128.555555555556"/>
    <n v="0"/>
    <n v="4309"/>
    <n v="3152"/>
    <n v="1157"/>
    <n v="0"/>
    <n v="0.44330949948927501"/>
    <n v="0.41646674983206999"/>
    <n v="0.93944918913731901"/>
    <n v="0.93944918913731901"/>
    <n v="0.30246617407158599"/>
    <n v="0.111025813261683"/>
    <n v="0"/>
    <n v="0.52298243930524901"/>
    <n v="0"/>
    <n v="3.1187026197102001E-2"/>
    <n v="3.1187026197102001E-2"/>
    <n v="0"/>
    <n v="0"/>
    <n v="0"/>
    <n v="0"/>
    <n v="0"/>
    <n v="0"/>
    <n v="0"/>
    <n v="0"/>
    <n v="0"/>
    <n v="3.1091066116495498"/>
    <n v="3.552"/>
    <n v="4.5818181818181802"/>
    <n v="10421"/>
    <n v="5450"/>
    <n v="3"/>
    <n v="2.5"/>
    <n v="2.5"/>
    <n v="2.5"/>
    <n v="10096"/>
    <n v="3.5092592592592599E-2"/>
    <n v="0"/>
    <x v="80"/>
    <d v="1899-12-30T08:30:00"/>
    <x v="11"/>
  </r>
  <r>
    <x v="0"/>
    <s v="12 Dec"/>
    <x v="80"/>
    <s v="09:00"/>
    <n v="15.54"/>
    <n v="1.2870012870012899"/>
    <n v="2.13762633041445"/>
    <n v="20"/>
    <n v="33.218713174640598"/>
    <n v="23.5"/>
    <n v="20"/>
    <n v="1.5122265122265099"/>
    <n v="1.2870012870012899"/>
    <n v="1.0939510939510899"/>
    <n v="17"/>
    <n v="1.0939510939510899"/>
    <n v="17"/>
    <n v="1"/>
    <n v="0.85"/>
    <n v="0.85"/>
    <m/>
    <n v="0.8"/>
    <n v="1"/>
    <m/>
    <n v="17"/>
    <n v="0"/>
    <n v="0"/>
    <n v="499.17647058823502"/>
    <n v="490.89760000000001"/>
    <n v="550"/>
    <n v="392.29411764705901"/>
    <n v="104.11764705882401"/>
    <n v="0"/>
    <n v="8439"/>
    <n v="6669"/>
    <n v="1770"/>
    <n v="0"/>
    <n v="0.51175973947654096"/>
    <n v="0.472047616398732"/>
    <n v="0.92240084552483703"/>
    <n v="0.92240084552483703"/>
    <n v="0.37097402236190702"/>
    <n v="9.8459142237303204E-2"/>
    <n v="0"/>
    <n v="0.45035322912610598"/>
    <n v="0.125"/>
    <n v="0.13789842576625699"/>
    <n v="2.48651054124715E-2"/>
    <n v="0"/>
    <n v="0"/>
    <n v="9.9516048283918301E-2"/>
    <n v="0"/>
    <n v="0"/>
    <n v="0"/>
    <n v="0"/>
    <n v="1.35172720698671E-2"/>
    <n v="0"/>
    <n v="3.4043500027813298"/>
    <n v="3.45333333333333"/>
    <n v="4.5818181818181802"/>
    <n v="17977"/>
    <n v="8096"/>
    <n v="5"/>
    <n v="4.5"/>
    <n v="4"/>
    <n v="3.5"/>
    <n v="15498"/>
    <n v="1.2777777777778199E-3"/>
    <n v="0"/>
    <x v="80"/>
    <d v="1899-12-30T09:00:00"/>
    <x v="11"/>
  </r>
  <r>
    <x v="0"/>
    <s v="12 Dec"/>
    <x v="80"/>
    <s v="09:30"/>
    <n v="14.43"/>
    <n v="1.2820512820512799"/>
    <n v="2.21938182663258"/>
    <n v="18.5"/>
    <n v="32.0256797583082"/>
    <n v="21.5"/>
    <n v="23"/>
    <n v="1.4899514899514901"/>
    <n v="1.5939015939015899"/>
    <n v="1.03950103950104"/>
    <n v="15"/>
    <n v="1.03950103950104"/>
    <n v="15"/>
    <n v="1"/>
    <n v="0.81081081081081097"/>
    <n v="0.81081081081081097"/>
    <m/>
    <n v="0.8"/>
    <n v="1"/>
    <m/>
    <n v="15"/>
    <n v="0"/>
    <n v="0"/>
    <n v="441.33333333333297"/>
    <n v="529.35829999999999"/>
    <n v="550"/>
    <n v="368.33333333333297"/>
    <n v="70.066666666666706"/>
    <n v="0"/>
    <n v="6576"/>
    <n v="5525"/>
    <n v="1051"/>
    <n v="0"/>
    <n v="0.46837413329559902"/>
    <n v="0.36777777777777798"/>
    <n v="0.78522222222222204"/>
    <n v="0.78522222222222204"/>
    <n v="0.30694444444444402"/>
    <n v="5.83888888888889E-2"/>
    <n v="0"/>
    <n v="0.41744444444444401"/>
    <n v="0.125"/>
    <n v="0.19700000000000001"/>
    <n v="3.2777777777777801E-3"/>
    <n v="0"/>
    <n v="0"/>
    <n v="0.1"/>
    <n v="0"/>
    <n v="0"/>
    <n v="0"/>
    <n v="0"/>
    <n v="0"/>
    <n v="9.3722222222222207E-2"/>
    <n v="3"/>
    <n v="3.2066666666666701"/>
    <n v="4.5818181818181802"/>
    <n v="18000"/>
    <n v="7514"/>
    <n v="5"/>
    <n v="4.5"/>
    <n v="4"/>
    <n v="3.5"/>
    <n v="14454"/>
    <n v="0"/>
    <n v="0"/>
    <x v="80"/>
    <d v="1899-12-30T09:30:00"/>
    <x v="11"/>
  </r>
  <r>
    <x v="0"/>
    <s v="12 Dec"/>
    <x v="80"/>
    <s v="10:00"/>
    <n v="19.98"/>
    <n v="1.0760760760760799"/>
    <n v="1.5636284654520101"/>
    <n v="21.5"/>
    <n v="31.241296739731101"/>
    <n v="24.5"/>
    <n v="23.5"/>
    <n v="1.22622622622623"/>
    <n v="1.17617617617618"/>
    <n v="1.1011011011011"/>
    <n v="22"/>
    <n v="1.1011011011011"/>
    <n v="22"/>
    <n v="1"/>
    <n v="1.02325581395349"/>
    <n v="1.02325581395349"/>
    <m/>
    <n v="0.8"/>
    <n v="0.95454545454545503"/>
    <m/>
    <n v="21"/>
    <n v="0"/>
    <n v="0"/>
    <n v="493.54545454545502"/>
    <n v="533.10469999999998"/>
    <n v="550"/>
    <n v="411.63636363636402"/>
    <n v="78.772727272727295"/>
    <n v="0"/>
    <n v="10789"/>
    <n v="9056"/>
    <n v="1733"/>
    <n v="0"/>
    <n v="0.70419612166807199"/>
    <n v="0.53577420309878598"/>
    <n v="0.76083094838646004"/>
    <n v="0.76083094838646004"/>
    <n v="0.44685680450014797"/>
    <n v="8.5512681338201904E-2"/>
    <n v="0"/>
    <n v="0.225056745287674"/>
    <n v="0.11111111111111099"/>
    <n v="0.142899437481496"/>
    <n v="2.4079739465113999E-2"/>
    <n v="1.18424948189085E-2"/>
    <n v="0"/>
    <n v="8.2009276620941499E-2"/>
    <n v="0"/>
    <n v="0"/>
    <n v="0"/>
    <n v="0"/>
    <n v="0"/>
    <n v="2.4967926576532101E-2"/>
    <n v="3.90802329023981"/>
    <n v="3.996"/>
    <n v="4.5818181818181802"/>
    <n v="20266"/>
    <n v="4561"/>
    <n v="5.5"/>
    <n v="5"/>
    <n v="4.5"/>
    <n v="4.5"/>
    <n v="17370"/>
    <n v="-2.35353535353535E-2"/>
    <n v="0"/>
    <x v="80"/>
    <d v="1899-12-30T10:00:00"/>
    <x v="11"/>
  </r>
  <r>
    <x v="0"/>
    <s v="12 Dec"/>
    <x v="80"/>
    <s v="10:30"/>
    <n v="21.09"/>
    <n v="1.3987671882408701"/>
    <n v="2.26971714023398"/>
    <n v="29.5"/>
    <n v="47.868334487534597"/>
    <n v="32.5"/>
    <n v="35.5"/>
    <n v="1.54101469890944"/>
    <n v="1.6832622095780001"/>
    <n v="1.1853959222380299"/>
    <n v="25"/>
    <n v="1.1853959222380299"/>
    <n v="25"/>
    <n v="1"/>
    <n v="0.84745762711864403"/>
    <n v="0.84745762711864403"/>
    <m/>
    <n v="0.8"/>
    <n v="1"/>
    <m/>
    <n v="25"/>
    <n v="0"/>
    <n v="0"/>
    <n v="462.08"/>
    <n v="498.35309999999998"/>
    <n v="550"/>
    <n v="377.64"/>
    <n v="81.319999999999993"/>
    <n v="0"/>
    <n v="11474"/>
    <n v="9441"/>
    <n v="2033"/>
    <n v="0"/>
    <n v="0.52226592522265902"/>
    <n v="0.39538624773248399"/>
    <n v="0.75705924632919197"/>
    <n v="0.75705924632919197"/>
    <n v="0.32313379197042802"/>
    <n v="6.9582777150289196E-2"/>
    <n v="0"/>
    <n v="0.36167299859670698"/>
    <n v="9.0909090909090898E-2"/>
    <n v="0.20844029161104799"/>
    <n v="1.3416846356573199E-2"/>
    <n v="0.104836225485163"/>
    <n v="0"/>
    <n v="5.4728411541225999E-2"/>
    <n v="0"/>
    <n v="6.8453297737618499E-5"/>
    <n v="1.7113324434404599E-4"/>
    <n v="0"/>
    <n v="3.5219221686004699E-2"/>
    <n v="0"/>
    <n v="3.08039839819283"/>
    <n v="3.5150000000000001"/>
    <n v="4.5818181818181802"/>
    <n v="29217"/>
    <n v="10567"/>
    <n v="8"/>
    <n v="6"/>
    <n v="5.5"/>
    <n v="4.5"/>
    <n v="23127"/>
    <n v="-1.44791666666666E-2"/>
    <n v="0"/>
    <x v="80"/>
    <d v="1899-12-30T10:30:00"/>
    <x v="11"/>
  </r>
  <r>
    <x v="0"/>
    <s v="12 Dec"/>
    <x v="80"/>
    <s v="11:00"/>
    <n v="22.2"/>
    <n v="1.1936936936936899"/>
    <n v="2.5436613855861299"/>
    <n v="26.5"/>
    <n v="56.469282760012099"/>
    <n v="29.5"/>
    <n v="43"/>
    <n v="1.3288288288288299"/>
    <n v="1.93693693693694"/>
    <n v="0.90090090090090102"/>
    <n v="20"/>
    <n v="0.90090090090090102"/>
    <n v="20"/>
    <n v="1"/>
    <n v="0.75471698113207597"/>
    <n v="0.75471698113207597"/>
    <m/>
    <n v="0.8"/>
    <n v="1"/>
    <m/>
    <n v="20"/>
    <n v="0"/>
    <n v="0"/>
    <n v="495.65"/>
    <n v="551.78959999999995"/>
    <n v="550"/>
    <n v="406.7"/>
    <n v="85.95"/>
    <n v="0"/>
    <n v="9853"/>
    <n v="8134"/>
    <n v="1719"/>
    <n v="0"/>
    <n v="0.35417485440708901"/>
    <n v="0.28994705899558298"/>
    <n v="0.81865512299277499"/>
    <n v="0.81865512299277499"/>
    <n v="0.23791277896399399"/>
    <n v="5.0279329608938501E-2"/>
    <n v="0"/>
    <n v="0.52870806399719195"/>
    <n v="9.0909090909090898E-2"/>
    <n v="0.18947614729883899"/>
    <n v="2.22293720202404E-2"/>
    <n v="8.1049460352745004E-2"/>
    <n v="0"/>
    <n v="5.2707011026938498E-2"/>
    <n v="0"/>
    <n v="8.7747521132527999E-5"/>
    <n v="8.7747521132527999E-5"/>
    <n v="0"/>
    <n v="3.3314808856649801E-2"/>
    <n v="0"/>
    <n v="2.1059405071806698"/>
    <n v="3.7"/>
    <n v="4.5818181818181802"/>
    <n v="34189"/>
    <n v="18076"/>
    <n v="8"/>
    <n v="6"/>
    <n v="5.5"/>
    <n v="5"/>
    <n v="27711"/>
    <n v="-0.187118055555556"/>
    <n v="0"/>
    <x v="80"/>
    <d v="1899-12-30T11:00:00"/>
    <x v="11"/>
  </r>
  <r>
    <x v="0"/>
    <s v="12 Dec"/>
    <x v="80"/>
    <s v="11:30"/>
    <n v="21.09"/>
    <n v="1.13798008534851"/>
    <n v="2.51024155664031"/>
    <n v="24"/>
    <n v="52.940994429543998"/>
    <n v="29.5"/>
    <n v="37.5"/>
    <n v="1.3987671882408701"/>
    <n v="1.7780938833570401"/>
    <n v="0.71123755334281602"/>
    <n v="15"/>
    <n v="0.71123755334281602"/>
    <n v="15"/>
    <n v="1"/>
    <n v="0.625"/>
    <n v="0.625"/>
    <m/>
    <n v="0.8"/>
    <n v="1"/>
    <m/>
    <n v="15"/>
    <n v="0"/>
    <n v="0"/>
    <n v="646.26666666666699"/>
    <n v="598.82500000000005"/>
    <n v="550"/>
    <n v="439.66666666666703"/>
    <n v="203.2"/>
    <n v="0"/>
    <n v="9643"/>
    <n v="6595"/>
    <n v="3048"/>
    <n v="0"/>
    <n v="0.28333430759338302"/>
    <n v="0.269682301229622"/>
    <n v="0.95181661380960303"/>
    <n v="0.95181661380960303"/>
    <n v="0.183469648917821"/>
    <n v="8.47938574528459E-2"/>
    <n v="0"/>
    <n v="0.68213431257998103"/>
    <n v="0.18181818181818199"/>
    <n v="0.14541256328937899"/>
    <n v="1.35480999276693E-2"/>
    <n v="6.8157792243921406E-2"/>
    <n v="0"/>
    <n v="5.9811940132420797E-3"/>
    <n v="0"/>
    <n v="4.9518722528236799E-3"/>
    <n v="8.3458521115005802E-5"/>
    <n v="0"/>
    <n v="0"/>
    <n v="5.2690146330607E-2"/>
    <n v="1.5022533800701099"/>
    <n v="3.24461538461538"/>
    <n v="4.5818181818181802"/>
    <n v="35946"/>
    <n v="24520"/>
    <n v="8"/>
    <n v="6.5"/>
    <n v="5.5"/>
    <n v="5"/>
    <n v="30719"/>
    <n v="-0.24812500000000001"/>
    <n v="0"/>
    <x v="80"/>
    <d v="1899-12-30T11:30:00"/>
    <x v="11"/>
  </r>
  <r>
    <x v="0"/>
    <s v="12 Dec"/>
    <x v="80"/>
    <s v="12:00"/>
    <n v="18.87"/>
    <n v="1.2718600953895101"/>
    <n v="1.5594232712792999"/>
    <n v="24"/>
    <n v="29.426317129040498"/>
    <n v="31"/>
    <n v="20.5"/>
    <n v="1.64281928987811"/>
    <n v="1.0863804981452001"/>
    <n v="0.847906730259671"/>
    <n v="16"/>
    <n v="0.847906730259671"/>
    <n v="16"/>
    <n v="1"/>
    <n v="0.66666666666666696"/>
    <n v="0.66666666666666696"/>
    <m/>
    <n v="0.8"/>
    <n v="1"/>
    <m/>
    <n v="16"/>
    <n v="0"/>
    <n v="0"/>
    <n v="491.125"/>
    <n v="476.19009999999997"/>
    <n v="550"/>
    <n v="427.8125"/>
    <n v="60.125"/>
    <n v="0"/>
    <n v="7807"/>
    <n v="6845"/>
    <n v="962"/>
    <n v="0"/>
    <n v="0.54373097149183502"/>
    <n v="0.22868284733135399"/>
    <n v="0.42058087422152401"/>
    <n v="0.42058087422152401"/>
    <n v="0.19920260753157601"/>
    <n v="2.79960421395728E-2"/>
    <n v="0"/>
    <n v="0.19189802689016899"/>
    <n v="0.22222222222222199"/>
    <n v="0.54813456725452503"/>
    <n v="4.3652872359001201E-4"/>
    <n v="8.8324311739712502E-2"/>
    <n v="4.7668936616029299E-2"/>
    <n v="3.6755718526278999E-2"/>
    <n v="0"/>
    <n v="2.9101914906000801E-5"/>
    <n v="0"/>
    <n v="0"/>
    <n v="3.5213317036261E-3"/>
    <n v="0.41906757464641198"/>
    <n v="1.6762702985856499"/>
    <n v="3.4309090909090898"/>
    <n v="4.5818181818181802"/>
    <n v="34362"/>
    <n v="6594"/>
    <n v="7.5"/>
    <n v="5.5"/>
    <n v="4.5"/>
    <n v="4"/>
    <n v="15527"/>
    <n v="-0.272666666666667"/>
    <n v="0"/>
    <x v="80"/>
    <d v="1899-12-30T12:00:00"/>
    <x v="11"/>
  </r>
  <r>
    <x v="0"/>
    <s v="12 Dec"/>
    <x v="80"/>
    <s v="12:30"/>
    <n v="19.98"/>
    <n v="1.27627627627628"/>
    <n v="1.3935515646672401"/>
    <n v="25.5"/>
    <n v="27.843160262051398"/>
    <n v="28"/>
    <n v="20"/>
    <n v="1.4014014014014"/>
    <n v="1.001001001001"/>
    <n v="0.80080080080080096"/>
    <n v="16"/>
    <n v="0.80080080080080096"/>
    <n v="16"/>
    <n v="1"/>
    <n v="0.62745098039215697"/>
    <n v="0.62745098039215697"/>
    <m/>
    <n v="0.8"/>
    <n v="0.9375"/>
    <m/>
    <n v="15"/>
    <n v="0"/>
    <n v="0"/>
    <n v="639.1875"/>
    <n v="630.77670000000001"/>
    <n v="550"/>
    <n v="548.75"/>
    <n v="87.625"/>
    <n v="0"/>
    <n v="10182"/>
    <n v="8780"/>
    <n v="1402"/>
    <n v="0"/>
    <n v="0.57464741248524998"/>
    <n v="0.32580439630455599"/>
    <n v="0.56696400127429103"/>
    <n v="0.56696400127429103"/>
    <n v="0.27970691302962702"/>
    <n v="4.4663905702453002E-2"/>
    <n v="0"/>
    <n v="0.24115960496973601"/>
    <n v="8.3333333333333301E-2"/>
    <n v="0.425103536158012"/>
    <n v="1.03854730805989E-2"/>
    <n v="4.2816183497929303E-2"/>
    <n v="0.14686205798024801"/>
    <n v="5.7343102899012399E-2"/>
    <n v="0"/>
    <n v="6.3714558776680505E-5"/>
    <n v="2.86715514495062E-4"/>
    <n v="0"/>
    <n v="1.8827652118509099E-2"/>
    <n v="0.29538069448869098"/>
    <n v="1.8349792927684001"/>
    <n v="3.0738461538461501"/>
    <n v="4.5818181818181802"/>
    <n v="31390"/>
    <n v="7570"/>
    <n v="8.5"/>
    <n v="6.5"/>
    <n v="6"/>
    <n v="5"/>
    <n v="18046"/>
    <n v="-2.5816993464052199E-2"/>
    <n v="0"/>
    <x v="80"/>
    <d v="1899-12-30T12:30:00"/>
    <x v="11"/>
  </r>
  <r>
    <x v="0"/>
    <s v="12 Dec"/>
    <x v="80"/>
    <s v="13:00"/>
    <n v="22.2"/>
    <n v="1.1711711711711701"/>
    <n v="2.2184292743251399"/>
    <n v="26"/>
    <n v="49.249129890018096"/>
    <n v="29.5"/>
    <n v="33"/>
    <n v="1.3288288288288299"/>
    <n v="1.48648648648649"/>
    <n v="1.3063063063063101"/>
    <n v="29"/>
    <n v="1.3063063063063101"/>
    <n v="29"/>
    <n v="1"/>
    <n v="1.1153846153846201"/>
    <n v="1.1153846153846201"/>
    <m/>
    <n v="0.8"/>
    <n v="1"/>
    <m/>
    <n v="29"/>
    <n v="0"/>
    <n v="0"/>
    <n v="495.37931034482801"/>
    <n v="500.04660000000001"/>
    <n v="550"/>
    <n v="413.68965517241401"/>
    <n v="78.586206896551701"/>
    <n v="0"/>
    <n v="14276"/>
    <n v="11997"/>
    <n v="2279"/>
    <n v="0"/>
    <n v="0.58884289051932603"/>
    <n v="0.467795506349723"/>
    <n v="0.794431781178769"/>
    <n v="0.794431781178769"/>
    <n v="0.39065450993161799"/>
    <n v="7.42103549332465E-2"/>
    <n v="0"/>
    <n v="0.326636274829046"/>
    <n v="0.1"/>
    <n v="0.26046890263757699"/>
    <n v="1.03549332464995E-2"/>
    <n v="0.14054054054054099"/>
    <n v="0.17196352979485499"/>
    <n v="2.7906219472484499E-2"/>
    <n v="1.7583848909150099E-3"/>
    <n v="0"/>
    <n v="7.5871051774666198E-3"/>
    <n v="0"/>
    <n v="0"/>
    <n v="7.2321719309671101E-2"/>
    <n v="3.3995441224356902"/>
    <n v="4.0363636363636397"/>
    <n v="4.5818181818181802"/>
    <n v="30710"/>
    <n v="10031"/>
    <n v="7.5"/>
    <n v="5.5"/>
    <n v="5"/>
    <n v="4.5"/>
    <n v="22711"/>
    <n v="-0.13740740740740701"/>
    <n v="0"/>
    <x v="80"/>
    <d v="1899-12-30T13:00:00"/>
    <x v="11"/>
  </r>
  <r>
    <x v="0"/>
    <s v="12 Dec"/>
    <x v="80"/>
    <s v="13:30"/>
    <n v="19.98"/>
    <n v="1.1511511511511501"/>
    <n v="2.7876402367582802"/>
    <n v="23"/>
    <n v="55.697051930430497"/>
    <n v="26"/>
    <n v="50"/>
    <n v="1.3013013013013"/>
    <n v="2.5025025025024998"/>
    <n v="1.2012012012012001"/>
    <n v="24"/>
    <n v="1.2012012012012001"/>
    <n v="24"/>
    <n v="1"/>
    <n v="1.0434782608695701"/>
    <n v="1.0434782608695701"/>
    <m/>
    <n v="0.8"/>
    <n v="1"/>
    <m/>
    <n v="24"/>
    <n v="0"/>
    <n v="0"/>
    <n v="337.79166666666703"/>
    <n v="623.14509999999996"/>
    <n v="550"/>
    <n v="276.5"/>
    <n v="58.5"/>
    <n v="0"/>
    <n v="8040"/>
    <n v="6636"/>
    <n v="1404"/>
    <n v="0"/>
    <n v="0.43090251940044599"/>
    <n v="0.26575099980331701"/>
    <n v="0.616731134858716"/>
    <n v="0.616731134858716"/>
    <n v="0.21753097751261999"/>
    <n v="4.6023733036123997E-2"/>
    <n v="0"/>
    <n v="0.35098013505539899"/>
    <n v="9.0909090909090898E-2"/>
    <n v="0.264669245394349"/>
    <n v="2.0094407657509999E-2"/>
    <n v="7.91647544745296E-2"/>
    <n v="0.180095718874975"/>
    <n v="2.98301973382285E-2"/>
    <n v="0"/>
    <n v="1.4423392119583E-3"/>
    <n v="0"/>
    <n v="0"/>
    <n v="9.9029699075591698E-2"/>
    <n v="3.51078476365305E-2"/>
    <n v="2.83222972529994"/>
    <n v="3.33"/>
    <n v="4.5818181818181802"/>
    <n v="30506"/>
    <n v="10707"/>
    <n v="8"/>
    <n v="6"/>
    <n v="5.5"/>
    <n v="5"/>
    <n v="22432"/>
    <n v="-5.9236111111111003E-2"/>
    <n v="0"/>
    <x v="80"/>
    <d v="1899-12-30T13:30:00"/>
    <x v="11"/>
  </r>
  <r>
    <x v="0"/>
    <s v="12 Dec"/>
    <x v="80"/>
    <s v="14:00"/>
    <n v="25.53"/>
    <n v="1.0771641206423801"/>
    <n v="1.87422354244523"/>
    <n v="27.5"/>
    <n v="47.848927038626599"/>
    <n v="34"/>
    <n v="33.5"/>
    <n v="1.3317665491578501"/>
    <n v="1.31218174696436"/>
    <n v="1.09674892283588"/>
    <n v="28"/>
    <n v="1.09674892283588"/>
    <n v="28"/>
    <n v="1"/>
    <n v="1.0181818181818201"/>
    <n v="1.0181818181818201"/>
    <m/>
    <n v="0.8"/>
    <n v="1"/>
    <m/>
    <n v="28"/>
    <n v="0"/>
    <n v="0"/>
    <n v="582.5"/>
    <n v="478.55450000000002"/>
    <n v="550"/>
    <n v="431.142857142857"/>
    <n v="148.17857142857099"/>
    <n v="0"/>
    <n v="16221"/>
    <n v="12072"/>
    <n v="4149"/>
    <n v="0"/>
    <n v="0.58517508610792202"/>
    <n v="0.51584540451641503"/>
    <n v="0.88152318299702703"/>
    <n v="0.88152318299702703"/>
    <n v="0.38180783098235199"/>
    <n v="0.13122272123473999"/>
    <n v="0"/>
    <n v="0.365677778480612"/>
    <n v="0.2"/>
    <n v="0.19213739009424999"/>
    <n v="3.2766145866278698E-2"/>
    <n v="2.5333670693908499E-2"/>
    <n v="8.3117211714845998E-2"/>
    <n v="2.6820165728382601E-2"/>
    <n v="0"/>
    <n v="6.3255107849958896E-4"/>
    <n v="0"/>
    <n v="0"/>
    <n v="0.106584856727181"/>
    <n v="0"/>
    <n v="3.1880574356379299"/>
    <n v="4.2549999999999999"/>
    <n v="4.5818181818181802"/>
    <n v="31618"/>
    <n v="11562"/>
    <n v="8"/>
    <n v="6"/>
    <n v="5"/>
    <n v="5"/>
    <n v="25543"/>
    <n v="-9.7847222222222197E-2"/>
    <n v="0"/>
    <x v="80"/>
    <d v="1899-12-30T14:00:00"/>
    <x v="11"/>
  </r>
  <r>
    <x v="0"/>
    <s v="12 Dec"/>
    <x v="80"/>
    <s v="14:30"/>
    <n v="18.87"/>
    <n v="1.21886592474828"/>
    <n v="2.7898564882609498"/>
    <n v="23"/>
    <n v="52.644591933484101"/>
    <n v="27.5"/>
    <n v="48.5"/>
    <n v="1.45733969263381"/>
    <n v="2.5702172760996298"/>
    <n v="1.58982511923688"/>
    <n v="30"/>
    <n v="1.5368309485956499"/>
    <n v="29"/>
    <n v="0.96666666666666701"/>
    <n v="1.26086956521739"/>
    <n v="1.3043478260869601"/>
    <m/>
    <n v="0.8"/>
    <n v="0.96666666666666701"/>
    <m/>
    <n v="29"/>
    <n v="3.3333333333333298E-2"/>
    <n v="1"/>
    <n v="472.79310344827599"/>
    <n v="698.80640000000005"/>
    <n v="550"/>
    <n v="373.51724137931001"/>
    <n v="96.310344827586206"/>
    <n v="0"/>
    <n v="13625"/>
    <n v="10832"/>
    <n v="2793"/>
    <n v="0"/>
    <n v="0.55086380072318197"/>
    <n v="0.40451394010916097"/>
    <n v="0.73432659684319201"/>
    <n v="0.73432659684319201"/>
    <n v="0.31957515857796098"/>
    <n v="8.2401534149579597E-2"/>
    <n v="0"/>
    <n v="0.32981265673403198"/>
    <n v="0.16666666666666699"/>
    <n v="0.14907803510842299"/>
    <n v="1.5843044696857898E-2"/>
    <n v="2.55494910753798E-2"/>
    <n v="8.9983773417908197E-3"/>
    <n v="5.3105177754831097E-2"/>
    <n v="0"/>
    <n v="8.8508629591385198E-5"/>
    <n v="0"/>
    <n v="0"/>
    <n v="5.4491812951762801E-2"/>
    <n v="0"/>
    <n v="3.0801003097802"/>
    <n v="2.6957142857142902"/>
    <n v="4.5818181818181802"/>
    <n v="33895"/>
    <n v="11179"/>
    <n v="8.5"/>
    <n v="7"/>
    <n v="6"/>
    <n v="5.5"/>
    <n v="28842"/>
    <n v="-0.107679738562092"/>
    <n v="0"/>
    <x v="80"/>
    <d v="1899-12-30T14:30:00"/>
    <x v="11"/>
  </r>
  <r>
    <x v="0"/>
    <s v="12 Dec"/>
    <x v="80"/>
    <s v="15:00"/>
    <n v="21.09"/>
    <n v="1.1853959222380299"/>
    <n v="1.85561493214409"/>
    <n v="25"/>
    <n v="39.134918918918899"/>
    <n v="28"/>
    <n v="19.5"/>
    <n v="1.32764343290659"/>
    <n v="0.92460881934566097"/>
    <n v="1.3750592697961099"/>
    <n v="29"/>
    <n v="1.32764343290659"/>
    <n v="28"/>
    <n v="0.96551724137931005"/>
    <n v="1.1200000000000001"/>
    <n v="1.1599999999999999"/>
    <m/>
    <n v="0.8"/>
    <n v="0.96551724137931005"/>
    <m/>
    <n v="28"/>
    <n v="3.4482758620689703E-2"/>
    <n v="1"/>
    <n v="660.71428571428601"/>
    <n v="517.67949999999996"/>
    <n v="550"/>
    <n v="554.78571428571399"/>
    <n v="102.78571428571399"/>
    <n v="0"/>
    <n v="18412"/>
    <n v="15534"/>
    <n v="2878"/>
    <n v="0"/>
    <n v="0.71547356615229896"/>
    <n v="0.71274464478347999"/>
    <n v="0.99618585298196904"/>
    <n v="0.99618585298196904"/>
    <n v="0.59847434119278797"/>
    <n v="0.110879950685776"/>
    <n v="0"/>
    <n v="0.28344120819849"/>
    <n v="0.1"/>
    <n v="0.24117737709970699"/>
    <n v="3.3903529049160099E-3"/>
    <n v="9.3234704885190298E-2"/>
    <n v="0.317614424410541"/>
    <n v="6.9348127600554796E-2"/>
    <n v="0"/>
    <n v="2.3116042533518301E-4"/>
    <n v="1.07104330405301E-2"/>
    <n v="0"/>
    <n v="6.4262598243180799E-2"/>
    <n v="0"/>
    <n v="3.8834951456310698"/>
    <n v="3.83454545454545"/>
    <n v="4.5818181818181802"/>
    <n v="25956"/>
    <n v="7357"/>
    <n v="7.5"/>
    <n v="5.5"/>
    <n v="5"/>
    <n v="4.5"/>
    <n v="19696"/>
    <n v="3.8666666666666599E-2"/>
    <n v="0"/>
    <x v="80"/>
    <d v="1899-12-30T15:00:00"/>
    <x v="11"/>
  </r>
  <r>
    <x v="0"/>
    <s v="12 Dec"/>
    <x v="80"/>
    <s v="15:30"/>
    <n v="17.760000000000002"/>
    <n v="1.15427927927928"/>
    <n v="2.2739945962370798"/>
    <n v="20.5"/>
    <n v="40.386144029170502"/>
    <n v="23"/>
    <n v="33"/>
    <n v="1.2950450450450499"/>
    <n v="1.8581081081081099"/>
    <n v="0.61936936936936904"/>
    <n v="11"/>
    <n v="0.61936936936936904"/>
    <n v="11"/>
    <n v="1"/>
    <n v="0.53658536585365901"/>
    <n v="0.53658536585365901"/>
    <m/>
    <n v="0.8"/>
    <n v="1"/>
    <m/>
    <n v="11"/>
    <n v="0"/>
    <n v="0"/>
    <n v="498.63636363636402"/>
    <n v="633.68960000000004"/>
    <n v="550"/>
    <n v="417.18181818181802"/>
    <n v="78.363636363636402"/>
    <n v="0"/>
    <n v="5451"/>
    <n v="4589"/>
    <n v="862"/>
    <n v="0"/>
    <n v="0.27237064256629301"/>
    <n v="0.195209623460745"/>
    <n v="0.71670581536052402"/>
    <n v="0.71670581536052402"/>
    <n v="0.16332123282795899"/>
    <n v="3.06783400953805E-2"/>
    <n v="0"/>
    <n v="0.52149619189977903"/>
    <n v="0.1"/>
    <n v="0.209979357961421"/>
    <n v="2.3062139654067899E-2"/>
    <n v="4.1284077158516598E-2"/>
    <n v="0.217168481742473"/>
    <n v="6.4132678482454297E-2"/>
    <n v="0"/>
    <n v="1.0321019289629199E-3"/>
    <n v="4.2707666026051702E-4"/>
    <n v="0"/>
    <n v="1.32037867463876E-2"/>
    <n v="6.6837497330770906E-2"/>
    <n v="1.4093529788597099"/>
    <n v="3.2290909090909099"/>
    <n v="4.5818181818181802"/>
    <n v="28098"/>
    <n v="14653"/>
    <n v="7"/>
    <n v="5.5"/>
    <n v="5"/>
    <n v="4.5"/>
    <n v="22198"/>
    <n v="-0.115"/>
    <n v="0"/>
    <x v="80"/>
    <d v="1899-12-30T15:30:00"/>
    <x v="11"/>
  </r>
  <r>
    <x v="0"/>
    <s v="12 Dec"/>
    <x v="80"/>
    <s v="16:00"/>
    <n v="16.649999999999999"/>
    <n v="1.2312312312312299"/>
    <n v="2.8860527860927698"/>
    <n v="20.5"/>
    <n v="48.0527788884446"/>
    <n v="24"/>
    <n v="32.5"/>
    <n v="1.44144144144144"/>
    <n v="1.9519519519519499"/>
    <n v="0.90090090090090102"/>
    <n v="15"/>
    <n v="0.90090090090090102"/>
    <n v="15"/>
    <n v="1"/>
    <n v="0.73170731707317105"/>
    <n v="0.73170731707317105"/>
    <m/>
    <n v="0.8"/>
    <n v="1"/>
    <m/>
    <n v="15"/>
    <n v="0"/>
    <n v="0"/>
    <n v="500.2"/>
    <n v="481.01600000000002"/>
    <n v="550"/>
    <n v="414.066666666667"/>
    <n v="83.266666666666694"/>
    <n v="0"/>
    <n v="7460"/>
    <n v="6211"/>
    <n v="1249"/>
    <n v="0"/>
    <n v="0.31215676485272098"/>
    <n v="0.26217765042979901"/>
    <n v="0.83989097770633903"/>
    <n v="0.83989097770633903"/>
    <n v="0.217031239080299"/>
    <n v="4.3643860507372997E-2"/>
    <n v="0"/>
    <n v="0.57771332727653901"/>
    <n v="0.125"/>
    <n v="0.21601789083793399"/>
    <n v="1.32783562792648E-3"/>
    <n v="3.0051016842546699E-2"/>
    <n v="0.15535676846739799"/>
    <n v="6.2932420155147106E-2"/>
    <n v="0"/>
    <n v="6.9886085680340997E-5"/>
    <n v="2.34118387029142E-2"/>
    <n v="0"/>
    <n v="2.18743448179467E-2"/>
    <n v="7.6350548605772603E-2"/>
    <n v="1.88692431336921"/>
    <n v="3.7"/>
    <n v="4.5818181818181802"/>
    <n v="28618"/>
    <n v="16533"/>
    <n v="6"/>
    <n v="4.5"/>
    <n v="4"/>
    <n v="3.5"/>
    <n v="22436"/>
    <n v="-0.32490740740740698"/>
    <n v="0"/>
    <x v="80"/>
    <d v="1899-12-30T16:00:00"/>
    <x v="11"/>
  </r>
  <r>
    <x v="0"/>
    <s v="12 Dec"/>
    <x v="80"/>
    <s v="16:30"/>
    <n v="14.43"/>
    <n v="1.38600138600139"/>
    <n v="4.2964186382653997"/>
    <n v="20"/>
    <n v="61.997320950169701"/>
    <n v="23.5"/>
    <n v="41.5"/>
    <n v="1.6285516285516299"/>
    <n v="2.8759528759528799"/>
    <n v="1.1781011781011801"/>
    <n v="17"/>
    <n v="1.1781011781011801"/>
    <n v="17"/>
    <n v="1"/>
    <n v="0.85"/>
    <n v="0.85"/>
    <m/>
    <n v="0.8"/>
    <n v="1"/>
    <m/>
    <n v="17"/>
    <n v="0"/>
    <n v="0"/>
    <n v="329.35294117647101"/>
    <n v="490.83069999999998"/>
    <n v="550"/>
    <n v="297.41176470588198"/>
    <n v="29.0588235294118"/>
    <n v="0"/>
    <n v="5550"/>
    <n v="5056"/>
    <n v="494"/>
    <n v="0"/>
    <n v="0.27420539693422802"/>
    <n v="0.21493282149712101"/>
    <n v="0.78383877159309001"/>
    <n v="0.78383877159309001"/>
    <n v="0.194088291746641"/>
    <n v="1.8963531669865599E-2"/>
    <n v="0"/>
    <n v="0.568905950095969"/>
    <n v="0.125"/>
    <n v="0.25190019193857999"/>
    <n v="4.60652591170825E-4"/>
    <n v="0.132130518234165"/>
    <n v="3.9001919385796502E-2"/>
    <n v="6.9136276391554702E-2"/>
    <n v="0"/>
    <n v="3.8387715930902097E-5"/>
    <n v="3.8387715930902097E-5"/>
    <n v="0"/>
    <n v="0"/>
    <n v="5.0095969289827298E-2"/>
    <n v="2.34932821497121"/>
    <n v="3.2066666666666701"/>
    <n v="4.5818181818181802"/>
    <n v="26050"/>
    <n v="14820"/>
    <n v="6.5"/>
    <n v="4.5"/>
    <n v="4"/>
    <n v="3.5"/>
    <n v="19488"/>
    <n v="-0.113247863247863"/>
    <n v="0"/>
    <x v="80"/>
    <d v="1899-12-30T16:30:00"/>
    <x v="11"/>
  </r>
  <r>
    <x v="0"/>
    <s v="12 Dec"/>
    <x v="80"/>
    <s v="17:00"/>
    <n v="14.43"/>
    <n v="1.31670131670132"/>
    <n v="3.1136682299473"/>
    <n v="19"/>
    <n v="44.930232558139501"/>
    <n v="22.5"/>
    <n v="29"/>
    <n v="1.5592515592515599"/>
    <n v="2.0097020097020102"/>
    <n v="0.83160083160083198"/>
    <n v="12"/>
    <n v="0.83160083160083198"/>
    <n v="12"/>
    <n v="1"/>
    <n v="0.63157894736842102"/>
    <n v="0.63157894736842102"/>
    <m/>
    <n v="0.8"/>
    <n v="1"/>
    <m/>
    <n v="12"/>
    <n v="0"/>
    <n v="0"/>
    <n v="354.75"/>
    <n v="449.0951"/>
    <n v="550"/>
    <n v="302.58333333333297"/>
    <n v="49.1666666666667"/>
    <n v="0"/>
    <n v="4221"/>
    <n v="3631"/>
    <n v="590"/>
    <n v="0"/>
    <n v="0.26708074534161502"/>
    <n v="0.181860902255639"/>
    <n v="0.68092105263157898"/>
    <n v="0.68092105263157898"/>
    <n v="0.15511790840738199"/>
    <n v="2.52050580997949E-2"/>
    <n v="0"/>
    <n v="0.49906015037593998"/>
    <n v="0.14285714285714299"/>
    <n v="0.34347231715652798"/>
    <n v="6.7071086807928898E-3"/>
    <n v="0.112183868762816"/>
    <n v="0"/>
    <n v="7.6939507860560502E-2"/>
    <n v="0"/>
    <n v="1.36705399863295E-2"/>
    <n v="0"/>
    <n v="1.2987012987013E-2"/>
    <n v="4.4087491455912502E-2"/>
    <n v="7.6896787423103199E-2"/>
    <n v="1.84552289815448"/>
    <n v="3.6074999999999999"/>
    <n v="4.5818181818181802"/>
    <n v="23408"/>
    <n v="11682"/>
    <n v="5.5"/>
    <n v="4"/>
    <n v="3.5"/>
    <n v="3"/>
    <n v="15368"/>
    <n v="-0.18222222222222201"/>
    <n v="0"/>
    <x v="80"/>
    <d v="1899-12-30T17:00:00"/>
    <x v="11"/>
  </r>
  <r>
    <x v="0"/>
    <s v="12 Dec"/>
    <x v="80"/>
    <s v="17:30"/>
    <n v="11.1"/>
    <n v="0.94594594594594605"/>
    <n v="4.0170408410751799"/>
    <n v="10.5"/>
    <n v="44.589153335934498"/>
    <n v="10.5"/>
    <n v="31.5"/>
    <n v="0.94594594594594605"/>
    <n v="2.8378378378378399"/>
    <n v="0.81081081081081097"/>
    <n v="9"/>
    <n v="0.81081081081081097"/>
    <n v="9"/>
    <n v="1"/>
    <n v="0.85714285714285698"/>
    <n v="0.85714285714285698"/>
    <m/>
    <n v="0.8"/>
    <n v="1"/>
    <m/>
    <n v="9"/>
    <n v="0"/>
    <n v="0"/>
    <n v="284.777777777778"/>
    <n v="509.4853"/>
    <n v="550"/>
    <n v="264.88888888888903"/>
    <n v="17.1111111111111"/>
    <n v="0"/>
    <n v="2538"/>
    <n v="2384"/>
    <n v="154"/>
    <n v="0"/>
    <n v="0.201842809891321"/>
    <n v="0.155767594505895"/>
    <n v="0.77172723957700295"/>
    <n v="0.77172723957700295"/>
    <n v="0.14488878084356399"/>
    <n v="9.3594262793241807E-3"/>
    <n v="0"/>
    <n v="0.61595964507110701"/>
    <n v="0"/>
    <n v="0.17156922328916999"/>
    <n v="1.6409383736477501E-3"/>
    <n v="6.1261699282849198E-2"/>
    <n v="0"/>
    <n v="1.2155099064057399E-4"/>
    <n v="0"/>
    <n v="3.0387747660143402E-4"/>
    <n v="2.81390543332928E-2"/>
    <n v="4.5581621490215097E-3"/>
    <n v="3.7984684575179298E-2"/>
    <n v="3.7559256107937297E-2"/>
    <n v="1.9691260483772901"/>
    <n v="4.4400000000000004"/>
    <n v="4.5818181818181802"/>
    <n v="16454"/>
    <n v="10135"/>
    <n v="3.5"/>
    <n v="2.5"/>
    <n v="2.5"/>
    <n v="3"/>
    <n v="13631"/>
    <n v="-0.30587301587301602"/>
    <n v="0"/>
    <x v="80"/>
    <d v="1899-12-30T17:30:00"/>
    <x v="11"/>
  </r>
  <r>
    <x v="0"/>
    <s v="12 Dec"/>
    <x v="80"/>
    <s v="18:00"/>
    <n v="8.8800000000000008"/>
    <n v="1.4639639639639599"/>
    <n v="4.8560147048811997"/>
    <n v="13"/>
    <n v="43.121410579345103"/>
    <n v="13"/>
    <n v="26"/>
    <n v="1.4639639639639599"/>
    <n v="2.92792792792793"/>
    <n v="1.57657657657658"/>
    <n v="14"/>
    <n v="1.57657657657658"/>
    <n v="14"/>
    <n v="1"/>
    <n v="1.07692307692308"/>
    <n v="1.07692307692308"/>
    <m/>
    <n v="0.8"/>
    <n v="1"/>
    <m/>
    <n v="14"/>
    <n v="0"/>
    <n v="0"/>
    <n v="283.57142857142901"/>
    <n v="323.0686"/>
    <n v="550"/>
    <n v="249.71428571428601"/>
    <n v="31"/>
    <n v="0"/>
    <n v="3930"/>
    <n v="3496"/>
    <n v="434"/>
    <n v="0"/>
    <n v="0.32466470395812902"/>
    <n v="0.24506172839506199"/>
    <n v="0.75481481481481505"/>
    <n v="0.75481481481481505"/>
    <n v="0.21580246913580201"/>
    <n v="2.6790123456790101E-2"/>
    <n v="0"/>
    <n v="0.50975308641975303"/>
    <n v="0"/>
    <n v="0.27351851851851799"/>
    <n v="0"/>
    <n v="0.157407407407407"/>
    <n v="0"/>
    <n v="0"/>
    <n v="0"/>
    <n v="1.8518518518518501E-4"/>
    <n v="4.8148148148148204E-3"/>
    <n v="0"/>
    <n v="0.11111111111111099"/>
    <n v="0"/>
    <n v="3.1111111111111098"/>
    <n v="4.4400000000000004"/>
    <n v="4.5818181818181802"/>
    <n v="16200"/>
    <n v="8258"/>
    <n v="3.5"/>
    <n v="2"/>
    <n v="2"/>
    <n v="2"/>
    <n v="11769"/>
    <n v="-0.28571428571428598"/>
    <n v="0"/>
    <x v="80"/>
    <d v="1899-12-30T18:00:00"/>
    <x v="11"/>
  </r>
  <r>
    <x v="0"/>
    <s v="12 Dec"/>
    <x v="80"/>
    <s v="18:30"/>
    <n v="6.66"/>
    <n v="1.05105105105105"/>
    <n v="4.7419009032415103"/>
    <n v="7"/>
    <n v="31.581060015588498"/>
    <n v="10"/>
    <n v="18"/>
    <n v="1.5015015015015001"/>
    <n v="2.7027027027027"/>
    <n v="1.65165165165165"/>
    <n v="11"/>
    <n v="1.65165165165165"/>
    <n v="11"/>
    <n v="1"/>
    <n v="1.5714285714285701"/>
    <n v="1.5714285714285701"/>
    <m/>
    <n v="0.8"/>
    <n v="1"/>
    <m/>
    <n v="11"/>
    <n v="0"/>
    <n v="0"/>
    <n v="466.54545454545502"/>
    <n v="548.19889999999998"/>
    <n v="550"/>
    <n v="426.72727272727298"/>
    <n v="37.181818181818201"/>
    <n v="0"/>
    <n v="5103"/>
    <n v="4694"/>
    <n v="409"/>
    <n v="0"/>
    <n v="0.34831003122030701"/>
    <n v="0.31679012345678997"/>
    <n v="0.90950617283950597"/>
    <n v="0.90950617283950597"/>
    <n v="0.289753086419753"/>
    <n v="2.5246913580246898E-2"/>
    <n v="0"/>
    <n v="0.59271604938271605"/>
    <n v="0.25"/>
    <n v="0.13339506172839499"/>
    <n v="0"/>
    <n v="3.8518518518518501E-2"/>
    <n v="0"/>
    <n v="0"/>
    <n v="0"/>
    <n v="1.1728395061728399E-3"/>
    <n v="3.08641975308642E-3"/>
    <n v="0"/>
    <n v="9.06172839506173E-2"/>
    <n v="0"/>
    <n v="2.4444444444444402"/>
    <n v="2.6640000000000001"/>
    <n v="4.5818181818181802"/>
    <n v="16200"/>
    <n v="9602"/>
    <n v="3.5"/>
    <n v="2.5"/>
    <n v="2"/>
    <n v="2"/>
    <n v="14039"/>
    <n v="-0.28571428571428598"/>
    <n v="0"/>
    <x v="80"/>
    <d v="1899-12-30T18:30:00"/>
    <x v="11"/>
  </r>
  <r>
    <x v="0"/>
    <s v="12 Dec"/>
    <x v="80"/>
    <s v="19:00"/>
    <n v="6.66"/>
    <n v="0.60060060060060105"/>
    <n v="3.10774929341106"/>
    <n v="4"/>
    <n v="20.697610294117599"/>
    <n v="8"/>
    <n v="9"/>
    <n v="1.2012012012012001"/>
    <n v="1.35135135135135"/>
    <n v="1.05105105105105"/>
    <n v="7"/>
    <n v="1.05105105105105"/>
    <n v="7"/>
    <n v="1"/>
    <n v="1.75"/>
    <n v="1.75"/>
    <m/>
    <n v="0.8"/>
    <n v="1"/>
    <m/>
    <n v="7"/>
    <n v="0"/>
    <n v="0"/>
    <n v="310.857142857143"/>
    <n v="346.82080000000002"/>
    <n v="550"/>
    <n v="255.71428571428601"/>
    <n v="52.571428571428598"/>
    <n v="0"/>
    <n v="2158"/>
    <n v="1790"/>
    <n v="368"/>
    <n v="0"/>
    <n v="0.33820329499533702"/>
    <n v="0.30059400469678099"/>
    <n v="0.88879679513745002"/>
    <n v="0.88879679513745002"/>
    <n v="0.24727172261362099"/>
    <n v="5.0835750794308597E-2"/>
    <n v="0"/>
    <n v="0.58820279044066903"/>
    <n v="0.5"/>
    <n v="3.2739328636551997E-2"/>
    <n v="0"/>
    <n v="3.1357922364967497E-2"/>
    <n v="0"/>
    <n v="0"/>
    <n v="0"/>
    <n v="0"/>
    <n v="0"/>
    <n v="0"/>
    <n v="1.3814062715844699E-3"/>
    <n v="0"/>
    <n v="3.48114380439287"/>
    <n v="4.4400000000000004"/>
    <n v="4.5818181818181802"/>
    <n v="7239"/>
    <n v="4258"/>
    <n v="2"/>
    <n v="1.5"/>
    <n v="1"/>
    <n v="1.5"/>
    <n v="7002"/>
    <n v="-5.4166666666666304E-3"/>
    <n v="0"/>
    <x v="80"/>
    <d v="1899-12-30T19:00:00"/>
    <x v="11"/>
  </r>
  <r>
    <x v="0"/>
    <s v="12 Dec"/>
    <x v="80"/>
    <s v="19:30"/>
    <n v="5.55"/>
    <n v="0.90090090090090102"/>
    <n v="1.7674930347287501"/>
    <n v="5"/>
    <n v="9.8095863427445806"/>
    <n v="5"/>
    <n v="1"/>
    <n v="0.90090090090090102"/>
    <n v="0.18018018018018001"/>
    <n v="0.72072072072072102"/>
    <n v="4"/>
    <n v="0.72072072072072102"/>
    <n v="4"/>
    <n v="1"/>
    <n v="0.8"/>
    <n v="0.8"/>
    <m/>
    <n v="0.8"/>
    <n v="1"/>
    <m/>
    <n v="4"/>
    <n v="0"/>
    <n v="0"/>
    <n v="380.75"/>
    <n v="292.90559999999999"/>
    <n v="550"/>
    <n v="281.25"/>
    <n v="96.5"/>
    <n v="0"/>
    <n v="1511"/>
    <n v="1125"/>
    <n v="386"/>
    <n v="0"/>
    <n v="0.40776439089692101"/>
    <n v="0.40259053661115501"/>
    <n v="0.98731165741475002"/>
    <n v="0.98731165741475002"/>
    <n v="0.297383029341792"/>
    <n v="0.10203542162305"/>
    <n v="0"/>
    <n v="0.58472112080359495"/>
    <n v="0"/>
    <n v="5.4189796457837697E-2"/>
    <n v="0"/>
    <n v="0"/>
    <n v="0"/>
    <n v="0"/>
    <n v="0"/>
    <n v="0"/>
    <n v="0"/>
    <n v="0"/>
    <n v="5.4189796457837697E-2"/>
    <n v="0"/>
    <n v="3.8065027755749399"/>
    <n v="5.55"/>
    <n v="4.5818181818181802"/>
    <n v="3783"/>
    <n v="2212"/>
    <n v="1.5"/>
    <n v="1"/>
    <n v="1"/>
    <n v="1.5"/>
    <n v="3578"/>
    <n v="0.29944444444444401"/>
    <n v="0"/>
    <x v="80"/>
    <d v="1899-12-30T19:30:00"/>
    <x v="11"/>
  </r>
  <r>
    <x v="0"/>
    <s v="12 Dec"/>
    <x v="80"/>
    <s v="20:00"/>
    <n v="4.4400000000000004"/>
    <n v="0.67567567567567599"/>
    <n v="2.18110464589338"/>
    <n v="3"/>
    <n v="9.6841046277665992"/>
    <n v="3"/>
    <n v="2.5"/>
    <n v="0.67567567567567599"/>
    <n v="0.56306306306306297"/>
    <n v="1.57657657657658"/>
    <n v="7"/>
    <n v="1.35135135135135"/>
    <n v="6"/>
    <n v="0.85714285714285698"/>
    <n v="2"/>
    <n v="2.3333333333333299"/>
    <m/>
    <n v="0.8"/>
    <n v="0.71428571428571397"/>
    <m/>
    <n v="5"/>
    <n v="0.14285714285714299"/>
    <n v="1"/>
    <n v="497"/>
    <n v="434.39069999999998"/>
    <n v="550"/>
    <n v="414.83333333333297"/>
    <n v="79.1666666666667"/>
    <n v="0"/>
    <n v="2964"/>
    <n v="2489"/>
    <n v="475"/>
    <n v="0"/>
    <n v="0.61957199252025796"/>
    <n v="0.61764705882352899"/>
    <n v="0.996893123446562"/>
    <n v="0.996893123446562"/>
    <n v="0.51553438276719099"/>
    <n v="9.8384424192212105E-2"/>
    <n v="0"/>
    <n v="0.37924606462303201"/>
    <n v="0"/>
    <n v="1.03562551781276E-3"/>
    <n v="1.03562551781276E-3"/>
    <n v="0"/>
    <n v="0"/>
    <n v="0"/>
    <n v="0"/>
    <n v="0"/>
    <n v="0"/>
    <n v="0"/>
    <n v="0"/>
    <n v="0"/>
    <n v="4.4739022369511199"/>
    <n v="4.4400000000000004"/>
    <n v="4.5818181818181802"/>
    <n v="4828"/>
    <n v="1831"/>
    <n v="1.5"/>
    <n v="1"/>
    <n v="1"/>
    <n v="1.5"/>
    <n v="4823"/>
    <n v="0.10592592592592601"/>
    <n v="0"/>
    <x v="80"/>
    <d v="1899-12-30T20:00:00"/>
    <x v="11"/>
  </r>
  <r>
    <x v="0"/>
    <s v="12 Dec"/>
    <x v="80"/>
    <s v="20:30"/>
    <n v="7.77"/>
    <n v="0.57915057915057899"/>
    <n v="1.66253765742747"/>
    <n v="4.5"/>
    <n v="12.9179175982114"/>
    <n v="4.5"/>
    <n v="4"/>
    <n v="0.57915057915057899"/>
    <n v="0.51480051480051503"/>
    <n v="1.15830115830116"/>
    <n v="9"/>
    <n v="1.15830115830116"/>
    <n v="9"/>
    <n v="1"/>
    <n v="2"/>
    <n v="2"/>
    <m/>
    <n v="0.8"/>
    <n v="0.77777777777777801"/>
    <m/>
    <n v="7"/>
    <n v="0"/>
    <n v="0"/>
    <n v="347.88888888888903"/>
    <n v="330.39519999999999"/>
    <n v="550"/>
    <n v="289"/>
    <n v="55.8888888888889"/>
    <n v="0"/>
    <n v="3104"/>
    <n v="2601"/>
    <n v="503"/>
    <n v="0"/>
    <n v="0.69670672007120604"/>
    <n v="0.625949620151939"/>
    <n v="0.89844062375050004"/>
    <n v="0.89844062375050004"/>
    <n v="0.51999200319872096"/>
    <n v="0.100559776089564"/>
    <n v="0"/>
    <n v="0.27249100359856099"/>
    <n v="0"/>
    <n v="2.4990003998400599E-2"/>
    <n v="2.4790083966413402E-2"/>
    <n v="0"/>
    <n v="0"/>
    <n v="0"/>
    <n v="0"/>
    <n v="0"/>
    <n v="1.9992003198720501E-4"/>
    <n v="0"/>
    <n v="0"/>
    <n v="0"/>
    <n v="6.47740903638545"/>
    <n v="7.77"/>
    <n v="4.5818181818181802"/>
    <n v="5002"/>
    <n v="1363"/>
    <n v="1.5"/>
    <n v="1"/>
    <n v="1"/>
    <n v="1.5"/>
    <n v="4877"/>
    <n v="7.3703703703703702E-2"/>
    <n v="0"/>
    <x v="80"/>
    <d v="1899-12-30T20:30:00"/>
    <x v="11"/>
  </r>
  <r>
    <x v="0"/>
    <s v="12 Dec"/>
    <x v="80"/>
    <s v="21:00"/>
    <n v="0"/>
    <m/>
    <m/>
    <n v="0"/>
    <n v="4"/>
    <n v="0"/>
    <n v="0"/>
    <m/>
    <m/>
    <m/>
    <n v="4"/>
    <m/>
    <n v="4"/>
    <n v="1"/>
    <m/>
    <m/>
    <m/>
    <n v="0.8"/>
    <n v="0"/>
    <m/>
    <n v="0"/>
    <n v="0"/>
    <n v="0"/>
    <n v="398.25"/>
    <m/>
    <n v="550"/>
    <n v="395.5"/>
    <n v="0"/>
    <n v="0"/>
    <n v="1582"/>
    <n v="1582"/>
    <n v="0"/>
    <n v="0"/>
    <n v="1"/>
    <n v="2.0581395348837201"/>
    <n v="2.0581395348837201"/>
    <n v="2.0581395348837201"/>
    <n v="2.0439276485788098"/>
    <n v="0"/>
    <n v="0"/>
    <n v="0"/>
    <m/>
    <n v="5.1679586563307497E-2"/>
    <n v="0"/>
    <n v="2.1963824289405701E-2"/>
    <n v="0"/>
    <n v="0"/>
    <n v="0"/>
    <n v="1.29198966408269E-3"/>
    <n v="0"/>
    <n v="0"/>
    <n v="2.8423772609819101E-2"/>
    <n v="0"/>
    <n v="18.604651162790699"/>
    <m/>
    <n v="4.5818181818181802"/>
    <n v="774"/>
    <n v="0"/>
    <n v="0"/>
    <n v="0"/>
    <n v="0"/>
    <n v="0"/>
    <n v="734"/>
    <m/>
    <m/>
    <x v="80"/>
    <d v="1899-12-30T21:00:00"/>
    <x v="11"/>
  </r>
  <r>
    <x v="0"/>
    <s v="12 Dec"/>
    <x v="81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9"/>
    <n v="0"/>
    <n v="0"/>
    <n v="0"/>
    <n v="0"/>
    <n v="0"/>
    <n v="0"/>
    <m/>
    <m/>
    <x v="81"/>
    <d v="1899-12-30T07:30:00"/>
    <x v="11"/>
  </r>
  <r>
    <x v="0"/>
    <s v="12 Dec"/>
    <x v="81"/>
    <s v="08:00"/>
    <n v="2.2000000000000002"/>
    <n v="10.909090909090899"/>
    <n v="13.1390831390831"/>
    <n v="24"/>
    <n v="28.905982905982899"/>
    <n v="24"/>
    <n v="4.5"/>
    <n v="10.909090909090899"/>
    <n v="2.0454545454545499"/>
    <n v="0.90909090909090895"/>
    <n v="2"/>
    <n v="0.90909090909090895"/>
    <n v="2"/>
    <n v="1"/>
    <n v="8.3333333333333301E-2"/>
    <n v="8.3333333333333301E-2"/>
    <m/>
    <n v="0.8"/>
    <n v="1"/>
    <m/>
    <n v="2"/>
    <n v="0"/>
    <n v="0"/>
    <n v="117"/>
    <n v="132.1147"/>
    <n v="550"/>
    <n v="114"/>
    <n v="0"/>
    <n v="0"/>
    <n v="228"/>
    <n v="228"/>
    <n v="0"/>
    <n v="0"/>
    <n v="6.9189828503843906E-2"/>
    <n v="6.5381391450125698E-2"/>
    <n v="0.94495669181335595"/>
    <n v="0.94495669181335595"/>
    <n v="6.3704945515507094E-2"/>
    <n v="0"/>
    <n v="0"/>
    <n v="0.87957530036322995"/>
    <n v="0"/>
    <n v="1.14557138865605E-2"/>
    <n v="1.14557138865605E-2"/>
    <n v="0"/>
    <n v="0"/>
    <n v="0"/>
    <n v="0"/>
    <n v="0"/>
    <n v="0"/>
    <n v="0"/>
    <n v="0"/>
    <n v="0"/>
    <n v="2.0117351215423298"/>
    <n v="1.4666666666666699"/>
    <n v="4.5818181818181802"/>
    <n v="3579"/>
    <n v="3148"/>
    <n v="1.5"/>
    <n v="1.5"/>
    <n v="1.5"/>
    <n v="0.5"/>
    <n v="3538"/>
    <n v="0.33722222222222198"/>
    <n v="0"/>
    <x v="81"/>
    <d v="1899-12-30T08:00:00"/>
    <x v="11"/>
  </r>
  <r>
    <x v="0"/>
    <s v="12 Dec"/>
    <x v="81"/>
    <s v="08:30"/>
    <n v="4.4000000000000004"/>
    <n v="2.8409090909090899"/>
    <n v="2.2582972582972598"/>
    <n v="12.5"/>
    <n v="9.9365079365079403"/>
    <n v="12.5"/>
    <n v="3.5"/>
    <n v="2.8409090909090899"/>
    <n v="0.79545454545454497"/>
    <n v="0.90909090909090895"/>
    <n v="4"/>
    <n v="0.90909090909090895"/>
    <n v="4"/>
    <n v="1"/>
    <n v="0.32"/>
    <n v="0.32"/>
    <m/>
    <n v="0.8"/>
    <n v="1"/>
    <m/>
    <n v="4"/>
    <n v="0"/>
    <n v="0"/>
    <n v="378"/>
    <n v="234.19450000000001"/>
    <n v="550"/>
    <n v="316.25"/>
    <n v="58.75"/>
    <n v="0"/>
    <n v="1500"/>
    <n v="1265"/>
    <n v="235"/>
    <n v="0"/>
    <n v="0.402555910543131"/>
    <n v="0.42"/>
    <n v="1.0433333333333299"/>
    <n v="1.0433333333333299"/>
    <n v="0.35138888888888897"/>
    <n v="6.5277777777777796E-2"/>
    <n v="0"/>
    <n v="0.62333333333333296"/>
    <n v="0"/>
    <n v="0"/>
    <n v="0"/>
    <n v="0"/>
    <n v="0"/>
    <n v="0"/>
    <n v="0"/>
    <n v="0"/>
    <n v="0"/>
    <n v="0"/>
    <n v="0"/>
    <n v="0"/>
    <n v="4"/>
    <n v="2.93333333333333"/>
    <n v="4.5818181818181802"/>
    <n v="3600"/>
    <n v="2244"/>
    <n v="1.5"/>
    <n v="1.5"/>
    <n v="1.5"/>
    <n v="1"/>
    <n v="3600"/>
    <n v="0.33333333333333298"/>
    <n v="0"/>
    <x v="81"/>
    <d v="1899-12-30T08:30:00"/>
    <x v="11"/>
  </r>
  <r>
    <x v="0"/>
    <s v="12 Dec"/>
    <x v="81"/>
    <s v="09:00"/>
    <n v="6.6"/>
    <n v="1.6666666666666701"/>
    <n v="5.3030303030303001"/>
    <n v="11"/>
    <n v="35"/>
    <n v="11"/>
    <n v="38"/>
    <n v="1.6666666666666701"/>
    <n v="5.7575757575757596"/>
    <n v="0.15151515151515199"/>
    <n v="1"/>
    <n v="0.15151515151515199"/>
    <n v="1"/>
    <n v="1"/>
    <n v="9.0909090909090898E-2"/>
    <n v="9.0909090909090898E-2"/>
    <m/>
    <n v="0.8"/>
    <n v="1"/>
    <m/>
    <n v="1"/>
    <n v="0"/>
    <n v="0"/>
    <n v="59"/>
    <n v="258.71050000000002"/>
    <n v="550"/>
    <n v="57"/>
    <n v="0"/>
    <n v="0"/>
    <n v="57"/>
    <n v="57"/>
    <n v="0"/>
    <n v="0"/>
    <n v="2.8571428571428598E-2"/>
    <n v="1.6388888888888901E-2"/>
    <n v="0.57361111111111096"/>
    <n v="0.57361111111111096"/>
    <n v="1.58333333333333E-2"/>
    <n v="0"/>
    <n v="0"/>
    <n v="0.55722222222222195"/>
    <n v="0"/>
    <n v="0"/>
    <n v="0"/>
    <n v="0"/>
    <n v="0"/>
    <n v="0"/>
    <n v="0"/>
    <n v="0"/>
    <n v="0"/>
    <n v="0"/>
    <n v="0"/>
    <n v="0"/>
    <n v="1"/>
    <n v="4.4000000000000004"/>
    <n v="4.5818181818181802"/>
    <n v="3600"/>
    <n v="2006"/>
    <n v="1.5"/>
    <n v="1.5"/>
    <n v="1.5"/>
    <n v="1.5"/>
    <n v="3600"/>
    <n v="0.33333333333333298"/>
    <n v="0"/>
    <x v="81"/>
    <d v="1899-12-30T09:00:00"/>
    <x v="11"/>
  </r>
  <r>
    <x v="0"/>
    <s v="12 Dec"/>
    <x v="81"/>
    <s v="09:30"/>
    <n v="4.4000000000000004"/>
    <n v="0.68181818181818199"/>
    <n v="3.4013382314353202"/>
    <n v="3"/>
    <n v="14.965888218315399"/>
    <n v="3"/>
    <n v="4"/>
    <n v="0.68181818181818199"/>
    <n v="0.90909090909090895"/>
    <n v="2.5"/>
    <n v="11"/>
    <n v="2.5"/>
    <n v="11"/>
    <n v="1"/>
    <n v="3.6666666666666701"/>
    <n v="3.6666666666666701"/>
    <m/>
    <n v="0.8"/>
    <n v="0.90909090909090895"/>
    <m/>
    <n v="10"/>
    <n v="0"/>
    <n v="0"/>
    <n v="346.45454545454498"/>
    <n v="785.22910000000002"/>
    <n v="550"/>
    <n v="268.72727272727298"/>
    <n v="74.636363636363598"/>
    <n v="0"/>
    <n v="3777"/>
    <n v="2956"/>
    <n v="821"/>
    <n v="0"/>
    <n v="0.73500482160077096"/>
    <n v="1.0418261344997299"/>
    <n v="1.41744122471296"/>
    <n v="1.41744122471296"/>
    <n v="0.80809185347184298"/>
    <n v="0.22443958447238899"/>
    <n v="0"/>
    <n v="0.37561509021323097"/>
    <n v="0"/>
    <n v="1.36686714051394E-3"/>
    <n v="1.36686714051394E-3"/>
    <n v="0"/>
    <n v="0"/>
    <n v="0"/>
    <n v="0"/>
    <n v="0"/>
    <n v="0"/>
    <n v="0"/>
    <n v="0"/>
    <n v="0"/>
    <n v="10.825587752870399"/>
    <n v="2.93333333333333"/>
    <n v="4.5818181818181802"/>
    <n v="3658"/>
    <n v="1374"/>
    <n v="1.5"/>
    <n v="1.5"/>
    <n v="1.5"/>
    <n v="2"/>
    <n v="3653"/>
    <n v="0.32259259259259299"/>
    <n v="0"/>
    <x v="81"/>
    <d v="1899-12-30T09:30:00"/>
    <x v="11"/>
  </r>
  <r>
    <x v="0"/>
    <s v="12 Dec"/>
    <x v="81"/>
    <s v="10:00"/>
    <n v="8.8000000000000007"/>
    <n v="0.39772727272727298"/>
    <n v="0.90335893614582097"/>
    <n v="3.5"/>
    <n v="7.9495586380832304"/>
    <n v="3.5"/>
    <n v="2"/>
    <n v="0.39772727272727298"/>
    <n v="0.22727272727272699"/>
    <n v="0.45454545454545497"/>
    <n v="4"/>
    <n v="0.45454545454545497"/>
    <n v="4"/>
    <n v="1"/>
    <n v="1.1428571428571399"/>
    <n v="1.1428571428571399"/>
    <m/>
    <n v="0.8"/>
    <n v="0.5"/>
    <m/>
    <n v="2"/>
    <n v="0"/>
    <n v="0"/>
    <n v="198.25"/>
    <n v="400.7774"/>
    <n v="550"/>
    <n v="195"/>
    <n v="0"/>
    <n v="0"/>
    <n v="780"/>
    <n v="780"/>
    <n v="0"/>
    <n v="0"/>
    <n v="0.50317258883248706"/>
    <n v="0.22027777777777799"/>
    <n v="0.43777777777777799"/>
    <n v="0.43777777777777799"/>
    <n v="0.21666666666666701"/>
    <n v="0"/>
    <n v="0"/>
    <n v="0.2175"/>
    <n v="0"/>
    <n v="0.383888888888889"/>
    <n v="0"/>
    <n v="0.383888888888889"/>
    <n v="0"/>
    <n v="0"/>
    <n v="0"/>
    <n v="0"/>
    <n v="0"/>
    <n v="0"/>
    <n v="0"/>
    <n v="0"/>
    <n v="4"/>
    <n v="8.8000000000000007"/>
    <n v="4.5818181818181802"/>
    <n v="3600"/>
    <n v="783"/>
    <n v="1.5"/>
    <n v="1"/>
    <n v="1"/>
    <n v="2"/>
    <n v="2218"/>
    <n v="0.33333333333333298"/>
    <n v="0"/>
    <x v="81"/>
    <d v="1899-12-30T10:00:00"/>
    <x v="11"/>
  </r>
  <r>
    <x v="0"/>
    <s v="12 Dec"/>
    <x v="81"/>
    <s v="10:30"/>
    <n v="6.6"/>
    <n v="0.90909090909090895"/>
    <n v="0.90909090909090895"/>
    <n v="6"/>
    <n v="6"/>
    <n v="9"/>
    <n v="2"/>
    <n v="1.36363636363636"/>
    <n v="0.30303030303030298"/>
    <n v="1.6666666666666701"/>
    <n v="11"/>
    <n v="0.90909090909090895"/>
    <n v="6"/>
    <n v="0.54545454545454497"/>
    <n v="1"/>
    <n v="1.8333333333333299"/>
    <m/>
    <n v="0.8"/>
    <n v="0.18181818181818199"/>
    <m/>
    <n v="2"/>
    <n v="0.45454545454545497"/>
    <n v="5"/>
    <n v="677.83333333333303"/>
    <n v="443.61360000000002"/>
    <n v="550"/>
    <n v="618.83333333333303"/>
    <n v="55.5"/>
    <n v="0"/>
    <n v="4046"/>
    <n v="3713"/>
    <n v="333"/>
    <n v="0"/>
    <n v="1"/>
    <n v="0.82864710676446596"/>
    <n v="0.82864710676446596"/>
    <n v="0.82864710676446596"/>
    <n v="0.75651996740016303"/>
    <n v="6.7848410757946204E-2"/>
    <n v="0"/>
    <n v="0"/>
    <n v="0.33333333333333298"/>
    <n v="9.4743276283618602E-2"/>
    <n v="1.0187449062754701E-3"/>
    <n v="9.3724531377343101E-2"/>
    <n v="0"/>
    <n v="0"/>
    <n v="0"/>
    <n v="0"/>
    <n v="0"/>
    <n v="0"/>
    <n v="0"/>
    <n v="0"/>
    <n v="4.4009779951100203"/>
    <n v="3.3"/>
    <n v="4.5818181818181802"/>
    <n v="4908"/>
    <n v="0"/>
    <n v="2"/>
    <n v="2"/>
    <n v="1.5"/>
    <n v="2"/>
    <n v="4443"/>
    <n v="0.31833333333333302"/>
    <n v="0"/>
    <x v="81"/>
    <d v="1899-12-30T10:30:00"/>
    <x v="11"/>
  </r>
  <r>
    <x v="0"/>
    <s v="12 Dec"/>
    <x v="81"/>
    <s v="11:00"/>
    <n v="12.1"/>
    <n v="0.495867768595041"/>
    <n v="1.0289443949464201"/>
    <n v="6"/>
    <n v="12.4502271788517"/>
    <n v="6"/>
    <n v="4"/>
    <n v="0.495867768595041"/>
    <n v="0.330578512396694"/>
    <n v="0.57851239669421495"/>
    <n v="7"/>
    <n v="0.57851239669421495"/>
    <n v="7"/>
    <n v="1"/>
    <n v="1.1666666666666701"/>
    <n v="1.1666666666666701"/>
    <m/>
    <n v="0.8"/>
    <n v="0.28571428571428598"/>
    <m/>
    <n v="2"/>
    <n v="0"/>
    <n v="0"/>
    <n v="345.857142857143"/>
    <n v="454.06060000000002"/>
    <n v="550"/>
    <n v="287.42857142857099"/>
    <n v="55.428571428571402"/>
    <n v="0"/>
    <n v="2400"/>
    <n v="2012"/>
    <n v="388"/>
    <n v="0"/>
    <n v="0.56223873664654"/>
    <n v="0.44899851632047499"/>
    <n v="0.79859050445103896"/>
    <n v="0.79859050445103896"/>
    <n v="0.37314540059347201"/>
    <n v="7.1958456973293797E-2"/>
    <n v="0"/>
    <n v="0.34959198813056402"/>
    <n v="0"/>
    <n v="0.311758160237389"/>
    <n v="0.25482195845697297"/>
    <n v="0"/>
    <n v="0"/>
    <n v="0"/>
    <n v="0"/>
    <n v="0"/>
    <n v="0"/>
    <n v="0"/>
    <n v="5.6936201780415398E-2"/>
    <n v="0"/>
    <n v="4.67359050445104"/>
    <n v="8.06666666666667"/>
    <n v="4.5818181818181802"/>
    <n v="5392"/>
    <n v="1885"/>
    <n v="2"/>
    <n v="1.5"/>
    <n v="1.5"/>
    <n v="2.5"/>
    <n v="3711"/>
    <n v="0.25111111111111101"/>
    <n v="0"/>
    <x v="81"/>
    <d v="1899-12-30T11:00:00"/>
    <x v="11"/>
  </r>
  <r>
    <x v="0"/>
    <s v="12 Dec"/>
    <x v="81"/>
    <s v="11:30"/>
    <n v="13.2"/>
    <n v="0.56818181818181801"/>
    <n v="1.07627869070848"/>
    <n v="7.5"/>
    <n v="14.206878717352"/>
    <n v="11.5"/>
    <n v="5"/>
    <n v="0.87121212121212099"/>
    <n v="0.37878787878787901"/>
    <n v="0.98484848484848497"/>
    <n v="13"/>
    <n v="0.98484848484848497"/>
    <n v="13"/>
    <n v="1"/>
    <n v="1.7333333333333301"/>
    <n v="1.7333333333333301"/>
    <m/>
    <n v="0.8"/>
    <n v="0.46153846153846201"/>
    <m/>
    <n v="6"/>
    <n v="0"/>
    <n v="0"/>
    <n v="297.461538461538"/>
    <n v="363.35469999999998"/>
    <n v="550"/>
    <n v="260.07692307692298"/>
    <n v="34.538461538461497"/>
    <n v="0"/>
    <n v="3830"/>
    <n v="3381"/>
    <n v="449"/>
    <n v="0"/>
    <n v="0.91504969238050204"/>
    <n v="0.71717359050445095"/>
    <n v="0.78375370919881304"/>
    <n v="0.78375370919881304"/>
    <n v="0.62704005934718099"/>
    <n v="8.3271513353115695E-2"/>
    <n v="0"/>
    <n v="6.6580118694362006E-2"/>
    <n v="0.33333333333333298"/>
    <n v="0.101817507418398"/>
    <n v="0.101817507418398"/>
    <n v="0"/>
    <n v="0"/>
    <n v="0"/>
    <n v="0"/>
    <n v="0"/>
    <n v="0"/>
    <n v="0"/>
    <n v="0"/>
    <n v="0"/>
    <n v="8.6795252225519306"/>
    <n v="6.6"/>
    <n v="4.5818181818181802"/>
    <n v="5392"/>
    <n v="359"/>
    <n v="2"/>
    <n v="2"/>
    <n v="1.5"/>
    <n v="2.5"/>
    <n v="4843"/>
    <n v="0.25111111111111101"/>
    <n v="0"/>
    <x v="81"/>
    <d v="1899-12-30T11:30:00"/>
    <x v="11"/>
  </r>
  <r>
    <x v="0"/>
    <s v="12 Dec"/>
    <x v="81"/>
    <s v="12:00"/>
    <n v="12.1"/>
    <n v="0.53719008264462798"/>
    <n v="0.84502107089503697"/>
    <n v="6.5"/>
    <n v="10.224754957829999"/>
    <n v="10.5"/>
    <n v="2.5"/>
    <n v="0.86776859504132198"/>
    <n v="0.206611570247934"/>
    <n v="0.90909090909090895"/>
    <n v="11"/>
    <n v="0.74380165289256195"/>
    <n v="9"/>
    <n v="0.81818181818181801"/>
    <n v="1.3846153846153799"/>
    <n v="1.6923076923076901"/>
    <m/>
    <n v="0.8"/>
    <n v="0.45454545454545497"/>
    <m/>
    <n v="5"/>
    <n v="0.18181818181818199"/>
    <n v="2"/>
    <n v="487.444444444444"/>
    <n v="395.01530000000002"/>
    <n v="550"/>
    <n v="396"/>
    <n v="88.6666666666667"/>
    <n v="0"/>
    <n v="4362"/>
    <n v="3564"/>
    <n v="798"/>
    <n v="0"/>
    <n v="0.88021669341894104"/>
    <n v="0.81527597100910598"/>
    <n v="0.92622189184166503"/>
    <n v="0.92622189184166503"/>
    <n v="0.66233042185467395"/>
    <n v="0.148299572570154"/>
    <n v="0"/>
    <n v="0.110945920832559"/>
    <n v="0.33333333333333298"/>
    <n v="0.23044043858019"/>
    <n v="0.186768258687976"/>
    <n v="0"/>
    <n v="0"/>
    <n v="0"/>
    <n v="0"/>
    <n v="0"/>
    <n v="0"/>
    <n v="0"/>
    <n v="4.3672179892213302E-2"/>
    <n v="0"/>
    <n v="6.0211856532243102"/>
    <n v="6.05"/>
    <n v="4.5818181818181802"/>
    <n v="5381"/>
    <n v="597"/>
    <n v="2"/>
    <n v="2"/>
    <n v="1.5"/>
    <n v="2.5"/>
    <n v="4141"/>
    <n v="0.25263888888888902"/>
    <n v="0"/>
    <x v="81"/>
    <d v="1899-12-30T12:00:00"/>
    <x v="11"/>
  </r>
  <r>
    <x v="0"/>
    <s v="12 Dec"/>
    <x v="81"/>
    <s v="12:30"/>
    <n v="9.9"/>
    <n v="0.95959595959596"/>
    <n v="1.1209465127715601"/>
    <n v="9.5"/>
    <n v="11.0973704764384"/>
    <n v="12"/>
    <n v="8"/>
    <n v="1.2121212121212099"/>
    <n v="0.80808080808080796"/>
    <n v="1.51515151515152"/>
    <n v="15"/>
    <n v="1.1111111111111101"/>
    <n v="11"/>
    <n v="0.73333333333333295"/>
    <n v="1.15789473684211"/>
    <n v="1.57894736842105"/>
    <m/>
    <n v="0.8"/>
    <n v="0.266666666666667"/>
    <m/>
    <n v="4"/>
    <n v="0.266666666666667"/>
    <n v="4"/>
    <n v="349.18181818181802"/>
    <n v="566.52329999999995"/>
    <n v="550"/>
    <n v="289"/>
    <n v="56.909090909090899"/>
    <n v="0"/>
    <n v="3805"/>
    <n v="3179"/>
    <n v="626"/>
    <n v="0"/>
    <n v="0.99122580645161296"/>
    <n v="0.49818417639429302"/>
    <n v="0.50259403372243805"/>
    <n v="0.50259403372243805"/>
    <n v="0.41232166018158201"/>
    <n v="8.1193255512321705E-2"/>
    <n v="0"/>
    <n v="4.4098573281452702E-3"/>
    <n v="0.2"/>
    <n v="0.25473411154344999"/>
    <n v="0.23644617380025901"/>
    <n v="0"/>
    <n v="0"/>
    <n v="0"/>
    <n v="0"/>
    <n v="1.8287937743190701E-2"/>
    <n v="0"/>
    <n v="0"/>
    <n v="0"/>
    <n v="0"/>
    <n v="5.1361867704280204"/>
    <n v="3.3"/>
    <n v="4.5818181818181802"/>
    <n v="7710"/>
    <n v="34"/>
    <n v="3.5"/>
    <n v="3"/>
    <n v="2.5"/>
    <n v="3"/>
    <n v="5746"/>
    <n v="0.38809523809523799"/>
    <n v="0"/>
    <x v="81"/>
    <d v="1899-12-30T12:30:00"/>
    <x v="11"/>
  </r>
  <r>
    <x v="0"/>
    <s v="12 Dec"/>
    <x v="81"/>
    <s v="13:00"/>
    <n v="14.3"/>
    <n v="1.0489510489510501"/>
    <n v="0.76923076923076905"/>
    <n v="15"/>
    <n v="11"/>
    <n v="15"/>
    <n v="6"/>
    <n v="1.0489510489510501"/>
    <n v="0.41958041958042003"/>
    <n v="0.76923076923076905"/>
    <n v="11"/>
    <n v="0.76923076923076905"/>
    <n v="11"/>
    <n v="1"/>
    <n v="0.73333333333333295"/>
    <n v="0.73333333333333295"/>
    <m/>
    <n v="0.8"/>
    <n v="0"/>
    <m/>
    <n v="0"/>
    <n v="0"/>
    <n v="0"/>
    <n v="638.63636363636397"/>
    <n v="457.11439999999999"/>
    <n v="550"/>
    <n v="566.45454545454504"/>
    <n v="69.090909090909093"/>
    <n v="0"/>
    <n v="6991"/>
    <n v="6231"/>
    <n v="760"/>
    <n v="0"/>
    <n v="1"/>
    <n v="0.780555555555556"/>
    <n v="0.780555555555556"/>
    <n v="0.780555555555556"/>
    <n v="0.69233333333333302"/>
    <n v="8.4444444444444405E-2"/>
    <n v="0"/>
    <n v="0"/>
    <n v="0"/>
    <n v="0.140666666666667"/>
    <n v="0.134333333333333"/>
    <n v="0"/>
    <n v="0"/>
    <n v="0"/>
    <n v="0"/>
    <n v="0"/>
    <n v="0"/>
    <n v="0"/>
    <n v="6.3333333333333297E-3"/>
    <n v="0"/>
    <n v="4.4000000000000004"/>
    <n v="4.7666666666666702"/>
    <n v="4.5818181818181802"/>
    <n v="9000"/>
    <n v="0"/>
    <n v="4"/>
    <n v="3"/>
    <n v="3"/>
    <n v="3"/>
    <n v="7734"/>
    <n v="0.375"/>
    <n v="0"/>
    <x v="81"/>
    <d v="1899-12-30T13:00:00"/>
    <x v="11"/>
  </r>
  <r>
    <x v="0"/>
    <s v="12 Dec"/>
    <x v="81"/>
    <s v="13:30"/>
    <n v="9.9"/>
    <n v="0.80808080808080796"/>
    <n v="1.4656034881811"/>
    <n v="8"/>
    <n v="14.5094745329929"/>
    <n v="10.5"/>
    <n v="4.5"/>
    <n v="1.0606060606060601"/>
    <n v="0.45454545454545497"/>
    <n v="1.31313131313131"/>
    <n v="13"/>
    <n v="1.31313131313131"/>
    <n v="13"/>
    <n v="1"/>
    <n v="1.625"/>
    <n v="1.625"/>
    <m/>
    <n v="0.8"/>
    <n v="0.230769230769231"/>
    <m/>
    <n v="3"/>
    <n v="0"/>
    <n v="0"/>
    <n v="572.38461538461502"/>
    <n v="504.85879999999997"/>
    <n v="550"/>
    <n v="506"/>
    <n v="63.692307692307701"/>
    <n v="0"/>
    <n v="7406"/>
    <n v="6578"/>
    <n v="828"/>
    <n v="0"/>
    <n v="0.89596628537025902"/>
    <n v="1.0333287043466199"/>
    <n v="1.1533120399944501"/>
    <n v="1.1533120399944501"/>
    <n v="0.91348423830023595"/>
    <n v="0.114984029995834"/>
    <n v="0"/>
    <n v="0.119983335647827"/>
    <n v="0.25"/>
    <n v="0.170948479377864"/>
    <n v="8.6515761699763896E-2"/>
    <n v="0"/>
    <n v="0.24774336897653099"/>
    <n v="0"/>
    <n v="0"/>
    <n v="0"/>
    <n v="0"/>
    <n v="0"/>
    <n v="8.4432717678100302E-2"/>
    <n v="0"/>
    <n v="6.4990973475906104"/>
    <n v="3.96"/>
    <n v="4.5818181818181802"/>
    <n v="7201"/>
    <n v="864"/>
    <n v="3"/>
    <n v="2.5"/>
    <n v="2"/>
    <n v="2.5"/>
    <n v="5970"/>
    <n v="0.333240740740741"/>
    <n v="0"/>
    <x v="81"/>
    <d v="1899-12-30T13:30:00"/>
    <x v="11"/>
  </r>
  <r>
    <x v="0"/>
    <s v="12 Dec"/>
    <x v="81"/>
    <s v="14:00"/>
    <n v="13.2"/>
    <n v="0.83333333333333304"/>
    <n v="0.66108681591319396"/>
    <n v="11"/>
    <n v="8.7263459700541599"/>
    <n v="11"/>
    <n v="3.5"/>
    <n v="0.83333333333333304"/>
    <n v="0.26515151515151503"/>
    <n v="0.60606060606060597"/>
    <n v="8"/>
    <n v="0.60606060606060597"/>
    <n v="8"/>
    <n v="1"/>
    <n v="0.72727272727272696"/>
    <n v="0.72727272727272696"/>
    <m/>
    <n v="0.8"/>
    <n v="0.5"/>
    <m/>
    <n v="4"/>
    <n v="0"/>
    <n v="0"/>
    <n v="392.375"/>
    <n v="488.03539999999998"/>
    <n v="550"/>
    <n v="345.75"/>
    <n v="43.75"/>
    <n v="0"/>
    <n v="3116"/>
    <n v="2766"/>
    <n v="350"/>
    <n v="0"/>
    <n v="0.91676401869158897"/>
    <n v="0.43236914600551002"/>
    <n v="0.47162534435261699"/>
    <n v="0.47162534435261699"/>
    <n v="0.38099173553719001"/>
    <n v="4.8209366391184602E-2"/>
    <n v="0"/>
    <n v="3.9256198347107397E-2"/>
    <n v="0"/>
    <n v="0.27699724517906299"/>
    <n v="0.12961432506887099"/>
    <n v="0"/>
    <n v="0.23966942148760301"/>
    <n v="0"/>
    <n v="0"/>
    <n v="0"/>
    <n v="0"/>
    <n v="0"/>
    <n v="0.14738292011019299"/>
    <n v="0"/>
    <n v="3.9669421487603298"/>
    <n v="5.28"/>
    <n v="4.5818181818181802"/>
    <n v="7260"/>
    <n v="285"/>
    <n v="3.5"/>
    <n v="2.5"/>
    <n v="2.5"/>
    <n v="3"/>
    <n v="5249"/>
    <n v="0.42380952380952402"/>
    <n v="0"/>
    <x v="81"/>
    <d v="1899-12-30T14:00:00"/>
    <x v="11"/>
  </r>
  <r>
    <x v="0"/>
    <s v="12 Dec"/>
    <x v="81"/>
    <s v="14:30"/>
    <n v="13.2"/>
    <n v="0.90909090909090895"/>
    <n v="1.1125971213858099"/>
    <n v="12"/>
    <n v="14.6862820022927"/>
    <n v="15.5"/>
    <n v="5.5"/>
    <n v="1.1742424242424201"/>
    <n v="0.41666666666666702"/>
    <n v="0.90909090909090895"/>
    <n v="12"/>
    <n v="0.83333333333333304"/>
    <n v="11"/>
    <n v="0.91666666666666696"/>
    <n v="0.91666666666666696"/>
    <n v="1"/>
    <m/>
    <n v="0.8"/>
    <n v="0.75"/>
    <m/>
    <n v="9"/>
    <n v="8.3333333333333301E-2"/>
    <n v="1"/>
    <n v="475.81818181818198"/>
    <n v="453.23129999999998"/>
    <n v="550"/>
    <n v="381.54545454545502"/>
    <n v="91.181818181818201"/>
    <n v="0"/>
    <n v="5200"/>
    <n v="4197"/>
    <n v="1003"/>
    <n v="0"/>
    <n v="0.74899828277046399"/>
    <n v="0.58868518726802399"/>
    <n v="0.78596333370824401"/>
    <n v="0.78596333370824401"/>
    <n v="0.47205038803284199"/>
    <n v="0.11281070745697901"/>
    <n v="0"/>
    <n v="0.19727814644021999"/>
    <n v="0.2"/>
    <n v="0.33550781689348802"/>
    <n v="0.13305589922393399"/>
    <n v="0"/>
    <n v="1.1247328759419599E-2"/>
    <n v="0"/>
    <n v="0"/>
    <n v="0"/>
    <n v="0"/>
    <n v="0"/>
    <n v="0.20245191766955301"/>
    <n v="0"/>
    <n v="4.4539421887301804"/>
    <n v="4.4000000000000004"/>
    <n v="4.5818181818181802"/>
    <n v="8891"/>
    <n v="1754"/>
    <n v="3.5"/>
    <n v="3"/>
    <n v="2.5"/>
    <n v="3"/>
    <n v="5908"/>
    <n v="0.294365079365079"/>
    <n v="0"/>
    <x v="81"/>
    <d v="1899-12-30T14:30:00"/>
    <x v="11"/>
  </r>
  <r>
    <x v="0"/>
    <s v="12 Dec"/>
    <x v="81"/>
    <s v="15:00"/>
    <n v="8.8000000000000007"/>
    <n v="1.13636363636364"/>
    <n v="1.3776933383118499"/>
    <n v="10"/>
    <n v="12.123701377144201"/>
    <n v="10"/>
    <n v="3.5"/>
    <n v="1.13636363636364"/>
    <n v="0.39772727272727298"/>
    <n v="1.25"/>
    <n v="11"/>
    <n v="1.13636363636364"/>
    <n v="10"/>
    <n v="0.90909090909090895"/>
    <n v="1"/>
    <n v="1.1000000000000001"/>
    <m/>
    <n v="0.8"/>
    <n v="0.54545454545454497"/>
    <m/>
    <n v="6"/>
    <n v="9.0909090909090898E-2"/>
    <n v="1"/>
    <n v="413.9"/>
    <n v="398.91570000000002"/>
    <n v="550"/>
    <n v="286.60000000000002"/>
    <n v="124.5"/>
    <n v="0"/>
    <n v="4111"/>
    <n v="2866"/>
    <n v="1245"/>
    <n v="0"/>
    <n v="0.82483060980470302"/>
    <n v="0.55699098371686195"/>
    <n v="0.67527923563450398"/>
    <n v="0.67527923563450398"/>
    <n v="0.38568160409097002"/>
    <n v="0.16754138070246299"/>
    <n v="0"/>
    <n v="0.118288251917642"/>
    <n v="0"/>
    <n v="0.45175615664109797"/>
    <n v="0.195263087067689"/>
    <n v="9.8237114789395796E-3"/>
    <n v="0.209662225810793"/>
    <n v="0"/>
    <n v="0"/>
    <n v="0"/>
    <n v="0"/>
    <n v="0"/>
    <n v="0.24222850222042799"/>
    <n v="4.4408558740411802E-3"/>
    <n v="4.8445700444085604"/>
    <n v="4.4000000000000004"/>
    <n v="4.5818181818181802"/>
    <n v="7431"/>
    <n v="879"/>
    <n v="3"/>
    <n v="2"/>
    <n v="2"/>
    <n v="2"/>
    <n v="4074"/>
    <n v="0.31194444444444402"/>
    <n v="0"/>
    <x v="81"/>
    <d v="1899-12-30T15:00:00"/>
    <x v="11"/>
  </r>
  <r>
    <x v="0"/>
    <s v="12 Dec"/>
    <x v="81"/>
    <s v="15:30"/>
    <n v="11"/>
    <n v="0.86363636363636398"/>
    <n v="1.1884312487994999"/>
    <n v="9.5"/>
    <n v="13.072743736794401"/>
    <n v="9.5"/>
    <n v="4.5"/>
    <n v="0.86363636363636398"/>
    <n v="0.40909090909090901"/>
    <n v="1"/>
    <n v="11"/>
    <n v="0.90909090909090895"/>
    <n v="10"/>
    <n v="0.90909090909090895"/>
    <n v="1.0526315789473699"/>
    <n v="1.15789473684211"/>
    <m/>
    <n v="0.8"/>
    <n v="0.54545454545454497"/>
    <m/>
    <n v="6"/>
    <n v="9.0909090909090898E-2"/>
    <n v="1"/>
    <n v="331.3"/>
    <n v="413.68849999999998"/>
    <n v="550"/>
    <n v="257.60000000000002"/>
    <n v="70.900000000000006"/>
    <n v="0"/>
    <n v="3285"/>
    <n v="2576"/>
    <n v="709"/>
    <n v="0"/>
    <n v="0.76495035788501498"/>
    <n v="0.38006194791786202"/>
    <n v="0.49684524492371201"/>
    <n v="0.49684524492371201"/>
    <n v="0.29551451187335098"/>
    <n v="8.1335321785017803E-2"/>
    <n v="0"/>
    <n v="0.11678329700585099"/>
    <n v="0"/>
    <n v="0.51554433864861804"/>
    <n v="0.18274635769186601"/>
    <n v="0.12710794998279201"/>
    <n v="2.8679591602615601E-2"/>
    <n v="0"/>
    <n v="0"/>
    <n v="1.15865550074567E-2"/>
    <n v="0"/>
    <n v="0"/>
    <n v="0.19410347596650199"/>
    <n v="0"/>
    <n v="4.1298611907766398"/>
    <n v="5.5"/>
    <n v="4.5818181818181802"/>
    <n v="8717"/>
    <n v="1018"/>
    <n v="3.5"/>
    <n v="2"/>
    <n v="2"/>
    <n v="2.5"/>
    <n v="4223"/>
    <n v="0.30817460317460299"/>
    <n v="0"/>
    <x v="81"/>
    <d v="1899-12-30T15:30:00"/>
    <x v="11"/>
  </r>
  <r>
    <x v="0"/>
    <s v="12 Dec"/>
    <x v="81"/>
    <s v="16:00"/>
    <n v="12.1"/>
    <n v="1.1983471074380201"/>
    <n v="0.77370322687819304"/>
    <n v="14.5"/>
    <n v="9.3618090452261296"/>
    <n v="14.5"/>
    <n v="5"/>
    <n v="1.1983471074380201"/>
    <n v="0.413223140495868"/>
    <n v="0.826446280991736"/>
    <n v="10"/>
    <n v="0.74380165289256195"/>
    <n v="9"/>
    <n v="0.9"/>
    <n v="0.62068965517241403"/>
    <n v="0.68965517241379304"/>
    <m/>
    <n v="0.8"/>
    <n v="0.6"/>
    <m/>
    <n v="6"/>
    <n v="0.1"/>
    <n v="1"/>
    <n v="530.66666666666697"/>
    <n v="476.82819999999998"/>
    <n v="550"/>
    <n v="450.777777777778"/>
    <n v="76.5555555555556"/>
    <n v="0"/>
    <n v="4746"/>
    <n v="4057"/>
    <n v="689"/>
    <n v="0"/>
    <n v="0.96135265700483097"/>
    <n v="0.53066666666666695"/>
    <n v="0.55200000000000005"/>
    <n v="0.55200000000000005"/>
    <n v="0.450777777777778"/>
    <n v="7.6555555555555599E-2"/>
    <n v="0"/>
    <n v="2.1333333333333301E-2"/>
    <n v="0"/>
    <n v="0.39688888888888901"/>
    <n v="0.2"/>
    <n v="8.3333333333333301E-2"/>
    <n v="0"/>
    <n v="0"/>
    <n v="0"/>
    <n v="0"/>
    <n v="0"/>
    <n v="0"/>
    <n v="0.11211111111111099"/>
    <n v="1.44444444444444E-3"/>
    <n v="3.6"/>
    <n v="4.0333333333333297"/>
    <n v="4.5818181818181802"/>
    <n v="9000"/>
    <n v="192"/>
    <n v="4"/>
    <n v="3"/>
    <n v="3"/>
    <n v="3"/>
    <n v="5428"/>
    <n v="0.375"/>
    <n v="0"/>
    <x v="81"/>
    <d v="1899-12-30T16:00:00"/>
    <x v="11"/>
  </r>
  <r>
    <x v="0"/>
    <s v="12 Dec"/>
    <x v="81"/>
    <s v="16:30"/>
    <n v="7.7"/>
    <n v="0.51948051948051899"/>
    <n v="0.67196822682716095"/>
    <n v="4"/>
    <n v="5.1741553465691403"/>
    <n v="6.5"/>
    <n v="0.5"/>
    <n v="0.84415584415584399"/>
    <n v="6.4935064935064901E-2"/>
    <n v="0.64935064935064901"/>
    <n v="5"/>
    <n v="0.64935064935064901"/>
    <n v="5"/>
    <n v="1"/>
    <n v="1.25"/>
    <n v="1.25"/>
    <m/>
    <n v="0.8"/>
    <n v="0.6"/>
    <m/>
    <n v="3"/>
    <n v="0"/>
    <n v="0"/>
    <n v="574.20000000000005"/>
    <n v="609.48050000000001"/>
    <n v="550"/>
    <n v="560.79999999999995"/>
    <n v="10.4"/>
    <n v="0"/>
    <n v="2856"/>
    <n v="2804"/>
    <n v="52"/>
    <n v="0"/>
    <n v="0.96634129922584999"/>
    <n v="0.492621825669183"/>
    <n v="0.50978037062457104"/>
    <n v="0.50978037062457104"/>
    <n v="0.481125600549073"/>
    <n v="8.9224433768016493E-3"/>
    <n v="0"/>
    <n v="1.7158544955387801E-2"/>
    <n v="0.33333333333333298"/>
    <n v="0.41249142072752198"/>
    <n v="0.25549073438572401"/>
    <n v="0.14464653397391899"/>
    <n v="0"/>
    <n v="0"/>
    <n v="0"/>
    <n v="0"/>
    <n v="0"/>
    <n v="0"/>
    <n v="1.23541523678792E-2"/>
    <n v="0"/>
    <n v="3.0885380919698"/>
    <n v="3.85"/>
    <n v="4.5818181818181802"/>
    <n v="5828"/>
    <n v="100"/>
    <n v="2.5"/>
    <n v="2"/>
    <n v="1.5"/>
    <n v="2.5"/>
    <n v="3424"/>
    <n v="0.352444444444444"/>
    <n v="0"/>
    <x v="81"/>
    <d v="1899-12-30T16:30:00"/>
    <x v="11"/>
  </r>
  <r>
    <x v="0"/>
    <s v="12 Dec"/>
    <x v="81"/>
    <s v="17:00"/>
    <n v="8.8000000000000007"/>
    <n v="0.56818181818181801"/>
    <n v="1.0401705917401001"/>
    <n v="5"/>
    <n v="9.1535012073128694"/>
    <n v="7.5"/>
    <n v="4"/>
    <n v="0.85227272727272696"/>
    <n v="0.45454545454545497"/>
    <n v="0.90909090909090895"/>
    <n v="8"/>
    <n v="0.90909090909090895"/>
    <n v="8"/>
    <n v="1"/>
    <n v="1.6"/>
    <n v="1.6"/>
    <m/>
    <n v="0.8"/>
    <n v="0.5"/>
    <m/>
    <n v="4"/>
    <n v="0"/>
    <n v="0"/>
    <n v="362.375"/>
    <n v="537.02949999999998"/>
    <n v="550"/>
    <n v="353.875"/>
    <n v="6.125"/>
    <n v="0"/>
    <n v="2880"/>
    <n v="2831"/>
    <n v="49"/>
    <n v="0"/>
    <n v="0.87398251432016905"/>
    <n v="0.80527777777777798"/>
    <n v="0.92138888888888903"/>
    <n v="0.92138888888888903"/>
    <n v="0.78638888888888903"/>
    <n v="1.36111111111111E-2"/>
    <n v="0"/>
    <n v="0.116111111111111"/>
    <n v="0.33333333333333298"/>
    <n v="0"/>
    <n v="0"/>
    <n v="0"/>
    <n v="0"/>
    <n v="0"/>
    <n v="0"/>
    <n v="0"/>
    <n v="0"/>
    <n v="0"/>
    <n v="0"/>
    <n v="0"/>
    <n v="8"/>
    <n v="4.4000000000000004"/>
    <n v="4.5818181818181802"/>
    <n v="3600"/>
    <n v="418"/>
    <n v="2.5"/>
    <n v="2"/>
    <n v="1.5"/>
    <n v="2.5"/>
    <n v="3600"/>
    <n v="0.6"/>
    <n v="0"/>
    <x v="81"/>
    <d v="1899-12-30T17:00:00"/>
    <x v="11"/>
  </r>
  <r>
    <x v="0"/>
    <s v="12 Dec"/>
    <x v="81"/>
    <s v="17:30"/>
    <n v="7.7"/>
    <n v="0.84415584415584399"/>
    <n v="1.1883869026726199"/>
    <n v="6.5"/>
    <n v="9.1505791505791496"/>
    <n v="6.5"/>
    <n v="3"/>
    <n v="0.84415584415584399"/>
    <n v="0.38961038961039002"/>
    <n v="0.77922077922077904"/>
    <n v="6"/>
    <n v="0.77922077922077904"/>
    <n v="6"/>
    <n v="1"/>
    <n v="0.92307692307692302"/>
    <n v="0.92307692307692302"/>
    <m/>
    <n v="0.8"/>
    <n v="0.83333333333333304"/>
    <m/>
    <n v="5"/>
    <n v="0"/>
    <n v="0"/>
    <n v="474.83333333333297"/>
    <n v="405.0487"/>
    <n v="550"/>
    <n v="420.5"/>
    <n v="51.3333333333333"/>
    <n v="0"/>
    <n v="2831"/>
    <n v="2523"/>
    <n v="308"/>
    <n v="0"/>
    <n v="0.65569620253164596"/>
    <n v="0.79138888888888903"/>
    <n v="1.2069444444444399"/>
    <n v="1.2069444444444399"/>
    <n v="0.70083333333333298"/>
    <n v="8.5555555555555607E-2"/>
    <n v="0"/>
    <n v="0.41555555555555601"/>
    <n v="0"/>
    <n v="0"/>
    <n v="0"/>
    <n v="0"/>
    <n v="0"/>
    <n v="0"/>
    <n v="0"/>
    <n v="0"/>
    <n v="0"/>
    <n v="0"/>
    <n v="0"/>
    <n v="0"/>
    <n v="6"/>
    <n v="5.1333333333333302"/>
    <n v="4.5818181818181802"/>
    <n v="3600"/>
    <n v="1496"/>
    <n v="2.5"/>
    <n v="1.5"/>
    <n v="1.5"/>
    <n v="2"/>
    <n v="3600"/>
    <n v="0.6"/>
    <n v="0"/>
    <x v="81"/>
    <d v="1899-12-30T17:30:00"/>
    <x v="11"/>
  </r>
  <r>
    <x v="0"/>
    <s v="12 Dec"/>
    <x v="81"/>
    <s v="18:00"/>
    <n v="6.6"/>
    <n v="0.60606060606060597"/>
    <n v="0.75757575757575801"/>
    <n v="4"/>
    <n v="5"/>
    <n v="6.5"/>
    <n v="0.5"/>
    <n v="0.98484848484848497"/>
    <n v="7.5757575757575801E-2"/>
    <n v="0.75757575757575801"/>
    <n v="5"/>
    <n v="0.75757575757575801"/>
    <n v="5"/>
    <n v="1"/>
    <n v="1.25"/>
    <n v="1.25"/>
    <m/>
    <n v="0.8"/>
    <n v="0.8"/>
    <m/>
    <n v="4"/>
    <n v="0"/>
    <n v="0"/>
    <n v="622.20000000000005"/>
    <n v="612.24919999999997"/>
    <n v="550"/>
    <n v="555.4"/>
    <n v="63.8"/>
    <n v="0"/>
    <n v="3096"/>
    <n v="2777"/>
    <n v="319"/>
    <n v="0"/>
    <n v="1"/>
    <n v="0.86416666666666697"/>
    <n v="0.86416666666666697"/>
    <n v="0.86416666666666697"/>
    <n v="0.77138888888888901"/>
    <n v="8.8611111111111099E-2"/>
    <n v="0"/>
    <n v="0"/>
    <n v="0.33333333333333298"/>
    <n v="0.14749999999999999"/>
    <n v="1.3333333333333299E-2"/>
    <n v="0"/>
    <n v="0"/>
    <n v="0"/>
    <n v="0"/>
    <n v="0"/>
    <n v="0"/>
    <n v="0"/>
    <n v="0.13416666666666699"/>
    <n v="0"/>
    <n v="5"/>
    <n v="3.3"/>
    <n v="4.5818181818181802"/>
    <n v="3600"/>
    <n v="0"/>
    <n v="2.5"/>
    <n v="2"/>
    <n v="1.5"/>
    <n v="2.5"/>
    <n v="3069"/>
    <n v="0.6"/>
    <n v="0"/>
    <x v="81"/>
    <d v="1899-12-30T18:00:00"/>
    <x v="11"/>
  </r>
  <r>
    <x v="0"/>
    <s v="12 Dec"/>
    <x v="81"/>
    <s v="18:30"/>
    <n v="5.5"/>
    <n v="0.90909090909090895"/>
    <n v="1.0605631991770601"/>
    <n v="5"/>
    <n v="5.8330975954738298"/>
    <n v="5"/>
    <n v="0.5"/>
    <n v="0.90909090909090895"/>
    <n v="9.0909090909090898E-2"/>
    <n v="1.0909090909090899"/>
    <n v="6"/>
    <n v="0.72727272727272696"/>
    <n v="4"/>
    <n v="0.66666666666666696"/>
    <n v="0.8"/>
    <n v="1.2"/>
    <m/>
    <n v="0.8"/>
    <n v="0.33333333333333298"/>
    <m/>
    <n v="2"/>
    <n v="0.33333333333333298"/>
    <n v="2"/>
    <n v="530.25"/>
    <n v="290.41370000000001"/>
    <n v="550"/>
    <n v="502.5"/>
    <n v="25.25"/>
    <n v="0"/>
    <n v="2111"/>
    <n v="2010"/>
    <n v="101"/>
    <n v="0"/>
    <n v="0.68574199806013603"/>
    <n v="0.58916666666666695"/>
    <n v="0.85916666666666697"/>
    <n v="0.85916666666666697"/>
    <n v="0.55833333333333302"/>
    <n v="2.8055555555555601E-2"/>
    <n v="0"/>
    <n v="0.27"/>
    <n v="0"/>
    <n v="0.24972222222222201"/>
    <n v="0"/>
    <n v="0.24916666666666701"/>
    <n v="0"/>
    <n v="0"/>
    <n v="0"/>
    <n v="0"/>
    <n v="0"/>
    <n v="0"/>
    <n v="5.5555555555555599E-4"/>
    <n v="0"/>
    <n v="4"/>
    <n v="5.5"/>
    <n v="4.5818181818181802"/>
    <n v="3600"/>
    <n v="972"/>
    <n v="2.5"/>
    <n v="1"/>
    <n v="1"/>
    <n v="1.5"/>
    <n v="2701"/>
    <n v="0.6"/>
    <n v="0"/>
    <x v="81"/>
    <d v="1899-12-30T18:30:00"/>
    <x v="11"/>
  </r>
  <r>
    <x v="0"/>
    <s v="12 Dec"/>
    <x v="81"/>
    <s v="19:00"/>
    <n v="6.6"/>
    <n v="1.0606060606060601"/>
    <n v="0.60606060606060597"/>
    <n v="7"/>
    <n v="4"/>
    <n v="10.5"/>
    <n v="1"/>
    <n v="1.5909090909090899"/>
    <n v="0.15151515151515199"/>
    <n v="0.60606060606060597"/>
    <n v="4"/>
    <n v="0.60606060606060597"/>
    <n v="4"/>
    <n v="1"/>
    <n v="0.57142857142857095"/>
    <n v="0.57142857142857095"/>
    <m/>
    <n v="0.8"/>
    <n v="0.25"/>
    <m/>
    <n v="1"/>
    <n v="0"/>
    <n v="0"/>
    <n v="395.25"/>
    <n v="380.08100000000002"/>
    <n v="550"/>
    <n v="359.5"/>
    <n v="32.5"/>
    <n v="0"/>
    <n v="1568"/>
    <n v="1438"/>
    <n v="130"/>
    <n v="0"/>
    <n v="1"/>
    <n v="0.43916666666666698"/>
    <n v="0.43916666666666698"/>
    <n v="0.43916666666666698"/>
    <n v="0.39944444444444399"/>
    <n v="3.6111111111111101E-2"/>
    <n v="0"/>
    <n v="0"/>
    <n v="0.33333333333333298"/>
    <n v="2.2222222222222201E-3"/>
    <n v="0"/>
    <n v="2.2222222222222201E-3"/>
    <n v="0"/>
    <n v="0"/>
    <n v="0"/>
    <n v="0"/>
    <n v="0"/>
    <n v="0"/>
    <n v="0"/>
    <n v="0"/>
    <n v="4"/>
    <n v="3.3"/>
    <n v="4.5818181818181802"/>
    <n v="3600"/>
    <n v="0"/>
    <n v="2.5"/>
    <n v="2"/>
    <n v="1.5"/>
    <n v="1.5"/>
    <n v="3592"/>
    <n v="0.6"/>
    <n v="0"/>
    <x v="81"/>
    <d v="1899-12-30T19:00:00"/>
    <x v="11"/>
  </r>
  <r>
    <x v="0"/>
    <s v="12 Dec"/>
    <x v="81"/>
    <s v="19:30"/>
    <n v="7.7"/>
    <n v="0.77922077922077904"/>
    <n v="1.3977157594178899"/>
    <n v="6"/>
    <n v="10.7624113475177"/>
    <n v="6"/>
    <n v="2.5"/>
    <n v="0.77922077922077904"/>
    <n v="0.32467532467532501"/>
    <n v="1.5584415584415601"/>
    <n v="12"/>
    <n v="1.2987012987013"/>
    <n v="10"/>
    <n v="0.83333333333333304"/>
    <n v="1.6666666666666701"/>
    <n v="2"/>
    <m/>
    <n v="0.8"/>
    <n v="0.33333333333333298"/>
    <m/>
    <n v="4"/>
    <n v="0.16666666666666699"/>
    <n v="2"/>
    <n v="507.6"/>
    <n v="450.35550000000001"/>
    <n v="550"/>
    <n v="437.7"/>
    <n v="67"/>
    <n v="0"/>
    <n v="5047"/>
    <n v="4377"/>
    <n v="670"/>
    <n v="0"/>
    <n v="0.92915980230642503"/>
    <n v="1.41"/>
    <n v="1.5175000000000001"/>
    <n v="1.5175000000000001"/>
    <n v="1.21583333333333"/>
    <n v="0.18611111111111101"/>
    <n v="0"/>
    <n v="0.1075"/>
    <n v="0"/>
    <n v="0"/>
    <n v="0"/>
    <n v="0"/>
    <n v="0"/>
    <n v="0"/>
    <n v="0"/>
    <n v="0"/>
    <n v="0"/>
    <n v="0"/>
    <n v="0"/>
    <n v="0"/>
    <n v="10"/>
    <n v="5.1333333333333302"/>
    <n v="4.5818181818181802"/>
    <n v="3600"/>
    <n v="387"/>
    <n v="2"/>
    <n v="1.5"/>
    <n v="1.5"/>
    <n v="2"/>
    <n v="3600"/>
    <n v="0.5"/>
    <n v="0"/>
    <x v="81"/>
    <d v="1899-12-30T19:30:00"/>
    <x v="11"/>
  </r>
  <r>
    <x v="0"/>
    <s v="12 Dec"/>
    <x v="81"/>
    <s v="20:00"/>
    <n v="8.8000000000000007"/>
    <n v="0.73863636363636398"/>
    <n v="2.0392045454545502"/>
    <n v="6.5"/>
    <n v="17.945"/>
    <n v="6.5"/>
    <n v="8"/>
    <n v="0.73863636363636398"/>
    <n v="0.90909090909090895"/>
    <n v="0.56818181818181801"/>
    <n v="5"/>
    <n v="0.45454545454545497"/>
    <n v="4"/>
    <n v="0.8"/>
    <n v="0.61538461538461497"/>
    <n v="0.76923076923076905"/>
    <m/>
    <n v="0.8"/>
    <n v="0.8"/>
    <m/>
    <n v="4"/>
    <n v="0.2"/>
    <n v="1"/>
    <n v="200"/>
    <n v="420.34769999999997"/>
    <n v="550"/>
    <n v="197"/>
    <n v="0"/>
    <n v="0"/>
    <n v="788"/>
    <n v="788"/>
    <n v="0"/>
    <n v="0"/>
    <n v="0.22290331568682101"/>
    <n v="0.22222222222222199"/>
    <n v="0.99694444444444397"/>
    <n v="0.99694444444444397"/>
    <n v="0.21888888888888899"/>
    <n v="0"/>
    <n v="0"/>
    <n v="0.77472222222222198"/>
    <n v="0"/>
    <n v="0"/>
    <n v="0"/>
    <n v="0"/>
    <n v="0"/>
    <n v="0"/>
    <n v="0"/>
    <n v="0"/>
    <n v="0"/>
    <n v="0"/>
    <n v="0"/>
    <n v="0"/>
    <n v="4"/>
    <n v="5.8666666666666698"/>
    <n v="4.5818181818181802"/>
    <n v="3600"/>
    <n v="2789"/>
    <n v="2"/>
    <n v="1.5"/>
    <n v="1.5"/>
    <n v="2"/>
    <n v="3600"/>
    <n v="0.5"/>
    <n v="0"/>
    <x v="81"/>
    <d v="1899-12-30T20:00:00"/>
    <x v="11"/>
  </r>
  <r>
    <x v="0"/>
    <s v="12 Dec"/>
    <x v="81"/>
    <s v="20:30"/>
    <n v="6.6"/>
    <n v="1.74242424242424"/>
    <n v="1.59265734265734"/>
    <n v="11.5"/>
    <n v="10.5115384615385"/>
    <n v="11.5"/>
    <n v="1"/>
    <n v="1.74242424242424"/>
    <n v="0.15151515151515199"/>
    <n v="0.45454545454545497"/>
    <n v="3"/>
    <n v="0.45454545454545497"/>
    <n v="3"/>
    <n v="1"/>
    <n v="0.26086956521739102"/>
    <n v="0.26086956521739102"/>
    <m/>
    <n v="0.8"/>
    <n v="0.66666666666666696"/>
    <m/>
    <n v="2"/>
    <n v="0"/>
    <n v="0"/>
    <n v="346.66666666666703"/>
    <n v="246.3877"/>
    <n v="550"/>
    <n v="343.33333333333297"/>
    <n v="0"/>
    <n v="0"/>
    <n v="1030"/>
    <n v="1030"/>
    <n v="0"/>
    <n v="0"/>
    <n v="0.285400658616905"/>
    <n v="0.296973158195317"/>
    <n v="1.0405482581382099"/>
    <n v="1.0405482581382099"/>
    <n v="0.29411764705882398"/>
    <n v="0"/>
    <n v="0"/>
    <n v="0.74357509994288995"/>
    <n v="0"/>
    <n v="4.8829240434037698E-2"/>
    <n v="0"/>
    <n v="0"/>
    <n v="0"/>
    <n v="0"/>
    <n v="0"/>
    <n v="0"/>
    <n v="0"/>
    <n v="0"/>
    <n v="4.8829240434037698E-2"/>
    <n v="0"/>
    <n v="3.0839520274129102"/>
    <n v="4.4000000000000004"/>
    <n v="4.5818181818181802"/>
    <n v="3502"/>
    <n v="2604"/>
    <n v="2"/>
    <n v="1.5"/>
    <n v="1.5"/>
    <n v="1.5"/>
    <n v="3331"/>
    <n v="0.51361111111111102"/>
    <n v="0"/>
    <x v="81"/>
    <d v="1899-12-30T20:30:00"/>
    <x v="11"/>
  </r>
  <r>
    <x v="0"/>
    <s v="12 Dec"/>
    <x v="81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"/>
    <n v="0"/>
    <n v="0"/>
    <n v="0"/>
    <n v="0"/>
    <n v="0"/>
    <n v="0"/>
    <n v="0"/>
    <n v="1"/>
    <n v="0"/>
    <n v="0"/>
    <m/>
    <m/>
    <n v="6"/>
    <n v="0"/>
    <n v="0"/>
    <n v="0"/>
    <n v="0"/>
    <n v="0"/>
    <n v="0"/>
    <m/>
    <m/>
    <x v="81"/>
    <d v="1899-12-30T21:00:00"/>
    <x v="11"/>
  </r>
  <r>
    <x v="0"/>
    <s v="12 Dec"/>
    <x v="82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5"/>
    <n v="0"/>
    <n v="0"/>
    <n v="0"/>
    <n v="0"/>
    <n v="0"/>
    <n v="0"/>
    <m/>
    <m/>
    <x v="82"/>
    <d v="1899-12-30T06:30:00"/>
    <x v="12"/>
  </r>
  <r>
    <x v="0"/>
    <s v="12 Dec"/>
    <x v="82"/>
    <s v="07:00"/>
    <n v="2.7982999999999998"/>
    <n v="5.1817174713218703"/>
    <n v="52.434432593815103"/>
    <n v="14.5"/>
    <n v="146.727272727273"/>
    <n v="22"/>
    <n v="96.5"/>
    <n v="7.86191616338491"/>
    <n v="34.485223171211103"/>
    <n v="0.35735982560840501"/>
    <n v="1"/>
    <n v="0.35735982560840501"/>
    <n v="1"/>
    <n v="1"/>
    <n v="6.8965517241379296E-2"/>
    <n v="6.8965517241379296E-2"/>
    <m/>
    <n v="0.8"/>
    <n v="1"/>
    <m/>
    <n v="1"/>
    <n v="0"/>
    <n v="0"/>
    <n v="44"/>
    <n v="199.60640000000001"/>
    <n v="550"/>
    <n v="42"/>
    <n v="0"/>
    <n v="0"/>
    <n v="42"/>
    <n v="42"/>
    <n v="0"/>
    <n v="0"/>
    <n v="6.8153655514250301E-3"/>
    <n v="6.1867266591675999E-3"/>
    <n v="0.907761529808774"/>
    <n v="0.907761529808774"/>
    <n v="5.9055118110236202E-3"/>
    <n v="0"/>
    <n v="0"/>
    <n v="0.90157480314960603"/>
    <n v="0.33333333333333298"/>
    <n v="9.2238470191226093E-2"/>
    <n v="4.6400449943757001E-3"/>
    <n v="0"/>
    <n v="0"/>
    <n v="0"/>
    <n v="0"/>
    <n v="0"/>
    <n v="0"/>
    <n v="0"/>
    <n v="0"/>
    <n v="8.7598425196850405E-2"/>
    <n v="0.50618672665916797"/>
    <n v="1.3991499999999999"/>
    <n v="4.5818181818181802"/>
    <n v="7112"/>
    <n v="6412"/>
    <n v="2"/>
    <n v="2"/>
    <n v="1.5"/>
    <n v="1"/>
    <n v="6456"/>
    <n v="1.22222222222222E-2"/>
    <n v="0"/>
    <x v="82"/>
    <d v="1899-12-30T07:00:00"/>
    <x v="12"/>
  </r>
  <r>
    <x v="0"/>
    <s v="12 Dec"/>
    <x v="82"/>
    <s v="07:30"/>
    <n v="6.5294999999999996"/>
    <n v="2.3738417949307"/>
    <n v="3.7745073352700298"/>
    <n v="15.5"/>
    <n v="24.645645645645601"/>
    <n v="20"/>
    <n v="12.5"/>
    <n v="3.06302167087832"/>
    <n v="1.9143885442989499"/>
    <n v="0.91890650126349604"/>
    <n v="6"/>
    <n v="0.91890650126349604"/>
    <n v="6"/>
    <n v="1"/>
    <n v="0.38709677419354799"/>
    <n v="0.38709677419354799"/>
    <m/>
    <n v="0.8"/>
    <n v="1"/>
    <m/>
    <n v="6"/>
    <n v="0"/>
    <n v="0"/>
    <n v="333"/>
    <n v="355.4787"/>
    <n v="550"/>
    <n v="316.83333333333297"/>
    <n v="13.3333333333333"/>
    <n v="0"/>
    <n v="1981"/>
    <n v="1901"/>
    <n v="80"/>
    <n v="0"/>
    <n v="0.243450712806141"/>
    <n v="0.18553254712601"/>
    <n v="0.76209490203361496"/>
    <n v="0.76209490203361496"/>
    <n v="0.176525211254527"/>
    <n v="7.4287306156560502E-3"/>
    <n v="0"/>
    <n v="0.57656235490760499"/>
    <n v="0.2"/>
    <n v="0.17253226854861201"/>
    <n v="5.3858296963506403E-3"/>
    <n v="0"/>
    <n v="0"/>
    <n v="0"/>
    <n v="0"/>
    <n v="0"/>
    <n v="0"/>
    <n v="0"/>
    <n v="0"/>
    <n v="0.16714643885226099"/>
    <n v="2.0057572662271301"/>
    <n v="2.1764999999999999"/>
    <n v="4.5818181818181802"/>
    <n v="10769"/>
    <n v="6209"/>
    <n v="3"/>
    <n v="3"/>
    <n v="2.5"/>
    <n v="1.5"/>
    <n v="8911"/>
    <n v="2.8703703703704098E-3"/>
    <n v="0"/>
    <x v="82"/>
    <d v="1899-12-30T07:30:00"/>
    <x v="12"/>
  </r>
  <r>
    <x v="0"/>
    <s v="12 Dec"/>
    <x v="82"/>
    <s v="08:00"/>
    <n v="15.8573"/>
    <n v="1.2297175433396601"/>
    <n v="1.6913002540692199"/>
    <n v="19.5"/>
    <n v="26.8194555188518"/>
    <n v="23"/>
    <n v="18.5"/>
    <n v="1.4504360767596001"/>
    <n v="1.1666551052196801"/>
    <n v="1.19818632427967"/>
    <n v="19"/>
    <n v="1.19818632427967"/>
    <n v="19"/>
    <n v="1"/>
    <n v="0.97435897435897401"/>
    <n v="0.97435897435897401"/>
    <m/>
    <n v="0.8"/>
    <n v="0.84210526315789502"/>
    <m/>
    <n v="16"/>
    <n v="0"/>
    <n v="0"/>
    <n v="462.052631578947"/>
    <n v="432.39909999999998"/>
    <n v="550"/>
    <n v="378.73684210526301"/>
    <n v="80.473684210526301"/>
    <n v="0"/>
    <n v="8725"/>
    <n v="7196"/>
    <n v="1529"/>
    <n v="0"/>
    <n v="0.70844092963202099"/>
    <n v="0.60394881673087497"/>
    <n v="0.852504127682994"/>
    <n v="0.852504127682994"/>
    <n v="0.49504678040726502"/>
    <n v="0.10518712162905899"/>
    <n v="0"/>
    <n v="0.248555310952119"/>
    <n v="0.14285714285714299"/>
    <n v="8.5305448541552004E-2"/>
    <n v="3.3434232250963099E-2"/>
    <n v="0"/>
    <n v="0"/>
    <n v="0"/>
    <n v="0"/>
    <n v="0"/>
    <n v="0"/>
    <n v="0"/>
    <n v="1.4240506329113899E-2"/>
    <n v="3.7630709961475002E-2"/>
    <n v="4.7055586130985096"/>
    <n v="3.9643250000000001"/>
    <n v="4.5818181818181802"/>
    <n v="14536"/>
    <n v="3613"/>
    <n v="4"/>
    <n v="4"/>
    <n v="3.5"/>
    <n v="3"/>
    <n v="13296"/>
    <n v="-9.44444444444437E-3"/>
    <n v="0"/>
    <x v="82"/>
    <d v="1899-12-30T08:00:00"/>
    <x v="12"/>
  </r>
  <r>
    <x v="0"/>
    <s v="12 Dec"/>
    <x v="82"/>
    <s v="08:30"/>
    <n v="20.5212"/>
    <n v="1.53499795333606"/>
    <n v="1.77465510089722"/>
    <n v="31.5"/>
    <n v="36.4180522565321"/>
    <n v="42"/>
    <n v="28"/>
    <n v="2.0466639377814202"/>
    <n v="1.3644426251876101"/>
    <n v="1.3644426251876101"/>
    <n v="28"/>
    <n v="1.3644426251876101"/>
    <n v="28"/>
    <n v="1"/>
    <n v="0.88888888888888895"/>
    <n v="0.88888888888888895"/>
    <m/>
    <n v="0.8"/>
    <n v="0.92857142857142905"/>
    <m/>
    <n v="26"/>
    <n v="0"/>
    <n v="0"/>
    <n v="526.25"/>
    <n v="465.2518"/>
    <n v="550"/>
    <n v="402.78571428571399"/>
    <n v="120.25"/>
    <n v="0"/>
    <n v="14645"/>
    <n v="11278"/>
    <n v="3367"/>
    <n v="0"/>
    <n v="0.76884946517088404"/>
    <n v="0.610802520311723"/>
    <n v="0.79443707511192196"/>
    <n v="0.79443707511192196"/>
    <n v="0.467501243574863"/>
    <n v="0.13957055214723901"/>
    <n v="0"/>
    <n v="0.183634554800199"/>
    <n v="0.27272727272727298"/>
    <n v="0.12609849112916599"/>
    <n v="4.6136627424971002E-2"/>
    <n v="0"/>
    <n v="0"/>
    <n v="4.2240092853589803E-2"/>
    <n v="0"/>
    <n v="3.7721770850605199E-2"/>
    <n v="0"/>
    <n v="0"/>
    <n v="0"/>
    <n v="0"/>
    <n v="4.1784115403747304"/>
    <n v="2.9316"/>
    <n v="4.5818181818181802"/>
    <n v="24124"/>
    <n v="4430"/>
    <n v="7.5"/>
    <n v="7"/>
    <n v="5.5"/>
    <n v="4"/>
    <n v="21082"/>
    <n v="0.106518518518519"/>
    <n v="0"/>
    <x v="82"/>
    <d v="1899-12-30T08:30:00"/>
    <x v="12"/>
  </r>
  <r>
    <x v="0"/>
    <s v="12 Dec"/>
    <x v="82"/>
    <s v="09:00"/>
    <n v="27.9834"/>
    <n v="1.0363286805749099"/>
    <n v="1.7961700835082499"/>
    <n v="29"/>
    <n v="50.2629459148447"/>
    <n v="37"/>
    <n v="37.5"/>
    <n v="1.3222124545266101"/>
    <n v="1.3400801903985899"/>
    <n v="1.3222124545266101"/>
    <n v="37"/>
    <n v="1.3222124545266101"/>
    <n v="37"/>
    <n v="1"/>
    <n v="1.27586206896552"/>
    <n v="1.27586206896552"/>
    <m/>
    <n v="0.8"/>
    <n v="1"/>
    <m/>
    <n v="37"/>
    <n v="0"/>
    <n v="0"/>
    <n v="563.67567567567596"/>
    <n v="606.01689999999996"/>
    <n v="550"/>
    <n v="442.56756756756801"/>
    <n v="118.05405405405401"/>
    <n v="0"/>
    <n v="20743"/>
    <n v="16375"/>
    <n v="4368"/>
    <n v="0"/>
    <n v="0.73612875900042396"/>
    <n v="0.61028852343887197"/>
    <n v="0.82905132556914596"/>
    <n v="0.82905132556914596"/>
    <n v="0.47916544741616401"/>
    <n v="0.12781646866038501"/>
    <n v="0"/>
    <n v="0.21876280213027399"/>
    <n v="0.230769230769231"/>
    <n v="0.18607713466377901"/>
    <n v="9.0682975361385906E-2"/>
    <n v="1.8493591619359699E-2"/>
    <n v="0"/>
    <n v="5.2671621700708098E-2"/>
    <n v="0"/>
    <n v="2.4228945982325702E-2"/>
    <n v="0"/>
    <n v="0"/>
    <n v="0"/>
    <n v="0"/>
    <n v="3.8977000058523998"/>
    <n v="3.497925"/>
    <n v="4.5818181818181802"/>
    <n v="34174"/>
    <n v="7476"/>
    <n v="9.5"/>
    <n v="8"/>
    <n v="6.5"/>
    <n v="6.5"/>
    <n v="27815"/>
    <n v="7.6023391812862805E-4"/>
    <n v="0"/>
    <x v="82"/>
    <d v="1899-12-30T09:00:00"/>
    <x v="12"/>
  </r>
  <r>
    <x v="0"/>
    <s v="12 Dec"/>
    <x v="82"/>
    <s v="09:30"/>
    <n v="43.840699999999998"/>
    <n v="0.93520404555584202"/>
    <n v="1.31666789976567"/>
    <n v="41"/>
    <n v="57.723642393256902"/>
    <n v="47.5"/>
    <n v="44.5"/>
    <n v="1.0834681015586001"/>
    <n v="1.01503853724963"/>
    <n v="1.3001617218703201"/>
    <n v="57"/>
    <n v="1.2773518671006601"/>
    <n v="56"/>
    <n v="0.98245614035087703"/>
    <n v="1.3658536585365899"/>
    <n v="1.3902439024390201"/>
    <m/>
    <n v="0.8"/>
    <n v="0.61403508771929804"/>
    <m/>
    <n v="35"/>
    <n v="1.7543859649122799E-2"/>
    <n v="1"/>
    <n v="516.92857142857099"/>
    <n v="513.68790000000001"/>
    <n v="550"/>
    <n v="406.732142857143"/>
    <n v="107.21428571428601"/>
    <n v="0"/>
    <n v="28781"/>
    <n v="22777"/>
    <n v="6004"/>
    <n v="0"/>
    <n v="0.970139749991622"/>
    <n v="0.78793652521843305"/>
    <n v="0.81218868232668295"/>
    <n v="0.81218868232668295"/>
    <n v="0.61996788154277505"/>
    <n v="0.16342306540733301"/>
    <n v="0"/>
    <n v="2.42521571082501E-2"/>
    <n v="0.133333333333333"/>
    <n v="0.16813195786493901"/>
    <n v="8.7726938675521907E-2"/>
    <n v="6.3393124472631304E-2"/>
    <n v="0"/>
    <n v="7.0769482021829696E-3"/>
    <n v="0"/>
    <n v="0"/>
    <n v="0"/>
    <n v="0"/>
    <n v="9.9349465146030096E-3"/>
    <n v="0"/>
    <n v="5.4873567598464899"/>
    <n v="5.1577294117647101"/>
    <n v="4.5818181818181802"/>
    <n v="36739"/>
    <n v="891"/>
    <n v="9.5"/>
    <n v="8.5"/>
    <n v="7.5"/>
    <n v="8"/>
    <n v="30562"/>
    <n v="-7.4239766081871397E-2"/>
    <n v="0"/>
    <x v="82"/>
    <d v="1899-12-30T09:30:00"/>
    <x v="12"/>
  </r>
  <r>
    <x v="0"/>
    <s v="12 Dec"/>
    <x v="82"/>
    <s v="10:00"/>
    <n v="63.429000000000002"/>
    <n v="0.59909505115956396"/>
    <n v="1.09170852121632"/>
    <n v="38"/>
    <n v="69.245979792230003"/>
    <n v="44.5"/>
    <n v="51"/>
    <n v="0.70157183622633201"/>
    <n v="0.80404862129309895"/>
    <n v="0.99323653218559305"/>
    <n v="63"/>
    <n v="0.97747087294455204"/>
    <n v="62"/>
    <n v="0.98412698412698396"/>
    <n v="1.6315789473684199"/>
    <n v="1.65789473684211"/>
    <m/>
    <n v="0.8"/>
    <n v="0.80952380952380998"/>
    <m/>
    <n v="51"/>
    <n v="1.58730158730159E-2"/>
    <n v="1"/>
    <n v="453.35483870967698"/>
    <n v="511.60039999999998"/>
    <n v="550"/>
    <n v="359.01612903225799"/>
    <n v="91.258064516128997"/>
    <n v="0"/>
    <n v="27917"/>
    <n v="22259"/>
    <n v="5658"/>
    <n v="0"/>
    <n v="0.89535883795750604"/>
    <n v="0.71909537453950101"/>
    <n v="0.80313651248465001"/>
    <n v="0.80313651248465001"/>
    <n v="0.56945865738845702"/>
    <n v="0.14475030699959099"/>
    <n v="0"/>
    <n v="8.4041137945149405E-2"/>
    <n v="0.14285714285714299"/>
    <n v="0.23088927548096599"/>
    <n v="8.5883135489152704E-2"/>
    <n v="7.8745395006140001E-2"/>
    <n v="0"/>
    <n v="0"/>
    <n v="0"/>
    <n v="0"/>
    <n v="3.9500613999181297E-2"/>
    <n v="0"/>
    <n v="2.6760130986491999E-2"/>
    <n v="0"/>
    <n v="5.7101923864101503"/>
    <n v="7.9286250000000003"/>
    <n v="4.5818181818181802"/>
    <n v="39088"/>
    <n v="3285"/>
    <n v="10"/>
    <n v="8"/>
    <n v="7"/>
    <n v="11"/>
    <n v="30063"/>
    <n v="-8.5777777777777703E-2"/>
    <n v="0"/>
    <x v="82"/>
    <d v="1899-12-30T10:00:00"/>
    <x v="12"/>
  </r>
  <r>
    <x v="0"/>
    <s v="12 Dec"/>
    <x v="82"/>
    <s v="10:30"/>
    <n v="57.8324"/>
    <n v="0.65707112276163504"/>
    <n v="0.97185817746571002"/>
    <n v="38"/>
    <n v="56.204890862467899"/>
    <n v="47"/>
    <n v="51.5"/>
    <n v="0.81269323078412803"/>
    <n v="0.89050428479537402"/>
    <n v="1.0374807201499501"/>
    <n v="60"/>
    <n v="0.96831533880662002"/>
    <n v="56"/>
    <n v="0.93333333333333302"/>
    <n v="1.4736842105263199"/>
    <n v="1.57894736842105"/>
    <m/>
    <n v="0.8"/>
    <n v="0.3"/>
    <m/>
    <n v="18"/>
    <n v="6.6666666666666693E-2"/>
    <n v="4"/>
    <n v="571.03571428571399"/>
    <n v="551.69069999999999"/>
    <n v="550"/>
    <n v="459.142857142857"/>
    <n v="108.767857142857"/>
    <n v="0"/>
    <n v="31803"/>
    <n v="25712"/>
    <n v="6091"/>
    <n v="0"/>
    <n v="0.99635457236329605"/>
    <n v="0.741209466193821"/>
    <n v="0.74392137774378198"/>
    <n v="0.74392137774378198"/>
    <n v="0.59597153651809098"/>
    <n v="0.141181651716385"/>
    <n v="0"/>
    <n v="2.7119115499617502E-3"/>
    <n v="0.2"/>
    <n v="0.15946967063022999"/>
    <n v="2.29237651530955E-2"/>
    <n v="0.102728136661799"/>
    <n v="0"/>
    <n v="1.6225111837377999E-4"/>
    <n v="0"/>
    <n v="0"/>
    <n v="8.4602368866328308E-3"/>
    <n v="0"/>
    <n v="2.5195280810328399E-2"/>
    <n v="0"/>
    <n v="4.67283220916487"/>
    <n v="6.4258222222222203"/>
    <n v="4.5818181818181802"/>
    <n v="43143"/>
    <n v="117"/>
    <n v="11.5"/>
    <n v="9"/>
    <n v="7.5"/>
    <n v="11"/>
    <n v="36263"/>
    <n v="-4.2101449275362399E-2"/>
    <n v="0"/>
    <x v="82"/>
    <d v="1899-12-30T10:30:00"/>
    <x v="12"/>
  </r>
  <r>
    <x v="0"/>
    <s v="12 Dec"/>
    <x v="82"/>
    <s v="11:00"/>
    <n v="62.496299999999998"/>
    <n v="0.66403931112721903"/>
    <n v="1.023456696362"/>
    <n v="41.5"/>
    <n v="63.962256732848402"/>
    <n v="47.5"/>
    <n v="42.5"/>
    <n v="0.76004499466368403"/>
    <n v="0.68004025838329596"/>
    <n v="1.0240606243889601"/>
    <n v="64"/>
    <n v="0.99205872987680899"/>
    <n v="62"/>
    <n v="0.96875"/>
    <n v="1.49397590361446"/>
    <n v="1.5421686746987999"/>
    <m/>
    <n v="0.8"/>
    <n v="0.46875"/>
    <m/>
    <n v="30"/>
    <n v="3.125E-2"/>
    <n v="2"/>
    <n v="574.33870967741905"/>
    <n v="545.40120000000002"/>
    <n v="550"/>
    <n v="425.70967741935499"/>
    <n v="145.64516129032299"/>
    <n v="0"/>
    <n v="35424"/>
    <n v="26394"/>
    <n v="9030"/>
    <n v="0"/>
    <n v="0.96932164634146301"/>
    <n v="0.84813623913302405"/>
    <n v="0.87497915922353198"/>
    <n v="0.87497915922353198"/>
    <n v="0.62865309038942496"/>
    <n v="0.215076813147553"/>
    <n v="0"/>
    <n v="2.6842920090508499E-2"/>
    <n v="0.125"/>
    <n v="0.262165058949625"/>
    <n v="3.1654162200785999E-2"/>
    <n v="4.9446230796713099E-2"/>
    <n v="0"/>
    <n v="2.54852923663213E-3"/>
    <n v="0"/>
    <n v="1.7458616172442501E-2"/>
    <n v="1.9768965106585698E-3"/>
    <n v="0"/>
    <n v="0.15908062403239301"/>
    <n v="0"/>
    <n v="5.3161843515541296"/>
    <n v="6.9440333333333299"/>
    <n v="4.5818181818181802"/>
    <n v="41985"/>
    <n v="1127"/>
    <n v="11.5"/>
    <n v="9"/>
    <n v="8"/>
    <n v="11.5"/>
    <n v="30978"/>
    <n v="-1.41304347826088E-2"/>
    <n v="0"/>
    <x v="82"/>
    <d v="1899-12-30T11:00:00"/>
    <x v="12"/>
  </r>
  <r>
    <x v="0"/>
    <s v="12 Dec"/>
    <x v="82"/>
    <s v="11:30"/>
    <n v="71.824100000000001"/>
    <n v="0.54299322929211802"/>
    <n v="0.80752839228058504"/>
    <n v="39"/>
    <n v="58"/>
    <n v="48.5"/>
    <n v="53"/>
    <n v="0.67526081078635203"/>
    <n v="0.73791387570467304"/>
    <n v="0.86322000554131595"/>
    <n v="62"/>
    <n v="0.80752839228058504"/>
    <n v="58"/>
    <n v="0.93548387096774199"/>
    <n v="1.4871794871794899"/>
    <n v="1.5897435897435901"/>
    <m/>
    <n v="0.8"/>
    <n v="0.225806451612903"/>
    <m/>
    <n v="14"/>
    <n v="6.4516129032258104E-2"/>
    <n v="4"/>
    <n v="467.758620689655"/>
    <n v="537.21159999999998"/>
    <n v="550"/>
    <n v="385.84482758620697"/>
    <n v="78.896551724137893"/>
    <n v="0"/>
    <n v="26955"/>
    <n v="22379"/>
    <n v="4576"/>
    <n v="0"/>
    <n v="1"/>
    <n v="0.60240696331823396"/>
    <n v="0.60240696331823396"/>
    <n v="0.60240696331823396"/>
    <n v="0.49691358024691401"/>
    <n v="0.10160760280664401"/>
    <n v="0"/>
    <n v="0"/>
    <n v="0.2"/>
    <n v="0.31787903010924601"/>
    <n v="5.2979838351540999E-2"/>
    <n v="6.5059063860023095E-2"/>
    <n v="3.9257482902566802E-2"/>
    <n v="0"/>
    <n v="0"/>
    <n v="0"/>
    <n v="0"/>
    <n v="0"/>
    <n v="0.19984012789768199"/>
    <n v="0"/>
    <n v="4.6362909672262198"/>
    <n v="7.9804555555555599"/>
    <n v="4.5818181818181802"/>
    <n v="45036"/>
    <n v="0"/>
    <n v="11"/>
    <n v="9"/>
    <n v="7.5"/>
    <n v="13"/>
    <n v="30720"/>
    <n v="-0.13727272727272699"/>
    <n v="0"/>
    <x v="82"/>
    <d v="1899-12-30T11:30:00"/>
    <x v="12"/>
  </r>
  <r>
    <x v="0"/>
    <s v="12 Dec"/>
    <x v="82"/>
    <s v="12:00"/>
    <n v="61.563499999999998"/>
    <n v="0.80404785302979898"/>
    <n v="0.90965658143940697"/>
    <n v="49.5"/>
    <n v="56.0016429514449"/>
    <n v="59"/>
    <n v="42.5"/>
    <n v="0.958360067247639"/>
    <n v="0.69034411623770597"/>
    <n v="1.0233336311288299"/>
    <n v="63"/>
    <n v="0.90962989433674202"/>
    <n v="56"/>
    <n v="0.88888888888888895"/>
    <n v="1.1313131313131299"/>
    <n v="1.27272727272727"/>
    <m/>
    <n v="0.8"/>
    <n v="0.30158730158730201"/>
    <m/>
    <n v="19"/>
    <n v="0.11111111111111099"/>
    <n v="7"/>
    <n v="608.66071428571399"/>
    <n v="527.75149999999996"/>
    <n v="550"/>
    <n v="463"/>
    <n v="142.517857142857"/>
    <n v="0"/>
    <n v="33909"/>
    <n v="25928"/>
    <n v="7981"/>
    <n v="0"/>
    <n v="0.99997066244205801"/>
    <n v="0.78847532906150997"/>
    <n v="0.78849846168081605"/>
    <n v="0.78849846168081605"/>
    <n v="0.59978255337851905"/>
    <n v="0.18462143468504899"/>
    <n v="0"/>
    <n v="2.3132619306484101E-5"/>
    <n v="0.16666666666666699"/>
    <n v="0.21094635545582799"/>
    <n v="6.9999306021420807E-2"/>
    <n v="8.3647551412246404E-2"/>
    <n v="9.2160355317032594E-2"/>
    <n v="0"/>
    <n v="0"/>
    <n v="0"/>
    <n v="0"/>
    <n v="0"/>
    <n v="5.7299498022161E-2"/>
    <n v="0"/>
    <n v="4.6635360521871903"/>
    <n v="5.8631904761904803"/>
    <n v="4.5818181818181802"/>
    <n v="43229"/>
    <n v="1"/>
    <n v="12"/>
    <n v="10.5"/>
    <n v="9"/>
    <n v="11"/>
    <n v="34110"/>
    <n v="-6.7129629629625299E-4"/>
    <n v="0"/>
    <x v="82"/>
    <d v="1899-12-30T12:00:00"/>
    <x v="12"/>
  </r>
  <r>
    <x v="0"/>
    <s v="12 Dec"/>
    <x v="82"/>
    <s v="12:30"/>
    <n v="58.765099999999997"/>
    <n v="0.876370498816474"/>
    <n v="1.23756364602539"/>
    <n v="51.5"/>
    <n v="72.725551415046795"/>
    <n v="63"/>
    <n v="53"/>
    <n v="1.07206488204734"/>
    <n v="0.90189585315093501"/>
    <n v="1.17416629938518"/>
    <n v="69"/>
    <n v="1.1571493964955399"/>
    <n v="68"/>
    <n v="0.98550724637681197"/>
    <n v="1.3203883495145601"/>
    <n v="1.3398058252427201"/>
    <m/>
    <n v="0.8"/>
    <n v="0.57971014492753603"/>
    <m/>
    <n v="40"/>
    <n v="1.4492753623188401E-2"/>
    <n v="1"/>
    <n v="584.05882352941205"/>
    <n v="445.358"/>
    <n v="550"/>
    <n v="422.941176470588"/>
    <n v="158.16176470588201"/>
    <n v="0"/>
    <n v="39515"/>
    <n v="28760"/>
    <n v="10755"/>
    <n v="0"/>
    <n v="0.93502213014408098"/>
    <n v="0.88403151849708395"/>
    <n v="0.94546587722031805"/>
    <n v="0.94546587722031805"/>
    <n v="0.64016382495659496"/>
    <n v="0.239393669589992"/>
    <n v="0"/>
    <n v="6.1434358723233801E-2"/>
    <n v="0.1875"/>
    <n v="0.155366602858033"/>
    <n v="0.107621421893781"/>
    <n v="2.79793438098206E-2"/>
    <n v="0.125005564706406"/>
    <n v="0"/>
    <n v="0"/>
    <n v="0"/>
    <n v="9.2374126341094303E-3"/>
    <n v="0"/>
    <n v="1.0528424520322301E-2"/>
    <n v="0"/>
    <n v="5.4489605128433398"/>
    <n v="6.1858000000000004"/>
    <n v="4.5818181818181802"/>
    <n v="44926"/>
    <n v="2760"/>
    <n v="11.5"/>
    <n v="9.5"/>
    <n v="8"/>
    <n v="9"/>
    <n v="37946"/>
    <n v="-8.5169082125603895E-2"/>
    <n v="0"/>
    <x v="82"/>
    <d v="1899-12-30T12:30:00"/>
    <x v="12"/>
  </r>
  <r>
    <x v="0"/>
    <s v="12 Dec"/>
    <x v="82"/>
    <s v="13:00"/>
    <n v="60.630699999999997"/>
    <n v="0.98959767906357698"/>
    <n v="1.3270375128565199"/>
    <n v="60"/>
    <n v="80.459213330749805"/>
    <n v="73.5"/>
    <n v="70.5"/>
    <n v="1.2122571568528799"/>
    <n v="1.1627772728996999"/>
    <n v="0.907131205808279"/>
    <n v="55"/>
    <n v="0.907131205808279"/>
    <n v="55"/>
    <n v="1"/>
    <n v="0.91666666666666696"/>
    <n v="0.91666666666666696"/>
    <m/>
    <n v="0.8"/>
    <n v="0.94545454545454499"/>
    <m/>
    <n v="52"/>
    <n v="0"/>
    <n v="0"/>
    <n v="469.18181818181802"/>
    <n v="490.75630000000001"/>
    <n v="550"/>
    <n v="372.10909090909098"/>
    <n v="94.145454545454498"/>
    <n v="0"/>
    <n v="25644"/>
    <n v="20466"/>
    <n v="5178"/>
    <n v="0"/>
    <n v="0.68357615894039703"/>
    <n v="0.51110142803382896"/>
    <n v="0.74768761512408599"/>
    <n v="0.74768761512408599"/>
    <n v="0.40535562201667702"/>
    <n v="0.102556992612252"/>
    <n v="0"/>
    <n v="0.236586187090257"/>
    <n v="0.2"/>
    <n v="0.19952861019231899"/>
    <n v="0.13430648260017"/>
    <n v="1.35475053972152E-2"/>
    <n v="2.6302759016815499E-2"/>
    <n v="1.26760284418388E-3"/>
    <n v="8.0809681316722504E-3"/>
    <n v="0"/>
    <n v="3.9929489591792301E-2"/>
    <n v="0"/>
    <n v="2.3965616272851502E-3"/>
    <n v="0"/>
    <n v="3.9216462991938799"/>
    <n v="5.0525583333333302"/>
    <n v="4.5818181818181802"/>
    <n v="50489"/>
    <n v="11945"/>
    <n v="13.5"/>
    <n v="12"/>
    <n v="10"/>
    <n v="10.5"/>
    <n v="40415"/>
    <n v="-3.8868312757201602E-2"/>
    <n v="0"/>
    <x v="82"/>
    <d v="1899-12-30T13:00:00"/>
    <x v="12"/>
  </r>
  <r>
    <x v="0"/>
    <s v="12 Dec"/>
    <x v="82"/>
    <s v="13:30"/>
    <n v="53.168500000000002"/>
    <n v="0.96861863697490003"/>
    <n v="1.4287031569372901"/>
    <n v="51.5"/>
    <n v="75.962003799620007"/>
    <n v="78"/>
    <n v="61.5"/>
    <n v="1.46703405211733"/>
    <n v="1.15669992570789"/>
    <n v="1.05325521690475"/>
    <n v="56"/>
    <n v="1.05325521690475"/>
    <n v="56"/>
    <n v="1"/>
    <n v="1.0873786407767001"/>
    <n v="1.0873786407767001"/>
    <m/>
    <n v="0.8"/>
    <n v="1"/>
    <m/>
    <n v="56"/>
    <n v="0"/>
    <n v="0"/>
    <n v="535.767857142857"/>
    <n v="445.64530000000002"/>
    <n v="550"/>
    <n v="392.125"/>
    <n v="140.767857142857"/>
    <n v="0"/>
    <n v="29842"/>
    <n v="21959"/>
    <n v="7883"/>
    <n v="0"/>
    <n v="0.73721067374318106"/>
    <n v="0.50159658948424302"/>
    <n v="0.68039789350497404"/>
    <n v="0.68039789350497404"/>
    <n v="0.36711527208894101"/>
    <n v="0.13178968486165701"/>
    <n v="0"/>
    <n v="0.17880130402073099"/>
    <n v="0.4375"/>
    <n v="0.322143275098219"/>
    <n v="0.140182228537992"/>
    <n v="9.0278358271336595E-2"/>
    <n v="0.165694223856892"/>
    <n v="3.04940232383181E-2"/>
    <n v="3.1179470032600499E-2"/>
    <n v="1.22210147956198E-2"/>
    <n v="1.77881802223523E-2"/>
    <n v="0"/>
    <n v="0"/>
    <n v="0"/>
    <n v="3.3703920421298998"/>
    <n v="4.6233478260869596"/>
    <n v="4.5818181818181802"/>
    <n v="59815"/>
    <n v="10695"/>
    <n v="13.5"/>
    <n v="11.5"/>
    <n v="8"/>
    <n v="8.5"/>
    <n v="40546"/>
    <n v="-0.23076131687242801"/>
    <n v="0"/>
    <x v="82"/>
    <d v="1899-12-30T13:30:00"/>
    <x v="12"/>
  </r>
  <r>
    <x v="0"/>
    <s v="12 Dec"/>
    <x v="82"/>
    <s v="14:00"/>
    <n v="56.8996"/>
    <n v="1.00176451152556"/>
    <n v="1.6916808389134701"/>
    <n v="57"/>
    <n v="96.255963061840802"/>
    <n v="85"/>
    <n v="70"/>
    <n v="1.49385935929251"/>
    <n v="1.23023711941736"/>
    <n v="1.4235600953258001"/>
    <n v="81"/>
    <n v="1.4235600953258001"/>
    <n v="81"/>
    <n v="1"/>
    <n v="1.42105263157895"/>
    <n v="1.42105263157895"/>
    <m/>
    <n v="0.8"/>
    <n v="0.98765432098765404"/>
    <m/>
    <n v="80"/>
    <n v="0"/>
    <n v="0"/>
    <n v="564.17283950617298"/>
    <n v="542.34720000000004"/>
    <n v="550"/>
    <n v="428.12345679012299"/>
    <n v="133.135802469136"/>
    <n v="0"/>
    <n v="45462"/>
    <n v="34678"/>
    <n v="10784"/>
    <n v="0"/>
    <n v="0.84150630696989204"/>
    <n v="0.69919520181156103"/>
    <n v="0.83088527800728296"/>
    <n v="0.83088527800728296"/>
    <n v="0.53058539122984205"/>
    <n v="0.16499892897579499"/>
    <n v="0"/>
    <n v="0.13169007619572201"/>
    <n v="0.42857142857142899"/>
    <n v="0.28270448912145402"/>
    <n v="0.11475259340861101"/>
    <n v="6.89127574283179E-2"/>
    <n v="0.101624896722666"/>
    <n v="4.9649622081458997E-2"/>
    <n v="1.8176810795923998E-2"/>
    <n v="6.0589369319746598E-3"/>
    <n v="0"/>
    <n v="3.1824719238654799E-3"/>
    <n v="2.1971296551302099E-2"/>
    <n v="0"/>
    <n v="4.4615808317268"/>
    <n v="3.7933066666666702"/>
    <n v="4.5818181818181802"/>
    <n v="65358"/>
    <n v="8607"/>
    <n v="17.5"/>
    <n v="15"/>
    <n v="10.5"/>
    <n v="10.5"/>
    <n v="46881"/>
    <n v="-3.7428571428571401E-2"/>
    <n v="0"/>
    <x v="82"/>
    <d v="1899-12-30T14:00:00"/>
    <x v="12"/>
  </r>
  <r>
    <x v="0"/>
    <s v="12 Dec"/>
    <x v="82"/>
    <s v="14:30"/>
    <n v="60.630699999999997"/>
    <n v="0.91537785313380804"/>
    <n v="1.6166720576825699"/>
    <n v="55.5"/>
    <n v="98.019958527734602"/>
    <n v="80"/>
    <n v="68.5"/>
    <n v="1.3194635720847701"/>
    <n v="1.1297906835975799"/>
    <n v="0.92362450045933797"/>
    <n v="56"/>
    <n v="0.92362450045933797"/>
    <n v="56"/>
    <n v="1"/>
    <n v="1.00900900900901"/>
    <n v="1.00900900900901"/>
    <m/>
    <n v="0.8"/>
    <n v="1"/>
    <m/>
    <n v="56"/>
    <n v="0"/>
    <n v="0"/>
    <n v="551.142857142857"/>
    <n v="555.90030000000002"/>
    <n v="550"/>
    <n v="407.80357142857099"/>
    <n v="140.517857142857"/>
    <n v="0"/>
    <n v="30706"/>
    <n v="22837"/>
    <n v="7869"/>
    <n v="0"/>
    <n v="0.57131221886974104"/>
    <n v="0.48161787653704502"/>
    <n v="0.84300293364958501"/>
    <n v="0.84300293364958501"/>
    <n v="0.35636040197241098"/>
    <n v="0.12279196055177601"/>
    <n v="0"/>
    <n v="0.36138505711253999"/>
    <n v="0.38095238095238099"/>
    <n v="0.27760439423257"/>
    <n v="0.12535110167904601"/>
    <n v="3.1505523999750297E-2"/>
    <n v="9.2175894138942602E-2"/>
    <n v="5.6176268647400301E-2"/>
    <n v="2.8088134323700099E-2"/>
    <n v="3.6046439048748498E-3"/>
    <n v="1.1391298920167299E-2"/>
    <n v="0"/>
    <n v="2.14874227576306E-2"/>
    <n v="0"/>
    <n v="3.1458710442544202"/>
    <n v="4.1814275862069001"/>
    <n v="4.5818181818181802"/>
    <n v="64084"/>
    <n v="23159"/>
    <n v="16.5"/>
    <n v="14.5"/>
    <n v="10.5"/>
    <n v="11.5"/>
    <n v="46294"/>
    <n v="-7.8855218855218998E-2"/>
    <n v="0"/>
    <x v="82"/>
    <d v="1899-12-30T14:30:00"/>
    <x v="12"/>
  </r>
  <r>
    <x v="0"/>
    <s v="12 Dec"/>
    <x v="82"/>
    <s v="15:00"/>
    <n v="59.697899999999997"/>
    <n v="0.88780342357101305"/>
    <n v="1.82864525812795"/>
    <n v="53"/>
    <n v="109.166281755196"/>
    <n v="79"/>
    <n v="92.5"/>
    <n v="1.32332963136057"/>
    <n v="1.5494682392513"/>
    <n v="0.77054636762767204"/>
    <n v="46"/>
    <n v="0.77054636762767204"/>
    <n v="46"/>
    <n v="1"/>
    <n v="0.86792452830188704"/>
    <n v="0.86792452830188704"/>
    <m/>
    <n v="0.8"/>
    <n v="1"/>
    <m/>
    <n v="46"/>
    <n v="0"/>
    <n v="0"/>
    <n v="433"/>
    <n v="522.10159999999996"/>
    <n v="550"/>
    <n v="374.304347826087"/>
    <n v="55.652173913043498"/>
    <n v="0"/>
    <n v="19778"/>
    <n v="17218"/>
    <n v="2560"/>
    <n v="0"/>
    <n v="0.42137553153229401"/>
    <n v="0.31615873015872997"/>
    <n v="0.75030158730158703"/>
    <n v="0.75030158730158703"/>
    <n v="0.27330158730158699"/>
    <n v="4.06349206349206E-2"/>
    <n v="0"/>
    <n v="0.434142857142857"/>
    <n v="0.42105263157894701"/>
    <n v="0.24014285714285699"/>
    <n v="9.2650793650793706E-2"/>
    <n v="5.8507936507936502E-2"/>
    <n v="8.5714285714285701E-2"/>
    <n v="5.7142857142857099E-2"/>
    <n v="2.9904761904761899E-2"/>
    <n v="6.3492063492063503E-5"/>
    <n v="0"/>
    <n v="0"/>
    <n v="1.8730158730158699E-3"/>
    <n v="0"/>
    <n v="2.6285714285714299"/>
    <n v="4.4220666666666704"/>
    <n v="4.5818181818181802"/>
    <n v="63000"/>
    <n v="27351"/>
    <n v="16"/>
    <n v="13.5"/>
    <n v="9.5"/>
    <n v="10.5"/>
    <n v="47871"/>
    <n v="-9.375E-2"/>
    <n v="0"/>
    <x v="82"/>
    <d v="1899-12-30T15:00:00"/>
    <x v="12"/>
  </r>
  <r>
    <x v="0"/>
    <s v="12 Dec"/>
    <x v="82"/>
    <s v="15:30"/>
    <n v="55.966799999999999"/>
    <n v="0.86658518979109"/>
    <n v="1.8777413162513701"/>
    <n v="48.5"/>
    <n v="105.09117269837699"/>
    <n v="75"/>
    <n v="99"/>
    <n v="1.3400801903985899"/>
    <n v="1.76890585132614"/>
    <n v="0.89338679359906203"/>
    <n v="50"/>
    <n v="0.89338679359906203"/>
    <n v="50"/>
    <n v="1"/>
    <n v="1.0309278350515501"/>
    <n v="1.0309278350515501"/>
    <m/>
    <n v="0.8"/>
    <n v="1"/>
    <m/>
    <n v="50"/>
    <n v="0"/>
    <n v="0"/>
    <n v="358.66"/>
    <n v="503.53410000000002"/>
    <n v="550"/>
    <n v="307.33999999999997"/>
    <n v="48.34"/>
    <n v="0"/>
    <n v="17784"/>
    <n v="15367"/>
    <n v="2417"/>
    <n v="0"/>
    <n v="0.47577735328451698"/>
    <n v="0.29399806547863"/>
    <n v="0.617932029444071"/>
    <n v="0.617932029444071"/>
    <n v="0.25193042280767902"/>
    <n v="3.9624899585225498E-2"/>
    <n v="0"/>
    <n v="0.323933963965441"/>
    <n v="0.47058823529411797"/>
    <n v="0.31317933668869002"/>
    <n v="9.7775300424611106E-2"/>
    <n v="7.8053019000934504E-2"/>
    <n v="4.5903896912962899E-2"/>
    <n v="4.3493942325032398E-2"/>
    <n v="2.95096480154762E-2"/>
    <n v="1.4099054051838599E-3"/>
    <n v="0"/>
    <n v="2.7214453169828001E-3"/>
    <n v="1.4558093020968201E-2"/>
    <n v="4.5657983179500601E-2"/>
    <n v="2.9509648015476202"/>
    <n v="4.4773440000000004"/>
    <n v="4.5818181818181802"/>
    <n v="60997"/>
    <n v="19759"/>
    <n v="16.5"/>
    <n v="12.5"/>
    <n v="8.5"/>
    <n v="10"/>
    <n v="41894"/>
    <n v="-2.6885521885521999E-2"/>
    <n v="0"/>
    <x v="82"/>
    <d v="1899-12-30T15:30:00"/>
    <x v="12"/>
  </r>
  <r>
    <x v="0"/>
    <s v="12 Dec"/>
    <x v="82"/>
    <s v="16:00"/>
    <n v="58.765099999999997"/>
    <n v="0.71470992136489198"/>
    <n v="1.3758779794927301"/>
    <n v="42"/>
    <n v="80.853607052688204"/>
    <n v="72"/>
    <n v="63"/>
    <n v="1.2252170080541001"/>
    <n v="1.07206488204734"/>
    <n v="0.86786204737165396"/>
    <n v="51"/>
    <n v="0.86786204737165396"/>
    <n v="51"/>
    <n v="1"/>
    <n v="1.21428571428571"/>
    <n v="1.21428571428571"/>
    <m/>
    <n v="0.8"/>
    <n v="1"/>
    <m/>
    <n v="51"/>
    <n v="0"/>
    <n v="0"/>
    <n v="473.74509803921597"/>
    <n v="501.50170000000003"/>
    <n v="550"/>
    <n v="344.96078431372501"/>
    <n v="125.78431372548999"/>
    <n v="0"/>
    <n v="24008"/>
    <n v="17593"/>
    <n v="6415"/>
    <n v="0"/>
    <n v="0.63076963241436901"/>
    <n v="0.454333477500517"/>
    <n v="0.72028432275898402"/>
    <n v="0.72028432275898402"/>
    <n v="0.33082607796310598"/>
    <n v="0.12063032400007501"/>
    <n v="0"/>
    <n v="0.26595084525846702"/>
    <n v="0.6"/>
    <n v="0.32172474096918002"/>
    <n v="0.129938509562045"/>
    <n v="0.110983658963125"/>
    <n v="3.6386543560428003E-2"/>
    <n v="5.12044227984731E-2"/>
    <n v="2.0590834727994101E-2"/>
    <n v="0"/>
    <n v="0"/>
    <n v="0"/>
    <n v="7.61578818706632E-3"/>
    <n v="1.39152673047632E-3"/>
    <n v="3.4524906448034001"/>
    <n v="4.89709166666667"/>
    <n v="4.5818181818181802"/>
    <n v="53179"/>
    <n v="14143"/>
    <n v="15.5"/>
    <n v="12"/>
    <n v="7.5"/>
    <n v="10"/>
    <n v="36070"/>
    <n v="4.6971326164874497E-2"/>
    <n v="0"/>
    <x v="82"/>
    <d v="1899-12-30T16:00:00"/>
    <x v="12"/>
  </r>
  <r>
    <x v="0"/>
    <s v="12 Dec"/>
    <x v="82"/>
    <s v="16:30"/>
    <n v="49.4373"/>
    <n v="0.71808128680166605"/>
    <n v="1.46029262448597"/>
    <n v="35.5"/>
    <n v="72.192924564500004"/>
    <n v="63"/>
    <n v="51.5"/>
    <n v="1.27434143854944"/>
    <n v="1.0417235569094601"/>
    <n v="1.0316097359685901"/>
    <n v="51"/>
    <n v="1.0316097359685901"/>
    <n v="51"/>
    <n v="1"/>
    <n v="1.4366197183098599"/>
    <n v="1.4366197183098599"/>
    <m/>
    <n v="0.8"/>
    <n v="1"/>
    <m/>
    <n v="51"/>
    <n v="0"/>
    <n v="0"/>
    <n v="511.01960784313701"/>
    <n v="546.43470000000002"/>
    <n v="550"/>
    <n v="375.98039215686299"/>
    <n v="132.137254901961"/>
    <n v="0"/>
    <n v="25914"/>
    <n v="19175"/>
    <n v="6739"/>
    <n v="0"/>
    <n v="0.70644042068741197"/>
    <n v="0.54565249251512704"/>
    <n v="0.77239704373678397"/>
    <n v="0.77239704373678397"/>
    <n v="0.40146138224148398"/>
    <n v="0.141092477440697"/>
    <n v="0"/>
    <n v="0.22674455122165699"/>
    <n v="0.64285714285714302"/>
    <n v="0.31953604254339102"/>
    <n v="0.141511211607311"/>
    <n v="6.1888909825597201E-2"/>
    <n v="3.6513619328769099E-2"/>
    <n v="7.3090048782530406E-2"/>
    <n v="3.7497644620312798E-2"/>
    <n v="2.0936708330716199E-5"/>
    <n v="5.2969872076712096E-3"/>
    <n v="0"/>
    <n v="2.3030379163787901E-4"/>
    <n v="0"/>
    <n v="3.8439796495195"/>
    <n v="4.2988956521739103"/>
    <n v="4.5818181818181802"/>
    <n v="47763"/>
    <n v="10830"/>
    <n v="14"/>
    <n v="11.5"/>
    <n v="7"/>
    <n v="9.5"/>
    <n v="32501"/>
    <n v="5.2321428571428498E-2"/>
    <n v="0"/>
    <x v="82"/>
    <d v="1899-12-30T16:30:00"/>
    <x v="12"/>
  </r>
  <r>
    <x v="0"/>
    <s v="12 Dec"/>
    <x v="82"/>
    <s v="17:00"/>
    <n v="55.966799999999999"/>
    <n v="0.759378774559203"/>
    <n v="1.14374608014182"/>
    <n v="42.5"/>
    <n v="64.011808118081206"/>
    <n v="66"/>
    <n v="44"/>
    <n v="1.17927056755076"/>
    <n v="0.78618037836717503"/>
    <n v="0.64323849139132505"/>
    <n v="36"/>
    <n v="0.64323849139132505"/>
    <n v="36"/>
    <n v="1"/>
    <n v="0.84705882352941197"/>
    <n v="0.84705882352941197"/>
    <m/>
    <n v="0.8"/>
    <n v="1"/>
    <m/>
    <n v="36"/>
    <n v="0"/>
    <n v="0"/>
    <n v="451.66666666666703"/>
    <n v="424.37549999999999"/>
    <n v="550"/>
    <n v="351.38888888888903"/>
    <n v="97.3888888888889"/>
    <n v="0"/>
    <n v="16156"/>
    <n v="12650"/>
    <n v="3506"/>
    <n v="0"/>
    <n v="0.56239623685666895"/>
    <n v="0.42793978313506698"/>
    <n v="0.76092220233708796"/>
    <n v="0.76092220233708796"/>
    <n v="0.33292978208232399"/>
    <n v="9.2272870828508297E-2"/>
    <n v="0"/>
    <n v="0.33298241920202098"/>
    <n v="0.46153846153846201"/>
    <n v="0.29442572902410802"/>
    <n v="0.131092746604906"/>
    <n v="3.9741025371091698E-2"/>
    <n v="0"/>
    <n v="7.52184440467418E-2"/>
    <n v="4.7373407727129203E-2"/>
    <n v="5.26371196968102E-5"/>
    <n v="9.4746815454258297E-4"/>
    <n v="0"/>
    <n v="0"/>
    <n v="0"/>
    <n v="3.4108853563533001"/>
    <n v="5.8912421052631601"/>
    <n v="4.5818181818181802"/>
    <n v="37996"/>
    <n v="12652"/>
    <n v="11"/>
    <n v="9.5"/>
    <n v="6.5"/>
    <n v="8.5"/>
    <n v="26809"/>
    <n v="4.0505050505050502E-2"/>
    <n v="0"/>
    <x v="82"/>
    <d v="1899-12-30T17:00:00"/>
    <x v="12"/>
  </r>
  <r>
    <x v="0"/>
    <s v="12 Dec"/>
    <x v="82"/>
    <s v="17:30"/>
    <n v="35.445599999999999"/>
    <n v="0.33854695646286098"/>
    <n v="1.1616771640491801"/>
    <n v="12"/>
    <n v="41.176344086021501"/>
    <n v="21"/>
    <n v="42.5"/>
    <n v="0.59245717381000795"/>
    <n v="1.19902047080597"/>
    <n v="0.987428623016679"/>
    <n v="35"/>
    <n v="0.95921637664477399"/>
    <n v="34"/>
    <n v="0.97142857142857097"/>
    <n v="2.8333333333333299"/>
    <n v="2.9166666666666701"/>
    <m/>
    <n v="0.8"/>
    <n v="0.82857142857142896"/>
    <m/>
    <n v="29"/>
    <n v="2.8571428571428598E-2"/>
    <n v="1"/>
    <n v="465"/>
    <n v="683.2"/>
    <n v="550"/>
    <n v="369.32352941176498"/>
    <n v="92.764705882352899"/>
    <n v="0"/>
    <n v="15711"/>
    <n v="12557"/>
    <n v="3154"/>
    <n v="0"/>
    <n v="0.82571682247871703"/>
    <n v="0.481000334661839"/>
    <n v="0.58252456722139401"/>
    <n v="0.58252456722139401"/>
    <n v="0.382031701603334"/>
    <n v="9.5956676503696506E-2"/>
    <n v="0"/>
    <n v="0.10152423255955501"/>
    <n v="0.57142857142857095"/>
    <n v="0.225653351181965"/>
    <n v="0.132982445465332"/>
    <n v="4.1528491892056298E-2"/>
    <n v="6.35857494904013E-2"/>
    <n v="3.3496607745900402E-2"/>
    <n v="1.5759530256472701E-2"/>
    <n v="1.7645806078676E-3"/>
    <n v="1.2169521433569599E-4"/>
    <n v="0"/>
    <n v="0"/>
    <n v="0"/>
    <n v="3.72387355867231"/>
    <n v="6.4446545454545499"/>
    <n v="4.5818181818181802"/>
    <n v="32869"/>
    <n v="3337"/>
    <n v="7"/>
    <n v="5.5"/>
    <n v="3.5"/>
    <n v="8.5"/>
    <n v="25452"/>
    <n v="-0.304325396825397"/>
    <n v="0"/>
    <x v="82"/>
    <d v="1899-12-30T17:30:00"/>
    <x v="12"/>
  </r>
  <r>
    <x v="0"/>
    <s v="12 Dec"/>
    <x v="82"/>
    <s v="18:00"/>
    <n v="41.975099999999998"/>
    <n v="0.26206012612239199"/>
    <n v="0.76393645016233502"/>
    <n v="11"/>
    <n v="32.066308889208997"/>
    <n v="18"/>
    <n v="19.5"/>
    <n v="0.42882566092754998"/>
    <n v="0.464561132671512"/>
    <n v="0.83382767402579105"/>
    <n v="35"/>
    <n v="0.738533082708558"/>
    <n v="31"/>
    <n v="0.88571428571428601"/>
    <n v="2.8181818181818201"/>
    <n v="3.1818181818181799"/>
    <m/>
    <n v="0.8"/>
    <n v="0.74285714285714299"/>
    <m/>
    <n v="26"/>
    <n v="0.114285714285714"/>
    <n v="4"/>
    <n v="895.61290322580601"/>
    <n v="624.27959999999996"/>
    <n v="550"/>
    <n v="635.22580645161304"/>
    <n v="257.51612903225799"/>
    <n v="0"/>
    <n v="27675"/>
    <n v="19692"/>
    <n v="7983"/>
    <n v="0"/>
    <n v="0.96674675302064805"/>
    <n v="0.91654562260662897"/>
    <n v="0.94807209824376104"/>
    <n v="0.94807209824376104"/>
    <n v="0.65007262643602304"/>
    <n v="0.26353492671332401"/>
    <n v="0"/>
    <n v="3.1526475637131901E-2"/>
    <n v="0.5"/>
    <n v="0.206523174435495"/>
    <n v="0.11200977155684699"/>
    <n v="7.4673181037897801E-2"/>
    <n v="0.17724151591179199"/>
    <n v="5.0508385052158997E-3"/>
    <n v="1.47893833355341E-2"/>
    <n v="0"/>
    <n v="0"/>
    <n v="0"/>
    <n v="0"/>
    <n v="0"/>
    <n v="3.6841410273339501"/>
    <n v="9.3277999999999999"/>
    <n v="4.5818181818181802"/>
    <n v="30292"/>
    <n v="955"/>
    <n v="6"/>
    <n v="4.5"/>
    <n v="3"/>
    <n v="9.5"/>
    <n v="24036"/>
    <n v="-0.40240740740740699"/>
    <n v="0"/>
    <x v="82"/>
    <d v="1899-12-30T18:00:00"/>
    <x v="12"/>
  </r>
  <r>
    <x v="0"/>
    <s v="12 Dec"/>
    <x v="82"/>
    <s v="18:30"/>
    <n v="36.378399999999999"/>
    <n v="0.50854353132628105"/>
    <n v="0.98453591010280195"/>
    <n v="18.5"/>
    <n v="35.815841152083799"/>
    <n v="30.5"/>
    <n v="28.5"/>
    <n v="0.83840960570008605"/>
    <n v="0.78343192663778505"/>
    <n v="0.65973214874760799"/>
    <n v="24"/>
    <n v="0.65973214874760799"/>
    <n v="24"/>
    <n v="1"/>
    <n v="1.2972972972973"/>
    <n v="1.2972972972973"/>
    <m/>
    <n v="0.8"/>
    <n v="0.70833333333333304"/>
    <m/>
    <n v="17"/>
    <n v="0"/>
    <n v="0"/>
    <n v="572.875"/>
    <n v="527.51070000000004"/>
    <n v="550"/>
    <n v="482.125"/>
    <n v="88.0833333333333"/>
    <n v="0"/>
    <n v="13685"/>
    <n v="11571"/>
    <n v="2114"/>
    <n v="0"/>
    <n v="0.67009455112584104"/>
    <n v="0.52223952596194001"/>
    <n v="0.77935199604968297"/>
    <n v="0.77935199604968297"/>
    <n v="0.43951076841265602"/>
    <n v="8.0297793140122295E-2"/>
    <n v="0"/>
    <n v="0.25711247008774302"/>
    <n v="0.5"/>
    <n v="0.13966650207011799"/>
    <n v="5.91028221977438E-2"/>
    <n v="5.0138640938960002E-3"/>
    <n v="0.29874273559463699"/>
    <n v="6.3622896646028798E-2"/>
    <n v="1.1926919132449599E-2"/>
    <n v="0"/>
    <n v="0"/>
    <n v="0"/>
    <n v="0"/>
    <n v="0"/>
    <n v="3.2818019523682902"/>
    <n v="6.0630666666666704"/>
    <n v="4.5818181818181802"/>
    <n v="26327"/>
    <n v="6769"/>
    <n v="6.5"/>
    <n v="6"/>
    <n v="4"/>
    <n v="7"/>
    <n v="22650"/>
    <n v="-0.12508547008547"/>
    <n v="0"/>
    <x v="82"/>
    <d v="1899-12-30T18:30:00"/>
    <x v="12"/>
  </r>
  <r>
    <x v="0"/>
    <s v="12 Dec"/>
    <x v="82"/>
    <s v="19:00"/>
    <n v="29.849"/>
    <n v="0.72029213709002005"/>
    <n v="1.3658496926294299"/>
    <n v="21.5"/>
    <n v="40.769247475295899"/>
    <n v="37"/>
    <n v="27"/>
    <n v="1.2395725149921299"/>
    <n v="0.90455291634560597"/>
    <n v="0.80404703675165001"/>
    <n v="24"/>
    <n v="0.80404703675165001"/>
    <n v="24"/>
    <n v="1"/>
    <n v="1.1162790697674401"/>
    <n v="1.1162790697674401"/>
    <m/>
    <n v="0.8"/>
    <n v="0.91666666666666696"/>
    <m/>
    <n v="22"/>
    <n v="0"/>
    <n v="0"/>
    <n v="767.41666666666697"/>
    <n v="526.98530000000005"/>
    <n v="550"/>
    <n v="574.45833333333303"/>
    <n v="189.958333333333"/>
    <n v="0"/>
    <n v="18346"/>
    <n v="13787"/>
    <n v="4559"/>
    <n v="0"/>
    <n v="0.58867900405919404"/>
    <n v="0.57078219908268302"/>
    <n v="0.969598363703979"/>
    <n v="0.969598363703979"/>
    <n v="0.42726540225610499"/>
    <n v="0.14128548407090599"/>
    <n v="0"/>
    <n v="0.39881616462129699"/>
    <n v="0.55555555555555602"/>
    <n v="0.12634808478988499"/>
    <n v="5.5968761621420601E-2"/>
    <n v="1.45965042766828E-2"/>
    <n v="3.0308664931201199E-2"/>
    <n v="5.5782818891781299E-2"/>
    <n v="0"/>
    <n v="0"/>
    <n v="0"/>
    <n v="0"/>
    <n v="0"/>
    <n v="0"/>
    <n v="2.6775753068055002"/>
    <n v="4.2641428571428603"/>
    <n v="4.5818181818181802"/>
    <n v="32268"/>
    <n v="12869"/>
    <n v="8"/>
    <n v="7"/>
    <n v="4.5"/>
    <n v="6"/>
    <n v="28191"/>
    <n v="-0.120416666666667"/>
    <n v="0"/>
    <x v="82"/>
    <d v="1899-12-30T19:00:00"/>
    <x v="12"/>
  </r>
  <r>
    <x v="0"/>
    <s v="12 Dec"/>
    <x v="82"/>
    <s v="19:30"/>
    <n v="25.185099999999998"/>
    <n v="1.1117684662756899"/>
    <n v="1.6459999651119299"/>
    <n v="28"/>
    <n v="41.454673721340399"/>
    <n v="50.5"/>
    <n v="28.5"/>
    <n v="2.0051538409615199"/>
    <n v="1.1316214746020501"/>
    <n v="0.87353236635947495"/>
    <n v="22"/>
    <n v="0.87353236635947495"/>
    <n v="22"/>
    <n v="1"/>
    <n v="0.78571428571428603"/>
    <n v="0.78571428571428603"/>
    <m/>
    <n v="0.8"/>
    <n v="1"/>
    <m/>
    <n v="22"/>
    <n v="0"/>
    <n v="0"/>
    <n v="515.45454545454504"/>
    <n v="362.17680000000001"/>
    <n v="550"/>
    <n v="435.27272727272702"/>
    <n v="77.409090909090907"/>
    <n v="0"/>
    <n v="11279"/>
    <n v="9576"/>
    <n v="1703"/>
    <n v="0"/>
    <n v="0.53070011231748404"/>
    <n v="0.42745674544837697"/>
    <n v="0.80545817784311502"/>
    <n v="0.80545817784311502"/>
    <n v="0.36096347393418499"/>
    <n v="6.41939010139847E-2"/>
    <n v="0"/>
    <n v="0.37800143239473799"/>
    <n v="0.625"/>
    <n v="0.25138527648987902"/>
    <n v="9.5555806852877997E-2"/>
    <n v="1.5869425911266902E-2"/>
    <n v="0"/>
    <n v="6.7850277055298003E-2"/>
    <n v="5.1905461947303E-2"/>
    <n v="0"/>
    <n v="0"/>
    <n v="0"/>
    <n v="1.68494854687323E-2"/>
    <n v="3.35481925440084E-3"/>
    <n v="2.9854121904331099"/>
    <n v="3.87463076923077"/>
    <n v="4.5818181818181802"/>
    <n v="26529"/>
    <n v="10028"/>
    <n v="7"/>
    <n v="6.5"/>
    <n v="4"/>
    <n v="4"/>
    <n v="19860"/>
    <n v="-5.2738095238095098E-2"/>
    <n v="0"/>
    <x v="82"/>
    <d v="1899-12-30T19:30:00"/>
    <x v="12"/>
  </r>
  <r>
    <x v="0"/>
    <s v="12 Dec"/>
    <x v="82"/>
    <s v="20:00"/>
    <n v="12.126099999999999"/>
    <n v="1.27823455191694"/>
    <n v="2.7531914515248301"/>
    <n v="15.5"/>
    <n v="33.385474860335201"/>
    <n v="26"/>
    <n v="17.5"/>
    <n v="2.1441353774090599"/>
    <n v="1.44316804248687"/>
    <n v="1.3194679245594201"/>
    <n v="16"/>
    <n v="1.3194679245594201"/>
    <n v="16"/>
    <n v="1"/>
    <n v="1.0322580645161299"/>
    <n v="1.0322580645161299"/>
    <m/>
    <n v="0.8"/>
    <n v="1"/>
    <m/>
    <n v="16"/>
    <n v="0"/>
    <n v="0"/>
    <n v="559.375"/>
    <n v="442.13560000000001"/>
    <n v="550"/>
    <n v="411.5"/>
    <n v="144.9375"/>
    <n v="0"/>
    <n v="8903"/>
    <n v="6584"/>
    <n v="2319"/>
    <n v="0"/>
    <n v="0.47925033467202099"/>
    <n v="0.40852656563812301"/>
    <n v="0.85242833668066498"/>
    <n v="0.85242833668066498"/>
    <n v="0.30052948694540799"/>
    <n v="0.105851743655286"/>
    <n v="0"/>
    <n v="0.44390177104254203"/>
    <n v="0.5"/>
    <n v="0.29820157020266602"/>
    <n v="8.4444038707321492E-3"/>
    <n v="0.106627715902867"/>
    <n v="0"/>
    <n v="5.6326456089099898E-2"/>
    <n v="0.108316596677013"/>
    <n v="0"/>
    <n v="0"/>
    <n v="0"/>
    <n v="0"/>
    <n v="1.84863976629542E-2"/>
    <n v="2.6291765565090399"/>
    <n v="2.6946888888888898"/>
    <n v="4.5818181818181802"/>
    <n v="21908"/>
    <n v="9725"/>
    <n v="6.5"/>
    <n v="4.5"/>
    <n v="3"/>
    <n v="2.5"/>
    <n v="15375"/>
    <n v="6.3760683760683806E-2"/>
    <n v="0"/>
    <x v="82"/>
    <d v="1899-12-30T20:00:00"/>
    <x v="12"/>
  </r>
  <r>
    <x v="0"/>
    <s v="12 Dec"/>
    <x v="82"/>
    <s v="20:30"/>
    <n v="9.3277999999999999"/>
    <n v="1.4472866056304801"/>
    <n v="5.2800551514686997"/>
    <n v="13.5"/>
    <n v="49.2512984418698"/>
    <n v="22.5"/>
    <n v="29"/>
    <n v="2.41214434271747"/>
    <n v="3.1089860417247399"/>
    <n v="1.2864769827826501"/>
    <n v="12"/>
    <n v="1.2864769827826501"/>
    <n v="12"/>
    <n v="1"/>
    <n v="0.88888888888888895"/>
    <n v="0.88888888888888895"/>
    <m/>
    <n v="0.8"/>
    <n v="1"/>
    <m/>
    <n v="12"/>
    <n v="0"/>
    <n v="0"/>
    <n v="208.583333333333"/>
    <n v="507.37869999999998"/>
    <n v="550"/>
    <n v="177.5"/>
    <n v="28.4166666666667"/>
    <n v="0"/>
    <n v="2471"/>
    <n v="2130"/>
    <n v="341"/>
    <n v="0"/>
    <n v="0.24364839871507801"/>
    <n v="0.13252501720760301"/>
    <n v="0.54391909779213199"/>
    <n v="0.54391909779213199"/>
    <n v="0.112775983480701"/>
    <n v="1.8054746651135701E-2"/>
    <n v="0"/>
    <n v="0.41139408058452898"/>
    <n v="0.5"/>
    <n v="0.44480330385979799"/>
    <n v="1.40308148461905E-2"/>
    <n v="0.248689574839837"/>
    <n v="0"/>
    <n v="8.67263196907926E-2"/>
    <n v="9.5303648011860004E-2"/>
    <n v="5.2946471117699998E-5"/>
    <n v="0"/>
    <n v="0"/>
    <n v="0"/>
    <n v="0"/>
    <n v="2.2872875522846399"/>
    <n v="2.0728444444444398"/>
    <n v="4.5818181818181802"/>
    <n v="18887"/>
    <n v="7770"/>
    <n v="6"/>
    <n v="4.5"/>
    <n v="3"/>
    <n v="2.5"/>
    <n v="10486"/>
    <n v="0.12560185185185199"/>
    <n v="0"/>
    <x v="82"/>
    <d v="1899-12-30T20:30:00"/>
    <x v="12"/>
  </r>
  <r>
    <x v="0"/>
    <s v="12 Dec"/>
    <x v="82"/>
    <s v="21:00"/>
    <n v="5.5967000000000002"/>
    <n v="1.96544392231136"/>
    <n v="3.2101241258090001"/>
    <n v="11"/>
    <n v="17.966101694915299"/>
    <n v="21"/>
    <n v="10"/>
    <n v="3.7522111244126002"/>
    <n v="1.78676720210124"/>
    <n v="1.07206032126074"/>
    <n v="6"/>
    <n v="1.07206032126074"/>
    <n v="6"/>
    <n v="1"/>
    <n v="0.54545454545454497"/>
    <n v="0.54545454545454497"/>
    <m/>
    <n v="0.8"/>
    <n v="1"/>
    <m/>
    <n v="6"/>
    <n v="0"/>
    <n v="0"/>
    <n v="678.5"/>
    <n v="613.70399999999995"/>
    <n v="550"/>
    <n v="533.83333333333303"/>
    <n v="141.5"/>
    <n v="0"/>
    <n v="4052"/>
    <n v="3203"/>
    <n v="849"/>
    <n v="0"/>
    <n v="0.33396226415094299"/>
    <n v="0.25124976856137798"/>
    <n v="0.75232981546627198"/>
    <n v="0.75232981546627198"/>
    <n v="0.197679442078627"/>
    <n v="5.2397704128864998E-2"/>
    <n v="0"/>
    <n v="0.50108004690489405"/>
    <n v="0.66666666666666696"/>
    <n v="0.22730358575572401"/>
    <n v="0"/>
    <n v="1.6540146886379101E-2"/>
    <n v="0"/>
    <n v="9.9672900080232094E-2"/>
    <n v="0.111090538789113"/>
    <n v="0"/>
    <n v="0"/>
    <n v="0"/>
    <n v="0"/>
    <n v="0"/>
    <n v="1.3330864654693599"/>
    <n v="1.11934"/>
    <n v="4.5818181818181802"/>
    <n v="16203"/>
    <n v="8119"/>
    <n v="5.5"/>
    <n v="5"/>
    <n v="3"/>
    <n v="2"/>
    <n v="12520"/>
    <n v="0.181666666666667"/>
    <n v="0"/>
    <x v="82"/>
    <d v="1899-12-30T21:00:00"/>
    <x v="12"/>
  </r>
  <r>
    <x v="0"/>
    <s v="12 Dec"/>
    <x v="82"/>
    <s v="21:30"/>
    <n v="7.4622000000000002"/>
    <n v="2.14413979791482"/>
    <n v="4.3079867630898896"/>
    <n v="16"/>
    <n v="32.147058823529399"/>
    <n v="25"/>
    <n v="21"/>
    <n v="3.3502184342419099"/>
    <n v="2.8141834847632099"/>
    <n v="0.938061161587735"/>
    <n v="7"/>
    <n v="0.938061161587735"/>
    <n v="7"/>
    <n v="1"/>
    <n v="0.4375"/>
    <n v="0.4375"/>
    <m/>
    <n v="0.8"/>
    <n v="1"/>
    <m/>
    <n v="7"/>
    <n v="0"/>
    <n v="0"/>
    <n v="408"/>
    <n v="522.93730000000005"/>
    <n v="550"/>
    <n v="330.28571428571399"/>
    <n v="75"/>
    <n v="0"/>
    <n v="2837"/>
    <n v="2312"/>
    <n v="525"/>
    <n v="0"/>
    <n v="0.217749313815188"/>
    <n v="0.197223948622333"/>
    <n v="0.90573855396726699"/>
    <n v="0.90573855396726699"/>
    <n v="0.15965748221807899"/>
    <n v="3.6254402320281799E-2"/>
    <n v="0"/>
    <n v="0.70851460534493504"/>
    <n v="0.42857142857142899"/>
    <n v="0.12989434431323801"/>
    <n v="0"/>
    <n v="0"/>
    <n v="0"/>
    <n v="0.124300807955252"/>
    <n v="5.5935363579863303E-3"/>
    <n v="0"/>
    <n v="0"/>
    <n v="0"/>
    <n v="0"/>
    <n v="0"/>
    <n v="1.74021131137352"/>
    <n v="1.49244"/>
    <n v="4.5818181818181802"/>
    <n v="14481"/>
    <n v="10260"/>
    <n v="5.5"/>
    <n v="5"/>
    <n v="3.5"/>
    <n v="2"/>
    <n v="12600"/>
    <n v="0.26863636363636401"/>
    <n v="0"/>
    <x v="82"/>
    <d v="1899-12-30T21:30:00"/>
    <x v="12"/>
  </r>
  <r>
    <x v="0"/>
    <s v="12 Dec"/>
    <x v="82"/>
    <s v="22:00"/>
    <n v="0"/>
    <m/>
    <m/>
    <n v="0"/>
    <n v="1.05763688760807"/>
    <n v="0"/>
    <n v="0"/>
    <m/>
    <m/>
    <m/>
    <n v="1"/>
    <m/>
    <n v="1"/>
    <n v="1"/>
    <m/>
    <m/>
    <m/>
    <n v="0.8"/>
    <n v="1"/>
    <m/>
    <n v="1"/>
    <n v="0"/>
    <n v="0"/>
    <n v="347"/>
    <m/>
    <n v="550"/>
    <n v="315"/>
    <n v="29"/>
    <n v="0"/>
    <n v="344"/>
    <n v="315"/>
    <n v="29"/>
    <n v="0"/>
    <n v="0.94550408719346002"/>
    <n v="1.63679245283019"/>
    <n v="1.7311320754716999"/>
    <n v="1.7311320754716999"/>
    <n v="1.4858490566037701"/>
    <n v="0.13679245283018901"/>
    <n v="0"/>
    <n v="9.4339622641509399E-2"/>
    <m/>
    <n v="2.3584905660377398E-2"/>
    <n v="0"/>
    <n v="0"/>
    <n v="0"/>
    <n v="2.3584905660377398E-2"/>
    <n v="0"/>
    <n v="0"/>
    <n v="0"/>
    <n v="0"/>
    <n v="0"/>
    <n v="0"/>
    <n v="16.981132075471699"/>
    <m/>
    <n v="4.5818181818181802"/>
    <n v="212"/>
    <n v="20"/>
    <n v="0"/>
    <n v="0"/>
    <n v="0"/>
    <n v="0"/>
    <n v="207"/>
    <m/>
    <m/>
    <x v="82"/>
    <d v="1899-12-30T22:00:00"/>
    <x v="12"/>
  </r>
  <r>
    <x v="0"/>
    <s v="12 Dec"/>
    <x v="83"/>
    <s v="07:00"/>
    <n v="3.4"/>
    <n v="6.0294117647058796"/>
    <n v="30.264279624893401"/>
    <n v="20.5"/>
    <n v="102.898550724638"/>
    <n v="30.5"/>
    <n v="56"/>
    <n v="8.9705882352941195"/>
    <n v="16.470588235294102"/>
    <n v="0.29411764705882398"/>
    <n v="1"/>
    <n v="0.29411764705882398"/>
    <n v="1"/>
    <n v="1"/>
    <n v="4.8780487804878099E-2"/>
    <n v="4.8780487804878099E-2"/>
    <m/>
    <n v="0.8"/>
    <n v="1"/>
    <m/>
    <n v="1"/>
    <n v="0"/>
    <n v="0"/>
    <n v="69"/>
    <n v="152.46"/>
    <n v="550"/>
    <n v="66"/>
    <n v="0"/>
    <n v="0"/>
    <n v="66"/>
    <n v="66"/>
    <n v="0"/>
    <n v="0"/>
    <n v="9.7183098591549309E-3"/>
    <n v="9.6747055524397108E-3"/>
    <n v="0.99551318003365097"/>
    <n v="0.99551318003365097"/>
    <n v="9.2540661805944995E-3"/>
    <n v="0"/>
    <n v="0"/>
    <n v="0.98583847448121098"/>
    <n v="0.33333333333333298"/>
    <n v="4.4868199663488503E-3"/>
    <n v="4.4868199663488503E-3"/>
    <n v="0"/>
    <n v="0"/>
    <n v="0"/>
    <n v="0"/>
    <n v="0"/>
    <n v="0"/>
    <n v="0"/>
    <n v="0"/>
    <n v="0"/>
    <n v="0.50476724621424596"/>
    <n v="1.7"/>
    <n v="4.5818181818181802"/>
    <n v="7132"/>
    <n v="7031"/>
    <n v="2"/>
    <n v="2"/>
    <n v="1.5"/>
    <n v="1"/>
    <n v="7100"/>
    <n v="9.4444444444444792E-3"/>
    <n v="0"/>
    <x v="83"/>
    <d v="1899-12-30T07:00:00"/>
    <x v="12"/>
  </r>
  <r>
    <x v="0"/>
    <s v="12 Dec"/>
    <x v="83"/>
    <s v="07:30"/>
    <n v="4.25"/>
    <n v="3.0588235294117601"/>
    <n v="10.0479164724527"/>
    <n v="13"/>
    <n v="42.703645007923903"/>
    <n v="13"/>
    <n v="21"/>
    <n v="3.0588235294117601"/>
    <n v="4.9411764705882399"/>
    <n v="0.70588235294117696"/>
    <n v="3"/>
    <n v="0.70588235294117696"/>
    <n v="3"/>
    <n v="1"/>
    <n v="0.230769230769231"/>
    <n v="0.230769230769231"/>
    <m/>
    <n v="0.8"/>
    <n v="1"/>
    <m/>
    <n v="3"/>
    <n v="0"/>
    <n v="0"/>
    <n v="210.333333333333"/>
    <n v="318.27089999999998"/>
    <n v="550"/>
    <n v="188"/>
    <n v="19.3333333333333"/>
    <n v="0"/>
    <n v="622"/>
    <n v="564"/>
    <n v="58"/>
    <n v="0"/>
    <n v="7.0251614339790699E-2"/>
    <n v="6.9862710363153196E-2"/>
    <n v="0.99446412754650104"/>
    <n v="0.99446412754650104"/>
    <n v="6.2444641275465E-2"/>
    <n v="6.4216120460584602E-3"/>
    <n v="0"/>
    <n v="0.92460141718334798"/>
    <n v="0"/>
    <n v="5.3144375553587199E-3"/>
    <n v="5.3144375553587199E-3"/>
    <n v="0"/>
    <n v="0"/>
    <n v="0"/>
    <n v="0"/>
    <n v="0"/>
    <n v="0"/>
    <n v="0"/>
    <n v="0"/>
    <n v="0"/>
    <n v="1.1957484499557101"/>
    <n v="2.125"/>
    <n v="4.5818181818181802"/>
    <n v="9032"/>
    <n v="8351"/>
    <n v="2.5"/>
    <n v="2"/>
    <n v="2"/>
    <n v="1"/>
    <n v="8984"/>
    <n v="-3.5555555555555301E-3"/>
    <n v="0"/>
    <x v="83"/>
    <d v="1899-12-30T07:30:00"/>
    <x v="12"/>
  </r>
  <r>
    <x v="0"/>
    <s v="12 Dec"/>
    <x v="83"/>
    <s v="08:00"/>
    <n v="11.9"/>
    <n v="1.1764705882352899"/>
    <n v="2.4027047419379"/>
    <n v="14"/>
    <n v="28.592186429061002"/>
    <n v="17.5"/>
    <n v="15.5"/>
    <n v="1.47058823529412"/>
    <n v="1.30252100840336"/>
    <n v="0.67226890756302504"/>
    <n v="8"/>
    <n v="0.67226890756302504"/>
    <n v="8"/>
    <n v="1"/>
    <n v="0.57142857142857095"/>
    <n v="0.57142857142857095"/>
    <m/>
    <n v="0.8"/>
    <n v="1"/>
    <m/>
    <n v="8"/>
    <n v="0"/>
    <n v="0"/>
    <n v="364.75"/>
    <n v="396.8965"/>
    <n v="550"/>
    <n v="299.5"/>
    <n v="61.75"/>
    <n v="0"/>
    <n v="2890"/>
    <n v="2396"/>
    <n v="494"/>
    <n v="0"/>
    <n v="0.279796720682712"/>
    <n v="0.230362358885292"/>
    <n v="0.82332043893581797"/>
    <n v="0.82332043893581797"/>
    <n v="0.18915291702849901"/>
    <n v="3.8998973711218098E-2"/>
    <n v="0"/>
    <n v="0.59295808005052497"/>
    <n v="0.2"/>
    <n v="0.14904870924449401"/>
    <n v="9.4734349096076403E-3"/>
    <n v="0"/>
    <n v="0"/>
    <n v="0.13957527433488601"/>
    <n v="0"/>
    <n v="0"/>
    <n v="0"/>
    <n v="0"/>
    <n v="0"/>
    <n v="0"/>
    <n v="2.2736243783058301"/>
    <n v="3.9666666666666699"/>
    <n v="4.5818181818181802"/>
    <n v="12667"/>
    <n v="7511"/>
    <n v="3.5"/>
    <n v="3"/>
    <n v="2.5"/>
    <n v="2.5"/>
    <n v="10779"/>
    <n v="-5.31746031746039E-3"/>
    <n v="0"/>
    <x v="83"/>
    <d v="1899-12-30T08:00:00"/>
    <x v="12"/>
  </r>
  <r>
    <x v="0"/>
    <s v="12 Dec"/>
    <x v="83"/>
    <s v="08:30"/>
    <n v="19.55"/>
    <n v="1.1764705882352899"/>
    <n v="2.18932695448698"/>
    <n v="23"/>
    <n v="42.801341960220498"/>
    <n v="32.5"/>
    <n v="32"/>
    <n v="1.6624040920716101"/>
    <n v="1.6368286445012801"/>
    <n v="0.56265984654731505"/>
    <n v="11"/>
    <n v="0.51150895140664998"/>
    <n v="10"/>
    <n v="0.90909090909090895"/>
    <n v="0.434782608695652"/>
    <n v="0.47826086956521702"/>
    <m/>
    <n v="0.8"/>
    <n v="0.90909090909090895"/>
    <m/>
    <n v="10"/>
    <n v="9.0909090909090898E-2"/>
    <n v="1"/>
    <n v="417.3"/>
    <n v="502.0539"/>
    <n v="550"/>
    <n v="344.8"/>
    <n v="69.7"/>
    <n v="0"/>
    <n v="4145"/>
    <n v="3448"/>
    <n v="697"/>
    <n v="0"/>
    <n v="0.23363753429259301"/>
    <n v="0.17813540510543799"/>
    <n v="0.76244343891402699"/>
    <n v="0.76244343891402699"/>
    <n v="0.147186886365577"/>
    <n v="2.97532656023222E-2"/>
    <n v="0"/>
    <n v="0.58430803380858898"/>
    <n v="0.33333333333333298"/>
    <n v="0.205711602492957"/>
    <n v="4.0211730555792698E-2"/>
    <n v="0"/>
    <n v="0"/>
    <n v="0.15269358832066901"/>
    <n v="0"/>
    <n v="0"/>
    <n v="0"/>
    <n v="0"/>
    <n v="1.2806283616494499E-2"/>
    <n v="0"/>
    <n v="1.53675403397934"/>
    <n v="3.2583333333333302"/>
    <n v="4.5818181818181802"/>
    <n v="23426"/>
    <n v="13688"/>
    <n v="7"/>
    <n v="6"/>
    <n v="4.5"/>
    <n v="4"/>
    <n v="18607"/>
    <n v="7.0396825396825305E-2"/>
    <n v="0"/>
    <x v="83"/>
    <d v="1899-12-30T08:30:00"/>
    <x v="12"/>
  </r>
  <r>
    <x v="0"/>
    <s v="12 Dec"/>
    <x v="83"/>
    <s v="09:00"/>
    <n v="23.8"/>
    <n v="1.6596638655462199"/>
    <n v="2.9489116662831401"/>
    <n v="39.5"/>
    <n v="70.1840976575388"/>
    <n v="50"/>
    <n v="53"/>
    <n v="2.1008403361344499"/>
    <n v="2.2268907563025202"/>
    <n v="0.67226890756302504"/>
    <n v="16"/>
    <n v="0.67226890756302504"/>
    <n v="16"/>
    <n v="1"/>
    <n v="0.405063291139241"/>
    <n v="0.405063291139241"/>
    <m/>
    <n v="0.8"/>
    <n v="1"/>
    <m/>
    <n v="16"/>
    <n v="0"/>
    <n v="0"/>
    <n v="378.875"/>
    <n v="458.3152"/>
    <n v="550"/>
    <n v="295.5625"/>
    <n v="80.4375"/>
    <n v="0"/>
    <n v="6016"/>
    <n v="4729"/>
    <n v="1287"/>
    <n v="0"/>
    <n v="0.22797187018164"/>
    <n v="0.17095318668922699"/>
    <n v="0.74988719684151195"/>
    <n v="0.74988719684151195"/>
    <n v="0.13336153412295501"/>
    <n v="3.6294416243654801E-2"/>
    <n v="0"/>
    <n v="0.57893401015228396"/>
    <n v="0.230769230769231"/>
    <n v="0.24294980259447299"/>
    <n v="3.2289904117315298E-2"/>
    <n v="6.5313028764805395E-2"/>
    <n v="0"/>
    <n v="0.101522842639594"/>
    <n v="2.1742808798646401E-2"/>
    <n v="0"/>
    <n v="0"/>
    <n v="0"/>
    <n v="1.0998307952622701E-3"/>
    <n v="2.0981387478849398E-2"/>
    <n v="1.6243654822335001"/>
    <n v="2.9750000000000001"/>
    <n v="4.5818181818181802"/>
    <n v="35460"/>
    <n v="20529"/>
    <n v="10.5"/>
    <n v="8"/>
    <n v="6.5"/>
    <n v="4.5"/>
    <n v="26845"/>
    <n v="6.19047619047619E-2"/>
    <n v="0"/>
    <x v="83"/>
    <d v="1899-12-30T09:00:00"/>
    <x v="12"/>
  </r>
  <r>
    <x v="0"/>
    <s v="12 Dec"/>
    <x v="83"/>
    <s v="09:30"/>
    <n v="23.8"/>
    <n v="2.3529411764705901"/>
    <n v="3.7036015622670799"/>
    <n v="56"/>
    <n v="88.1457171819564"/>
    <n v="70.5"/>
    <n v="75.5"/>
    <n v="2.96218487394958"/>
    <n v="3.1722689075630299"/>
    <n v="0.88235294117647101"/>
    <n v="21"/>
    <n v="0.88235294117647101"/>
    <n v="21"/>
    <n v="1"/>
    <n v="0.375"/>
    <n v="0.375"/>
    <m/>
    <n v="0.8"/>
    <n v="1"/>
    <m/>
    <n v="21"/>
    <n v="0"/>
    <n v="0"/>
    <n v="375.80952380952402"/>
    <n v="579.96410000000003"/>
    <n v="550"/>
    <n v="297.23809523809501"/>
    <n v="75.809523809523796"/>
    <n v="0"/>
    <n v="7834"/>
    <n v="6242"/>
    <n v="1592"/>
    <n v="0"/>
    <n v="0.23824186439654699"/>
    <n v="0.168265745597203"/>
    <n v="0.70628118203914503"/>
    <n v="0.70628118203914503"/>
    <n v="0.13308600912540999"/>
    <n v="3.3943115432177699E-2"/>
    <n v="0"/>
    <n v="0.53801543644194305"/>
    <n v="0.22727272727272699"/>
    <n v="0.240757323781502"/>
    <n v="1.16839367191165E-2"/>
    <n v="4.8931815274401901E-2"/>
    <n v="0"/>
    <n v="9.5582277941239205E-2"/>
    <n v="0"/>
    <n v="1.12788367233807E-2"/>
    <n v="0"/>
    <n v="0"/>
    <n v="7.8461472858300293E-3"/>
    <n v="6.5434309837533594E-2"/>
    <n v="1.6118715619802999"/>
    <n v="1.76296296296296"/>
    <n v="4.5818181818181802"/>
    <n v="46902"/>
    <n v="25234"/>
    <n v="16.5"/>
    <n v="13.5"/>
    <n v="11"/>
    <n v="5.5"/>
    <n v="35610"/>
    <n v="0.21040404040404001"/>
    <n v="0"/>
    <x v="83"/>
    <d v="1899-12-30T09:30:00"/>
    <x v="12"/>
  </r>
  <r>
    <x v="0"/>
    <s v="12 Dec"/>
    <x v="83"/>
    <s v="10:00"/>
    <n v="33.15"/>
    <n v="1.58371040723982"/>
    <n v="2.0500172841375401"/>
    <n v="52.5"/>
    <n v="67.958072969159403"/>
    <n v="66"/>
    <n v="59.5"/>
    <n v="1.9909502262443399"/>
    <n v="1.79487179487179"/>
    <n v="0.90497737556561098"/>
    <n v="30"/>
    <n v="0.90497737556561098"/>
    <n v="30"/>
    <n v="1"/>
    <n v="0.57142857142857095"/>
    <n v="0.57142857142857095"/>
    <m/>
    <n v="0.8"/>
    <n v="1"/>
    <m/>
    <n v="30"/>
    <n v="0"/>
    <n v="0"/>
    <n v="496.1"/>
    <n v="618.14020000000005"/>
    <n v="550"/>
    <n v="368.6"/>
    <n v="124.6"/>
    <n v="0"/>
    <n v="14796"/>
    <n v="11058"/>
    <n v="3738"/>
    <n v="0"/>
    <n v="0.441448656344545"/>
    <n v="0.27231309693709499"/>
    <n v="0.61686244373696297"/>
    <n v="0.61686244373696297"/>
    <n v="0.20232736853661201"/>
    <n v="6.8393896146668104E-2"/>
    <n v="0"/>
    <n v="0.34454934679986798"/>
    <n v="0.22727272727272699"/>
    <n v="0.320488893768068"/>
    <n v="5.52750027445384E-2"/>
    <n v="0.105884290262378"/>
    <n v="0"/>
    <n v="6.5905514692428696E-2"/>
    <n v="0"/>
    <n v="0"/>
    <n v="0"/>
    <n v="3.1269440480111203E-2"/>
    <n v="8.5995535550920305E-4"/>
    <n v="6.12946902331028E-2"/>
    <n v="1.9760676254253999"/>
    <n v="2.4555555555555602"/>
    <n v="4.5818181818181802"/>
    <n v="54654"/>
    <n v="18831"/>
    <n v="17.5"/>
    <n v="13.5"/>
    <n v="11"/>
    <n v="7.5"/>
    <n v="37138"/>
    <n v="0.132476190476191"/>
    <n v="0"/>
    <x v="83"/>
    <d v="1899-12-30T10:00:00"/>
    <x v="12"/>
  </r>
  <r>
    <x v="0"/>
    <s v="12 Dec"/>
    <x v="83"/>
    <s v="10:30"/>
    <n v="45.05"/>
    <n v="1.3873473917868999"/>
    <n v="1.7553782637061"/>
    <n v="62.5"/>
    <n v="79.079790779960007"/>
    <n v="78"/>
    <n v="56"/>
    <n v="1.7314095449500599"/>
    <n v="1.2430632630410701"/>
    <n v="0.77691453940066602"/>
    <n v="35"/>
    <n v="0.77691453940066602"/>
    <n v="35"/>
    <n v="1"/>
    <n v="0.56000000000000005"/>
    <n v="0.56000000000000005"/>
    <m/>
    <n v="0.8"/>
    <n v="1"/>
    <m/>
    <n v="35"/>
    <n v="0"/>
    <n v="0"/>
    <n v="557.17142857142903"/>
    <n v="550.40819999999997"/>
    <n v="550"/>
    <n v="463.65714285714301"/>
    <n v="90.514285714285705"/>
    <n v="0"/>
    <n v="19396"/>
    <n v="16228"/>
    <n v="3168"/>
    <n v="0"/>
    <n v="0.44259095345089799"/>
    <n v="0.34957425831316702"/>
    <n v="0.78983597741328304"/>
    <n v="0.78983597741328304"/>
    <n v="0.29090257237608702"/>
    <n v="5.6789459532132297E-2"/>
    <n v="0"/>
    <n v="0.44026171910011702"/>
    <n v="0.217391304347826"/>
    <n v="0.290257237608676"/>
    <n v="4.2036389710495697E-2"/>
    <n v="2.5042574168683301E-2"/>
    <n v="0"/>
    <n v="6.4551402706820804E-2"/>
    <n v="8.6277673209644204E-2"/>
    <n v="0"/>
    <n v="0"/>
    <n v="3.22667383705297E-2"/>
    <n v="4.87586268710227E-3"/>
    <n v="3.52065967554002E-2"/>
    <n v="2.2586716859370801"/>
    <n v="3.2178571428571399"/>
    <n v="4.5818181818181802"/>
    <n v="55785"/>
    <n v="24560"/>
    <n v="17.5"/>
    <n v="14"/>
    <n v="11.5"/>
    <n v="9"/>
    <n v="39593"/>
    <n v="0.114523809523809"/>
    <n v="0"/>
    <x v="83"/>
    <d v="1899-12-30T10:30:00"/>
    <x v="12"/>
  </r>
  <r>
    <x v="0"/>
    <s v="12 Dec"/>
    <x v="83"/>
    <s v="11:00"/>
    <n v="41.65"/>
    <n v="1.2845138055222101"/>
    <n v="2.0692384304947198"/>
    <n v="53.5"/>
    <n v="86.183780630105005"/>
    <n v="66.5"/>
    <n v="67.5"/>
    <n v="1.5966386554621801"/>
    <n v="1.6206482593037199"/>
    <n v="1.0564225690276099"/>
    <n v="44"/>
    <n v="1.0564225690276099"/>
    <n v="44"/>
    <n v="1"/>
    <n v="0.82242990654205606"/>
    <n v="0.82242990654205606"/>
    <m/>
    <n v="0.8"/>
    <n v="1"/>
    <m/>
    <n v="44"/>
    <n v="0"/>
    <n v="0"/>
    <n v="467.45454545454498"/>
    <n v="637.78840000000002"/>
    <n v="550"/>
    <n v="396.61363636363598"/>
    <n v="67.772727272727295"/>
    <n v="0"/>
    <n v="20433"/>
    <n v="17451"/>
    <n v="2982"/>
    <n v="0"/>
    <n v="0.51053689775858202"/>
    <n v="0.36860215053763401"/>
    <n v="0.72198924731182801"/>
    <n v="0.72198924731182801"/>
    <n v="0.31274193548387103"/>
    <n v="5.3440860215053801E-2"/>
    <n v="0"/>
    <n v="0.353387096774194"/>
    <n v="0.217391304347826"/>
    <n v="0.31657706093190002"/>
    <n v="3.5053763440860197E-2"/>
    <n v="4.9229390681003599E-2"/>
    <n v="0"/>
    <n v="8.6397849462365603E-2"/>
    <n v="2.8637992831541201E-2"/>
    <n v="1.0555555555555599E-2"/>
    <n v="0"/>
    <n v="4.4534050179211498E-2"/>
    <n v="2.3440860215053799E-2"/>
    <n v="3.8727598566308197E-2"/>
    <n v="2.8387096774193501"/>
    <n v="2.9750000000000001"/>
    <n v="4.5818181818181802"/>
    <n v="55800"/>
    <n v="19719"/>
    <n v="16.5"/>
    <n v="14"/>
    <n v="11.5"/>
    <n v="9.5"/>
    <n v="38135"/>
    <n v="6.0606060606060601E-2"/>
    <n v="0"/>
    <x v="83"/>
    <d v="1899-12-30T11:00:00"/>
    <x v="12"/>
  </r>
  <r>
    <x v="0"/>
    <s v="12 Dec"/>
    <x v="83"/>
    <s v="11:30"/>
    <n v="45.9"/>
    <n v="1.15468409586057"/>
    <n v="1.6690789239808801"/>
    <n v="53"/>
    <n v="76.610722610722604"/>
    <n v="68.5"/>
    <n v="66"/>
    <n v="1.4923747276688499"/>
    <n v="1.4379084967320299"/>
    <n v="0.84967320261437895"/>
    <n v="39"/>
    <n v="0.82788671023965099"/>
    <n v="38"/>
    <n v="0.97435897435897401"/>
    <n v="0.71698113207547198"/>
    <n v="0.73584905660377398"/>
    <m/>
    <n v="0.8"/>
    <n v="0.97435897435897401"/>
    <m/>
    <n v="38"/>
    <n v="2.5641025641025599E-2"/>
    <n v="1"/>
    <n v="429"/>
    <n v="550.62180000000001"/>
    <n v="550"/>
    <n v="360.65789473684202"/>
    <n v="65.289473684210506"/>
    <n v="0"/>
    <n v="16186"/>
    <n v="13705"/>
    <n v="2481"/>
    <n v="0"/>
    <n v="0.49601411793342698"/>
    <n v="0.31811263318112598"/>
    <n v="0.64133786051594299"/>
    <n v="0.64133786051594299"/>
    <n v="0.26743550716153502"/>
    <n v="4.8413534714904602E-2"/>
    <n v="0"/>
    <n v="0.32322522733481601"/>
    <n v="0.25"/>
    <n v="0.32841587636108199"/>
    <n v="5.41700815673418E-2"/>
    <n v="3.5358857276665497E-2"/>
    <n v="8.8865472427116302E-2"/>
    <n v="8.6660422276860605E-2"/>
    <n v="0"/>
    <n v="1.5610974515084099E-4"/>
    <n v="1.5610974515084101E-3"/>
    <n v="3.5124692658939201E-2"/>
    <n v="7.3176443039456696E-2"/>
    <n v="4.2208172345158598E-2"/>
    <n v="2.6694766420793798"/>
    <n v="3.6720000000000002"/>
    <n v="4.5818181818181802"/>
    <n v="51246"/>
    <n v="16564"/>
    <n v="15.5"/>
    <n v="12.5"/>
    <n v="10"/>
    <n v="9"/>
    <n v="34416"/>
    <n v="8.1612903225806499E-2"/>
    <n v="0"/>
    <x v="83"/>
    <d v="1899-12-30T11:30:00"/>
    <x v="12"/>
  </r>
  <r>
    <x v="0"/>
    <s v="12 Dec"/>
    <x v="83"/>
    <s v="12:00"/>
    <n v="48.45"/>
    <n v="1.1351909184726501"/>
    <n v="1.3126653759021001"/>
    <n v="55"/>
    <n v="63.598637462456999"/>
    <n v="71.5"/>
    <n v="48.5"/>
    <n v="1.4757481940144499"/>
    <n v="1.00103199174407"/>
    <n v="0.55727554179566596"/>
    <n v="27"/>
    <n v="0.55727554179566596"/>
    <n v="27"/>
    <n v="1"/>
    <n v="0.49090909090909102"/>
    <n v="0.49090909090909102"/>
    <m/>
    <n v="0.8"/>
    <n v="1"/>
    <m/>
    <n v="27"/>
    <n v="0"/>
    <n v="0"/>
    <n v="505.59259259259301"/>
    <n v="504.33449999999999"/>
    <n v="550"/>
    <n v="383.85185185185202"/>
    <n v="118.740740740741"/>
    <n v="0"/>
    <n v="13570"/>
    <n v="10364"/>
    <n v="3206"/>
    <n v="0"/>
    <n v="0.42453739698336201"/>
    <n v="0.27107369089934302"/>
    <n v="0.63851545900434903"/>
    <n v="0.63851545900434903"/>
    <n v="0.20580233920451199"/>
    <n v="6.3662900375305295E-2"/>
    <n v="0"/>
    <n v="0.36744176810500601"/>
    <n v="0.26315789473684198"/>
    <n v="0.37480887229690801"/>
    <n v="4.3884906372247297E-2"/>
    <n v="0.13880339164796801"/>
    <n v="0.108044242339999"/>
    <n v="5.4270338966222499E-2"/>
    <n v="0"/>
    <n v="5.9572271093548297E-5"/>
    <n v="0"/>
    <n v="3.5743362656128999E-2"/>
    <n v="6.5708215016183805E-2"/>
    <n v="3.6339085367064497E-2"/>
    <n v="1.9301415834309701"/>
    <n v="4.0374999999999996"/>
    <n v="4.5818181818181802"/>
    <n v="50359"/>
    <n v="18504"/>
    <n v="17"/>
    <n v="12"/>
    <n v="9.5"/>
    <n v="8.5"/>
    <n v="31484"/>
    <n v="0.177140522875817"/>
    <n v="0"/>
    <x v="83"/>
    <d v="1899-12-30T12:00:00"/>
    <x v="12"/>
  </r>
  <r>
    <x v="0"/>
    <s v="12 Dec"/>
    <x v="83"/>
    <s v="12:30"/>
    <n v="39.950000000000003"/>
    <n v="1.2390488110137701"/>
    <n v="1.7178516099405901"/>
    <n v="49.5"/>
    <n v="68.6281718171264"/>
    <n v="70"/>
    <n v="54"/>
    <n v="1.75219023779725"/>
    <n v="1.3516896120150199"/>
    <n v="0.90112640801001198"/>
    <n v="36"/>
    <n v="0.87609511889862302"/>
    <n v="35"/>
    <n v="0.97222222222222199"/>
    <n v="0.70707070707070696"/>
    <n v="0.72727272727272696"/>
    <m/>
    <n v="0.8"/>
    <n v="0.97222222222222199"/>
    <m/>
    <n v="35"/>
    <n v="2.7777777777777801E-2"/>
    <n v="1"/>
    <n v="516.82857142857097"/>
    <n v="493.98360000000002"/>
    <n v="550"/>
    <n v="420.54285714285697"/>
    <n v="93.4"/>
    <n v="0"/>
    <n v="17988"/>
    <n v="14719"/>
    <n v="3269"/>
    <n v="0"/>
    <n v="0.509994643209563"/>
    <n v="0.376759976672499"/>
    <n v="0.73875281179705099"/>
    <n v="0.73875281179705099"/>
    <n v="0.30656919103557401"/>
    <n v="6.8087144880446607E-2"/>
    <n v="0"/>
    <n v="0.36199283512455199"/>
    <n v="0.35294117647058798"/>
    <n v="0.26510039156877402"/>
    <n v="4.5072065317004098E-2"/>
    <n v="7.1086395067899696E-2"/>
    <n v="0.16220944763809"/>
    <n v="0.101578771973673"/>
    <n v="0"/>
    <n v="0"/>
    <n v="3.2908439556777499E-3"/>
    <n v="3.7490627343164197E-2"/>
    <n v="4.1031408814463004E-3"/>
    <n v="2.4785470299091899E-3"/>
    <n v="2.6243439140214901"/>
    <n v="3.4739130434782601"/>
    <n v="4.5818181818181802"/>
    <n v="48012"/>
    <n v="17380"/>
    <n v="14.5"/>
    <n v="11.5"/>
    <n v="8.5"/>
    <n v="7.5"/>
    <n v="35284"/>
    <n v="8.0229885057471306E-2"/>
    <n v="0"/>
    <x v="83"/>
    <d v="1899-12-30T12:30:00"/>
    <x v="12"/>
  </r>
  <r>
    <x v="0"/>
    <s v="12 Dec"/>
    <x v="83"/>
    <s v="13:00"/>
    <n v="53.55"/>
    <n v="1.0644257703081199"/>
    <n v="1.75377319646179"/>
    <n v="57"/>
    <n v="93.914554670528602"/>
    <n v="78.5"/>
    <n v="72"/>
    <n v="1.4659197012138201"/>
    <n v="1.3445378151260501"/>
    <n v="0.65359477124182996"/>
    <n v="35"/>
    <n v="0.65359477124182996"/>
    <n v="35"/>
    <n v="1"/>
    <n v="0.61403508771929804"/>
    <n v="0.61403508771929804"/>
    <m/>
    <n v="0.8"/>
    <n v="1"/>
    <m/>
    <n v="35"/>
    <n v="0"/>
    <n v="0"/>
    <n v="394.57142857142901"/>
    <n v="462.30529999999999"/>
    <n v="550"/>
    <n v="327.71428571428601"/>
    <n v="64.085714285714303"/>
    <n v="0"/>
    <n v="13713"/>
    <n v="11470"/>
    <n v="2243"/>
    <n v="0"/>
    <n v="0.37267918825561303"/>
    <n v="0.27500647191190197"/>
    <n v="0.73791743831770096"/>
    <n v="0.73791743831770096"/>
    <n v="0.22840870621502701"/>
    <n v="4.4666148913714503E-2"/>
    <n v="0"/>
    <n v="0.46291096640579898"/>
    <n v="0.33333333333333298"/>
    <n v="0.29981878646673399"/>
    <n v="4.2157038453113499E-2"/>
    <n v="4.14600633251688E-2"/>
    <n v="0.111177489694725"/>
    <n v="0.107533305454328"/>
    <n v="1.1788836449807801E-2"/>
    <n v="0"/>
    <n v="0"/>
    <n v="3.58444351514427E-2"/>
    <n v="3.7039249656490802E-2"/>
    <n v="2.3995857976382502E-2"/>
    <n v="2.50911046060099"/>
    <n v="4.4625000000000004"/>
    <n v="4.5818181818181802"/>
    <n v="50217"/>
    <n v="23246"/>
    <n v="15.5"/>
    <n v="12"/>
    <n v="9"/>
    <n v="9"/>
    <n v="35161"/>
    <n v="0.10005376344086001"/>
    <n v="0"/>
    <x v="83"/>
    <d v="1899-12-30T13:00:00"/>
    <x v="12"/>
  </r>
  <r>
    <x v="0"/>
    <s v="12 Dec"/>
    <x v="83"/>
    <s v="13:30"/>
    <n v="43.35"/>
    <n v="1.1072664359861599"/>
    <n v="1.3456755651849199"/>
    <n v="48"/>
    <n v="58.335035750766103"/>
    <n v="72.5"/>
    <n v="40"/>
    <n v="1.6724336793540899"/>
    <n v="0.92272202998846597"/>
    <n v="0.59976931949250301"/>
    <n v="26"/>
    <n v="0.59976931949250301"/>
    <n v="26"/>
    <n v="1"/>
    <n v="0.54166666666666696"/>
    <n v="0.54166666666666696"/>
    <m/>
    <n v="0.8"/>
    <n v="1"/>
    <m/>
    <n v="26"/>
    <n v="0"/>
    <n v="0"/>
    <n v="489.5"/>
    <n v="476.1739"/>
    <n v="550"/>
    <n v="393.769230769231"/>
    <n v="92.615384615384599"/>
    <n v="0"/>
    <n v="12646"/>
    <n v="10238"/>
    <n v="2408"/>
    <n v="0"/>
    <n v="0.44570127823498501"/>
    <n v="0.29297207707004902"/>
    <n v="0.65732833037913496"/>
    <n v="0.65732833037913496"/>
    <n v="0.23567597430998399"/>
    <n v="5.5431504799613299E-2"/>
    <n v="0"/>
    <n v="0.364356253309086"/>
    <n v="0.4375"/>
    <n v="0.38171312815082498"/>
    <n v="4.1550608871803098E-2"/>
    <n v="4.8249349692686599E-2"/>
    <n v="0.28450081720034098"/>
    <n v="7.80368776041067E-2"/>
    <n v="0"/>
    <n v="1.29140673557239E-2"/>
    <n v="0"/>
    <n v="4.1435510232269102E-2"/>
    <n v="0.148177988536176"/>
    <n v="1.1348725858060399E-2"/>
    <n v="2.1546465320779902"/>
    <n v="3.7695652173913001"/>
    <n v="4.5818181818181802"/>
    <n v="43441"/>
    <n v="15828"/>
    <n v="13.5"/>
    <n v="11.5"/>
    <n v="8"/>
    <n v="7.5"/>
    <n v="26859"/>
    <n v="0.10615226337448599"/>
    <n v="0"/>
    <x v="83"/>
    <d v="1899-12-30T13:30:00"/>
    <x v="12"/>
  </r>
  <r>
    <x v="0"/>
    <s v="12 Dec"/>
    <x v="83"/>
    <s v="14:00"/>
    <n v="53.55"/>
    <n v="0.79365079365079405"/>
    <n v="1.63505060265473"/>
    <n v="42.5"/>
    <n v="87.556959772160894"/>
    <n v="67.5"/>
    <n v="76.5"/>
    <n v="1.26050420168067"/>
    <n v="1.4285714285714299"/>
    <n v="0.317460317460317"/>
    <n v="17"/>
    <n v="0.317460317460317"/>
    <n v="17"/>
    <n v="1"/>
    <n v="0.4"/>
    <n v="0.4"/>
    <m/>
    <n v="0.8"/>
    <n v="1"/>
    <m/>
    <n v="17"/>
    <n v="0"/>
    <n v="0"/>
    <n v="330.47058823529397"/>
    <n v="533.27409999999998"/>
    <n v="550"/>
    <n v="272.58823529411802"/>
    <n v="54.882352941176499"/>
    <n v="0"/>
    <n v="5567"/>
    <n v="4634"/>
    <n v="933"/>
    <n v="0"/>
    <n v="0.19415932261966501"/>
    <n v="0.12794643467170699"/>
    <n v="0.65897651962012305"/>
    <n v="0.65897651962012305"/>
    <n v="0.10553645038602601"/>
    <n v="2.1248491197704299E-2"/>
    <n v="0"/>
    <n v="0.53103008494841597"/>
    <n v="0.5"/>
    <n v="0.27839395112619297"/>
    <n v="4.1130519938964702E-2"/>
    <n v="3.0381015281605101E-2"/>
    <n v="0.27044569450454298"/>
    <n v="2.4163611104784901E-2"/>
    <n v="0"/>
    <n v="7.3902844519346797E-2"/>
    <n v="0"/>
    <n v="4.0993873693320297E-2"/>
    <n v="2.7784736614361498E-3"/>
    <n v="6.5043612926734801E-2"/>
    <n v="1.3937917055728899"/>
    <n v="4.4625000000000004"/>
    <n v="4.5818181818181802"/>
    <n v="43909"/>
    <n v="23317"/>
    <n v="15"/>
    <n v="12"/>
    <n v="8"/>
    <n v="10"/>
    <n v="31685"/>
    <n v="0.18687037037036999"/>
    <n v="0"/>
    <x v="83"/>
    <d v="1899-12-30T14:00:00"/>
    <x v="12"/>
  </r>
  <r>
    <x v="0"/>
    <s v="12 Dec"/>
    <x v="83"/>
    <s v="14:30"/>
    <n v="50.15"/>
    <n v="0.74775672981056795"/>
    <n v="1.75968774978037"/>
    <n v="37.5"/>
    <n v="88.248340651485805"/>
    <n v="62.5"/>
    <n v="69.5"/>
    <n v="1.2462612163509501"/>
    <n v="1.38584247258225"/>
    <n v="0.53838484546360899"/>
    <n v="27"/>
    <n v="0.53838484546360899"/>
    <n v="27"/>
    <n v="1"/>
    <n v="0.72"/>
    <n v="0.72"/>
    <m/>
    <n v="0.8"/>
    <n v="1"/>
    <m/>
    <n v="27"/>
    <n v="0"/>
    <n v="0"/>
    <n v="362.70370370370398"/>
    <n v="522.08159999999998"/>
    <n v="550"/>
    <n v="296.03703703703701"/>
    <n v="63.7777777777778"/>
    <n v="0"/>
    <n v="9715"/>
    <n v="7993"/>
    <n v="1722"/>
    <n v="0"/>
    <n v="0.30595476130967297"/>
    <n v="0.20970470459752899"/>
    <n v="0.68541082250155205"/>
    <n v="0.68541082250155205"/>
    <n v="0.17115998201246299"/>
    <n v="3.6874451273046498E-2"/>
    <n v="0"/>
    <n v="0.47570611790402401"/>
    <n v="0.57142857142857095"/>
    <n v="0.33775883851902599"/>
    <n v="4.2249298700186302E-2"/>
    <n v="0.108246429259727"/>
    <n v="7.9209404912310794E-2"/>
    <n v="7.60401721664275E-2"/>
    <n v="0"/>
    <n v="1.56320263817212E-3"/>
    <n v="0"/>
    <n v="3.8544722585066103E-2"/>
    <n v="2.56750679886079E-2"/>
    <n v="4.5439945180838999E-2"/>
    <n v="2.0814150195935701"/>
    <n v="4.5590909090909104"/>
    <n v="4.5818181818181802"/>
    <n v="46699"/>
    <n v="22215"/>
    <n v="14.5"/>
    <n v="11"/>
    <n v="7"/>
    <n v="9"/>
    <n v="30926"/>
    <n v="0.105383141762452"/>
    <n v="0"/>
    <x v="83"/>
    <d v="1899-12-30T14:30:00"/>
    <x v="12"/>
  </r>
  <r>
    <x v="0"/>
    <s v="12 Dec"/>
    <x v="83"/>
    <s v="15:00"/>
    <n v="47.6"/>
    <n v="0.94537815126050395"/>
    <n v="1.2665361622936"/>
    <n v="45"/>
    <n v="60.287121325175299"/>
    <n v="65"/>
    <n v="47.5"/>
    <n v="1.3655462184873901"/>
    <n v="0.997899159663866"/>
    <n v="0.33613445378151302"/>
    <n v="16"/>
    <n v="0.33613445378151302"/>
    <n v="16"/>
    <n v="1"/>
    <n v="0.35555555555555601"/>
    <n v="0.35555555555555601"/>
    <m/>
    <n v="0.8"/>
    <n v="1"/>
    <m/>
    <n v="16"/>
    <n v="0"/>
    <n v="0"/>
    <n v="418.8125"/>
    <n v="577.64"/>
    <n v="550"/>
    <n v="317.125"/>
    <n v="98.8125"/>
    <n v="0"/>
    <n v="6655"/>
    <n v="5074"/>
    <n v="1581"/>
    <n v="0"/>
    <n v="0.26539664937225199"/>
    <n v="0.165106194254176"/>
    <n v="0.62211107278371902"/>
    <n v="0.62211107278371902"/>
    <n v="0.12501847927856899"/>
    <n v="3.8954319223377498E-2"/>
    <n v="0"/>
    <n v="0.45700487852954202"/>
    <n v="0.38888888888888901"/>
    <n v="0.37749470260681001"/>
    <n v="7.2414132952249494E-2"/>
    <n v="3.8042674813975302E-2"/>
    <n v="0.10892918740452399"/>
    <n v="0.102892623071995"/>
    <n v="0"/>
    <n v="3.03060168531021E-3"/>
    <n v="1.5103730350367099E-2"/>
    <n v="4.4350268565515202E-2"/>
    <n v="1.0939732912827099E-2"/>
    <n v="9.0720938254570505E-2"/>
    <n v="1.41920859409649"/>
    <n v="3.8079999999999998"/>
    <n v="4.5818181818181802"/>
    <n v="40586"/>
    <n v="18548"/>
    <n v="15.5"/>
    <n v="12.5"/>
    <n v="9"/>
    <n v="9.5"/>
    <n v="25265"/>
    <n v="0.27265232974910403"/>
    <n v="0"/>
    <x v="83"/>
    <d v="1899-12-30T15:00:00"/>
    <x v="12"/>
  </r>
  <r>
    <x v="0"/>
    <s v="12 Dec"/>
    <x v="83"/>
    <s v="15:30"/>
    <n v="50.15"/>
    <n v="0.93718843469591195"/>
    <n v="0.80571016448817601"/>
    <n v="47"/>
    <n v="40.406364749082002"/>
    <n v="71"/>
    <n v="29"/>
    <n v="1.41575274177468"/>
    <n v="0.57826520438683904"/>
    <n v="0.35892323030907303"/>
    <n v="18"/>
    <n v="0.35892323030907303"/>
    <n v="18"/>
    <n v="1"/>
    <n v="0.38297872340425498"/>
    <n v="0.38297872340425498"/>
    <m/>
    <n v="0.8"/>
    <n v="1"/>
    <m/>
    <n v="18"/>
    <n v="0"/>
    <n v="0"/>
    <n v="408.5"/>
    <n v="419.35890000000001"/>
    <n v="550"/>
    <n v="313.055555555556"/>
    <n v="92.5555555555556"/>
    <n v="0"/>
    <n v="7301"/>
    <n v="5635"/>
    <n v="1666"/>
    <n v="0"/>
    <n v="0.44547437295528902"/>
    <n v="0.177956872141146"/>
    <n v="0.39947723807449398"/>
    <n v="0.39947723807449398"/>
    <n v="0.13637793751058799"/>
    <n v="4.0320433698782597E-2"/>
    <n v="0"/>
    <n v="0.22152036593334801"/>
    <n v="0.42857142857142899"/>
    <n v="0.57351339577434102"/>
    <n v="6.0771073840122002E-2"/>
    <n v="0.194099566785256"/>
    <n v="2.1297708076187701E-3"/>
    <n v="9.4387569883104594E-2"/>
    <n v="0"/>
    <n v="0"/>
    <n v="5.5180425470122696E-3"/>
    <n v="5.8834918560468498E-2"/>
    <n v="4.09254822236743E-2"/>
    <n v="0.11897674193470301"/>
    <n v="1.5682857765192799"/>
    <n v="5.0149999999999997"/>
    <n v="4.5818181818181802"/>
    <n v="41319"/>
    <n v="9153"/>
    <n v="15"/>
    <n v="10"/>
    <n v="7"/>
    <n v="7.5"/>
    <n v="17622"/>
    <n v="0.23483333333333301"/>
    <n v="0"/>
    <x v="83"/>
    <d v="1899-12-30T15:30:00"/>
    <x v="12"/>
  </r>
  <r>
    <x v="0"/>
    <s v="12 Dec"/>
    <x v="83"/>
    <s v="16:00"/>
    <n v="49.3"/>
    <n v="0.94320486815415805"/>
    <n v="1.01679791063672"/>
    <n v="46.5"/>
    <n v="50.128136994390303"/>
    <n v="69"/>
    <n v="33.5"/>
    <n v="1.39959432048682"/>
    <n v="0.67951318458417898"/>
    <n v="0.38539553752535499"/>
    <n v="19"/>
    <n v="0.38539553752535499"/>
    <n v="19"/>
    <n v="1"/>
    <n v="0.40860215053763399"/>
    <n v="0.40860215053763399"/>
    <m/>
    <n v="0.8"/>
    <n v="1"/>
    <m/>
    <n v="19"/>
    <n v="0"/>
    <n v="0"/>
    <n v="534.78947368421098"/>
    <n v="523.03210000000001"/>
    <n v="550"/>
    <n v="380.63157894736798"/>
    <n v="151.210526315789"/>
    <n v="0"/>
    <n v="10105"/>
    <n v="7232"/>
    <n v="2873"/>
    <n v="0"/>
    <n v="0.37902864816472698"/>
    <n v="0.245434782608696"/>
    <n v="0.64753623188405796"/>
    <n v="0.64753623188405796"/>
    <n v="0.17468599033816401"/>
    <n v="6.9396135265700501E-2"/>
    <n v="0"/>
    <n v="0.40210144927536201"/>
    <n v="0.41176470588235298"/>
    <n v="0.39681159420289902"/>
    <n v="5.3695652173912999E-2"/>
    <n v="6.7826086956521703E-2"/>
    <n v="0"/>
    <n v="0.13973429951690799"/>
    <n v="0"/>
    <n v="0"/>
    <n v="0"/>
    <n v="8.6956521739130405E-2"/>
    <n v="0"/>
    <n v="4.8599033816425101E-2"/>
    <n v="1.65217391304348"/>
    <n v="4.1083333333333298"/>
    <n v="4.5818181818181802"/>
    <n v="41400"/>
    <n v="16647"/>
    <n v="15"/>
    <n v="12"/>
    <n v="8.5"/>
    <n v="9"/>
    <n v="24972"/>
    <n v="0.233333333333333"/>
    <n v="0"/>
    <x v="83"/>
    <d v="1899-12-30T16:00:00"/>
    <x v="12"/>
  </r>
  <r>
    <x v="0"/>
    <s v="12 Dec"/>
    <x v="83"/>
    <s v="16:30"/>
    <n v="43.35"/>
    <n v="0.830449826989619"/>
    <n v="1.5169830595045499"/>
    <n v="36"/>
    <n v="65.761215629522397"/>
    <n v="52"/>
    <n v="46"/>
    <n v="1.19953863898501"/>
    <n v="1.06113033448674"/>
    <n v="0.39215686274509798"/>
    <n v="17"/>
    <n v="0.39215686274509798"/>
    <n v="17"/>
    <n v="1"/>
    <n v="0.47222222222222199"/>
    <n v="0.47222222222222199"/>
    <m/>
    <n v="0.8"/>
    <n v="1"/>
    <m/>
    <n v="17"/>
    <n v="0"/>
    <n v="0"/>
    <n v="365.82352941176498"/>
    <n v="624.7962"/>
    <n v="550"/>
    <n v="267.23529411764702"/>
    <n v="95.764705882352899"/>
    <n v="0"/>
    <n v="6171"/>
    <n v="4543"/>
    <n v="1628"/>
    <n v="0"/>
    <n v="0.258511036288814"/>
    <n v="0.18270756213643599"/>
    <n v="0.70676890534108905"/>
    <n v="0.70676890534108905"/>
    <n v="0.13346847640872"/>
    <n v="4.7828897114989097E-2"/>
    <n v="0"/>
    <n v="0.52406134320465403"/>
    <n v="0.375"/>
    <n v="0.33844526705446898"/>
    <n v="5.8317174922145797E-2"/>
    <n v="5.3528409424760601E-2"/>
    <n v="0"/>
    <n v="0.15873435572007799"/>
    <n v="0"/>
    <n v="0"/>
    <n v="0"/>
    <n v="1.49832540102239E-2"/>
    <n v="0"/>
    <n v="5.2882072977260698E-2"/>
    <n v="1.7979904812268599"/>
    <n v="3.94090909090909"/>
    <n v="4.5818181818181802"/>
    <n v="34038"/>
    <n v="17838"/>
    <n v="13.5"/>
    <n v="11"/>
    <n v="8"/>
    <n v="9.5"/>
    <n v="22518"/>
    <n v="0.29962962962963002"/>
    <n v="0"/>
    <x v="83"/>
    <d v="1899-12-30T16:30:00"/>
    <x v="12"/>
  </r>
  <r>
    <x v="0"/>
    <s v="12 Dec"/>
    <x v="83"/>
    <s v="17:00"/>
    <n v="46.75"/>
    <n v="0.72727272727272696"/>
    <n v="0.691468428923941"/>
    <n v="34"/>
    <n v="32.326149052194197"/>
    <n v="47"/>
    <n v="15.5"/>
    <n v="1.0053475935828899"/>
    <n v="0.33155080213903698"/>
    <n v="0.29946524064171098"/>
    <n v="14"/>
    <n v="0.29946524064171098"/>
    <n v="14"/>
    <n v="1"/>
    <n v="0.41176470588235298"/>
    <n v="0.41176470588235298"/>
    <m/>
    <n v="0.8"/>
    <n v="1"/>
    <m/>
    <n v="14"/>
    <n v="0"/>
    <n v="0"/>
    <n v="275.07142857142901"/>
    <n v="520.91859999999997"/>
    <n v="550"/>
    <n v="205.142857142857"/>
    <n v="67.285714285714306"/>
    <n v="0"/>
    <n v="3814"/>
    <n v="2872"/>
    <n v="942"/>
    <n v="0"/>
    <n v="0.43308591992802498"/>
    <n v="0.35627717642705198"/>
    <n v="0.82264779350541195"/>
    <n v="0.82264779350541195"/>
    <n v="0.26570450550467201"/>
    <n v="8.7149597557590899E-2"/>
    <n v="0"/>
    <n v="0.46637061707836103"/>
    <n v="0.30769230769230799"/>
    <n v="0.23295401979831601"/>
    <n v="4.0799333888426298E-2"/>
    <n v="1.0176704598020199E-2"/>
    <n v="0"/>
    <n v="0.17762975298362499"/>
    <n v="0"/>
    <n v="0"/>
    <n v="0"/>
    <n v="0"/>
    <n v="0"/>
    <n v="4.3482283282449798E-3"/>
    <n v="4.6627810158201504"/>
    <n v="5.5"/>
    <n v="4.5818181818181802"/>
    <n v="10809"/>
    <n v="5041"/>
    <n v="10"/>
    <n v="8.5"/>
    <n v="6.5"/>
    <n v="8.5"/>
    <n v="8291"/>
    <n v="0.69974999999999998"/>
    <n v="0"/>
    <x v="83"/>
    <d v="1899-12-30T17:00:00"/>
    <x v="12"/>
  </r>
  <r>
    <x v="0"/>
    <s v="12 Dec"/>
    <x v="83"/>
    <s v="17:30"/>
    <n v="39.950000000000003"/>
    <n v="0.62578222778473103"/>
    <n v="0.54028150733539504"/>
    <n v="25"/>
    <n v="21.584246218049"/>
    <n v="34"/>
    <n v="10.5"/>
    <n v="0.85106382978723405"/>
    <n v="0.26282853566958703"/>
    <n v="0.17521902377972501"/>
    <n v="7"/>
    <n v="0.17521902377972501"/>
    <n v="7"/>
    <n v="1"/>
    <n v="0.28000000000000003"/>
    <n v="0.28000000000000003"/>
    <m/>
    <n v="0.8"/>
    <n v="1"/>
    <m/>
    <n v="7"/>
    <n v="0"/>
    <n v="0"/>
    <n v="273.857142857143"/>
    <n v="524.27430000000004"/>
    <n v="550"/>
    <n v="243.28571428571399"/>
    <n v="27.571428571428601"/>
    <n v="0"/>
    <n v="1896"/>
    <n v="1703"/>
    <n v="193"/>
    <n v="0"/>
    <n v="0.32431060734224298"/>
    <n v="0.189295941542411"/>
    <n v="0.58368717290411798"/>
    <n v="0.58368717290411798"/>
    <n v="0.16816431322208"/>
    <n v="1.9057963858990799E-2"/>
    <n v="0"/>
    <n v="0.39439123136170601"/>
    <n v="0.3"/>
    <n v="0.45827984595635401"/>
    <n v="0.17922385701589799"/>
    <n v="4.9372963365261198E-4"/>
    <n v="0"/>
    <n v="0.17774266811493999"/>
    <n v="0"/>
    <n v="0.100819591191863"/>
    <n v="0"/>
    <n v="0"/>
    <n v="0"/>
    <n v="0"/>
    <n v="2.4883973536091601"/>
    <n v="6.1461538461538501"/>
    <n v="4.5818181818181802"/>
    <n v="10127"/>
    <n v="3994"/>
    <n v="8"/>
    <n v="6.5"/>
    <n v="5"/>
    <n v="7.5"/>
    <n v="5486"/>
    <n v="0.64836805555555599"/>
    <n v="0"/>
    <x v="83"/>
    <d v="1899-12-30T17:30:00"/>
    <x v="12"/>
  </r>
  <r>
    <x v="0"/>
    <s v="12 Dec"/>
    <x v="83"/>
    <s v="18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7.5581395348837205E-2"/>
    <n v="7.5581395348837205E-2"/>
    <n v="0"/>
    <n v="0"/>
    <n v="0"/>
    <n v="7.5581395348837205E-2"/>
    <m/>
    <n v="0.912790697674419"/>
    <n v="0.69186046511627897"/>
    <n v="0"/>
    <n v="0"/>
    <n v="6.9767441860465101E-2"/>
    <n v="0"/>
    <n v="0.15116279069767399"/>
    <n v="0"/>
    <n v="0"/>
    <n v="0"/>
    <n v="0"/>
    <n v="0"/>
    <m/>
    <m/>
    <n v="172"/>
    <n v="13"/>
    <n v="0"/>
    <n v="0"/>
    <n v="0"/>
    <n v="0"/>
    <n v="15"/>
    <m/>
    <m/>
    <x v="83"/>
    <d v="1899-12-30T18:00:00"/>
    <x v="12"/>
  </r>
  <r>
    <x v="0"/>
    <s v="12 Dec"/>
    <x v="84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1"/>
    <n v="0"/>
    <n v="0"/>
    <n v="0"/>
    <n v="0"/>
    <n v="0"/>
    <n v="0"/>
    <m/>
    <m/>
    <x v="84"/>
    <d v="1899-12-30T06:30:00"/>
    <x v="12"/>
  </r>
  <r>
    <x v="0"/>
    <s v="12 Dec"/>
    <x v="84"/>
    <s v="07:00"/>
    <n v="2"/>
    <n v="10.75"/>
    <n v="44.059259259259299"/>
    <n v="21.5"/>
    <n v="88.118518518518499"/>
    <n v="21.5"/>
    <n v="57"/>
    <n v="10.75"/>
    <n v="28.5"/>
    <n v="2"/>
    <n v="4"/>
    <n v="2"/>
    <n v="4"/>
    <n v="1"/>
    <n v="0.186046511627907"/>
    <n v="0.186046511627907"/>
    <m/>
    <n v="0.8"/>
    <n v="1"/>
    <m/>
    <n v="4"/>
    <n v="0"/>
    <n v="0"/>
    <n v="67.5"/>
    <n v="205.54300000000001"/>
    <n v="550"/>
    <n v="64.75"/>
    <n v="0"/>
    <n v="0"/>
    <n v="259"/>
    <n v="259"/>
    <n v="0"/>
    <n v="0"/>
    <n v="4.5393409549428401E-2"/>
    <n v="3.9929015084294597E-2"/>
    <n v="0.87962141378290404"/>
    <n v="0.87962141378290404"/>
    <n v="3.8302277432712202E-2"/>
    <n v="0"/>
    <n v="0"/>
    <n v="0.83969239869861001"/>
    <n v="0"/>
    <n v="2.8098195800059199E-3"/>
    <n v="2.8098195800059199E-3"/>
    <n v="0"/>
    <n v="0"/>
    <n v="0"/>
    <n v="0"/>
    <n v="0"/>
    <n v="0"/>
    <n v="0"/>
    <n v="0"/>
    <n v="0"/>
    <n v="2.1295474711623799"/>
    <n v="1"/>
    <n v="4.5818181818181802"/>
    <n v="6762"/>
    <n v="5678"/>
    <n v="2"/>
    <n v="2"/>
    <n v="2"/>
    <n v="0.5"/>
    <n v="6743"/>
    <n v="6.0833333333333302E-2"/>
    <n v="0"/>
    <x v="84"/>
    <d v="1899-12-30T07:00:00"/>
    <x v="12"/>
  </r>
  <r>
    <x v="0"/>
    <s v="12 Dec"/>
    <x v="84"/>
    <s v="07:30"/>
    <n v="3"/>
    <n v="2.3333333333333299"/>
    <n v="7.4448841153193897"/>
    <n v="7"/>
    <n v="22.334652345958201"/>
    <n v="7"/>
    <n v="11.5"/>
    <n v="2.3333333333333299"/>
    <n v="3.8333333333333299"/>
    <n v="1.6666666666666701"/>
    <n v="5"/>
    <n v="1.6666666666666701"/>
    <n v="5"/>
    <n v="1"/>
    <n v="0.71428571428571397"/>
    <n v="0.71428571428571397"/>
    <m/>
    <n v="0.8"/>
    <n v="1"/>
    <m/>
    <n v="5"/>
    <n v="0"/>
    <n v="0"/>
    <n v="353.8"/>
    <n v="565.02499999999998"/>
    <n v="550"/>
    <n v="302.39999999999998"/>
    <n v="48.4"/>
    <n v="0"/>
    <n v="1754"/>
    <n v="1512"/>
    <n v="242"/>
    <n v="0"/>
    <n v="0.22386737534801299"/>
    <n v="0.24569444444444399"/>
    <n v="1.0974999999999999"/>
    <n v="1.0974999999999999"/>
    <n v="0.21"/>
    <n v="3.3611111111111099E-2"/>
    <n v="0"/>
    <n v="0.85180555555555604"/>
    <n v="0"/>
    <n v="0"/>
    <n v="0"/>
    <n v="0"/>
    <n v="0"/>
    <n v="0"/>
    <n v="0"/>
    <n v="0"/>
    <n v="0"/>
    <n v="0"/>
    <n v="0"/>
    <n v="0"/>
    <n v="2.5"/>
    <n v="1.5"/>
    <n v="4.5818181818181802"/>
    <n v="7200"/>
    <n v="6133"/>
    <n v="2"/>
    <n v="2"/>
    <n v="2"/>
    <n v="1.5"/>
    <n v="7200"/>
    <n v="0"/>
    <n v="0"/>
    <x v="84"/>
    <d v="1899-12-30T07:30:00"/>
    <x v="12"/>
  </r>
  <r>
    <x v="0"/>
    <s v="12 Dec"/>
    <x v="84"/>
    <s v="08:00"/>
    <n v="14"/>
    <n v="1"/>
    <n v="1.6355307189967201"/>
    <n v="14"/>
    <n v="22.897430065954101"/>
    <n v="18"/>
    <n v="15.5"/>
    <n v="1.28571428571429"/>
    <n v="1.1071428571428601"/>
    <n v="0.85714285714285698"/>
    <n v="12"/>
    <n v="0.85714285714285698"/>
    <n v="12"/>
    <n v="1"/>
    <n v="0.85714285714285698"/>
    <n v="0.85714285714285698"/>
    <m/>
    <n v="0.8"/>
    <n v="0.91666666666666696"/>
    <m/>
    <n v="11"/>
    <n v="0"/>
    <n v="0"/>
    <n v="366.41666666666703"/>
    <n v="388.63740000000001"/>
    <n v="550"/>
    <n v="341.75"/>
    <n v="21.5833333333333"/>
    <n v="0"/>
    <n v="4360"/>
    <n v="4101"/>
    <n v="259"/>
    <n v="0"/>
    <n v="0.52407628128724704"/>
    <n v="0.40041890538202402"/>
    <n v="0.76404699025589695"/>
    <n v="0.76404699025589695"/>
    <n v="0.37346325471268599"/>
    <n v="2.3586194335670701E-2"/>
    <n v="0"/>
    <n v="0.36362808487387299"/>
    <n v="0.2"/>
    <n v="2.1673800200346101E-2"/>
    <n v="2.1673800200346101E-2"/>
    <n v="0"/>
    <n v="0"/>
    <n v="0"/>
    <n v="0"/>
    <n v="0"/>
    <n v="0"/>
    <n v="0"/>
    <n v="0"/>
    <n v="0"/>
    <n v="3.9340679355249999"/>
    <n v="4.6666666666666696"/>
    <n v="4.5818181818181802"/>
    <n v="10981"/>
    <n v="3993"/>
    <n v="3"/>
    <n v="3"/>
    <n v="2.5"/>
    <n v="2.5"/>
    <n v="10743"/>
    <n v="-1.6759259259259401E-2"/>
    <n v="0"/>
    <x v="84"/>
    <d v="1899-12-30T08:00:00"/>
    <x v="12"/>
  </r>
  <r>
    <x v="0"/>
    <s v="12 Dec"/>
    <x v="84"/>
    <s v="08:30"/>
    <n v="16"/>
    <n v="2.25"/>
    <n v="2.1035870584557701"/>
    <n v="36"/>
    <n v="33.6573929352923"/>
    <n v="40.5"/>
    <n v="24.5"/>
    <n v="2.53125"/>
    <n v="1.53125"/>
    <n v="1.9375"/>
    <n v="31"/>
    <n v="1.875"/>
    <n v="30"/>
    <n v="0.967741935483871"/>
    <n v="0.83333333333333304"/>
    <n v="0.86111111111111105"/>
    <m/>
    <n v="0.8"/>
    <n v="0.87096774193548399"/>
    <m/>
    <n v="27"/>
    <n v="3.2258064516128997E-2"/>
    <n v="1"/>
    <n v="533.16666666666697"/>
    <n v="370.05500000000001"/>
    <n v="550"/>
    <n v="433.63333333333298"/>
    <n v="96.533333333333303"/>
    <n v="0"/>
    <n v="15905"/>
    <n v="13009"/>
    <n v="2896"/>
    <n v="0"/>
    <n v="0.89133463360267495"/>
    <n v="0.77645631067961196"/>
    <n v="0.87111650485436898"/>
    <n v="0.87111650485436898"/>
    <n v="0.631504854368932"/>
    <n v="0.14058252427184501"/>
    <n v="0"/>
    <n v="9.4660194174757295E-2"/>
    <n v="0.1"/>
    <n v="8.8786407766990302E-2"/>
    <n v="3.1844660194174798E-2"/>
    <n v="0"/>
    <n v="0"/>
    <n v="3.7378640776699001E-3"/>
    <n v="0"/>
    <n v="3.9757281553398097E-2"/>
    <n v="4.5631067961165103E-3"/>
    <n v="0"/>
    <n v="8.8834951456310696E-3"/>
    <n v="0"/>
    <n v="5.2427184466019403"/>
    <n v="2.9090909090909101"/>
    <n v="4.5818181818181802"/>
    <n v="20600"/>
    <n v="1950"/>
    <n v="6.5"/>
    <n v="5.5"/>
    <n v="5"/>
    <n v="3"/>
    <n v="18771"/>
    <n v="0.11965811965812"/>
    <n v="0"/>
    <x v="84"/>
    <d v="1899-12-30T08:30:00"/>
    <x v="12"/>
  </r>
  <r>
    <x v="0"/>
    <s v="12 Dec"/>
    <x v="84"/>
    <s v="09:00"/>
    <n v="31"/>
    <n v="1.0806451612903201"/>
    <n v="2.1543051596784899"/>
    <n v="33.5"/>
    <n v="66.783459950033105"/>
    <n v="44.5"/>
    <n v="44.5"/>
    <n v="1.43548387096774"/>
    <n v="1.43548387096774"/>
    <n v="1.54838709677419"/>
    <n v="48"/>
    <n v="1.54838709677419"/>
    <n v="48"/>
    <n v="1"/>
    <n v="1.4328358208955201"/>
    <n v="1.4328358208955201"/>
    <m/>
    <n v="0.8"/>
    <n v="0.91666666666666696"/>
    <m/>
    <n v="44"/>
    <n v="0"/>
    <n v="0"/>
    <n v="408.60416666666703"/>
    <n v="439.78590000000003"/>
    <n v="550"/>
    <n v="339.10416666666703"/>
    <n v="66.4583333333333"/>
    <n v="0"/>
    <n v="19467"/>
    <n v="16277"/>
    <n v="3190"/>
    <n v="0"/>
    <n v="0.718740838463794"/>
    <n v="0.73805223150447796"/>
    <n v="1.02686836757733"/>
    <n v="1.02686836757733"/>
    <n v="0.61251599307593896"/>
    <n v="0.120042146458945"/>
    <n v="0"/>
    <n v="0.288816136072853"/>
    <n v="0.27272727272727298"/>
    <n v="6.3219688417249897E-2"/>
    <n v="1.36975991570708E-2"/>
    <n v="3.3039813351396101E-2"/>
    <n v="0"/>
    <n v="3.7630766915029702E-5"/>
    <n v="0"/>
    <n v="1.21923684804696E-2"/>
    <n v="1.8815383457514899E-4"/>
    <n v="0"/>
    <n v="4.0641228268232096E-3"/>
    <n v="0"/>
    <n v="6.5025965229171403"/>
    <n v="4.4285714285714297"/>
    <n v="4.5818181818181802"/>
    <n v="26574"/>
    <n v="7675"/>
    <n v="8"/>
    <n v="7"/>
    <n v="5.5"/>
    <n v="5.5"/>
    <n v="24894"/>
    <n v="7.7291666666666606E-2"/>
    <n v="0"/>
    <x v="84"/>
    <d v="1899-12-30T09:00:00"/>
    <x v="12"/>
  </r>
  <r>
    <x v="0"/>
    <s v="12 Dec"/>
    <x v="84"/>
    <s v="09:30"/>
    <n v="37"/>
    <n v="0.608108108108108"/>
    <n v="1.1218722810310999"/>
    <n v="22.5"/>
    <n v="41.509274398150801"/>
    <n v="32"/>
    <n v="39"/>
    <n v="0.86486486486486502"/>
    <n v="1.0540540540540499"/>
    <n v="1.1891891891891899"/>
    <n v="44"/>
    <n v="1.0270270270270301"/>
    <n v="38"/>
    <n v="0.86363636363636398"/>
    <n v="1.68888888888889"/>
    <n v="1.9555555555555599"/>
    <m/>
    <n v="0.8"/>
    <n v="0.56818181818181801"/>
    <m/>
    <n v="25"/>
    <n v="0.13636363636363599"/>
    <n v="6"/>
    <n v="466.76315789473699"/>
    <n v="510.63819999999998"/>
    <n v="550"/>
    <n v="378.15789473684202"/>
    <n v="85.447368421052602"/>
    <n v="0"/>
    <n v="17617"/>
    <n v="14370"/>
    <n v="3247"/>
    <n v="0"/>
    <n v="0.91545806451612899"/>
    <n v="0.63864184639758004"/>
    <n v="0.69761999063838998"/>
    <n v="0.69761999063838998"/>
    <n v="0.51740899434702803"/>
    <n v="0.116912108882728"/>
    <n v="0"/>
    <n v="5.8978144240809403E-2"/>
    <n v="0.33333333333333298"/>
    <n v="0.14762539156735"/>
    <n v="7.6369135491304502E-2"/>
    <n v="6.4343067007525304E-2"/>
    <n v="0"/>
    <n v="0"/>
    <n v="0"/>
    <n v="6.9131890685197898E-3"/>
    <n v="0"/>
    <n v="0"/>
    <n v="0"/>
    <n v="0"/>
    <n v="4.9256472113203502"/>
    <n v="6.1666666666666696"/>
    <n v="4.5818181818181802"/>
    <n v="27773"/>
    <n v="1638"/>
    <n v="8"/>
    <n v="6"/>
    <n v="4.5"/>
    <n v="7"/>
    <n v="23673"/>
    <n v="3.5659722222222197E-2"/>
    <n v="0"/>
    <x v="84"/>
    <d v="1899-12-30T09:30:00"/>
    <x v="12"/>
  </r>
  <r>
    <x v="0"/>
    <s v="12 Dec"/>
    <x v="84"/>
    <s v="10:00"/>
    <n v="51"/>
    <n v="0.71568627450980404"/>
    <n v="1.03925565764596"/>
    <n v="36.5"/>
    <n v="53.002038539943797"/>
    <n v="48.5"/>
    <n v="40"/>
    <n v="0.95098039215686303"/>
    <n v="0.78431372549019596"/>
    <n v="1.07843137254902"/>
    <n v="55"/>
    <n v="1.0392156862745101"/>
    <n v="53"/>
    <n v="0.96363636363636396"/>
    <n v="1.45205479452055"/>
    <n v="1.5068493150684901"/>
    <m/>
    <n v="0.8"/>
    <n v="0.236363636363636"/>
    <m/>
    <n v="13"/>
    <n v="3.6363636363636397E-2"/>
    <n v="2"/>
    <n v="490.547169811321"/>
    <n v="406.15309999999999"/>
    <n v="550"/>
    <n v="397.66037735849102"/>
    <n v="89.735849056603797"/>
    <n v="0"/>
    <n v="25832"/>
    <n v="21076"/>
    <n v="4756"/>
    <n v="0"/>
    <n v="0.99996153846153801"/>
    <n v="0.80266123305856596"/>
    <n v="0.80269210583186701"/>
    <n v="0.80269210583186701"/>
    <n v="0.65067457009663199"/>
    <n v="0.14683090982062899"/>
    <n v="0"/>
    <n v="3.0872773301225699E-5"/>
    <n v="0.27272727272727298"/>
    <n v="0.16816399617177599"/>
    <n v="2.9823099008984E-2"/>
    <n v="9.38841036090272E-2"/>
    <n v="0"/>
    <n v="0"/>
    <n v="0"/>
    <n v="0"/>
    <n v="0"/>
    <n v="0"/>
    <n v="4.4456793553764903E-2"/>
    <n v="0"/>
    <n v="5.8905251458738501"/>
    <n v="7.28571428571429"/>
    <n v="4.5818181818181802"/>
    <n v="32391"/>
    <n v="1"/>
    <n v="8.5"/>
    <n v="7"/>
    <n v="5.5"/>
    <n v="7.5"/>
    <n v="26944"/>
    <n v="-5.8529411764705899E-2"/>
    <n v="0"/>
    <x v="84"/>
    <d v="1899-12-30T10:00:00"/>
    <x v="12"/>
  </r>
  <r>
    <x v="0"/>
    <s v="12 Dec"/>
    <x v="84"/>
    <s v="10:30"/>
    <n v="48"/>
    <n v="0.86458333333333304"/>
    <n v="1.4833394647917999"/>
    <n v="41.5"/>
    <n v="71.200294310006498"/>
    <n v="55.5"/>
    <n v="52.5"/>
    <n v="1.15625"/>
    <n v="1.09375"/>
    <n v="1.3958333333333299"/>
    <n v="67"/>
    <n v="1.3541666666666701"/>
    <n v="65"/>
    <n v="0.97014925373134298"/>
    <n v="1.56626506024096"/>
    <n v="1.6144578313253"/>
    <m/>
    <n v="0.8"/>
    <n v="0.462686567164179"/>
    <m/>
    <n v="31"/>
    <n v="2.9850746268656699E-2"/>
    <n v="2"/>
    <n v="470.461538461538"/>
    <n v="474.07440000000003"/>
    <n v="550"/>
    <n v="367.36923076923102"/>
    <n v="100.030769230769"/>
    <n v="0"/>
    <n v="30381"/>
    <n v="23879"/>
    <n v="6502"/>
    <n v="0"/>
    <n v="0.91291757470818302"/>
    <n v="0.81370905510763403"/>
    <n v="0.89132806471355197"/>
    <n v="0.89132806471355197"/>
    <n v="0.63540086745962099"/>
    <n v="0.173012958675927"/>
    <n v="0"/>
    <n v="7.7619009605917902E-2"/>
    <n v="0.28571428571428598"/>
    <n v="0.14946382480508799"/>
    <n v="5.0371198211862402E-2"/>
    <n v="1.39166067959873E-2"/>
    <n v="0"/>
    <n v="0"/>
    <n v="0"/>
    <n v="2.06487320720577E-2"/>
    <n v="0"/>
    <n v="0"/>
    <n v="6.2132460551874602E-2"/>
    <n v="2.3948271733056602E-3"/>
    <n v="6.2265506505947199"/>
    <n v="5.3333333333333304"/>
    <n v="4.5818181818181802"/>
    <n v="37581"/>
    <n v="2917"/>
    <n v="10.5"/>
    <n v="9"/>
    <n v="7"/>
    <n v="8"/>
    <n v="31964"/>
    <n v="5.7936507936507996E-3"/>
    <n v="0"/>
    <x v="84"/>
    <d v="1899-12-30T10:30:00"/>
    <x v="12"/>
  </r>
  <r>
    <x v="0"/>
    <s v="12 Dec"/>
    <x v="84"/>
    <s v="11:00"/>
    <n v="59"/>
    <n v="0.55084745762711895"/>
    <n v="0.81355932203389802"/>
    <n v="32.5"/>
    <n v="48"/>
    <n v="43"/>
    <n v="36.5"/>
    <n v="0.72881355932203395"/>
    <n v="0.61864406779660996"/>
    <n v="1"/>
    <n v="59"/>
    <n v="0.81355932203389802"/>
    <n v="48"/>
    <n v="0.81355932203389802"/>
    <n v="1.4769230769230799"/>
    <n v="1.81538461538462"/>
    <m/>
    <n v="0.8"/>
    <n v="0.40677966101694901"/>
    <m/>
    <n v="24"/>
    <n v="0.186440677966102"/>
    <n v="11"/>
    <n v="577.77083333333303"/>
    <n v="456.4556"/>
    <n v="550"/>
    <n v="440.8125"/>
    <n v="133.8125"/>
    <n v="0"/>
    <n v="27582"/>
    <n v="21159"/>
    <n v="6423"/>
    <n v="0"/>
    <n v="1"/>
    <n v="0.75336846680430303"/>
    <n v="0.75336846680430303"/>
    <n v="0.75336846680430303"/>
    <n v="0.57478539606650003"/>
    <n v="0.17448114745191801"/>
    <n v="0"/>
    <n v="0"/>
    <n v="0.27272727272727298"/>
    <n v="0.26480495490600903"/>
    <n v="0.107274801695099"/>
    <n v="0.102683907421493"/>
    <n v="4.1426708681951502E-2"/>
    <n v="1.0866021949364299E-4"/>
    <n v="8.55699228512442E-3"/>
    <n v="1.7005324350755201E-2"/>
    <n v="1.0866021949364299E-4"/>
    <n v="1.2224274693034901E-3"/>
    <n v="2.78441812452461E-2"/>
    <n v="0"/>
    <n v="4.6941214821253903"/>
    <n v="8.4285714285714306"/>
    <n v="4.5818181818181802"/>
    <n v="36812"/>
    <n v="0"/>
    <n v="9.5"/>
    <n v="7"/>
    <n v="5.5"/>
    <n v="9.5"/>
    <n v="27064"/>
    <n v="-7.6374269005847997E-2"/>
    <n v="0"/>
    <x v="84"/>
    <d v="1899-12-30T11:00:00"/>
    <x v="12"/>
  </r>
  <r>
    <x v="0"/>
    <s v="12 Dec"/>
    <x v="84"/>
    <s v="11:30"/>
    <n v="43"/>
    <n v="0.70930232558139505"/>
    <n v="1.6512098685863801"/>
    <n v="30.5"/>
    <n v="71.002024349214494"/>
    <n v="43.5"/>
    <n v="56.5"/>
    <n v="1.01162790697674"/>
    <n v="1.31395348837209"/>
    <n v="1.7674418604651201"/>
    <n v="76"/>
    <n v="1.65116279069767"/>
    <n v="71"/>
    <n v="0.93421052631578905"/>
    <n v="2.3278688524590199"/>
    <n v="2.4918032786885198"/>
    <m/>
    <n v="0.8"/>
    <n v="0.26315789473684198"/>
    <m/>
    <n v="20"/>
    <n v="6.5789473684210495E-2"/>
    <n v="5"/>
    <n v="493.98591549295799"/>
    <n v="484.54829999999998"/>
    <n v="550"/>
    <n v="394.05633802816902"/>
    <n v="97.056338028168994"/>
    <n v="0"/>
    <n v="34869"/>
    <n v="27978"/>
    <n v="6891"/>
    <n v="0"/>
    <n v="0.99997148885214104"/>
    <n v="0.81544256120527303"/>
    <n v="0.815465811071586"/>
    <n v="0.815465811071586"/>
    <n v="0.65048475971263198"/>
    <n v="0.160214828764735"/>
    <n v="0"/>
    <n v="2.3249866313268701E-5"/>
    <n v="0.36363636363636398"/>
    <n v="0.187184673688126"/>
    <n v="8.0026039850270902E-2"/>
    <n v="7.8561298272534899E-2"/>
    <n v="5.3102694659505699E-2"/>
    <n v="0"/>
    <n v="2.0227383692543802E-3"/>
    <n v="1.36244216595755E-2"/>
    <n v="0"/>
    <n v="3.1852316849178101E-3"/>
    <n v="9.7649438515728503E-3"/>
    <n v="0"/>
    <n v="5.9426658296714798"/>
    <n v="5.7333333333333298"/>
    <n v="4.5818181818181802"/>
    <n v="43011"/>
    <n v="1"/>
    <n v="9.5"/>
    <n v="7.5"/>
    <n v="5.5"/>
    <n v="7.5"/>
    <n v="34960"/>
    <n v="-0.25763157894736799"/>
    <n v="0"/>
    <x v="84"/>
    <d v="1899-12-30T11:30:00"/>
    <x v="12"/>
  </r>
  <r>
    <x v="0"/>
    <s v="12 Dec"/>
    <x v="84"/>
    <s v="12:00"/>
    <n v="52"/>
    <n v="0.71153846153846201"/>
    <n v="1.15384615384615"/>
    <n v="37"/>
    <n v="60"/>
    <n v="48"/>
    <n v="40.5"/>
    <n v="0.92307692307692302"/>
    <n v="0.77884615384615397"/>
    <n v="1.3076923076923099"/>
    <n v="68"/>
    <n v="1.15384615384615"/>
    <n v="60"/>
    <n v="0.88235294117647101"/>
    <n v="1.6216216216216199"/>
    <n v="1.8378378378378399"/>
    <m/>
    <n v="0.8"/>
    <n v="0.29411764705882398"/>
    <m/>
    <n v="20"/>
    <n v="0.11764705882352899"/>
    <n v="8"/>
    <n v="636.6"/>
    <n v="445.93700000000001"/>
    <n v="550"/>
    <n v="495.01666666666699"/>
    <n v="138.566666666667"/>
    <n v="0"/>
    <n v="38015"/>
    <n v="29701"/>
    <n v="8314"/>
    <n v="0"/>
    <n v="1"/>
    <n v="0.92298770026339305"/>
    <n v="0.92298770026339305"/>
    <n v="0.92298770026339305"/>
    <n v="0.71771017084309996"/>
    <n v="0.200903752748713"/>
    <n v="0"/>
    <n v="0"/>
    <n v="0.25"/>
    <n v="0.210472899499795"/>
    <n v="6.2972718265954603E-2"/>
    <n v="3.4410265084696599E-2"/>
    <n v="0.13089916149143399"/>
    <n v="0"/>
    <n v="1.23480656308146E-2"/>
    <n v="0"/>
    <n v="6.8385568953434998E-3"/>
    <n v="3.7575816156392702E-2"/>
    <n v="5.6327477466592599E-2"/>
    <n v="0"/>
    <n v="5.2195345914989204"/>
    <n v="6.93333333333333"/>
    <n v="4.5818181818181802"/>
    <n v="41383"/>
    <n v="0"/>
    <n v="9.5"/>
    <n v="7.5"/>
    <n v="6"/>
    <n v="8.5"/>
    <n v="32673"/>
    <n v="-0.21002923976608201"/>
    <n v="0"/>
    <x v="84"/>
    <d v="1899-12-30T12:00:00"/>
    <x v="12"/>
  </r>
  <r>
    <x v="0"/>
    <s v="12 Dec"/>
    <x v="84"/>
    <s v="12:30"/>
    <n v="47"/>
    <n v="0.79787234042553201"/>
    <n v="1.44704119132512"/>
    <n v="37.5"/>
    <n v="68.010935992280494"/>
    <n v="51.5"/>
    <n v="61.5"/>
    <n v="1.09574468085106"/>
    <n v="1.30851063829787"/>
    <n v="1.59574468085106"/>
    <n v="75"/>
    <n v="1.4468085106383"/>
    <n v="68"/>
    <n v="0.90666666666666695"/>
    <n v="1.8133333333333299"/>
    <n v="2"/>
    <m/>
    <n v="0.8"/>
    <n v="0.24"/>
    <m/>
    <n v="18"/>
    <n v="9.3333333333333296E-2"/>
    <n v="7"/>
    <n v="457.20588235294099"/>
    <n v="478.38990000000001"/>
    <n v="550"/>
    <n v="374.67647058823502"/>
    <n v="79.573529411764696"/>
    <n v="0"/>
    <n v="30889"/>
    <n v="25478"/>
    <n v="5411"/>
    <n v="0"/>
    <n v="0.99983920244412305"/>
    <n v="0.69639817220679101"/>
    <n v="0.69651016933966503"/>
    <n v="0.69651016933966503"/>
    <n v="0.57069259026968899"/>
    <n v="0.121203297195592"/>
    <n v="0"/>
    <n v="1.11997132873398E-4"/>
    <n v="0.30769230769230799"/>
    <n v="0.19870531314398401"/>
    <n v="6.6414299793925297E-2"/>
    <n v="2.9836036197473301E-2"/>
    <n v="6.2987187527999297E-2"/>
    <n v="0"/>
    <n v="4.9726726995788896E-3"/>
    <n v="0"/>
    <n v="1.9711495385718099E-2"/>
    <n v="2.9544843652002498E-2"/>
    <n v="4.8225965415285399E-2"/>
    <n v="0"/>
    <n v="5.4833796254815903"/>
    <n v="5.5294117647058796"/>
    <n v="4.5818181818181802"/>
    <n v="44644"/>
    <n v="5"/>
    <n v="10.5"/>
    <n v="8.5"/>
    <n v="6.5"/>
    <n v="8"/>
    <n v="35773"/>
    <n v="-0.181058201058201"/>
    <n v="0"/>
    <x v="84"/>
    <d v="1899-12-30T12:30:00"/>
    <x v="12"/>
  </r>
  <r>
    <x v="0"/>
    <s v="12 Dec"/>
    <x v="84"/>
    <s v="13:00"/>
    <n v="42"/>
    <n v="1.05952380952381"/>
    <n v="1.9566745207551599"/>
    <n v="44.5"/>
    <n v="82.180329871716594"/>
    <n v="63.5"/>
    <n v="59.5"/>
    <n v="1.5119047619047601"/>
    <n v="1.4166666666666701"/>
    <n v="2.0714285714285698"/>
    <n v="87"/>
    <n v="1.9523809523809501"/>
    <n v="82"/>
    <n v="0.94252873563218398"/>
    <n v="1.8426966292134801"/>
    <n v="1.9550561797752799"/>
    <m/>
    <n v="0.8"/>
    <n v="0.37931034482758602"/>
    <m/>
    <n v="33"/>
    <n v="5.7471264367816098E-2"/>
    <n v="5"/>
    <n v="499.08536585365903"/>
    <n v="440.96289999999999"/>
    <n v="550"/>
    <n v="378.07317073170702"/>
    <n v="118"/>
    <n v="0"/>
    <n v="40678"/>
    <n v="31002"/>
    <n v="9676"/>
    <n v="0"/>
    <n v="0.99780568084846999"/>
    <n v="0.92632412856496105"/>
    <n v="0.92836124943413301"/>
    <n v="0.92836124943413301"/>
    <n v="0.701720235400634"/>
    <n v="0.219013128112268"/>
    <n v="0"/>
    <n v="2.0371208691715701E-3"/>
    <n v="0.35714285714285698"/>
    <n v="0.15443639655952901"/>
    <n v="9.3164327750113199E-2"/>
    <n v="3.1824354911724799E-2"/>
    <n v="1.54821186057039E-2"/>
    <n v="0"/>
    <n v="0"/>
    <n v="0"/>
    <n v="0"/>
    <n v="4.9796287913082805E-4"/>
    <n v="2.8949751018560399E-2"/>
    <n v="0"/>
    <n v="6.6817564508827498"/>
    <n v="4.4210526315789496"/>
    <n v="4.5818181818181802"/>
    <n v="44180"/>
    <n v="90"/>
    <n v="11"/>
    <n v="9.5"/>
    <n v="7"/>
    <n v="7"/>
    <n v="37357"/>
    <n v="-0.115656565656566"/>
    <n v="0"/>
    <x v="84"/>
    <d v="1899-12-30T13:00:00"/>
    <x v="12"/>
  </r>
  <r>
    <x v="0"/>
    <s v="12 Dec"/>
    <x v="84"/>
    <s v="13:30"/>
    <n v="44"/>
    <n v="1.01136363636364"/>
    <n v="1.3623257761560099"/>
    <n v="44.5"/>
    <n v="59.942334150864397"/>
    <n v="60"/>
    <n v="40"/>
    <n v="1.36363636363636"/>
    <n v="0.90909090909090895"/>
    <n v="1.4545454545454499"/>
    <n v="64"/>
    <n v="1.3409090909090899"/>
    <n v="59"/>
    <n v="0.921875"/>
    <n v="1.3258426966292101"/>
    <n v="1.4382022471910101"/>
    <m/>
    <n v="0.8"/>
    <n v="0.65625"/>
    <m/>
    <n v="42"/>
    <n v="7.8125E-2"/>
    <n v="5"/>
    <n v="566.67796610169501"/>
    <n v="440.32560000000001"/>
    <n v="550"/>
    <n v="461.44067796610199"/>
    <n v="102.406779661017"/>
    <n v="0"/>
    <n v="33267"/>
    <n v="27225"/>
    <n v="6042"/>
    <n v="0"/>
    <n v="0.98427932171455501"/>
    <n v="0.95498429020279896"/>
    <n v="0.97023707512139401"/>
    <n v="0.97023707512139401"/>
    <n v="0.77763496143958899"/>
    <n v="0.172579263067695"/>
    <n v="0"/>
    <n v="1.52527849185947E-2"/>
    <n v="0.28571428571428598"/>
    <n v="0.17563553270494101"/>
    <n v="0.11616680948300501"/>
    <n v="3.5618394744358801E-2"/>
    <n v="0.344844330191374"/>
    <n v="7.7120822622107996E-4"/>
    <n v="0"/>
    <n v="0"/>
    <n v="0"/>
    <n v="0"/>
    <n v="2.3079120251356802E-2"/>
    <n v="0"/>
    <n v="6.0668380462724896"/>
    <n v="4.8888888888888902"/>
    <n v="4.5818181818181802"/>
    <n v="35010"/>
    <n v="534"/>
    <n v="11"/>
    <n v="9"/>
    <n v="7"/>
    <n v="7"/>
    <n v="28861"/>
    <n v="0.115909090909091"/>
    <n v="0"/>
    <x v="84"/>
    <d v="1899-12-30T13:30:00"/>
    <x v="12"/>
  </r>
  <r>
    <x v="0"/>
    <s v="12 Dec"/>
    <x v="84"/>
    <s v="14:00"/>
    <n v="48"/>
    <n v="0.94791666666666696"/>
    <n v="1.5082966748609099"/>
    <n v="45.5"/>
    <n v="72.398240393323803"/>
    <n v="70.5"/>
    <n v="60.5"/>
    <n v="1.46875"/>
    <n v="1.2604166666666701"/>
    <n v="1.3125"/>
    <n v="63"/>
    <n v="1.3125"/>
    <n v="63"/>
    <n v="1"/>
    <n v="1.3846153846153799"/>
    <n v="1.3846153846153799"/>
    <m/>
    <n v="0.8"/>
    <n v="0.92063492063492103"/>
    <m/>
    <n v="58"/>
    <n v="0"/>
    <n v="0"/>
    <n v="490.73015873015902"/>
    <n v="536.43309999999997"/>
    <n v="550"/>
    <n v="386.04761904761898"/>
    <n v="101.69841269841299"/>
    <n v="0"/>
    <n v="30728"/>
    <n v="24321"/>
    <n v="6407"/>
    <n v="0"/>
    <n v="0.87018689484350398"/>
    <n v="0.68961209877093999"/>
    <n v="0.79248734134861998"/>
    <n v="0.79248734134861998"/>
    <n v="0.54250407084383601"/>
    <n v="0.14291450112645299"/>
    <n v="0"/>
    <n v="0.10287524257768101"/>
    <n v="0.47058823529411797"/>
    <n v="0.174767460016506"/>
    <n v="6.2769066048047106E-2"/>
    <n v="8.0457718989092403E-2"/>
    <n v="8.7528718966786406E-2"/>
    <n v="2.4536592982534401E-3"/>
    <n v="0"/>
    <n v="0"/>
    <n v="4.8627066092659099E-3"/>
    <n v="0"/>
    <n v="2.42243090718476E-2"/>
    <n v="0"/>
    <n v="5.0589993531261799"/>
    <n v="3.84"/>
    <n v="4.5818181818181802"/>
    <n v="44831"/>
    <n v="4612"/>
    <n v="14"/>
    <n v="12.5"/>
    <n v="8.5"/>
    <n v="9"/>
    <n v="36996"/>
    <n v="0.11049603174603199"/>
    <n v="0"/>
    <x v="84"/>
    <d v="1899-12-30T14:00:00"/>
    <x v="12"/>
  </r>
  <r>
    <x v="0"/>
    <s v="12 Dec"/>
    <x v="84"/>
    <s v="14:30"/>
    <n v="50"/>
    <n v="0.81"/>
    <n v="1.4515524917420699"/>
    <n v="40.5"/>
    <n v="72.577624587103301"/>
    <n v="62.5"/>
    <n v="56"/>
    <n v="1.25"/>
    <n v="1.1200000000000001"/>
    <n v="1.42"/>
    <n v="71"/>
    <n v="1.4"/>
    <n v="70"/>
    <n v="0.98591549295774605"/>
    <n v="1.7283950617283901"/>
    <n v="1.75308641975309"/>
    <m/>
    <n v="0.8"/>
    <n v="0.70422535211267601"/>
    <m/>
    <n v="50"/>
    <n v="1.4084507042253501E-2"/>
    <n v="1"/>
    <n v="497.357142857143"/>
    <n v="524.38599999999997"/>
    <n v="550"/>
    <n v="393.92857142857099"/>
    <n v="100.342857142857"/>
    <n v="0"/>
    <n v="34599"/>
    <n v="27575"/>
    <n v="7024"/>
    <n v="0"/>
    <n v="0.96448458320636099"/>
    <n v="0.80861688537916598"/>
    <n v="0.83839275345488296"/>
    <n v="0.83839275345488296"/>
    <n v="0.64045987690163697"/>
    <n v="0.163140169550575"/>
    <n v="0"/>
    <n v="2.97758680757171E-2"/>
    <n v="0.46666666666666701"/>
    <n v="0.18966438276622899"/>
    <n v="0.108140750203228"/>
    <n v="5.2096156079433298E-2"/>
    <n v="0.114040181163628"/>
    <n v="0"/>
    <n v="1.1613053071652499E-4"/>
    <n v="0"/>
    <n v="2.9311345952850999E-2"/>
    <n v="0"/>
    <n v="0"/>
    <n v="0"/>
    <n v="5.8529787481128803"/>
    <n v="4.5454545454545503"/>
    <n v="4.5818181818181802"/>
    <n v="43055"/>
    <n v="1282"/>
    <n v="13.5"/>
    <n v="11"/>
    <n v="7.5"/>
    <n v="9.5"/>
    <n v="34889"/>
    <n v="0.114094650205761"/>
    <n v="0"/>
    <x v="84"/>
    <d v="1899-12-30T14:30:00"/>
    <x v="12"/>
  </r>
  <r>
    <x v="0"/>
    <s v="12 Dec"/>
    <x v="84"/>
    <s v="15:00"/>
    <n v="62"/>
    <n v="0.68548387096774199"/>
    <n v="1.09134506932274"/>
    <n v="42.5"/>
    <n v="67.663394298009706"/>
    <n v="62.5"/>
    <n v="49.5"/>
    <n v="1.00806451612903"/>
    <n v="0.79838709677419395"/>
    <n v="0.967741935483871"/>
    <n v="60"/>
    <n v="0.967741935483871"/>
    <n v="60"/>
    <n v="1"/>
    <n v="1.4117647058823499"/>
    <n v="1.4117647058823499"/>
    <m/>
    <n v="0.8"/>
    <n v="0.83333333333333304"/>
    <m/>
    <n v="50"/>
    <n v="0"/>
    <n v="0"/>
    <n v="495.73333333333301"/>
    <n v="497.38920000000002"/>
    <n v="550"/>
    <n v="384.85"/>
    <n v="107.833333333333"/>
    <n v="0"/>
    <n v="29561"/>
    <n v="23091"/>
    <n v="6470"/>
    <n v="0"/>
    <n v="0.886742390364607"/>
    <n v="0.64447911249783296"/>
    <n v="0.72679407176287003"/>
    <n v="0.72679407176287003"/>
    <n v="0.50032501300052001"/>
    <n v="0.140188940890969"/>
    <n v="0"/>
    <n v="8.2314959265037305E-2"/>
    <n v="0.4"/>
    <n v="0.30293378401802701"/>
    <n v="0.158779684520714"/>
    <n v="0.12513000520020801"/>
    <n v="9.6940544288438193E-2"/>
    <n v="1.32171953544808E-3"/>
    <n v="0"/>
    <n v="2.1667533368001401E-5"/>
    <n v="1.14187900849367E-2"/>
    <n v="2.6651066042641699E-3"/>
    <n v="3.59681053908823E-3"/>
    <n v="0"/>
    <n v="4.6801872074883004"/>
    <n v="5.9047619047619104"/>
    <n v="4.5818181818181802"/>
    <n v="46152"/>
    <n v="3799"/>
    <n v="15"/>
    <n v="10.5"/>
    <n v="7.5"/>
    <n v="10.5"/>
    <n v="32171"/>
    <n v="0.14533333333333301"/>
    <n v="0"/>
    <x v="84"/>
    <d v="1899-12-30T15:00:00"/>
    <x v="12"/>
  </r>
  <r>
    <x v="0"/>
    <s v="12 Dec"/>
    <x v="84"/>
    <s v="15:30"/>
    <n v="37"/>
    <n v="0.90540540540540504"/>
    <n v="1.60959985959986"/>
    <n v="33.5"/>
    <n v="59.555194805194802"/>
    <n v="53.5"/>
    <n v="47.5"/>
    <n v="1.4459459459459501"/>
    <n v="1.28378378378378"/>
    <n v="1.27027027027027"/>
    <n v="47"/>
    <n v="1.27027027027027"/>
    <n v="47"/>
    <n v="1"/>
    <n v="1.4029850746268699"/>
    <n v="1.4029850746268699"/>
    <m/>
    <n v="0.8"/>
    <n v="0.97872340425531901"/>
    <m/>
    <n v="46"/>
    <n v="0"/>
    <n v="0"/>
    <n v="616"/>
    <n v="577.20960000000002"/>
    <n v="550"/>
    <n v="482.82978723404301"/>
    <n v="130.14893617021301"/>
    <n v="0"/>
    <n v="28810"/>
    <n v="22693"/>
    <n v="6117"/>
    <n v="0"/>
    <n v="0.78918388486071001"/>
    <n v="0.59686230853278899"/>
    <n v="0.75630321396911804"/>
    <n v="0.75630321396911804"/>
    <n v="0.46782938544952302"/>
    <n v="0.12610551054486999"/>
    <n v="0"/>
    <n v="0.15944090543632899"/>
    <n v="0.5"/>
    <n v="0.25039684993918399"/>
    <n v="0.118127280598676"/>
    <n v="8.7451295689282005E-2"/>
    <n v="1.4843218504545701E-3"/>
    <n v="4.1231162512626998E-5"/>
    <n v="0"/>
    <n v="4.1231162512626998E-5"/>
    <n v="2.5996247964211301E-2"/>
    <n v="1.5709072917310898E-2"/>
    <n v="3.0304904446780902E-3"/>
    <n v="0"/>
    <n v="3.4881563485682499"/>
    <n v="3.5238095238095202"/>
    <n v="4.5818181818181802"/>
    <n v="48507"/>
    <n v="7734"/>
    <n v="13.5"/>
    <n v="10.5"/>
    <n v="7"/>
    <n v="8"/>
    <n v="36361"/>
    <n v="1.9135802469135699E-3"/>
    <n v="0"/>
    <x v="84"/>
    <d v="1899-12-30T15:30:00"/>
    <x v="12"/>
  </r>
  <r>
    <x v="0"/>
    <s v="12 Dec"/>
    <x v="84"/>
    <s v="16:00"/>
    <n v="47"/>
    <n v="1.1170212765957399"/>
    <n v="1.49418459093302"/>
    <n v="52.5"/>
    <n v="70.226675773851994"/>
    <n v="70.5"/>
    <n v="49"/>
    <n v="1.5"/>
    <n v="1.04255319148936"/>
    <n v="1.23404255319149"/>
    <n v="58"/>
    <n v="1.2127659574468099"/>
    <n v="57"/>
    <n v="0.98275862068965503"/>
    <n v="1.0857142857142901"/>
    <n v="1.1047619047618999"/>
    <m/>
    <n v="0.8"/>
    <n v="0.98275862068965503"/>
    <m/>
    <n v="57"/>
    <n v="1.72413793103448E-2"/>
    <n v="1"/>
    <n v="565.07017543859604"/>
    <n v="466.60930000000002"/>
    <n v="550"/>
    <n v="397.508771929825"/>
    <n v="164.52631578947401"/>
    <n v="0"/>
    <n v="32036"/>
    <n v="22658"/>
    <n v="9378"/>
    <n v="0"/>
    <n v="0.81165738477433702"/>
    <n v="0.68592542112997001"/>
    <n v="0.845092318504163"/>
    <n v="0.845092318504163"/>
    <n v="0.482526566859041"/>
    <n v="0.19971463253614999"/>
    <n v="0"/>
    <n v="0.15916689737419301"/>
    <n v="0.29411764705882398"/>
    <n v="0.255425176225057"/>
    <n v="0.17392508039269999"/>
    <n v="3.7119066379879502E-2"/>
    <n v="0"/>
    <n v="9.5406435675192205E-3"/>
    <n v="1.4907255574248801E-4"/>
    <n v="9.3702749323849497E-4"/>
    <n v="0"/>
    <n v="3.3754285835977602E-2"/>
    <n v="0"/>
    <n v="0"/>
    <n v="4.3699554911940703"/>
    <n v="4.2727272727272698"/>
    <n v="4.5818181818181802"/>
    <n v="46957"/>
    <n v="7474"/>
    <n v="13.5"/>
    <n v="11"/>
    <n v="8.5"/>
    <n v="8"/>
    <n v="34963"/>
    <n v="3.3806584362139902E-2"/>
    <n v="0"/>
    <x v="84"/>
    <d v="1899-12-30T16:00:00"/>
    <x v="12"/>
  </r>
  <r>
    <x v="0"/>
    <s v="12 Dec"/>
    <x v="84"/>
    <s v="16:30"/>
    <n v="44"/>
    <n v="0.93181818181818199"/>
    <n v="1.1679213712024199"/>
    <n v="41"/>
    <n v="51.388540332906501"/>
    <n v="55.5"/>
    <n v="42.5"/>
    <n v="1.26136363636364"/>
    <n v="0.96590909090909105"/>
    <n v="1.27272727272727"/>
    <n v="56"/>
    <n v="1.1590909090909101"/>
    <n v="51"/>
    <n v="0.91071428571428603"/>
    <n v="1.24390243902439"/>
    <n v="1.3658536585365899"/>
    <m/>
    <n v="0.8"/>
    <n v="0.46428571428571402"/>
    <m/>
    <n v="26"/>
    <n v="8.9285714285714302E-2"/>
    <n v="5"/>
    <n v="612.54901960784298"/>
    <n v="556.4751"/>
    <n v="550"/>
    <n v="472"/>
    <n v="137.54901960784301"/>
    <n v="0"/>
    <n v="31087"/>
    <n v="24072"/>
    <n v="7015"/>
    <n v="0"/>
    <n v="0.99243916386047404"/>
    <n v="0.76469292340831796"/>
    <n v="0.77051868895797104"/>
    <n v="0.77051868895797104"/>
    <n v="0.58923457273639601"/>
    <n v="0.17171321567571499"/>
    <n v="0"/>
    <n v="5.8257655496536404E-3"/>
    <n v="0.3125"/>
    <n v="0.19298460333390399"/>
    <n v="0.10415391770494201"/>
    <n v="5.0473649425990703E-2"/>
    <n v="0"/>
    <n v="1.49315839718013E-3"/>
    <n v="0"/>
    <n v="1.22390032555749E-4"/>
    <n v="7.8329620835679097E-4"/>
    <n v="1.8040290798717398E-2"/>
    <n v="1.79179007661616E-2"/>
    <n v="0"/>
    <n v="4.4941619954470902"/>
    <n v="4.1904761904761898"/>
    <n v="4.5818181818181802"/>
    <n v="40853"/>
    <n v="238"/>
    <n v="12"/>
    <n v="10.5"/>
    <n v="8"/>
    <n v="9"/>
    <n v="32969"/>
    <n v="5.4328703703703699E-2"/>
    <n v="0"/>
    <x v="84"/>
    <d v="1899-12-30T16:30:00"/>
    <x v="12"/>
  </r>
  <r>
    <x v="0"/>
    <s v="12 Dec"/>
    <x v="84"/>
    <s v="17:00"/>
    <n v="48"/>
    <n v="0.4375"/>
    <n v="1.05131047320531"/>
    <n v="21"/>
    <n v="50.462902713854902"/>
    <n v="27"/>
    <n v="30.5"/>
    <n v="0.5625"/>
    <n v="0.63541666666666696"/>
    <n v="1.0416666666666701"/>
    <n v="50"/>
    <n v="0.97916666666666696"/>
    <n v="47"/>
    <n v="0.94"/>
    <n v="2.2380952380952399"/>
    <n v="2.38095238095238"/>
    <m/>
    <n v="0.8"/>
    <n v="0.16"/>
    <m/>
    <n v="8"/>
    <n v="0.06"/>
    <n v="3"/>
    <n v="536.255319148936"/>
    <n v="545.0095"/>
    <n v="550"/>
    <n v="423.38297872340399"/>
    <n v="109.95744680851099"/>
    <n v="0"/>
    <n v="25067"/>
    <n v="19899"/>
    <n v="5168"/>
    <n v="0"/>
    <n v="0.93137725878570599"/>
    <n v="0.71439909297052195"/>
    <n v="0.76703514739228995"/>
    <n v="0.76703514739228995"/>
    <n v="0.56403061224489803"/>
    <n v="0.14648526077097501"/>
    <n v="0"/>
    <n v="5.2636054421768698E-2"/>
    <n v="0.22222222222222199"/>
    <n v="0.34676870748299299"/>
    <n v="0.11391723356009099"/>
    <n v="6.4314058956916095E-2"/>
    <n v="0.14030612244898"/>
    <n v="3.2879818594104301E-3"/>
    <n v="0.100226757369615"/>
    <n v="0"/>
    <n v="2.4773242630385502E-2"/>
    <n v="3.6167800453514698E-2"/>
    <n v="2.4943310657596402E-3"/>
    <n v="1.5873015873015899E-3"/>
    <n v="4.7959183673469399"/>
    <n v="8.7272727272727302"/>
    <n v="4.5818181818181802"/>
    <n v="35280"/>
    <n v="1857"/>
    <n v="6.5"/>
    <n v="5.5"/>
    <n v="4.5"/>
    <n v="9.5"/>
    <n v="23046"/>
    <n v="-0.507692307692308"/>
    <n v="0"/>
    <x v="84"/>
    <d v="1899-12-30T17:00:00"/>
    <x v="12"/>
  </r>
  <r>
    <x v="0"/>
    <s v="12 Dec"/>
    <x v="84"/>
    <s v="17:30"/>
    <n v="35"/>
    <n v="0.51428571428571401"/>
    <n v="1.4705769782795901"/>
    <n v="18"/>
    <n v="51.470194239785698"/>
    <n v="20.5"/>
    <n v="39.5"/>
    <n v="0.58571428571428596"/>
    <n v="1.1285714285714299"/>
    <n v="1.02857142857143"/>
    <n v="36"/>
    <n v="1.02857142857143"/>
    <n v="36"/>
    <n v="1"/>
    <n v="2"/>
    <n v="2"/>
    <m/>
    <n v="0.8"/>
    <n v="0.55555555555555602"/>
    <m/>
    <n v="20"/>
    <n v="0"/>
    <n v="0"/>
    <n v="497.66666666666703"/>
    <n v="554.06619999999998"/>
    <n v="550"/>
    <n v="415.16666666666703"/>
    <n v="79.6388888888889"/>
    <n v="0"/>
    <n v="17813"/>
    <n v="14946"/>
    <n v="2867"/>
    <n v="0"/>
    <n v="0.69943392543431604"/>
    <n v="0.55114283077491"/>
    <n v="0.78798412649583205"/>
    <n v="0.78798412649583205"/>
    <n v="0.45977789399206298"/>
    <n v="8.8196388470175593E-2"/>
    <n v="0"/>
    <n v="0.236841295720922"/>
    <n v="0.125"/>
    <n v="0.17451625803673099"/>
    <n v="0.12286584427969401"/>
    <n v="3.9253083951149001E-2"/>
    <n v="3.6330636478296999E-2"/>
    <n v="0"/>
    <n v="0"/>
    <n v="0"/>
    <n v="0"/>
    <n v="4.06066385701541E-3"/>
    <n v="8.33666594887255E-3"/>
    <n v="0"/>
    <n v="3.98683360506968"/>
    <n v="7.7777777777777803"/>
    <n v="4.5818181818181802"/>
    <n v="32507"/>
    <n v="7699"/>
    <n v="5.5"/>
    <n v="4.5"/>
    <n v="4"/>
    <n v="7"/>
    <n v="26834"/>
    <n v="-0.64176767676767699"/>
    <n v="0"/>
    <x v="84"/>
    <d v="1899-12-30T17:30:00"/>
    <x v="12"/>
  </r>
  <r>
    <x v="0"/>
    <s v="12 Dec"/>
    <x v="84"/>
    <s v="18:00"/>
    <n v="35"/>
    <n v="0.41428571428571398"/>
    <n v="1.0226313380460801"/>
    <n v="14.5"/>
    <n v="35.792096831612703"/>
    <n v="19.5"/>
    <n v="17.5"/>
    <n v="0.55714285714285705"/>
    <n v="0.5"/>
    <n v="1.0857142857142901"/>
    <n v="38"/>
    <n v="1"/>
    <n v="35"/>
    <n v="0.92105263157894701"/>
    <n v="2.4137931034482798"/>
    <n v="2.6206896551724101"/>
    <m/>
    <n v="0.8"/>
    <n v="0.63157894736842102"/>
    <m/>
    <n v="24"/>
    <n v="7.8947368421052599E-2"/>
    <n v="3"/>
    <n v="561.79999999999995"/>
    <n v="581.10069999999996"/>
    <n v="550"/>
    <n v="463.57142857142901"/>
    <n v="95.2"/>
    <n v="0"/>
    <n v="19557"/>
    <n v="16225"/>
    <n v="3332"/>
    <n v="0"/>
    <n v="0.97786950467475597"/>
    <n v="1.0211893014801301"/>
    <n v="1.0443001817709701"/>
    <n v="1.0443001817709701"/>
    <n v="0.84263827577252703"/>
    <n v="0.17304596208776901"/>
    <n v="0"/>
    <n v="2.31108802908335E-2"/>
    <n v="0.28571428571428598"/>
    <n v="0.20358348480913999"/>
    <n v="0.13897688911970901"/>
    <n v="5.7128018696442503E-4"/>
    <n v="0.22778499091145199"/>
    <n v="0"/>
    <n v="6.4035315502466897E-2"/>
    <n v="0"/>
    <n v="0"/>
    <n v="0"/>
    <n v="0"/>
    <n v="0"/>
    <n v="6.5437548688652303"/>
    <n v="7.7777777777777803"/>
    <n v="4.5818181818181802"/>
    <n v="19255"/>
    <n v="445"/>
    <n v="5.5"/>
    <n v="4.5"/>
    <n v="3.5"/>
    <n v="7.5"/>
    <n v="15335"/>
    <n v="2.7525252525252501E-2"/>
    <n v="0"/>
    <x v="84"/>
    <d v="1899-12-30T18:00:00"/>
    <x v="12"/>
  </r>
  <r>
    <x v="0"/>
    <s v="12 Dec"/>
    <x v="84"/>
    <s v="18:30"/>
    <n v="21"/>
    <n v="0.73809523809523803"/>
    <n v="1.2983069333928301"/>
    <n v="15.5"/>
    <n v="27.2644456012493"/>
    <n v="20"/>
    <n v="18.5"/>
    <n v="0.952380952380952"/>
    <n v="0.88095238095238104"/>
    <n v="1.2380952380952399"/>
    <n v="26"/>
    <n v="1.19047619047619"/>
    <n v="25"/>
    <n v="0.96153846153846201"/>
    <n v="1.61290322580645"/>
    <n v="1.67741935483871"/>
    <m/>
    <n v="0.8"/>
    <n v="0.73076923076923095"/>
    <m/>
    <n v="19"/>
    <n v="3.8461538461538498E-2"/>
    <n v="1"/>
    <n v="614.72"/>
    <n v="712.66359999999997"/>
    <n v="550"/>
    <n v="507.48"/>
    <n v="104.44"/>
    <n v="0"/>
    <n v="15298"/>
    <n v="12687"/>
    <n v="2611"/>
    <n v="0"/>
    <n v="0.91694510739856805"/>
    <n v="0.73212329093421002"/>
    <n v="0.79843742556333697"/>
    <n v="0.79843742556333697"/>
    <n v="0.60440188652279503"/>
    <n v="0.124386641894145"/>
    <n v="0"/>
    <n v="6.6314134629126803E-2"/>
    <n v="0.22222222222222199"/>
    <n v="0.22195226525653899"/>
    <n v="2.6344623886427498E-2"/>
    <n v="9.2515840121957002E-2"/>
    <n v="1.319613167548E-2"/>
    <n v="0"/>
    <n v="8.5846315087418398E-2"/>
    <n v="0"/>
    <n v="0"/>
    <n v="0"/>
    <n v="1.7245486160735599E-2"/>
    <n v="0"/>
    <n v="4.28755180791768"/>
    <n v="3.8181818181818201"/>
    <n v="4.5818181818181802"/>
    <n v="20991"/>
    <n v="1392"/>
    <n v="7"/>
    <n v="5.5"/>
    <n v="4.5"/>
    <n v="6"/>
    <n v="16332"/>
    <n v="0.16702380952380999"/>
    <n v="0"/>
    <x v="84"/>
    <d v="1899-12-30T18:30:00"/>
    <x v="12"/>
  </r>
  <r>
    <x v="0"/>
    <s v="12 Dec"/>
    <x v="84"/>
    <s v="19:00"/>
    <n v="27"/>
    <n v="0.79629629629629595"/>
    <n v="1.15796195469517"/>
    <n v="21.5"/>
    <n v="31.2649727767695"/>
    <n v="32"/>
    <n v="20"/>
    <n v="1.18518518518519"/>
    <n v="0.74074074074074103"/>
    <n v="0.85185185185185197"/>
    <n v="23"/>
    <n v="0.85185185185185197"/>
    <n v="23"/>
    <n v="1"/>
    <n v="1.0697674418604699"/>
    <n v="1.0697674418604699"/>
    <m/>
    <n v="0.8"/>
    <n v="0.95652173913043503"/>
    <m/>
    <n v="22"/>
    <n v="0"/>
    <n v="0"/>
    <n v="503.08695652173901"/>
    <n v="462.24270000000001"/>
    <n v="550"/>
    <n v="381.86956521739103"/>
    <n v="118.347826086957"/>
    <n v="0"/>
    <n v="11505"/>
    <n v="8783"/>
    <n v="2722"/>
    <n v="0"/>
    <n v="0.73564753004005301"/>
    <n v="0.56648389307744995"/>
    <n v="0.77004797806716896"/>
    <n v="0.77004797806716896"/>
    <n v="0.429991187701948"/>
    <n v="0.13326152942328401"/>
    <n v="0"/>
    <n v="0.20356408498971901"/>
    <n v="0.375"/>
    <n v="0.269215705473416"/>
    <n v="0.13663957700969401"/>
    <n v="0"/>
    <n v="0"/>
    <n v="0"/>
    <n v="8.8122980515029897E-2"/>
    <n v="0"/>
    <n v="3.3584647018505803E-2"/>
    <n v="0"/>
    <n v="1.0868500930187E-2"/>
    <n v="0"/>
    <n v="4.0536571036913696"/>
    <n v="4.9090909090909101"/>
    <n v="4.5818181818181802"/>
    <n v="20426"/>
    <n v="4158"/>
    <n v="6"/>
    <n v="5.5"/>
    <n v="4"/>
    <n v="5"/>
    <n v="14927"/>
    <n v="5.4351851851851901E-2"/>
    <n v="0"/>
    <x v="84"/>
    <d v="1899-12-30T19:00:00"/>
    <x v="12"/>
  </r>
  <r>
    <x v="0"/>
    <s v="12 Dec"/>
    <x v="84"/>
    <s v="19:30"/>
    <n v="21"/>
    <n v="0.88095238095238104"/>
    <n v="1.00613244433469"/>
    <n v="18.5"/>
    <n v="21.128781331028499"/>
    <n v="21.5"/>
    <n v="12"/>
    <n v="1.02380952380952"/>
    <n v="0.57142857142857095"/>
    <n v="0.66666666666666696"/>
    <n v="14"/>
    <n v="0.66666666666666696"/>
    <n v="14"/>
    <n v="1"/>
    <n v="0.75675675675675702"/>
    <n v="0.75675675675675702"/>
    <m/>
    <n v="0.8"/>
    <n v="1"/>
    <m/>
    <n v="14"/>
    <n v="0"/>
    <n v="0"/>
    <n v="578.5"/>
    <n v="535.1943"/>
    <n v="550"/>
    <n v="380.28571428571399"/>
    <n v="195.28571428571399"/>
    <n v="0"/>
    <n v="8058"/>
    <n v="5324"/>
    <n v="2734"/>
    <n v="0"/>
    <n v="0.66260328888161701"/>
    <n v="0.50908290904519504"/>
    <n v="0.76830724746998602"/>
    <n v="0.76830724746998602"/>
    <n v="0.334653340876234"/>
    <n v="0.17185241058520301"/>
    <n v="0"/>
    <n v="0.25922433842479098"/>
    <n v="0.125"/>
    <n v="0.31139606512037199"/>
    <n v="0.22886416493808501"/>
    <n v="0"/>
    <n v="0"/>
    <n v="0"/>
    <n v="8.2406185178201002E-2"/>
    <n v="0"/>
    <n v="0"/>
    <n v="0"/>
    <n v="1.25715004085738E-4"/>
    <n v="0"/>
    <n v="3.1680181029605898"/>
    <n v="4.6666666666666696"/>
    <n v="4.5818181818181802"/>
    <n v="15909"/>
    <n v="4124"/>
    <n v="5"/>
    <n v="4.5"/>
    <n v="4"/>
    <n v="4.5"/>
    <n v="10955"/>
    <n v="0.116166666666667"/>
    <n v="0"/>
    <x v="84"/>
    <d v="1899-12-30T19:30:00"/>
    <x v="12"/>
  </r>
  <r>
    <x v="0"/>
    <s v="12 Dec"/>
    <x v="84"/>
    <s v="20:00"/>
    <n v="17"/>
    <n v="0.79411764705882304"/>
    <n v="1.8196476560167201"/>
    <n v="13.5"/>
    <n v="30.934010152284301"/>
    <n v="18.5"/>
    <n v="16.5"/>
    <n v="1.0882352941176501"/>
    <n v="0.97058823529411797"/>
    <n v="0.64705882352941202"/>
    <n v="11"/>
    <n v="0.64705882352941202"/>
    <n v="11"/>
    <n v="1"/>
    <n v="0.81481481481481499"/>
    <n v="0.81481481481481499"/>
    <m/>
    <n v="0.8"/>
    <n v="0.90909090909090895"/>
    <m/>
    <n v="10"/>
    <n v="0"/>
    <n v="0"/>
    <n v="340.27272727272702"/>
    <n v="618.8365"/>
    <n v="550"/>
    <n v="303.09090909090901"/>
    <n v="34.272727272727302"/>
    <n v="0"/>
    <n v="3711"/>
    <n v="3334"/>
    <n v="377"/>
    <n v="0"/>
    <n v="0.35559566787003599"/>
    <n v="0.259930555555556"/>
    <n v="0.73097222222222202"/>
    <n v="0.73097222222222202"/>
    <n v="0.231527777777778"/>
    <n v="2.6180555555555599E-2"/>
    <n v="0"/>
    <n v="0.47104166666666702"/>
    <n v="0.28571428571428598"/>
    <n v="0.28173611111111102"/>
    <n v="0.26958333333333301"/>
    <n v="0"/>
    <n v="0"/>
    <n v="0"/>
    <n v="0"/>
    <n v="0"/>
    <n v="0"/>
    <n v="0"/>
    <n v="1.2152777777777801E-2"/>
    <n v="0"/>
    <n v="2.75"/>
    <n v="3.7777777777777799"/>
    <n v="4.5818181818181802"/>
    <n v="14400"/>
    <n v="6783"/>
    <n v="5"/>
    <n v="4.5"/>
    <n v="3.5"/>
    <n v="4.5"/>
    <n v="10343"/>
    <n v="0.2"/>
    <n v="0"/>
    <x v="84"/>
    <d v="1899-12-30T20:00:00"/>
    <x v="12"/>
  </r>
  <r>
    <x v="0"/>
    <s v="12 Dec"/>
    <x v="84"/>
    <s v="20:30"/>
    <n v="7"/>
    <n v="1"/>
    <n v="2.9692009915447"/>
    <n v="7"/>
    <n v="20.7844069408129"/>
    <n v="12.5"/>
    <n v="9.5"/>
    <n v="1.78571428571429"/>
    <n v="1.3571428571428601"/>
    <n v="1.4285714285714299"/>
    <n v="10"/>
    <n v="1.4285714285714299"/>
    <n v="10"/>
    <n v="1"/>
    <n v="1.4285714285714299"/>
    <n v="1.4285714285714299"/>
    <m/>
    <n v="0.8"/>
    <n v="1"/>
    <m/>
    <n v="10"/>
    <n v="0"/>
    <n v="0"/>
    <n v="420.7"/>
    <n v="547.274"/>
    <n v="550"/>
    <n v="331.1"/>
    <n v="86.9"/>
    <n v="0"/>
    <n v="4180"/>
    <n v="3311"/>
    <n v="869"/>
    <n v="0"/>
    <n v="0.48112991765782198"/>
    <n v="0.29215277777777798"/>
    <n v="0.607222222222222"/>
    <n v="0.607222222222222"/>
    <n v="0.229930555555556"/>
    <n v="6.0347222222222198E-2"/>
    <n v="0"/>
    <n v="0.31506944444444401"/>
    <n v="0.5"/>
    <n v="0.41520833333333301"/>
    <n v="0.25"/>
    <n v="0.165138888888889"/>
    <n v="0"/>
    <n v="0"/>
    <n v="0"/>
    <n v="0"/>
    <n v="0"/>
    <n v="0"/>
    <n v="6.9444444444444404E-5"/>
    <n v="0"/>
    <n v="2.5"/>
    <n v="2.3333333333333299"/>
    <n v="4.5818181818181802"/>
    <n v="14400"/>
    <n v="4537"/>
    <n v="5"/>
    <n v="3"/>
    <n v="2"/>
    <n v="2"/>
    <n v="8421"/>
    <n v="0.2"/>
    <n v="0"/>
    <x v="84"/>
    <d v="1899-12-30T20:30:00"/>
    <x v="12"/>
  </r>
  <r>
    <x v="0"/>
    <s v="12 Dec"/>
    <x v="84"/>
    <s v="21:00"/>
    <n v="6"/>
    <n v="1.4166666666666701"/>
    <n v="3.3497807017543901"/>
    <n v="8.5"/>
    <n v="20.098684210526301"/>
    <n v="12.5"/>
    <n v="9"/>
    <n v="2.0833333333333299"/>
    <n v="1.5"/>
    <n v="1.5"/>
    <n v="9"/>
    <n v="1.5"/>
    <n v="9"/>
    <n v="1"/>
    <n v="1.0588235294117601"/>
    <n v="1.0588235294117601"/>
    <m/>
    <n v="0.8"/>
    <n v="0.77777777777777801"/>
    <m/>
    <n v="7"/>
    <n v="0"/>
    <n v="0"/>
    <n v="304"/>
    <n v="766.78499999999997"/>
    <n v="550"/>
    <n v="249.222222222222"/>
    <n v="51.5555555555556"/>
    <n v="0"/>
    <n v="2707"/>
    <n v="2243"/>
    <n v="464"/>
    <n v="0"/>
    <n v="0.447790507364975"/>
    <n v="0.28694284216046101"/>
    <n v="0.64079706345044596"/>
    <n v="0.64079706345044596"/>
    <n v="0.23523859465128499"/>
    <n v="4.8662821185107501E-2"/>
    <n v="0"/>
    <n v="0.35385422128998401"/>
    <n v="0.33333333333333298"/>
    <n v="0.32207656004195101"/>
    <n v="0.189407446250655"/>
    <n v="0.130676455165181"/>
    <n v="0"/>
    <n v="0"/>
    <n v="1.9926586261143201E-3"/>
    <n v="0"/>
    <n v="0"/>
    <n v="0"/>
    <n v="0"/>
    <n v="0"/>
    <n v="3.3980073413738898"/>
    <n v="1.5"/>
    <n v="4.5818181818181802"/>
    <n v="9535"/>
    <n v="3374"/>
    <n v="4"/>
    <n v="4"/>
    <n v="3"/>
    <n v="2.5"/>
    <n v="6464"/>
    <n v="0.33784722222222202"/>
    <n v="0"/>
    <x v="84"/>
    <d v="1899-12-30T21:00:00"/>
    <x v="12"/>
  </r>
  <r>
    <x v="0"/>
    <s v="12 Dec"/>
    <x v="84"/>
    <s v="21:30"/>
    <n v="7"/>
    <n v="1.71428571428571"/>
    <n v="1.7856029221791601"/>
    <n v="12"/>
    <n v="12.4992204552541"/>
    <n v="14"/>
    <n v="6"/>
    <n v="2"/>
    <n v="0.85714285714285698"/>
    <n v="0.71428571428571397"/>
    <n v="5"/>
    <n v="0.71428571428571397"/>
    <n v="5"/>
    <n v="1"/>
    <n v="0.41666666666666702"/>
    <n v="0.41666666666666702"/>
    <m/>
    <n v="0.8"/>
    <n v="1"/>
    <m/>
    <n v="5"/>
    <n v="0"/>
    <n v="0"/>
    <n v="641.4"/>
    <n v="694.45899999999995"/>
    <n v="550"/>
    <n v="566.20000000000005"/>
    <n v="72.400000000000006"/>
    <n v="0"/>
    <n v="3193"/>
    <n v="2831"/>
    <n v="362"/>
    <n v="0"/>
    <n v="0.40002494698765101"/>
    <n v="0.358243967828418"/>
    <n v="0.89555406613047395"/>
    <n v="0.89555406613047395"/>
    <n v="0.31624218051831998"/>
    <n v="4.0437890974083998E-2"/>
    <n v="0"/>
    <n v="0.53731009830205501"/>
    <n v="0.14285714285714299"/>
    <n v="0.195710455764075"/>
    <n v="0.195710455764075"/>
    <n v="0"/>
    <n v="0"/>
    <n v="0"/>
    <n v="0"/>
    <n v="0"/>
    <n v="0"/>
    <n v="0"/>
    <n v="0"/>
    <n v="0"/>
    <n v="2.0107238605898101"/>
    <n v="1.75"/>
    <n v="4.5818181818181802"/>
    <n v="8952"/>
    <n v="4810"/>
    <n v="4"/>
    <n v="4"/>
    <n v="3.5"/>
    <n v="2.5"/>
    <n v="7200"/>
    <n v="0.37833333333333302"/>
    <n v="0"/>
    <x v="84"/>
    <d v="1899-12-30T21:30:00"/>
    <x v="12"/>
  </r>
  <r>
    <x v="0"/>
    <s v="12 Dec"/>
    <x v="84"/>
    <s v="22:00"/>
    <n v="0"/>
    <m/>
    <m/>
    <n v="0"/>
    <n v="2.0040376850605699"/>
    <n v="0"/>
    <n v="0"/>
    <m/>
    <m/>
    <m/>
    <n v="3"/>
    <m/>
    <n v="2"/>
    <n v="0.66666666666666696"/>
    <m/>
    <m/>
    <m/>
    <n v="0.8"/>
    <n v="0.66666666666666696"/>
    <m/>
    <n v="2"/>
    <n v="0.33333333333333298"/>
    <n v="1"/>
    <n v="743"/>
    <m/>
    <n v="550"/>
    <n v="741"/>
    <n v="0"/>
    <n v="0"/>
    <n v="1482"/>
    <n v="1482"/>
    <n v="0"/>
    <n v="0"/>
    <n v="0.99798522498320996"/>
    <n v="1.5808510638297899"/>
    <n v="1.5840425531914899"/>
    <n v="1.5840425531914899"/>
    <n v="1.5765957446808501"/>
    <n v="0"/>
    <n v="0"/>
    <n v="3.1914893617021301E-3"/>
    <m/>
    <n v="9.5744680851063795E-3"/>
    <n v="0"/>
    <n v="0"/>
    <n v="0"/>
    <n v="0"/>
    <n v="0"/>
    <n v="0"/>
    <n v="0"/>
    <n v="0"/>
    <n v="0"/>
    <n v="9.5744680851063795E-3"/>
    <n v="7.6595744680851103"/>
    <m/>
    <n v="4.5818181818181802"/>
    <n v="940"/>
    <n v="3"/>
    <n v="0"/>
    <n v="0"/>
    <n v="0"/>
    <n v="0"/>
    <n v="931"/>
    <m/>
    <m/>
    <x v="84"/>
    <d v="1899-12-30T22:00:00"/>
    <x v="12"/>
  </r>
  <r>
    <x v="0"/>
    <s v="12 Dec"/>
    <x v="8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8"/>
    <n v="0"/>
    <n v="0"/>
    <n v="0"/>
    <n v="0"/>
    <n v="0"/>
    <n v="0"/>
    <m/>
    <m/>
    <x v="85"/>
    <d v="1899-12-30T06:30:00"/>
    <x v="12"/>
  </r>
  <r>
    <x v="0"/>
    <s v="12 Dec"/>
    <x v="85"/>
    <s v="07:00"/>
    <n v="4"/>
    <n v="13.875"/>
    <n v="15.7434017595308"/>
    <n v="55.5"/>
    <n v="62.973607038123198"/>
    <n v="74"/>
    <n v="29.5"/>
    <n v="18.5"/>
    <n v="7.375"/>
    <n v="1.5"/>
    <n v="6"/>
    <n v="1.5"/>
    <n v="6"/>
    <n v="1"/>
    <n v="0.108108108108108"/>
    <n v="0.108108108108108"/>
    <m/>
    <n v="0.8"/>
    <n v="1"/>
    <m/>
    <n v="6"/>
    <n v="0"/>
    <n v="0"/>
    <n v="113.666666666667"/>
    <n v="90.549499999999995"/>
    <n v="550"/>
    <n v="111"/>
    <n v="0"/>
    <n v="0"/>
    <n v="666"/>
    <n v="666"/>
    <n v="0"/>
    <n v="0"/>
    <n v="9.5278010617490902E-2"/>
    <n v="8.2978464533398202E-2"/>
    <n v="0.87090886969217696"/>
    <n v="0.87090886969217696"/>
    <n v="8.10317556880399E-2"/>
    <n v="0"/>
    <n v="0"/>
    <n v="0.78793040515877799"/>
    <n v="0.25"/>
    <n v="0.12909113030782299"/>
    <n v="6.4484730502494198E-3"/>
    <n v="0"/>
    <n v="0"/>
    <n v="0"/>
    <n v="0"/>
    <n v="0"/>
    <n v="0"/>
    <n v="0"/>
    <n v="0"/>
    <n v="0.12264265725757401"/>
    <n v="2.62805694123373"/>
    <n v="1.6"/>
    <n v="4.5818181818181802"/>
    <n v="8219"/>
    <n v="6476"/>
    <n v="2.5"/>
    <n v="2.5"/>
    <n v="2"/>
    <n v="0.5"/>
    <n v="7158"/>
    <n v="8.6777777777777704E-2"/>
    <n v="0"/>
    <x v="85"/>
    <d v="1899-12-30T07:00:00"/>
    <x v="12"/>
  </r>
  <r>
    <x v="0"/>
    <s v="12 Dec"/>
    <x v="85"/>
    <s v="07:30"/>
    <n v="4"/>
    <n v="2.125"/>
    <n v="5.2177631578947397"/>
    <n v="8.5"/>
    <n v="20.871052631578898"/>
    <n v="11.5"/>
    <n v="11"/>
    <n v="2.875"/>
    <n v="2.75"/>
    <n v="1.25"/>
    <n v="5"/>
    <n v="1.25"/>
    <n v="5"/>
    <n v="1"/>
    <n v="0.58823529411764697"/>
    <n v="0.58823529411764697"/>
    <m/>
    <n v="0.8"/>
    <n v="1"/>
    <m/>
    <n v="5"/>
    <n v="0"/>
    <n v="0"/>
    <n v="380"/>
    <n v="479.61649999999997"/>
    <n v="550"/>
    <n v="295.60000000000002"/>
    <n v="81.8"/>
    <n v="0"/>
    <n v="1887"/>
    <n v="1478"/>
    <n v="409"/>
    <n v="0"/>
    <n v="0.23956625898373499"/>
    <n v="0.211111111111111"/>
    <n v="0.88122222222222202"/>
    <n v="0.88122222222222202"/>
    <n v="0.16422222222222199"/>
    <n v="4.5444444444444398E-2"/>
    <n v="0"/>
    <n v="0.67011111111111099"/>
    <n v="0.25"/>
    <n v="0.123444444444444"/>
    <n v="4.6666666666666697E-3"/>
    <n v="0"/>
    <n v="0"/>
    <n v="0"/>
    <n v="0"/>
    <n v="0"/>
    <n v="0"/>
    <n v="0"/>
    <n v="0"/>
    <n v="0.118777777777778"/>
    <n v="2"/>
    <n v="1.6"/>
    <n v="4.5818181818181802"/>
    <n v="9000"/>
    <n v="6031"/>
    <n v="2.5"/>
    <n v="2.5"/>
    <n v="2"/>
    <n v="1.5"/>
    <n v="7889"/>
    <n v="0"/>
    <n v="0"/>
    <x v="85"/>
    <d v="1899-12-30T07:30:00"/>
    <x v="12"/>
  </r>
  <r>
    <x v="0"/>
    <s v="12 Dec"/>
    <x v="85"/>
    <s v="08:00"/>
    <n v="12"/>
    <n v="1.2916666666666701"/>
    <n v="2.8527531956735501"/>
    <n v="15.5"/>
    <n v="34.233038348082601"/>
    <n v="15.5"/>
    <n v="21.5"/>
    <n v="1.2916666666666701"/>
    <n v="1.7916666666666701"/>
    <n v="0.41666666666666702"/>
    <n v="5"/>
    <n v="0.41666666666666702"/>
    <n v="5"/>
    <n v="1"/>
    <n v="0.32258064516128998"/>
    <n v="0.32258064516128998"/>
    <m/>
    <n v="0.8"/>
    <n v="1"/>
    <m/>
    <n v="5"/>
    <n v="0"/>
    <n v="0"/>
    <n v="271.2"/>
    <n v="447.77100000000002"/>
    <n v="550"/>
    <n v="220"/>
    <n v="48.2"/>
    <n v="0"/>
    <n v="1341"/>
    <n v="1100"/>
    <n v="241"/>
    <n v="0"/>
    <n v="0.14605773373545899"/>
    <n v="0.124062214089661"/>
    <n v="0.84940530649588297"/>
    <n v="0.84940530649588297"/>
    <n v="0.10064043915828"/>
    <n v="2.2049405306495899E-2"/>
    <n v="0"/>
    <n v="0.72534309240622097"/>
    <n v="0"/>
    <n v="3.3668801463860899E-2"/>
    <n v="2.6440988106129899E-2"/>
    <n v="0"/>
    <n v="0"/>
    <n v="0"/>
    <n v="0"/>
    <n v="2.0128087831656001E-3"/>
    <n v="0"/>
    <n v="0"/>
    <n v="5.2150045745654201E-3"/>
    <n v="0"/>
    <n v="1.64684354986276"/>
    <n v="4"/>
    <n v="4.5818181818181802"/>
    <n v="10930"/>
    <n v="7928"/>
    <n v="4"/>
    <n v="3"/>
    <n v="3"/>
    <n v="2.5"/>
    <n v="10562"/>
    <n v="0.240972222222222"/>
    <n v="0"/>
    <x v="85"/>
    <d v="1899-12-30T08:00:00"/>
    <x v="12"/>
  </r>
  <r>
    <x v="0"/>
    <s v="12 Dec"/>
    <x v="85"/>
    <s v="08:30"/>
    <n v="17"/>
    <n v="1.70588235294118"/>
    <n v="1.5799065420560701"/>
    <n v="29"/>
    <n v="26.8584112149533"/>
    <n v="38"/>
    <n v="20"/>
    <n v="2.2352941176470602"/>
    <n v="1.1764705882352899"/>
    <n v="1"/>
    <n v="17"/>
    <n v="1"/>
    <n v="17"/>
    <n v="1"/>
    <n v="0.58620689655172398"/>
    <n v="0.58620689655172398"/>
    <m/>
    <n v="0.8"/>
    <n v="1"/>
    <m/>
    <n v="17"/>
    <n v="0"/>
    <n v="0"/>
    <n v="503.52941176470603"/>
    <n v="352.69490000000002"/>
    <n v="550"/>
    <n v="417.64705882352899"/>
    <n v="82.764705882352899"/>
    <n v="0"/>
    <n v="8507"/>
    <n v="7100"/>
    <n v="1407"/>
    <n v="0"/>
    <n v="0.63294883170659599"/>
    <n v="0.36668951336531902"/>
    <n v="0.579335161069225"/>
    <n v="0.579335161069225"/>
    <n v="0.30414667580534599"/>
    <n v="6.02724468814256E-2"/>
    <n v="0"/>
    <n v="0.21264564770390701"/>
    <n v="0.25"/>
    <n v="0.31781185743660001"/>
    <n v="2.5873886223440699E-2"/>
    <n v="7.5008567511994501E-2"/>
    <n v="0"/>
    <n v="0.13502398903358501"/>
    <n v="0"/>
    <n v="7.7107607950651094E-2"/>
    <n v="0"/>
    <n v="0"/>
    <n v="0"/>
    <n v="4.7978067169294003E-3"/>
    <n v="2.6216586703221401"/>
    <n v="3.4"/>
    <n v="4.5818181818181802"/>
    <n v="23344"/>
    <n v="4964"/>
    <n v="7"/>
    <n v="5"/>
    <n v="4"/>
    <n v="3"/>
    <n v="15925"/>
    <n v="7.3650793650793606E-2"/>
    <n v="0"/>
    <x v="85"/>
    <d v="1899-12-30T08:30:00"/>
    <x v="12"/>
  </r>
  <r>
    <x v="0"/>
    <s v="12 Dec"/>
    <x v="85"/>
    <s v="09:00"/>
    <n v="30"/>
    <n v="1.06666666666667"/>
    <n v="1.2531957736600401"/>
    <n v="32"/>
    <n v="37.595873209801098"/>
    <n v="44"/>
    <n v="29"/>
    <n v="1.4666666666666699"/>
    <n v="0.96666666666666701"/>
    <n v="0.96666666666666701"/>
    <n v="29"/>
    <n v="0.96666666666666701"/>
    <n v="29"/>
    <n v="1"/>
    <n v="0.90625"/>
    <n v="0.90625"/>
    <m/>
    <n v="0.8"/>
    <n v="0.96551724137931005"/>
    <m/>
    <n v="28"/>
    <n v="0"/>
    <n v="0"/>
    <n v="508.03448275862098"/>
    <n v="410.57549999999998"/>
    <n v="550"/>
    <n v="393.241379310345"/>
    <n v="111.620689655172"/>
    <n v="0"/>
    <n v="14641"/>
    <n v="11404"/>
    <n v="3237"/>
    <n v="0"/>
    <n v="0.77136125654450305"/>
    <n v="0.54603068712475"/>
    <n v="0.70787932695871303"/>
    <n v="0.70787932695871303"/>
    <n v="0.42265213846267902"/>
    <n v="0.119968868134312"/>
    <n v="0"/>
    <n v="0.161848639833963"/>
    <n v="0.3"/>
    <n v="0.24356978726558401"/>
    <n v="4.3102809280260897E-2"/>
    <n v="6.7044696464309494E-2"/>
    <n v="0"/>
    <n v="6.6711140760507007E-2"/>
    <n v="0"/>
    <n v="6.6711140760507007E-2"/>
    <n v="0"/>
    <n v="0"/>
    <n v="0"/>
    <n v="0"/>
    <n v="3.86924616410941"/>
    <n v="4.6153846153846096"/>
    <n v="4.5818181818181802"/>
    <n v="26982"/>
    <n v="4367"/>
    <n v="8"/>
    <n v="6.5"/>
    <n v="5"/>
    <n v="5"/>
    <n v="20410"/>
    <n v="6.3125000000000001E-2"/>
    <n v="0"/>
    <x v="85"/>
    <d v="1899-12-30T09:00:00"/>
    <x v="12"/>
  </r>
  <r>
    <x v="0"/>
    <s v="12 Dec"/>
    <x v="85"/>
    <s v="09:30"/>
    <n v="38"/>
    <n v="0.76315789473684204"/>
    <n v="1.1111203031155401"/>
    <n v="29"/>
    <n v="42.222571518390403"/>
    <n v="35"/>
    <n v="28"/>
    <n v="0.92105263157894701"/>
    <n v="0.73684210526315796"/>
    <n v="0.86842105263157898"/>
    <n v="33"/>
    <n v="0.86842105263157898"/>
    <n v="33"/>
    <n v="1"/>
    <n v="1.13793103448276"/>
    <n v="1.13793103448276"/>
    <m/>
    <n v="0.8"/>
    <n v="0.939393939393939"/>
    <m/>
    <n v="31"/>
    <n v="0"/>
    <n v="0"/>
    <n v="578.36363636363603"/>
    <n v="552.76490000000001"/>
    <n v="550"/>
    <n v="478.81818181818198"/>
    <n v="96.484848484848499"/>
    <n v="0"/>
    <n v="18985"/>
    <n v="15801"/>
    <n v="3184"/>
    <n v="0"/>
    <n v="0.78157248157248205"/>
    <n v="0.67472690635274202"/>
    <n v="0.86329409269275603"/>
    <n v="0.86329409269275603"/>
    <n v="0.55859582140205699"/>
    <n v="0.112560540177467"/>
    <n v="0"/>
    <n v="0.18856718634001499"/>
    <n v="0.16666666666666699"/>
    <n v="0.17746668080743799"/>
    <n v="5.4159154381871501E-2"/>
    <n v="0"/>
    <n v="0"/>
    <n v="5.1401703962951198E-2"/>
    <n v="0"/>
    <n v="6.3633471205854303E-2"/>
    <n v="0"/>
    <n v="0"/>
    <n v="8.2723512567610593E-3"/>
    <n v="0"/>
    <n v="4.1998090995863802"/>
    <n v="5.4285714285714297"/>
    <n v="4.5818181818181802"/>
    <n v="28287"/>
    <n v="5334"/>
    <n v="8"/>
    <n v="7"/>
    <n v="6"/>
    <n v="7.5"/>
    <n v="23267"/>
    <n v="1.7812499999999998E-2"/>
    <n v="0"/>
    <x v="85"/>
    <d v="1899-12-30T09:30:00"/>
    <x v="12"/>
  </r>
  <r>
    <x v="0"/>
    <s v="12 Dec"/>
    <x v="85"/>
    <s v="10:00"/>
    <n v="46"/>
    <n v="0.73913043478260898"/>
    <n v="1.1675971150020199"/>
    <n v="34"/>
    <n v="53.709467290093102"/>
    <n v="40"/>
    <n v="38.5"/>
    <n v="0.86956521739130399"/>
    <n v="0.83695652173913004"/>
    <n v="1.0652173913043499"/>
    <n v="49"/>
    <n v="1.0652173913043499"/>
    <n v="49"/>
    <n v="1"/>
    <n v="1.4411764705882399"/>
    <n v="1.4411764705882399"/>
    <m/>
    <n v="0.8"/>
    <n v="0.65306122448979598"/>
    <m/>
    <n v="32"/>
    <n v="0"/>
    <n v="0"/>
    <n v="510.67346938775501"/>
    <n v="526.53880000000004"/>
    <n v="550"/>
    <n v="410.959183673469"/>
    <n v="96.571428571428598"/>
    <n v="0"/>
    <n v="24869"/>
    <n v="20137"/>
    <n v="4732"/>
    <n v="0"/>
    <n v="0.91231588158086596"/>
    <n v="0.74477647479016595"/>
    <n v="0.81635811655455703"/>
    <n v="0.81635811655455703"/>
    <n v="0.59935115185427701"/>
    <n v="0.14084171676885501"/>
    <n v="0"/>
    <n v="7.1581641764390705E-2"/>
    <n v="0.15384615384615399"/>
    <n v="0.21403059705934899"/>
    <n v="9.84582415619977E-2"/>
    <n v="2.65194356806953E-2"/>
    <n v="0"/>
    <n v="0"/>
    <n v="0"/>
    <n v="5.3574617536758101E-2"/>
    <n v="0"/>
    <n v="3.5478302279897601E-2"/>
    <n v="0"/>
    <n v="0"/>
    <n v="5.2503125186022999"/>
    <n v="6.1333333333333302"/>
    <n v="4.5818181818181802"/>
    <n v="33598"/>
    <n v="2405"/>
    <n v="9"/>
    <n v="7.5"/>
    <n v="6.5"/>
    <n v="8.5"/>
    <n v="26407"/>
    <n v="-3.6975308641975298E-2"/>
    <n v="0"/>
    <x v="85"/>
    <d v="1899-12-30T10:00:00"/>
    <x v="12"/>
  </r>
  <r>
    <x v="0"/>
    <s v="12 Dec"/>
    <x v="85"/>
    <s v="10:30"/>
    <n v="52"/>
    <n v="0.64423076923076905"/>
    <n v="1.2886542708183599"/>
    <n v="33.5"/>
    <n v="67.010022082554798"/>
    <n v="42"/>
    <n v="50"/>
    <n v="0.80769230769230804"/>
    <n v="0.96153846153846201"/>
    <n v="0.92307692307692302"/>
    <n v="48"/>
    <n v="0.92307692307692302"/>
    <n v="48"/>
    <n v="1"/>
    <n v="1.4328358208955201"/>
    <n v="1.4328358208955201"/>
    <m/>
    <n v="0.8"/>
    <n v="0.83333333333333304"/>
    <m/>
    <n v="40"/>
    <n v="0"/>
    <n v="0"/>
    <n v="490.58333333333297"/>
    <n v="576.43089999999995"/>
    <n v="550"/>
    <n v="381.64583333333297"/>
    <n v="106.145833333333"/>
    <n v="0"/>
    <n v="23414"/>
    <n v="18319"/>
    <n v="5095"/>
    <n v="0"/>
    <n v="0.71631076230455704"/>
    <n v="0.60475627921310804"/>
    <n v="0.84426524217987597"/>
    <n v="0.84426524217987597"/>
    <n v="0.47046586881709401"/>
    <n v="0.130849042066876"/>
    <n v="0"/>
    <n v="0.23950896296676799"/>
    <n v="0.214285714285714"/>
    <n v="0.18668139092916899"/>
    <n v="9.2172171143869705E-2"/>
    <n v="5.3983255431712E-2"/>
    <n v="0"/>
    <n v="1.82084339205917E-2"/>
    <n v="0"/>
    <n v="7.6531922543530704E-3"/>
    <n v="0"/>
    <n v="8.8859212080743804E-3"/>
    <n v="5.7784169705686001E-3"/>
    <n v="0"/>
    <n v="4.4378242333966798"/>
    <n v="6.1176470588235299"/>
    <n v="4.5818181818181802"/>
    <n v="38938"/>
    <n v="9326"/>
    <n v="10.5"/>
    <n v="8.5"/>
    <n v="7"/>
    <n v="10.5"/>
    <n v="31669"/>
    <n v="-3.0105820105820202E-2"/>
    <n v="0"/>
    <x v="85"/>
    <d v="1899-12-30T10:30:00"/>
    <x v="12"/>
  </r>
  <r>
    <x v="0"/>
    <s v="12 Dec"/>
    <x v="85"/>
    <s v="11:00"/>
    <n v="44"/>
    <n v="0.60227272727272696"/>
    <n v="1.3190316354070599"/>
    <n v="26.5"/>
    <n v="58.0373919579106"/>
    <n v="32"/>
    <n v="46.5"/>
    <n v="0.72727272727272696"/>
    <n v="1.0568181818181801"/>
    <n v="1.22727272727273"/>
    <n v="54"/>
    <n v="1.13636363636364"/>
    <n v="50"/>
    <n v="0.92592592592592604"/>
    <n v="1.88679245283019"/>
    <n v="2.0377358490566002"/>
    <m/>
    <n v="0.8"/>
    <n v="0.79629629629629595"/>
    <m/>
    <n v="43"/>
    <n v="7.4074074074074098E-2"/>
    <n v="4"/>
    <n v="425.76"/>
    <n v="553.43290000000002"/>
    <n v="550"/>
    <n v="371.12"/>
    <n v="51.58"/>
    <n v="0"/>
    <n v="21135"/>
    <n v="18556"/>
    <n v="2579"/>
    <n v="0"/>
    <n v="0.86151355726426504"/>
    <n v="0.63616531691719203"/>
    <n v="0.73842751695902897"/>
    <n v="0.73842751695902897"/>
    <n v="0.55452290589606401"/>
    <n v="7.7070196933926999E-2"/>
    <n v="0"/>
    <n v="0.102262200041837"/>
    <n v="0.18181818181818199"/>
    <n v="0.2252637241132"/>
    <n v="6.5923557361862395E-2"/>
    <n v="0.112751397065416"/>
    <n v="0.135941188775663"/>
    <n v="8.9651256611780205E-5"/>
    <n v="0"/>
    <n v="0"/>
    <n v="0"/>
    <n v="4.6499118429310003E-2"/>
    <n v="0"/>
    <n v="0"/>
    <n v="5.3790753967068099"/>
    <n v="6.7692307692307701"/>
    <n v="4.5818181818181802"/>
    <n v="33463"/>
    <n v="3422"/>
    <n v="8.5"/>
    <n v="6.5"/>
    <n v="5.5"/>
    <n v="8.5"/>
    <n v="25925"/>
    <n v="-9.3562091503267997E-2"/>
    <n v="0"/>
    <x v="85"/>
    <d v="1899-12-30T11:00:00"/>
    <x v="12"/>
  </r>
  <r>
    <x v="0"/>
    <s v="12 Dec"/>
    <x v="85"/>
    <s v="11:30"/>
    <n v="61"/>
    <n v="0.74590163934426201"/>
    <n v="1.0485132189898601"/>
    <n v="45.5"/>
    <n v="63.959306358381497"/>
    <n v="52"/>
    <n v="48.5"/>
    <n v="0.85245901639344301"/>
    <n v="0.79508196721311497"/>
    <n v="0.91803278688524603"/>
    <n v="56"/>
    <n v="0.91803278688524603"/>
    <n v="56"/>
    <n v="1"/>
    <n v="1.2307692307692299"/>
    <n v="1.2307692307692299"/>
    <m/>
    <n v="0.8"/>
    <n v="0.80357142857142905"/>
    <m/>
    <n v="45"/>
    <n v="0"/>
    <n v="0"/>
    <n v="540.625"/>
    <n v="501.35590000000002"/>
    <n v="550"/>
    <n v="447.857142857143"/>
    <n v="89.803571428571402"/>
    <n v="0"/>
    <n v="30109"/>
    <n v="25080"/>
    <n v="5029"/>
    <n v="0"/>
    <n v="0.87555671236045995"/>
    <n v="0.70959803117309295"/>
    <n v="0.810453533341146"/>
    <n v="0.810453533341146"/>
    <n v="0.58783546232274697"/>
    <n v="0.11787179186687"/>
    <n v="0"/>
    <n v="0.100855502168053"/>
    <n v="0.125"/>
    <n v="0.21546935427165101"/>
    <n v="9.5933434899800801E-2"/>
    <n v="7.0151177780382004E-2"/>
    <n v="8.6558068674557606E-2"/>
    <n v="4.8751904371264502E-3"/>
    <n v="0"/>
    <n v="0"/>
    <n v="0"/>
    <n v="4.09234735731865E-2"/>
    <n v="3.58607758115551E-3"/>
    <n v="0"/>
    <n v="4.72518457752256"/>
    <n v="6.7777777777777803"/>
    <n v="4.5818181818181802"/>
    <n v="42665"/>
    <n v="4303"/>
    <n v="11"/>
    <n v="9"/>
    <n v="8"/>
    <n v="10.5"/>
    <n v="33472"/>
    <n v="-7.7398989898989995E-2"/>
    <n v="0"/>
    <x v="85"/>
    <d v="1899-12-30T11:30:00"/>
    <x v="12"/>
  </r>
  <r>
    <x v="0"/>
    <s v="12 Dec"/>
    <x v="85"/>
    <s v="12:00"/>
    <n v="52"/>
    <n v="0.82692307692307698"/>
    <n v="1.3458518364605401"/>
    <n v="43"/>
    <n v="69.984295495948203"/>
    <n v="49"/>
    <n v="58"/>
    <n v="0.94230769230769196"/>
    <n v="1.1153846153846201"/>
    <n v="1.2884615384615401"/>
    <n v="67"/>
    <n v="1.2692307692307701"/>
    <n v="66"/>
    <n v="0.98507462686567204"/>
    <n v="1.53488372093023"/>
    <n v="1.5581395348837199"/>
    <m/>
    <n v="0.8"/>
    <n v="0.77611940298507498"/>
    <m/>
    <n v="52"/>
    <n v="1.49253731343284E-2"/>
    <n v="1"/>
    <n v="482.39393939393898"/>
    <n v="530.13130000000001"/>
    <n v="550"/>
    <n v="408.07575757575802"/>
    <n v="71.409090909090907"/>
    <n v="0"/>
    <n v="31646"/>
    <n v="26933"/>
    <n v="4713"/>
    <n v="0"/>
    <n v="0.94306872037914702"/>
    <n v="0.756660408299071"/>
    <n v="0.80233856976495499"/>
    <n v="0.80233856976495499"/>
    <n v="0.64008840934477296"/>
    <n v="0.112008935998289"/>
    <n v="0"/>
    <n v="4.5678161465884E-2"/>
    <n v="0.125"/>
    <n v="0.15911305463792599"/>
    <n v="5.56123297763624E-2"/>
    <n v="5.6634265750885301E-2"/>
    <n v="7.0204624854433503E-2"/>
    <n v="5.1334458255103696E-3"/>
    <n v="4.4442331915298099E-3"/>
    <n v="3.8025524633410201E-4"/>
    <n v="0"/>
    <n v="3.4484397651923897E-2"/>
    <n v="2.4241271953799001E-3"/>
    <n v="0"/>
    <n v="5.6467904080614097"/>
    <n v="5.7777777777777803"/>
    <n v="4.5818181818181802"/>
    <n v="42077"/>
    <n v="1922"/>
    <n v="11.5"/>
    <n v="9"/>
    <n v="8"/>
    <n v="9.5"/>
    <n v="35382"/>
    <n v="-1.6352657004830899E-2"/>
    <n v="0"/>
    <x v="85"/>
    <d v="1899-12-30T12:00:00"/>
    <x v="12"/>
  </r>
  <r>
    <x v="0"/>
    <s v="12 Dec"/>
    <x v="85"/>
    <s v="12:30"/>
    <n v="50"/>
    <n v="0.84"/>
    <n v="1.78873381294964"/>
    <n v="42"/>
    <n v="89.436690647481996"/>
    <n v="51.5"/>
    <n v="68"/>
    <n v="1.03"/>
    <n v="1.36"/>
    <n v="1.4"/>
    <n v="70"/>
    <n v="1.38"/>
    <n v="69"/>
    <n v="0.98571428571428599"/>
    <n v="1.6428571428571399"/>
    <n v="1.6666666666666701"/>
    <m/>
    <n v="0.8"/>
    <n v="0.95714285714285696"/>
    <m/>
    <n v="67"/>
    <n v="1.4285714285714299E-2"/>
    <n v="1"/>
    <n v="463.33333333333297"/>
    <n v="537.89300000000003"/>
    <n v="550"/>
    <n v="374.79710144927498"/>
    <n v="85.623188405797094"/>
    <n v="0"/>
    <n v="31769"/>
    <n v="25861"/>
    <n v="5908"/>
    <n v="0"/>
    <n v="0.77149545114505702"/>
    <n v="0.73758767072720599"/>
    <n v="0.95604928017718704"/>
    <n v="0.95604928017718704"/>
    <n v="0.59664544112218498"/>
    <n v="0.136304909560724"/>
    <n v="0"/>
    <n v="0.218461609449982"/>
    <n v="0.1875"/>
    <n v="0.124330933923957"/>
    <n v="7.0759505352528604E-2"/>
    <n v="3.2968807678110001E-2"/>
    <n v="3.2045957918050899E-2"/>
    <n v="3.4606866002214799E-4"/>
    <n v="9.2515688445920993E-3"/>
    <n v="3.9221114802510098E-3"/>
    <n v="0"/>
    <n v="9.2284976005906194E-5"/>
    <n v="6.9905869324473997E-3"/>
    <n v="0"/>
    <n v="5.73089700996678"/>
    <n v="5.2631578947368398"/>
    <n v="4.5818181818181802"/>
    <n v="43344"/>
    <n v="9469"/>
    <n v="12"/>
    <n v="9.5"/>
    <n v="8"/>
    <n v="9.5"/>
    <n v="37955"/>
    <n v="-3.3333333333334099E-3"/>
    <n v="0"/>
    <x v="85"/>
    <d v="1899-12-30T12:30:00"/>
    <x v="12"/>
  </r>
  <r>
    <x v="0"/>
    <s v="12 Dec"/>
    <x v="85"/>
    <s v="13:00"/>
    <n v="49"/>
    <n v="0.72448979591836704"/>
    <n v="1.79075693554708"/>
    <n v="35.5"/>
    <n v="87.747089841806797"/>
    <n v="45.5"/>
    <n v="69"/>
    <n v="0.92857142857142905"/>
    <n v="1.40816326530612"/>
    <n v="1.0816326530612199"/>
    <n v="53"/>
    <n v="1.06122448979592"/>
    <n v="52"/>
    <n v="0.98113207547169801"/>
    <n v="1.46478873239437"/>
    <n v="1.4929577464788699"/>
    <m/>
    <n v="0.8"/>
    <n v="0.98113207547169801"/>
    <m/>
    <n v="52"/>
    <n v="1.88679245283019E-2"/>
    <n v="1"/>
    <n v="386.57692307692298"/>
    <n v="501.38650000000001"/>
    <n v="550"/>
    <n v="322.538461538462"/>
    <n v="61.134615384615401"/>
    <n v="0"/>
    <n v="19951"/>
    <n v="16772"/>
    <n v="3179"/>
    <n v="0"/>
    <n v="0.59261224610123497"/>
    <n v="0.48876677689165499"/>
    <n v="0.82476658237696898"/>
    <n v="0.82476658237696898"/>
    <n v="0.40780003890293698"/>
    <n v="7.7295273293133598E-2"/>
    <n v="0"/>
    <n v="0.335999805485314"/>
    <n v="0.230769230769231"/>
    <n v="0.19218050962847699"/>
    <n v="4.2914802567593897E-2"/>
    <n v="8.5416261427737797E-2"/>
    <n v="4.0386111651429697E-2"/>
    <n v="2.8909745185761501E-2"/>
    <n v="0"/>
    <n v="2.4679050768332999E-2"/>
    <n v="0"/>
    <n v="0"/>
    <n v="1.02606496790508E-2"/>
    <n v="0"/>
    <n v="4.5516436490955101"/>
    <n v="6.125"/>
    <n v="4.5818181818181802"/>
    <n v="41128"/>
    <n v="13819"/>
    <n v="11"/>
    <n v="8"/>
    <n v="6.5"/>
    <n v="8.5"/>
    <n v="33224"/>
    <n v="-3.8585858585858501E-2"/>
    <n v="0"/>
    <x v="85"/>
    <d v="1899-12-30T13:00:00"/>
    <x v="12"/>
  </r>
  <r>
    <x v="0"/>
    <s v="12 Dec"/>
    <x v="85"/>
    <s v="13:30"/>
    <n v="57"/>
    <n v="0.91228070175438603"/>
    <n v="1.16424827979607"/>
    <n v="52"/>
    <n v="66.362151948376095"/>
    <n v="64"/>
    <n v="53.5"/>
    <n v="1.12280701754386"/>
    <n v="0.93859649122806998"/>
    <n v="1.0350877192982499"/>
    <n v="59"/>
    <n v="1"/>
    <n v="57"/>
    <n v="0.96610169491525399"/>
    <n v="1.09615384615385"/>
    <n v="1.1346153846153799"/>
    <m/>
    <n v="0.8"/>
    <n v="0.84745762711864403"/>
    <m/>
    <n v="50"/>
    <n v="3.3898305084745797E-2"/>
    <n v="2"/>
    <n v="492.08771929824599"/>
    <n v="561.56780000000003"/>
    <n v="550"/>
    <n v="394.52631578947398"/>
    <n v="94.6666666666667"/>
    <n v="0"/>
    <n v="27884"/>
    <n v="22488"/>
    <n v="5396"/>
    <n v="0"/>
    <n v="0.85892332190102905"/>
    <n v="0.68507437168746799"/>
    <n v="0.79759665876950903"/>
    <n v="0.79759665876950903"/>
    <n v="0.54925139828542102"/>
    <n v="0.13179298048506499"/>
    <n v="0"/>
    <n v="0.112522287082041"/>
    <n v="0.2"/>
    <n v="0.192462692035269"/>
    <n v="3.0456976772586301E-2"/>
    <n v="8.5631243435996401E-2"/>
    <n v="0.151356764282051"/>
    <n v="4.3279681508438597E-2"/>
    <n v="0"/>
    <n v="0"/>
    <n v="2.2958747527049801E-2"/>
    <n v="0"/>
    <n v="1.0136042791197499E-2"/>
    <n v="0"/>
    <n v="5.0118457367559799"/>
    <n v="4.75"/>
    <n v="4.5818181818181802"/>
    <n v="40943"/>
    <n v="4607"/>
    <n v="14.5"/>
    <n v="12"/>
    <n v="10"/>
    <n v="11"/>
    <n v="33063"/>
    <n v="0.21565134099616901"/>
    <n v="0"/>
    <x v="85"/>
    <d v="1899-12-30T13:30:00"/>
    <x v="12"/>
  </r>
  <r>
    <x v="0"/>
    <s v="12 Dec"/>
    <x v="85"/>
    <s v="14:00"/>
    <n v="48"/>
    <n v="0.94791666666666696"/>
    <n v="1.2324826012292101"/>
    <n v="45.5"/>
    <n v="59.159164859002203"/>
    <n v="55"/>
    <n v="49"/>
    <n v="1.1458333333333299"/>
    <n v="1.0208333333333299"/>
    <n v="1.1666666666666701"/>
    <n v="56"/>
    <n v="1.0833333333333299"/>
    <n v="52"/>
    <n v="0.92857142857142905"/>
    <n v="1.1428571428571399"/>
    <n v="1.2307692307692299"/>
    <m/>
    <n v="0.8"/>
    <n v="0.82142857142857095"/>
    <m/>
    <n v="46"/>
    <n v="7.1428571428571397E-2"/>
    <n v="4"/>
    <n v="567.38461538461502"/>
    <n v="532.73569999999995"/>
    <n v="550"/>
    <n v="487.288461538462"/>
    <n v="77.269230769230802"/>
    <n v="0"/>
    <n v="29357"/>
    <n v="25339"/>
    <n v="4018"/>
    <n v="0"/>
    <n v="0.87898468688553899"/>
    <n v="0.74603014058865202"/>
    <n v="0.84874077070901199"/>
    <n v="0.84874077070901199"/>
    <n v="0.64071508040861702"/>
    <n v="0.101598058056033"/>
    <n v="0"/>
    <n v="0.10271063012036"/>
    <n v="0.17647058823529399"/>
    <n v="0.129842217052695"/>
    <n v="3.8838879336502499E-2"/>
    <n v="6.4984322848184506E-2"/>
    <n v="0.19839182765247301"/>
    <n v="1.0266005866289099E-2"/>
    <n v="2.5032871447355099E-3"/>
    <n v="0"/>
    <n v="9.2040052594315799E-3"/>
    <n v="0"/>
    <n v="4.0457165975523396E-3"/>
    <n v="0"/>
    <n v="4.7334884191362399"/>
    <n v="4.8"/>
    <n v="4.5818181818181802"/>
    <n v="39548"/>
    <n v="4062"/>
    <n v="12.5"/>
    <n v="10"/>
    <n v="8.5"/>
    <n v="9"/>
    <n v="34413"/>
    <n v="0.121155555555556"/>
    <n v="0"/>
    <x v="85"/>
    <d v="1899-12-30T14:00:00"/>
    <x v="12"/>
  </r>
  <r>
    <x v="0"/>
    <s v="12 Dec"/>
    <x v="85"/>
    <s v="14:30"/>
    <n v="47"/>
    <n v="1.04255319148936"/>
    <n v="1.4689537836859401"/>
    <n v="49"/>
    <n v="69.040827833239405"/>
    <n v="70.5"/>
    <n v="57.5"/>
    <n v="1.5"/>
    <n v="1.22340425531915"/>
    <n v="1.31914893617021"/>
    <n v="62"/>
    <n v="1.31914893617021"/>
    <n v="62"/>
    <n v="1"/>
    <n v="1.2653061224489801"/>
    <n v="1.2653061224489801"/>
    <m/>
    <n v="0.8"/>
    <n v="0.93548387096774199"/>
    <m/>
    <n v="58"/>
    <n v="0"/>
    <n v="0"/>
    <n v="486.306451612903"/>
    <n v="466.90629999999999"/>
    <n v="550"/>
    <n v="396.53225806451599"/>
    <n v="86.887096774193594"/>
    <n v="0"/>
    <n v="29972"/>
    <n v="24585"/>
    <n v="5387"/>
    <n v="0"/>
    <n v="0.89801935964259105"/>
    <n v="0.81199504470537498"/>
    <n v="0.90420661424108595"/>
    <n v="0.90420661424108595"/>
    <n v="0.66209738231175297"/>
    <n v="0.14507702251427301"/>
    <n v="0"/>
    <n v="9.22115695357104E-2"/>
    <n v="0.375"/>
    <n v="7.76419261014758E-2"/>
    <n v="2.6176882473338398E-2"/>
    <n v="1.88516643326511E-3"/>
    <n v="0.27060217602068298"/>
    <n v="3.0889798556501102E-2"/>
    <n v="1.64278789184531E-3"/>
    <n v="0"/>
    <n v="1.70472907465259E-2"/>
    <n v="0"/>
    <n v="0"/>
    <n v="0"/>
    <n v="6.0109878272110304"/>
    <n v="4.2727272727272698"/>
    <n v="4.5818181818181802"/>
    <n v="37132"/>
    <n v="3424"/>
    <n v="13.5"/>
    <n v="11"/>
    <n v="8"/>
    <n v="8"/>
    <n v="34249"/>
    <n v="0.23596707818929999"/>
    <n v="0"/>
    <x v="85"/>
    <d v="1899-12-30T14:30:00"/>
    <x v="12"/>
  </r>
  <r>
    <x v="0"/>
    <s v="12 Dec"/>
    <x v="85"/>
    <s v="15:00"/>
    <n v="45"/>
    <n v="0.94444444444444398"/>
    <n v="1.4847362729614"/>
    <n v="42.5"/>
    <n v="66.813132283262902"/>
    <n v="58"/>
    <n v="49"/>
    <n v="1.2888888888888901"/>
    <n v="1.0888888888888899"/>
    <n v="1.2666666666666699"/>
    <n v="57"/>
    <n v="1.2222222222222201"/>
    <n v="55"/>
    <n v="0.96491228070175405"/>
    <n v="1.29411764705882"/>
    <n v="1.3411764705882401"/>
    <m/>
    <n v="0.8"/>
    <n v="0.84210526315789502"/>
    <m/>
    <n v="48"/>
    <n v="3.5087719298245598E-2"/>
    <n v="2"/>
    <n v="567.92727272727302"/>
    <n v="535.29899999999998"/>
    <n v="550"/>
    <n v="481.54545454545502"/>
    <n v="83.418181818181793"/>
    <n v="0"/>
    <n v="31073"/>
    <n v="26485"/>
    <n v="4588"/>
    <n v="0"/>
    <n v="0.82319146132560295"/>
    <n v="0.73758530307681403"/>
    <n v="0.89600698953930402"/>
    <n v="0.89600698953930402"/>
    <n v="0.62539847458027298"/>
    <n v="0.10833785921745499"/>
    <n v="0"/>
    <n v="0.15842168646249"/>
    <n v="0.3125"/>
    <n v="0.174455122907271"/>
    <n v="7.4618054735649001E-3"/>
    <n v="0.106779380859052"/>
    <n v="0.11185624217809199"/>
    <n v="5.9056884460081699E-2"/>
    <n v="0"/>
    <n v="0"/>
    <n v="0"/>
    <n v="0"/>
    <n v="1.15705211457177E-3"/>
    <n v="0"/>
    <n v="4.67543507520839"/>
    <n v="4.28571428571429"/>
    <n v="4.5818181818181802"/>
    <n v="42349"/>
    <n v="6709"/>
    <n v="14.5"/>
    <n v="10.5"/>
    <n v="8"/>
    <n v="8.5"/>
    <n v="34961"/>
    <n v="0.18871647509578501"/>
    <n v="0"/>
    <x v="85"/>
    <d v="1899-12-30T15:00:00"/>
    <x v="12"/>
  </r>
  <r>
    <x v="0"/>
    <s v="12 Dec"/>
    <x v="85"/>
    <s v="15:30"/>
    <n v="50"/>
    <n v="0.74"/>
    <n v="1.29040709245522"/>
    <n v="37"/>
    <n v="64.520354622761005"/>
    <n v="57.5"/>
    <n v="50"/>
    <n v="1.1499999999999999"/>
    <n v="1"/>
    <n v="1.2"/>
    <n v="60"/>
    <n v="1.2"/>
    <n v="60"/>
    <n v="1"/>
    <n v="1.6216216216216199"/>
    <n v="1.6216216216216199"/>
    <m/>
    <n v="0.8"/>
    <n v="0.9"/>
    <m/>
    <n v="54"/>
    <n v="0"/>
    <n v="0"/>
    <n v="460.58333333333297"/>
    <n v="483.08510000000001"/>
    <n v="550"/>
    <n v="376.683333333333"/>
    <n v="81.016666666666694"/>
    <n v="0"/>
    <n v="27462"/>
    <n v="22601"/>
    <n v="4861"/>
    <n v="0"/>
    <n v="0.92993909210216397"/>
    <n v="0.72586152553057404"/>
    <n v="0.78054738390418199"/>
    <n v="0.78054738390418199"/>
    <n v="0.59363836940533699"/>
    <n v="0.127679134271906"/>
    <n v="0"/>
    <n v="5.4685858373607898E-2"/>
    <n v="0.46153846153846201"/>
    <n v="0.23345240596764"/>
    <n v="4.0160748056314401E-2"/>
    <n v="0.1050115570498"/>
    <n v="1.91741962597184E-3"/>
    <n v="3.5196469846606397E-2"/>
    <n v="0"/>
    <n v="5.5421306997268296E-3"/>
    <n v="4.6674721580163898E-2"/>
    <n v="0"/>
    <n v="8.6677873502836696E-4"/>
    <n v="0"/>
    <n v="5.6734608110947704"/>
    <n v="5.2631578947368398"/>
    <n v="4.5818181818181802"/>
    <n v="38072"/>
    <n v="2082"/>
    <n v="12.5"/>
    <n v="9.5"/>
    <n v="6.5"/>
    <n v="8.5"/>
    <n v="29184"/>
    <n v="0.15395555555555601"/>
    <n v="0"/>
    <x v="85"/>
    <d v="1899-12-30T15:30:00"/>
    <x v="12"/>
  </r>
  <r>
    <x v="0"/>
    <s v="12 Dec"/>
    <x v="85"/>
    <s v="16:00"/>
    <n v="46"/>
    <n v="0.815217391304348"/>
    <n v="1.1721577889663599"/>
    <n v="37.5"/>
    <n v="53.919258292452398"/>
    <n v="59.5"/>
    <n v="45.5"/>
    <n v="1.2934782608695701"/>
    <n v="0.98913043478260898"/>
    <n v="0.95652173913043503"/>
    <n v="44"/>
    <n v="0.95652173913043503"/>
    <n v="44"/>
    <n v="1"/>
    <n v="1.17333333333333"/>
    <n v="1.17333333333333"/>
    <m/>
    <n v="0.8"/>
    <n v="0.88636363636363602"/>
    <m/>
    <n v="39"/>
    <n v="0"/>
    <n v="0"/>
    <n v="504.97727272727298"/>
    <n v="521.69860000000006"/>
    <n v="550"/>
    <n v="388.11363636363598"/>
    <n v="113.977272727273"/>
    <n v="0"/>
    <n v="22092"/>
    <n v="17077"/>
    <n v="5015"/>
    <n v="0"/>
    <n v="0.81603496400763897"/>
    <n v="0.58605227758288703"/>
    <n v="0.71817054836072103"/>
    <n v="0.71817054836072103"/>
    <n v="0.45042597525914602"/>
    <n v="0.132276527840055"/>
    <n v="0"/>
    <n v="0.132118270777833"/>
    <n v="0.5"/>
    <n v="0.19415503916862301"/>
    <n v="5.3147996729353997E-2"/>
    <n v="8.07902302640255E-2"/>
    <n v="0"/>
    <n v="8.5458813599556902E-3"/>
    <n v="0"/>
    <n v="3.4631920449450099E-2"/>
    <n v="7.93922928810698E-3"/>
    <n v="0"/>
    <n v="9.0997810777305906E-3"/>
    <n v="0"/>
    <n v="4.1779864426450004"/>
    <n v="4.3809523809523796"/>
    <n v="4.5818181818181802"/>
    <n v="37913"/>
    <n v="5009"/>
    <n v="13"/>
    <n v="10.5"/>
    <n v="7"/>
    <n v="8.5"/>
    <n v="30552"/>
    <n v="0.18989316239316201"/>
    <n v="0"/>
    <x v="85"/>
    <d v="1899-12-30T16:00:00"/>
    <x v="12"/>
  </r>
  <r>
    <x v="0"/>
    <s v="12 Dec"/>
    <x v="85"/>
    <s v="16:30"/>
    <n v="41"/>
    <n v="0.95121951219512202"/>
    <n v="1.3778240010735701"/>
    <n v="39"/>
    <n v="56.4907840440165"/>
    <n v="52.5"/>
    <n v="34.5"/>
    <n v="1.2804878048780499"/>
    <n v="0.84146341463414598"/>
    <n v="1.3658536585365899"/>
    <n v="56"/>
    <n v="1.31707317073171"/>
    <n v="54"/>
    <n v="0.96428571428571397"/>
    <n v="1.3846153846153799"/>
    <n v="1.4358974358974399"/>
    <m/>
    <n v="0.8"/>
    <n v="0.60714285714285698"/>
    <m/>
    <n v="34"/>
    <n v="3.5714285714285698E-2"/>
    <n v="2"/>
    <n v="605.83333333333303"/>
    <n v="499.3211"/>
    <n v="550"/>
    <n v="442.42592592592598"/>
    <n v="160.48148148148101"/>
    <n v="0"/>
    <n v="32557"/>
    <n v="23891"/>
    <n v="8666"/>
    <n v="0"/>
    <n v="0.95590813464235602"/>
    <n v="0.98577756350378198"/>
    <n v="1.03124717509868"/>
    <n v="1.03124717509868"/>
    <n v="0.71989031849820695"/>
    <n v="0.26112634465302698"/>
    <n v="0"/>
    <n v="4.54696115949016E-2"/>
    <n v="0.28571428571428598"/>
    <n v="0.17479736041221"/>
    <n v="8.1598216168981802E-2"/>
    <n v="5.7612920721969399E-2"/>
    <n v="0.10832554916081601"/>
    <n v="1.18721186006569E-2"/>
    <n v="0"/>
    <n v="1.24144996534788E-2"/>
    <n v="0"/>
    <n v="2.1092596498629E-4"/>
    <n v="8.4069063187392594E-3"/>
    <n v="2.6817729833971101E-3"/>
    <n v="5.8577153704763898"/>
    <n v="4.5555555555555598"/>
    <n v="4.5818181818181802"/>
    <n v="33187"/>
    <n v="1509"/>
    <n v="10.5"/>
    <n v="9"/>
    <n v="7"/>
    <n v="7.5"/>
    <n v="27386"/>
    <n v="0.122037037037037"/>
    <n v="0"/>
    <x v="85"/>
    <d v="1899-12-30T16:30:00"/>
    <x v="12"/>
  </r>
  <r>
    <x v="0"/>
    <s v="12 Dec"/>
    <x v="85"/>
    <s v="17:00"/>
    <n v="41"/>
    <n v="0.57317073170731703"/>
    <n v="1.1305977715500899"/>
    <n v="23.5"/>
    <n v="46.3545086335536"/>
    <n v="33"/>
    <n v="26"/>
    <n v="0.80487804878048796"/>
    <n v="0.63414634146341498"/>
    <n v="0.90243902439024404"/>
    <n v="37"/>
    <n v="0.90243902439024404"/>
    <n v="37"/>
    <n v="1"/>
    <n v="1.5744680851063799"/>
    <n v="1.5744680851063799"/>
    <m/>
    <n v="0.8"/>
    <n v="0.59459459459459496"/>
    <m/>
    <n v="22"/>
    <n v="0"/>
    <n v="0"/>
    <n v="507.13513513513499"/>
    <n v="489.54790000000003"/>
    <n v="550"/>
    <n v="387.43243243243199"/>
    <n v="116.648648648649"/>
    <n v="0"/>
    <n v="18651"/>
    <n v="14335"/>
    <n v="4316"/>
    <n v="0"/>
    <n v="0.79819635868640504"/>
    <n v="0.82103789271024796"/>
    <n v="1.0286164347597799"/>
    <n v="1.0286164347597799"/>
    <n v="0.62724249584317804"/>
    <n v="0.188850967007964"/>
    <n v="0"/>
    <n v="0.20757854204953199"/>
    <n v="0.33333333333333298"/>
    <n v="0.17646801435197301"/>
    <n v="4.2880896123216897E-2"/>
    <n v="0.11424695895685701"/>
    <n v="8.8955981447448998E-2"/>
    <n v="5.3382340071759897E-3"/>
    <n v="0"/>
    <n v="0"/>
    <n v="0"/>
    <n v="0"/>
    <n v="1.3914413231819399E-2"/>
    <n v="8.75120329045244E-5"/>
    <n v="5.82830139144132"/>
    <n v="6.8333333333333304"/>
    <n v="4.5818181818181802"/>
    <n v="22854"/>
    <n v="4744"/>
    <n v="7.5"/>
    <n v="6"/>
    <n v="4.5"/>
    <n v="7.5"/>
    <n v="18821"/>
    <n v="0.153555555555556"/>
    <n v="0"/>
    <x v="85"/>
    <d v="1899-12-30T17:00:00"/>
    <x v="12"/>
  </r>
  <r>
    <x v="0"/>
    <s v="12 Dec"/>
    <x v="85"/>
    <s v="17:30"/>
    <n v="29"/>
    <n v="0.53448275862068995"/>
    <n v="1.0910226026027201"/>
    <n v="15.5"/>
    <n v="31.639655475479"/>
    <n v="20"/>
    <n v="25"/>
    <n v="0.68965517241379304"/>
    <n v="0.86206896551724099"/>
    <n v="1.0344827586206899"/>
    <n v="30"/>
    <n v="0.96551724137931005"/>
    <n v="28"/>
    <n v="0.93333333333333302"/>
    <n v="1.80645161290323"/>
    <n v="1.93548387096774"/>
    <m/>
    <n v="0.8"/>
    <n v="0.83333333333333304"/>
    <m/>
    <n v="25"/>
    <n v="6.6666666666666693E-2"/>
    <n v="2"/>
    <n v="406.357142857143"/>
    <n v="636.90049999999997"/>
    <n v="550"/>
    <n v="311.67857142857099"/>
    <n v="91.821428571428598"/>
    <n v="0"/>
    <n v="11298"/>
    <n v="8727"/>
    <n v="2571"/>
    <n v="0"/>
    <n v="0.88496538850431705"/>
    <n v="0.63617556611685799"/>
    <n v="0.71887056192339904"/>
    <n v="0.71887056192339904"/>
    <n v="0.48795079675705899"/>
    <n v="0.143751747274252"/>
    <n v="0"/>
    <n v="8.2694995806541799E-2"/>
    <n v="0.25"/>
    <n v="0.104221414593235"/>
    <n v="9.4716242661448097E-2"/>
    <n v="2.7956388034665899E-4"/>
    <n v="7.85574503774112E-2"/>
    <n v="5.0880626223091998E-3"/>
    <n v="0"/>
    <n v="0"/>
    <n v="0"/>
    <n v="0"/>
    <n v="4.1375454291305604E-3"/>
    <n v="0"/>
    <n v="5.6360078277886503"/>
    <n v="5.8"/>
    <n v="4.5818181818181802"/>
    <n v="17885"/>
    <n v="1479"/>
    <n v="6"/>
    <n v="5"/>
    <n v="4"/>
    <n v="7"/>
    <n v="16021"/>
    <n v="0.171990740740741"/>
    <n v="0"/>
    <x v="85"/>
    <d v="1899-12-30T17:30:00"/>
    <x v="12"/>
  </r>
  <r>
    <x v="0"/>
    <s v="12 Dec"/>
    <x v="85"/>
    <s v="18:00"/>
    <n v="25"/>
    <n v="0.74"/>
    <n v="1.19228162194876"/>
    <n v="18.5"/>
    <n v="29.807040548719002"/>
    <n v="24.5"/>
    <n v="19"/>
    <n v="0.98"/>
    <n v="0.76"/>
    <n v="0.76"/>
    <n v="19"/>
    <n v="0.76"/>
    <n v="19"/>
    <n v="1"/>
    <n v="1.0270270270270301"/>
    <n v="1.0270270270270301"/>
    <m/>
    <n v="0.8"/>
    <n v="0.78947368421052599"/>
    <m/>
    <n v="15"/>
    <n v="0"/>
    <n v="0"/>
    <n v="521.78947368421098"/>
    <n v="529.46479999999997"/>
    <n v="550"/>
    <n v="417.42105263157902"/>
    <n v="101.526315789474"/>
    <n v="0"/>
    <n v="9860"/>
    <n v="7931"/>
    <n v="1929"/>
    <n v="0"/>
    <n v="0.63743329261235804"/>
    <n v="0.57868316600513703"/>
    <n v="0.90783329441979899"/>
    <n v="0.90783329441979899"/>
    <n v="0.46293485874387102"/>
    <n v="0.112596310996965"/>
    <n v="0"/>
    <n v="0.32915012841466301"/>
    <n v="0.25"/>
    <n v="0.15293018911977599"/>
    <n v="6.30982955872052E-2"/>
    <n v="3.4496848003735703E-2"/>
    <n v="0.106350688769554"/>
    <n v="5.5335045528834899E-2"/>
    <n v="0"/>
    <n v="0"/>
    <n v="0"/>
    <n v="0"/>
    <n v="0"/>
    <n v="0"/>
    <n v="3.9925286014475798"/>
    <n v="5"/>
    <n v="4.5818181818181802"/>
    <n v="17132"/>
    <n v="5639"/>
    <n v="6"/>
    <n v="5"/>
    <n v="4"/>
    <n v="5.5"/>
    <n v="14512"/>
    <n v="0.20685185185185201"/>
    <n v="0"/>
    <x v="85"/>
    <d v="1899-12-30T18:00:00"/>
    <x v="12"/>
  </r>
  <r>
    <x v="0"/>
    <s v="12 Dec"/>
    <x v="85"/>
    <s v="18:30"/>
    <n v="20"/>
    <n v="0.7"/>
    <n v="1.3586241646335"/>
    <n v="14"/>
    <n v="27.172483292670002"/>
    <n v="21"/>
    <n v="15.5"/>
    <n v="1.05"/>
    <n v="0.77500000000000002"/>
    <n v="0.75"/>
    <n v="15"/>
    <n v="0.75"/>
    <n v="15"/>
    <n v="1"/>
    <n v="1.0714285714285701"/>
    <n v="1.0714285714285701"/>
    <m/>
    <n v="0.8"/>
    <n v="1"/>
    <m/>
    <n v="15"/>
    <n v="0"/>
    <n v="0"/>
    <n v="628.46666666666704"/>
    <n v="686.79819999999995"/>
    <n v="550"/>
    <n v="516.86666666666702"/>
    <n v="108.533333333333"/>
    <n v="0"/>
    <n v="9381"/>
    <n v="7753"/>
    <n v="1628"/>
    <n v="0"/>
    <n v="0.55202904491421201"/>
    <n v="0.57422184321130498"/>
    <n v="1.04020222939636"/>
    <n v="1.04020222939636"/>
    <n v="0.47225437046963498"/>
    <n v="9.9165499177681707E-2"/>
    <n v="0"/>
    <n v="0.465980386185052"/>
    <n v="0.375"/>
    <n v="7.9612596698544202E-2"/>
    <n v="7.0353901443625494E-2"/>
    <n v="9.0759578485715992E-3"/>
    <n v="4.1664128647134098E-2"/>
    <n v="1.8273740634707899E-4"/>
    <n v="0"/>
    <n v="0"/>
    <n v="0"/>
    <n v="0"/>
    <n v="0"/>
    <n v="0"/>
    <n v="3.28927331424743"/>
    <n v="3.6363636363636398"/>
    <n v="4.5818181818181802"/>
    <n v="16417"/>
    <n v="7650"/>
    <n v="6.5"/>
    <n v="5.5"/>
    <n v="4"/>
    <n v="5.5"/>
    <n v="15110"/>
    <n v="0.298418803418803"/>
    <n v="0"/>
    <x v="85"/>
    <d v="1899-12-30T18:30:00"/>
    <x v="12"/>
  </r>
  <r>
    <x v="0"/>
    <s v="12 Dec"/>
    <x v="85"/>
    <s v="19:00"/>
    <n v="20"/>
    <n v="1.1499999999999999"/>
    <n v="1.15009585221331"/>
    <n v="23"/>
    <n v="23.0019170442663"/>
    <n v="30"/>
    <n v="15.5"/>
    <n v="1.5"/>
    <n v="0.77500000000000002"/>
    <n v="0.45"/>
    <n v="9"/>
    <n v="0.45"/>
    <n v="9"/>
    <n v="1"/>
    <n v="0.39130434782608697"/>
    <n v="0.39130434782608697"/>
    <m/>
    <n v="0.8"/>
    <n v="1"/>
    <m/>
    <n v="9"/>
    <n v="0"/>
    <n v="0"/>
    <n v="637.555555555556"/>
    <n v="438.99939999999998"/>
    <n v="550"/>
    <n v="501.444444444444"/>
    <n v="133.444444444444"/>
    <n v="0"/>
    <n v="5714"/>
    <n v="4513"/>
    <n v="1201"/>
    <n v="0"/>
    <n v="0.39127173542448002"/>
    <n v="0.38951870205688699"/>
    <n v="0.99551965243364304"/>
    <n v="0.99551965243364304"/>
    <n v="0.30636073586314599"/>
    <n v="8.1528748896884107E-2"/>
    <n v="0"/>
    <n v="0.60600095037675605"/>
    <n v="0.25"/>
    <n v="3.4620867558210599E-3"/>
    <n v="3.4620867558210599E-3"/>
    <n v="0"/>
    <n v="0"/>
    <n v="0"/>
    <n v="0"/>
    <n v="0"/>
    <n v="0"/>
    <n v="0"/>
    <n v="0"/>
    <n v="0"/>
    <n v="2.1994433507569102"/>
    <n v="4"/>
    <n v="4.5818181818181802"/>
    <n v="14731"/>
    <n v="8927"/>
    <n v="6"/>
    <n v="5"/>
    <n v="4"/>
    <n v="4"/>
    <n v="14680"/>
    <n v="0.31800925925925899"/>
    <n v="0"/>
    <x v="85"/>
    <d v="1899-12-30T19:00:00"/>
    <x v="12"/>
  </r>
  <r>
    <x v="0"/>
    <s v="12 Dec"/>
    <x v="85"/>
    <s v="19:30"/>
    <n v="13"/>
    <n v="0.69230769230769196"/>
    <n v="1.5981934731934699"/>
    <n v="9"/>
    <n v="20.776515151515198"/>
    <n v="16"/>
    <n v="11.5"/>
    <n v="1.2307692307692299"/>
    <n v="0.88461538461538503"/>
    <n v="0.76923076923076905"/>
    <n v="10"/>
    <n v="0.76923076923076905"/>
    <n v="10"/>
    <n v="1"/>
    <n v="1.1111111111111101"/>
    <n v="1.1111111111111101"/>
    <m/>
    <n v="0.8"/>
    <n v="1"/>
    <m/>
    <n v="10"/>
    <n v="0"/>
    <n v="0"/>
    <n v="475.2"/>
    <n v="437.72699999999998"/>
    <n v="550"/>
    <n v="386.2"/>
    <n v="86.3"/>
    <n v="0"/>
    <n v="4725"/>
    <n v="3862"/>
    <n v="863"/>
    <n v="0"/>
    <n v="0.48131267092069302"/>
    <n v="0.41364902506963802"/>
    <n v="0.85941852367687999"/>
    <n v="0.85941852367687999"/>
    <n v="0.33617688022284098"/>
    <n v="7.51218662952646E-2"/>
    <n v="0"/>
    <n v="0.44576949860724202"/>
    <n v="0.5"/>
    <n v="0.190981894150418"/>
    <n v="1.27089136490251E-2"/>
    <n v="0.161559888579387"/>
    <n v="0"/>
    <n v="1.6277855153203302E-2"/>
    <n v="1.7409470752089101E-4"/>
    <n v="2.6114206128133701E-4"/>
    <n v="0"/>
    <n v="0"/>
    <n v="0"/>
    <n v="0"/>
    <n v="3.1337047353760399"/>
    <n v="4.3333333333333304"/>
    <n v="4.5818181818181802"/>
    <n v="11488"/>
    <n v="5121"/>
    <n v="5"/>
    <n v="3"/>
    <n v="2"/>
    <n v="3"/>
    <n v="9294"/>
    <n v="0.36177777777777798"/>
    <n v="0"/>
    <x v="85"/>
    <d v="1899-12-30T19:30:00"/>
    <x v="12"/>
  </r>
  <r>
    <x v="0"/>
    <s v="12 Dec"/>
    <x v="85"/>
    <s v="20:00"/>
    <n v="10"/>
    <n v="0.95"/>
    <n v="2.4770880361173799"/>
    <n v="9.5"/>
    <n v="24.770880361173798"/>
    <n v="12.5"/>
    <n v="11.5"/>
    <n v="1.25"/>
    <n v="1.1499999999999999"/>
    <n v="1.7"/>
    <n v="17"/>
    <n v="1.7"/>
    <n v="17"/>
    <n v="1"/>
    <n v="1.7894736842105301"/>
    <n v="1.7894736842105301"/>
    <m/>
    <n v="0.8"/>
    <n v="1"/>
    <m/>
    <n v="17"/>
    <n v="0"/>
    <n v="0"/>
    <n v="364.82352941176498"/>
    <n v="549.67589999999996"/>
    <n v="550"/>
    <n v="292.82352941176498"/>
    <n v="69.176470588235304"/>
    <n v="0"/>
    <n v="6154"/>
    <n v="4978"/>
    <n v="1176"/>
    <n v="0"/>
    <n v="0.68628969790859795"/>
    <n v="0.64269430051813503"/>
    <n v="0.93647668393782402"/>
    <n v="0.93647668393782402"/>
    <n v="0.51585492227979302"/>
    <n v="0.121865284974093"/>
    <n v="0"/>
    <n v="0.29378238341968899"/>
    <n v="0.2"/>
    <n v="0.14300518134715001"/>
    <n v="4.51813471502591E-2"/>
    <n v="8.3834196891191703E-2"/>
    <n v="0"/>
    <n v="1.39896373056995E-2"/>
    <n v="0"/>
    <n v="0"/>
    <n v="0"/>
    <n v="0"/>
    <n v="0"/>
    <n v="0"/>
    <n v="6.3419689119170997"/>
    <n v="3.3333333333333299"/>
    <n v="4.5818181818181802"/>
    <n v="9650"/>
    <n v="2835"/>
    <n v="4.5"/>
    <n v="3"/>
    <n v="2.5"/>
    <n v="3"/>
    <n v="8270"/>
    <n v="0.40432098765432101"/>
    <n v="0"/>
    <x v="85"/>
    <d v="1899-12-30T20:00:00"/>
    <x v="12"/>
  </r>
  <r>
    <x v="0"/>
    <s v="12 Dec"/>
    <x v="85"/>
    <s v="20:30"/>
    <n v="11"/>
    <n v="1.27272727272727"/>
    <n v="1.89326298701299"/>
    <n v="14"/>
    <n v="20.8258928571429"/>
    <n v="17"/>
    <n v="11"/>
    <n v="1.5454545454545501"/>
    <n v="1"/>
    <n v="0.81818181818181801"/>
    <n v="9"/>
    <n v="0.81818181818181801"/>
    <n v="9"/>
    <n v="1"/>
    <n v="0.64285714285714302"/>
    <n v="0.64285714285714302"/>
    <m/>
    <n v="0.8"/>
    <n v="1"/>
    <m/>
    <n v="9"/>
    <n v="0"/>
    <n v="0"/>
    <n v="373.33333333333297"/>
    <n v="495.7724"/>
    <n v="550"/>
    <n v="314.33333333333297"/>
    <n v="55.7777777777778"/>
    <n v="0"/>
    <n v="3331"/>
    <n v="2829"/>
    <n v="502"/>
    <n v="0"/>
    <n v="0.43215434083601301"/>
    <n v="0.37333333333333302"/>
    <n v="0.86388888888888904"/>
    <n v="0.86388888888888904"/>
    <n v="0.31433333333333302"/>
    <n v="5.5777777777777801E-2"/>
    <n v="0"/>
    <n v="0.49055555555555602"/>
    <n v="0.16666666666666699"/>
    <n v="0.13211111111111101"/>
    <n v="0"/>
    <n v="0.13211111111111101"/>
    <n v="0"/>
    <n v="0"/>
    <n v="0"/>
    <n v="0"/>
    <n v="0"/>
    <n v="0"/>
    <n v="0"/>
    <n v="0"/>
    <n v="3.6"/>
    <n v="3.1428571428571401"/>
    <n v="4.5818181818181802"/>
    <n v="9000"/>
    <n v="4415"/>
    <n v="4.5"/>
    <n v="3.5"/>
    <n v="3"/>
    <n v="2.5"/>
    <n v="7811"/>
    <n v="0.44444444444444398"/>
    <n v="0"/>
    <x v="85"/>
    <d v="1899-12-30T20:30:00"/>
    <x v="12"/>
  </r>
  <r>
    <x v="0"/>
    <s v="12 Dec"/>
    <x v="85"/>
    <s v="21:00"/>
    <n v="6"/>
    <n v="2.5"/>
    <n v="2.6165240289664302"/>
    <n v="15"/>
    <n v="15.699144173798601"/>
    <n v="19"/>
    <n v="8"/>
    <n v="3.1666666666666701"/>
    <n v="1.3333333333333299"/>
    <n v="1"/>
    <n v="6"/>
    <n v="1"/>
    <n v="6"/>
    <n v="1"/>
    <n v="0.4"/>
    <n v="0.4"/>
    <m/>
    <n v="0.8"/>
    <n v="1"/>
    <m/>
    <n v="6"/>
    <n v="0"/>
    <n v="0"/>
    <n v="506.33333333333297"/>
    <n v="371.41300000000001"/>
    <n v="550"/>
    <n v="441.83333333333297"/>
    <n v="61.1666666666667"/>
    <n v="0"/>
    <n v="3018"/>
    <n v="2651"/>
    <n v="367"/>
    <n v="0"/>
    <n v="0.38218643854572898"/>
    <n v="0.42188584918761302"/>
    <n v="1.10387446188029"/>
    <n v="1.10387446188029"/>
    <n v="0.36814331342869"/>
    <n v="5.09651437300375E-2"/>
    <n v="0"/>
    <n v="0.68198861269268196"/>
    <n v="0.2"/>
    <n v="0"/>
    <n v="0"/>
    <n v="0"/>
    <n v="0"/>
    <n v="0"/>
    <n v="0"/>
    <n v="0"/>
    <n v="0"/>
    <n v="0"/>
    <n v="0"/>
    <n v="0"/>
    <n v="2.99958339119567"/>
    <n v="2"/>
    <n v="4.5818181818181802"/>
    <n v="7201"/>
    <n v="4911"/>
    <n v="4"/>
    <n v="3"/>
    <n v="2.5"/>
    <n v="1.5"/>
    <n v="7201"/>
    <n v="0.49993055555555599"/>
    <n v="0"/>
    <x v="85"/>
    <d v="1899-12-30T21:00:00"/>
    <x v="12"/>
  </r>
  <r>
    <x v="0"/>
    <s v="12 Dec"/>
    <x v="85"/>
    <s v="21:30"/>
    <n v="1"/>
    <n v="18"/>
    <n v="7.7505567928730503"/>
    <n v="18"/>
    <n v="7.7505567928730503"/>
    <n v="23"/>
    <n v="2.5"/>
    <n v="23"/>
    <n v="2.5"/>
    <n v="1"/>
    <n v="1"/>
    <n v="1"/>
    <n v="1"/>
    <n v="1"/>
    <n v="5.5555555555555601E-2"/>
    <n v="5.5555555555555601E-2"/>
    <m/>
    <n v="0.8"/>
    <n v="1"/>
    <m/>
    <n v="1"/>
    <n v="0"/>
    <n v="0"/>
    <n v="898"/>
    <n v="310.20600000000002"/>
    <n v="550"/>
    <n v="850"/>
    <n v="45"/>
    <n v="0"/>
    <n v="895"/>
    <n v="850"/>
    <n v="45"/>
    <n v="0"/>
    <n v="0.129022988505747"/>
    <n v="0.124722222222222"/>
    <n v="0.96666666666666701"/>
    <n v="0.96666666666666701"/>
    <n v="0.118055555555556"/>
    <n v="6.2500000000000003E-3"/>
    <n v="0"/>
    <n v="0.84194444444444405"/>
    <n v="0.2"/>
    <n v="3.2638888888888898E-2"/>
    <n v="0"/>
    <n v="0"/>
    <n v="0"/>
    <n v="0"/>
    <n v="0"/>
    <n v="0"/>
    <n v="0"/>
    <n v="0"/>
    <n v="3.2638888888888898E-2"/>
    <n v="0"/>
    <n v="0.5"/>
    <n v="0.33333333333333298"/>
    <n v="4.5818181818181802"/>
    <n v="7200"/>
    <n v="6062"/>
    <n v="4"/>
    <n v="3"/>
    <n v="2.5"/>
    <n v="0.5"/>
    <n v="6965"/>
    <n v="0.5"/>
    <n v="0"/>
    <x v="85"/>
    <d v="1899-12-30T21:30:00"/>
    <x v="12"/>
  </r>
  <r>
    <x v="0"/>
    <s v="12 Dec"/>
    <x v="85"/>
    <s v="22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n v="0"/>
    <n v="0"/>
    <n v="0"/>
    <n v="0"/>
    <n v="0"/>
    <n v="0"/>
    <n v="0"/>
    <m/>
    <n v="0"/>
    <n v="0"/>
    <n v="0"/>
    <n v="0"/>
    <n v="0"/>
    <n v="0"/>
    <n v="0"/>
    <n v="0"/>
    <n v="0"/>
    <n v="0"/>
    <n v="0"/>
    <n v="0"/>
    <m/>
    <m/>
    <n v="4"/>
    <n v="0"/>
    <n v="0"/>
    <n v="0"/>
    <n v="0"/>
    <n v="0"/>
    <n v="4"/>
    <m/>
    <m/>
    <x v="85"/>
    <d v="1899-12-30T22:00:00"/>
    <x v="12"/>
  </r>
  <r>
    <x v="0"/>
    <s v="12 Dec"/>
    <x v="86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60"/>
    <n v="0"/>
    <n v="0"/>
    <n v="0"/>
    <n v="0"/>
    <n v="0"/>
    <n v="0"/>
    <m/>
    <m/>
    <x v="86"/>
    <d v="1899-12-30T07:30:00"/>
    <x v="12"/>
  </r>
  <r>
    <x v="0"/>
    <s v="12 Dec"/>
    <x v="86"/>
    <s v="08:00"/>
    <n v="4.28"/>
    <n v="1.05140186915888"/>
    <n v="2.7714040726778002"/>
    <n v="4.5"/>
    <n v="11.861609431061"/>
    <n v="8.5"/>
    <n v="4.5"/>
    <n v="1.9859813084112099"/>
    <n v="1.05140186915888"/>
    <n v="1.4018691588784999"/>
    <n v="6"/>
    <n v="1.4018691588784999"/>
    <n v="6"/>
    <n v="1"/>
    <n v="1.3333333333333299"/>
    <n v="1.3333333333333299"/>
    <m/>
    <n v="0.8"/>
    <n v="1"/>
    <m/>
    <n v="6"/>
    <n v="0"/>
    <n v="0"/>
    <n v="325.16666666666703"/>
    <n v="322.02170000000001"/>
    <n v="550"/>
    <n v="307.16666666666703"/>
    <n v="15.1666666666667"/>
    <n v="0"/>
    <n v="1934"/>
    <n v="1843"/>
    <n v="91"/>
    <n v="0"/>
    <n v="0.50583354939071801"/>
    <n v="0.32834062605183401"/>
    <n v="0.649108044429485"/>
    <n v="0.649108044429485"/>
    <n v="0.310164927633793"/>
    <n v="1.5314708852238301E-2"/>
    <n v="0"/>
    <n v="0.32076741837765099"/>
    <n v="0.5"/>
    <n v="0.35594076068663699"/>
    <n v="0.26253786603837098"/>
    <n v="0"/>
    <n v="0"/>
    <n v="0"/>
    <n v="0"/>
    <n v="0"/>
    <n v="0"/>
    <n v="0"/>
    <n v="9.3402894648266593E-2"/>
    <n v="0"/>
    <n v="3.6351396836082102"/>
    <n v="2.8533333333333299"/>
    <n v="4.5818181818181802"/>
    <n v="5942"/>
    <n v="1906"/>
    <n v="1.5"/>
    <n v="1.5"/>
    <n v="1"/>
    <n v="1"/>
    <n v="3827"/>
    <n v="-0.10037037037037"/>
    <n v="0"/>
    <x v="86"/>
    <d v="1899-12-30T08:00:00"/>
    <x v="12"/>
  </r>
  <r>
    <x v="0"/>
    <s v="12 Dec"/>
    <x v="86"/>
    <s v="08:30"/>
    <n v="7.49"/>
    <n v="0.934579439252336"/>
    <n v="1.6084402587373401"/>
    <n v="7"/>
    <n v="12.0472175379427"/>
    <n v="10.5"/>
    <n v="6"/>
    <n v="1.4018691588784999"/>
    <n v="0.80106809078771701"/>
    <n v="0.53404539385847805"/>
    <n v="4"/>
    <n v="0.53404539385847805"/>
    <n v="4"/>
    <n v="1"/>
    <n v="0.57142857142857095"/>
    <n v="0.57142857142857095"/>
    <m/>
    <n v="0.8"/>
    <n v="0.75"/>
    <m/>
    <n v="3"/>
    <n v="0"/>
    <n v="0"/>
    <n v="444.75"/>
    <n v="379.81549999999999"/>
    <n v="550"/>
    <n v="425.75"/>
    <n v="16"/>
    <n v="0"/>
    <n v="1767"/>
    <n v="1703"/>
    <n v="64"/>
    <n v="0"/>
    <n v="0.33202687569988798"/>
    <n v="0.19988764044943799"/>
    <n v="0.60202247191011204"/>
    <n v="0.60202247191011204"/>
    <n v="0.19134831460674201"/>
    <n v="7.1910112359550599E-3"/>
    <n v="0"/>
    <n v="0.40213483146067402"/>
    <n v="0.33333333333333298"/>
    <n v="0.19393258426966301"/>
    <n v="0.184943820224719"/>
    <n v="0"/>
    <n v="0"/>
    <n v="0"/>
    <n v="0"/>
    <n v="8.9887640449438193E-3"/>
    <n v="0"/>
    <n v="0"/>
    <n v="0"/>
    <n v="0"/>
    <n v="1.61797752808989"/>
    <n v="3.7450000000000001"/>
    <n v="4.5818181818181802"/>
    <n v="8900"/>
    <n v="3579"/>
    <n v="2.5"/>
    <n v="2"/>
    <n v="1.5"/>
    <n v="2"/>
    <n v="7174"/>
    <n v="1.1111111111111099E-2"/>
    <n v="0"/>
    <x v="86"/>
    <d v="1899-12-30T08:30:00"/>
    <x v="12"/>
  </r>
  <r>
    <x v="0"/>
    <s v="12 Dec"/>
    <x v="86"/>
    <s v="09:00"/>
    <n v="12.84"/>
    <n v="0.934579439252336"/>
    <n v="1.6432431387956701"/>
    <n v="12"/>
    <n v="21.099241902136502"/>
    <n v="17.5"/>
    <n v="14.5"/>
    <n v="1.36292834890966"/>
    <n v="1.1292834890965699"/>
    <n v="1.01246105919003"/>
    <n v="13"/>
    <n v="0.934579439252336"/>
    <n v="12"/>
    <n v="0.92307692307692302"/>
    <n v="1"/>
    <n v="1.0833333333333299"/>
    <m/>
    <n v="0.8"/>
    <n v="0.84615384615384603"/>
    <m/>
    <n v="11"/>
    <n v="7.69230769230769E-2"/>
    <n v="1"/>
    <n v="483.66666666666703"/>
    <n v="567.57740000000001"/>
    <n v="550"/>
    <n v="421.41666666666703"/>
    <n v="59.1666666666667"/>
    <n v="0"/>
    <n v="5767"/>
    <n v="5057"/>
    <n v="710"/>
    <n v="0"/>
    <n v="0.56874081332680104"/>
    <n v="0.375371879446385"/>
    <n v="0.66000517397490599"/>
    <n v="0.66000517397490599"/>
    <n v="0.32705988875954001"/>
    <n v="4.5919027292717601E-2"/>
    <n v="0"/>
    <n v="0.28463329452852199"/>
    <n v="0.33333333333333298"/>
    <n v="0.26147975682317898"/>
    <n v="7.7868322338636706E-2"/>
    <n v="0"/>
    <n v="0"/>
    <n v="0"/>
    <n v="0"/>
    <n v="6.8037770016815394E-2"/>
    <n v="0"/>
    <n v="0"/>
    <n v="0.115573664467727"/>
    <n v="0"/>
    <n v="2.7939464493597201"/>
    <n v="3.21"/>
    <n v="4.5818181818181802"/>
    <n v="15462"/>
    <n v="4401"/>
    <n v="4.5"/>
    <n v="4"/>
    <n v="3"/>
    <n v="3.5"/>
    <n v="11419"/>
    <n v="4.5555555555555599E-2"/>
    <n v="0"/>
    <x v="86"/>
    <d v="1899-12-30T09:00:00"/>
    <x v="12"/>
  </r>
  <r>
    <x v="0"/>
    <s v="12 Dec"/>
    <x v="86"/>
    <s v="09:30"/>
    <n v="16.05"/>
    <n v="0.903426791277259"/>
    <n v="2.0597739522285301"/>
    <n v="14.5"/>
    <n v="33.059371933267897"/>
    <n v="17.5"/>
    <n v="15"/>
    <n v="1.09034267912773"/>
    <n v="0.934579439252336"/>
    <n v="1.3707165109034301"/>
    <n v="22"/>
    <n v="1.3707165109034301"/>
    <n v="22"/>
    <n v="1"/>
    <n v="1.5172413793103401"/>
    <n v="1.5172413793103401"/>
    <m/>
    <n v="0.8"/>
    <n v="0.77272727272727304"/>
    <m/>
    <n v="17"/>
    <n v="0"/>
    <n v="0"/>
    <n v="370.54545454545502"/>
    <n v="482.62819999999999"/>
    <n v="550"/>
    <n v="315.5"/>
    <n v="51.909090909090899"/>
    <n v="0"/>
    <n v="8083"/>
    <n v="6941"/>
    <n v="1142"/>
    <n v="0"/>
    <n v="0.665469387755102"/>
    <n v="0.51428931928584898"/>
    <n v="0.77282190398082096"/>
    <n v="0.77282190398082096"/>
    <n v="0.43789035392088799"/>
    <n v="7.2045927701722301E-2"/>
    <n v="0"/>
    <n v="0.25853258469497198"/>
    <n v="0.16666666666666699"/>
    <n v="0.32874897482808701"/>
    <n v="9.3558766008453698E-2"/>
    <n v="0"/>
    <n v="6.3087502365781299E-5"/>
    <n v="0"/>
    <n v="0"/>
    <n v="0.11355750425840599"/>
    <n v="0"/>
    <n v="0"/>
    <n v="0.121632704561226"/>
    <n v="0"/>
    <n v="4.9965301873698804"/>
    <n v="4.5857142857142899"/>
    <n v="4.5818181818181802"/>
    <n v="15851"/>
    <n v="4098"/>
    <n v="4.5"/>
    <n v="3.5"/>
    <n v="3"/>
    <n v="3.5"/>
    <n v="10640"/>
    <n v="2.15432098765432E-2"/>
    <n v="0"/>
    <x v="86"/>
    <d v="1899-12-30T09:30:00"/>
    <x v="12"/>
  </r>
  <r>
    <x v="0"/>
    <s v="12 Dec"/>
    <x v="86"/>
    <s v="10:00"/>
    <n v="17.12"/>
    <n v="1.1098130841121501"/>
    <n v="1.7753155606967099"/>
    <n v="19"/>
    <n v="30.393402399127599"/>
    <n v="22"/>
    <n v="25"/>
    <n v="1.28504672897196"/>
    <n v="1.46028037383178"/>
    <n v="1.1098130841121501"/>
    <n v="19"/>
    <n v="1.05140186915888"/>
    <n v="18"/>
    <n v="0.94736842105263197"/>
    <n v="0.94736842105263197"/>
    <n v="1"/>
    <m/>
    <n v="0.8"/>
    <n v="0.94736842105263197"/>
    <m/>
    <n v="18"/>
    <n v="5.2631578947368397E-2"/>
    <n v="1"/>
    <n v="407.555555555556"/>
    <n v="520.26940000000002"/>
    <n v="550"/>
    <n v="338.777777777778"/>
    <n v="65.8888888888889"/>
    <n v="0"/>
    <n v="7284"/>
    <n v="6098"/>
    <n v="1186"/>
    <n v="0"/>
    <n v="0.59223379349317795"/>
    <n v="0.40926080892608102"/>
    <n v="0.691046025104603"/>
    <n v="0.691046025104603"/>
    <n v="0.34019525801952599"/>
    <n v="6.61645746164575E-2"/>
    <n v="0"/>
    <n v="0.28178521617852198"/>
    <n v="0.125"/>
    <n v="0.17813110181311001"/>
    <n v="0.125355648535565"/>
    <n v="0"/>
    <n v="0"/>
    <n v="0"/>
    <n v="0"/>
    <n v="9.8186889818688994E-3"/>
    <n v="0"/>
    <n v="0"/>
    <n v="4.2956764295676401E-2"/>
    <n v="0"/>
    <n v="3.6150627615062798"/>
    <n v="3.8044444444444401"/>
    <n v="4.5818181818181802"/>
    <n v="17925"/>
    <n v="5051"/>
    <n v="5"/>
    <n v="4.5"/>
    <n v="4"/>
    <n v="4"/>
    <n v="14732"/>
    <n v="4.1666666666666501E-3"/>
    <n v="0"/>
    <x v="86"/>
    <d v="1899-12-30T10:00:00"/>
    <x v="12"/>
  </r>
  <r>
    <x v="0"/>
    <s v="12 Dec"/>
    <x v="86"/>
    <s v="10:30"/>
    <n v="21.4"/>
    <n v="0.86448598130841103"/>
    <n v="1.9088467607477899"/>
    <n v="18.5"/>
    <n v="40.849320680002698"/>
    <n v="21.5"/>
    <n v="24"/>
    <n v="1.00467289719626"/>
    <n v="1.1214953271028001"/>
    <n v="1.26168224299065"/>
    <n v="27"/>
    <n v="1.26168224299065"/>
    <n v="27"/>
    <n v="1"/>
    <n v="1.4594594594594601"/>
    <n v="1.4594594594594601"/>
    <m/>
    <n v="0.8"/>
    <n v="1"/>
    <m/>
    <n v="27"/>
    <n v="0"/>
    <n v="0"/>
    <n v="542.48148148148198"/>
    <n v="531.10299999999995"/>
    <n v="550"/>
    <n v="453.62962962963002"/>
    <n v="85.740740740740705"/>
    <n v="0"/>
    <n v="14563"/>
    <n v="12248"/>
    <n v="2315"/>
    <n v="0"/>
    <n v="0.66096570397111898"/>
    <n v="0.62711936975509497"/>
    <n v="0.94879260147285505"/>
    <n v="0.94879260147285505"/>
    <n v="0.52440486384654905"/>
    <n v="9.91179996574756E-2"/>
    <n v="0"/>
    <n v="0.32167323171776002"/>
    <n v="0.125"/>
    <n v="0.15781811954101699"/>
    <n v="6.8761774276417206E-2"/>
    <n v="8.1820517211851407E-2"/>
    <n v="0"/>
    <n v="0"/>
    <n v="0"/>
    <n v="0"/>
    <n v="7.2358280527487599E-3"/>
    <n v="0"/>
    <n v="0"/>
    <n v="0"/>
    <n v="4.1616715190957398"/>
    <n v="4.75555555555556"/>
    <n v="4.5818181818181802"/>
    <n v="23356"/>
    <n v="7513"/>
    <n v="6"/>
    <n v="4.5"/>
    <n v="4"/>
    <n v="4.5"/>
    <n v="19670"/>
    <n v="-8.12962962962962E-2"/>
    <n v="0"/>
    <x v="86"/>
    <d v="1899-12-30T10:30:00"/>
    <x v="12"/>
  </r>
  <r>
    <x v="0"/>
    <s v="12 Dec"/>
    <x v="86"/>
    <s v="11:00"/>
    <n v="24.61"/>
    <n v="0.62982527427874802"/>
    <n v="1.536645351697"/>
    <n v="15.5"/>
    <n v="37.816842105263198"/>
    <n v="18.5"/>
    <n v="24.5"/>
    <n v="0.75172694026818399"/>
    <n v="0.99553027224705404"/>
    <n v="1.0158472165786301"/>
    <n v="25"/>
    <n v="1.0158472165786301"/>
    <n v="25"/>
    <n v="1"/>
    <n v="1.61290322580645"/>
    <n v="1.61290322580645"/>
    <m/>
    <n v="0.8"/>
    <n v="1"/>
    <m/>
    <n v="25"/>
    <n v="0"/>
    <n v="0"/>
    <n v="475"/>
    <n v="536.01379999999995"/>
    <n v="550"/>
    <n v="422.8"/>
    <n v="49.16"/>
    <n v="0"/>
    <n v="11799"/>
    <n v="10570"/>
    <n v="1229"/>
    <n v="0"/>
    <n v="0.66108111117296697"/>
    <n v="0.50747863247863201"/>
    <n v="0.76764957264957301"/>
    <n v="0.76764957264957301"/>
    <n v="0.45170940170940199"/>
    <n v="5.2521367521367497E-2"/>
    <n v="0"/>
    <n v="0.26017094017094"/>
    <n v="0.14285714285714299"/>
    <n v="0.252478632478633"/>
    <n v="7.7649572649572604E-2"/>
    <n v="0.151880341880342"/>
    <n v="0"/>
    <n v="0"/>
    <n v="0"/>
    <n v="1.02564102564103E-2"/>
    <n v="0"/>
    <n v="1.2692307692307701E-2"/>
    <n v="0"/>
    <n v="0"/>
    <n v="3.8461538461538498"/>
    <n v="6.1524999999999999"/>
    <n v="4.5818181818181802"/>
    <n v="23400"/>
    <n v="6088"/>
    <n v="5.5"/>
    <n v="4"/>
    <n v="3.5"/>
    <n v="5.5"/>
    <n v="17492"/>
    <n v="-0.18181818181818199"/>
    <n v="0"/>
    <x v="86"/>
    <d v="1899-12-30T11:00:00"/>
    <x v="12"/>
  </r>
  <r>
    <x v="0"/>
    <s v="12 Dec"/>
    <x v="86"/>
    <s v="11:30"/>
    <n v="19.260000000000002"/>
    <n v="0.64901349948078901"/>
    <n v="2.1223026630894899"/>
    <n v="12.5"/>
    <n v="40.875549291103603"/>
    <n v="19.5"/>
    <n v="30.5"/>
    <n v="1.01246105919003"/>
    <n v="1.58359293873313"/>
    <n v="1.29802699896158"/>
    <n v="25"/>
    <n v="1.29802699896158"/>
    <n v="25"/>
    <n v="1"/>
    <n v="2"/>
    <n v="2"/>
    <m/>
    <n v="0.8"/>
    <n v="1"/>
    <m/>
    <n v="25"/>
    <n v="0"/>
    <n v="0"/>
    <n v="482.44"/>
    <n v="656.4769"/>
    <n v="550"/>
    <n v="419.04"/>
    <n v="60.24"/>
    <n v="0"/>
    <n v="11982"/>
    <n v="10476"/>
    <n v="1506"/>
    <n v="0"/>
    <n v="0.61161257606490904"/>
    <n v="0.51542735042735"/>
    <n v="0.84273504273504296"/>
    <n v="0.84273504273504296"/>
    <n v="0.447692307692308"/>
    <n v="6.4358974358974405E-2"/>
    <n v="0"/>
    <n v="0.32730769230769202"/>
    <n v="0.42857142857142899"/>
    <n v="0.151794871794872"/>
    <n v="6.1495726495726502E-2"/>
    <n v="9.0299145299145303E-2"/>
    <n v="0"/>
    <n v="0"/>
    <n v="0"/>
    <n v="0"/>
    <n v="0"/>
    <n v="0"/>
    <n v="0"/>
    <n v="0"/>
    <n v="3.8461538461538498"/>
    <n v="3.8519999999999999"/>
    <n v="4.5818181818181802"/>
    <n v="23400"/>
    <n v="7659"/>
    <n v="6.5"/>
    <n v="5"/>
    <n v="3.5"/>
    <n v="5"/>
    <n v="19848"/>
    <n v="0"/>
    <n v="0"/>
    <x v="86"/>
    <d v="1899-12-30T11:30:00"/>
    <x v="12"/>
  </r>
  <r>
    <x v="0"/>
    <s v="12 Dec"/>
    <x v="86"/>
    <s v="12:00"/>
    <n v="23.54"/>
    <n v="0.89209855564995799"/>
    <n v="1.4703953021709999"/>
    <n v="21"/>
    <n v="34.613105413105401"/>
    <n v="27.5"/>
    <n v="26"/>
    <n v="1.1682242990654199"/>
    <n v="1.1045029736618499"/>
    <n v="1.1894647408666099"/>
    <n v="28"/>
    <n v="1.1894647408666099"/>
    <n v="28"/>
    <n v="1"/>
    <n v="1.3333333333333299"/>
    <n v="1.3333333333333299"/>
    <m/>
    <n v="0.8"/>
    <n v="1"/>
    <m/>
    <n v="28"/>
    <n v="0"/>
    <n v="0"/>
    <n v="501.42857142857099"/>
    <n v="479.05340000000001"/>
    <n v="550"/>
    <n v="421.357142857143"/>
    <n v="77.071428571428598"/>
    <n v="0"/>
    <n v="13956"/>
    <n v="11798"/>
    <n v="2158"/>
    <n v="0"/>
    <n v="0.80894215256971702"/>
    <n v="0.62920139822532895"/>
    <n v="0.77780765438737998"/>
    <n v="0.77780765438737998"/>
    <n v="0.52872636013265195"/>
    <n v="9.6710585282782105E-2"/>
    <n v="0"/>
    <n v="0.148606256162051"/>
    <n v="0.25"/>
    <n v="0.15815183292999899"/>
    <n v="4.7055660123689197E-2"/>
    <n v="0.11109617280631"/>
    <n v="1.52370708971946E-3"/>
    <n v="0"/>
    <n v="0"/>
    <n v="0"/>
    <n v="0"/>
    <n v="0"/>
    <n v="0"/>
    <n v="0"/>
    <n v="4.5173433718741602"/>
    <n v="4.7080000000000002"/>
    <n v="4.5818181818181802"/>
    <n v="22314"/>
    <n v="3316"/>
    <n v="6.5"/>
    <n v="5"/>
    <n v="4"/>
    <n v="4.5"/>
    <n v="18785"/>
    <n v="4.6410256410256402E-2"/>
    <n v="0"/>
    <x v="86"/>
    <d v="1899-12-30T12:00:00"/>
    <x v="12"/>
  </r>
  <r>
    <x v="0"/>
    <s v="12 Dec"/>
    <x v="86"/>
    <s v="12:30"/>
    <n v="17.12"/>
    <n v="1.43107476635514"/>
    <n v="3.35945734964695"/>
    <n v="24.5"/>
    <n v="57.513909825955899"/>
    <n v="27.5"/>
    <n v="40.5"/>
    <n v="1.6063084112149499"/>
    <n v="2.3656542056074801"/>
    <n v="2.27803738317757"/>
    <n v="39"/>
    <n v="2.27803738317757"/>
    <n v="39"/>
    <n v="1"/>
    <n v="1.59183673469388"/>
    <n v="1.59183673469388"/>
    <m/>
    <n v="0.8"/>
    <n v="1"/>
    <m/>
    <n v="39"/>
    <n v="0"/>
    <n v="0"/>
    <n v="374.20512820512801"/>
    <n v="587.04499999999996"/>
    <n v="550"/>
    <n v="305.33333333333297"/>
    <n v="65.846153846153797"/>
    <n v="0"/>
    <n v="14476"/>
    <n v="11908"/>
    <n v="2568"/>
    <n v="0"/>
    <n v="0.67809683114952102"/>
    <n v="0.66813166689557302"/>
    <n v="0.98530421645378397"/>
    <n v="0.98530421645378397"/>
    <n v="0.54516321018175196"/>
    <n v="0.117566268369729"/>
    <n v="0"/>
    <n v="0.317172549558211"/>
    <n v="9.0909090909090898E-2"/>
    <n v="7.0045323444581795E-2"/>
    <n v="2.81554731492927E-2"/>
    <n v="4.03790688092295E-2"/>
    <n v="0.1536876802637"/>
    <n v="0"/>
    <n v="0"/>
    <n v="0"/>
    <n v="1.51078148605961E-3"/>
    <n v="0"/>
    <n v="0"/>
    <n v="0"/>
    <n v="6.4276885043263299"/>
    <n v="2.8533333333333299"/>
    <n v="4.5818181818181802"/>
    <n v="21843"/>
    <n v="6928"/>
    <n v="7.5"/>
    <n v="6"/>
    <n v="5.5"/>
    <n v="4.5"/>
    <n v="20313"/>
    <n v="0.191"/>
    <n v="0"/>
    <x v="86"/>
    <d v="1899-12-30T12:30:00"/>
    <x v="12"/>
  </r>
  <r>
    <x v="0"/>
    <s v="12 Dec"/>
    <x v="86"/>
    <s v="13:00"/>
    <n v="20.329999999999998"/>
    <n v="1.5740285292670899"/>
    <n v="3.1150520580942702"/>
    <n v="32"/>
    <n v="63.3290083410565"/>
    <n v="38.5"/>
    <n v="42.5"/>
    <n v="1.8937530742744699"/>
    <n v="2.0905066404328601"/>
    <n v="1.62321692080669"/>
    <n v="33"/>
    <n v="1.62321692080669"/>
    <n v="33"/>
    <n v="1"/>
    <n v="1.03125"/>
    <n v="1.03125"/>
    <m/>
    <n v="0.8"/>
    <n v="1"/>
    <m/>
    <n v="33"/>
    <n v="0"/>
    <n v="0"/>
    <n v="392.36363636363598"/>
    <n v="509.27730000000003"/>
    <n v="550"/>
    <n v="323.93939393939399"/>
    <n v="65.454545454545496"/>
    <n v="0"/>
    <n v="12850"/>
    <n v="10690"/>
    <n v="2160"/>
    <n v="0"/>
    <n v="0.521088216355441"/>
    <n v="0.522349523963208"/>
    <n v="1.002420526061"/>
    <n v="1.002420526061"/>
    <n v="0.43125705986767798"/>
    <n v="8.7138938195901197E-2"/>
    <n v="0"/>
    <n v="0.48007100209778902"/>
    <n v="0.16666666666666699"/>
    <n v="6.7088913990640597E-2"/>
    <n v="6.0916572535097604E-3"/>
    <n v="0"/>
    <n v="1.6620945618847801E-2"/>
    <n v="6.0997256737130898E-2"/>
    <n v="0"/>
    <n v="0"/>
    <n v="0"/>
    <n v="0"/>
    <n v="0"/>
    <n v="0"/>
    <n v="4.7926416007745702"/>
    <n v="2.9042857142857099"/>
    <n v="4.5818181818181802"/>
    <n v="24788"/>
    <n v="11900"/>
    <n v="8.5"/>
    <n v="7"/>
    <n v="6"/>
    <n v="4.5"/>
    <n v="23125"/>
    <n v="0.18993464052287601"/>
    <n v="0"/>
    <x v="86"/>
    <d v="1899-12-30T13:00:00"/>
    <x v="12"/>
  </r>
  <r>
    <x v="0"/>
    <s v="12 Dec"/>
    <x v="86"/>
    <s v="13:30"/>
    <n v="16.05"/>
    <n v="1.09034267912773"/>
    <n v="2.75346157724797"/>
    <n v="17.5"/>
    <n v="44.193058314829997"/>
    <n v="22.5"/>
    <n v="35"/>
    <n v="1.4018691588784999"/>
    <n v="2.1806853582554502"/>
    <n v="1.3707165109034301"/>
    <n v="22"/>
    <n v="1.2461059190031201"/>
    <n v="20"/>
    <n v="0.90909090909090895"/>
    <n v="1.1428571428571399"/>
    <n v="1.25714285714286"/>
    <m/>
    <n v="0.8"/>
    <n v="0.90909090909090895"/>
    <m/>
    <n v="20"/>
    <n v="9.0909090909090898E-2"/>
    <n v="2"/>
    <n v="427.85"/>
    <n v="644.26469999999995"/>
    <n v="550"/>
    <n v="365.55"/>
    <n v="59.3"/>
    <n v="0"/>
    <n v="8497"/>
    <n v="7311"/>
    <n v="1186"/>
    <n v="0"/>
    <n v="0.45255976306325402"/>
    <n v="0.401869158878505"/>
    <n v="0.88799135866247103"/>
    <n v="0.88799135866247103"/>
    <n v="0.34335227539566998"/>
    <n v="5.5699056027802597E-2"/>
    <n v="0"/>
    <n v="0.48612219978396698"/>
    <n v="0.22222222222222199"/>
    <n v="4.6963790917202798E-2"/>
    <n v="0"/>
    <n v="0"/>
    <n v="0.18348753111351099"/>
    <n v="4.27370497346546E-2"/>
    <n v="0"/>
    <n v="0"/>
    <n v="0"/>
    <n v="0"/>
    <n v="4.2267411825482604E-3"/>
    <n v="0"/>
    <n v="3.3813929460385999"/>
    <n v="2.9181818181818202"/>
    <n v="4.5818181818181802"/>
    <n v="21293"/>
    <n v="10351"/>
    <n v="6.5"/>
    <n v="5.5"/>
    <n v="4.5"/>
    <n v="4.5"/>
    <n v="20293"/>
    <n v="9.0042735042735106E-2"/>
    <n v="0"/>
    <x v="86"/>
    <d v="1899-12-30T13:30:00"/>
    <x v="12"/>
  </r>
  <r>
    <x v="0"/>
    <s v="12 Dec"/>
    <x v="86"/>
    <s v="14:00"/>
    <n v="22.47"/>
    <n v="0.97908322207387599"/>
    <n v="1.63961596878083"/>
    <n v="22"/>
    <n v="36.842170818505302"/>
    <n v="27"/>
    <n v="25.5"/>
    <n v="1.2016021361815801"/>
    <n v="1.13484646194927"/>
    <n v="0.97908322207387599"/>
    <n v="22"/>
    <n v="0.97908322207387599"/>
    <n v="22"/>
    <n v="1"/>
    <n v="1"/>
    <n v="1"/>
    <m/>
    <n v="0.8"/>
    <n v="1"/>
    <m/>
    <n v="22"/>
    <n v="0"/>
    <n v="0"/>
    <n v="510.90909090909099"/>
    <n v="594.41420000000005"/>
    <n v="550"/>
    <n v="410.72727272727298"/>
    <n v="97.272727272727295"/>
    <n v="0"/>
    <n v="11176"/>
    <n v="9036"/>
    <n v="2140"/>
    <n v="0"/>
    <n v="0.59714179461297301"/>
    <n v="0.51792461524283495"/>
    <n v="0.86733941572205298"/>
    <n v="0.86733941572205298"/>
    <n v="0.41636715510091199"/>
    <n v="9.8608423186803101E-2"/>
    <n v="0"/>
    <n v="0.34941480047921902"/>
    <n v="0.2"/>
    <n v="0.10727121924246601"/>
    <n v="7.1421988756796603E-2"/>
    <n v="0"/>
    <n v="0.213298313519491"/>
    <n v="0"/>
    <n v="0"/>
    <n v="6.4049396368998203E-3"/>
    <n v="0"/>
    <n v="0"/>
    <n v="2.9444290848769698E-2"/>
    <n v="0"/>
    <n v="3.6494332319601899"/>
    <n v="3.7450000000000001"/>
    <n v="4.5818181818181802"/>
    <n v="21702"/>
    <n v="7583"/>
    <n v="7.5"/>
    <n v="6"/>
    <n v="5"/>
    <n v="5.5"/>
    <n v="19374"/>
    <n v="0.19622222222222199"/>
    <n v="0"/>
    <x v="86"/>
    <d v="1899-12-30T14:00:00"/>
    <x v="12"/>
  </r>
  <r>
    <x v="0"/>
    <s v="12 Dec"/>
    <x v="86"/>
    <s v="14:30"/>
    <n v="19.260000000000002"/>
    <n v="0.934579439252336"/>
    <n v="1.6245274321194401"/>
    <n v="18"/>
    <n v="31.2883983426204"/>
    <n v="23"/>
    <n v="23.5"/>
    <n v="1.1941848390446499"/>
    <n v="1.2201453790238801"/>
    <n v="1.34994807892004"/>
    <n v="26"/>
    <n v="1.29802699896158"/>
    <n v="25"/>
    <n v="0.96153846153846201"/>
    <n v="1.3888888888888899"/>
    <n v="1.44444444444444"/>
    <m/>
    <n v="0.8"/>
    <n v="0.96153846153846201"/>
    <m/>
    <n v="25"/>
    <n v="3.8461538461538498E-2"/>
    <n v="1"/>
    <n v="559.91999999999996"/>
    <n v="622.56880000000001"/>
    <n v="550"/>
    <n v="494.36"/>
    <n v="62.64"/>
    <n v="0"/>
    <n v="13925"/>
    <n v="12359"/>
    <n v="1566"/>
    <n v="0"/>
    <n v="0.79901820880187202"/>
    <n v="0.68216374269005897"/>
    <n v="0.85375243664717304"/>
    <n v="0.85375243664717304"/>
    <n v="0.60229044834307999"/>
    <n v="7.6315789473684198E-2"/>
    <n v="0"/>
    <n v="0.17158869395711501"/>
    <n v="0.22222222222222199"/>
    <n v="9.0448343079922E-2"/>
    <n v="3.9327485380117003E-2"/>
    <n v="4.6637426900584797E-2"/>
    <n v="0.24902534113060401"/>
    <n v="0"/>
    <n v="0"/>
    <n v="0"/>
    <n v="4.4834307992202699E-3"/>
    <n v="0"/>
    <n v="0"/>
    <n v="0"/>
    <n v="4.3859649122807003"/>
    <n v="3.5018181818181802"/>
    <n v="4.5818181818181802"/>
    <n v="20520"/>
    <n v="3521"/>
    <n v="7"/>
    <n v="5.5"/>
    <n v="4.5"/>
    <n v="5"/>
    <n v="18664"/>
    <n v="0.185714285714286"/>
    <n v="0"/>
    <x v="86"/>
    <d v="1899-12-30T14:30:00"/>
    <x v="12"/>
  </r>
  <r>
    <x v="0"/>
    <s v="12 Dec"/>
    <x v="86"/>
    <s v="15:00"/>
    <n v="18.190000000000001"/>
    <n v="1.0170423309510701"/>
    <n v="1.6844206609010901"/>
    <n v="18.5"/>
    <n v="30.639611821790901"/>
    <n v="21"/>
    <n v="14.5"/>
    <n v="1.1544804837822999"/>
    <n v="0.79714128642111004"/>
    <n v="1.0995052226498101"/>
    <n v="20"/>
    <n v="1.0995052226498101"/>
    <n v="20"/>
    <n v="1"/>
    <n v="1.08108108108108"/>
    <n v="1.08108108108108"/>
    <m/>
    <n v="0.8"/>
    <n v="1"/>
    <m/>
    <n v="20"/>
    <n v="0"/>
    <n v="0"/>
    <n v="680.1"/>
    <n v="537.79"/>
    <n v="550"/>
    <n v="563.29999999999995"/>
    <n v="113.8"/>
    <n v="0"/>
    <n v="13542"/>
    <n v="11266"/>
    <n v="2276"/>
    <n v="0"/>
    <n v="0.65274978404837303"/>
    <n v="0.63970277007007503"/>
    <n v="0.980012227813573"/>
    <n v="0.980012227813573"/>
    <n v="0.52984056812303104"/>
    <n v="0.10704039881484299"/>
    <n v="0"/>
    <n v="0.34030945774349802"/>
    <n v="0.125"/>
    <n v="0.23942999576729501"/>
    <n v="8.4842214174857697E-2"/>
    <n v="0.154540751540234"/>
    <n v="0.26981140949066501"/>
    <n v="0"/>
    <n v="0"/>
    <n v="0"/>
    <n v="0"/>
    <n v="0"/>
    <n v="4.7030052203357897E-5"/>
    <n v="0"/>
    <n v="3.3861637586417701"/>
    <n v="4.0422222222222199"/>
    <n v="4.5818181818181802"/>
    <n v="21263"/>
    <n v="7236"/>
    <n v="6.5"/>
    <n v="4.5"/>
    <n v="4"/>
    <n v="4"/>
    <n v="16172"/>
    <n v="9.1324786324786397E-2"/>
    <n v="0"/>
    <x v="86"/>
    <d v="1899-12-30T15:00:00"/>
    <x v="12"/>
  </r>
  <r>
    <x v="0"/>
    <s v="12 Dec"/>
    <x v="86"/>
    <s v="15:30"/>
    <n v="16.05"/>
    <n v="1.27725856697819"/>
    <n v="2.9879694305962499"/>
    <n v="20.5"/>
    <n v="47.956909361069798"/>
    <n v="23"/>
    <n v="41"/>
    <n v="1.43302180685358"/>
    <n v="2.5545171339563901"/>
    <n v="0.62305295950155803"/>
    <n v="10"/>
    <n v="0.62305295950155803"/>
    <n v="10"/>
    <n v="1"/>
    <n v="0.48780487804877998"/>
    <n v="0.48780487804877998"/>
    <m/>
    <n v="0.8"/>
    <n v="1"/>
    <m/>
    <n v="10"/>
    <n v="0"/>
    <n v="0"/>
    <n v="403.8"/>
    <n v="629.42660000000001"/>
    <n v="550"/>
    <n v="316.8"/>
    <n v="84.3"/>
    <n v="0"/>
    <n v="4011"/>
    <n v="3168"/>
    <n v="843"/>
    <n v="0"/>
    <n v="0.20852052672346999"/>
    <n v="0.17361767993808599"/>
    <n v="0.83261673402700098"/>
    <n v="0.83261673402700098"/>
    <n v="0.136211196147562"/>
    <n v="3.62455929142661E-2"/>
    <n v="0"/>
    <n v="0.65899905408891601"/>
    <n v="0.1"/>
    <n v="5.3143004557571601E-2"/>
    <n v="1.0620001719838301E-2"/>
    <n v="4.2437010920973399E-2"/>
    <n v="1.9563161062860102E-2"/>
    <n v="0"/>
    <n v="0"/>
    <n v="0"/>
    <n v="8.59919167598246E-5"/>
    <n v="0"/>
    <n v="0"/>
    <n v="0"/>
    <n v="1.5478545016768399"/>
    <n v="2.9181818181818202"/>
    <n v="4.5818181818181802"/>
    <n v="23258"/>
    <n v="15327"/>
    <n v="7.5"/>
    <n v="5.5"/>
    <n v="5"/>
    <n v="4.5"/>
    <n v="22022"/>
    <n v="0.13859259259259299"/>
    <n v="0"/>
    <x v="86"/>
    <d v="1899-12-30T15:30:00"/>
    <x v="12"/>
  </r>
  <r>
    <x v="0"/>
    <s v="12 Dec"/>
    <x v="86"/>
    <s v="16:00"/>
    <n v="18.190000000000001"/>
    <n v="1.1544804837822999"/>
    <n v="2.1118213069566201"/>
    <n v="21"/>
    <n v="38.414029573541001"/>
    <n v="28"/>
    <n v="24.5"/>
    <n v="1.53930731170973"/>
    <n v="1.3468938977460101"/>
    <n v="1.4843320505772399"/>
    <n v="27"/>
    <n v="1.4293567894447501"/>
    <n v="26"/>
    <n v="0.96296296296296302"/>
    <n v="1.2380952380952399"/>
    <n v="1.28571428571429"/>
    <m/>
    <n v="0.8"/>
    <n v="0.85185185185185197"/>
    <m/>
    <n v="23"/>
    <n v="3.7037037037037E-2"/>
    <n v="1"/>
    <n v="538.42307692307702"/>
    <n v="469.71969999999999"/>
    <n v="550"/>
    <n v="440.11538461538498"/>
    <n v="95.269230769230802"/>
    <n v="0"/>
    <n v="13920"/>
    <n v="11443"/>
    <n v="2477"/>
    <n v="0"/>
    <n v="0.67683604892907201"/>
    <n v="0.62666189175880704"/>
    <n v="0.92586955548592198"/>
    <n v="0.92586955548592198"/>
    <n v="0.51224316218273003"/>
    <n v="0.110882313442858"/>
    <n v="0"/>
    <n v="0.29920766372711399"/>
    <n v="0.25"/>
    <n v="0.13330945879403699"/>
    <n v="9.2663055642598097E-3"/>
    <n v="0.123953623707418"/>
    <n v="0"/>
    <n v="0"/>
    <n v="8.9529522359998195E-5"/>
    <n v="0"/>
    <n v="0"/>
    <n v="0"/>
    <n v="0"/>
    <n v="0"/>
    <n v="4.1899816464479196"/>
    <n v="3.6379999999999999"/>
    <n v="4.5818181818181802"/>
    <n v="22339"/>
    <n v="6684"/>
    <n v="7"/>
    <n v="5"/>
    <n v="4"/>
    <n v="4"/>
    <n v="19361"/>
    <n v="0.113531746031746"/>
    <n v="0"/>
    <x v="86"/>
    <d v="1899-12-30T16:00:00"/>
    <x v="12"/>
  </r>
  <r>
    <x v="0"/>
    <s v="12 Dec"/>
    <x v="86"/>
    <s v="16:30"/>
    <n v="16.05"/>
    <n v="1.21495327102804"/>
    <n v="1.8977578101158801"/>
    <n v="19.5"/>
    <n v="30.459012852359901"/>
    <n v="27"/>
    <n v="21.5"/>
    <n v="1.68224299065421"/>
    <n v="1.3395638629283499"/>
    <n v="1.2461059190031201"/>
    <n v="20"/>
    <n v="1.2461059190031201"/>
    <n v="20"/>
    <n v="1"/>
    <n v="1.02564102564103"/>
    <n v="1.02564102564103"/>
    <m/>
    <n v="0.8"/>
    <n v="1"/>
    <m/>
    <n v="20"/>
    <n v="0"/>
    <n v="0"/>
    <n v="462.95"/>
    <n v="431.88459999999998"/>
    <n v="550"/>
    <n v="375.65"/>
    <n v="84.2"/>
    <n v="0"/>
    <n v="9197"/>
    <n v="7513"/>
    <n v="1684"/>
    <n v="0"/>
    <n v="0.65662009786539999"/>
    <n v="0.50865241993078103"/>
    <n v="0.77465252980277999"/>
    <n v="0.77465252980277999"/>
    <n v="0.41273416469812702"/>
    <n v="9.2512223259902202E-2"/>
    <n v="0"/>
    <n v="0.26600010987199901"/>
    <n v="0.28571428571428598"/>
    <n v="0.16030324671757401"/>
    <n v="7.4163599406691198E-3"/>
    <n v="0.15283195077734399"/>
    <n v="0"/>
    <n v="0"/>
    <n v="0"/>
    <n v="0"/>
    <n v="5.4935999560511999E-5"/>
    <n v="0"/>
    <n v="0"/>
    <n v="0"/>
    <n v="3.9553919683568601"/>
    <n v="3.56666666666667"/>
    <n v="4.5818181818181802"/>
    <n v="18203"/>
    <n v="4842"/>
    <n v="6"/>
    <n v="4.5"/>
    <n v="3.5"/>
    <n v="3"/>
    <n v="15285"/>
    <n v="0.157268518518519"/>
    <n v="0"/>
    <x v="86"/>
    <d v="1899-12-30T16:30:00"/>
    <x v="12"/>
  </r>
  <r>
    <x v="0"/>
    <s v="12 Dec"/>
    <x v="86"/>
    <s v="17:00"/>
    <n v="13.91"/>
    <n v="1.4018691588784999"/>
    <n v="1.7264506725145199"/>
    <n v="19.5"/>
    <n v="24.014928854676899"/>
    <n v="23"/>
    <n v="15.5"/>
    <n v="1.6534867002156699"/>
    <n v="1.1143062544931699"/>
    <n v="1.15025161754134"/>
    <n v="16"/>
    <n v="1.15025161754134"/>
    <n v="16"/>
    <n v="1"/>
    <n v="0.82051282051282004"/>
    <n v="0.82051282051282004"/>
    <m/>
    <n v="0.8"/>
    <n v="0.9375"/>
    <m/>
    <n v="15"/>
    <n v="0"/>
    <n v="0"/>
    <n v="535.875"/>
    <n v="436.46640000000002"/>
    <n v="550"/>
    <n v="412.6875"/>
    <n v="120.375"/>
    <n v="0"/>
    <n v="8529"/>
    <n v="6603"/>
    <n v="1926"/>
    <n v="0"/>
    <n v="0.66625223405082001"/>
    <n v="0.58887362637362595"/>
    <n v="0.88385989010988997"/>
    <n v="0.88385989010988997"/>
    <n v="0.45350274725274697"/>
    <n v="0.13228021978022"/>
    <n v="0"/>
    <n v="0.29498626373626402"/>
    <n v="0.14285714285714299"/>
    <n v="0.109684065934066"/>
    <n v="3.3653846153846199E-3"/>
    <n v="0.106318681318681"/>
    <n v="0"/>
    <n v="0"/>
    <n v="0"/>
    <n v="0"/>
    <n v="0"/>
    <n v="0"/>
    <n v="0"/>
    <n v="0"/>
    <n v="3.9560439560439602"/>
    <n v="3.4775"/>
    <n v="4.5818181818181802"/>
    <n v="14560"/>
    <n v="4295"/>
    <n v="5"/>
    <n v="4"/>
    <n v="3.5"/>
    <n v="3"/>
    <n v="12963"/>
    <n v="0.19111111111111101"/>
    <n v="0"/>
    <x v="86"/>
    <d v="1899-12-30T17:00:00"/>
    <x v="12"/>
  </r>
  <r>
    <x v="0"/>
    <s v="12 Dec"/>
    <x v="86"/>
    <s v="17:30"/>
    <n v="9.6300000000000008"/>
    <n v="1.1422637590861899"/>
    <n v="2.9215582998518501"/>
    <n v="11"/>
    <n v="28.134606427573399"/>
    <n v="11"/>
    <n v="13"/>
    <n v="1.1422637590861899"/>
    <n v="1.34994807892004"/>
    <n v="1.55763239875389"/>
    <n v="15"/>
    <n v="1.55763239875389"/>
    <n v="15"/>
    <n v="1"/>
    <n v="1.36363636363636"/>
    <n v="1.36363636363636"/>
    <m/>
    <n v="0.8"/>
    <n v="1"/>
    <m/>
    <n v="15"/>
    <n v="0"/>
    <n v="0"/>
    <n v="429.4"/>
    <n v="494.57780000000002"/>
    <n v="550"/>
    <n v="352.13333333333298"/>
    <n v="74.133333333333297"/>
    <n v="0"/>
    <n v="6394"/>
    <n v="5282"/>
    <n v="1112"/>
    <n v="0"/>
    <n v="0.53315122920288105"/>
    <n v="0.67086761795646299"/>
    <n v="1.2583064264139201"/>
    <n v="1.2583064264139201"/>
    <n v="0.55015102593479803"/>
    <n v="0.115821268617852"/>
    <n v="0"/>
    <n v="0.587438808457452"/>
    <n v="0"/>
    <n v="3.9370898864701603E-2"/>
    <n v="0"/>
    <n v="3.9370898864701603E-2"/>
    <n v="0"/>
    <n v="0"/>
    <n v="0"/>
    <n v="0"/>
    <n v="0"/>
    <n v="0"/>
    <n v="0"/>
    <n v="0"/>
    <n v="5.6244141235288003"/>
    <n v="3.8519999999999999"/>
    <n v="4.5818181818181802"/>
    <n v="9601"/>
    <n v="5640"/>
    <n v="3.5"/>
    <n v="2.5"/>
    <n v="2.5"/>
    <n v="2.5"/>
    <n v="9223"/>
    <n v="0.23801587301587299"/>
    <n v="0"/>
    <x v="86"/>
    <d v="1899-12-30T17:30:00"/>
    <x v="12"/>
  </r>
  <r>
    <x v="0"/>
    <s v="12 Dec"/>
    <x v="86"/>
    <s v="18:00"/>
    <n v="7.49"/>
    <n v="1.13484646194927"/>
    <n v="2.4865678771954798"/>
    <n v="8.5"/>
    <n v="18.624393400194101"/>
    <n v="13"/>
    <n v="7"/>
    <n v="1.73564753004005"/>
    <n v="0.934579439252336"/>
    <n v="1.0680907877169601"/>
    <n v="8"/>
    <n v="1.0680907877169601"/>
    <n v="8"/>
    <n v="1"/>
    <n v="0.94117647058823495"/>
    <n v="0.94117647058823495"/>
    <m/>
    <n v="0.8"/>
    <n v="1"/>
    <m/>
    <n v="8"/>
    <n v="0"/>
    <n v="0"/>
    <n v="386.375"/>
    <n v="318.12029999999999"/>
    <n v="550"/>
    <n v="378.125"/>
    <n v="5.375"/>
    <n v="0"/>
    <n v="3068"/>
    <n v="3025"/>
    <n v="43"/>
    <n v="0"/>
    <n v="0.429544191217343"/>
    <n v="0.43020180932498298"/>
    <n v="1.00153096729297"/>
    <n v="1.00153096729297"/>
    <n v="0.42101600556715402"/>
    <n v="5.9846903270702797E-3"/>
    <n v="0"/>
    <n v="0.571329157967989"/>
    <n v="0.33333333333333298"/>
    <n v="5.5671537926235205E-4"/>
    <n v="5.5671537926235205E-4"/>
    <n v="0"/>
    <n v="0.25260960334029198"/>
    <n v="0"/>
    <n v="0"/>
    <n v="0"/>
    <n v="0"/>
    <n v="0"/>
    <n v="0"/>
    <n v="0"/>
    <n v="4.0083507306889397"/>
    <n v="3.7450000000000001"/>
    <n v="4.5818181818181802"/>
    <n v="7185"/>
    <n v="4105"/>
    <n v="2.5"/>
    <n v="2"/>
    <n v="1.5"/>
    <n v="1.5"/>
    <n v="7181"/>
    <n v="0.20166666666666699"/>
    <n v="0"/>
    <x v="86"/>
    <d v="1899-12-30T18:00:00"/>
    <x v="12"/>
  </r>
  <r>
    <x v="0"/>
    <s v="12 Dec"/>
    <x v="86"/>
    <s v="18:30"/>
    <n v="5.35"/>
    <n v="0.84112149532710301"/>
    <n v="2.9849351373971298"/>
    <n v="4.5"/>
    <n v="15.9694029850746"/>
    <n v="7"/>
    <n v="6"/>
    <n v="1.3084112149532701"/>
    <n v="1.1214953271028001"/>
    <n v="1.1214953271028001"/>
    <n v="6"/>
    <n v="1.1214953271028001"/>
    <n v="6"/>
    <n v="1"/>
    <n v="1.3333333333333299"/>
    <n v="1.3333333333333299"/>
    <m/>
    <n v="0.8"/>
    <n v="1"/>
    <m/>
    <n v="6"/>
    <n v="0"/>
    <n v="0"/>
    <n v="446.66666666666703"/>
    <n v="557.54740000000004"/>
    <n v="550"/>
    <n v="372"/>
    <n v="71.8333333333333"/>
    <n v="0"/>
    <n v="2663"/>
    <n v="2232"/>
    <n v="431"/>
    <n v="0"/>
    <n v="0.37571849151829501"/>
    <n v="0.37351916376306599"/>
    <n v="0.99414634146341496"/>
    <n v="0.99414634146341496"/>
    <n v="0.31108013937282197"/>
    <n v="6.0069686411149799E-2"/>
    <n v="0"/>
    <n v="0.62062717770034803"/>
    <n v="0.33333333333333298"/>
    <n v="1.08710801393728E-2"/>
    <n v="1.08710801393728E-2"/>
    <n v="0"/>
    <n v="0.25435540069686402"/>
    <n v="0"/>
    <n v="0"/>
    <n v="0"/>
    <n v="0"/>
    <n v="0"/>
    <n v="0"/>
    <n v="0"/>
    <n v="3.01045296167247"/>
    <n v="2.6749999999999998"/>
    <n v="4.5818181818181802"/>
    <n v="7175"/>
    <n v="4453"/>
    <n v="2.5"/>
    <n v="2"/>
    <n v="1.5"/>
    <n v="2"/>
    <n v="7097"/>
    <n v="0.202777777777778"/>
    <n v="0"/>
    <x v="86"/>
    <d v="1899-12-30T18:30:00"/>
    <x v="12"/>
  </r>
  <r>
    <x v="0"/>
    <s v="12 Dec"/>
    <x v="86"/>
    <s v="19:00"/>
    <n v="11.77"/>
    <n v="1.0195412064570899"/>
    <n v="1.1977743747848399"/>
    <n v="12"/>
    <n v="14.097804391217601"/>
    <n v="12"/>
    <n v="8"/>
    <n v="1.0195412064570899"/>
    <n v="0.67969413763806297"/>
    <n v="0.33984706881903098"/>
    <n v="4"/>
    <n v="0.33984706881903098"/>
    <n v="4"/>
    <n v="1"/>
    <n v="0.33333333333333298"/>
    <n v="0.33333333333333298"/>
    <m/>
    <n v="0.8"/>
    <n v="1"/>
    <m/>
    <n v="4"/>
    <n v="0"/>
    <n v="0"/>
    <n v="501"/>
    <n v="340.21780000000001"/>
    <n v="550"/>
    <n v="441.75"/>
    <n v="56"/>
    <n v="0"/>
    <n v="1991"/>
    <n v="1767"/>
    <n v="224"/>
    <n v="0"/>
    <n v="0.28373212515928098"/>
    <n v="0.270518358531318"/>
    <n v="0.95342872570194404"/>
    <n v="0.95342872570194404"/>
    <n v="0.23852591792656599"/>
    <n v="3.0237580993520499E-2"/>
    <n v="0"/>
    <n v="0.68291036717062603"/>
    <n v="0"/>
    <n v="1.48488120950324E-3"/>
    <n v="0"/>
    <n v="0"/>
    <n v="0"/>
    <n v="0"/>
    <n v="0"/>
    <n v="0"/>
    <n v="0"/>
    <n v="0"/>
    <n v="1.48488120950324E-3"/>
    <n v="0"/>
    <n v="1.9438444924406"/>
    <n v="5.8849999999999998"/>
    <n v="4.5818181818181802"/>
    <n v="7408"/>
    <n v="5059"/>
    <n v="3"/>
    <n v="2"/>
    <n v="2"/>
    <n v="2"/>
    <n v="7397"/>
    <n v="0.31407407407407401"/>
    <n v="0"/>
    <x v="86"/>
    <d v="1899-12-30T19:00:00"/>
    <x v="12"/>
  </r>
  <r>
    <x v="0"/>
    <s v="12 Dec"/>
    <x v="86"/>
    <s v="19:30"/>
    <n v="8.56"/>
    <n v="1.46028037383178"/>
    <n v="1.36301452838161"/>
    <n v="12.5"/>
    <n v="11.6674043629466"/>
    <n v="12.5"/>
    <n v="3"/>
    <n v="1.46028037383178"/>
    <n v="0.35046728971962599"/>
    <n v="0.934579439252336"/>
    <n v="8"/>
    <n v="0.81775700934579398"/>
    <n v="7"/>
    <n v="0.875"/>
    <n v="0.56000000000000005"/>
    <n v="0.64"/>
    <m/>
    <n v="0.8"/>
    <n v="0.875"/>
    <m/>
    <n v="7"/>
    <n v="0.125"/>
    <n v="1"/>
    <n v="451.857142857143"/>
    <n v="331.03309999999999"/>
    <n v="550"/>
    <n v="386.42857142857099"/>
    <n v="62.571428571428598"/>
    <n v="0"/>
    <n v="3143"/>
    <n v="2705"/>
    <n v="438"/>
    <n v="0"/>
    <n v="0.59996206373292904"/>
    <n v="0.56221116246000702"/>
    <n v="0.93707785282616396"/>
    <n v="0.93707785282616396"/>
    <n v="0.48080341272662602"/>
    <n v="7.7852826164237499E-2"/>
    <n v="0"/>
    <n v="0.374866690366157"/>
    <n v="0"/>
    <n v="0.11393530039104199"/>
    <n v="0"/>
    <n v="0"/>
    <n v="0"/>
    <n v="0"/>
    <n v="0"/>
    <n v="0"/>
    <n v="0"/>
    <n v="0"/>
    <n v="0.11393530039104199"/>
    <n v="0"/>
    <n v="4.4792036971205098"/>
    <n v="4.28"/>
    <n v="4.5818181818181802"/>
    <n v="5626"/>
    <n v="2109"/>
    <n v="3"/>
    <n v="2"/>
    <n v="2"/>
    <n v="2"/>
    <n v="4985"/>
    <n v="0.47907407407407399"/>
    <n v="0"/>
    <x v="86"/>
    <d v="1899-12-30T19:30:00"/>
    <x v="12"/>
  </r>
  <r>
    <x v="0"/>
    <s v="12 Dec"/>
    <x v="86"/>
    <s v="20:00"/>
    <n v="6.42"/>
    <n v="1.09034267912773"/>
    <n v="1.78803506535434"/>
    <n v="7"/>
    <n v="11.479185119574799"/>
    <n v="7"/>
    <n v="2.5"/>
    <n v="1.09034267912773"/>
    <n v="0.38940809968847401"/>
    <n v="1.7133956386292799"/>
    <n v="11"/>
    <n v="1.4018691588784999"/>
    <n v="9"/>
    <n v="0.81818181818181801"/>
    <n v="1.28571428571429"/>
    <n v="1.5714285714285701"/>
    <m/>
    <n v="0.8"/>
    <n v="0.18181818181818199"/>
    <m/>
    <n v="2"/>
    <n v="0.18181818181818199"/>
    <n v="2"/>
    <n v="501.777777777778"/>
    <n v="384.20400000000001"/>
    <n v="550"/>
    <n v="453.222222222222"/>
    <n v="45.4444444444444"/>
    <n v="0"/>
    <n v="4488"/>
    <n v="4079"/>
    <n v="409"/>
    <n v="0"/>
    <n v="0.78402777777777799"/>
    <n v="0.83629629629629598"/>
    <n v="1.06666666666667"/>
    <n v="1.06666666666667"/>
    <n v="0.75537037037037003"/>
    <n v="7.5740740740740706E-2"/>
    <n v="0"/>
    <n v="0.23037037037037"/>
    <n v="0"/>
    <n v="0.16462962962962999"/>
    <n v="0"/>
    <n v="0.16462962962962999"/>
    <n v="0"/>
    <n v="0"/>
    <n v="0"/>
    <n v="0"/>
    <n v="0"/>
    <n v="0"/>
    <n v="0"/>
    <n v="0"/>
    <n v="6"/>
    <n v="4.28"/>
    <n v="4.5818181818181802"/>
    <n v="5400"/>
    <n v="1244"/>
    <n v="3"/>
    <n v="1.5"/>
    <n v="1.5"/>
    <n v="1.5"/>
    <n v="4511"/>
    <n v="0.5"/>
    <n v="0"/>
    <x v="86"/>
    <d v="1899-12-30T20:00:00"/>
    <x v="12"/>
  </r>
  <r>
    <x v="0"/>
    <s v="12 Dec"/>
    <x v="86"/>
    <s v="20:30"/>
    <n v="5.35"/>
    <n v="3.1775700934579398"/>
    <n v="1.93064436792917"/>
    <n v="17"/>
    <n v="10.328947368421099"/>
    <n v="17"/>
    <n v="3"/>
    <n v="3.1775700934579398"/>
    <n v="0.56074766355140204"/>
    <n v="0.934579439252337"/>
    <n v="5"/>
    <n v="0.934579439252337"/>
    <n v="5"/>
    <n v="1"/>
    <n v="0.29411764705882398"/>
    <n v="0.29411764705882398"/>
    <m/>
    <n v="0.8"/>
    <n v="1"/>
    <m/>
    <n v="5"/>
    <n v="0"/>
    <n v="0"/>
    <n v="440.8"/>
    <n v="250.72749999999999"/>
    <n v="550"/>
    <n v="342"/>
    <n v="96.4"/>
    <n v="0"/>
    <n v="2192"/>
    <n v="1710"/>
    <n v="482"/>
    <n v="0"/>
    <n v="0.484076433121019"/>
    <n v="0.40814814814814798"/>
    <n v="0.84314814814814798"/>
    <n v="0.84314814814814798"/>
    <n v="0.31666666666666698"/>
    <n v="8.9259259259259302E-2"/>
    <n v="0"/>
    <n v="0.435"/>
    <n v="0"/>
    <n v="0.15685185185185199"/>
    <n v="0"/>
    <n v="0.15666666666666701"/>
    <n v="0"/>
    <n v="0"/>
    <n v="0"/>
    <n v="0"/>
    <n v="1.8518518518518501E-4"/>
    <n v="0"/>
    <n v="0"/>
    <n v="0"/>
    <n v="3.3333333333333299"/>
    <n v="2.6749999999999998"/>
    <n v="4.5818181818181802"/>
    <n v="5400"/>
    <n v="2349"/>
    <n v="3"/>
    <n v="2"/>
    <n v="2"/>
    <n v="1"/>
    <n v="4553"/>
    <n v="0.5"/>
    <n v="0"/>
    <x v="86"/>
    <d v="1899-12-30T20:30:00"/>
    <x v="12"/>
  </r>
  <r>
    <x v="0"/>
    <s v="12 Dec"/>
    <x v="86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625"/>
    <n v="0.625"/>
    <n v="0"/>
    <n v="0"/>
    <n v="0"/>
    <n v="0.625"/>
    <m/>
    <n v="0"/>
    <n v="0"/>
    <n v="0"/>
    <n v="0"/>
    <n v="0"/>
    <n v="0"/>
    <n v="0"/>
    <n v="0"/>
    <n v="0"/>
    <n v="0"/>
    <n v="0"/>
    <n v="0"/>
    <m/>
    <m/>
    <n v="8"/>
    <n v="5"/>
    <n v="0"/>
    <n v="0"/>
    <n v="0"/>
    <n v="0"/>
    <n v="8"/>
    <m/>
    <m/>
    <x v="86"/>
    <d v="1899-12-30T21:00:00"/>
    <x v="12"/>
  </r>
  <r>
    <x v="0"/>
    <s v="12 Dec"/>
    <x v="87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"/>
    <n v="0"/>
    <n v="0"/>
    <n v="0"/>
    <n v="0"/>
    <n v="0"/>
    <n v="0"/>
    <m/>
    <m/>
    <x v="87"/>
    <d v="1899-12-30T07:30:00"/>
    <x v="12"/>
  </r>
  <r>
    <x v="0"/>
    <s v="12 Dec"/>
    <x v="87"/>
    <s v="08:00"/>
    <n v="2.12"/>
    <n v="7.0754716981132102"/>
    <n v="27.785265049416001"/>
    <n v="15"/>
    <n v="58.904761904761898"/>
    <n v="15"/>
    <n v="24"/>
    <n v="7.0754716981132102"/>
    <n v="11.320754716981099"/>
    <n v="0.94339622641509402"/>
    <n v="2"/>
    <n v="0.94339622641509402"/>
    <n v="2"/>
    <n v="1"/>
    <n v="0.133333333333333"/>
    <n v="0.133333333333333"/>
    <m/>
    <n v="0.8"/>
    <n v="1"/>
    <m/>
    <n v="2"/>
    <n v="0"/>
    <n v="0"/>
    <n v="84"/>
    <n v="195.233"/>
    <n v="550"/>
    <n v="81"/>
    <n v="0"/>
    <n v="0"/>
    <n v="162"/>
    <n v="162"/>
    <n v="0"/>
    <n v="0"/>
    <n v="3.3953112368633798E-2"/>
    <n v="3.1722054380664701E-2"/>
    <n v="0.93429003021148005"/>
    <n v="0.93429003021148005"/>
    <n v="3.0589123867069499E-2"/>
    <n v="0"/>
    <n v="0"/>
    <n v="0.90256797583081605"/>
    <n v="0"/>
    <n v="6.5709969788519604E-2"/>
    <n v="2.5113293051359498E-2"/>
    <n v="0"/>
    <n v="0"/>
    <n v="0"/>
    <n v="0"/>
    <n v="4.0596676737160102E-2"/>
    <n v="0"/>
    <n v="0"/>
    <n v="0"/>
    <n v="0"/>
    <n v="1.3595166163142001"/>
    <n v="1.41333333333333"/>
    <n v="4.5818181818181802"/>
    <n v="5296"/>
    <n v="4780"/>
    <n v="1.5"/>
    <n v="1.5"/>
    <n v="1.5"/>
    <n v="0.5"/>
    <n v="4948"/>
    <n v="1.9259259259259299E-2"/>
    <n v="0"/>
    <x v="87"/>
    <d v="1899-12-30T08:00:00"/>
    <x v="12"/>
  </r>
  <r>
    <x v="0"/>
    <s v="12 Dec"/>
    <x v="87"/>
    <s v="08:30"/>
    <n v="4.24"/>
    <n v="2.5943396226415101"/>
    <n v="3.1866177789667498"/>
    <n v="11"/>
    <n v="13.511259382819"/>
    <n v="11"/>
    <n v="6.5"/>
    <n v="2.5943396226415101"/>
    <n v="1.53301886792453"/>
    <n v="0.70754716981132104"/>
    <n v="3"/>
    <n v="0.70754716981132104"/>
    <n v="3"/>
    <n v="1"/>
    <n v="0.27272727272727298"/>
    <n v="0.27272727272727298"/>
    <m/>
    <n v="0.8"/>
    <n v="1"/>
    <m/>
    <n v="3"/>
    <n v="0"/>
    <n v="0"/>
    <n v="399.66666666666703"/>
    <n v="262.07479999999998"/>
    <n v="550"/>
    <n v="323.33333333333297"/>
    <n v="73.3333333333333"/>
    <n v="0"/>
    <n v="1190"/>
    <n v="970"/>
    <n v="220"/>
    <n v="0"/>
    <n v="0.22203703703703701"/>
    <n v="0.22203703703703701"/>
    <n v="1"/>
    <n v="1"/>
    <n v="0.17962962962963"/>
    <n v="4.0740740740740702E-2"/>
    <n v="0"/>
    <n v="0.77796296296296297"/>
    <n v="0"/>
    <n v="0"/>
    <n v="0"/>
    <n v="0"/>
    <n v="0"/>
    <n v="0"/>
    <n v="0"/>
    <n v="0"/>
    <n v="0"/>
    <n v="0"/>
    <n v="0"/>
    <n v="0"/>
    <n v="2"/>
    <n v="2.8266666666666702"/>
    <n v="4.5818181818181802"/>
    <n v="5400"/>
    <n v="4201"/>
    <n v="1.5"/>
    <n v="1.5"/>
    <n v="1.5"/>
    <n v="1"/>
    <n v="5400"/>
    <n v="0"/>
    <n v="0"/>
    <x v="87"/>
    <d v="1899-12-30T08:30:00"/>
    <x v="12"/>
  </r>
  <r>
    <x v="0"/>
    <s v="12 Dec"/>
    <x v="87"/>
    <s v="09:00"/>
    <n v="6.36"/>
    <n v="2.2012578616352201"/>
    <n v="2.4510971990555199"/>
    <n v="14"/>
    <n v="15.588978185993099"/>
    <n v="14"/>
    <n v="6"/>
    <n v="2.2012578616352201"/>
    <n v="0.94339622641509402"/>
    <n v="0.31446540880503099"/>
    <n v="2"/>
    <n v="0.31446540880503099"/>
    <n v="2"/>
    <n v="1"/>
    <n v="0.14285714285714299"/>
    <n v="0.14285714285714299"/>
    <m/>
    <n v="0.8"/>
    <n v="1"/>
    <m/>
    <n v="2"/>
    <n v="0"/>
    <n v="0"/>
    <n v="435.5"/>
    <n v="297.17520000000002"/>
    <n v="550"/>
    <n v="337"/>
    <n v="95"/>
    <n v="0"/>
    <n v="864"/>
    <n v="674"/>
    <n v="190"/>
    <n v="0"/>
    <n v="0.12829577257328001"/>
    <n v="0.122486288848263"/>
    <n v="0.95471804246941405"/>
    <n v="0.95471804246941405"/>
    <n v="9.4782730980171606E-2"/>
    <n v="2.6719167486992001E-2"/>
    <n v="0"/>
    <n v="0.83223175362114998"/>
    <n v="0"/>
    <n v="4.5281957530586399E-2"/>
    <n v="7.03135986499789E-4"/>
    <n v="0"/>
    <n v="0"/>
    <n v="0"/>
    <n v="0"/>
    <n v="0"/>
    <n v="0"/>
    <n v="0"/>
    <n v="4.45788215440866E-2"/>
    <n v="0"/>
    <n v="1.0125158205597"/>
    <n v="3.18"/>
    <n v="4.5818181818181802"/>
    <n v="7111"/>
    <n v="5918"/>
    <n v="2"/>
    <n v="2"/>
    <n v="2"/>
    <n v="1.5"/>
    <n v="6789"/>
    <n v="1.2361111111111199E-2"/>
    <n v="0"/>
    <x v="87"/>
    <d v="1899-12-30T09:00:00"/>
    <x v="12"/>
  </r>
  <r>
    <x v="0"/>
    <s v="12 Dec"/>
    <x v="87"/>
    <s v="09:30"/>
    <n v="3.18"/>
    <n v="1.57232704402516"/>
    <n v="4.1623831865999898"/>
    <n v="5"/>
    <n v="13.236378533388001"/>
    <n v="5"/>
    <n v="6.5"/>
    <n v="1.57232704402516"/>
    <n v="2.0440251572327002"/>
    <n v="1.88679245283019"/>
    <n v="6"/>
    <n v="1.88679245283019"/>
    <n v="6"/>
    <n v="1"/>
    <n v="1.2"/>
    <n v="1.2"/>
    <m/>
    <n v="0.8"/>
    <n v="1"/>
    <m/>
    <n v="6"/>
    <n v="0"/>
    <n v="0"/>
    <n v="406.83333333333297"/>
    <n v="774.6069"/>
    <n v="550"/>
    <n v="358.66666666666703"/>
    <n v="45"/>
    <n v="0"/>
    <n v="2422"/>
    <n v="2152"/>
    <n v="270"/>
    <n v="0"/>
    <n v="0.453296193129062"/>
    <n v="0.303606965174129"/>
    <n v="0.66977611940298498"/>
    <n v="0.66977611940298498"/>
    <n v="0.26766169154228903"/>
    <n v="3.3582089552238799E-2"/>
    <n v="0"/>
    <n v="0.36616915422885599"/>
    <n v="0"/>
    <n v="0.27089552238805997"/>
    <n v="0.104477611940299"/>
    <n v="0"/>
    <n v="0"/>
    <n v="0"/>
    <n v="0"/>
    <n v="0"/>
    <n v="0"/>
    <n v="0"/>
    <n v="0.166417910447761"/>
    <n v="0"/>
    <n v="2.6865671641790998"/>
    <n v="1.59"/>
    <n v="4.5818181818181802"/>
    <n v="8040"/>
    <n v="2944"/>
    <n v="2"/>
    <n v="2"/>
    <n v="2"/>
    <n v="1.5"/>
    <n v="5862"/>
    <n v="-0.116666666666667"/>
    <n v="0"/>
    <x v="87"/>
    <d v="1899-12-30T09:30:00"/>
    <x v="12"/>
  </r>
  <r>
    <x v="0"/>
    <s v="12 Dec"/>
    <x v="87"/>
    <s v="10:00"/>
    <n v="10.6"/>
    <n v="0.660377358490566"/>
    <n v="1.78571428571429"/>
    <n v="7"/>
    <n v="18.928571428571399"/>
    <n v="10.5"/>
    <n v="8"/>
    <n v="0.99056603773584895"/>
    <n v="0.75471698113207597"/>
    <n v="0.37735849056603799"/>
    <n v="4"/>
    <n v="0.37735849056603799"/>
    <n v="4"/>
    <n v="1"/>
    <n v="0.57142857142857095"/>
    <n v="0.57142857142857095"/>
    <m/>
    <n v="0.8"/>
    <n v="0.75"/>
    <m/>
    <n v="3"/>
    <n v="0"/>
    <n v="0"/>
    <n v="336"/>
    <n v="379.9538"/>
    <n v="550"/>
    <n v="292.25"/>
    <n v="40.5"/>
    <n v="0"/>
    <n v="1331"/>
    <n v="1169"/>
    <n v="162"/>
    <n v="0"/>
    <n v="0.211320754716981"/>
    <n v="0.172263522173802"/>
    <n v="0.81517559600102496"/>
    <n v="0.81517559600102496"/>
    <n v="0.149833376057421"/>
    <n v="2.07639066905922E-2"/>
    <n v="0"/>
    <n v="0.64291207382722404"/>
    <n v="0.33333333333333298"/>
    <n v="9.7667264803896398E-2"/>
    <n v="6.4470648551653395E-2"/>
    <n v="0"/>
    <n v="0"/>
    <n v="0"/>
    <n v="0"/>
    <n v="3.3196616252243002E-2"/>
    <n v="0"/>
    <n v="0"/>
    <n v="0"/>
    <n v="0"/>
    <n v="1.8456805947193"/>
    <n v="5.3"/>
    <n v="4.5818181818181802"/>
    <n v="7802"/>
    <n v="5016"/>
    <n v="2"/>
    <n v="2"/>
    <n v="1.5"/>
    <n v="2"/>
    <n v="7040"/>
    <n v="-8.3611111111111094E-2"/>
    <n v="0"/>
    <x v="87"/>
    <d v="1899-12-30T10:00:00"/>
    <x v="12"/>
  </r>
  <r>
    <x v="0"/>
    <s v="12 Dec"/>
    <x v="87"/>
    <s v="10:30"/>
    <n v="9.5399999999999991"/>
    <n v="0.99580712788259995"/>
    <n v="1.99500537128476"/>
    <n v="9.5"/>
    <n v="19.032351242056599"/>
    <n v="9.5"/>
    <n v="8"/>
    <n v="0.99580712788259995"/>
    <n v="0.83857442348008404"/>
    <n v="1.0482180293501"/>
    <n v="10"/>
    <n v="1.0482180293501"/>
    <n v="10"/>
    <n v="1"/>
    <n v="1.0526315789473699"/>
    <n v="1.0526315789473699"/>
    <m/>
    <n v="0.8"/>
    <n v="1"/>
    <m/>
    <n v="10"/>
    <n v="0"/>
    <n v="0"/>
    <n v="346.2"/>
    <n v="417.63499999999999"/>
    <n v="550"/>
    <n v="296.3"/>
    <n v="46.8"/>
    <n v="0"/>
    <n v="3431"/>
    <n v="2963"/>
    <n v="468"/>
    <n v="0"/>
    <n v="0.52542115647290899"/>
    <n v="0.35980045728538801"/>
    <n v="0.68478486801080896"/>
    <n v="0.68478486801080896"/>
    <n v="0.30794013718561603"/>
    <n v="4.86385366867595E-2"/>
    <n v="0"/>
    <n v="0.324984410725421"/>
    <n v="0"/>
    <n v="0.25930160049885698"/>
    <n v="2.2448555393889E-2"/>
    <n v="0.23685304510496799"/>
    <n v="0"/>
    <n v="0"/>
    <n v="0"/>
    <n v="0"/>
    <n v="0"/>
    <n v="0"/>
    <n v="0"/>
    <n v="0"/>
    <n v="3.7414258989814999"/>
    <n v="4.7699999999999996"/>
    <n v="4.5818181818181802"/>
    <n v="9622"/>
    <n v="3127"/>
    <n v="3"/>
    <n v="2"/>
    <n v="2"/>
    <n v="2"/>
    <n v="7127"/>
    <n v="0.109074074074074"/>
    <n v="0"/>
    <x v="87"/>
    <d v="1899-12-30T10:30:00"/>
    <x v="12"/>
  </r>
  <r>
    <x v="0"/>
    <s v="12 Dec"/>
    <x v="87"/>
    <s v="11:00"/>
    <n v="10.6"/>
    <n v="0.94339622641509402"/>
    <n v="1.63238143804182"/>
    <n v="10"/>
    <n v="17.303243243243202"/>
    <n v="12.5"/>
    <n v="8"/>
    <n v="1.17924528301887"/>
    <n v="0.75471698113207597"/>
    <n v="1.79245283018868"/>
    <n v="19"/>
    <n v="1.60377358490566"/>
    <n v="17"/>
    <n v="0.89473684210526305"/>
    <n v="1.7"/>
    <n v="1.9"/>
    <m/>
    <n v="0.8"/>
    <n v="0.52631578947368396"/>
    <m/>
    <n v="10"/>
    <n v="0.105263157894737"/>
    <n v="2"/>
    <n v="652.94117647058795"/>
    <n v="547.11130000000003"/>
    <n v="550"/>
    <n v="535.82352941176498"/>
    <n v="114.235294117647"/>
    <n v="0"/>
    <n v="11051"/>
    <n v="9109"/>
    <n v="1942"/>
    <n v="0"/>
    <n v="0.98247477429633601"/>
    <n v="1.0394231669631999"/>
    <n v="1.0579642288603801"/>
    <n v="1.0579642288603801"/>
    <n v="0.85298248899709705"/>
    <n v="0.181852233355183"/>
    <n v="0"/>
    <n v="1.85410618971814E-2"/>
    <n v="0.2"/>
    <n v="2.9871710834347798E-2"/>
    <n v="5.8057870587133603E-3"/>
    <n v="2.40659237756344E-2"/>
    <n v="0"/>
    <n v="0"/>
    <n v="0"/>
    <n v="0"/>
    <n v="0"/>
    <n v="0"/>
    <n v="0"/>
    <n v="0"/>
    <n v="5.7308736773106101"/>
    <n v="3.5333333333333301"/>
    <n v="4.5818181818181802"/>
    <n v="10679"/>
    <n v="198"/>
    <n v="3"/>
    <n v="3"/>
    <n v="2.5"/>
    <n v="3"/>
    <n v="10360"/>
    <n v="1.12037037037037E-2"/>
    <n v="0"/>
    <x v="87"/>
    <d v="1899-12-30T11:00:00"/>
    <x v="12"/>
  </r>
  <r>
    <x v="0"/>
    <s v="12 Dec"/>
    <x v="87"/>
    <s v="11:30"/>
    <n v="11.66"/>
    <n v="1.54373927958834"/>
    <n v="1.8784284601552901"/>
    <n v="18"/>
    <n v="21.902475845410599"/>
    <n v="23"/>
    <n v="11.5"/>
    <n v="1.97255574614065"/>
    <n v="0.98627787307032599"/>
    <n v="1.20068610634648"/>
    <n v="14"/>
    <n v="1.20068610634648"/>
    <n v="14"/>
    <n v="1"/>
    <n v="0.77777777777777801"/>
    <n v="0.77777777777777801"/>
    <m/>
    <n v="0.8"/>
    <n v="0.85714285714285698"/>
    <m/>
    <n v="12"/>
    <n v="0"/>
    <n v="0"/>
    <n v="473.142857142857"/>
    <n v="311.5976"/>
    <n v="550"/>
    <n v="386.42857142857099"/>
    <n v="83.785714285714306"/>
    <n v="0"/>
    <n v="6583"/>
    <n v="5410"/>
    <n v="1173"/>
    <n v="0"/>
    <n v="0.63919714368426095"/>
    <n v="0.61418636995827502"/>
    <n v="0.96087158089939695"/>
    <n v="0.96087158089939695"/>
    <n v="0.50162262401483504"/>
    <n v="0.108762169680111"/>
    <n v="0"/>
    <n v="0.34668521094112198"/>
    <n v="0.2"/>
    <n v="0.111358368103848"/>
    <n v="4.6360686138154799E-4"/>
    <n v="8.93834028743625E-2"/>
    <n v="0"/>
    <n v="0"/>
    <n v="0"/>
    <n v="0"/>
    <n v="0"/>
    <n v="0"/>
    <n v="2.1511358368103799E-2"/>
    <n v="0"/>
    <n v="4.6731571627260102"/>
    <n v="3.8866666666666698"/>
    <n v="4.5818181818181802"/>
    <n v="10785"/>
    <n v="3739"/>
    <n v="3.5"/>
    <n v="3"/>
    <n v="2.5"/>
    <n v="2"/>
    <n v="9584"/>
    <n v="0.14404761904761901"/>
    <n v="0"/>
    <x v="87"/>
    <d v="1899-12-30T11:30:00"/>
    <x v="12"/>
  </r>
  <r>
    <x v="0"/>
    <s v="12 Dec"/>
    <x v="87"/>
    <s v="12:00"/>
    <n v="8.48"/>
    <n v="1.4150943396226401"/>
    <n v="2.9578419811320802"/>
    <n v="12"/>
    <n v="25.0825"/>
    <n v="15"/>
    <n v="14"/>
    <n v="1.7688679245283001"/>
    <n v="1.6509433962264199"/>
    <n v="0.70754716981132104"/>
    <n v="6"/>
    <n v="0.70754716981132104"/>
    <n v="6"/>
    <n v="1"/>
    <n v="0.5"/>
    <n v="0.5"/>
    <m/>
    <n v="0.8"/>
    <n v="1"/>
    <m/>
    <n v="6"/>
    <n v="0"/>
    <n v="0"/>
    <n v="400"/>
    <n v="460.37819999999999"/>
    <n v="550"/>
    <n v="341"/>
    <n v="55.5"/>
    <n v="0"/>
    <n v="2379"/>
    <n v="2046"/>
    <n v="333"/>
    <n v="0"/>
    <n v="0.23921060500348801"/>
    <n v="0.227186671715259"/>
    <n v="0.94973494888299903"/>
    <n v="0.94973494888299903"/>
    <n v="0.19367663763725901"/>
    <n v="3.1522150700492198E-2"/>
    <n v="0"/>
    <n v="0.72254827716773995"/>
    <n v="0.2"/>
    <n v="1.8932222642938301E-3"/>
    <n v="1.8932222642938301E-3"/>
    <n v="0"/>
    <n v="2.4233244982960998E-2"/>
    <n v="0"/>
    <n v="0"/>
    <n v="0"/>
    <n v="0"/>
    <n v="0"/>
    <n v="0"/>
    <n v="0"/>
    <n v="2.04468004543733"/>
    <n v="2.8266666666666702"/>
    <n v="4.5818181818181802"/>
    <n v="10564"/>
    <n v="7633"/>
    <n v="3"/>
    <n v="3"/>
    <n v="2.5"/>
    <n v="2"/>
    <n v="10544"/>
    <n v="2.18518518518519E-2"/>
    <n v="0"/>
    <x v="87"/>
    <d v="1899-12-30T12:00:00"/>
    <x v="12"/>
  </r>
  <r>
    <x v="0"/>
    <s v="12 Dec"/>
    <x v="87"/>
    <s v="12:30"/>
    <n v="8.48"/>
    <n v="1.3561320754716999"/>
    <n v="2.0285534171977599"/>
    <n v="11.5"/>
    <n v="17.202132977837"/>
    <n v="11.5"/>
    <n v="11.5"/>
    <n v="1.3561320754716999"/>
    <n v="1.3561320754716999"/>
    <n v="1.17924528301887"/>
    <n v="10"/>
    <n v="1.17924528301887"/>
    <n v="10"/>
    <n v="1"/>
    <n v="0.86956521739130399"/>
    <n v="0.86956521739130399"/>
    <m/>
    <n v="0.8"/>
    <n v="1"/>
    <m/>
    <n v="10"/>
    <n v="0"/>
    <n v="0"/>
    <n v="600.1"/>
    <n v="715.34299999999996"/>
    <n v="550"/>
    <n v="447"/>
    <n v="150.30000000000001"/>
    <n v="0"/>
    <n v="5973"/>
    <n v="4470"/>
    <n v="1503"/>
    <n v="0"/>
    <n v="0.58132325874261404"/>
    <n v="0.41077418029981499"/>
    <n v="0.70661920733794203"/>
    <n v="0.70661920733794203"/>
    <n v="0.30597576836196899"/>
    <n v="0.10288178520090401"/>
    <n v="0"/>
    <n v="0.29584502703812698"/>
    <n v="0"/>
    <n v="0.148401670203299"/>
    <n v="2.8954753918817199E-2"/>
    <n v="0"/>
    <n v="0.10356629474981199"/>
    <n v="0.11944691628448199"/>
    <n v="0"/>
    <n v="0"/>
    <n v="0"/>
    <n v="0"/>
    <n v="0"/>
    <n v="0"/>
    <n v="2.46423437606955"/>
    <n v="2.4228571428571399"/>
    <n v="4.5818181818181802"/>
    <n v="14609"/>
    <n v="4322"/>
    <n v="5"/>
    <n v="3.5"/>
    <n v="3.5"/>
    <n v="3"/>
    <n v="12441"/>
    <n v="0.18838888888888899"/>
    <n v="0"/>
    <x v="87"/>
    <d v="1899-12-30T12:30:00"/>
    <x v="12"/>
  </r>
  <r>
    <x v="0"/>
    <s v="12 Dec"/>
    <x v="87"/>
    <s v="13:00"/>
    <n v="12.72"/>
    <n v="1.13993710691824"/>
    <n v="1.6264998407714599"/>
    <n v="14.5"/>
    <n v="20.6890779746129"/>
    <n v="18.5"/>
    <n v="8.5"/>
    <n v="1.4544025157232701"/>
    <n v="0.66823899371069195"/>
    <n v="1.2578616352201299"/>
    <n v="16"/>
    <n v="1.17924528301887"/>
    <n v="15"/>
    <n v="0.9375"/>
    <n v="1.0344827586206899"/>
    <n v="1.1034482758620701"/>
    <m/>
    <n v="0.8"/>
    <n v="0.9375"/>
    <m/>
    <n v="15"/>
    <n v="6.25E-2"/>
    <n v="1"/>
    <n v="477.933333333333"/>
    <n v="378.15129999999999"/>
    <n v="550"/>
    <n v="393.8"/>
    <n v="81.266666666666694"/>
    <n v="0"/>
    <n v="7126"/>
    <n v="5907"/>
    <n v="1219"/>
    <n v="0"/>
    <n v="0.72502022653721698"/>
    <n v="0.64267144778126395"/>
    <n v="0.88641864634693002"/>
    <n v="0.88641864634693002"/>
    <n v="0.52953832362169395"/>
    <n v="0.109278350515464"/>
    <n v="0"/>
    <n v="0.24374719856566601"/>
    <n v="0.2"/>
    <n v="0.240430300313761"/>
    <n v="4.4822949350067199E-4"/>
    <n v="7.8619453160017894E-2"/>
    <n v="0.47028238458090499"/>
    <n v="0.16136261766024201"/>
    <n v="0"/>
    <n v="0"/>
    <n v="0"/>
    <n v="0"/>
    <n v="0"/>
    <n v="0"/>
    <n v="4.8408785298072603"/>
    <n v="4.24"/>
    <n v="4.5818181818181802"/>
    <n v="11155"/>
    <n v="2719"/>
    <n v="4.5"/>
    <n v="3"/>
    <n v="2.5"/>
    <n v="2.5"/>
    <n v="8473"/>
    <n v="0.31141975308642"/>
    <n v="0"/>
    <x v="87"/>
    <d v="1899-12-30T13:00:00"/>
    <x v="12"/>
  </r>
  <r>
    <x v="0"/>
    <s v="12 Dec"/>
    <x v="87"/>
    <s v="13:30"/>
    <n v="9.5399999999999991"/>
    <n v="1.31027253668763"/>
    <n v="3.4124026969278298"/>
    <n v="12.5"/>
    <n v="32.554321728691498"/>
    <n v="15"/>
    <n v="20.5"/>
    <n v="1.57232704402516"/>
    <n v="2.14884696016771"/>
    <n v="1.9916142557651999"/>
    <n v="19"/>
    <n v="1.9916142557651999"/>
    <n v="19"/>
    <n v="1"/>
    <n v="1.52"/>
    <n v="1.52"/>
    <m/>
    <n v="0.8"/>
    <n v="0.78947368421052599"/>
    <m/>
    <n v="15"/>
    <n v="0"/>
    <n v="0"/>
    <n v="350.73684210526301"/>
    <n v="547.22260000000006"/>
    <n v="550"/>
    <n v="283.31578947368399"/>
    <n v="64.368421052631604"/>
    <n v="0"/>
    <n v="6606"/>
    <n v="5383"/>
    <n v="1223"/>
    <n v="0"/>
    <n v="0.58363986687686098"/>
    <n v="0.45290199809705001"/>
    <n v="0.77599565040097895"/>
    <n v="0.77599565040097895"/>
    <n v="0.36584205518553797"/>
    <n v="8.3118118798423304E-2"/>
    <n v="0"/>
    <n v="0.323093652303928"/>
    <n v="0.16666666666666699"/>
    <n v="0.231004485523991"/>
    <n v="0"/>
    <n v="0.10867201304879701"/>
    <n v="0.13850754383580299"/>
    <n v="0.12233247247519401"/>
    <n v="0"/>
    <n v="0"/>
    <n v="0"/>
    <n v="0"/>
    <n v="0"/>
    <n v="0"/>
    <n v="4.6486339540573596"/>
    <n v="2.72571428571429"/>
    <n v="4.5818181818181802"/>
    <n v="14714"/>
    <n v="4754"/>
    <n v="5"/>
    <n v="3.5"/>
    <n v="3"/>
    <n v="2.5"/>
    <n v="11315"/>
    <n v="0.182555555555556"/>
    <n v="0"/>
    <x v="87"/>
    <d v="1899-12-30T13:30:00"/>
    <x v="12"/>
  </r>
  <r>
    <x v="0"/>
    <s v="12 Dec"/>
    <x v="87"/>
    <s v="14:00"/>
    <n v="12.72"/>
    <n v="1.0220125786163501"/>
    <n v="2.1492582564796798"/>
    <n v="13"/>
    <n v="27.338565022421498"/>
    <n v="16.5"/>
    <n v="15.5"/>
    <n v="1.2971698113207499"/>
    <n v="1.2185534591195"/>
    <n v="1.3364779874213799"/>
    <n v="17"/>
    <n v="1.3364779874213799"/>
    <n v="17"/>
    <n v="1"/>
    <n v="1.3076923076923099"/>
    <n v="1.3076923076923099"/>
    <m/>
    <n v="0.8"/>
    <n v="1"/>
    <m/>
    <n v="17"/>
    <n v="0"/>
    <n v="0"/>
    <n v="446"/>
    <n v="424.5745"/>
    <n v="550"/>
    <n v="347.58823529411802"/>
    <n v="95.470588235294102"/>
    <n v="0"/>
    <n v="7532"/>
    <n v="5909"/>
    <n v="1623"/>
    <n v="0"/>
    <n v="0.621832198802592"/>
    <n v="0.46822701167170999"/>
    <n v="0.75297968257889203"/>
    <n v="0.75297968257889203"/>
    <n v="0.364910763910332"/>
    <n v="0.10022849379361499"/>
    <n v="0"/>
    <n v="0.28475267090718198"/>
    <n v="0.2"/>
    <n v="0.27709504106712801"/>
    <n v="0"/>
    <n v="0.17106156981411699"/>
    <n v="4.3228555548693902E-4"/>
    <n v="9.4176496016797395E-2"/>
    <n v="0"/>
    <n v="1.1856975236213201E-2"/>
    <n v="0"/>
    <n v="0"/>
    <n v="0"/>
    <n v="0"/>
    <n v="3.7794108565429498"/>
    <n v="4.24"/>
    <n v="4.5818181818181802"/>
    <n v="16193"/>
    <n v="4611"/>
    <n v="5"/>
    <n v="3"/>
    <n v="2.5"/>
    <n v="2.5"/>
    <n v="11706"/>
    <n v="0.100388888888889"/>
    <n v="0"/>
    <x v="87"/>
    <d v="1899-12-30T14:00:00"/>
    <x v="12"/>
  </r>
  <r>
    <x v="0"/>
    <s v="12 Dec"/>
    <x v="87"/>
    <s v="14:30"/>
    <n v="9.5399999999999991"/>
    <n v="1.4150943396226401"/>
    <n v="1.6056574790597899"/>
    <n v="13.5"/>
    <n v="15.3179723502304"/>
    <n v="17.5"/>
    <n v="12.5"/>
    <n v="1.83438155136268"/>
    <n v="1.31027253668763"/>
    <n v="1.0482180293501"/>
    <n v="10"/>
    <n v="1.0482180293501"/>
    <n v="10"/>
    <n v="1"/>
    <n v="0.74074074074074103"/>
    <n v="0.74074074074074103"/>
    <m/>
    <n v="0.8"/>
    <n v="0.8"/>
    <m/>
    <n v="8"/>
    <n v="0"/>
    <n v="0"/>
    <n v="542.5"/>
    <n v="404.87419999999997"/>
    <n v="550"/>
    <n v="499.5"/>
    <n v="40.4"/>
    <n v="0"/>
    <n v="5399"/>
    <n v="4995"/>
    <n v="404"/>
    <n v="0"/>
    <n v="0.65282791817087804"/>
    <n v="0.37652692948361999"/>
    <n v="0.57676290949472497"/>
    <n v="0.57676290949472497"/>
    <n v="0.34668239866740702"/>
    <n v="2.8039977790116601E-2"/>
    <n v="0"/>
    <n v="0.20023598001110501"/>
    <n v="0.2"/>
    <n v="0.193295391449195"/>
    <n v="5.6912826207662403E-3"/>
    <n v="0.16143808995002801"/>
    <n v="0.124652970571904"/>
    <n v="2.61660188784009E-2"/>
    <n v="0"/>
    <n v="0"/>
    <n v="0"/>
    <n v="0"/>
    <n v="0"/>
    <n v="0"/>
    <n v="2.4986118822876202"/>
    <n v="3.18"/>
    <n v="4.5818181818181802"/>
    <n v="14408"/>
    <n v="2885"/>
    <n v="4.5"/>
    <n v="3"/>
    <n v="2.5"/>
    <n v="2"/>
    <n v="11623"/>
    <n v="0.110617283950617"/>
    <n v="0"/>
    <x v="87"/>
    <d v="1899-12-30T14:30:00"/>
    <x v="12"/>
  </r>
  <r>
    <x v="0"/>
    <s v="12 Dec"/>
    <x v="87"/>
    <s v="15:00"/>
    <n v="7.42"/>
    <n v="1.5498652291105099"/>
    <n v="3.04245283018868"/>
    <n v="11.5"/>
    <n v="22.574999999999999"/>
    <n v="14.5"/>
    <n v="9"/>
    <n v="1.95417789757412"/>
    <n v="1.2129380053908401"/>
    <n v="1.75202156334232"/>
    <n v="13"/>
    <n v="1.75202156334232"/>
    <n v="13"/>
    <n v="1"/>
    <n v="1.1304347826087"/>
    <n v="1.1304347826087"/>
    <m/>
    <n v="0.8"/>
    <n v="1"/>
    <m/>
    <n v="13"/>
    <n v="0"/>
    <n v="0"/>
    <n v="600"/>
    <n v="479.46140000000003"/>
    <n v="550"/>
    <n v="455.92307692307702"/>
    <n v="140.769230769231"/>
    <n v="0"/>
    <n v="7757"/>
    <n v="5927"/>
    <n v="1830"/>
    <n v="0"/>
    <n v="0.575858250276855"/>
    <n v="0.61214879924658605"/>
    <n v="1.06301993407628"/>
    <n v="1.06301993407628"/>
    <n v="0.46515460681211701"/>
    <n v="0.14361952597708399"/>
    <n v="0"/>
    <n v="0.45087113482969698"/>
    <n v="0.2"/>
    <n v="0.21189766127766399"/>
    <n v="2.06404018207503E-2"/>
    <n v="7.51059488306388E-2"/>
    <n v="0.27138596766598599"/>
    <n v="0"/>
    <n v="0"/>
    <n v="1.20860147543557E-2"/>
    <n v="0"/>
    <n v="0"/>
    <n v="1.7972060900957501E-2"/>
    <n v="8.6093234970962204E-2"/>
    <n v="3.6728927954795201"/>
    <n v="2.4733333333333301"/>
    <n v="4.5818181818181802"/>
    <n v="12742"/>
    <n v="5745"/>
    <n v="4.5"/>
    <n v="3"/>
    <n v="2.5"/>
    <n v="2"/>
    <n v="10042"/>
    <n v="0.213456790123457"/>
    <n v="0"/>
    <x v="87"/>
    <d v="1899-12-30T15:00:00"/>
    <x v="12"/>
  </r>
  <r>
    <x v="0"/>
    <s v="12 Dec"/>
    <x v="87"/>
    <s v="15:30"/>
    <n v="8.48"/>
    <n v="1.94575471698113"/>
    <n v="3.8140711340796498"/>
    <n v="16.5"/>
    <n v="32.343323216995401"/>
    <n v="20"/>
    <n v="19.5"/>
    <n v="2.35849056603774"/>
    <n v="2.2995283018867898"/>
    <n v="1.0613207547169801"/>
    <n v="9"/>
    <n v="1.0613207547169801"/>
    <n v="9"/>
    <n v="1"/>
    <n v="0.54545454545454497"/>
    <n v="0.54545454545454497"/>
    <m/>
    <n v="0.8"/>
    <n v="1"/>
    <m/>
    <n v="9"/>
    <n v="0"/>
    <n v="0"/>
    <n v="292.88888888888903"/>
    <n v="426.35469999999998"/>
    <n v="550"/>
    <n v="236.111111111111"/>
    <n v="53.8888888888889"/>
    <n v="0"/>
    <n v="2610"/>
    <n v="2125"/>
    <n v="485"/>
    <n v="0"/>
    <n v="0.278264541327985"/>
    <n v="0.200517267609919"/>
    <n v="0.72059942187737702"/>
    <n v="0.72059942187737702"/>
    <n v="0.161646128099802"/>
    <n v="3.6893351589837198E-2"/>
    <n v="0"/>
    <n v="0.52008215426745796"/>
    <n v="0.16666666666666699"/>
    <n v="0.22364217252396201"/>
    <n v="0"/>
    <n v="0"/>
    <n v="0.23231401186672801"/>
    <n v="0"/>
    <n v="0"/>
    <n v="0"/>
    <n v="0"/>
    <n v="0"/>
    <n v="0"/>
    <n v="0.22364217252396201"/>
    <n v="2.4646280237334599"/>
    <n v="2.4228571428571399"/>
    <n v="4.5818181818181802"/>
    <n v="13146"/>
    <n v="6837"/>
    <n v="4.5"/>
    <n v="3.5"/>
    <n v="3"/>
    <n v="2"/>
    <n v="10206"/>
    <n v="0.188518518518519"/>
    <n v="0"/>
    <x v="87"/>
    <d v="1899-12-30T15:30:00"/>
    <x v="12"/>
  </r>
  <r>
    <x v="0"/>
    <s v="12 Dec"/>
    <x v="87"/>
    <s v="16:00"/>
    <n v="12.72"/>
    <n v="1.3757861635220101"/>
    <n v="1.1708062395622401"/>
    <n v="17.5"/>
    <n v="14.892655367231599"/>
    <n v="20.5"/>
    <n v="9"/>
    <n v="1.61163522012579"/>
    <n v="0.70754716981132104"/>
    <n v="0.47169811320754701"/>
    <n v="6"/>
    <n v="0.47169811320754701"/>
    <n v="6"/>
    <n v="1"/>
    <n v="0.34285714285714303"/>
    <n v="0.34285714285714303"/>
    <m/>
    <n v="0.8"/>
    <n v="1"/>
    <m/>
    <n v="6"/>
    <n v="0"/>
    <n v="0"/>
    <n v="885"/>
    <n v="482.14879999999999"/>
    <n v="550"/>
    <n v="739.33333333333303"/>
    <n v="142.5"/>
    <n v="0"/>
    <n v="5291"/>
    <n v="4436"/>
    <n v="855"/>
    <n v="0"/>
    <n v="0.40288315629742"/>
    <n v="0.344335646196745"/>
    <n v="0.85467868491018695"/>
    <n v="0.85467868491018695"/>
    <n v="0.28765968484534099"/>
    <n v="5.54438752350691E-2"/>
    <n v="0"/>
    <n v="0.510343038713443"/>
    <n v="0.14285714285714299"/>
    <n v="0.11977173983529001"/>
    <n v="3.0477919719862499E-3"/>
    <n v="0"/>
    <n v="5.0515530769729602E-2"/>
    <n v="0"/>
    <n v="0"/>
    <n v="0"/>
    <n v="0"/>
    <n v="0"/>
    <n v="0"/>
    <n v="0.11672394786330299"/>
    <n v="1.40068737435964"/>
    <n v="3.18"/>
    <n v="4.5818181818181802"/>
    <n v="15421"/>
    <n v="7870"/>
    <n v="5.5"/>
    <n v="4"/>
    <n v="3.5"/>
    <n v="3"/>
    <n v="13574"/>
    <n v="0.221161616161616"/>
    <n v="0"/>
    <x v="87"/>
    <d v="1899-12-30T16:00:00"/>
    <x v="12"/>
  </r>
  <r>
    <x v="0"/>
    <s v="12 Dec"/>
    <x v="87"/>
    <s v="16:30"/>
    <n v="10.6"/>
    <n v="0.99056603773584895"/>
    <n v="1.77815061334507"/>
    <n v="10.5"/>
    <n v="18.8483965014577"/>
    <n v="13"/>
    <n v="10"/>
    <n v="1.2264150943396199"/>
    <n v="0.94339622641509402"/>
    <n v="1.4150943396226401"/>
    <n v="15"/>
    <n v="1.4150943396226401"/>
    <n v="15"/>
    <n v="1"/>
    <n v="1.4285714285714299"/>
    <n v="1.4285714285714299"/>
    <m/>
    <n v="0.8"/>
    <n v="0.93333333333333302"/>
    <m/>
    <n v="14"/>
    <n v="0"/>
    <n v="0"/>
    <n v="411.6"/>
    <n v="517.65520000000004"/>
    <n v="550"/>
    <n v="361.73333333333301"/>
    <n v="47"/>
    <n v="0"/>
    <n v="6131"/>
    <n v="5426"/>
    <n v="705"/>
    <n v="0"/>
    <n v="0.79582366589327103"/>
    <n v="0.63807358412567206"/>
    <n v="0.80177759404712701"/>
    <n v="0.80177759404712701"/>
    <n v="0.56076891277387397"/>
    <n v="7.2860686233980995E-2"/>
    <n v="0"/>
    <n v="0.16370400992145501"/>
    <n v="0.2"/>
    <n v="0.18499379909053301"/>
    <n v="4.1339396444811899E-4"/>
    <n v="1.0334849111203E-3"/>
    <n v="0.179102935097148"/>
    <n v="9.0119884249690002E-2"/>
    <n v="0"/>
    <n v="0"/>
    <n v="0"/>
    <n v="0"/>
    <n v="4.5680033071517197E-2"/>
    <n v="4.7747002893757801E-2"/>
    <n v="5.5808185200496103"/>
    <n v="3.5333333333333301"/>
    <n v="4.5818181818181802"/>
    <n v="9676"/>
    <n v="1584"/>
    <n v="4"/>
    <n v="3"/>
    <n v="2.5"/>
    <n v="2.5"/>
    <n v="7886"/>
    <n v="0.32805555555555599"/>
    <n v="0"/>
    <x v="87"/>
    <d v="1899-12-30T16:30:00"/>
    <x v="12"/>
  </r>
  <r>
    <x v="0"/>
    <s v="12 Dec"/>
    <x v="87"/>
    <s v="17:00"/>
    <n v="7.42"/>
    <n v="1.0107816711590301"/>
    <n v="2.52718327261007"/>
    <n v="7.5"/>
    <n v="18.751699882766701"/>
    <n v="10.5"/>
    <n v="7.5"/>
    <n v="1.4150943396226401"/>
    <n v="1.0107816711590301"/>
    <n v="1.07816711590296"/>
    <n v="8"/>
    <n v="1.07816711590296"/>
    <n v="8"/>
    <n v="1"/>
    <n v="1.06666666666667"/>
    <n v="1.06666666666667"/>
    <m/>
    <n v="0.8"/>
    <n v="0.75"/>
    <m/>
    <n v="6"/>
    <n v="0"/>
    <n v="0"/>
    <n v="533.125"/>
    <n v="511.60629999999998"/>
    <n v="550"/>
    <n v="409.625"/>
    <n v="120.375"/>
    <n v="0"/>
    <n v="4240"/>
    <n v="3277"/>
    <n v="963"/>
    <n v="0"/>
    <n v="0.426627988396519"/>
    <n v="0.40205505279034698"/>
    <n v="0.94240196078431404"/>
    <n v="0.94240196078431404"/>
    <n v="0.30891779788838603"/>
    <n v="9.0780542986425294E-2"/>
    <n v="0"/>
    <n v="0.54034690799396701"/>
    <n v="0.25"/>
    <n v="0.19013951734539999"/>
    <n v="5.6561085972850695E-4"/>
    <n v="0.161010558069382"/>
    <n v="1.8099547511312201E-2"/>
    <n v="1.8382352941176499E-2"/>
    <n v="0"/>
    <n v="1.01809954751131E-2"/>
    <n v="0"/>
    <n v="0"/>
    <n v="0"/>
    <n v="0"/>
    <n v="2.71493212669683"/>
    <n v="2.968"/>
    <n v="4.5818181818181802"/>
    <n v="10608"/>
    <n v="5732"/>
    <n v="3.5"/>
    <n v="2.5"/>
    <n v="2"/>
    <n v="2"/>
    <n v="8591"/>
    <n v="0.15809523809523801"/>
    <n v="0"/>
    <x v="87"/>
    <d v="1899-12-30T17:00:00"/>
    <x v="12"/>
  </r>
  <r>
    <x v="0"/>
    <s v="12 Dec"/>
    <x v="87"/>
    <s v="17:30"/>
    <n v="5.3"/>
    <n v="1.0377358490566"/>
    <n v="3.70678577291691"/>
    <n v="5.5"/>
    <n v="19.645964596459599"/>
    <n v="8.5"/>
    <n v="10"/>
    <n v="1.60377358490566"/>
    <n v="1.88679245283019"/>
    <n v="1.5094339622641499"/>
    <n v="8"/>
    <n v="1.5094339622641499"/>
    <n v="8"/>
    <n v="1"/>
    <n v="1.4545454545454499"/>
    <n v="1.4545454545454499"/>
    <m/>
    <n v="0.8"/>
    <n v="1"/>
    <m/>
    <n v="8"/>
    <n v="0"/>
    <n v="0"/>
    <n v="416.625"/>
    <n v="461.07409999999999"/>
    <n v="550"/>
    <n v="400"/>
    <n v="13.625"/>
    <n v="0"/>
    <n v="3309"/>
    <n v="3200"/>
    <n v="109"/>
    <n v="0"/>
    <n v="0.40720830788026902"/>
    <n v="0.36975815398269402"/>
    <n v="0.90803195029953399"/>
    <n v="0.90803195029953399"/>
    <n v="0.355003328156201"/>
    <n v="1.20923008653206E-2"/>
    <n v="0"/>
    <n v="0.53827379631684003"/>
    <n v="0.33333333333333298"/>
    <n v="0.14222320834257801"/>
    <n v="0"/>
    <n v="0.105391613046372"/>
    <n v="0"/>
    <n v="3.6831595296205902E-2"/>
    <n v="0"/>
    <n v="0"/>
    <n v="0"/>
    <n v="0"/>
    <n v="0"/>
    <n v="0"/>
    <n v="3.1950299534058102"/>
    <n v="2.65"/>
    <n v="4.5818181818181802"/>
    <n v="9014"/>
    <n v="4852"/>
    <n v="3"/>
    <n v="2"/>
    <n v="1.5"/>
    <n v="1.5"/>
    <n v="7732"/>
    <n v="0.16537037037037"/>
    <n v="0"/>
    <x v="87"/>
    <d v="1899-12-30T17:30:00"/>
    <x v="12"/>
  </r>
  <r>
    <x v="0"/>
    <s v="12 Dec"/>
    <x v="87"/>
    <s v="18:00"/>
    <n v="5.3"/>
    <n v="1.1320754716981101"/>
    <n v="3.7811542295905198"/>
    <n v="6"/>
    <n v="20.040117416829698"/>
    <n v="8.5"/>
    <n v="12"/>
    <n v="1.60377358490566"/>
    <n v="2.2641509433962299"/>
    <n v="1.1320754716981101"/>
    <n v="6"/>
    <n v="1.1320754716981101"/>
    <n v="6"/>
    <n v="1"/>
    <n v="1"/>
    <n v="1"/>
    <m/>
    <n v="0.8"/>
    <n v="1"/>
    <m/>
    <n v="6"/>
    <n v="0"/>
    <n v="0"/>
    <n v="340.66666666666703"/>
    <n v="632.62609999999995"/>
    <n v="550"/>
    <n v="272"/>
    <n v="65.6666666666667"/>
    <n v="0"/>
    <n v="2026"/>
    <n v="1632"/>
    <n v="394"/>
    <n v="0"/>
    <n v="0.299399443386553"/>
    <n v="0.22711111111111101"/>
    <n v="0.75855555555555598"/>
    <n v="0.75855555555555598"/>
    <n v="0.18133333333333301"/>
    <n v="4.3777777777777797E-2"/>
    <n v="0"/>
    <n v="0.53144444444444405"/>
    <n v="0.25"/>
    <n v="0.163444444444444"/>
    <n v="0"/>
    <n v="0"/>
    <n v="0"/>
    <n v="0.163444444444444"/>
    <n v="0"/>
    <n v="0"/>
    <n v="0"/>
    <n v="0"/>
    <n v="0"/>
    <n v="0"/>
    <n v="2.4"/>
    <n v="2.12"/>
    <n v="4.5818181818181802"/>
    <n v="9000"/>
    <n v="4783"/>
    <n v="3.5"/>
    <n v="2.5"/>
    <n v="2"/>
    <n v="2"/>
    <n v="7529"/>
    <n v="0.28571428571428598"/>
    <n v="0"/>
    <x v="87"/>
    <d v="1899-12-30T18:00:00"/>
    <x v="12"/>
  </r>
  <r>
    <x v="0"/>
    <s v="12 Dec"/>
    <x v="87"/>
    <s v="18:30"/>
    <n v="7.42"/>
    <n v="2.2911051212937998"/>
    <n v="2.1122693031504398"/>
    <n v="17"/>
    <n v="15.673038229376299"/>
    <n v="23"/>
    <n v="9"/>
    <n v="3.0997304582210199"/>
    <n v="1.2129380053908401"/>
    <n v="1.2129380053908401"/>
    <n v="9"/>
    <n v="1.2129380053908401"/>
    <n v="9"/>
    <n v="1"/>
    <n v="0.52941176470588203"/>
    <n v="0.52941176470588203"/>
    <m/>
    <n v="0.8"/>
    <n v="0.88888888888888895"/>
    <m/>
    <n v="8"/>
    <n v="0"/>
    <n v="0"/>
    <n v="441.777777777778"/>
    <n v="251.6163"/>
    <n v="550"/>
    <n v="355.777777777778"/>
    <n v="83.3333333333333"/>
    <n v="0"/>
    <n v="3952"/>
    <n v="3202"/>
    <n v="750"/>
    <n v="0"/>
    <n v="0.57423454650491002"/>
    <n v="0.42674680691209599"/>
    <n v="0.743157668777503"/>
    <n v="0.743157668777503"/>
    <n v="0.34367285606955"/>
    <n v="8.0498014382311897E-2"/>
    <n v="0"/>
    <n v="0.31641086186540701"/>
    <n v="0.25"/>
    <n v="0.18836535365460999"/>
    <n v="1.2879682301169899E-3"/>
    <n v="0.18707738542449301"/>
    <n v="0"/>
    <n v="0"/>
    <n v="0"/>
    <n v="0"/>
    <n v="0"/>
    <n v="0"/>
    <n v="0"/>
    <n v="0"/>
    <n v="3.4775142213158698"/>
    <n v="2.968"/>
    <n v="4.5818181818181802"/>
    <n v="9317"/>
    <n v="2948"/>
    <n v="3.5"/>
    <n v="2.5"/>
    <n v="2"/>
    <n v="1.5"/>
    <n v="7562"/>
    <n v="0.26055555555555598"/>
    <n v="0"/>
    <x v="87"/>
    <d v="1899-12-30T18:30:00"/>
    <x v="12"/>
  </r>
  <r>
    <x v="0"/>
    <s v="12 Dec"/>
    <x v="87"/>
    <s v="19:00"/>
    <n v="5.3"/>
    <n v="1.9811320754716999"/>
    <n v="6.4860248759218004"/>
    <n v="10.5"/>
    <n v="34.375931842385498"/>
    <n v="14.5"/>
    <n v="14.5"/>
    <n v="2.7358490566037701"/>
    <n v="2.7358490566037701"/>
    <n v="2.4528301886792501"/>
    <n v="13"/>
    <n v="2.4528301886792501"/>
    <n v="13"/>
    <n v="1"/>
    <n v="1.2380952380952399"/>
    <n v="1.2380952380952399"/>
    <m/>
    <n v="0.8"/>
    <n v="0.84615384615384603"/>
    <m/>
    <n v="11"/>
    <n v="0"/>
    <n v="0"/>
    <n v="288.92307692307702"/>
    <n v="386.89980000000003"/>
    <n v="550"/>
    <n v="242.15384615384599"/>
    <n v="43.923076923076898"/>
    <n v="0"/>
    <n v="3719"/>
    <n v="3148"/>
    <n v="571"/>
    <n v="0"/>
    <n v="0.37817156665324198"/>
    <n v="0.40821649820671702"/>
    <n v="1.0794478860993399"/>
    <n v="1.0794478860993399"/>
    <n v="0.34213672426910102"/>
    <n v="6.2058471905227702E-2"/>
    <n v="0"/>
    <n v="0.67123138789262005"/>
    <n v="0.25"/>
    <n v="3.89088142593196E-2"/>
    <n v="0"/>
    <n v="3.1409629388109997E-2"/>
    <n v="0"/>
    <n v="0"/>
    <n v="0"/>
    <n v="0"/>
    <n v="0"/>
    <n v="0"/>
    <n v="7.4991848712096503E-3"/>
    <n v="0"/>
    <n v="5.0864036517769797"/>
    <n v="2.12"/>
    <n v="4.5818181818181802"/>
    <n v="9201"/>
    <n v="6176"/>
    <n v="3.5"/>
    <n v="2.5"/>
    <n v="2"/>
    <n v="1.5"/>
    <n v="8843"/>
    <n v="0.26976190476190498"/>
    <n v="0"/>
    <x v="87"/>
    <d v="1899-12-30T19:00:00"/>
    <x v="12"/>
  </r>
  <r>
    <x v="0"/>
    <s v="12 Dec"/>
    <x v="87"/>
    <s v="19:30"/>
    <n v="7.42"/>
    <n v="0.80862533692722405"/>
    <n v="1.6161262817289399"/>
    <n v="6"/>
    <n v="11.9916570104287"/>
    <n v="6"/>
    <n v="6.5"/>
    <n v="0.80862533692722405"/>
    <n v="0.87601078167115898"/>
    <n v="0.94339622641509402"/>
    <n v="7"/>
    <n v="0.94339622641509402"/>
    <n v="7"/>
    <n v="1"/>
    <n v="1.1666666666666701"/>
    <n v="1.1666666666666701"/>
    <m/>
    <n v="0.8"/>
    <n v="1"/>
    <m/>
    <n v="7"/>
    <n v="0"/>
    <n v="0"/>
    <n v="616.42857142857099"/>
    <n v="448.97309999999999"/>
    <n v="550"/>
    <n v="541.42857142857099"/>
    <n v="71.857142857142904"/>
    <n v="0"/>
    <n v="4293"/>
    <n v="3790"/>
    <n v="503"/>
    <n v="0"/>
    <n v="0.58373917748917703"/>
    <n v="0.59174437739989005"/>
    <n v="1.01371365880417"/>
    <n v="1.01371365880417"/>
    <n v="0.51974766867800304"/>
    <n v="6.8979703784969801E-2"/>
    <n v="0"/>
    <n v="0.42196928140427897"/>
    <n v="0"/>
    <n v="0"/>
    <n v="0"/>
    <n v="0"/>
    <n v="0"/>
    <n v="0"/>
    <n v="0"/>
    <n v="0"/>
    <n v="0"/>
    <n v="0"/>
    <n v="0"/>
    <n v="0"/>
    <n v="3.4558420186505798"/>
    <n v="4.9466666666666699"/>
    <n v="4.5818181818181802"/>
    <n v="7292"/>
    <n v="3077"/>
    <n v="2.5"/>
    <n v="1.5"/>
    <n v="1.5"/>
    <n v="2"/>
    <n v="7292"/>
    <n v="0.18977777777777799"/>
    <n v="0"/>
    <x v="87"/>
    <d v="1899-12-30T19:30:00"/>
    <x v="12"/>
  </r>
  <r>
    <x v="0"/>
    <s v="12 Dec"/>
    <x v="87"/>
    <s v="20:00"/>
    <n v="6.36"/>
    <n v="0.393081761006289"/>
    <n v="4.7022149302707099"/>
    <n v="2.5"/>
    <n v="29.906086956521701"/>
    <n v="2.5"/>
    <n v="15.5"/>
    <n v="0.393081761006289"/>
    <n v="2.4371069182389902"/>
    <n v="0.47169811320754701"/>
    <n v="3"/>
    <n v="0.47169811320754701"/>
    <n v="3"/>
    <n v="1"/>
    <n v="1.2"/>
    <n v="1.2"/>
    <m/>
    <n v="0.8"/>
    <n v="1"/>
    <m/>
    <n v="3"/>
    <n v="0"/>
    <n v="0"/>
    <n v="191.666666666667"/>
    <n v="530.80859999999996"/>
    <n v="550"/>
    <n v="171.333333333333"/>
    <n v="17.6666666666667"/>
    <n v="0"/>
    <n v="567"/>
    <n v="514"/>
    <n v="53"/>
    <n v="0"/>
    <n v="0.100314026517795"/>
    <n v="0.10010445682451299"/>
    <n v="0.997910863509749"/>
    <n v="0.997910863509749"/>
    <n v="8.9484679665738198E-2"/>
    <n v="9.2270194986072401E-3"/>
    <n v="0"/>
    <n v="0.89780640668523704"/>
    <n v="0"/>
    <n v="0"/>
    <n v="0"/>
    <n v="0"/>
    <n v="0"/>
    <n v="0"/>
    <n v="0"/>
    <n v="0"/>
    <n v="0"/>
    <n v="0"/>
    <n v="0"/>
    <n v="0"/>
    <n v="1.8802228412256301"/>
    <n v="6.36"/>
    <n v="4.5818181818181802"/>
    <n v="5744"/>
    <n v="5157"/>
    <n v="2"/>
    <n v="1"/>
    <n v="1"/>
    <n v="2"/>
    <n v="5744"/>
    <n v="0.202222222222222"/>
    <n v="0"/>
    <x v="87"/>
    <d v="1899-12-30T20:00:00"/>
    <x v="12"/>
  </r>
  <r>
    <x v="0"/>
    <s v="12 Dec"/>
    <x v="87"/>
    <s v="20:30"/>
    <n v="6.36"/>
    <n v="0.70754716981132104"/>
    <n v="3.00481033233027"/>
    <n v="4.5"/>
    <n v="19.110593713620499"/>
    <n v="4.5"/>
    <n v="5"/>
    <n v="0.70754716981132104"/>
    <n v="0.786163522012579"/>
    <n v="0.94339622641509402"/>
    <n v="6"/>
    <n v="0.94339622641509402"/>
    <n v="6"/>
    <n v="1"/>
    <n v="1.3333333333333299"/>
    <n v="1.3333333333333299"/>
    <m/>
    <n v="0.8"/>
    <n v="1"/>
    <m/>
    <n v="6"/>
    <n v="0"/>
    <n v="0"/>
    <n v="286.33333333333297"/>
    <n v="333.63049999999998"/>
    <n v="550"/>
    <n v="240.5"/>
    <n v="43"/>
    <n v="0"/>
    <n v="1701"/>
    <n v="1443"/>
    <n v="258"/>
    <n v="0"/>
    <n v="0.313961988304094"/>
    <n v="0.30401698814369099"/>
    <n v="0.96832419040877704"/>
    <n v="0.96832419040877704"/>
    <n v="0.25535303486108701"/>
    <n v="4.5655636170589299E-2"/>
    <n v="0"/>
    <n v="0.66430720226508599"/>
    <n v="0"/>
    <n v="4.5124756680233601E-2"/>
    <n v="4.5124756680233601E-2"/>
    <n v="0"/>
    <n v="0"/>
    <n v="0"/>
    <n v="0"/>
    <n v="0"/>
    <n v="0"/>
    <n v="0"/>
    <n v="0"/>
    <n v="0"/>
    <n v="3.8223323305609598"/>
    <n v="6.36"/>
    <n v="4.5818181818181802"/>
    <n v="5651"/>
    <n v="3754"/>
    <n v="2"/>
    <n v="1"/>
    <n v="1"/>
    <n v="1.5"/>
    <n v="5396"/>
    <n v="0.21513888888888899"/>
    <n v="0"/>
    <x v="87"/>
    <d v="1899-12-30T20:30:00"/>
    <x v="12"/>
  </r>
  <r>
    <x v="0"/>
    <s v="12 Dec"/>
    <x v="87"/>
    <s v="21:00"/>
    <n v="0"/>
    <m/>
    <m/>
    <n v="0"/>
    <n v="1.0011261261261299"/>
    <n v="0"/>
    <n v="0"/>
    <m/>
    <m/>
    <m/>
    <n v="2"/>
    <m/>
    <n v="1"/>
    <n v="0.5"/>
    <m/>
    <m/>
    <m/>
    <n v="0.8"/>
    <n v="0.5"/>
    <m/>
    <n v="1"/>
    <n v="0.5"/>
    <n v="1"/>
    <n v="888"/>
    <m/>
    <n v="550"/>
    <n v="809"/>
    <n v="76"/>
    <n v="0"/>
    <n v="885"/>
    <n v="809"/>
    <n v="76"/>
    <n v="0"/>
    <n v="0.99887514060742399"/>
    <n v="0.60697197539302805"/>
    <n v="0.607655502392344"/>
    <n v="0.607655502392344"/>
    <n v="0.55297334244702701"/>
    <n v="5.1948051948052E-2"/>
    <n v="0"/>
    <n v="6.8352699931647305E-4"/>
    <m/>
    <n v="0.44360902255639101"/>
    <n v="0.44155844155844198"/>
    <n v="0"/>
    <n v="0"/>
    <n v="2.0505809979494199E-3"/>
    <n v="0"/>
    <n v="0"/>
    <n v="0"/>
    <n v="0"/>
    <n v="0"/>
    <n v="0"/>
    <n v="2.4606971975393002"/>
    <m/>
    <n v="4.5818181818181802"/>
    <n v="1463"/>
    <n v="1"/>
    <n v="0"/>
    <n v="0"/>
    <n v="0"/>
    <n v="0"/>
    <n v="814"/>
    <m/>
    <m/>
    <x v="87"/>
    <d v="1899-12-30T21:00:00"/>
    <x v="12"/>
  </r>
  <r>
    <x v="0"/>
    <s v="12 Dec"/>
    <x v="88"/>
    <s v="07:00"/>
    <n v="1.03"/>
    <n v="88.834951456310705"/>
    <n v="16.224009333722201"/>
    <n v="91.5"/>
    <n v="16.7107296137339"/>
    <n v="130.5"/>
    <n v="5"/>
    <n v="126.699029126214"/>
    <n v="4.8543689320388301"/>
    <n v="3.8834951456310698"/>
    <n v="4"/>
    <n v="3.8834951456310698"/>
    <n v="4"/>
    <n v="1"/>
    <n v="4.3715846994535498E-2"/>
    <n v="4.3715846994535498E-2"/>
    <m/>
    <n v="0.8"/>
    <n v="1"/>
    <m/>
    <n v="4"/>
    <n v="0"/>
    <n v="0"/>
    <n v="291.25"/>
    <n v="44"/>
    <n v="550"/>
    <n v="288.5"/>
    <n v="0"/>
    <n v="0"/>
    <n v="1154"/>
    <n v="1154"/>
    <n v="0"/>
    <n v="0"/>
    <n v="0.239367166632422"/>
    <n v="0.21751306945481699"/>
    <n v="0.90870052277819302"/>
    <n v="0.90870052277819302"/>
    <n v="0.21545929798357"/>
    <n v="0"/>
    <n v="0"/>
    <n v="0.69118745332337606"/>
    <n v="0.33333333333333298"/>
    <n v="1.23226288274832E-2"/>
    <n v="5.7879014189693798E-3"/>
    <n v="0"/>
    <n v="0"/>
    <n v="0"/>
    <n v="0"/>
    <n v="6.5347274085138197E-3"/>
    <n v="0"/>
    <n v="0"/>
    <n v="0"/>
    <n v="0"/>
    <n v="2.68857356235997"/>
    <n v="0.51500000000000001"/>
    <n v="4.5818181818181802"/>
    <n v="5356"/>
    <n v="3702"/>
    <n v="2"/>
    <n v="2"/>
    <n v="1.5"/>
    <n v="0.5"/>
    <n v="5290"/>
    <n v="0.25611111111111101"/>
    <n v="0"/>
    <x v="88"/>
    <d v="1899-12-30T07:00:00"/>
    <x v="13"/>
  </r>
  <r>
    <x v="0"/>
    <s v="12 Dec"/>
    <x v="88"/>
    <s v="07:30"/>
    <n v="6.18"/>
    <n v="2.02265372168285"/>
    <n v="5.4111259375143801"/>
    <n v="12.5"/>
    <n v="33.440758293838897"/>
    <n v="16"/>
    <n v="14"/>
    <n v="2.5889967637540501"/>
    <n v="2.2653721682847898"/>
    <n v="0.64724919093851097"/>
    <n v="4"/>
    <n v="0.64724919093851097"/>
    <n v="4"/>
    <n v="1"/>
    <n v="0.32"/>
    <n v="0.32"/>
    <m/>
    <n v="0.8"/>
    <n v="1"/>
    <m/>
    <n v="4"/>
    <n v="0"/>
    <n v="0"/>
    <n v="211"/>
    <n v="437.33330000000001"/>
    <n v="550"/>
    <n v="208"/>
    <n v="0"/>
    <n v="0"/>
    <n v="832"/>
    <n v="832"/>
    <n v="0"/>
    <n v="0"/>
    <n v="0.119614512471655"/>
    <n v="0.11764705882352899"/>
    <n v="0.98355171452467205"/>
    <n v="0.98355171452467205"/>
    <n v="0.11597435182603801"/>
    <n v="0"/>
    <n v="0"/>
    <n v="0.86590465570114294"/>
    <n v="0.2"/>
    <n v="7.8059659882910503E-3"/>
    <n v="7.8059659882910503E-3"/>
    <n v="0"/>
    <n v="0"/>
    <n v="0"/>
    <n v="0"/>
    <n v="0"/>
    <n v="0"/>
    <n v="0"/>
    <n v="0"/>
    <n v="0"/>
    <n v="2.0072483969891302"/>
    <n v="2.06"/>
    <n v="4.5818181818181802"/>
    <n v="7174"/>
    <n v="6212"/>
    <n v="3"/>
    <n v="3"/>
    <n v="2.5"/>
    <n v="1.5"/>
    <n v="7118"/>
    <n v="0.33574074074074101"/>
    <n v="0"/>
    <x v="88"/>
    <d v="1899-12-30T07:30:00"/>
    <x v="13"/>
  </r>
  <r>
    <x v="0"/>
    <s v="12 Dec"/>
    <x v="88"/>
    <s v="08:00"/>
    <n v="19.57"/>
    <n v="0.84312723556463998"/>
    <n v="1.6120959605885501"/>
    <n v="16.5"/>
    <n v="31.548717948718"/>
    <n v="19.5"/>
    <n v="23"/>
    <n v="0.99642309657639205"/>
    <n v="1.1752682677567701"/>
    <n v="0.45988758303525801"/>
    <n v="9"/>
    <n v="0.40878896269800702"/>
    <n v="8"/>
    <n v="0.88888888888888895"/>
    <n v="0.48484848484848497"/>
    <n v="0.54545454545454497"/>
    <m/>
    <n v="0.8"/>
    <n v="0.88888888888888895"/>
    <m/>
    <n v="8"/>
    <n v="0.11111111111111099"/>
    <n v="1"/>
    <n v="316.875"/>
    <n v="505.8947"/>
    <n v="550"/>
    <n v="298.75"/>
    <n v="15.25"/>
    <n v="0"/>
    <n v="2512"/>
    <n v="2390"/>
    <n v="122"/>
    <n v="0"/>
    <n v="0.25357607282184702"/>
    <n v="0.207531723291036"/>
    <n v="0.81841997544003298"/>
    <n v="0.81841997544003298"/>
    <n v="0.19566107245190301"/>
    <n v="9.9877200163733092E-3"/>
    <n v="0"/>
    <n v="0.610888252148997"/>
    <n v="0.14285714285714299"/>
    <n v="3.43020875972165E-2"/>
    <n v="1.7355710192386398E-2"/>
    <n v="0"/>
    <n v="0"/>
    <n v="0"/>
    <n v="0"/>
    <n v="0"/>
    <n v="0"/>
    <n v="0"/>
    <n v="1.6946377404830099E-2"/>
    <n v="0"/>
    <n v="2.35775685632419"/>
    <n v="4.8925000000000001"/>
    <n v="4.5818181818181802"/>
    <n v="12215"/>
    <n v="7462"/>
    <n v="4"/>
    <n v="4"/>
    <n v="3.5"/>
    <n v="4"/>
    <n v="11796"/>
    <n v="0.15173611111111099"/>
    <n v="0"/>
    <x v="88"/>
    <d v="1899-12-30T08:00:00"/>
    <x v="13"/>
  </r>
  <r>
    <x v="0"/>
    <s v="12 Dec"/>
    <x v="88"/>
    <s v="08:30"/>
    <n v="28.84"/>
    <n v="0.95353675450762798"/>
    <n v="1.3376228457991399"/>
    <n v="27.5"/>
    <n v="38.577042872847201"/>
    <n v="30.5"/>
    <n v="31"/>
    <n v="1.05755894590846"/>
    <n v="1.0748959778086"/>
    <n v="0.79750346740638001"/>
    <n v="23"/>
    <n v="0.79750346740638001"/>
    <n v="23"/>
    <n v="1"/>
    <n v="0.83636363636363598"/>
    <n v="0.83636363636363598"/>
    <m/>
    <n v="0.8"/>
    <n v="1"/>
    <m/>
    <n v="23"/>
    <n v="0"/>
    <n v="0"/>
    <n v="474.60869565217399"/>
    <n v="583.89290000000005"/>
    <n v="550"/>
    <n v="400.43478260869603"/>
    <n v="71.130434782608702"/>
    <n v="0"/>
    <n v="10846"/>
    <n v="9210"/>
    <n v="1636"/>
    <n v="0"/>
    <n v="0.59620951444644699"/>
    <n v="0.44792778005744799"/>
    <n v="0.75129257283545303"/>
    <n v="0.75129257283545303"/>
    <n v="0.37792367665162102"/>
    <n v="6.71317193270414E-2"/>
    <n v="0"/>
    <n v="0.30336479277800599"/>
    <n v="8.3333333333333301E-2"/>
    <n v="0.17615921214608099"/>
    <n v="0.103610997127616"/>
    <n v="0"/>
    <n v="0"/>
    <n v="7.2507180960196996E-2"/>
    <n v="0"/>
    <n v="4.1034058268362697E-5"/>
    <n v="0"/>
    <n v="0"/>
    <n v="0"/>
    <n v="0"/>
    <n v="3.39762002462043"/>
    <n v="4.4369230769230796"/>
    <n v="4.5818181818181802"/>
    <n v="24370"/>
    <n v="7393"/>
    <n v="7.5"/>
    <n v="6.5"/>
    <n v="6"/>
    <n v="6.5"/>
    <n v="20077"/>
    <n v="9.7407407407407401E-2"/>
    <n v="0"/>
    <x v="88"/>
    <d v="1899-12-30T08:30:00"/>
    <x v="13"/>
  </r>
  <r>
    <x v="0"/>
    <s v="12 Dec"/>
    <x v="88"/>
    <s v="09:00"/>
    <n v="38.11"/>
    <n v="0.892154290212543"/>
    <n v="1.4623368789751601"/>
    <n v="34"/>
    <n v="55.729658457743199"/>
    <n v="42.5"/>
    <n v="41"/>
    <n v="1.11519286276568"/>
    <n v="1.07583311466807"/>
    <n v="1.31199160325374"/>
    <n v="50"/>
    <n v="1.2857517711886599"/>
    <n v="49"/>
    <n v="0.98"/>
    <n v="1.4411764705882399"/>
    <n v="1.47058823529412"/>
    <m/>
    <n v="0.8"/>
    <n v="0.88"/>
    <m/>
    <n v="44"/>
    <n v="0.02"/>
    <n v="1"/>
    <n v="479.816326530612"/>
    <n v="571.67570000000001"/>
    <n v="550"/>
    <n v="388.97959183673498"/>
    <n v="87.673469387755105"/>
    <n v="0"/>
    <n v="23356"/>
    <n v="19060"/>
    <n v="4296"/>
    <n v="0"/>
    <n v="0.87924457741211703"/>
    <n v="0.80541947860642005"/>
    <n v="0.91603576444794599"/>
    <n v="0.91603576444794599"/>
    <n v="0.65294097495803505"/>
    <n v="0.14716864787091899"/>
    <n v="0"/>
    <n v="0.110616285841526"/>
    <n v="0.214285714285714"/>
    <n v="9.9482717275872698E-2"/>
    <n v="6.5533897434140703E-2"/>
    <n v="0"/>
    <n v="0"/>
    <n v="1.51416532492892E-2"/>
    <n v="0"/>
    <n v="1.6169367270734099E-2"/>
    <n v="0"/>
    <n v="0"/>
    <n v="2.6377993217087501E-3"/>
    <n v="0"/>
    <n v="6.0429584460964003"/>
    <n v="4.4835294117647102"/>
    <n v="4.5818181818181802"/>
    <n v="29191"/>
    <n v="3229"/>
    <n v="9.5"/>
    <n v="8.5"/>
    <n v="7"/>
    <n v="8"/>
    <n v="26287"/>
    <n v="0.14646198830409399"/>
    <n v="0"/>
    <x v="88"/>
    <d v="1899-12-30T09:00:00"/>
    <x v="13"/>
  </r>
  <r>
    <x v="0"/>
    <s v="12 Dec"/>
    <x v="88"/>
    <s v="09:30"/>
    <n v="58.71"/>
    <n v="0.56208482370975998"/>
    <n v="0.947016341707139"/>
    <n v="33"/>
    <n v="55.599329421626202"/>
    <n v="36"/>
    <n v="40"/>
    <n v="0.61318344404701097"/>
    <n v="0.68131493783001196"/>
    <n v="1.0049395332992701"/>
    <n v="59"/>
    <n v="0.93680803951626601"/>
    <n v="55"/>
    <n v="0.93220338983050799"/>
    <n v="1.6666666666666701"/>
    <n v="1.7878787878787901"/>
    <m/>
    <n v="0.8"/>
    <n v="0.322033898305085"/>
    <m/>
    <n v="19"/>
    <n v="6.7796610169491497E-2"/>
    <n v="4"/>
    <n v="455.50909090909101"/>
    <n v="537.03570000000002"/>
    <n v="550"/>
    <n v="373.87272727272699"/>
    <n v="78.618181818181796"/>
    <n v="0"/>
    <n v="24887"/>
    <n v="20563"/>
    <n v="4324"/>
    <n v="0"/>
    <n v="0.98922056384742996"/>
    <n v="0.79728224548897297"/>
    <n v="0.80597014925373101"/>
    <n v="0.80597014925373101"/>
    <n v="0.65439327880851605"/>
    <n v="0.13760621201031101"/>
    <n v="0"/>
    <n v="8.6879037647583004E-3"/>
    <n v="7.69230769230769E-2"/>
    <n v="0.20984629093339299"/>
    <n v="9.6330713171880494E-2"/>
    <n v="9.4007574069948793E-2"/>
    <n v="0"/>
    <n v="0"/>
    <n v="0"/>
    <n v="0"/>
    <n v="0"/>
    <n v="1.95080036915635E-2"/>
    <n v="0"/>
    <n v="0"/>
    <n v="6.3011170161983303"/>
    <n v="8.3871428571428606"/>
    <n v="4.5818181818181802"/>
    <n v="31423"/>
    <n v="273"/>
    <n v="9.5"/>
    <n v="7"/>
    <n v="6.5"/>
    <n v="11"/>
    <n v="24829"/>
    <n v="8.1198830409356701E-2"/>
    <n v="0"/>
    <x v="88"/>
    <d v="1899-12-30T09:30:00"/>
    <x v="13"/>
  </r>
  <r>
    <x v="0"/>
    <s v="12 Dec"/>
    <x v="88"/>
    <s v="10:00"/>
    <n v="64.89"/>
    <n v="1.0479272615194899"/>
    <n v="0.94005239636307603"/>
    <n v="68"/>
    <n v="61"/>
    <n v="82.5"/>
    <n v="47.5"/>
    <n v="1.2713823393435"/>
    <n v="0.73200801356141199"/>
    <n v="1.0479272615194899"/>
    <n v="68"/>
    <n v="0.94005239636307603"/>
    <n v="61"/>
    <n v="0.89705882352941202"/>
    <n v="0.89705882352941202"/>
    <n v="1"/>
    <m/>
    <n v="0.8"/>
    <n v="0.36764705882352899"/>
    <m/>
    <n v="25"/>
    <n v="0.10294117647058799"/>
    <n v="7"/>
    <n v="484.54098360655701"/>
    <n v="460.95159999999998"/>
    <n v="550"/>
    <n v="362.70491803278702"/>
    <n v="118.83606557377"/>
    <n v="0"/>
    <n v="29374"/>
    <n v="22125"/>
    <n v="7249"/>
    <n v="0"/>
    <n v="1"/>
    <n v="0.73211631824036505"/>
    <n v="0.73211631824036505"/>
    <n v="0.73211631824036505"/>
    <n v="0.54802833647082105"/>
    <n v="0.179555137223818"/>
    <n v="0"/>
    <n v="0"/>
    <n v="0.19047619047618999"/>
    <n v="0.24502130189240101"/>
    <n v="3.6906767066283597E-2"/>
    <n v="8.4315862478945805E-2"/>
    <n v="0"/>
    <n v="0"/>
    <n v="5.4220747052412602E-2"/>
    <n v="1.3202219359952401E-2"/>
    <n v="0"/>
    <n v="5.5508768453383497E-2"/>
    <n v="8.6693748142276799E-4"/>
    <n v="0"/>
    <n v="5.43941345486971"/>
    <n v="5.1912000000000003"/>
    <n v="4.5818181818181802"/>
    <n v="40372"/>
    <n v="0"/>
    <n v="15"/>
    <n v="12.5"/>
    <n v="10.5"/>
    <n v="10.5"/>
    <n v="30480"/>
    <n v="0.25237037037037002"/>
    <n v="0"/>
    <x v="88"/>
    <d v="1899-12-30T10:00:00"/>
    <x v="13"/>
  </r>
  <r>
    <x v="0"/>
    <s v="12 Dec"/>
    <x v="88"/>
    <s v="10:30"/>
    <n v="61.8"/>
    <n v="1.0679611650485401"/>
    <n v="1.4144004390517499"/>
    <n v="66"/>
    <n v="87.409947133398305"/>
    <n v="68.5"/>
    <n v="77.5"/>
    <n v="1.1084142394822001"/>
    <n v="1.2540453074433699"/>
    <n v="1.2783171521035599"/>
    <n v="79"/>
    <n v="1.22977346278317"/>
    <n v="76"/>
    <n v="0.962025316455696"/>
    <n v="1.15151515151515"/>
    <n v="1.1969696969696999"/>
    <m/>
    <n v="0.8"/>
    <n v="0.468354430379747"/>
    <m/>
    <n v="37"/>
    <n v="3.7974683544303799E-2"/>
    <n v="3"/>
    <n v="512.71052631578902"/>
    <n v="620.26790000000005"/>
    <n v="550"/>
    <n v="406.10526315789502"/>
    <n v="103.618421052632"/>
    <n v="0"/>
    <n v="38739"/>
    <n v="30864"/>
    <n v="7875"/>
    <n v="0"/>
    <n v="0.86946626204926802"/>
    <n v="0.74818071849618895"/>
    <n v="0.86050575065762902"/>
    <n v="0.86050575065762902"/>
    <n v="0.59261534916764302"/>
    <n v="0.15120677406347799"/>
    <n v="0"/>
    <n v="0.112325032161441"/>
    <n v="3.7037037037037E-2"/>
    <n v="8.7747931107313604E-2"/>
    <n v="3.58096042702713E-2"/>
    <n v="2.3156237399435502E-2"/>
    <n v="0"/>
    <n v="1.5341487298630999E-2"/>
    <n v="1.6896756974712501E-3"/>
    <n v="5.9330658013478999E-3"/>
    <n v="0"/>
    <n v="5.1458305332078898E-3"/>
    <n v="6.7203010694879097E-4"/>
    <n v="0"/>
    <n v="5.2533553503197004"/>
    <n v="4.4142857142857101"/>
    <n v="4.5818181818181802"/>
    <n v="52081"/>
    <n v="5850"/>
    <n v="16.5"/>
    <n v="14"/>
    <n v="13.5"/>
    <n v="13"/>
    <n v="47511"/>
    <n v="0.123215488215488"/>
    <n v="0"/>
    <x v="88"/>
    <d v="1899-12-30T10:30:00"/>
    <x v="13"/>
  </r>
  <r>
    <x v="0"/>
    <s v="12 Dec"/>
    <x v="88"/>
    <s v="11:00"/>
    <n v="65.92"/>
    <n v="0.73574029126213603"/>
    <n v="1.0563045684188299"/>
    <n v="48.5"/>
    <n v="69.631597150169497"/>
    <n v="64"/>
    <n v="57"/>
    <n v="0.970873786407767"/>
    <n v="0.86468446601941795"/>
    <n v="1.15291262135922"/>
    <n v="76"/>
    <n v="1.0467233009708701"/>
    <n v="69"/>
    <n v="0.90789473684210498"/>
    <n v="1.4226804123711301"/>
    <n v="1.5670103092783501"/>
    <m/>
    <n v="0.8"/>
    <n v="0.52631578947368396"/>
    <m/>
    <n v="40"/>
    <n v="9.2105263157894704E-2"/>
    <n v="7"/>
    <n v="628.56521739130403"/>
    <n v="535.56449999999995"/>
    <n v="550"/>
    <n v="488.17391304347802"/>
    <n v="137.39130434782601"/>
    <n v="0"/>
    <n v="43164"/>
    <n v="33684"/>
    <n v="9480"/>
    <n v="0"/>
    <n v="0.99092944617071799"/>
    <n v="0.85737160479184005"/>
    <n v="0.86521962598347402"/>
    <n v="0.86521962598347402"/>
    <n v="0.66587593405290002"/>
    <n v="0.18740362946269701"/>
    <n v="0"/>
    <n v="7.8480211916340508E-3"/>
    <n v="0.27777777777777801"/>
    <n v="0.122247262088325"/>
    <n v="2.3682441782311301E-2"/>
    <n v="7.0790337247459797E-2"/>
    <n v="1.8246155062665598E-2"/>
    <n v="9.6667062032973605E-3"/>
    <n v="1.9372949037283001E-3"/>
    <n v="0"/>
    <n v="0"/>
    <n v="1.32250029652473E-2"/>
    <n v="2.9454789862807902E-3"/>
    <n v="0"/>
    <n v="4.9104495314909302"/>
    <n v="5.7321739130434803"/>
    <n v="4.5818181818181802"/>
    <n v="50586"/>
    <n v="397"/>
    <n v="15.5"/>
    <n v="11.5"/>
    <n v="9"/>
    <n v="12"/>
    <n v="44402"/>
    <n v="9.3440860215053698E-2"/>
    <n v="0"/>
    <x v="88"/>
    <d v="1899-12-30T11:00:00"/>
    <x v="13"/>
  </r>
  <r>
    <x v="0"/>
    <s v="12 Dec"/>
    <x v="88"/>
    <s v="11:30"/>
    <n v="63.86"/>
    <n v="1.02568117757595"/>
    <n v="1.2840588787973699"/>
    <n v="65.5"/>
    <n v="82"/>
    <n v="92.5"/>
    <n v="72"/>
    <n v="1.44848105230191"/>
    <n v="1.12746633260257"/>
    <n v="1.3936736611337299"/>
    <n v="89"/>
    <n v="1.2840588787973699"/>
    <n v="82"/>
    <n v="0.92134831460674205"/>
    <n v="1.2519083969465601"/>
    <n v="1.3587786259542001"/>
    <m/>
    <n v="0.8"/>
    <n v="0.17977528089887601"/>
    <m/>
    <n v="16"/>
    <n v="7.8651685393258397E-2"/>
    <n v="7"/>
    <n v="595.09756097561001"/>
    <n v="501.05169999999998"/>
    <n v="550"/>
    <n v="485.67073170731697"/>
    <n v="106.30487804878"/>
    <n v="0"/>
    <n v="48542"/>
    <n v="39825"/>
    <n v="8717"/>
    <n v="0"/>
    <n v="1"/>
    <n v="0.846599583622484"/>
    <n v="0.846599583622484"/>
    <n v="0.846599583622484"/>
    <n v="0.69092643997224101"/>
    <n v="0.15123178348369201"/>
    <n v="0"/>
    <n v="0"/>
    <n v="0.36363636363636398"/>
    <n v="0.10539555863983301"/>
    <n v="4.5437196391394902E-2"/>
    <n v="5.3296321998612103E-2"/>
    <n v="1.42262317834837E-2"/>
    <n v="0"/>
    <n v="0"/>
    <n v="3.1575294934073602E-3"/>
    <n v="0"/>
    <n v="0"/>
    <n v="3.5045107564191501E-3"/>
    <n v="0"/>
    <n v="5.1214434420541304"/>
    <n v="4.2573333333333299"/>
    <n v="4.5818181818181802"/>
    <n v="57640"/>
    <n v="0"/>
    <n v="17.5"/>
    <n v="15"/>
    <n v="11"/>
    <n v="11"/>
    <n v="51565"/>
    <n v="8.5079365079365102E-2"/>
    <n v="0"/>
    <x v="88"/>
    <d v="1899-12-30T11:30:00"/>
    <x v="13"/>
  </r>
  <r>
    <x v="0"/>
    <s v="12 Dec"/>
    <x v="88"/>
    <s v="12:00"/>
    <n v="64.89"/>
    <n v="0.91693635382955796"/>
    <n v="1.52386386494729"/>
    <n v="59.5"/>
    <n v="98.8835261964296"/>
    <n v="70.5"/>
    <n v="79.5"/>
    <n v="1.0864539990753601"/>
    <n v="1.2251502542764701"/>
    <n v="1.47942672214517"/>
    <n v="96"/>
    <n v="1.46401602712282"/>
    <n v="95"/>
    <n v="0.98958333333333304"/>
    <n v="1.5966386554621801"/>
    <n v="1.6134453781512601"/>
    <m/>
    <n v="0.8"/>
    <n v="0.48958333333333298"/>
    <m/>
    <n v="47"/>
    <n v="1.0416666666666701E-2"/>
    <n v="1"/>
    <n v="543.06315789473695"/>
    <n v="628.32140000000004"/>
    <n v="550"/>
    <n v="424.947368421053"/>
    <n v="115.105263157895"/>
    <n v="0"/>
    <n v="51305"/>
    <n v="40370"/>
    <n v="10935"/>
    <n v="0"/>
    <n v="0.96072625698323999"/>
    <n v="0.890497971865021"/>
    <n v="0.92690083714507598"/>
    <n v="0.92690083714507598"/>
    <n v="0.69681539656511604"/>
    <n v="0.18874600845775399"/>
    <n v="0"/>
    <n v="3.6402865280055201E-2"/>
    <n v="0.16"/>
    <n v="0.108034866660913"/>
    <n v="6.7006127556744594E-2"/>
    <n v="3.2415638215241203E-2"/>
    <n v="1.51203935444895E-2"/>
    <n v="0"/>
    <n v="1.1219470095797E-3"/>
    <n v="0"/>
    <n v="0"/>
    <n v="0"/>
    <n v="7.4911538793475396E-3"/>
    <n v="0"/>
    <n v="5.9031673427116598"/>
    <n v="4.4751724137930999"/>
    <n v="4.5818181818181802"/>
    <n v="57935"/>
    <n v="2109"/>
    <n v="17.5"/>
    <n v="14.5"/>
    <n v="12.5"/>
    <n v="13.5"/>
    <n v="51676"/>
    <n v="8.0396825396825397E-2"/>
    <n v="0"/>
    <x v="88"/>
    <d v="1899-12-30T12:00:00"/>
    <x v="13"/>
  </r>
  <r>
    <x v="0"/>
    <s v="12 Dec"/>
    <x v="88"/>
    <s v="12:30"/>
    <n v="71.069999999999993"/>
    <n v="0.970873786407767"/>
    <n v="1.19619762241739"/>
    <n v="69"/>
    <n v="85.013765025203597"/>
    <n v="78.5"/>
    <n v="66.5"/>
    <n v="1.1045448149711601"/>
    <n v="0.93569719994371803"/>
    <n v="1.0975094976783499"/>
    <n v="78"/>
    <n v="1.06936822850711"/>
    <n v="76"/>
    <n v="0.97435897435897401"/>
    <n v="1.10144927536232"/>
    <n v="1.1304347826087"/>
    <m/>
    <n v="0.8"/>
    <n v="0.83333333333333304"/>
    <m/>
    <n v="65"/>
    <n v="2.5641025641025599E-2"/>
    <n v="2"/>
    <n v="542.94736842105306"/>
    <n v="545.14710000000002"/>
    <n v="550"/>
    <n v="392.93421052631601"/>
    <n v="147.197368421053"/>
    <n v="0"/>
    <n v="41050"/>
    <n v="29863"/>
    <n v="11187"/>
    <n v="0"/>
    <n v="0.89397287577451401"/>
    <n v="0.76585003711952504"/>
    <n v="0.856681514476615"/>
    <n v="0.856681514476615"/>
    <n v="0.55425018559762396"/>
    <n v="0.207628062360802"/>
    <n v="0"/>
    <n v="9.0831477357089796E-2"/>
    <n v="0.12"/>
    <n v="0.18797327394209401"/>
    <n v="4.43763919821826E-2"/>
    <n v="5.7590942835931698E-2"/>
    <n v="7.9751299183370497E-2"/>
    <n v="3.17743132887899E-2"/>
    <n v="1.42167780252413E-2"/>
    <n v="7.7951002227171504E-4"/>
    <n v="0"/>
    <n v="2.5631031922791401E-2"/>
    <n v="1.36043058648849E-2"/>
    <n v="0"/>
    <n v="5.0779510022271701"/>
    <n v="5.0764285714285702"/>
    <n v="4.5818181818181802"/>
    <n v="53880"/>
    <n v="4894"/>
    <n v="17.5"/>
    <n v="14"/>
    <n v="12.5"/>
    <n v="13"/>
    <n v="43752"/>
    <n v="0.14476190476190501"/>
    <n v="0"/>
    <x v="88"/>
    <d v="1899-12-30T12:30:00"/>
    <x v="13"/>
  </r>
  <r>
    <x v="0"/>
    <s v="12 Dec"/>
    <x v="88"/>
    <s v="13:00"/>
    <n v="56.65"/>
    <n v="1.1562224183583401"/>
    <n v="1.2768701447377799"/>
    <n v="65.5"/>
    <n v="72.334693699395501"/>
    <n v="81.5"/>
    <n v="59"/>
    <n v="1.43865842894969"/>
    <n v="1.0414827890556"/>
    <n v="1.4298323036187099"/>
    <n v="81"/>
    <n v="1.2709620476610799"/>
    <n v="72"/>
    <n v="0.88888888888888895"/>
    <n v="1.0992366412213701"/>
    <n v="1.2366412213740501"/>
    <m/>
    <n v="0.8"/>
    <n v="0.54320987654320996"/>
    <m/>
    <n v="44"/>
    <n v="0.11111111111111099"/>
    <n v="9"/>
    <n v="636.40277777777806"/>
    <n v="527.07270000000005"/>
    <n v="550"/>
    <n v="509.75"/>
    <n v="123.763888888889"/>
    <n v="0"/>
    <n v="45613"/>
    <n v="36702"/>
    <n v="8911"/>
    <n v="0"/>
    <n v="0.99537298518486295"/>
    <n v="0.81273169087780905"/>
    <n v="0.81650969332552903"/>
    <n v="0.81650969332552903"/>
    <n v="0.65098706965359399"/>
    <n v="0.15805530427996201"/>
    <n v="0"/>
    <n v="3.7780024477199001E-3"/>
    <n v="0.217391304347826"/>
    <n v="0.18143280299402301"/>
    <n v="2.8680891821422898E-2"/>
    <n v="7.1657886801823403E-2"/>
    <n v="2.9532272654711901E-2"/>
    <n v="8.5847567356639905E-3"/>
    <n v="5.4275528122173103E-3"/>
    <n v="4.5265080969864702E-2"/>
    <n v="4.2569041664449504E-3"/>
    <n v="6.4030933503609498E-3"/>
    <n v="1.1156636336224501E-2"/>
    <n v="0"/>
    <n v="4.5974564997605496"/>
    <n v="4.0464285714285699"/>
    <n v="4.5818181818181802"/>
    <n v="56379"/>
    <n v="213"/>
    <n v="17.5"/>
    <n v="14"/>
    <n v="11.5"/>
    <n v="10.5"/>
    <n v="46150"/>
    <n v="0.10509523809523801"/>
    <n v="0"/>
    <x v="88"/>
    <d v="1899-12-30T13:00:00"/>
    <x v="13"/>
  </r>
  <r>
    <x v="0"/>
    <s v="12 Dec"/>
    <x v="88"/>
    <s v="13:30"/>
    <n v="57.68"/>
    <n v="1.02288488210818"/>
    <n v="1.3394109252764299"/>
    <n v="59"/>
    <n v="77.257222169944498"/>
    <n v="80"/>
    <n v="65"/>
    <n v="1.3869625520111"/>
    <n v="1.1269070735090201"/>
    <n v="1.23092926490985"/>
    <n v="71"/>
    <n v="1.21359223300971"/>
    <n v="70"/>
    <n v="0.98591549295774605"/>
    <n v="1.1864406779661001"/>
    <n v="1.20338983050847"/>
    <m/>
    <n v="0.8"/>
    <n v="0.78873239436619702"/>
    <m/>
    <n v="56"/>
    <n v="1.4084507042253501E-2"/>
    <n v="1"/>
    <n v="607.25714285714298"/>
    <n v="554.51790000000005"/>
    <n v="550"/>
    <n v="470.085714285714"/>
    <n v="134.228571428571"/>
    <n v="0"/>
    <n v="42302"/>
    <n v="32906"/>
    <n v="9396"/>
    <n v="0"/>
    <n v="0.90606415858467404"/>
    <n v="0.773618213915227"/>
    <n v="0.85382277467377699"/>
    <n v="0.85382277467377699"/>
    <n v="0.59886800007279695"/>
    <n v="0.17100114655941201"/>
    <n v="0"/>
    <n v="8.0204560758549107E-2"/>
    <n v="0.31818181818181801"/>
    <n v="0.14570404207691001"/>
    <n v="6.4352921906564498E-2"/>
    <n v="4.5771379693158899E-2"/>
    <n v="0.198136385971937"/>
    <n v="3.1375689300598801E-2"/>
    <n v="0"/>
    <n v="3.93106084044625E-3"/>
    <n v="0"/>
    <n v="0"/>
    <n v="2.72990336142101E-4"/>
    <n v="0"/>
    <n v="4.5862376471872901"/>
    <n v="3.9779310344827601"/>
    <n v="4.5818181818181802"/>
    <n v="54947"/>
    <n v="4407"/>
    <n v="19"/>
    <n v="14.5"/>
    <n v="11"/>
    <n v="11"/>
    <n v="46941"/>
    <n v="0.19668128654970801"/>
    <n v="0"/>
    <x v="88"/>
    <d v="1899-12-30T13:30:00"/>
    <x v="13"/>
  </r>
  <r>
    <x v="0"/>
    <s v="12 Dec"/>
    <x v="88"/>
    <s v="14:00"/>
    <n v="83.43"/>
    <n v="1.03080426705022"/>
    <n v="1.18449587461151"/>
    <n v="86"/>
    <n v="98.822490818838503"/>
    <n v="112.5"/>
    <n v="79.5"/>
    <n v="1.34843581445523"/>
    <n v="0.95289464221503095"/>
    <n v="1.0188181709217301"/>
    <n v="85"/>
    <n v="1.0188181709217301"/>
    <n v="85"/>
    <n v="1"/>
    <n v="0.98837209302325602"/>
    <n v="0.98837209302325602"/>
    <m/>
    <n v="0.8"/>
    <n v="0.98823529411764699"/>
    <m/>
    <n v="84"/>
    <n v="0"/>
    <n v="0"/>
    <n v="583.03529411764703"/>
    <n v="518.32100000000003"/>
    <n v="550"/>
    <n v="471.81176470588201"/>
    <n v="108.37647058823499"/>
    <n v="0"/>
    <n v="49316"/>
    <n v="40104"/>
    <n v="9212"/>
    <n v="0"/>
    <n v="0.86012808719648703"/>
    <n v="0.79597179614847202"/>
    <n v="0.92541077078749101"/>
    <n v="0.92541077078749101"/>
    <n v="0.64412714219174105"/>
    <n v="0.14795779059122099"/>
    <n v="0"/>
    <n v="0.12943897463901999"/>
    <n v="0.27586206896551702"/>
    <n v="0.11408425820337"/>
    <n v="3.4178699346300301E-2"/>
    <n v="1.47443825187517E-2"/>
    <n v="6.5643018904290001E-2"/>
    <n v="4.6305070589935902E-2"/>
    <n v="0"/>
    <n v="1.1516037326737401E-2"/>
    <n v="9.6368513194455602E-4"/>
    <n v="0"/>
    <n v="6.3763832896998104E-3"/>
    <n v="0"/>
    <n v="4.9147941729172304"/>
    <n v="4.5097297297297301"/>
    <n v="4.5818181818181802"/>
    <n v="62261"/>
    <n v="8059"/>
    <n v="22.5"/>
    <n v="18.5"/>
    <n v="14.5"/>
    <n v="14.5"/>
    <n v="55158"/>
    <n v="0.23134567901234601"/>
    <n v="0"/>
    <x v="88"/>
    <d v="1899-12-30T14:00:00"/>
    <x v="13"/>
  </r>
  <r>
    <x v="0"/>
    <s v="12 Dec"/>
    <x v="88"/>
    <s v="14:30"/>
    <n v="57.68"/>
    <n v="1.09223300970874"/>
    <n v="1.3861744603286099"/>
    <n v="63"/>
    <n v="79.9545428717541"/>
    <n v="87"/>
    <n v="74.5"/>
    <n v="1.5083217753120699"/>
    <n v="1.29160887656033"/>
    <n v="1.1442441054091499"/>
    <n v="66"/>
    <n v="1.1442441054091499"/>
    <n v="66"/>
    <n v="1"/>
    <n v="1.0476190476190499"/>
    <n v="1.0476190476190499"/>
    <m/>
    <n v="0.8"/>
    <n v="0.98484848484848497"/>
    <m/>
    <n v="65"/>
    <n v="0"/>
    <n v="0"/>
    <n v="533.30303030303003"/>
    <n v="493.33929999999998"/>
    <n v="550"/>
    <n v="415.62121212121201"/>
    <n v="114.69696969697"/>
    <n v="0"/>
    <n v="35001"/>
    <n v="27431"/>
    <n v="7570"/>
    <n v="0"/>
    <n v="0.82546904315197001"/>
    <n v="0.60363574001028997"/>
    <n v="0.73126393414508695"/>
    <n v="0.73126393414508695"/>
    <n v="0.47043388784085099"/>
    <n v="0.12982335791459401"/>
    <n v="0"/>
    <n v="0.12762819413479701"/>
    <n v="0.33333333333333298"/>
    <n v="0.16822157434402299"/>
    <n v="2.0322414680157799E-2"/>
    <n v="4.74875664551535E-2"/>
    <n v="8.63659749614131E-2"/>
    <n v="6.1738981306808403E-2"/>
    <n v="3.4299434059337997E-5"/>
    <n v="0"/>
    <n v="2.23460812896587E-2"/>
    <n v="0"/>
    <n v="1.6292231178185599E-2"/>
    <n v="0"/>
    <n v="4.0747727662493602"/>
    <n v="4.12"/>
    <n v="4.5818181818181802"/>
    <n v="58310"/>
    <n v="7442"/>
    <n v="18"/>
    <n v="14"/>
    <n v="10.5"/>
    <n v="10"/>
    <n v="48501"/>
    <n v="0.10015432098765401"/>
    <n v="0"/>
    <x v="88"/>
    <d v="1899-12-30T14:30:00"/>
    <x v="13"/>
  </r>
  <r>
    <x v="0"/>
    <s v="12 Dec"/>
    <x v="88"/>
    <s v="15:00"/>
    <n v="47.38"/>
    <n v="1.23469818488814"/>
    <n v="1.6124049836882901"/>
    <n v="58.5"/>
    <n v="76.395748127151293"/>
    <n v="73.5"/>
    <n v="46"/>
    <n v="1.5512874630645801"/>
    <n v="0.970873786407767"/>
    <n v="1.6040523427606601"/>
    <n v="76"/>
    <n v="1.5618404390038001"/>
    <n v="74"/>
    <n v="0.97368421052631604"/>
    <n v="1.26495726495726"/>
    <n v="1.2991452991453001"/>
    <m/>
    <n v="0.8"/>
    <n v="0.82894736842105299"/>
    <m/>
    <n v="63"/>
    <n v="2.6315789473684199E-2"/>
    <n v="2"/>
    <n v="667.43243243243205"/>
    <n v="449.5652"/>
    <n v="550"/>
    <n v="533.78378378378397"/>
    <n v="130.743243243243"/>
    <n v="0"/>
    <n v="49175"/>
    <n v="39500"/>
    <n v="9675"/>
    <n v="0"/>
    <n v="0.96864029496558102"/>
    <n v="1.03449720377856"/>
    <n v="1.06798902456905"/>
    <n v="1.06798902456905"/>
    <n v="0.82734641727583103"/>
    <n v="0.20264750853528299"/>
    <n v="0"/>
    <n v="3.34918207904824E-2"/>
    <n v="0.22222222222222199"/>
    <n v="0.17476907609492501"/>
    <n v="3.09783633202773E-2"/>
    <n v="5.5379846260184697E-2"/>
    <n v="0.340091741197663"/>
    <n v="5.4039335609408698E-2"/>
    <n v="0"/>
    <n v="0"/>
    <n v="1.22949961250864E-2"/>
    <n v="0"/>
    <n v="2.20765347799677E-2"/>
    <n v="0"/>
    <n v="5.5798755838552196"/>
    <n v="4.3072727272727303"/>
    <n v="4.5818181818181802"/>
    <n v="47743"/>
    <n v="1599"/>
    <n v="15.5"/>
    <n v="11"/>
    <n v="9"/>
    <n v="7.5"/>
    <n v="39399"/>
    <n v="0.14439068100358399"/>
    <n v="0"/>
    <x v="88"/>
    <d v="1899-12-30T15:00:00"/>
    <x v="13"/>
  </r>
  <r>
    <x v="0"/>
    <s v="12 Dec"/>
    <x v="88"/>
    <s v="15:30"/>
    <n v="51.5"/>
    <n v="1.33009708737864"/>
    <n v="1.4051120322556701"/>
    <n v="68.5"/>
    <n v="72.363269661166896"/>
    <n v="93"/>
    <n v="62"/>
    <n v="1.80582524271845"/>
    <n v="1.2038834951456301"/>
    <n v="1.4368932038835001"/>
    <n v="74"/>
    <n v="1.3398058252427201"/>
    <n v="69"/>
    <n v="0.93243243243243201"/>
    <n v="1.0072992700729899"/>
    <n v="1.0802919708029199"/>
    <m/>
    <n v="0.8"/>
    <n v="0.41891891891891903"/>
    <m/>
    <n v="31"/>
    <n v="6.7567567567567599E-2"/>
    <n v="5"/>
    <n v="556.89855072463797"/>
    <n v="411.18"/>
    <n v="550"/>
    <n v="420.97101449275402"/>
    <n v="132.869565217391"/>
    <n v="0"/>
    <n v="38215"/>
    <n v="29047"/>
    <n v="9168"/>
    <n v="0"/>
    <n v="0.95352241991116404"/>
    <n v="0.76071506344901296"/>
    <n v="0.79779462712569005"/>
    <n v="0.79779462712569005"/>
    <n v="0.57504008869003997"/>
    <n v="0.181497832241205"/>
    <n v="0"/>
    <n v="3.70795636766773E-2"/>
    <n v="0.31578947368421101"/>
    <n v="0.16890701403599101"/>
    <n v="7.1941876348662698E-2"/>
    <n v="8.7423039613564804E-2"/>
    <n v="0.248530081365193"/>
    <n v="1.20760992219825E-3"/>
    <n v="4.9492209926157603E-4"/>
    <n v="0"/>
    <n v="0"/>
    <n v="7.7801754003919803E-3"/>
    <n v="5.9390651911389101E-5"/>
    <n v="0"/>
    <n v="4.9175459782630204"/>
    <n v="4.12"/>
    <n v="4.5818181818181802"/>
    <n v="50513"/>
    <n v="1873"/>
    <n v="19"/>
    <n v="12.5"/>
    <n v="9.5"/>
    <n v="7.5"/>
    <n v="41981"/>
    <n v="0.26150584795321602"/>
    <n v="0"/>
    <x v="88"/>
    <d v="1899-12-30T15:30:00"/>
    <x v="13"/>
  </r>
  <r>
    <x v="0"/>
    <s v="12 Dec"/>
    <x v="88"/>
    <s v="16:00"/>
    <n v="52.53"/>
    <n v="1.28498001142204"/>
    <n v="1.42196339762187"/>
    <n v="67.5"/>
    <n v="74.695737277077001"/>
    <n v="86"/>
    <n v="54.5"/>
    <n v="1.6371597182562301"/>
    <n v="1.0375023795926099"/>
    <n v="1.3706453455168499"/>
    <n v="72"/>
    <n v="1.2944983818770199"/>
    <n v="68"/>
    <n v="0.94444444444444398"/>
    <n v="1.00740740740741"/>
    <n v="1.06666666666667"/>
    <m/>
    <n v="0.8"/>
    <n v="0.59722222222222199"/>
    <m/>
    <n v="43"/>
    <n v="5.5555555555555601E-2"/>
    <n v="4"/>
    <n v="540.94117647058795"/>
    <n v="462.45100000000002"/>
    <n v="550"/>
    <n v="429.57352941176498"/>
    <n v="108.39705882352899"/>
    <n v="0"/>
    <n v="36582"/>
    <n v="29211"/>
    <n v="7371"/>
    <n v="0"/>
    <n v="0.91035984754739396"/>
    <n v="0.62791690138440803"/>
    <n v="0.68974582202420598"/>
    <n v="0.68974582202420598"/>
    <n v="0.49864290469606198"/>
    <n v="0.12582577968965999"/>
    <n v="0"/>
    <n v="6.1828920639797898E-2"/>
    <n v="0.238095238095238"/>
    <n v="0.38003789624622297"/>
    <n v="0.131254160905413"/>
    <n v="0.183728512657688"/>
    <n v="6.9374029122070302E-2"/>
    <n v="1.74459295676072E-2"/>
    <n v="1.67631143203428E-2"/>
    <n v="1.1949266827128199E-4"/>
    <n v="0"/>
    <n v="3.0726686126901201E-2"/>
    <n v="0"/>
    <n v="0"/>
    <n v="4.1788293132585697"/>
    <n v="4.0407692307692296"/>
    <n v="4.5818181818181802"/>
    <n v="58581"/>
    <n v="3622"/>
    <n v="19"/>
    <n v="13"/>
    <n v="10.5"/>
    <n v="8.5"/>
    <n v="36318"/>
    <n v="0.14355263157894699"/>
    <n v="0"/>
    <x v="88"/>
    <d v="1899-12-30T16:00:00"/>
    <x v="13"/>
  </r>
  <r>
    <x v="0"/>
    <s v="12 Dec"/>
    <x v="88"/>
    <s v="16:30"/>
    <n v="52.53"/>
    <n v="1.1517228250523499"/>
    <n v="1.30168815972319"/>
    <n v="60.5"/>
    <n v="68.377679030259102"/>
    <n v="86"/>
    <n v="51.5"/>
    <n v="1.6371597182562301"/>
    <n v="0.98039215686274495"/>
    <n v="1.18027793641729"/>
    <n v="62"/>
    <n v="1.1612411955073301"/>
    <n v="61"/>
    <n v="0.98387096774193505"/>
    <n v="1.00826446280992"/>
    <n v="1.02479338842975"/>
    <m/>
    <n v="0.8"/>
    <n v="0.83870967741935498"/>
    <m/>
    <n v="52"/>
    <n v="1.6129032258064498E-2"/>
    <n v="1"/>
    <n v="542.31147540983602"/>
    <n v="461.1961"/>
    <n v="550"/>
    <n v="414.54098360655701"/>
    <n v="124.90163934426199"/>
    <n v="0"/>
    <n v="32906"/>
    <n v="25287"/>
    <n v="7619"/>
    <n v="0"/>
    <n v="0.89210398576128602"/>
    <n v="0.57114986187845296"/>
    <n v="0.64022790055248602"/>
    <n v="0.64022790055248602"/>
    <n v="0.43658494475138099"/>
    <n v="0.131543508287293"/>
    <n v="0"/>
    <n v="6.9078038674033101E-2"/>
    <n v="0.36842105263157898"/>
    <n v="0.378884668508287"/>
    <n v="0.101830110497238"/>
    <n v="1.9509668508287299E-2"/>
    <n v="4.9896408839778996E-3"/>
    <n v="3.4444060773480702E-2"/>
    <n v="0.18881215469613299"/>
    <n v="0"/>
    <n v="6.2154696132596702E-4"/>
    <n v="3.1077348066298301E-2"/>
    <n v="2.58977900552486E-3"/>
    <n v="0"/>
    <n v="3.7914364640884002"/>
    <n v="4.0407692307692296"/>
    <n v="4.5818181818181802"/>
    <n v="57920"/>
    <n v="4001"/>
    <n v="18.5"/>
    <n v="13"/>
    <n v="9.5"/>
    <n v="8.5"/>
    <n v="35975"/>
    <n v="0.13033033033033001"/>
    <n v="0"/>
    <x v="88"/>
    <d v="1899-12-30T16:30:00"/>
    <x v="13"/>
  </r>
  <r>
    <x v="0"/>
    <s v="12 Dec"/>
    <x v="88"/>
    <s v="17:00"/>
    <n v="37.08"/>
    <n v="1.1461704422869501"/>
    <n v="1.5102481121898601"/>
    <n v="42.5"/>
    <n v="56"/>
    <n v="58"/>
    <n v="35.5"/>
    <n v="1.5641855447680699"/>
    <n v="0.95738942826321505"/>
    <n v="1.5641855447680699"/>
    <n v="58"/>
    <n v="1.5102481121898601"/>
    <n v="56"/>
    <n v="0.96551724137931005"/>
    <n v="1.3176470588235301"/>
    <n v="1.3647058823529401"/>
    <m/>
    <n v="0.8"/>
    <n v="0.34482758620689702"/>
    <m/>
    <n v="20"/>
    <n v="3.4482758620689703E-2"/>
    <n v="2"/>
    <n v="505.96428571428601"/>
    <n v="426.86110000000002"/>
    <n v="550"/>
    <n v="378.83928571428601"/>
    <n v="124.267857142857"/>
    <n v="0"/>
    <n v="28174"/>
    <n v="21215"/>
    <n v="6959"/>
    <n v="0"/>
    <n v="1"/>
    <n v="0.61348922810436302"/>
    <n v="0.61348922810436302"/>
    <n v="0.61348922810436302"/>
    <n v="0.45934827324888999"/>
    <n v="0.15067662661037101"/>
    <n v="0"/>
    <n v="0"/>
    <n v="0.30769230769230799"/>
    <n v="0.47266428494099799"/>
    <n v="0.15264696329977301"/>
    <n v="5.7074807838042703E-2"/>
    <n v="7.0542383890873694E-2"/>
    <n v="4.1571938941214696E-3"/>
    <n v="0.238973692757389"/>
    <n v="0"/>
    <n v="0"/>
    <n v="1.97033668940132E-2"/>
    <n v="1.0826025765941299E-4"/>
    <n v="0"/>
    <n v="4.3650535888275401"/>
    <n v="4.3623529411764697"/>
    <n v="4.5818181818181802"/>
    <n v="46185"/>
    <n v="0"/>
    <n v="13"/>
    <n v="8.5"/>
    <n v="6.5"/>
    <n v="6"/>
    <n v="24355"/>
    <n v="1.31410256410256E-2"/>
    <n v="0"/>
    <x v="88"/>
    <d v="1899-12-30T17:00:00"/>
    <x v="13"/>
  </r>
  <r>
    <x v="0"/>
    <s v="12 Dec"/>
    <x v="88"/>
    <s v="17:30"/>
    <n v="36.049999999999997"/>
    <n v="0.95700416088765605"/>
    <n v="1.2846782995451"/>
    <n v="34.5"/>
    <n v="46.312652698600701"/>
    <n v="42.5"/>
    <n v="38"/>
    <n v="1.1789181692094299"/>
    <n v="1.05409153952843"/>
    <n v="1.3592233009708701"/>
    <n v="49"/>
    <n v="1.24826629680999"/>
    <n v="45"/>
    <n v="0.91836734693877597"/>
    <n v="1.3043478260869601"/>
    <n v="1.4202898550724601"/>
    <m/>
    <n v="0.8"/>
    <n v="0.38775510204081598"/>
    <m/>
    <n v="19"/>
    <n v="8.1632653061224497E-2"/>
    <n v="4"/>
    <n v="600.31111111111102"/>
    <n v="610.23530000000005"/>
    <n v="550"/>
    <n v="472.6"/>
    <n v="124.977777777778"/>
    <n v="0"/>
    <n v="26891"/>
    <n v="21267"/>
    <n v="5624"/>
    <n v="0"/>
    <n v="0.97165671534422005"/>
    <n v="0.71630472250947996"/>
    <n v="0.73719937422109105"/>
    <n v="0.73719937422109105"/>
    <n v="0.56391695171426304"/>
    <n v="0.149126295972211"/>
    <n v="0"/>
    <n v="2.0894651711611398E-2"/>
    <n v="0.2"/>
    <n v="0.23522392808845799"/>
    <n v="5.0247925118659303E-2"/>
    <n v="0.13212950441492299"/>
    <n v="4.5236390634529201E-2"/>
    <n v="0"/>
    <n v="1.64664704478562E-2"/>
    <n v="0"/>
    <n v="2.01522021584069E-2"/>
    <n v="0"/>
    <n v="1.6227825948611899E-2"/>
    <n v="0"/>
    <n v="4.2956009863972602"/>
    <n v="4.00555555555556"/>
    <n v="4.5818181818181802"/>
    <n v="37713"/>
    <n v="788"/>
    <n v="12.5"/>
    <n v="9"/>
    <n v="7.5"/>
    <n v="8"/>
    <n v="28842"/>
    <n v="0.16193333333333301"/>
    <n v="0"/>
    <x v="88"/>
    <d v="1899-12-30T17:30:00"/>
    <x v="13"/>
  </r>
  <r>
    <x v="0"/>
    <s v="12 Dec"/>
    <x v="88"/>
    <s v="18:00"/>
    <n v="36.049999999999997"/>
    <n v="0.596393897364771"/>
    <n v="1.23874750022928"/>
    <n v="21.5"/>
    <n v="44.656847383265401"/>
    <n v="25.5"/>
    <n v="30.5"/>
    <n v="0.70735090152565905"/>
    <n v="0.846047156726768"/>
    <n v="1.2760055478502099"/>
    <n v="46"/>
    <n v="1.1095700416088801"/>
    <n v="40"/>
    <n v="0.86956521739130399"/>
    <n v="1.86046511627907"/>
    <n v="2.13953488372093"/>
    <m/>
    <n v="0.8"/>
    <n v="0.34782608695652201"/>
    <m/>
    <n v="16"/>
    <n v="0.13043478260869601"/>
    <n v="6"/>
    <n v="638.20000000000005"/>
    <n v="803.61289999999997"/>
    <n v="550"/>
    <n v="528.92499999999995"/>
    <n v="106.375"/>
    <n v="0"/>
    <n v="25412"/>
    <n v="21157"/>
    <n v="4255"/>
    <n v="0"/>
    <n v="0.89571929824561403"/>
    <n v="0.75906158008979796"/>
    <n v="0.84743242841426103"/>
    <n v="0.84743242841426103"/>
    <n v="0.62909220659510601"/>
    <n v="0.12652017483868999"/>
    <n v="0"/>
    <n v="8.8370848324462598E-2"/>
    <n v="0.15384615384615399"/>
    <n v="0.216407481192947"/>
    <n v="5.5841336861823902E-2"/>
    <n v="0.112128690791234"/>
    <n v="7.0440962207487107E-2"/>
    <n v="3.1994290981534897E-2"/>
    <n v="0"/>
    <n v="0"/>
    <n v="0"/>
    <n v="0"/>
    <n v="1.6443162558353899E-2"/>
    <n v="0"/>
    <n v="4.2817638488299501"/>
    <n v="4.8066666666666702"/>
    <n v="4.5818181818181802"/>
    <n v="33631"/>
    <n v="2972"/>
    <n v="10"/>
    <n v="7.5"/>
    <n v="6.5"/>
    <n v="10.5"/>
    <n v="26353"/>
    <n v="6.5805555555555603E-2"/>
    <n v="0"/>
    <x v="88"/>
    <d v="1899-12-30T18:00:00"/>
    <x v="13"/>
  </r>
  <r>
    <x v="0"/>
    <s v="12 Dec"/>
    <x v="88"/>
    <s v="18:30"/>
    <n v="24.72"/>
    <n v="0.74838187702265402"/>
    <n v="1.2621797847075"/>
    <n v="18.5"/>
    <n v="31.2010842779694"/>
    <n v="23.5"/>
    <n v="20.5"/>
    <n v="0.95064724919093901"/>
    <n v="0.82928802588996797"/>
    <n v="1.21359223300971"/>
    <n v="30"/>
    <n v="1.17313915857605"/>
    <n v="29"/>
    <n v="0.96666666666666701"/>
    <n v="1.56756756756757"/>
    <n v="1.6216216216216199"/>
    <m/>
    <n v="0.8"/>
    <n v="0.66666666666666696"/>
    <m/>
    <n v="20"/>
    <n v="3.3333333333333298E-2"/>
    <n v="1"/>
    <n v="769.62068965517199"/>
    <n v="618.33330000000001"/>
    <n v="550"/>
    <n v="650.03448275862104"/>
    <n v="116.620689655172"/>
    <n v="0"/>
    <n v="22233"/>
    <n v="18851"/>
    <n v="3382"/>
    <n v="0"/>
    <n v="0.92945487860742104"/>
    <n v="0.82206261510128897"/>
    <n v="0.88445672191528502"/>
    <n v="0.88445672191528502"/>
    <n v="0.69432780847145503"/>
    <n v="0.124567219152855"/>
    <n v="0"/>
    <n v="6.2394106813996299E-2"/>
    <n v="0.22222222222222199"/>
    <n v="0.198489871086556"/>
    <n v="6.9060773480663001E-2"/>
    <n v="2.9134438305708998E-2"/>
    <n v="8.8508287292817706E-2"/>
    <n v="9.9815837937384896E-2"/>
    <n v="4.4198895027624299E-4"/>
    <n v="3.6832412523020303E-5"/>
    <n v="0"/>
    <n v="0"/>
    <n v="0"/>
    <n v="0"/>
    <n v="3.84530386740331"/>
    <n v="4.4945454545454497"/>
    <n v="4.5818181818181802"/>
    <n v="27150"/>
    <n v="1694"/>
    <n v="7.5"/>
    <n v="5.5"/>
    <n v="4.5"/>
    <n v="6"/>
    <n v="21761"/>
    <n v="-5.5555555555555402E-3"/>
    <n v="0"/>
    <x v="88"/>
    <d v="1899-12-30T18:30:00"/>
    <x v="13"/>
  </r>
  <r>
    <x v="0"/>
    <s v="12 Dec"/>
    <x v="88"/>
    <s v="19:00"/>
    <n v="24.72"/>
    <n v="0.485436893203884"/>
    <n v="1.68796627732157"/>
    <n v="12"/>
    <n v="41.726526375389298"/>
    <n v="14"/>
    <n v="23"/>
    <n v="0.56634304207119701"/>
    <n v="0.93042071197411003"/>
    <n v="0.84951456310679596"/>
    <n v="21"/>
    <n v="0.84951456310679596"/>
    <n v="21"/>
    <n v="1"/>
    <n v="1.75"/>
    <n v="1.75"/>
    <m/>
    <n v="0.8"/>
    <n v="1"/>
    <m/>
    <n v="21"/>
    <n v="0"/>
    <n v="0"/>
    <n v="504.61904761904799"/>
    <n v="693.625"/>
    <n v="550"/>
    <n v="418.42857142857099"/>
    <n v="83.571428571428598"/>
    <n v="0"/>
    <n v="10542"/>
    <n v="8787"/>
    <n v="1755"/>
    <n v="0"/>
    <n v="0.50327697568389096"/>
    <n v="0.50832254041348901"/>
    <n v="1.0100254233223001"/>
    <n v="1.0100254233223001"/>
    <n v="0.42149949633040701"/>
    <n v="8.4184774787739197E-2"/>
    <n v="0"/>
    <n v="0.50170288290881204"/>
    <n v="0.14285714285714299"/>
    <n v="0.17374202523144799"/>
    <n v="5.4396316016693001E-2"/>
    <n v="4.1924497529620602E-2"/>
    <n v="9.5937065285172897E-5"/>
    <n v="6.0824099390799601E-2"/>
    <n v="0"/>
    <n v="1.0553077181368999E-3"/>
    <n v="1.4390559792775901E-4"/>
    <n v="0"/>
    <n v="1.53978989782703E-2"/>
    <n v="0"/>
    <n v="3.6264210677795399"/>
    <n v="6.18"/>
    <n v="4.5818181818181802"/>
    <n v="20847"/>
    <n v="10459"/>
    <n v="7"/>
    <n v="4"/>
    <n v="3.5"/>
    <n v="6.5"/>
    <n v="17225"/>
    <n v="0.172738095238095"/>
    <n v="0"/>
    <x v="88"/>
    <d v="1899-12-30T19:00:00"/>
    <x v="13"/>
  </r>
  <r>
    <x v="0"/>
    <s v="12 Dec"/>
    <x v="88"/>
    <s v="19:30"/>
    <n v="22.66"/>
    <n v="0.66195939982347796"/>
    <n v="1.0926384364511299"/>
    <n v="15"/>
    <n v="24.759186969982501"/>
    <n v="22"/>
    <n v="18.5"/>
    <n v="0.970873786407767"/>
    <n v="0.81641659311562198"/>
    <n v="0.75022065313327402"/>
    <n v="17"/>
    <n v="0.70609002647837604"/>
    <n v="16"/>
    <n v="0.94117647058823495"/>
    <n v="1.06666666666667"/>
    <n v="1.13333333333333"/>
    <m/>
    <n v="0.8"/>
    <n v="0.88235294117647101"/>
    <m/>
    <n v="15"/>
    <n v="5.8823529411764698E-2"/>
    <n v="1"/>
    <n v="464.3125"/>
    <n v="456.5455"/>
    <n v="550"/>
    <n v="401.4375"/>
    <n v="60"/>
    <n v="0"/>
    <n v="7383"/>
    <n v="6423"/>
    <n v="960"/>
    <n v="0"/>
    <n v="0.64622477383437704"/>
    <n v="0.45655113077679399"/>
    <n v="0.70648967551622399"/>
    <n v="0.70648967551622399"/>
    <n v="0.39472713864306802"/>
    <n v="5.8997050147492597E-2"/>
    <n v="0"/>
    <n v="0.24993854473943"/>
    <n v="0.33333333333333298"/>
    <n v="0.15578908554572299"/>
    <n v="3.2571288102261598E-3"/>
    <n v="0.124323992133727"/>
    <n v="0"/>
    <n v="2.0894788593903601E-2"/>
    <n v="0"/>
    <n v="7.3131760078662704E-3"/>
    <n v="0"/>
    <n v="0"/>
    <n v="0"/>
    <n v="0"/>
    <n v="3.5398230088495599"/>
    <n v="5.665"/>
    <n v="4.5818181818181802"/>
    <n v="16272"/>
    <n v="4067"/>
    <n v="6"/>
    <n v="4"/>
    <n v="3"/>
    <n v="4.5"/>
    <n v="13737"/>
    <n v="0.24666666666666701"/>
    <n v="0"/>
    <x v="88"/>
    <d v="1899-12-30T19:30:00"/>
    <x v="13"/>
  </r>
  <r>
    <x v="0"/>
    <s v="12 Dec"/>
    <x v="88"/>
    <s v="20:00"/>
    <n v="16.48"/>
    <n v="0.75849514563106801"/>
    <n v="1.1790113790583601"/>
    <n v="12.5"/>
    <n v="19.430107526881699"/>
    <n v="19.5"/>
    <n v="12.5"/>
    <n v="1.18325242718447"/>
    <n v="0.75849514563106801"/>
    <n v="0.788834951456311"/>
    <n v="13"/>
    <n v="0.788834951456311"/>
    <n v="13"/>
    <n v="1"/>
    <n v="1.04"/>
    <n v="1.04"/>
    <m/>
    <n v="0.8"/>
    <n v="0.92307692307692302"/>
    <m/>
    <n v="12"/>
    <n v="0"/>
    <n v="0"/>
    <n v="651"/>
    <n v="437.5625"/>
    <n v="550"/>
    <n v="536.461538461538"/>
    <n v="111.615384615385"/>
    <n v="0"/>
    <n v="8425"/>
    <n v="6974"/>
    <n v="1451"/>
    <n v="0"/>
    <n v="0.66906474820143902"/>
    <n v="0.58746355685131202"/>
    <n v="0.87803692905733699"/>
    <n v="0.87803692905733699"/>
    <n v="0.48410384561988101"/>
    <n v="0.10072192142163"/>
    <n v="0"/>
    <n v="0.29057337220602503"/>
    <n v="0.4"/>
    <n v="3.61654866028044E-2"/>
    <n v="0"/>
    <n v="6.45564348188255E-3"/>
    <n v="0"/>
    <n v="0"/>
    <n v="0"/>
    <n v="0"/>
    <n v="0"/>
    <n v="0"/>
    <n v="2.97098431209218E-2"/>
    <n v="0"/>
    <n v="3.2486463973344399"/>
    <n v="4.70857142857143"/>
    <n v="4.5818181818181802"/>
    <n v="14406"/>
    <n v="4186"/>
    <n v="5.5"/>
    <n v="3.5"/>
    <n v="2.5"/>
    <n v="3.5"/>
    <n v="13885"/>
    <n v="0.27242424242424201"/>
    <n v="0"/>
    <x v="88"/>
    <d v="1899-12-30T20:00:00"/>
    <x v="13"/>
  </r>
  <r>
    <x v="0"/>
    <s v="12 Dec"/>
    <x v="88"/>
    <s v="20:30"/>
    <n v="12.36"/>
    <n v="1.57766990291262"/>
    <n v="2.1991377456230699"/>
    <n v="19.5"/>
    <n v="27.181342535901099"/>
    <n v="26.5"/>
    <n v="11"/>
    <n v="2.1440129449838201"/>
    <n v="0.88996763754045305"/>
    <n v="1.4563106796116501"/>
    <n v="18"/>
    <n v="1.4563106796116501"/>
    <n v="18"/>
    <n v="1"/>
    <n v="0.92307692307692302"/>
    <n v="0.92307692307692302"/>
    <m/>
    <n v="0.8"/>
    <n v="0.94444444444444398"/>
    <m/>
    <n v="17"/>
    <n v="0"/>
    <n v="0"/>
    <n v="499.055555555556"/>
    <n v="222.41669999999999"/>
    <n v="550"/>
    <n v="440.722222222222"/>
    <n v="55.2222222222222"/>
    <n v="0"/>
    <n v="8927"/>
    <n v="7933"/>
    <n v="994"/>
    <n v="0"/>
    <n v="0.66221894581643903"/>
    <n v="0.70899763220205203"/>
    <n v="1.07063930544594"/>
    <n v="1.07063930544594"/>
    <n v="0.626124704025257"/>
    <n v="7.8453038674033193E-2"/>
    <n v="0"/>
    <n v="0.36164167324388302"/>
    <n v="0.25"/>
    <n v="0.16322020520915501"/>
    <n v="5.5248618784530402E-4"/>
    <n v="0.16022099447513799"/>
    <n v="0"/>
    <n v="2.4467245461720598E-3"/>
    <n v="0"/>
    <n v="0"/>
    <n v="0"/>
    <n v="0"/>
    <n v="0"/>
    <n v="0"/>
    <n v="5.1144435674822404"/>
    <n v="4.944"/>
    <n v="4.5818181818181802"/>
    <n v="12670"/>
    <n v="4582"/>
    <n v="5"/>
    <n v="2.5"/>
    <n v="2"/>
    <n v="1.5"/>
    <n v="10602"/>
    <n v="0.29611111111111099"/>
    <n v="0"/>
    <x v="88"/>
    <d v="1899-12-30T20:30:00"/>
    <x v="13"/>
  </r>
  <r>
    <x v="0"/>
    <s v="12 Dec"/>
    <x v="88"/>
    <s v="21:00"/>
    <n v="6.18"/>
    <n v="0.88996763754045305"/>
    <n v="2.98489256380459"/>
    <n v="5.5"/>
    <n v="18.446636044312299"/>
    <n v="7.5"/>
    <n v="10"/>
    <n v="1.21359223300971"/>
    <n v="1.61812297734628"/>
    <n v="1.13268608414239"/>
    <n v="7"/>
    <n v="1.13268608414239"/>
    <n v="7"/>
    <n v="1"/>
    <n v="1.27272727272727"/>
    <n v="1.27272727272727"/>
    <m/>
    <n v="0.8"/>
    <n v="1"/>
    <m/>
    <n v="7"/>
    <n v="0"/>
    <n v="0"/>
    <n v="528.71428571428601"/>
    <n v="697.83330000000001"/>
    <n v="550"/>
    <n v="472.142857142857"/>
    <n v="53.571428571428598"/>
    <n v="0"/>
    <n v="3680"/>
    <n v="3305"/>
    <n v="375"/>
    <n v="0"/>
    <n v="0.37947298267199803"/>
    <n v="0.341862183631997"/>
    <n v="0.90088675411047503"/>
    <n v="0.90088675411047503"/>
    <n v="0.30528357657491201"/>
    <n v="3.4638832440421201E-2"/>
    <n v="0"/>
    <n v="0.55902457047847798"/>
    <n v="0.25"/>
    <n v="0.143635691852947"/>
    <n v="1.7735082209495701E-2"/>
    <n v="4.9510437834841999E-2"/>
    <n v="0"/>
    <n v="0"/>
    <n v="0"/>
    <n v="0"/>
    <n v="0"/>
    <n v="0"/>
    <n v="0"/>
    <n v="7.6390171808608895E-2"/>
    <n v="2.32772953999631"/>
    <n v="2.472"/>
    <n v="4.5818181818181802"/>
    <n v="10826"/>
    <n v="6052"/>
    <n v="4.5"/>
    <n v="2.5"/>
    <n v="2"/>
    <n v="2.5"/>
    <n v="9271"/>
    <n v="0.33172839506172802"/>
    <n v="0"/>
    <x v="88"/>
    <d v="1899-12-30T21:00:00"/>
    <x v="13"/>
  </r>
  <r>
    <x v="0"/>
    <s v="12 Dec"/>
    <x v="88"/>
    <s v="21:30"/>
    <n v="7.21"/>
    <n v="1.5256588072122099"/>
    <n v="2.2509527663828002"/>
    <n v="11"/>
    <n v="16.229369445620001"/>
    <n v="15"/>
    <n v="8.5"/>
    <n v="2.08044382801664"/>
    <n v="1.1789181692094299"/>
    <n v="0.69348127600554799"/>
    <n v="5"/>
    <n v="0.69348127600554799"/>
    <n v="5"/>
    <n v="1"/>
    <n v="0.45454545454545497"/>
    <n v="0.45454545454545497"/>
    <m/>
    <n v="0.8"/>
    <n v="1"/>
    <m/>
    <n v="5"/>
    <n v="0"/>
    <n v="0"/>
    <n v="472.6"/>
    <n v="368.57139999999998"/>
    <n v="550"/>
    <n v="388.6"/>
    <n v="81.2"/>
    <n v="0"/>
    <n v="2349"/>
    <n v="1943"/>
    <n v="406"/>
    <n v="0"/>
    <n v="0.30808344198174697"/>
    <n v="0.21879629629629599"/>
    <n v="0.71018518518518503"/>
    <n v="0.71018518518518503"/>
    <n v="0.17990740740740699"/>
    <n v="3.7592592592592601E-2"/>
    <n v="0"/>
    <n v="0.49138888888888899"/>
    <n v="0.25"/>
    <n v="0.281018518518519"/>
    <n v="0"/>
    <n v="0"/>
    <n v="0"/>
    <n v="0"/>
    <n v="0"/>
    <n v="0"/>
    <n v="0"/>
    <n v="0"/>
    <n v="0"/>
    <n v="0.281018518518519"/>
    <n v="1.6666666666666701"/>
    <n v="2.8839999999999999"/>
    <n v="4.5818181818181802"/>
    <n v="10800"/>
    <n v="5307"/>
    <n v="4.5"/>
    <n v="2.5"/>
    <n v="2"/>
    <n v="1.5"/>
    <n v="7765"/>
    <n v="0.33333333333333298"/>
    <n v="0"/>
    <x v="88"/>
    <d v="1899-12-30T21:30:00"/>
    <x v="13"/>
  </r>
  <r>
    <x v="0"/>
    <s v="12 Dec"/>
    <x v="88"/>
    <s v="22:00"/>
    <n v="0"/>
    <m/>
    <m/>
    <n v="0"/>
    <n v="1.02405498281787"/>
    <n v="0"/>
    <n v="0"/>
    <m/>
    <m/>
    <m/>
    <n v="1"/>
    <m/>
    <n v="1"/>
    <n v="1"/>
    <m/>
    <m/>
    <m/>
    <n v="0.8"/>
    <n v="1"/>
    <m/>
    <n v="1"/>
    <n v="0"/>
    <n v="0"/>
    <n v="582"/>
    <m/>
    <n v="550"/>
    <n v="465"/>
    <n v="115"/>
    <n v="0"/>
    <n v="580"/>
    <n v="465"/>
    <n v="115"/>
    <n v="0"/>
    <n v="0.97651006711409405"/>
    <n v="18.1875"/>
    <n v="18.625"/>
    <n v="18.625"/>
    <n v="14.53125"/>
    <n v="3.59375"/>
    <n v="0"/>
    <n v="0.4375"/>
    <m/>
    <n v="0.4375"/>
    <n v="0"/>
    <n v="0"/>
    <n v="0"/>
    <n v="0"/>
    <n v="0"/>
    <n v="0"/>
    <n v="0"/>
    <n v="0"/>
    <n v="0"/>
    <n v="0.4375"/>
    <n v="112.5"/>
    <m/>
    <n v="4.5818181818181802"/>
    <n v="32"/>
    <n v="14"/>
    <n v="0"/>
    <n v="0"/>
    <n v="0"/>
    <n v="0"/>
    <n v="18"/>
    <m/>
    <m/>
    <x v="88"/>
    <d v="1899-12-30T22:00:00"/>
    <x v="13"/>
  </r>
  <r>
    <x v="0"/>
    <s v="12 Dec"/>
    <x v="89"/>
    <s v="07:00"/>
    <n v="1.72"/>
    <n v="39.825581395348799"/>
    <n v="14.325431115452499"/>
    <n v="68.5"/>
    <n v="24.639741518578401"/>
    <n v="68.5"/>
    <n v="7.5"/>
    <n v="39.825581395348799"/>
    <n v="4.3604651162790704"/>
    <n v="1.7441860465116299"/>
    <n v="3"/>
    <n v="1.7441860465116299"/>
    <n v="3"/>
    <n v="1"/>
    <n v="4.3795620437956199E-2"/>
    <n v="4.3795620437956199E-2"/>
    <m/>
    <n v="0.8"/>
    <n v="1"/>
    <m/>
    <n v="3"/>
    <n v="0"/>
    <n v="0"/>
    <n v="206.333333333333"/>
    <n v="76.415999999999997"/>
    <n v="550"/>
    <n v="203.333333333333"/>
    <n v="0"/>
    <n v="0"/>
    <n v="610"/>
    <n v="610"/>
    <n v="0"/>
    <n v="0"/>
    <n v="0.12175452399685301"/>
    <n v="0.115830838323353"/>
    <n v="0.95134730538922196"/>
    <n v="0.95134730538922196"/>
    <n v="0.11414670658682601"/>
    <n v="0"/>
    <n v="0"/>
    <n v="0.83551646706586802"/>
    <n v="0"/>
    <n v="4.8652694610778403E-2"/>
    <n v="3.2372754491018001E-2"/>
    <n v="0"/>
    <n v="0"/>
    <n v="0"/>
    <n v="0"/>
    <n v="0"/>
    <n v="0"/>
    <n v="1.62799401197605E-2"/>
    <n v="0"/>
    <n v="0"/>
    <n v="2.02095808383234"/>
    <n v="0.86"/>
    <n v="4.5818181818181802"/>
    <n v="5344"/>
    <n v="4465"/>
    <n v="2"/>
    <n v="2"/>
    <n v="2"/>
    <n v="0.5"/>
    <n v="5084"/>
    <n v="0.25777777777777799"/>
    <n v="0"/>
    <x v="89"/>
    <d v="1899-12-30T07:00:00"/>
    <x v="13"/>
  </r>
  <r>
    <x v="0"/>
    <s v="12 Dec"/>
    <x v="89"/>
    <s v="07:30"/>
    <n v="3.44"/>
    <n v="3.6337209302325602"/>
    <n v="33.332401610017897"/>
    <n v="12.5"/>
    <n v="114.663461538462"/>
    <n v="17"/>
    <n v="63.5"/>
    <n v="4.9418604651162799"/>
    <n v="18.459302325581401"/>
    <n v="1.4534883720930201"/>
    <n v="5"/>
    <n v="1.4534883720930201"/>
    <n v="5"/>
    <n v="1"/>
    <n v="0.4"/>
    <n v="0.4"/>
    <m/>
    <n v="0.8"/>
    <n v="1"/>
    <m/>
    <n v="5"/>
    <n v="0"/>
    <n v="0"/>
    <n v="62.4"/>
    <n v="331.97820000000002"/>
    <n v="550"/>
    <n v="59.6"/>
    <n v="0"/>
    <n v="0"/>
    <n v="298"/>
    <n v="298"/>
    <n v="0"/>
    <n v="0"/>
    <n v="4.3605870020964402E-2"/>
    <n v="4.3575418994413397E-2"/>
    <n v="0.99930167597765396"/>
    <n v="0.99930167597765396"/>
    <n v="4.1620111731843601E-2"/>
    <n v="0"/>
    <n v="0"/>
    <n v="0.95572625698323999"/>
    <n v="0.25"/>
    <n v="6.9832402234636895E-4"/>
    <n v="6.9832402234636895E-4"/>
    <n v="0"/>
    <n v="0"/>
    <n v="0"/>
    <n v="0"/>
    <n v="0"/>
    <n v="0"/>
    <n v="0"/>
    <n v="0"/>
    <n v="0"/>
    <n v="2.5139664804469302"/>
    <n v="1.3759999999999999"/>
    <n v="4.5818181818181802"/>
    <n v="7160"/>
    <n v="6843"/>
    <n v="2.5"/>
    <n v="2.5"/>
    <n v="2"/>
    <n v="1"/>
    <n v="7155"/>
    <n v="0.20444444444444401"/>
    <n v="0"/>
    <x v="89"/>
    <d v="1899-12-30T07:30:00"/>
    <x v="13"/>
  </r>
  <r>
    <x v="0"/>
    <s v="12 Dec"/>
    <x v="89"/>
    <s v="08:00"/>
    <n v="8.6"/>
    <n v="1.5697674418604699"/>
    <n v="3.6987633195924401"/>
    <n v="13.5"/>
    <n v="31.809364548495001"/>
    <n v="16.5"/>
    <n v="19"/>
    <n v="1.9186046511627901"/>
    <n v="2.2093023255814002"/>
    <n v="0.581395348837209"/>
    <n v="5"/>
    <n v="0.581395348837209"/>
    <n v="5"/>
    <n v="1"/>
    <n v="0.37037037037037002"/>
    <n v="0.37037037037037002"/>
    <m/>
    <n v="0.8"/>
    <n v="1"/>
    <m/>
    <n v="5"/>
    <n v="0"/>
    <n v="0"/>
    <n v="299"/>
    <n v="509.43779999999998"/>
    <n v="550"/>
    <n v="241.2"/>
    <n v="54.6"/>
    <n v="0"/>
    <n v="1479"/>
    <n v="1206"/>
    <n v="273"/>
    <n v="0"/>
    <n v="0.15718641572915601"/>
    <n v="0.13432165318957801"/>
    <n v="0.85453728661275796"/>
    <n v="0.85453728661275796"/>
    <n v="0.108355795148248"/>
    <n v="2.4528301886792499E-2"/>
    <n v="0"/>
    <n v="0.72021563342318096"/>
    <n v="0.16666666666666699"/>
    <n v="3.0188679245282998E-2"/>
    <n v="3.0188679245282998E-2"/>
    <n v="0"/>
    <n v="0"/>
    <n v="0"/>
    <n v="0"/>
    <n v="0"/>
    <n v="0"/>
    <n v="0"/>
    <n v="0"/>
    <n v="0"/>
    <n v="1.6172506738544501"/>
    <n v="2.45714285714286"/>
    <n v="4.5818181818181802"/>
    <n v="11130"/>
    <n v="8016"/>
    <n v="3.5"/>
    <n v="3.5"/>
    <n v="3"/>
    <n v="2.5"/>
    <n v="10794"/>
    <n v="0.116666666666667"/>
    <n v="0"/>
    <x v="89"/>
    <d v="1899-12-30T08:00:00"/>
    <x v="13"/>
  </r>
  <r>
    <x v="0"/>
    <s v="12 Dec"/>
    <x v="89"/>
    <s v="08:30"/>
    <n v="16.34"/>
    <n v="1.65238678090575"/>
    <n v="2.6736319554610302"/>
    <n v="27"/>
    <n v="43.687146152233197"/>
    <n v="37"/>
    <n v="33.5"/>
    <n v="2.2643818849449202"/>
    <n v="2.05018359853121"/>
    <n v="0.79559363525091797"/>
    <n v="13"/>
    <n v="0.73439412484700095"/>
    <n v="12"/>
    <n v="0.92307692307692302"/>
    <n v="0.44444444444444398"/>
    <n v="0.48148148148148101"/>
    <m/>
    <n v="0.8"/>
    <n v="0.92307692307692302"/>
    <m/>
    <n v="12"/>
    <n v="7.69230769230769E-2"/>
    <n v="1"/>
    <n v="397.41666666666703"/>
    <n v="481.9298"/>
    <n v="550"/>
    <n v="323.41666666666703"/>
    <n v="70.9166666666667"/>
    <n v="0"/>
    <n v="4732"/>
    <n v="3881"/>
    <n v="851"/>
    <n v="0"/>
    <n v="0.27468033636677802"/>
    <n v="0.207086716748448"/>
    <n v="0.75391897173129496"/>
    <n v="0.75391897173129496"/>
    <n v="0.16852664032307099"/>
    <n v="3.6953406574319302E-2"/>
    <n v="0"/>
    <n v="0.54683225498284804"/>
    <n v="0.3"/>
    <n v="0.16500933605453999"/>
    <n v="8.8062877241738696E-2"/>
    <n v="0"/>
    <n v="0"/>
    <n v="7.6903035303313202E-2"/>
    <n v="0"/>
    <n v="4.3423509488036803E-5"/>
    <n v="0"/>
    <n v="0"/>
    <n v="0"/>
    <n v="0"/>
    <n v="1.87589560988319"/>
    <n v="2.5138461538461501"/>
    <n v="4.5818181818181802"/>
    <n v="23029"/>
    <n v="12593"/>
    <n v="7"/>
    <n v="6.5"/>
    <n v="5"/>
    <n v="3.5"/>
    <n v="19229"/>
    <n v="8.61507936507937E-2"/>
    <n v="0"/>
    <x v="89"/>
    <d v="1899-12-30T08:30:00"/>
    <x v="13"/>
  </r>
  <r>
    <x v="0"/>
    <s v="12 Dec"/>
    <x v="89"/>
    <s v="09:00"/>
    <n v="20.64"/>
    <n v="1.6715116279069799"/>
    <n v="2.4696107930765701"/>
    <n v="34.5"/>
    <n v="50.972766769100403"/>
    <n v="41.5"/>
    <n v="35"/>
    <n v="2.0106589147286802"/>
    <n v="1.6957364341085299"/>
    <n v="1.0658914728682201"/>
    <n v="22"/>
    <n v="1.0658914728682201"/>
    <n v="22"/>
    <n v="1"/>
    <n v="0.63768115942029002"/>
    <n v="0.63768115942029002"/>
    <m/>
    <n v="0.8"/>
    <n v="1"/>
    <m/>
    <n v="22"/>
    <n v="0"/>
    <n v="0"/>
    <n v="428.95454545454498"/>
    <n v="473.98309999999998"/>
    <n v="550"/>
    <n v="360.95454545454498"/>
    <n v="64.954545454545496"/>
    <n v="0"/>
    <n v="9370"/>
    <n v="7941"/>
    <n v="1429"/>
    <n v="0"/>
    <n v="0.43160301852275301"/>
    <n v="0.34341339155749601"/>
    <n v="0.79566957787481796"/>
    <n v="0.79566957787481796"/>
    <n v="0.28897379912663801"/>
    <n v="5.2001455604075701E-2"/>
    <n v="0"/>
    <n v="0.45225618631732201"/>
    <n v="0.16666666666666699"/>
    <n v="0.25702328966521099"/>
    <n v="3.3187772925764199E-2"/>
    <n v="0.119978165938865"/>
    <n v="0"/>
    <n v="6.5502183406113496E-2"/>
    <n v="0"/>
    <n v="4.1484716157205196E-3"/>
    <n v="0"/>
    <n v="0"/>
    <n v="0"/>
    <n v="3.42066957787482E-2"/>
    <n v="2.8820960698690001"/>
    <n v="2.9485714285714302"/>
    <n v="4.5818181818181802"/>
    <n v="27480"/>
    <n v="12428"/>
    <n v="9"/>
    <n v="7"/>
    <n v="6"/>
    <n v="4"/>
    <n v="20417"/>
    <n v="0.15185185185185199"/>
    <n v="0"/>
    <x v="89"/>
    <d v="1899-12-30T09:00:00"/>
    <x v="13"/>
  </r>
  <r>
    <x v="0"/>
    <s v="12 Dec"/>
    <x v="89"/>
    <s v="09:30"/>
    <n v="24.08"/>
    <n v="1.5573089700996701"/>
    <n v="1.56638393604054"/>
    <n v="37.5"/>
    <n v="37.718525179856101"/>
    <n v="47.5"/>
    <n v="32.5"/>
    <n v="1.9725913621262501"/>
    <n v="1.3496677740863801"/>
    <n v="0.91362126245847197"/>
    <n v="22"/>
    <n v="0.91362126245847197"/>
    <n v="22"/>
    <n v="1"/>
    <n v="0.586666666666667"/>
    <n v="0.586666666666667"/>
    <m/>
    <n v="0.8"/>
    <n v="1"/>
    <m/>
    <n v="22"/>
    <n v="0"/>
    <n v="0"/>
    <n v="505.45454545454498"/>
    <n v="481.24130000000002"/>
    <n v="550"/>
    <n v="415.86363636363598"/>
    <n v="86.454545454545496"/>
    <n v="0"/>
    <n v="11051"/>
    <n v="9149"/>
    <n v="1902"/>
    <n v="0"/>
    <n v="0.58326776816155301"/>
    <n v="0.40051865725399799"/>
    <n v="0.68668059357441302"/>
    <n v="0.68668059357441302"/>
    <n v="0.32952744561302399"/>
    <n v="6.8505978965566899E-2"/>
    <n v="0"/>
    <n v="0.28616193632041498"/>
    <n v="0.230769230769231"/>
    <n v="0.21563895692263399"/>
    <n v="3.37487393747299E-2"/>
    <n v="5.4675118858954E-2"/>
    <n v="0"/>
    <n v="6.4832156749747905E-2"/>
    <n v="0"/>
    <n v="0"/>
    <n v="0"/>
    <n v="0"/>
    <n v="9.9769485664889801E-3"/>
    <n v="5.24059933727129E-2"/>
    <n v="2.8526148969889098"/>
    <n v="3.01"/>
    <n v="4.5818181818181802"/>
    <n v="27764"/>
    <n v="7945"/>
    <n v="9"/>
    <n v="8"/>
    <n v="6.5"/>
    <n v="4.5"/>
    <n v="21777"/>
    <n v="0.143086419753086"/>
    <n v="0"/>
    <x v="89"/>
    <d v="1899-12-30T09:30:00"/>
    <x v="13"/>
  </r>
  <r>
    <x v="0"/>
    <s v="12 Dec"/>
    <x v="89"/>
    <s v="10:00"/>
    <n v="25.8"/>
    <n v="2.0736434108527102"/>
    <n v="2.3861600247142398"/>
    <n v="53.5"/>
    <n v="61.562928637627401"/>
    <n v="62.5"/>
    <n v="53.5"/>
    <n v="2.42248062015504"/>
    <n v="2.0736434108527102"/>
    <n v="1.6666666666666701"/>
    <n v="43"/>
    <n v="1.6666666666666701"/>
    <n v="43"/>
    <n v="1"/>
    <n v="0.80373831775700899"/>
    <n v="0.80373831775700899"/>
    <m/>
    <n v="0.8"/>
    <n v="0.97674418604651203"/>
    <m/>
    <n v="42"/>
    <n v="0"/>
    <n v="0"/>
    <n v="501.86046511627899"/>
    <n v="575.90160000000003"/>
    <n v="550"/>
    <n v="401.90697674418601"/>
    <n v="96.930232558139494"/>
    <n v="0"/>
    <n v="21450"/>
    <n v="17282"/>
    <n v="4168"/>
    <n v="0"/>
    <n v="0.69847229414810996"/>
    <n v="0.52212624906244698"/>
    <n v="0.74752607002008198"/>
    <n v="0.74752607002008198"/>
    <n v="0.41813650770608002"/>
    <n v="0.100844402506593"/>
    <n v="0"/>
    <n v="0.225399820957635"/>
    <n v="0.14285714285714299"/>
    <n v="0.17572766204543799"/>
    <n v="3.86876678522175E-2"/>
    <n v="6.0221141516053303E-2"/>
    <n v="0"/>
    <n v="2.1993177034187399E-2"/>
    <n v="2.6590210737702898E-2"/>
    <n v="0"/>
    <n v="0"/>
    <n v="2.0033388981636101E-2"/>
    <n v="0"/>
    <n v="8.2020759236408492E-3"/>
    <n v="3.7453727226537001"/>
    <n v="2.15"/>
    <n v="4.5818181818181802"/>
    <n v="41331"/>
    <n v="9316"/>
    <n v="15"/>
    <n v="12"/>
    <n v="10.5"/>
    <n v="6"/>
    <n v="34068"/>
    <n v="0.23461111111111099"/>
    <n v="0"/>
    <x v="89"/>
    <d v="1899-12-30T10:00:00"/>
    <x v="13"/>
  </r>
  <r>
    <x v="0"/>
    <s v="12 Dec"/>
    <x v="89"/>
    <s v="10:30"/>
    <n v="41.28"/>
    <n v="1.57461240310078"/>
    <n v="1.50761206166434"/>
    <n v="65"/>
    <n v="62.234225905503997"/>
    <n v="74"/>
    <n v="45.5"/>
    <n v="1.7926356589147301"/>
    <n v="1.10222868217054"/>
    <n v="1.16279069767442"/>
    <n v="48"/>
    <n v="1.13856589147287"/>
    <n v="47"/>
    <n v="0.97916666666666696"/>
    <n v="0.72307692307692295"/>
    <n v="0.73846153846153895"/>
    <m/>
    <n v="0.8"/>
    <n v="0.91666666666666696"/>
    <m/>
    <n v="44"/>
    <n v="2.0833333333333301E-2"/>
    <n v="1"/>
    <n v="644.404255319149"/>
    <n v="555.14440000000002"/>
    <n v="550"/>
    <n v="503.70212765957399"/>
    <n v="137.57446808510599"/>
    <n v="0"/>
    <n v="30140"/>
    <n v="23674"/>
    <n v="6466"/>
    <n v="0"/>
    <n v="0.75521145022940395"/>
    <n v="0.64886346594682598"/>
    <n v="0.85918118130985299"/>
    <n v="0.85918118130985299"/>
    <n v="0.50718769415343701"/>
    <n v="0.13852646913897601"/>
    <n v="0"/>
    <n v="0.21031771536302701"/>
    <n v="0.125"/>
    <n v="0.213338475051953"/>
    <n v="3.0036206268612E-2"/>
    <n v="5.88084067099428E-2"/>
    <n v="0"/>
    <n v="3.8562889645864101E-2"/>
    <n v="3.7491698266812301E-3"/>
    <n v="0"/>
    <n v="2.8922167234398102E-3"/>
    <n v="0"/>
    <n v="4.73895066092508E-2"/>
    <n v="3.1900079268162101E-2"/>
    <n v="3.62491162671123"/>
    <n v="3.0577777777777801"/>
    <n v="4.5818181818181802"/>
    <n v="46677"/>
    <n v="9817"/>
    <n v="16.5"/>
    <n v="13.5"/>
    <n v="12"/>
    <n v="8.5"/>
    <n v="36719"/>
    <n v="0.21419191919191899"/>
    <n v="0"/>
    <x v="89"/>
    <d v="1899-12-30T10:30:00"/>
    <x v="13"/>
  </r>
  <r>
    <x v="0"/>
    <s v="12 Dec"/>
    <x v="89"/>
    <s v="11:00"/>
    <n v="36.979999999999997"/>
    <n v="1.5684153596538699"/>
    <n v="1.6425962109068599"/>
    <n v="58"/>
    <n v="60.743207879335799"/>
    <n v="74.5"/>
    <n v="54.5"/>
    <n v="2.0146024878312598"/>
    <n v="1.473769605192"/>
    <n v="1.08166576527853"/>
    <n v="40"/>
    <n v="1.08166576527853"/>
    <n v="40"/>
    <n v="1"/>
    <n v="0.68965517241379304"/>
    <n v="0.68965517241379304"/>
    <m/>
    <n v="0.8"/>
    <n v="0.97499999999999998"/>
    <m/>
    <n v="39"/>
    <n v="0"/>
    <n v="0"/>
    <n v="525.42499999999995"/>
    <n v="508.73939999999999"/>
    <n v="550"/>
    <n v="419.75"/>
    <n v="102.925"/>
    <n v="0"/>
    <n v="20907"/>
    <n v="16790"/>
    <n v="4117"/>
    <n v="0"/>
    <n v="0.65850983832560495"/>
    <n v="0.47175147583668198"/>
    <n v="0.71639244910327504"/>
    <n v="0.71639244910327504"/>
    <n v="0.37687145069695399"/>
    <n v="9.2410944759938093E-2"/>
    <n v="0"/>
    <n v="0.24464097326659301"/>
    <n v="0.25"/>
    <n v="0.206886489641085"/>
    <n v="4.7361450921415901E-2"/>
    <n v="6.3141119166797599E-2"/>
    <n v="7.1221745864290406E-2"/>
    <n v="6.2086148459069401E-2"/>
    <n v="2.1099414154564398E-3"/>
    <n v="0"/>
    <n v="0"/>
    <n v="0"/>
    <n v="2.63742676932055E-2"/>
    <n v="5.8135619851406297E-3"/>
    <n v="3.2322506789970999"/>
    <n v="2.9584000000000001"/>
    <n v="4.5818181818181802"/>
    <n v="44551"/>
    <n v="10899"/>
    <n v="15"/>
    <n v="12.5"/>
    <n v="10"/>
    <n v="7"/>
    <n v="35334"/>
    <n v="0.17498148148148199"/>
    <n v="0"/>
    <x v="89"/>
    <d v="1899-12-30T11:00:00"/>
    <x v="13"/>
  </r>
  <r>
    <x v="0"/>
    <s v="12 Dec"/>
    <x v="89"/>
    <s v="11:30"/>
    <n v="38.700000000000003"/>
    <n v="1.5374677002584001"/>
    <n v="1.63319372376365"/>
    <n v="59.5"/>
    <n v="63.204597109653101"/>
    <n v="76"/>
    <n v="46.5"/>
    <n v="1.9638242894056801"/>
    <n v="1.2015503875969"/>
    <n v="1.1369509043927599"/>
    <n v="44"/>
    <n v="1.1369509043927599"/>
    <n v="44"/>
    <n v="1"/>
    <n v="0.73949579831932799"/>
    <n v="0.73949579831932799"/>
    <m/>
    <n v="0.8"/>
    <n v="1"/>
    <m/>
    <n v="44"/>
    <n v="0"/>
    <n v="0"/>
    <n v="529.97727272727298"/>
    <n v="521.49180000000001"/>
    <n v="550"/>
    <n v="416.11363636363598"/>
    <n v="110.954545454545"/>
    <n v="0"/>
    <n v="23191"/>
    <n v="18309"/>
    <n v="4882"/>
    <n v="0"/>
    <n v="0.69615189419948098"/>
    <n v="0.52414025623735705"/>
    <n v="0.75291076646437405"/>
    <n v="0.75291076646437405"/>
    <n v="0.41153068105192198"/>
    <n v="0.10973252416273301"/>
    <n v="0"/>
    <n v="0.228770510227017"/>
    <n v="0.238095238095238"/>
    <n v="0.27889413351314901"/>
    <n v="2.9939312204989899E-2"/>
    <n v="4.4774106540795701E-2"/>
    <n v="0.16140705776579001"/>
    <n v="0.14182962463474899"/>
    <n v="1.0182063385030299E-2"/>
    <n v="5.1697010564171701E-3"/>
    <n v="4.6527309507754496E-3"/>
    <n v="4.2346594740391097E-2"/>
    <n v="0"/>
    <n v="0"/>
    <n v="3.56035064059339"/>
    <n v="2.9769230769230801"/>
    <n v="4.5818181818181802"/>
    <n v="44490"/>
    <n v="10178"/>
    <n v="14.5"/>
    <n v="13"/>
    <n v="10.5"/>
    <n v="7.5"/>
    <n v="32082"/>
    <n v="0.147701149425287"/>
    <n v="0"/>
    <x v="89"/>
    <d v="1899-12-30T11:30:00"/>
    <x v="13"/>
  </r>
  <r>
    <x v="0"/>
    <s v="12 Dec"/>
    <x v="89"/>
    <s v="12:00"/>
    <n v="38.700000000000003"/>
    <n v="1.55038759689922"/>
    <n v="1.83434411327005"/>
    <n v="60"/>
    <n v="70.989117183550903"/>
    <n v="73.5"/>
    <n v="57.5"/>
    <n v="1.89922480620155"/>
    <n v="1.4857881136950899"/>
    <n v="1.5762273901808801"/>
    <n v="61"/>
    <n v="1.5245478036175699"/>
    <n v="59"/>
    <n v="0.96721311475409799"/>
    <n v="0.98333333333333295"/>
    <n v="1.0166666666666699"/>
    <m/>
    <n v="0.8"/>
    <n v="0.93442622950819698"/>
    <m/>
    <n v="57"/>
    <n v="3.2786885245901599E-2"/>
    <n v="2"/>
    <n v="570.016949152542"/>
    <n v="491.11329999999998"/>
    <n v="550"/>
    <n v="452.28813559321998"/>
    <n v="114.694915254237"/>
    <n v="0"/>
    <n v="33452"/>
    <n v="26685"/>
    <n v="6767"/>
    <n v="0"/>
    <n v="0.83111330779686099"/>
    <n v="0.69522884193988499"/>
    <n v="0.83650308016703201"/>
    <n v="0.83650308016703201"/>
    <n v="0.55163931037334102"/>
    <n v="0.1398891966759"/>
    <n v="0"/>
    <n v="0.14127423822714699"/>
    <n v="0.2"/>
    <n v="0.181316409641543"/>
    <n v="2.2264026129739101E-2"/>
    <n v="8.3598627361805899E-2"/>
    <n v="8.9366188448340003E-2"/>
    <n v="1.8212262785793999E-2"/>
    <n v="2.04862116012734E-2"/>
    <n v="3.0594947699177201E-3"/>
    <n v="0"/>
    <n v="3.3695786993012802E-2"/>
    <n v="0"/>
    <n v="0"/>
    <n v="4.3907884400711099"/>
    <n v="3.2250000000000001"/>
    <n v="4.5818181818181802"/>
    <n v="48374"/>
    <n v="6834"/>
    <n v="15.5"/>
    <n v="12"/>
    <n v="10"/>
    <n v="7"/>
    <n v="39603"/>
    <n v="0.13308243727598601"/>
    <n v="0"/>
    <x v="89"/>
    <d v="1899-12-30T12:00:00"/>
    <x v="13"/>
  </r>
  <r>
    <x v="0"/>
    <s v="12 Dec"/>
    <x v="89"/>
    <s v="12:30"/>
    <n v="37.840000000000003"/>
    <n v="1.57241014799154"/>
    <n v="1.7649212613174301"/>
    <n v="59.5"/>
    <n v="66.784620528251395"/>
    <n v="76"/>
    <n v="48"/>
    <n v="2.00845665961945"/>
    <n v="1.2684989429175499"/>
    <n v="1.3742071881606801"/>
    <n v="52"/>
    <n v="1.3742071881606801"/>
    <n v="52"/>
    <n v="1"/>
    <n v="0.873949579831933"/>
    <n v="0.873949579831933"/>
    <m/>
    <n v="0.8"/>
    <n v="1"/>
    <m/>
    <n v="52"/>
    <n v="0"/>
    <n v="0"/>
    <n v="575.19230769230796"/>
    <n v="520.78599999999994"/>
    <n v="550"/>
    <n v="451.38461538461502"/>
    <n v="120.92307692307701"/>
    <n v="0"/>
    <n v="29760"/>
    <n v="23472"/>
    <n v="6288"/>
    <n v="0"/>
    <n v="0.77862237725829098"/>
    <n v="0.61637060544862499"/>
    <n v="0.79161686518567398"/>
    <n v="0.79161686518567398"/>
    <n v="0.48369946008325398"/>
    <n v="0.129580018958909"/>
    <n v="0"/>
    <n v="0.17524625973704799"/>
    <n v="0.238095238095238"/>
    <n v="0.27461566995012998"/>
    <n v="2.7243127395622999E-2"/>
    <n v="0.13936858591270701"/>
    <n v="9.3248979928285902E-2"/>
    <n v="3.8020854799488898E-2"/>
    <n v="1.55380620698182E-2"/>
    <n v="0"/>
    <n v="0"/>
    <n v="3.7093516877550199E-2"/>
    <n v="1.2405720644602901E-2"/>
    <n v="4.9458022503400204E-3"/>
    <n v="3.85772575526522"/>
    <n v="2.9107692307692301"/>
    <n v="4.5818181818181802"/>
    <n v="48526"/>
    <n v="8504"/>
    <n v="15.5"/>
    <n v="13"/>
    <n v="10.5"/>
    <n v="7.5"/>
    <n v="35200"/>
    <n v="0.13035842293906799"/>
    <n v="0"/>
    <x v="89"/>
    <d v="1899-12-30T12:30:00"/>
    <x v="13"/>
  </r>
  <r>
    <x v="0"/>
    <s v="12 Dec"/>
    <x v="89"/>
    <s v="13:00"/>
    <n v="44.72"/>
    <n v="1.64355992844365"/>
    <n v="1.4668050671497499"/>
    <n v="73.5"/>
    <n v="65.595522602936896"/>
    <n v="88"/>
    <n v="52"/>
    <n v="1.96779964221825"/>
    <n v="1.16279069767442"/>
    <n v="1.11806797853309"/>
    <n v="50"/>
    <n v="1.09570661896243"/>
    <n v="49"/>
    <n v="0.98"/>
    <n v="0.66666666666666696"/>
    <n v="0.68027210884353695"/>
    <m/>
    <n v="0.8"/>
    <n v="0.98"/>
    <m/>
    <n v="49"/>
    <n v="0.02"/>
    <n v="1"/>
    <n v="567.02040816326496"/>
    <n v="470.92259999999999"/>
    <n v="550"/>
    <n v="430.79591836734699"/>
    <n v="133.34693877551001"/>
    <n v="0"/>
    <n v="27643"/>
    <n v="21109"/>
    <n v="6534"/>
    <n v="0"/>
    <n v="0.747002204656665"/>
    <n v="0.55061434799841502"/>
    <n v="0.73709869203329403"/>
    <n v="0.73709869203329403"/>
    <n v="0.41833135156559698"/>
    <n v="0.12948870392389999"/>
    <n v="0"/>
    <n v="0.18648434403487901"/>
    <n v="0.173913043478261"/>
    <n v="0.27598097502972702"/>
    <n v="3.8703923900118897E-2"/>
    <n v="9.14387633769322E-2"/>
    <n v="7.6159334126040396E-2"/>
    <n v="5.5132778438367003E-2"/>
    <n v="0"/>
    <n v="1.4229092350376501E-2"/>
    <n v="5.1327784383670199E-3"/>
    <n v="3.56718192627824E-2"/>
    <n v="3.56718192627824E-2"/>
    <n v="0"/>
    <n v="3.4958382877526799"/>
    <n v="3.3125925925925901"/>
    <n v="4.5818181818181802"/>
    <n v="50460"/>
    <n v="9410"/>
    <n v="15.5"/>
    <n v="13.5"/>
    <n v="11.5"/>
    <n v="7.5"/>
    <n v="36534"/>
    <n v="9.56989247311828E-2"/>
    <n v="0"/>
    <x v="89"/>
    <d v="1899-12-30T13:00:00"/>
    <x v="13"/>
  </r>
  <r>
    <x v="0"/>
    <s v="12 Dec"/>
    <x v="89"/>
    <s v="13:30"/>
    <n v="36.979999999999997"/>
    <n v="2.0146024878312598"/>
    <n v="1.90772686737782"/>
    <n v="74.5"/>
    <n v="70.547739555631793"/>
    <n v="97.5"/>
    <n v="60.5"/>
    <n v="2.63656030286641"/>
    <n v="1.63601946998378"/>
    <n v="1.16279069767442"/>
    <n v="43"/>
    <n v="1.16279069767442"/>
    <n v="43"/>
    <n v="1"/>
    <n v="0.577181208053691"/>
    <n v="0.577181208053691"/>
    <m/>
    <n v="0.8"/>
    <n v="1"/>
    <m/>
    <n v="43"/>
    <n v="0"/>
    <n v="0"/>
    <n v="542.18604651162798"/>
    <n v="508.91239999999999"/>
    <n v="550"/>
    <n v="444.83720930232602"/>
    <n v="94.302325581395394"/>
    <n v="0"/>
    <n v="23183"/>
    <n v="19128"/>
    <n v="4055"/>
    <n v="0"/>
    <n v="0.609516339869281"/>
    <n v="0.38432626685569199"/>
    <n v="0.63054300880287495"/>
    <n v="0.63054300880287495"/>
    <n v="0.31532095875506899"/>
    <n v="6.6845801325376694E-2"/>
    <n v="0"/>
    <n v="0.24621674194718299"/>
    <n v="0.28000000000000003"/>
    <n v="0.33131119976261902"/>
    <n v="3.64808281955755E-2"/>
    <n v="8.0231446374995893E-2"/>
    <n v="2.2155550426955901E-2"/>
    <n v="0.116910091985098"/>
    <n v="1.2940555866934799E-2"/>
    <n v="1.58913323002868E-2"/>
    <n v="0"/>
    <n v="2.96726121789588E-2"/>
    <n v="3.91843328607695E-2"/>
    <n v="0"/>
    <n v="2.5518446473904599"/>
    <n v="2.3112499999999998"/>
    <n v="4.5818181818181802"/>
    <n v="60662"/>
    <n v="14936"/>
    <n v="20"/>
    <n v="16"/>
    <n v="12.5"/>
    <n v="7"/>
    <n v="40564"/>
    <n v="0.15747222222222201"/>
    <n v="0"/>
    <x v="89"/>
    <d v="1899-12-30T13:30:00"/>
    <x v="13"/>
  </r>
  <r>
    <x v="0"/>
    <s v="12 Dec"/>
    <x v="89"/>
    <s v="14:00"/>
    <n v="33.54"/>
    <n v="1.7292784734645199"/>
    <n v="2.1590495612425098"/>
    <n v="58"/>
    <n v="72.414522284073797"/>
    <n v="93"/>
    <n v="48"/>
    <n v="2.7728085867620802"/>
    <n v="1.4311270125223601"/>
    <n v="1.4013118664281501"/>
    <n v="47"/>
    <n v="1.4013118664281501"/>
    <n v="47"/>
    <n v="1"/>
    <n v="0.81034482758620696"/>
    <n v="0.81034482758620696"/>
    <m/>
    <n v="0.8"/>
    <n v="1"/>
    <m/>
    <n v="47"/>
    <n v="0"/>
    <n v="0"/>
    <n v="607.723404255319"/>
    <n v="535.17970000000003"/>
    <n v="550"/>
    <n v="491.17021276595699"/>
    <n v="113.595744680851"/>
    <n v="0"/>
    <n v="28424"/>
    <n v="23085"/>
    <n v="5339"/>
    <n v="0"/>
    <n v="0.64904108343937505"/>
    <n v="0.532067879961999"/>
    <n v="0.819775347875491"/>
    <n v="0.819775347875491"/>
    <n v="0.43002440251103702"/>
    <n v="9.9454203379095801E-2"/>
    <n v="0"/>
    <n v="0.287707467913492"/>
    <n v="0.52380952380952395"/>
    <n v="0.297673378909524"/>
    <n v="1.6280759272022799E-2"/>
    <n v="2.9692826406870002E-2"/>
    <n v="0.185477711752324"/>
    <n v="5.4169848927966002E-2"/>
    <n v="2.9804593632993702E-4"/>
    <n v="1.7212152823053901E-2"/>
    <n v="2.27260026451577E-3"/>
    <n v="3.3530167837117902E-2"/>
    <n v="4.4054914963768801E-2"/>
    <n v="0.100162062477879"/>
    <n v="3.1518357766890799"/>
    <n v="2.0962499999999999"/>
    <n v="4.5818181818181802"/>
    <n v="53683"/>
    <n v="15445"/>
    <n v="19"/>
    <n v="16"/>
    <n v="10.5"/>
    <n v="6.5"/>
    <n v="37703"/>
    <n v="0.21516081871345"/>
    <n v="0"/>
    <x v="89"/>
    <d v="1899-12-30T14:00:00"/>
    <x v="13"/>
  </r>
  <r>
    <x v="0"/>
    <s v="12 Dec"/>
    <x v="89"/>
    <s v="14:30"/>
    <n v="33.54"/>
    <n v="2.0274299344066802"/>
    <n v="2.2420733801477502"/>
    <n v="68"/>
    <n v="75.199141170155698"/>
    <n v="101"/>
    <n v="64"/>
    <n v="3.0113297555158001"/>
    <n v="1.90816935002982"/>
    <n v="1.58020274299344"/>
    <n v="53"/>
    <n v="1.55038759689922"/>
    <n v="52"/>
    <n v="0.98113207547169801"/>
    <n v="0.76470588235294101"/>
    <n v="0.77941176470588203"/>
    <m/>
    <n v="0.8"/>
    <n v="0.98113207547169801"/>
    <m/>
    <n v="52"/>
    <n v="1.88679245283019E-2"/>
    <n v="1"/>
    <n v="465.75"/>
    <n v="460.46069999999997"/>
    <n v="550"/>
    <n v="386.44230769230802"/>
    <n v="76.365384615384599"/>
    <n v="0"/>
    <n v="24066"/>
    <n v="20095"/>
    <n v="3971"/>
    <n v="0"/>
    <n v="0.69149725902238501"/>
    <n v="0.43172662126992101"/>
    <n v="0.62433598345752095"/>
    <n v="0.62433598345752095"/>
    <n v="0.35821241398980402"/>
    <n v="7.0786837320403598E-2"/>
    <n v="0"/>
    <n v="0.1926093621876"/>
    <n v="0.42857142857142899"/>
    <n v="0.33238261613604803"/>
    <n v="2.1212877464437201E-3"/>
    <n v="5.33174088202788E-2"/>
    <n v="9.1108417412385498E-2"/>
    <n v="9.2284929944026498E-2"/>
    <n v="1.49381439623516E-2"/>
    <n v="1.5330314806231999E-3"/>
    <n v="0"/>
    <n v="3.20867054083925E-2"/>
    <n v="4.3691397197761099E-2"/>
    <n v="9.2409711576170298E-2"/>
    <n v="3.3370173624728201"/>
    <n v="2.2360000000000002"/>
    <n v="4.5818181818181802"/>
    <n v="56098"/>
    <n v="10805"/>
    <n v="19.5"/>
    <n v="15"/>
    <n v="10.5"/>
    <n v="6"/>
    <n v="37452"/>
    <n v="0.20088319088319101"/>
    <n v="0"/>
    <x v="89"/>
    <d v="1899-12-30T14:30:00"/>
    <x v="13"/>
  </r>
  <r>
    <x v="0"/>
    <s v="12 Dec"/>
    <x v="89"/>
    <s v="15:00"/>
    <n v="36.119999999999997"/>
    <n v="1.75802879291251"/>
    <n v="2.0433548931962799"/>
    <n v="63.5"/>
    <n v="73.805978742249806"/>
    <n v="78.5"/>
    <n v="50"/>
    <n v="2.1733111849390898"/>
    <n v="1.3842746400885899"/>
    <n v="1.3565891472868199"/>
    <n v="49"/>
    <n v="1.3565891472868199"/>
    <n v="49"/>
    <n v="1"/>
    <n v="0.77165354330708702"/>
    <n v="0.77165354330708702"/>
    <m/>
    <n v="0.8"/>
    <n v="1"/>
    <m/>
    <n v="49"/>
    <n v="0"/>
    <n v="0"/>
    <n v="460.816326530612"/>
    <n v="566.14170000000001"/>
    <n v="550"/>
    <n v="381.857142857143"/>
    <n v="76.081632653061206"/>
    <n v="0"/>
    <n v="22439"/>
    <n v="18711"/>
    <n v="3728"/>
    <n v="0"/>
    <n v="0.66390285495868995"/>
    <n v="0.39848934067485497"/>
    <n v="0.60022236340533697"/>
    <n v="0.60022236340533697"/>
    <n v="0.33020965692503201"/>
    <n v="6.5791331356769706E-2"/>
    <n v="0"/>
    <n v="0.20173302273048099"/>
    <n v="0.20833333333333301"/>
    <n v="0.47204574332909799"/>
    <n v="2.06127347169279E-2"/>
    <n v="3.09896936326415E-2"/>
    <n v="9.2139630100239997E-2"/>
    <n v="0.12992376111817"/>
    <n v="0.189255964986588"/>
    <n v="0"/>
    <n v="0"/>
    <n v="3.1766200762388799E-2"/>
    <n v="2.5395312720598601E-2"/>
    <n v="4.4102075391783097E-2"/>
    <n v="3.1130876747140999"/>
    <n v="2.4910344827586202"/>
    <n v="4.5818181818181802"/>
    <n v="56664"/>
    <n v="11431"/>
    <n v="19.5"/>
    <n v="14.5"/>
    <n v="12"/>
    <n v="7.5"/>
    <n v="29916"/>
    <n v="0.19282051282051299"/>
    <n v="0"/>
    <x v="89"/>
    <d v="1899-12-30T15:00:00"/>
    <x v="13"/>
  </r>
  <r>
    <x v="0"/>
    <s v="12 Dec"/>
    <x v="89"/>
    <s v="15:30"/>
    <n v="38.700000000000003"/>
    <n v="1.6537467700258399"/>
    <n v="1.42623011293272"/>
    <n v="64"/>
    <n v="55.1951053704963"/>
    <n v="84"/>
    <n v="40"/>
    <n v="2.1705426356589101"/>
    <n v="1.03359173126615"/>
    <n v="1.08527131782946"/>
    <n v="42"/>
    <n v="1.08527131782946"/>
    <n v="42"/>
    <n v="1"/>
    <n v="0.65625"/>
    <n v="0.65625"/>
    <m/>
    <n v="0.8"/>
    <n v="0.85714285714285698"/>
    <m/>
    <n v="36"/>
    <n v="0"/>
    <n v="0"/>
    <n v="490.33333333333297"/>
    <n v="511.95359999999999"/>
    <n v="550"/>
    <n v="382.33333333333297"/>
    <n v="105.238095238095"/>
    <n v="0"/>
    <n v="20478"/>
    <n v="16058"/>
    <n v="4420"/>
    <n v="0"/>
    <n v="0.760937038131836"/>
    <n v="0.40301369863013697"/>
    <n v="0.52962818003913903"/>
    <n v="0.52962818003913903"/>
    <n v="0.31424657534246597"/>
    <n v="8.6497064579256405E-2"/>
    <n v="0"/>
    <n v="0.126614481409002"/>
    <n v="0.27272727272727298"/>
    <n v="0.50109589041095903"/>
    <n v="2.8395303326810201E-2"/>
    <n v="6.2407045009784702E-2"/>
    <n v="0.11389432485322901"/>
    <n v="0.11156555772994101"/>
    <n v="0.24657534246575299"/>
    <n v="7.8277886497064595E-5"/>
    <n v="5.8708414872798402E-5"/>
    <n v="3.52250489236791E-2"/>
    <n v="3.3463796477495099E-3"/>
    <n v="1.34442270058708E-2"/>
    <n v="2.95890410958904"/>
    <n v="2.7642857142857098"/>
    <n v="4.5818181818181802"/>
    <n v="51100"/>
    <n v="6470"/>
    <n v="17.5"/>
    <n v="14"/>
    <n v="11"/>
    <n v="7.5"/>
    <n v="25494"/>
    <n v="0.18888888888888899"/>
    <n v="0"/>
    <x v="89"/>
    <d v="1899-12-30T15:30:00"/>
    <x v="13"/>
  </r>
  <r>
    <x v="0"/>
    <s v="12 Dec"/>
    <x v="89"/>
    <s v="16:00"/>
    <n v="29.24"/>
    <n v="1.55608755129959"/>
    <n v="1.5354373879857799"/>
    <n v="45.5"/>
    <n v="44.896189224704301"/>
    <n v="64"/>
    <n v="31.5"/>
    <n v="2.1887824897400798"/>
    <n v="1.07729138166895"/>
    <n v="0.75239398084815301"/>
    <n v="22"/>
    <n v="0.75239398084815301"/>
    <n v="22"/>
    <n v="1"/>
    <n v="0.48351648351648402"/>
    <n v="0.48351648351648402"/>
    <m/>
    <n v="0.8"/>
    <n v="1"/>
    <m/>
    <n v="22"/>
    <n v="0"/>
    <n v="0"/>
    <n v="518.86363636363603"/>
    <n v="635.89329999999995"/>
    <n v="550"/>
    <n v="384.13636363636402"/>
    <n v="131.772727272727"/>
    <n v="0"/>
    <n v="11350"/>
    <n v="8451"/>
    <n v="2899"/>
    <n v="0"/>
    <n v="0.49001931745009703"/>
    <n v="0.21294258105436001"/>
    <n v="0.434559564227885"/>
    <n v="0.434559564227885"/>
    <n v="0.157650263030258"/>
    <n v="5.4079767190239901E-2"/>
    <n v="0"/>
    <n v="0.22161698317352499"/>
    <n v="0.35"/>
    <n v="0.59025109129575004"/>
    <n v="4.0779017274185703E-2"/>
    <n v="0.159814199902996"/>
    <n v="7.4506585083759305E-2"/>
    <n v="9.2825429989180294E-2"/>
    <n v="0.182087825989628"/>
    <n v="0"/>
    <n v="2.10797298809835E-2"/>
    <n v="3.3578330783867502E-2"/>
    <n v="0"/>
    <n v="6.0086557474909499E-2"/>
    <n v="1.47744655449017"/>
    <n v="2.1659259259259298"/>
    <n v="4.5818181818181802"/>
    <n v="53606"/>
    <n v="11880"/>
    <n v="18.5"/>
    <n v="13.5"/>
    <n v="10"/>
    <n v="7"/>
    <n v="21965"/>
    <n v="0.19510510510510501"/>
    <n v="0"/>
    <x v="89"/>
    <d v="1899-12-30T16:00:00"/>
    <x v="13"/>
  </r>
  <r>
    <x v="0"/>
    <s v="12 Dec"/>
    <x v="89"/>
    <s v="16:30"/>
    <n v="29.24"/>
    <n v="1.8296853625170999"/>
    <n v="2.1159363765681101"/>
    <n v="53.5"/>
    <n v="61.869979650851398"/>
    <n v="73.5"/>
    <n v="53"/>
    <n v="2.5136798905608799"/>
    <n v="1.81258549931601"/>
    <n v="0.68399452804377603"/>
    <n v="20"/>
    <n v="0.68399452804377603"/>
    <n v="20"/>
    <n v="1"/>
    <n v="0.37383177570093501"/>
    <n v="0.37383177570093501"/>
    <m/>
    <n v="0.8"/>
    <n v="1"/>
    <m/>
    <n v="20"/>
    <n v="0"/>
    <n v="0"/>
    <n v="466.85"/>
    <n v="515.80110000000002"/>
    <n v="550"/>
    <n v="404.05"/>
    <n v="59.8"/>
    <n v="0"/>
    <n v="9277"/>
    <n v="8081"/>
    <n v="1196"/>
    <n v="0"/>
    <n v="0.32325855144716797"/>
    <n v="0.179817043813192"/>
    <n v="0.55626384207992297"/>
    <n v="0.55626384207992297"/>
    <n v="0.15562831006259001"/>
    <n v="2.3033220991815099E-2"/>
    <n v="0"/>
    <n v="0.376446798266731"/>
    <n v="0.31578947368421101"/>
    <n v="0.39582089552238803"/>
    <n v="3.4761675493500198E-2"/>
    <n v="9.4655753490611505E-2"/>
    <n v="3.4530572941742901E-2"/>
    <n v="0.13866153105440501"/>
    <n v="2.91189215214251E-2"/>
    <n v="0"/>
    <n v="0"/>
    <n v="2.8926336061627301E-2"/>
    <n v="1.7852672123254702E-2"/>
    <n v="5.1844005777563797E-2"/>
    <n v="1.38661531054405"/>
    <n v="2.3391999999999999"/>
    <n v="4.5818181818181802"/>
    <n v="51925"/>
    <n v="19547"/>
    <n v="16"/>
    <n v="12.5"/>
    <n v="9.5"/>
    <n v="6"/>
    <n v="31372"/>
    <n v="9.8524305555555594E-2"/>
    <n v="0"/>
    <x v="89"/>
    <d v="1899-12-30T16:30:00"/>
    <x v="13"/>
  </r>
  <r>
    <x v="0"/>
    <s v="12 Dec"/>
    <x v="89"/>
    <s v="17:00"/>
    <n v="32.68"/>
    <n v="1.4534883720930201"/>
    <n v="1.3698171664626699"/>
    <n v="47.5"/>
    <n v="44.765625"/>
    <n v="56.5"/>
    <n v="29"/>
    <n v="1.7288861689106501"/>
    <n v="0.88739290085679301"/>
    <n v="0.73439412484700095"/>
    <n v="24"/>
    <n v="0.70379436964504305"/>
    <n v="23"/>
    <n v="0.95833333333333304"/>
    <n v="0.48421052631578898"/>
    <n v="0.50526315789473697"/>
    <m/>
    <n v="0.8"/>
    <n v="0.95833333333333304"/>
    <m/>
    <n v="23"/>
    <n v="4.1666666666666699E-2"/>
    <n v="1"/>
    <n v="512"/>
    <n v="578.35419999999999"/>
    <n v="550"/>
    <n v="430.86956521739103"/>
    <n v="78.130434782608702"/>
    <n v="0"/>
    <n v="11707"/>
    <n v="9910"/>
    <n v="1797"/>
    <n v="0"/>
    <n v="0.51378708551483399"/>
    <n v="0.28266244209212499"/>
    <n v="0.55015482105566405"/>
    <n v="0.55015482105566405"/>
    <n v="0.23787235063968701"/>
    <n v="4.3133866205803999E-2"/>
    <n v="0"/>
    <n v="0.267492378963539"/>
    <n v="0.157894736842105"/>
    <n v="0.48462590912364101"/>
    <n v="6.5888960898682195E-2"/>
    <n v="4.1237608314730799E-2"/>
    <n v="3.5764864021506902E-3"/>
    <n v="0.119872302633158"/>
    <n v="0.218501716233408"/>
    <n v="0"/>
    <n v="0"/>
    <n v="0"/>
    <n v="1.6802285110775099E-3"/>
    <n v="3.7445092532584399E-2"/>
    <n v="1.9874702959602499"/>
    <n v="2.9709090909090898"/>
    <n v="4.5818181818181802"/>
    <n v="41661"/>
    <n v="11144"/>
    <n v="14"/>
    <n v="11"/>
    <n v="9.5"/>
    <n v="7"/>
    <n v="21471"/>
    <n v="0.17339285714285699"/>
    <n v="0"/>
    <x v="89"/>
    <d v="1899-12-30T17:00:00"/>
    <x v="13"/>
  </r>
  <r>
    <x v="0"/>
    <s v="12 Dec"/>
    <x v="89"/>
    <s v="17:30"/>
    <n v="30.1"/>
    <n v="1.4119601328903699"/>
    <n v="1.53002939241792"/>
    <n v="42.5"/>
    <n v="46.053884711779503"/>
    <n v="52"/>
    <n v="31"/>
    <n v="1.7275747508305599"/>
    <n v="1.0299003322259099"/>
    <n v="0.43189368770764103"/>
    <n v="13"/>
    <n v="0.43189368770764103"/>
    <n v="13"/>
    <n v="1"/>
    <n v="0.30588235294117599"/>
    <n v="0.30588235294117599"/>
    <m/>
    <n v="0.8"/>
    <n v="1"/>
    <m/>
    <n v="13"/>
    <n v="0"/>
    <n v="0"/>
    <n v="429.69230769230802"/>
    <n v="532.38729999999998"/>
    <n v="550"/>
    <n v="328"/>
    <n v="99"/>
    <n v="0"/>
    <n v="5551"/>
    <n v="4264"/>
    <n v="1287"/>
    <n v="0"/>
    <n v="0.28227803325079598"/>
    <n v="0.162468733639695"/>
    <n v="0.57556279448548697"/>
    <n v="0.57556279448548697"/>
    <n v="0.12401838171136099"/>
    <n v="3.7432377406782603E-2"/>
    <n v="0"/>
    <n v="0.41309406084579098"/>
    <n v="0.1875"/>
    <n v="0.44918852888139099"/>
    <n v="5.2352975394101602E-2"/>
    <n v="2.7019952300622398E-2"/>
    <n v="7.6260834157407906E-2"/>
    <n v="6.3172590308882601E-2"/>
    <n v="0.280030248385783"/>
    <n v="0"/>
    <n v="0"/>
    <n v="0"/>
    <n v="0"/>
    <n v="2.6612762492001601E-2"/>
    <n v="1.3611773602466399"/>
    <n v="3.1684210526315799"/>
    <n v="4.5818181818181802"/>
    <n v="34382"/>
    <n v="14203"/>
    <n v="12"/>
    <n v="9.5"/>
    <n v="8"/>
    <n v="6"/>
    <n v="18938"/>
    <n v="0.20412037037037001"/>
    <n v="0"/>
    <x v="89"/>
    <d v="1899-12-30T17:30:00"/>
    <x v="13"/>
  </r>
  <r>
    <x v="0"/>
    <s v="12 Dec"/>
    <x v="89"/>
    <s v="18:00"/>
    <n v="19.78"/>
    <n v="1.59251769464105"/>
    <n v="1.7796598337526699"/>
    <n v="31.5"/>
    <n v="35.2016715116279"/>
    <n v="40"/>
    <n v="26.5"/>
    <n v="2.0222446916076802"/>
    <n v="1.33973710819009"/>
    <n v="0.50556117290192104"/>
    <n v="10"/>
    <n v="0.50556117290192104"/>
    <n v="10"/>
    <n v="1"/>
    <n v="0.317460317460317"/>
    <n v="0.317460317460317"/>
    <m/>
    <n v="0.8"/>
    <n v="1"/>
    <m/>
    <n v="10"/>
    <n v="0"/>
    <n v="0"/>
    <n v="550.4"/>
    <n v="563.80409999999995"/>
    <n v="550"/>
    <n v="483.7"/>
    <n v="63.7"/>
    <n v="0"/>
    <n v="5474"/>
    <n v="4837"/>
    <n v="637"/>
    <n v="0"/>
    <n v="0.28407741935483899"/>
    <n v="0.17503577675306101"/>
    <n v="0.61615519160438903"/>
    <n v="0.61615519160438903"/>
    <n v="0.15382413738273201"/>
    <n v="2.0257592622038498E-2"/>
    <n v="0"/>
    <n v="0.441119414851328"/>
    <n v="0.230769230769231"/>
    <n v="0.35306089998409901"/>
    <n v="5.7274606455716297E-2"/>
    <n v="3.0211480362537801E-2"/>
    <n v="0.1448560979488"/>
    <n v="5.5334711400858598E-2"/>
    <n v="0.144188265224996"/>
    <n v="0"/>
    <n v="6.3603116552711093E-5"/>
    <n v="0"/>
    <n v="8.7454285259977692E-3"/>
    <n v="5.7242804897439999E-2"/>
    <n v="1.1448560979488001"/>
    <n v="2.4725000000000001"/>
    <n v="4.5818181818181802"/>
    <n v="31445"/>
    <n v="13871"/>
    <n v="10"/>
    <n v="8"/>
    <n v="6.5"/>
    <n v="4.5"/>
    <n v="20343"/>
    <n v="0.12652777777777799"/>
    <n v="0"/>
    <x v="89"/>
    <d v="1899-12-30T18:00:00"/>
    <x v="13"/>
  </r>
  <r>
    <x v="0"/>
    <s v="12 Dec"/>
    <x v="89"/>
    <s v="18:30"/>
    <n v="17.2"/>
    <n v="1.42441860465116"/>
    <n v="1.7542758098211599"/>
    <n v="24.5"/>
    <n v="30.173543928924001"/>
    <n v="31"/>
    <n v="17.5"/>
    <n v="1.80232558139535"/>
    <n v="1.0174418604651201"/>
    <n v="0.52325581395348797"/>
    <n v="9"/>
    <n v="0.52325581395348797"/>
    <n v="9"/>
    <n v="1"/>
    <n v="0.36734693877551"/>
    <n v="0.36734693877551"/>
    <m/>
    <n v="0.8"/>
    <n v="1"/>
    <m/>
    <n v="9"/>
    <n v="0"/>
    <n v="0"/>
    <n v="562.77777777777806"/>
    <n v="526.87990000000002"/>
    <n v="550"/>
    <n v="398.444444444444"/>
    <n v="161.555555555556"/>
    <n v="0"/>
    <n v="5040"/>
    <n v="3586"/>
    <n v="1454"/>
    <n v="0"/>
    <n v="0.298274542135328"/>
    <n v="0.243591593324677"/>
    <n v="0.81666907132208"/>
    <n v="0.81666907132208"/>
    <n v="0.17246188621170599"/>
    <n v="6.9927379406531001E-2"/>
    <n v="0"/>
    <n v="0.57307747799740305"/>
    <n v="0.2"/>
    <n v="0.25845236377627101"/>
    <n v="9.1424998797672297E-2"/>
    <n v="3.5588900110614099E-3"/>
    <n v="0.13013995094503"/>
    <n v="0.16116000577117301"/>
    <n v="0"/>
    <n v="0"/>
    <n v="0"/>
    <n v="0"/>
    <n v="0"/>
    <n v="2.3084691963641598E-3"/>
    <n v="1.55821670754581"/>
    <n v="2.8666666666666698"/>
    <n v="4.5818181818181802"/>
    <n v="20793"/>
    <n v="11916"/>
    <n v="7"/>
    <n v="6"/>
    <n v="5"/>
    <n v="4"/>
    <n v="15419"/>
    <n v="0.174880952380952"/>
    <n v="0"/>
    <x v="89"/>
    <d v="1899-12-30T18:30:00"/>
    <x v="13"/>
  </r>
  <r>
    <x v="0"/>
    <s v="12 Dec"/>
    <x v="89"/>
    <s v="19:00"/>
    <n v="17.2"/>
    <n v="1.07558139534884"/>
    <n v="1.8422832466451999"/>
    <n v="18.5"/>
    <n v="31.687271842297399"/>
    <n v="21"/>
    <n v="18.5"/>
    <n v="1.2209302325581399"/>
    <n v="1.07558139534884"/>
    <n v="0.52325581395348797"/>
    <n v="9"/>
    <n v="0.52325581395348797"/>
    <n v="9"/>
    <n v="1"/>
    <n v="0.48648648648648701"/>
    <n v="0.48648648648648701"/>
    <m/>
    <n v="0.8"/>
    <n v="1"/>
    <m/>
    <n v="9"/>
    <n v="0"/>
    <n v="0"/>
    <n v="456.555555555556"/>
    <n v="614.27509999999995"/>
    <n v="550"/>
    <n v="379.222222222222"/>
    <n v="74.3333333333333"/>
    <n v="0"/>
    <n v="4082"/>
    <n v="3413"/>
    <n v="669"/>
    <n v="0"/>
    <n v="0.28402571369323298"/>
    <n v="0.19533181213158399"/>
    <n v="0.68772580338467404"/>
    <n v="0.68772580338467404"/>
    <n v="0.16224567408252499"/>
    <n v="3.1802624073017698E-2"/>
    <n v="0"/>
    <n v="0.49239399125309002"/>
    <n v="0.11111111111111099"/>
    <n v="0.37250427837992001"/>
    <n v="0.101350066552577"/>
    <n v="4.28788743107055E-2"/>
    <n v="2.7143943715535301E-2"/>
    <n v="0.17113519680547601"/>
    <n v="0"/>
    <n v="0"/>
    <n v="0"/>
    <n v="0"/>
    <n v="0"/>
    <n v="5.7140140711161802E-2"/>
    <n v="1.54021677124929"/>
    <n v="3.44"/>
    <n v="4.5818181818181802"/>
    <n v="21036"/>
    <n v="10358"/>
    <n v="6"/>
    <n v="5"/>
    <n v="4.5"/>
    <n v="4.5"/>
    <n v="13200"/>
    <n v="2.6111111111111099E-2"/>
    <n v="0"/>
    <x v="89"/>
    <d v="1899-12-30T19:00:00"/>
    <x v="13"/>
  </r>
  <r>
    <x v="0"/>
    <s v="12 Dec"/>
    <x v="89"/>
    <s v="19:30"/>
    <n v="12.9"/>
    <n v="1.55038759689922"/>
    <n v="2.5923323731234902"/>
    <n v="20"/>
    <n v="33.441087613293"/>
    <n v="24.5"/>
    <n v="22"/>
    <n v="1.89922480620155"/>
    <n v="1.7054263565891501"/>
    <n v="7.7519379844961198E-2"/>
    <n v="1"/>
    <n v="7.7519379844961198E-2"/>
    <n v="1"/>
    <n v="1"/>
    <n v="0.05"/>
    <n v="0.05"/>
    <m/>
    <n v="0.8"/>
    <n v="1"/>
    <m/>
    <n v="1"/>
    <n v="0"/>
    <n v="0"/>
    <n v="331"/>
    <n v="353.69549999999998"/>
    <n v="550"/>
    <n v="328"/>
    <n v="0"/>
    <n v="0"/>
    <n v="328"/>
    <n v="328"/>
    <n v="0"/>
    <n v="0"/>
    <n v="2.9903333634474699E-2"/>
    <n v="2.02137404580153E-2"/>
    <n v="0.67596946564885496"/>
    <n v="0.67596946564885496"/>
    <n v="2.0030534351145001E-2"/>
    <n v="0"/>
    <n v="0"/>
    <n v="0.65575572519084002"/>
    <n v="0.16666666666666699"/>
    <n v="0.32396946564885498"/>
    <n v="0.109923664122137"/>
    <n v="5.2335877862595401E-2"/>
    <n v="0"/>
    <n v="0.115847328244275"/>
    <n v="0"/>
    <n v="0"/>
    <n v="0"/>
    <n v="0"/>
    <n v="0"/>
    <n v="4.5862595419847302E-2"/>
    <n v="0.219847328244275"/>
    <n v="3.6857142857142899"/>
    <n v="4.5818181818181802"/>
    <n v="16375"/>
    <n v="10738"/>
    <n v="5"/>
    <n v="3.5"/>
    <n v="3"/>
    <n v="2.5"/>
    <n v="11070"/>
    <n v="9.0277777777777804E-2"/>
    <n v="0"/>
    <x v="89"/>
    <d v="1899-12-30T19:30:00"/>
    <x v="13"/>
  </r>
  <r>
    <x v="0"/>
    <s v="12 Dec"/>
    <x v="89"/>
    <s v="20:00"/>
    <n v="6.88"/>
    <n v="1.16279069767442"/>
    <n v="8.2690496297258704"/>
    <n v="8"/>
    <n v="56.891061452514002"/>
    <n v="11"/>
    <n v="28"/>
    <n v="1.59883720930233"/>
    <n v="4.0697674418604697"/>
    <n v="0.87209302325581395"/>
    <n v="6"/>
    <n v="0.87209302325581395"/>
    <n v="6"/>
    <n v="1"/>
    <n v="0.75"/>
    <n v="0.75"/>
    <m/>
    <n v="0.8"/>
    <n v="1"/>
    <m/>
    <n v="6"/>
    <n v="0"/>
    <n v="0"/>
    <n v="119.333333333333"/>
    <n v="501.339"/>
    <n v="550"/>
    <n v="88.1666666666667"/>
    <n v="28.1666666666667"/>
    <n v="0"/>
    <n v="698"/>
    <n v="529"/>
    <n v="169"/>
    <n v="0"/>
    <n v="0.10546472234496999"/>
    <n v="5.6721856927830203E-2"/>
    <n v="0.53782777469698195"/>
    <n v="0.53782777469698195"/>
    <n v="4.1907628931315902E-2"/>
    <n v="1.33882595262616E-2"/>
    <n v="0"/>
    <n v="0.48110591776915201"/>
    <n v="0.25"/>
    <n v="0.46177612295017001"/>
    <n v="0.14259684702527101"/>
    <n v="0.122870949853442"/>
    <n v="1.5844094113919E-4"/>
    <n v="0.14259684702527101"/>
    <n v="0"/>
    <n v="5.3711479046185499E-2"/>
    <n v="0"/>
    <n v="0"/>
    <n v="0"/>
    <n v="0"/>
    <n v="1.71116216430326"/>
    <n v="2.7519999999999998"/>
    <n v="4.5818181818181802"/>
    <n v="12623"/>
    <n v="6073"/>
    <n v="4"/>
    <n v="2.5"/>
    <n v="2"/>
    <n v="2"/>
    <n v="6794"/>
    <n v="0.123402777777778"/>
    <n v="0"/>
    <x v="89"/>
    <d v="1899-12-30T20:00:00"/>
    <x v="13"/>
  </r>
  <r>
    <x v="0"/>
    <s v="12 Dec"/>
    <x v="89"/>
    <s v="20:30"/>
    <n v="6.88"/>
    <n v="1.59883720930233"/>
    <m/>
    <n v="11"/>
    <s v="NaN"/>
    <n v="11"/>
    <n v="0"/>
    <n v="1.59883720930233"/>
    <n v="0"/>
    <n v="0"/>
    <n v="0"/>
    <n v="0"/>
    <n v="0"/>
    <m/>
    <n v="0"/>
    <n v="0"/>
    <m/>
    <m/>
    <m/>
    <m/>
    <n v="0"/>
    <m/>
    <n v="0"/>
    <m/>
    <n v="493.7688"/>
    <m/>
    <m/>
    <m/>
    <m/>
    <n v="0"/>
    <n v="0"/>
    <n v="0"/>
    <n v="0"/>
    <n v="0"/>
    <n v="0"/>
    <n v="0.62015873015873002"/>
    <n v="0.62015873015873002"/>
    <n v="0"/>
    <n v="0"/>
    <n v="0"/>
    <n v="0.62015873015873002"/>
    <n v="0"/>
    <n v="0.37984126984126998"/>
    <n v="0.14285714285714299"/>
    <n v="9.4126984126984101E-2"/>
    <n v="0"/>
    <n v="0.14285714285714299"/>
    <n v="0"/>
    <n v="0"/>
    <n v="0"/>
    <n v="0"/>
    <n v="0"/>
    <n v="0"/>
    <n v="0"/>
    <n v="2.7519999999999998"/>
    <m/>
    <n v="12600"/>
    <n v="7814"/>
    <n v="4"/>
    <n v="2.5"/>
    <n v="2.5"/>
    <n v="2"/>
    <n v="7814"/>
    <n v="0.125"/>
    <n v="0"/>
    <x v="89"/>
    <d v="1899-12-30T20:30:00"/>
    <x v="13"/>
  </r>
  <r>
    <x v="0"/>
    <s v="12 Dec"/>
    <x v="89"/>
    <s v="21:00"/>
    <n v="4.3"/>
    <n v="1.2790697674418601"/>
    <n v="16.0832313341493"/>
    <n v="5.5"/>
    <n v="69.157894736842096"/>
    <n v="7.5"/>
    <n v="71.5"/>
    <n v="1.7441860465116299"/>
    <n v="16.6279069767442"/>
    <n v="0.232558139534884"/>
    <n v="1"/>
    <n v="0.232558139534884"/>
    <n v="1"/>
    <n v="1"/>
    <n v="0.18181818181818199"/>
    <n v="0.18181818181818199"/>
    <m/>
    <n v="0.8"/>
    <n v="1"/>
    <m/>
    <n v="1"/>
    <n v="0"/>
    <n v="0"/>
    <n v="57"/>
    <n v="681.84730000000002"/>
    <n v="550"/>
    <n v="54"/>
    <n v="0"/>
    <n v="0"/>
    <n v="54"/>
    <n v="54"/>
    <n v="0"/>
    <n v="0"/>
    <n v="1.4459665144596699E-2"/>
    <n v="6.1895971332392198E-3"/>
    <n v="0.42805950700401801"/>
    <n v="0.42805950700401801"/>
    <n v="5.8638288630687404E-3"/>
    <n v="0"/>
    <n v="0"/>
    <n v="0.42186990987077899"/>
    <n v="0.25"/>
    <n v="0.40102074057986797"/>
    <n v="0.195460962102291"/>
    <n v="0"/>
    <n v="0"/>
    <n v="0.195460962102291"/>
    <n v="0"/>
    <n v="0"/>
    <n v="0"/>
    <n v="0"/>
    <n v="0"/>
    <n v="1.0098816375284999E-2"/>
    <n v="0.39092192420458199"/>
    <n v="1.72"/>
    <n v="4.5818181818181802"/>
    <n v="9209"/>
    <n v="3885"/>
    <n v="3.5"/>
    <n v="2.5"/>
    <n v="2"/>
    <n v="2"/>
    <n v="5516"/>
    <n v="0.26912698412698399"/>
    <n v="0"/>
    <x v="89"/>
    <d v="1899-12-30T21:00:00"/>
    <x v="13"/>
  </r>
  <r>
    <x v="0"/>
    <s v="12 Dec"/>
    <x v="89"/>
    <s v="21:30"/>
    <n v="5.16"/>
    <n v="1.93798449612403"/>
    <n v="0.56026392584879203"/>
    <n v="10"/>
    <n v="2.8909618573797702"/>
    <n v="10"/>
    <n v="1"/>
    <n v="1.93798449612403"/>
    <n v="0.193798449612403"/>
    <n v="0.193798449612403"/>
    <n v="1"/>
    <n v="0.193798449612403"/>
    <n v="1"/>
    <n v="1"/>
    <n v="0.1"/>
    <n v="0.1"/>
    <m/>
    <n v="0.8"/>
    <n v="1"/>
    <m/>
    <n v="1"/>
    <n v="0"/>
    <n v="0"/>
    <n v="2412"/>
    <n v="544.02110000000005"/>
    <n v="550"/>
    <n v="2409"/>
    <n v="0"/>
    <n v="0"/>
    <n v="2409"/>
    <n v="2409"/>
    <n v="0"/>
    <n v="0"/>
    <n v="0.34590563602466701"/>
    <n v="0.27418438103899101"/>
    <n v="0.79265658747300205"/>
    <n v="0.79265658747300205"/>
    <n v="0.27384335568944002"/>
    <n v="0"/>
    <n v="0"/>
    <n v="0.51847220643401204"/>
    <n v="0"/>
    <n v="0.38615437080823001"/>
    <n v="0.18153916107764001"/>
    <n v="0"/>
    <n v="0"/>
    <n v="0.20461520973059"/>
    <n v="0"/>
    <n v="0"/>
    <n v="0"/>
    <n v="0"/>
    <n v="0"/>
    <n v="0"/>
    <n v="0.40923041946118"/>
    <n v="2.0640000000000001"/>
    <n v="4.5818181818181802"/>
    <n v="8797"/>
    <n v="4561"/>
    <n v="3.5"/>
    <n v="2.5"/>
    <n v="2.5"/>
    <n v="2"/>
    <n v="5400"/>
    <n v="0.301825396825397"/>
    <n v="0"/>
    <x v="89"/>
    <d v="1899-12-30T21:30:00"/>
    <x v="13"/>
  </r>
  <r>
    <x v="0"/>
    <s v="12 Dec"/>
    <x v="8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2"/>
    <n v="0.2"/>
    <n v="0"/>
    <n v="0"/>
    <n v="0"/>
    <n v="0.2"/>
    <m/>
    <n v="0.1"/>
    <n v="0"/>
    <n v="0"/>
    <n v="0"/>
    <n v="0.1"/>
    <n v="0"/>
    <n v="0"/>
    <n v="0"/>
    <n v="0"/>
    <n v="0"/>
    <n v="0"/>
    <n v="0"/>
    <m/>
    <m/>
    <n v="10"/>
    <n v="2"/>
    <n v="0"/>
    <n v="0"/>
    <n v="0"/>
    <n v="0"/>
    <n v="9"/>
    <m/>
    <m/>
    <x v="89"/>
    <d v="1899-12-30T22:00:00"/>
    <x v="13"/>
  </r>
  <r>
    <x v="0"/>
    <s v="01 Jan"/>
    <x v="90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8"/>
    <n v="0"/>
    <n v="0"/>
    <n v="0"/>
    <n v="0"/>
    <n v="0"/>
    <n v="0"/>
    <m/>
    <m/>
    <x v="90"/>
    <d v="1899-12-30T06:30:00"/>
    <x v="13"/>
  </r>
  <r>
    <x v="0"/>
    <s v="01 Jan"/>
    <x v="90"/>
    <s v="07:00"/>
    <n v="4.04"/>
    <n v="2.9702970297029698"/>
    <n v="16.055788271134801"/>
    <n v="12"/>
    <n v="64.865384615384599"/>
    <n v="12"/>
    <n v="14.5"/>
    <n v="2.9702970297029698"/>
    <n v="3.5891089108910901"/>
    <n v="0.49504950495049499"/>
    <n v="2"/>
    <n v="0.49504950495049499"/>
    <n v="2"/>
    <n v="1"/>
    <n v="0.16666666666666699"/>
    <n v="0.16666666666666699"/>
    <m/>
    <n v="0.8"/>
    <n v="1"/>
    <m/>
    <n v="2"/>
    <n v="0"/>
    <n v="0"/>
    <n v="52"/>
    <n v="240.465"/>
    <n v="550"/>
    <n v="49.5"/>
    <n v="0"/>
    <n v="0"/>
    <n v="99"/>
    <n v="99"/>
    <n v="0"/>
    <n v="0"/>
    <n v="3.0833086273347202E-2"/>
    <n v="2.8969359331476301E-2"/>
    <n v="0.93955431754874696"/>
    <n v="0.93955431754874696"/>
    <n v="2.7576601671309198E-2"/>
    <n v="0"/>
    <n v="0"/>
    <n v="0.91058495821727004"/>
    <n v="0"/>
    <n v="9.1922005571030592E-3"/>
    <n v="9.1922005571030592E-3"/>
    <n v="0"/>
    <n v="0"/>
    <n v="0"/>
    <n v="0"/>
    <n v="0"/>
    <n v="0"/>
    <n v="0"/>
    <n v="0"/>
    <n v="0"/>
    <n v="2.0055710306406702"/>
    <n v="2.6933333333333298"/>
    <n v="4.5818181818181802"/>
    <n v="3590"/>
    <n v="3269"/>
    <n v="1.5"/>
    <n v="1.5"/>
    <n v="1.5"/>
    <n v="1"/>
    <n v="3557"/>
    <n v="0.33518518518518498"/>
    <n v="0"/>
    <x v="90"/>
    <d v="1899-12-30T07:00:00"/>
    <x v="13"/>
  </r>
  <r>
    <x v="0"/>
    <s v="01 Jan"/>
    <x v="90"/>
    <s v="07:30"/>
    <n v="5.05"/>
    <n v="2.3762376237623801"/>
    <n v="1.4548741695875"/>
    <n v="12"/>
    <n v="7.34711455641688"/>
    <n v="12"/>
    <n v="2"/>
    <n v="2.3762376237623801"/>
    <n v="0.396039603960396"/>
    <n v="0.99009900990098998"/>
    <n v="5"/>
    <n v="0.79207920792079201"/>
    <n v="4"/>
    <n v="0.8"/>
    <n v="0.33333333333333298"/>
    <n v="0.41666666666666702"/>
    <m/>
    <n v="0.8"/>
    <n v="0.8"/>
    <m/>
    <n v="4"/>
    <n v="0.2"/>
    <n v="1"/>
    <n v="580.5"/>
    <n v="241.33199999999999"/>
    <n v="550"/>
    <n v="496.75"/>
    <n v="80.75"/>
    <n v="0"/>
    <n v="2310"/>
    <n v="1987"/>
    <n v="323"/>
    <n v="0"/>
    <n v="0.54443141852286003"/>
    <n v="0.55817307692307705"/>
    <n v="1.0252403846153799"/>
    <n v="1.0252403846153799"/>
    <n v="0.47764423076923102"/>
    <n v="7.7644230769230799E-2"/>
    <n v="0"/>
    <n v="0.46706730769230798"/>
    <n v="0"/>
    <n v="1.8028846153846201E-2"/>
    <n v="1.8028846153846201E-2"/>
    <n v="0"/>
    <n v="0"/>
    <n v="0"/>
    <n v="0"/>
    <n v="0"/>
    <n v="0"/>
    <n v="0"/>
    <n v="0"/>
    <n v="0"/>
    <n v="3.4615384615384599"/>
    <n v="3.3666666666666698"/>
    <n v="4.5818181818181802"/>
    <n v="4160"/>
    <n v="1943"/>
    <n v="1.5"/>
    <n v="1.5"/>
    <n v="1.5"/>
    <n v="1"/>
    <n v="4085"/>
    <n v="0.22962962962962999"/>
    <n v="0"/>
    <x v="90"/>
    <d v="1899-12-30T07:30:00"/>
    <x v="13"/>
  </r>
  <r>
    <x v="0"/>
    <s v="01 Jan"/>
    <x v="90"/>
    <s v="08:00"/>
    <n v="12.12"/>
    <n v="0.82508250825082496"/>
    <n v="1.33864654183526"/>
    <n v="10"/>
    <n v="16.224396087043299"/>
    <n v="12.5"/>
    <n v="9"/>
    <n v="1.0313531353135299"/>
    <n v="0.74257425742574301"/>
    <n v="0.90759075907590803"/>
    <n v="11"/>
    <n v="0.90759075907590803"/>
    <n v="11"/>
    <n v="1"/>
    <n v="1.1000000000000001"/>
    <n v="1.1000000000000001"/>
    <m/>
    <n v="0.8"/>
    <n v="0.81818181818181801"/>
    <m/>
    <n v="9"/>
    <n v="0"/>
    <n v="0"/>
    <n v="455.36363636363598"/>
    <n v="542.89499999999998"/>
    <n v="550"/>
    <n v="413.18181818181802"/>
    <n v="39.090909090909101"/>
    <n v="0"/>
    <n v="4975"/>
    <n v="4545"/>
    <n v="430"/>
    <n v="0"/>
    <n v="0.67799133730373595"/>
    <n v="0.60988676488493898"/>
    <n v="0.89954949470351897"/>
    <n v="0.89954949470351897"/>
    <n v="0.55339096554243306"/>
    <n v="5.2356020942408397E-2"/>
    <n v="0"/>
    <n v="0.28966272981857999"/>
    <n v="0.2"/>
    <n v="7.7438207719469104E-2"/>
    <n v="3.1048338000730501E-2"/>
    <n v="0"/>
    <n v="0"/>
    <n v="0"/>
    <n v="0"/>
    <n v="0"/>
    <n v="0"/>
    <n v="0"/>
    <n v="4.6389869718738597E-2"/>
    <n v="0"/>
    <n v="4.8216242542311001"/>
    <n v="4.04"/>
    <n v="4.5818181818181802"/>
    <n v="8213"/>
    <n v="2379"/>
    <n v="3"/>
    <n v="3"/>
    <n v="2.5"/>
    <n v="3"/>
    <n v="7577"/>
    <n v="0.23953703703703699"/>
    <n v="0"/>
    <x v="90"/>
    <d v="1899-12-30T08:00:00"/>
    <x v="13"/>
  </r>
  <r>
    <x v="0"/>
    <s v="01 Jan"/>
    <x v="90"/>
    <s v="08:30"/>
    <n v="31.31"/>
    <n v="0.71862024912168598"/>
    <n v="1.19243801592681"/>
    <n v="22.5"/>
    <n v="37.335234278668302"/>
    <n v="25.5"/>
    <n v="25.5"/>
    <n v="0.81443628233791099"/>
    <n v="0.81443628233791099"/>
    <n v="0.60683487703609096"/>
    <n v="19"/>
    <n v="0.60683487703609096"/>
    <n v="19"/>
    <n v="1"/>
    <n v="0.844444444444444"/>
    <n v="0.844444444444444"/>
    <m/>
    <n v="0.8"/>
    <n v="1"/>
    <m/>
    <n v="19"/>
    <n v="0"/>
    <n v="0"/>
    <n v="341.47368421052602"/>
    <n v="575.48400000000004"/>
    <n v="550"/>
    <n v="308.42105263157902"/>
    <n v="30.052631578947398"/>
    <n v="0"/>
    <n v="6431"/>
    <n v="5860"/>
    <n v="571"/>
    <n v="0"/>
    <n v="0.50890265903208098"/>
    <n v="0.38678907833551901"/>
    <n v="0.76004530821509497"/>
    <n v="0.76004530821509497"/>
    <n v="0.34935018480982499"/>
    <n v="3.4040777393585298E-2"/>
    <n v="0"/>
    <n v="0.37325622987957602"/>
    <n v="0.1"/>
    <n v="0.15267676165494201"/>
    <n v="1.9434839632764999E-2"/>
    <n v="0"/>
    <n v="0"/>
    <n v="0.10504351973292"/>
    <n v="0"/>
    <n v="5.9616072493144198E-5"/>
    <n v="0"/>
    <n v="0"/>
    <n v="2.8079170144270901E-2"/>
    <n v="5.9616072493144198E-5"/>
    <n v="4.0777393585310602"/>
    <n v="5.6927272727272697"/>
    <n v="4.5818181818181802"/>
    <n v="16774"/>
    <n v="6261"/>
    <n v="6.5"/>
    <n v="5.5"/>
    <n v="5"/>
    <n v="7"/>
    <n v="14213"/>
    <n v="0.283162393162393"/>
    <n v="0"/>
    <x v="90"/>
    <d v="1899-12-30T08:30:00"/>
    <x v="13"/>
  </r>
  <r>
    <x v="0"/>
    <s v="01 Jan"/>
    <x v="90"/>
    <s v="09:00"/>
    <n v="48.48"/>
    <n v="0.99009900990098998"/>
    <n v="0.81980457768876802"/>
    <n v="48"/>
    <n v="39.744125926351501"/>
    <n v="52.5"/>
    <n v="31.5"/>
    <n v="1.0829207920792101"/>
    <n v="0.649752475247525"/>
    <n v="0.80445544554455495"/>
    <n v="39"/>
    <n v="0.76320132013201303"/>
    <n v="37"/>
    <n v="0.94871794871794901"/>
    <n v="0.77083333333333304"/>
    <n v="0.8125"/>
    <m/>
    <n v="0.8"/>
    <n v="0.74358974358974395"/>
    <m/>
    <n v="29"/>
    <n v="5.1282051282051301E-2"/>
    <n v="2"/>
    <n v="470.45945945945903"/>
    <n v="377.995"/>
    <n v="550"/>
    <n v="377.59459459459498"/>
    <n v="89.756756756756801"/>
    <n v="0"/>
    <n v="17292"/>
    <n v="13971"/>
    <n v="3321"/>
    <n v="0"/>
    <n v="0.93095518237244601"/>
    <n v="0.78721960926193901"/>
    <n v="0.84560419681620802"/>
    <n v="0.84560419681620802"/>
    <n v="0.63182887120115805"/>
    <n v="0.15018994211288"/>
    <n v="0"/>
    <n v="5.8384587554269202E-2"/>
    <n v="7.69230769230769E-2"/>
    <n v="9.1850578871201197E-2"/>
    <n v="5.5037988422575998E-2"/>
    <n v="0"/>
    <n v="0"/>
    <n v="2.0170043415340101E-2"/>
    <n v="0"/>
    <n v="0"/>
    <n v="0"/>
    <n v="0"/>
    <n v="1.6642547033285101E-2"/>
    <n v="0"/>
    <n v="6.0238784370477596"/>
    <n v="6.9257142857142897"/>
    <n v="4.5818181818181802"/>
    <n v="22112"/>
    <n v="1291"/>
    <n v="8"/>
    <n v="7"/>
    <n v="6.5"/>
    <n v="7"/>
    <n v="20081"/>
    <n v="0.232222222222222"/>
    <n v="0"/>
    <x v="90"/>
    <d v="1899-12-30T09:00:00"/>
    <x v="13"/>
  </r>
  <r>
    <x v="0"/>
    <s v="01 Jan"/>
    <x v="90"/>
    <s v="09:30"/>
    <n v="44.44"/>
    <n v="0.49504950495049499"/>
    <n v="0.83258325832583302"/>
    <n v="22"/>
    <n v="37"/>
    <n v="25"/>
    <n v="22.5"/>
    <n v="0.562556255625563"/>
    <n v="0.50630063006300596"/>
    <n v="1.37263726372637"/>
    <n v="61"/>
    <n v="0.83258325832583302"/>
    <n v="37"/>
    <n v="0.60655737704918"/>
    <n v="1.6818181818181801"/>
    <n v="2.7727272727272698"/>
    <m/>
    <n v="0.8"/>
    <n v="0.13114754098360701"/>
    <m/>
    <n v="8"/>
    <n v="0.39344262295082"/>
    <n v="24"/>
    <n v="583.78378378378397"/>
    <n v="582.09789999999998"/>
    <n v="550"/>
    <n v="456.78378378378397"/>
    <n v="124"/>
    <n v="0"/>
    <n v="21489"/>
    <n v="16901"/>
    <n v="4588"/>
    <n v="0"/>
    <n v="1"/>
    <n v="0.95816883289712995"/>
    <n v="0.95816883289712995"/>
    <n v="0.95816883289712995"/>
    <n v="0.749722752073814"/>
    <n v="0.20352215765426099"/>
    <n v="0"/>
    <n v="0"/>
    <n v="0.1"/>
    <n v="0.12536042230404101"/>
    <n v="4.1520649425542303E-2"/>
    <n v="8.3662334205740096E-2"/>
    <n v="0"/>
    <n v="1.7743867275872799E-4"/>
    <n v="0"/>
    <n v="0"/>
    <n v="0"/>
    <n v="0"/>
    <n v="0"/>
    <n v="0"/>
    <n v="5.9087078028656297"/>
    <n v="8.08"/>
    <n v="4.5818181818181802"/>
    <n v="22543"/>
    <n v="0"/>
    <n v="8"/>
    <n v="5.5"/>
    <n v="5"/>
    <n v="9"/>
    <n v="19717"/>
    <n v="0.21725694444444399"/>
    <n v="0"/>
    <x v="90"/>
    <d v="1899-12-30T09:30:00"/>
    <x v="13"/>
  </r>
  <r>
    <x v="0"/>
    <s v="01 Jan"/>
    <x v="90"/>
    <s v="10:00"/>
    <n v="55.55"/>
    <n v="1.02610261026103"/>
    <n v="0.99009900990098998"/>
    <n v="57"/>
    <n v="55"/>
    <n v="63.5"/>
    <n v="47.5"/>
    <n v="1.14311431143114"/>
    <n v="0.85508550855085497"/>
    <n v="1.1701170117011701"/>
    <n v="65"/>
    <n v="0.99009900990098998"/>
    <n v="55"/>
    <n v="0.84615384615384603"/>
    <n v="0.96491228070175405"/>
    <n v="1.14035087719298"/>
    <m/>
    <n v="0.8"/>
    <n v="9.2307692307692299E-2"/>
    <m/>
    <n v="6"/>
    <n v="0.15384615384615399"/>
    <n v="10"/>
    <n v="519.01818181818203"/>
    <n v="517.39020000000005"/>
    <n v="550"/>
    <n v="454"/>
    <n v="61.945454545454503"/>
    <n v="0"/>
    <n v="28377"/>
    <n v="24970"/>
    <n v="3407"/>
    <n v="0"/>
    <n v="1"/>
    <n v="0.84852267998335396"/>
    <n v="0.84852267998335396"/>
    <n v="0.84852267998335396"/>
    <n v="0.74222697818203398"/>
    <n v="0.101272219249747"/>
    <n v="0"/>
    <n v="0"/>
    <n v="0.1"/>
    <n v="8.1059390048154101E-2"/>
    <n v="1.56946673800606E-2"/>
    <n v="3.0467867546519201E-2"/>
    <n v="0"/>
    <n v="2.7941263896320099E-3"/>
    <n v="0"/>
    <n v="2.8268236133404699E-2"/>
    <n v="0"/>
    <n v="0"/>
    <n v="3.83449259853754E-3"/>
    <n v="0"/>
    <n v="5.8855002675227404"/>
    <n v="5.05"/>
    <n v="4.5818181818181802"/>
    <n v="33642"/>
    <n v="0"/>
    <n v="13.5"/>
    <n v="11"/>
    <n v="10"/>
    <n v="10"/>
    <n v="30915"/>
    <n v="0.30777777777777798"/>
    <n v="0"/>
    <x v="90"/>
    <d v="1899-12-30T10:00:00"/>
    <x v="13"/>
  </r>
  <r>
    <x v="0"/>
    <s v="01 Jan"/>
    <x v="90"/>
    <s v="10:30"/>
    <n v="67.67"/>
    <n v="1.0492093985518001"/>
    <n v="1.1246082919964999"/>
    <n v="71"/>
    <n v="76.102243119403397"/>
    <n v="85.5"/>
    <n v="65"/>
    <n v="1.2634845574109601"/>
    <n v="0.96054381557558699"/>
    <n v="1.137874981528"/>
    <n v="77"/>
    <n v="1.0787645928772001"/>
    <n v="73"/>
    <n v="0.94805194805194803"/>
    <n v="1.0281690140845099"/>
    <n v="1.0845070422535199"/>
    <m/>
    <n v="0.8"/>
    <n v="0.506493506493506"/>
    <m/>
    <n v="39"/>
    <n v="5.1948051948052E-2"/>
    <n v="4"/>
    <n v="457.41095890410998"/>
    <n v="464.38249999999999"/>
    <n v="550"/>
    <n v="375.65753424657498"/>
    <n v="78.698630136986296"/>
    <n v="0"/>
    <n v="33168"/>
    <n v="27423"/>
    <n v="5745"/>
    <n v="0"/>
    <n v="0.95923585176673398"/>
    <n v="0.827513568436966"/>
    <n v="0.86267998314787697"/>
    <n v="0.86267998314787697"/>
    <n v="0.67961140987831803"/>
    <n v="0.14237565363931501"/>
    <n v="0"/>
    <n v="3.5166414710911698E-2"/>
    <n v="0.18181818181818199"/>
    <n v="9.61810116230081E-2"/>
    <n v="5.7049391588808201E-2"/>
    <n v="1.76203811553617E-2"/>
    <n v="0"/>
    <n v="0"/>
    <n v="0"/>
    <n v="5.2043319868156903E-3"/>
    <n v="0"/>
    <n v="0"/>
    <n v="1.63069068920225E-2"/>
    <n v="0"/>
    <n v="6.5128497435007802"/>
    <n v="5.2053846153846202"/>
    <n v="4.5818181818181802"/>
    <n v="40351"/>
    <n v="1419"/>
    <n v="15.5"/>
    <n v="13"/>
    <n v="11"/>
    <n v="11"/>
    <n v="36470"/>
    <n v="0.27686379928315402"/>
    <n v="0"/>
    <x v="90"/>
    <d v="1899-12-30T10:30:00"/>
    <x v="13"/>
  </r>
  <r>
    <x v="0"/>
    <s v="01 Jan"/>
    <x v="90"/>
    <s v="11:00"/>
    <n v="59.59"/>
    <n v="0.75516026178889095"/>
    <n v="1.0309389703215699"/>
    <n v="45"/>
    <n v="61.433653241462302"/>
    <n v="55.5"/>
    <n v="46"/>
    <n v="0.931364322872965"/>
    <n v="0.77194160093975495"/>
    <n v="1.22503775801309"/>
    <n v="73"/>
    <n v="1.0236616882027201"/>
    <n v="61"/>
    <n v="0.83561643835616395"/>
    <n v="1.3555555555555601"/>
    <n v="1.62222222222222"/>
    <m/>
    <n v="0.8"/>
    <n v="0.34246575342465801"/>
    <m/>
    <n v="25"/>
    <n v="0.164383561643836"/>
    <n v="12"/>
    <n v="599.55737704917999"/>
    <n v="613.42380000000003"/>
    <n v="550"/>
    <n v="459.18032786885198"/>
    <n v="137.27868852459"/>
    <n v="0"/>
    <n v="36384"/>
    <n v="28010"/>
    <n v="8374"/>
    <n v="0"/>
    <n v="0.99294111258925399"/>
    <n v="0.84137756510536499"/>
    <n v="0.84735897671850602"/>
    <n v="0.84735897671850602"/>
    <n v="0.64438207416950399"/>
    <n v="0.19264746480169301"/>
    <n v="0"/>
    <n v="5.9814116131407004E-3"/>
    <n v="0.21052631578947401"/>
    <n v="0.19791570810711301"/>
    <n v="6.73829023649581E-2"/>
    <n v="9.06183859390816E-2"/>
    <n v="0"/>
    <n v="3.1057329529769E-3"/>
    <n v="0"/>
    <n v="0"/>
    <n v="0"/>
    <n v="0"/>
    <n v="3.6808686850096597E-2"/>
    <n v="0"/>
    <n v="5.0519922701757602"/>
    <n v="5.1817391304347797"/>
    <n v="4.5818181818181802"/>
    <n v="43468"/>
    <n v="260"/>
    <n v="15.5"/>
    <n v="11.5"/>
    <n v="9.5"/>
    <n v="12.5"/>
    <n v="34865"/>
    <n v="0.22100358422939101"/>
    <n v="0"/>
    <x v="90"/>
    <d v="1899-12-30T11:00:00"/>
    <x v="13"/>
  </r>
  <r>
    <x v="0"/>
    <s v="01 Jan"/>
    <x v="90"/>
    <s v="11:30"/>
    <n v="76.760000000000005"/>
    <n v="0.866336633663366"/>
    <n v="0.79470871197843196"/>
    <n v="66.5"/>
    <n v="61.001840731464398"/>
    <n v="76.5"/>
    <n v="57.5"/>
    <n v="0.99661281917665401"/>
    <n v="0.74908806670140704"/>
    <n v="1.1073475768629499"/>
    <n v="85"/>
    <n v="0.79468473163105802"/>
    <n v="61"/>
    <n v="0.71764705882352897"/>
    <n v="0.91729323308270705"/>
    <n v="1.2781954887218001"/>
    <m/>
    <n v="0.8"/>
    <n v="0.11764705882352899"/>
    <m/>
    <n v="10"/>
    <n v="0.28235294117647097"/>
    <n v="24"/>
    <n v="543.26229508196695"/>
    <n v="516.20619999999997"/>
    <n v="550"/>
    <n v="423.13114754098399"/>
    <n v="117.147540983607"/>
    <n v="0"/>
    <n v="32957"/>
    <n v="25811"/>
    <n v="7146"/>
    <n v="0"/>
    <n v="0.99996982498491205"/>
    <n v="0.78416942735447204"/>
    <n v="0.78419309039280605"/>
    <n v="0.78419309039280605"/>
    <n v="0.61076668244202603"/>
    <n v="0.169096071935637"/>
    <n v="0"/>
    <n v="2.3663038334122101E-5"/>
    <n v="0.13043478260869601"/>
    <n v="9.8509228584950301E-2"/>
    <n v="5.12778040700426E-2"/>
    <n v="3.03596781826787E-2"/>
    <n v="0"/>
    <n v="2.7922385234264101E-3"/>
    <n v="0"/>
    <n v="0"/>
    <n v="1.34642688121155E-2"/>
    <n v="0"/>
    <n v="6.1523899668717501E-4"/>
    <n v="0"/>
    <n v="5.1964032181732103"/>
    <n v="5.9046153846153802"/>
    <n v="4.5818181818181802"/>
    <n v="42260"/>
    <n v="1"/>
    <n v="15.5"/>
    <n v="13"/>
    <n v="11.5"/>
    <n v="13"/>
    <n v="38097"/>
    <n v="0.242652329749104"/>
    <n v="0"/>
    <x v="90"/>
    <d v="1899-12-30T11:30:00"/>
    <x v="13"/>
  </r>
  <r>
    <x v="0"/>
    <s v="01 Jan"/>
    <x v="90"/>
    <s v="12:00"/>
    <n v="68.680000000000007"/>
    <n v="0.55329062317996502"/>
    <n v="0.82993593476994798"/>
    <n v="38"/>
    <n v="57"/>
    <n v="49.5"/>
    <n v="36.5"/>
    <n v="0.72073383808969105"/>
    <n v="0.53145020384391395"/>
    <n v="1.1211415259173001"/>
    <n v="77"/>
    <n v="0.82993593476994798"/>
    <n v="57"/>
    <n v="0.74025974025973995"/>
    <n v="1.5"/>
    <n v="2.0263157894736801"/>
    <m/>
    <n v="0.8"/>
    <n v="0.11688311688311701"/>
    <m/>
    <n v="9"/>
    <n v="0.25974025974025999"/>
    <n v="20"/>
    <n v="705.98245614035102"/>
    <n v="590.64800000000002"/>
    <n v="550"/>
    <n v="483.98245614035102"/>
    <n v="219.03508771929799"/>
    <n v="0"/>
    <n v="40072"/>
    <n v="27587"/>
    <n v="12485"/>
    <n v="0"/>
    <n v="1"/>
    <n v="1.0316353475017299"/>
    <n v="1.0316353475017299"/>
    <n v="1.0316353475017299"/>
    <n v="0.70723203527571998"/>
    <n v="0.32007075653087902"/>
    <n v="0"/>
    <n v="0"/>
    <n v="0.25"/>
    <n v="0.148947624785295"/>
    <n v="7.5319814392288603E-2"/>
    <n v="4.4991924526367098E-2"/>
    <n v="7.6370907785781997E-2"/>
    <n v="6.6654703002025297E-4"/>
    <n v="0"/>
    <n v="0"/>
    <n v="2.79693388366191E-2"/>
    <n v="0"/>
    <n v="0"/>
    <n v="0"/>
    <n v="5.2605942523136902"/>
    <n v="6.8680000000000003"/>
    <n v="4.5818181818181802"/>
    <n v="39007"/>
    <n v="0"/>
    <n v="13.5"/>
    <n v="10"/>
    <n v="8"/>
    <n v="13.5"/>
    <n v="33197"/>
    <n v="0.19738683127571999"/>
    <n v="0"/>
    <x v="90"/>
    <d v="1899-12-30T12:00:00"/>
    <x v="13"/>
  </r>
  <r>
    <x v="0"/>
    <s v="01 Jan"/>
    <x v="90"/>
    <s v="12:30"/>
    <n v="75.75"/>
    <n v="0.75247524752475203"/>
    <n v="0.93729372937293698"/>
    <n v="57"/>
    <n v="71"/>
    <n v="70.5"/>
    <n v="50"/>
    <n v="0.93069306930693096"/>
    <n v="0.66006600660065995"/>
    <n v="1.28052805280528"/>
    <n v="97"/>
    <n v="0.93729372937293698"/>
    <n v="71"/>
    <n v="0.731958762886598"/>
    <n v="1.2456140350877201"/>
    <n v="1.70175438596491"/>
    <m/>
    <n v="0.8"/>
    <n v="5.1546391752577303E-2"/>
    <m/>
    <n v="5"/>
    <n v="0.268041237113402"/>
    <n v="26"/>
    <n v="587.29577464788701"/>
    <n v="514.15499999999997"/>
    <n v="550"/>
    <n v="479.43661971831"/>
    <n v="104.746478873239"/>
    <n v="0"/>
    <n v="41477"/>
    <n v="34040"/>
    <n v="7437"/>
    <n v="0"/>
    <n v="1"/>
    <n v="0.91611740926267704"/>
    <n v="0.91611740926267704"/>
    <n v="0.91611740926267704"/>
    <n v="0.74786888127252005"/>
    <n v="0.16339309253888701"/>
    <n v="0"/>
    <n v="0"/>
    <n v="0.2"/>
    <n v="0.17191756744880901"/>
    <n v="5.40249582564373E-2"/>
    <n v="0.112641708410229"/>
    <n v="1.54890587925125E-2"/>
    <n v="7.4699006942613596E-4"/>
    <n v="0"/>
    <n v="0"/>
    <n v="4.5039107127164101E-3"/>
    <n v="0"/>
    <n v="0"/>
    <n v="0"/>
    <n v="5.61560769839177"/>
    <n v="6.3125"/>
    <n v="4.5818181818181802"/>
    <n v="45516"/>
    <n v="0"/>
    <n v="16"/>
    <n v="12"/>
    <n v="10"/>
    <n v="13"/>
    <n v="37691"/>
    <n v="0.20979166666666699"/>
    <n v="0"/>
    <x v="90"/>
    <d v="1899-12-30T12:30:00"/>
    <x v="13"/>
  </r>
  <r>
    <x v="0"/>
    <s v="01 Jan"/>
    <x v="90"/>
    <s v="13:00"/>
    <n v="87.87"/>
    <n v="0.76249004210765903"/>
    <n v="0.91043587117332403"/>
    <n v="67"/>
    <n v="80"/>
    <n v="77"/>
    <n v="66"/>
    <n v="0.876294526004325"/>
    <n v="0.75110959371799202"/>
    <n v="1.13804483896666"/>
    <n v="100"/>
    <n v="0.91043587117332403"/>
    <n v="80"/>
    <n v="0.8"/>
    <n v="1.1940298507462701"/>
    <n v="1.4925373134328399"/>
    <m/>
    <n v="0.8"/>
    <n v="0.14000000000000001"/>
    <m/>
    <n v="14"/>
    <n v="0.2"/>
    <n v="20"/>
    <n v="501.21249999999998"/>
    <n v="513.66949999999997"/>
    <n v="550"/>
    <n v="389.86250000000001"/>
    <n v="108.33750000000001"/>
    <n v="0"/>
    <n v="39856"/>
    <n v="31189"/>
    <n v="8667"/>
    <n v="0"/>
    <n v="1"/>
    <n v="0.88704289538305003"/>
    <n v="0.88704289538305003"/>
    <n v="0.88704289538305003"/>
    <n v="0.68997632900471195"/>
    <n v="0.191735061832179"/>
    <n v="0"/>
    <n v="0"/>
    <n v="0.13043478260869601"/>
    <n v="8.5680153972081494E-2"/>
    <n v="5.8181979072185502E-2"/>
    <n v="2.66132778797867E-2"/>
    <n v="3.7917837311682898E-2"/>
    <n v="8.8489702010928495E-4"/>
    <n v="0"/>
    <n v="0"/>
    <n v="0"/>
    <n v="0"/>
    <n v="0"/>
    <n v="0"/>
    <n v="6.3712585447868504"/>
    <n v="6.7592307692307703"/>
    <n v="4.5818181818181802"/>
    <n v="45203"/>
    <n v="0"/>
    <n v="16.5"/>
    <n v="13"/>
    <n v="11.5"/>
    <n v="15"/>
    <n v="41330"/>
    <n v="0.239006734006734"/>
    <n v="0"/>
    <x v="90"/>
    <d v="1899-12-30T13:00:00"/>
    <x v="13"/>
  </r>
  <r>
    <x v="0"/>
    <s v="01 Jan"/>
    <x v="90"/>
    <s v="13:30"/>
    <n v="64.64"/>
    <n v="1.0133044554455399"/>
    <n v="1.2993649223266399"/>
    <n v="65.5"/>
    <n v="83.990948579193898"/>
    <n v="78.5"/>
    <n v="66.5"/>
    <n v="1.21441831683168"/>
    <n v="1.02877475247525"/>
    <n v="1.37685643564356"/>
    <n v="89"/>
    <n v="1.28403465346535"/>
    <n v="83"/>
    <n v="0.93258426966292096"/>
    <n v="1.2671755725190801"/>
    <n v="1.3587786259542001"/>
    <m/>
    <n v="0.8"/>
    <n v="0.16853932584269701"/>
    <m/>
    <n v="15"/>
    <n v="6.7415730337078594E-2"/>
    <n v="6"/>
    <n v="496.493975903614"/>
    <n v="524.67759999999998"/>
    <n v="550"/>
    <n v="393.95180722891598"/>
    <n v="99.638554216867504"/>
    <n v="0"/>
    <n v="40968"/>
    <n v="32698"/>
    <n v="8270"/>
    <n v="0"/>
    <n v="0.98820172178125198"/>
    <n v="0.86186054293721504"/>
    <n v="0.87215041619609301"/>
    <n v="0.87215041619609301"/>
    <n v="0.68385828418454797"/>
    <n v="0.17296189400594"/>
    <n v="0"/>
    <n v="1.02898732588782E-2"/>
    <n v="0.173913043478261"/>
    <n v="0.15543564646337901"/>
    <n v="2.5599196887940798E-2"/>
    <n v="7.3995064207136002E-2"/>
    <n v="6.6612289287656307E-2"/>
    <n v="4.9985359936420299E-3"/>
    <n v="0"/>
    <n v="3.07232191408374E-2"/>
    <n v="1.88229388881917E-4"/>
    <n v="0"/>
    <n v="1.9910486468398401E-2"/>
    <n v="2.09143765424353E-5"/>
    <n v="6.2492157108796604"/>
    <n v="4.7881481481481503"/>
    <n v="4.5818181818181802"/>
    <n v="47814"/>
    <n v="492"/>
    <n v="18"/>
    <n v="13.5"/>
    <n v="11.5"/>
    <n v="11.5"/>
    <n v="40382"/>
    <n v="0.26212962962962999"/>
    <n v="0"/>
    <x v="90"/>
    <d v="1899-12-30T13:30:00"/>
    <x v="13"/>
  </r>
  <r>
    <x v="0"/>
    <s v="01 Jan"/>
    <x v="90"/>
    <s v="14:00"/>
    <n v="63.63"/>
    <n v="0.86437215150086399"/>
    <n v="0.991402768591782"/>
    <n v="55"/>
    <n v="63.0829581654951"/>
    <n v="61"/>
    <n v="44.5"/>
    <n v="0.95866729530095895"/>
    <n v="0.69935564985069898"/>
    <n v="1.0843941537010799"/>
    <n v="69"/>
    <n v="0.95866729530095895"/>
    <n v="61"/>
    <n v="0.88405797101449302"/>
    <n v="1.10909090909091"/>
    <n v="1.25454545454545"/>
    <m/>
    <n v="0.8"/>
    <n v="0.55072463768115898"/>
    <m/>
    <n v="38"/>
    <n v="0.115942028985507"/>
    <n v="8"/>
    <n v="622.67213114754099"/>
    <n v="534.51239999999996"/>
    <n v="550"/>
    <n v="482.50819672131098"/>
    <n v="137.16393442623001"/>
    <n v="0"/>
    <n v="37800"/>
    <n v="29433"/>
    <n v="8367"/>
    <n v="0"/>
    <n v="0.96698065173116099"/>
    <n v="0.88254565732608403"/>
    <n v="0.91268181606952004"/>
    <n v="0.91268181606952004"/>
    <n v="0.68388400947999395"/>
    <n v="0.19440959152376999"/>
    <n v="0"/>
    <n v="3.0136158743436E-2"/>
    <n v="0.1"/>
    <n v="0.164203726938984"/>
    <n v="7.7257307495701505E-2"/>
    <n v="2.98341000975882E-2"/>
    <n v="0.25470514429109198"/>
    <n v="8.5970537664389597E-4"/>
    <n v="0"/>
    <n v="4.1823504809703101E-2"/>
    <n v="0"/>
    <n v="0"/>
    <n v="1.44291091593476E-2"/>
    <n v="0"/>
    <n v="5.1024675867837699"/>
    <n v="5.7845454545454604"/>
    <n v="4.5818181818181802"/>
    <n v="43038"/>
    <n v="1297"/>
    <n v="15"/>
    <n v="11"/>
    <n v="10"/>
    <n v="11.5"/>
    <n v="35971"/>
    <n v="0.20300000000000001"/>
    <n v="0"/>
    <x v="90"/>
    <d v="1899-12-30T14:00:00"/>
    <x v="13"/>
  </r>
  <r>
    <x v="0"/>
    <s v="01 Jan"/>
    <x v="90"/>
    <s v="14:30"/>
    <n v="71.709999999999994"/>
    <n v="0.94129131222981499"/>
    <n v="1.0197132084551901"/>
    <n v="67.5"/>
    <n v="73.123634178321694"/>
    <n v="81"/>
    <n v="72.5"/>
    <n v="1.12954957467578"/>
    <n v="1.0110165946172101"/>
    <n v="1.1992748570631699"/>
    <n v="86"/>
    <n v="1.0179891228559499"/>
    <n v="73"/>
    <n v="0.84883720930232598"/>
    <n v="1.0814814814814799"/>
    <n v="1.2740740740740699"/>
    <m/>
    <n v="0.8"/>
    <n v="0.17441860465116299"/>
    <m/>
    <n v="15"/>
    <n v="0.15116279069767399"/>
    <n v="13"/>
    <n v="501.47945205479499"/>
    <n v="510.29140000000001"/>
    <n v="550"/>
    <n v="400.80821917808203"/>
    <n v="97.767123287671197"/>
    <n v="0"/>
    <n v="36396"/>
    <n v="29259"/>
    <n v="7137"/>
    <n v="0"/>
    <n v="0.99830924461412596"/>
    <n v="0.73420107899961895"/>
    <n v="0.73544453580955105"/>
    <n v="0.73544453580955105"/>
    <n v="0.58681133551272502"/>
    <n v="0.143137923427127"/>
    <n v="0"/>
    <n v="1.24345680993161E-3"/>
    <n v="0.173913043478261"/>
    <n v="0.126591925553037"/>
    <n v="6.0227432261687502E-2"/>
    <n v="3.0745472413309001E-2"/>
    <n v="6.4378973546459203E-2"/>
    <n v="1.0228435049437401E-3"/>
    <n v="0"/>
    <n v="3.22496540382263E-2"/>
    <n v="2.3465233348709401E-3"/>
    <n v="0"/>
    <n v="0"/>
    <n v="0"/>
    <n v="5.2706524137101098"/>
    <n v="5.3118518518518503"/>
    <n v="4.5818181818181802"/>
    <n v="49861"/>
    <n v="62"/>
    <n v="17"/>
    <n v="13.5"/>
    <n v="11.5"/>
    <n v="12.5"/>
    <n v="43549"/>
    <n v="0.18527777777777801"/>
    <n v="0"/>
    <x v="90"/>
    <d v="1899-12-30T14:30:00"/>
    <x v="13"/>
  </r>
  <r>
    <x v="0"/>
    <s v="01 Jan"/>
    <x v="90"/>
    <s v="15:00"/>
    <n v="60.6"/>
    <n v="0.841584158415842"/>
    <n v="1.3794631857996"/>
    <n v="51"/>
    <n v="83.595469059455993"/>
    <n v="64"/>
    <n v="60.5"/>
    <n v="1.05610561056106"/>
    <n v="0.99834983498349805"/>
    <n v="1.4686468646864701"/>
    <n v="89"/>
    <n v="1.3696369636963699"/>
    <n v="83"/>
    <n v="0.93258426966292096"/>
    <n v="1.62745098039216"/>
    <n v="1.7450980392156901"/>
    <m/>
    <n v="0.8"/>
    <n v="0.17977528089887601"/>
    <m/>
    <n v="16"/>
    <n v="6.7415730337078594E-2"/>
    <n v="6"/>
    <n v="596.16867469879503"/>
    <n v="512.68600000000004"/>
    <n v="550"/>
    <n v="452.62650602409599"/>
    <n v="140.56626506024099"/>
    <n v="0"/>
    <n v="49235"/>
    <n v="37568"/>
    <n v="11667"/>
    <n v="0"/>
    <n v="0.99287677829724896"/>
    <n v="0.96612452896499201"/>
    <n v="0.97305582130933099"/>
    <n v="0.97305582130933099"/>
    <n v="0.73350645293554895"/>
    <n v="0.227795458539157"/>
    <n v="0"/>
    <n v="6.9312923443387896E-3"/>
    <n v="0.22222222222222199"/>
    <n v="0.123630825702403"/>
    <n v="7.3042153972313895E-2"/>
    <n v="4.0513891871839403E-2"/>
    <n v="4.62346486518148E-2"/>
    <n v="2.22582345705527E-3"/>
    <n v="0"/>
    <n v="0"/>
    <n v="0"/>
    <n v="0"/>
    <n v="7.84895640119492E-3"/>
    <n v="0"/>
    <n v="5.8340004295448802"/>
    <n v="5.5090909090909097"/>
    <n v="4.5818181818181802"/>
    <n v="51217"/>
    <n v="355"/>
    <n v="16"/>
    <n v="11"/>
    <n v="9"/>
    <n v="10.5"/>
    <n v="44885"/>
    <n v="0.110815972222222"/>
    <n v="0"/>
    <x v="90"/>
    <d v="1899-12-30T15:00:00"/>
    <x v="13"/>
  </r>
  <r>
    <x v="0"/>
    <s v="01 Jan"/>
    <x v="90"/>
    <s v="15:30"/>
    <n v="47.47"/>
    <n v="0.63197809142616401"/>
    <n v="1.4324836738993001"/>
    <n v="30"/>
    <n v="68"/>
    <n v="37.5"/>
    <n v="36.5"/>
    <n v="0.78997261428270504"/>
    <n v="0.76890667790183298"/>
    <n v="1.6642089740888999"/>
    <n v="79"/>
    <n v="1.4324836738993001"/>
    <n v="68"/>
    <n v="0.860759493670886"/>
    <n v="2.2666666666666702"/>
    <n v="2.6333333333333302"/>
    <m/>
    <n v="0.8"/>
    <n v="0.189873417721519"/>
    <m/>
    <n v="15"/>
    <n v="0.139240506329114"/>
    <n v="11"/>
    <n v="577.55882352941205"/>
    <n v="643.38130000000001"/>
    <n v="550"/>
    <n v="395.17647058823502"/>
    <n v="179.470588235294"/>
    <n v="0"/>
    <n v="39076"/>
    <n v="26872"/>
    <n v="12204"/>
    <n v="0"/>
    <n v="1"/>
    <n v="1.0708657123381"/>
    <n v="1.0708657123381"/>
    <n v="1.0708657123381"/>
    <n v="0.73270620313565105"/>
    <n v="0.33276073619631902"/>
    <n v="0"/>
    <n v="0"/>
    <n v="0.214285714285714"/>
    <n v="0.24575323790047701"/>
    <n v="9.2842535787321101E-2"/>
    <n v="0.14734832992501701"/>
    <n v="0.34110429447852803"/>
    <n v="0"/>
    <n v="0"/>
    <n v="0"/>
    <n v="0"/>
    <n v="5.5078391274710299E-3"/>
    <n v="5.4533060668030002E-5"/>
    <n v="0"/>
    <n v="6.6748466257668699"/>
    <n v="5.5847058823529396"/>
    <n v="4.5818181818181802"/>
    <n v="36675"/>
    <n v="0"/>
    <n v="14.5"/>
    <n v="8.5"/>
    <n v="7"/>
    <n v="10.5"/>
    <n v="27662"/>
    <n v="0.29741379310344801"/>
    <n v="0"/>
    <x v="90"/>
    <d v="1899-12-30T15:30:00"/>
    <x v="13"/>
  </r>
  <r>
    <x v="0"/>
    <s v="01 Jan"/>
    <x v="90"/>
    <s v="16:00"/>
    <n v="58.58"/>
    <n v="0.83646295664049197"/>
    <n v="1.0925230454079899"/>
    <n v="49"/>
    <n v="64"/>
    <n v="61.5"/>
    <n v="58.5"/>
    <n v="1.0498463639467399"/>
    <n v="0.99863434619323999"/>
    <n v="1.2461590986684901"/>
    <n v="73"/>
    <n v="1.0925230454079899"/>
    <n v="64"/>
    <n v="0.87671232876712302"/>
    <n v="1.30612244897959"/>
    <n v="1.4897959183673499"/>
    <m/>
    <n v="0.8"/>
    <n v="8.2191780821917804E-2"/>
    <m/>
    <n v="6"/>
    <n v="0.123287671232877"/>
    <n v="9"/>
    <n v="479.828125"/>
    <n v="533.44209999999998"/>
    <n v="550"/>
    <n v="407.640625"/>
    <n v="69.1875"/>
    <n v="0"/>
    <n v="30517"/>
    <n v="26089"/>
    <n v="4428"/>
    <n v="0"/>
    <n v="1"/>
    <n v="0.70158324004477801"/>
    <n v="0.70158324004477801"/>
    <n v="0.70158324004477801"/>
    <n v="0.59603390372621101"/>
    <n v="0.10116287039364"/>
    <n v="0"/>
    <n v="0"/>
    <n v="0.22222222222222199"/>
    <n v="0.19538050307281099"/>
    <n v="1.7226017226017201E-2"/>
    <n v="0.14701514701514701"/>
    <n v="0.11032418724726401"/>
    <n v="1.8505403120787701E-3"/>
    <n v="0"/>
    <n v="0"/>
    <n v="0"/>
    <n v="2.8923259692490499E-2"/>
    <n v="3.6553882707728898E-4"/>
    <n v="0"/>
    <n v="5.2637591099129599"/>
    <n v="5.3254545454545497"/>
    <n v="4.5818181818181802"/>
    <n v="43771"/>
    <n v="0"/>
    <n v="16.5"/>
    <n v="11"/>
    <n v="9"/>
    <n v="11"/>
    <n v="35219"/>
    <n v="0.26311447811447802"/>
    <n v="0"/>
    <x v="90"/>
    <d v="1899-12-30T16:00:00"/>
    <x v="13"/>
  </r>
  <r>
    <x v="0"/>
    <s v="01 Jan"/>
    <x v="90"/>
    <s v="16:30"/>
    <n v="56.56"/>
    <n v="0.60997171145686002"/>
    <n v="1.3131853368273101"/>
    <n v="34.5"/>
    <n v="74.273762650952605"/>
    <n v="42"/>
    <n v="58"/>
    <n v="0.74257425742574301"/>
    <n v="1.0254596888260299"/>
    <n v="1.46746817538897"/>
    <n v="83"/>
    <n v="1.3083451202263101"/>
    <n v="74"/>
    <n v="0.89156626506024095"/>
    <n v="2.1449275362318798"/>
    <n v="2.4057971014492798"/>
    <m/>
    <n v="0.8"/>
    <n v="0.120481927710843"/>
    <m/>
    <n v="10"/>
    <n v="0.108433734939759"/>
    <n v="9"/>
    <n v="511.39189189189199"/>
    <n v="693.5"/>
    <n v="550"/>
    <n v="431.70270270270299"/>
    <n v="76.716216216216196"/>
    <n v="0"/>
    <n v="37623"/>
    <n v="31946"/>
    <n v="5677"/>
    <n v="0"/>
    <n v="0.99631414053655598"/>
    <n v="0.94232924126596795"/>
    <n v="0.94581538384919905"/>
    <n v="0.94581538384919905"/>
    <n v="0.79548793545656005"/>
    <n v="0.141363081750044"/>
    <n v="0"/>
    <n v="3.4861425832316498E-3"/>
    <n v="0.17647058823529399"/>
    <n v="9.7138872979904894E-2"/>
    <n v="1.91488831893224E-2"/>
    <n v="3.7924251101870102E-2"/>
    <n v="0.105356209068951"/>
    <n v="2.73911202968201E-4"/>
    <n v="0"/>
    <n v="0"/>
    <n v="3.6230981847157499E-2"/>
    <n v="0"/>
    <n v="3.5608456385866202E-3"/>
    <n v="0"/>
    <n v="6.6336313155208"/>
    <n v="5.6559999999999997"/>
    <n v="4.5818181818181802"/>
    <n v="40159"/>
    <n v="140"/>
    <n v="14.5"/>
    <n v="10"/>
    <n v="8.5"/>
    <n v="13.5"/>
    <n v="36258"/>
    <n v="0.23067049808429099"/>
    <n v="0"/>
    <x v="90"/>
    <d v="1899-12-30T16:30:00"/>
    <x v="13"/>
  </r>
  <r>
    <x v="0"/>
    <s v="01 Jan"/>
    <x v="90"/>
    <s v="17:00"/>
    <n v="50.5"/>
    <n v="0.53465346534653502"/>
    <n v="1.1108641916708599"/>
    <n v="27"/>
    <n v="56.098641679378197"/>
    <n v="40.5"/>
    <n v="36"/>
    <n v="0.80198019801980203"/>
    <n v="0.71287128712871295"/>
    <n v="1.24752475247525"/>
    <n v="63"/>
    <n v="1.0891089108910901"/>
    <n v="55"/>
    <n v="0.87301587301587302"/>
    <n v="2.0370370370370399"/>
    <n v="2.3333333333333299"/>
    <m/>
    <n v="0.8"/>
    <n v="0.44444444444444398"/>
    <m/>
    <n v="28"/>
    <n v="0.126984126984127"/>
    <n v="8"/>
    <n v="500.61818181818199"/>
    <n v="483.21960000000001"/>
    <n v="550"/>
    <n v="406.52727272727299"/>
    <n v="91.309090909090898"/>
    <n v="0"/>
    <n v="27381"/>
    <n v="22359"/>
    <n v="5022"/>
    <n v="0"/>
    <n v="0.98041589517162797"/>
    <n v="0.93092605740947398"/>
    <n v="0.94952158772018802"/>
    <n v="0.94952158772018802"/>
    <n v="0.75595902221320599"/>
    <n v="0.16979409676437801"/>
    <n v="0"/>
    <n v="1.8595530310714401E-2"/>
    <n v="0.4"/>
    <n v="0.20343510159921599"/>
    <n v="4.3784021367954798E-2"/>
    <n v="9.1726679514487597E-2"/>
    <n v="0.20218412956013099"/>
    <n v="2.36670385772729E-4"/>
    <n v="5.1526523988234103E-2"/>
    <n v="0"/>
    <n v="1.49440443587923E-2"/>
    <n v="0"/>
    <n v="1.2171619839740301E-3"/>
    <n v="0"/>
    <n v="6.69439091185719"/>
    <n v="7.21428571428571"/>
    <n v="4.5818181818181802"/>
    <n v="29577"/>
    <n v="550"/>
    <n v="11.5"/>
    <n v="7"/>
    <n v="5"/>
    <n v="8.5"/>
    <n v="23560"/>
    <n v="0.285579710144928"/>
    <n v="0"/>
    <x v="90"/>
    <d v="1899-12-30T17:00:00"/>
    <x v="13"/>
  </r>
  <r>
    <x v="0"/>
    <s v="01 Jan"/>
    <x v="90"/>
    <s v="17:30"/>
    <n v="36.36"/>
    <n v="0.83883388338833897"/>
    <n v="0.82508250825082496"/>
    <n v="30.5"/>
    <n v="30"/>
    <n v="36.5"/>
    <n v="19.5"/>
    <n v="1.0038503850385001"/>
    <n v="0.53630363036303597"/>
    <n v="1.15511551155116"/>
    <n v="42"/>
    <n v="0.82508250825082496"/>
    <n v="30"/>
    <n v="0.71428571428571397"/>
    <n v="0.98360655737704905"/>
    <n v="1.3770491803278699"/>
    <m/>
    <n v="0.8"/>
    <n v="0.19047619047618999"/>
    <m/>
    <n v="8"/>
    <n v="0.28571428571428598"/>
    <n v="12"/>
    <n v="508.46666666666698"/>
    <n v="531.53330000000005"/>
    <n v="550"/>
    <n v="430.53333333333302"/>
    <n v="74.900000000000006"/>
    <n v="0"/>
    <n v="15163"/>
    <n v="12916"/>
    <n v="2247"/>
    <n v="0"/>
    <n v="1"/>
    <n v="0.51054287435571299"/>
    <n v="0.51054287435571299"/>
    <n v="0.51054287435571299"/>
    <n v="0.432291318026642"/>
    <n v="7.52058370707544E-2"/>
    <n v="0"/>
    <n v="0"/>
    <n v="0.16666666666666699"/>
    <n v="0.49655264743289401"/>
    <n v="2.2190240310596399E-2"/>
    <n v="7.5942164803534398E-2"/>
    <n v="5.6998460405649598E-2"/>
    <n v="0"/>
    <n v="0.39785126179797797"/>
    <n v="0"/>
    <n v="0"/>
    <n v="0"/>
    <n v="5.6898052078452398E-4"/>
    <n v="0"/>
    <n v="3.6146997791016799"/>
    <n v="5.1942857142857104"/>
    <n v="4.5818181818181802"/>
    <n v="29878"/>
    <n v="0"/>
    <n v="9.5"/>
    <n v="7"/>
    <n v="6"/>
    <n v="7"/>
    <n v="15042"/>
    <n v="0.126374269005848"/>
    <n v="0"/>
    <x v="90"/>
    <d v="1899-12-30T17:30:00"/>
    <x v="13"/>
  </r>
  <r>
    <x v="0"/>
    <s v="01 Jan"/>
    <x v="90"/>
    <s v="18:00"/>
    <n v="38.380000000000003"/>
    <n v="0.91193329859301697"/>
    <n v="0.70349140177175595"/>
    <n v="35"/>
    <n v="27"/>
    <n v="49.5"/>
    <n v="20"/>
    <n v="1.2897342365815501"/>
    <n v="0.52110474205315305"/>
    <n v="0.88587806149035997"/>
    <n v="34"/>
    <n v="0.70349140177175595"/>
    <n v="27"/>
    <n v="0.79411764705882304"/>
    <n v="0.77142857142857102"/>
    <n v="0.97142857142857097"/>
    <m/>
    <n v="0.8"/>
    <n v="0.11764705882352899"/>
    <m/>
    <n v="4"/>
    <n v="0.20588235294117599"/>
    <n v="7"/>
    <n v="577.37037037036998"/>
    <n v="463.69200000000001"/>
    <n v="550"/>
    <n v="438.92592592592598"/>
    <n v="135.444444444444"/>
    <n v="0"/>
    <n v="15508"/>
    <n v="11851"/>
    <n v="3657"/>
    <n v="0"/>
    <n v="1"/>
    <n v="0.48862211634904701"/>
    <n v="0.48862211634904701"/>
    <n v="0.48862211634904701"/>
    <n v="0.37145812437311898"/>
    <n v="0.114625125376128"/>
    <n v="0"/>
    <n v="0"/>
    <n v="0.33333333333333298"/>
    <n v="0.46348420260782303"/>
    <n v="6.4694082246740198E-2"/>
    <n v="0"/>
    <n v="1.5546639919759299E-2"/>
    <n v="0"/>
    <n v="0.39493480441324003"/>
    <n v="3.7612838515546599E-4"/>
    <n v="3.4791875626880601E-3"/>
    <n v="0"/>
    <n v="0"/>
    <n v="0"/>
    <n v="3.0466399197592802"/>
    <n v="4.7975000000000003"/>
    <n v="4.5818181818181802"/>
    <n v="31904"/>
    <n v="0"/>
    <n v="11"/>
    <n v="8"/>
    <n v="6"/>
    <n v="6.5"/>
    <n v="17117"/>
    <n v="0.19434343434343401"/>
    <n v="0"/>
    <x v="90"/>
    <d v="1899-12-30T18:00:00"/>
    <x v="13"/>
  </r>
  <r>
    <x v="0"/>
    <s v="01 Jan"/>
    <x v="90"/>
    <s v="18:30"/>
    <n v="26.26"/>
    <n v="0.53313023610053301"/>
    <n v="0.74279444026557295"/>
    <n v="14"/>
    <n v="19.505782001373898"/>
    <n v="16.5"/>
    <n v="12"/>
    <n v="0.62833206397562802"/>
    <n v="0.45696877380045697"/>
    <n v="0.99009900990098998"/>
    <n v="26"/>
    <n v="0.72353389185072303"/>
    <n v="19"/>
    <n v="0.73076923076923095"/>
    <n v="1.3571428571428601"/>
    <n v="1.8571428571428601"/>
    <m/>
    <n v="0.8"/>
    <n v="0.15384615384615399"/>
    <m/>
    <n v="4"/>
    <n v="0.269230769230769"/>
    <n v="7"/>
    <n v="919.36842105263202"/>
    <n v="598.74"/>
    <n v="550"/>
    <n v="631.73684210526301"/>
    <n v="284.68421052631601"/>
    <n v="0"/>
    <n v="17412"/>
    <n v="12003"/>
    <n v="5409"/>
    <n v="0"/>
    <n v="0.97407015000278796"/>
    <n v="0.77957781050564601"/>
    <n v="0.80033025393850099"/>
    <n v="0.80033025393850099"/>
    <n v="0.53568081403132894"/>
    <n v="0.24139777748025201"/>
    <n v="0"/>
    <n v="2.0752443432855799E-2"/>
    <n v="0.14285714285714299"/>
    <n v="0.22537599857187501"/>
    <n v="8.1537019681349604E-2"/>
    <n v="8.03320390949257E-2"/>
    <n v="0"/>
    <n v="0"/>
    <n v="4.9895122060070497E-2"/>
    <n v="0"/>
    <n v="8.9257821216584104E-5"/>
    <n v="0"/>
    <n v="1.3522559914312501E-2"/>
    <n v="0"/>
    <n v="3.0526174856071799"/>
    <n v="6.5650000000000004"/>
    <n v="4.5818181818181802"/>
    <n v="22407"/>
    <n v="465"/>
    <n v="6"/>
    <n v="4"/>
    <n v="3.5"/>
    <n v="6"/>
    <n v="17357"/>
    <n v="-3.7361111111111199E-2"/>
    <n v="0"/>
    <x v="90"/>
    <d v="1899-12-30T18:30:00"/>
    <x v="13"/>
  </r>
  <r>
    <x v="0"/>
    <s v="01 Jan"/>
    <x v="90"/>
    <s v="19:00"/>
    <n v="23.23"/>
    <n v="0.34438226431338798"/>
    <n v="1.1108288454453901"/>
    <n v="8"/>
    <n v="25.804554079696398"/>
    <n v="10.5"/>
    <n v="11.5"/>
    <n v="0.45200172191132199"/>
    <n v="0.49504950495049499"/>
    <n v="1.0331467929401601"/>
    <n v="24"/>
    <n v="1.0331467929401601"/>
    <n v="24"/>
    <n v="1"/>
    <n v="3"/>
    <n v="3"/>
    <m/>
    <n v="0.8"/>
    <n v="0.25"/>
    <m/>
    <n v="6"/>
    <n v="0"/>
    <n v="0"/>
    <n v="702.66666666666697"/>
    <n v="503.79129999999998"/>
    <n v="550"/>
    <n v="548.58333333333303"/>
    <n v="151.125"/>
    <n v="0"/>
    <n v="16793"/>
    <n v="13166"/>
    <n v="3627"/>
    <n v="0"/>
    <n v="0.93006838738142505"/>
    <n v="0.92981198654683805"/>
    <n v="0.999724320449909"/>
    <n v="0.999724320449909"/>
    <n v="0.72591939129955296"/>
    <n v="0.199977945635993"/>
    <n v="0"/>
    <n v="6.9912333903071097E-2"/>
    <n v="0.25"/>
    <n v="0.30214478689970797"/>
    <n v="0.10354523901417"/>
    <n v="0.137674367315433"/>
    <n v="8.6949330098693295E-2"/>
    <n v="0"/>
    <n v="0"/>
    <n v="9.3731047030931201E-4"/>
    <n v="5.2489386337321503E-2"/>
    <n v="7.4984837624744996E-3"/>
    <n v="0"/>
    <n v="0"/>
    <n v="4.7637426255720401"/>
    <n v="9.2919999999999998"/>
    <n v="4.5818181818181802"/>
    <n v="18137"/>
    <n v="1268"/>
    <n v="5"/>
    <n v="2.5"/>
    <n v="2"/>
    <n v="5"/>
    <n v="12657"/>
    <n v="-7.6111111111110104E-3"/>
    <n v="0"/>
    <x v="90"/>
    <d v="1899-12-30T19:00:00"/>
    <x v="13"/>
  </r>
  <r>
    <x v="0"/>
    <s v="01 Jan"/>
    <x v="90"/>
    <s v="19:30"/>
    <n v="14.14"/>
    <n v="0.35360678925035399"/>
    <n v="1.53961487792984"/>
    <n v="5"/>
    <n v="21.770154373928001"/>
    <n v="7.5"/>
    <n v="14"/>
    <n v="0.53041018387552996"/>
    <n v="0.99009900990098998"/>
    <n v="1.3437057991513399"/>
    <n v="19"/>
    <n v="1.3437057991513399"/>
    <n v="19"/>
    <n v="1"/>
    <n v="3.8"/>
    <n v="3.8"/>
    <m/>
    <n v="0.8"/>
    <n v="0.73684210526315796"/>
    <m/>
    <n v="14"/>
    <n v="0"/>
    <n v="0"/>
    <n v="490.947368421053"/>
    <n v="538.48710000000005"/>
    <n v="550"/>
    <n v="439.10526315789502"/>
    <n v="49"/>
    <n v="0"/>
    <n v="9274"/>
    <n v="8343"/>
    <n v="931"/>
    <n v="0"/>
    <n v="0.87275449101796398"/>
    <n v="0.68999186330349904"/>
    <n v="0.79059102004586101"/>
    <n v="0.79059102004586101"/>
    <n v="0.61713144463347902"/>
    <n v="6.8866040387602606E-2"/>
    <n v="0"/>
    <n v="0.100599156742363"/>
    <n v="0.33333333333333298"/>
    <n v="0.163917449515497"/>
    <n v="1.41282639248465E-2"/>
    <n v="0.148753606035949"/>
    <n v="1.41282639248465E-2"/>
    <n v="0"/>
    <n v="0"/>
    <n v="7.3969968192913696E-5"/>
    <n v="9.6160958650787795E-4"/>
    <n v="0"/>
    <n v="0"/>
    <n v="0"/>
    <n v="5.0595458243953004"/>
    <n v="7.07"/>
    <n v="4.5818181818181802"/>
    <n v="13519"/>
    <n v="1360"/>
    <n v="4"/>
    <n v="2"/>
    <n v="1.5"/>
    <n v="3.5"/>
    <n v="11303"/>
    <n v="6.1180555555555599E-2"/>
    <n v="0"/>
    <x v="90"/>
    <d v="1899-12-30T19:30:00"/>
    <x v="13"/>
  </r>
  <r>
    <x v="0"/>
    <s v="01 Jan"/>
    <x v="90"/>
    <s v="20:00"/>
    <n v="11.11"/>
    <n v="0.81008100810080996"/>
    <n v="1.7688511447955699"/>
    <n v="9"/>
    <n v="19.651936218678799"/>
    <n v="18.5"/>
    <n v="12.5"/>
    <n v="1.66516651665167"/>
    <n v="1.12511251125113"/>
    <n v="0.72007200720071995"/>
    <n v="8"/>
    <n v="0.72007200720071995"/>
    <n v="8"/>
    <n v="1"/>
    <n v="0.88888888888888895"/>
    <n v="0.88888888888888895"/>
    <m/>
    <n v="0.8"/>
    <n v="1"/>
    <m/>
    <n v="8"/>
    <n v="0"/>
    <n v="0"/>
    <n v="548.75"/>
    <n v="304.23820000000001"/>
    <n v="550"/>
    <n v="473.5"/>
    <n v="72.375"/>
    <n v="0"/>
    <n v="4367"/>
    <n v="3788"/>
    <n v="579"/>
    <n v="0"/>
    <n v="0.407084569732938"/>
    <n v="0.31927272727272699"/>
    <n v="0.78429090909090904"/>
    <n v="0.78429090909090904"/>
    <n v="0.27549090909090901"/>
    <n v="4.2109090909090902E-2"/>
    <n v="0"/>
    <n v="0.465018181818182"/>
    <n v="0.66666666666666696"/>
    <n v="0.14021818181818199"/>
    <n v="0.13039999999999999"/>
    <n v="9.8181818181818196E-3"/>
    <n v="1.23636363636364E-3"/>
    <n v="0"/>
    <n v="0"/>
    <n v="0"/>
    <n v="0"/>
    <n v="0"/>
    <n v="0"/>
    <n v="0"/>
    <n v="2.0945454545454498"/>
    <n v="4.444"/>
    <n v="4.5818181818181802"/>
    <n v="13750"/>
    <n v="6394"/>
    <n v="4"/>
    <n v="2.5"/>
    <n v="1.5"/>
    <n v="2"/>
    <n v="11822"/>
    <n v="4.5138888888888798E-2"/>
    <n v="0"/>
    <x v="90"/>
    <d v="1899-12-30T20:00:00"/>
    <x v="13"/>
  </r>
  <r>
    <x v="0"/>
    <s v="01 Jan"/>
    <x v="90"/>
    <s v="20:30"/>
    <n v="10.1"/>
    <n v="0.59405940594059403"/>
    <n v="1.4013982597510199"/>
    <n v="6"/>
    <n v="14.154122423485299"/>
    <n v="12.5"/>
    <n v="5.5"/>
    <n v="1.2376237623762401"/>
    <n v="0.54455445544554504"/>
    <n v="0.69306930693069302"/>
    <n v="7"/>
    <n v="0.69306930693069302"/>
    <n v="7"/>
    <n v="1"/>
    <n v="1.1666666666666701"/>
    <n v="1.1666666666666701"/>
    <m/>
    <n v="0.8"/>
    <n v="0.85714285714285698"/>
    <m/>
    <n v="6"/>
    <n v="0"/>
    <n v="0"/>
    <n v="914.857142857143"/>
    <n v="443.59800000000001"/>
    <n v="550"/>
    <n v="675.57142857142901"/>
    <n v="236.28571428571399"/>
    <n v="0"/>
    <n v="6383"/>
    <n v="4729"/>
    <n v="1654"/>
    <n v="0"/>
    <n v="0.49455556413622698"/>
    <n v="0.54142712208319199"/>
    <n v="1.09477510990869"/>
    <n v="1.09477510990869"/>
    <n v="0.39981400067636103"/>
    <n v="0.13983767331755201"/>
    <n v="0"/>
    <n v="0.55334798782549899"/>
    <n v="0.66666666666666696"/>
    <n v="0.13594859655055799"/>
    <n v="8.6912411227595507E-2"/>
    <n v="4.90361853229625E-2"/>
    <n v="0"/>
    <n v="0"/>
    <n v="0"/>
    <n v="0"/>
    <n v="0"/>
    <n v="0"/>
    <n v="0"/>
    <n v="0"/>
    <n v="2.13053770713561"/>
    <n v="4.04"/>
    <n v="4.5818181818181802"/>
    <n v="11828"/>
    <n v="6545"/>
    <n v="4"/>
    <n v="2.5"/>
    <n v="1.5"/>
    <n v="2.5"/>
    <n v="10220"/>
    <n v="0.178611111111111"/>
    <n v="0"/>
    <x v="90"/>
    <d v="1899-12-30T20:30:00"/>
    <x v="13"/>
  </r>
  <r>
    <x v="0"/>
    <s v="01 Jan"/>
    <x v="90"/>
    <s v="21:00"/>
    <n v="9.09"/>
    <n v="0.44004400440044"/>
    <n v="1.6664842749545501"/>
    <n v="4"/>
    <n v="15.1483420593368"/>
    <n v="7.5"/>
    <n v="7.5"/>
    <n v="0.82508250825082496"/>
    <n v="0.82508250825082496"/>
    <n v="1.1001100110011"/>
    <n v="10"/>
    <n v="1.1001100110011"/>
    <n v="10"/>
    <n v="1"/>
    <n v="2.5"/>
    <n v="2.5"/>
    <m/>
    <n v="0.8"/>
    <n v="1"/>
    <m/>
    <n v="10"/>
    <n v="0"/>
    <n v="0"/>
    <n v="515.70000000000005"/>
    <n v="364.82"/>
    <n v="550"/>
    <n v="419.9"/>
    <n v="92.7"/>
    <n v="0"/>
    <n v="5126"/>
    <n v="4199"/>
    <n v="927"/>
    <n v="0"/>
    <n v="0.66013824884792605"/>
    <n v="0.67748292170257496"/>
    <n v="1.0262743037309501"/>
    <n v="1.0262743037309501"/>
    <n v="0.55162900683131899"/>
    <n v="0.121781397792958"/>
    <n v="0"/>
    <n v="0.34879138202837601"/>
    <n v="0.5"/>
    <n v="4.23016290068313E-2"/>
    <n v="0"/>
    <n v="4.2170257488176599E-2"/>
    <n v="0"/>
    <n v="0"/>
    <n v="0"/>
    <n v="0"/>
    <n v="0"/>
    <n v="0"/>
    <n v="1.31371518654756E-4"/>
    <n v="0"/>
    <n v="4.7293746715712004"/>
    <n v="6.06"/>
    <n v="4.5818181818181802"/>
    <n v="7612"/>
    <n v="2655"/>
    <n v="3"/>
    <n v="1.5"/>
    <n v="1"/>
    <n v="2"/>
    <n v="7290"/>
    <n v="0.295185185185185"/>
    <n v="0"/>
    <x v="90"/>
    <d v="1899-12-30T21:00:00"/>
    <x v="13"/>
  </r>
  <r>
    <x v="0"/>
    <s v="01 Jan"/>
    <x v="90"/>
    <s v="21:30"/>
    <n v="5.05"/>
    <n v="0.49504950495049499"/>
    <n v="3.1996602027066601"/>
    <n v="2.5"/>
    <n v="16.1582840236686"/>
    <n v="5"/>
    <n v="9"/>
    <n v="0.99009900990098998"/>
    <n v="1.78217821782178"/>
    <n v="0.59405940594059403"/>
    <n v="3"/>
    <n v="0.59405940594059403"/>
    <n v="3"/>
    <n v="1"/>
    <n v="1.2"/>
    <n v="1.2"/>
    <m/>
    <n v="0.8"/>
    <n v="1"/>
    <m/>
    <n v="3"/>
    <n v="0"/>
    <n v="0"/>
    <n v="450.66666666666703"/>
    <n v="525.29999999999995"/>
    <n v="550"/>
    <n v="424.66666666666703"/>
    <n v="23.3333333333333"/>
    <n v="0"/>
    <n v="1344"/>
    <n v="1274"/>
    <n v="70"/>
    <n v="0"/>
    <n v="0.185663279318868"/>
    <n v="0.18777777777777799"/>
    <n v="1.01138888888889"/>
    <n v="1.01138888888889"/>
    <n v="0.17694444444444399"/>
    <n v="9.7222222222222206E-3"/>
    <n v="0"/>
    <n v="0.82361111111111096"/>
    <n v="0.5"/>
    <n v="0"/>
    <n v="0"/>
    <n v="0"/>
    <n v="0"/>
    <n v="0"/>
    <n v="0"/>
    <n v="0"/>
    <n v="0"/>
    <n v="0"/>
    <n v="0"/>
    <n v="0"/>
    <n v="1.5"/>
    <n v="3.3666666666666698"/>
    <n v="4.5818181818181802"/>
    <n v="7200"/>
    <n v="5930"/>
    <n v="3"/>
    <n v="1.5"/>
    <n v="1"/>
    <n v="1.5"/>
    <n v="7200"/>
    <n v="0.33333333333333298"/>
    <n v="0"/>
    <x v="90"/>
    <d v="1899-12-30T21:30:00"/>
    <x v="13"/>
  </r>
  <r>
    <x v="0"/>
    <s v="01 Jan"/>
    <x v="90"/>
    <s v="22:00"/>
    <n v="0"/>
    <m/>
    <m/>
    <n v="0"/>
    <n v="1.00170068027211"/>
    <n v="0"/>
    <n v="0"/>
    <m/>
    <m/>
    <m/>
    <n v="1"/>
    <m/>
    <n v="1"/>
    <n v="1"/>
    <m/>
    <m/>
    <m/>
    <n v="0.8"/>
    <n v="1"/>
    <m/>
    <n v="1"/>
    <n v="0"/>
    <n v="0"/>
    <n v="588"/>
    <m/>
    <n v="550"/>
    <n v="586"/>
    <n v="0"/>
    <n v="0"/>
    <n v="586"/>
    <n v="586"/>
    <n v="0"/>
    <n v="0"/>
    <n v="0.99830220713073003"/>
    <n v="2.95477386934673"/>
    <n v="2.9597989949748702"/>
    <n v="2.9597989949748702"/>
    <n v="2.9447236180904501"/>
    <n v="0"/>
    <n v="0"/>
    <n v="5.0251256281407001E-3"/>
    <m/>
    <n v="1.5075376884422099E-2"/>
    <n v="0"/>
    <n v="0"/>
    <n v="0"/>
    <n v="0"/>
    <n v="1.5075376884422099E-2"/>
    <n v="0"/>
    <n v="0"/>
    <n v="0"/>
    <n v="0"/>
    <n v="0"/>
    <n v="18.090452261306499"/>
    <m/>
    <n v="4.5818181818181802"/>
    <n v="199"/>
    <n v="1"/>
    <n v="0"/>
    <n v="0"/>
    <n v="0"/>
    <n v="0"/>
    <n v="196"/>
    <m/>
    <m/>
    <x v="90"/>
    <d v="1899-12-30T22:00:00"/>
    <x v="13"/>
  </r>
  <r>
    <x v="0"/>
    <s v="01 Jan"/>
    <x v="90"/>
    <s v="22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90"/>
    <d v="1899-12-30T22:30:00"/>
    <x v="13"/>
  </r>
  <r>
    <x v="0"/>
    <s v="01 Jan"/>
    <x v="91"/>
    <s v="07:00"/>
    <n v="4.3600000000000003"/>
    <n v="9.0596330275229295"/>
    <n v="15.716732520476899"/>
    <n v="39.5"/>
    <n v="68.524953789279095"/>
    <n v="57.5"/>
    <n v="27"/>
    <n v="13.188073394495399"/>
    <n v="6.1926605504587204"/>
    <n v="1.6055045871559599"/>
    <n v="7"/>
    <n v="1.6055045871559599"/>
    <n v="7"/>
    <n v="1"/>
    <n v="0.177215189873418"/>
    <n v="0.177215189873418"/>
    <m/>
    <n v="0.8"/>
    <n v="1"/>
    <m/>
    <n v="7"/>
    <n v="0"/>
    <n v="0"/>
    <n v="77.285714285714306"/>
    <n v="87.542500000000004"/>
    <n v="550"/>
    <n v="74.571428571428598"/>
    <n v="0"/>
    <n v="0"/>
    <n v="522"/>
    <n v="522"/>
    <n v="0"/>
    <n v="0"/>
    <n v="0.102152567975831"/>
    <n v="0.10081997763697401"/>
    <n v="0.98695490122996599"/>
    <n v="0.98695490122996599"/>
    <n v="9.7279165113678706E-2"/>
    <n v="0"/>
    <n v="0"/>
    <n v="0.88613492359299295"/>
    <n v="0.33333333333333298"/>
    <n v="1.2672381662318301E-2"/>
    <n v="1.2672381662318301E-2"/>
    <n v="0"/>
    <n v="0"/>
    <n v="0"/>
    <n v="0"/>
    <n v="0"/>
    <n v="0"/>
    <n v="0"/>
    <n v="0"/>
    <n v="0"/>
    <n v="4.6962355572120797"/>
    <n v="2.1800000000000002"/>
    <n v="4.5818181818181802"/>
    <n v="5366"/>
    <n v="4755"/>
    <n v="2"/>
    <n v="2"/>
    <n v="1.5"/>
    <n v="0.5"/>
    <n v="5298"/>
    <n v="0.25472222222222202"/>
    <n v="0"/>
    <x v="91"/>
    <d v="1899-12-30T07:00:00"/>
    <x v="13"/>
  </r>
  <r>
    <x v="0"/>
    <s v="01 Jan"/>
    <x v="91"/>
    <s v="07:30"/>
    <n v="6.54"/>
    <n v="0.76452599388379205"/>
    <n v="3.7717780690257801"/>
    <n v="5"/>
    <n v="24.667428571428601"/>
    <n v="7.5"/>
    <n v="13.5"/>
    <n v="1.1467889908256901"/>
    <n v="2.0642201834862401"/>
    <n v="0.61162079510703404"/>
    <n v="4"/>
    <n v="0.61162079510703404"/>
    <n v="4"/>
    <n v="1"/>
    <n v="0.8"/>
    <n v="0.8"/>
    <m/>
    <n v="0.8"/>
    <n v="1"/>
    <m/>
    <n v="4"/>
    <n v="0"/>
    <n v="0"/>
    <n v="218.75"/>
    <n v="519.10379999999998"/>
    <n v="550"/>
    <n v="215.75"/>
    <n v="0"/>
    <n v="0"/>
    <n v="863"/>
    <n v="863"/>
    <n v="0"/>
    <n v="0"/>
    <n v="0.16215715344699799"/>
    <n v="0.16203703703703701"/>
    <n v="0.99925925925925896"/>
    <n v="0.99925925925925896"/>
    <n v="0.15981481481481499"/>
    <n v="0"/>
    <n v="0"/>
    <n v="0.83722222222222198"/>
    <n v="0.33333333333333298"/>
    <n v="0"/>
    <n v="0"/>
    <n v="0"/>
    <n v="0"/>
    <n v="0"/>
    <n v="0"/>
    <n v="0"/>
    <n v="0"/>
    <n v="0"/>
    <n v="0"/>
    <n v="0"/>
    <n v="2.6666666666666701"/>
    <n v="3.27"/>
    <n v="4.5818181818181802"/>
    <n v="5400"/>
    <n v="4521"/>
    <n v="2"/>
    <n v="2"/>
    <n v="1.5"/>
    <n v="2"/>
    <n v="5400"/>
    <n v="0.25"/>
    <n v="0"/>
    <x v="91"/>
    <d v="1899-12-30T07:30:00"/>
    <x v="13"/>
  </r>
  <r>
    <x v="0"/>
    <s v="01 Jan"/>
    <x v="91"/>
    <s v="08:00"/>
    <n v="13.08"/>
    <n v="1.2232415902140701"/>
    <n v="2.3131703605893899"/>
    <n v="16"/>
    <n v="30.256268316509299"/>
    <n v="16"/>
    <n v="15.5"/>
    <n v="1.2232415902140701"/>
    <n v="1.1850152905198801"/>
    <n v="0.84097859327217095"/>
    <n v="11"/>
    <n v="0.84097859327217095"/>
    <n v="11"/>
    <n v="1"/>
    <n v="0.6875"/>
    <n v="0.6875"/>
    <m/>
    <n v="0.8"/>
    <n v="1"/>
    <m/>
    <n v="11"/>
    <n v="0"/>
    <n v="0"/>
    <n v="279.18181818181802"/>
    <n v="435.24880000000002"/>
    <n v="550"/>
    <n v="255.272727272727"/>
    <n v="21.272727272727298"/>
    <n v="0"/>
    <n v="3042"/>
    <n v="2808"/>
    <n v="234"/>
    <n v="0"/>
    <n v="0.36356102758375802"/>
    <n v="0.28135593220339"/>
    <n v="0.77388914338066905"/>
    <n v="0.77388914338066905"/>
    <n v="0.25726065048098901"/>
    <n v="2.1438387540082499E-2"/>
    <n v="0"/>
    <n v="0.492533211177279"/>
    <n v="0"/>
    <n v="0.185249656436097"/>
    <n v="2.3453962437013299E-2"/>
    <n v="0"/>
    <n v="0"/>
    <n v="0"/>
    <n v="0"/>
    <n v="0.161795693999084"/>
    <n v="0"/>
    <n v="0"/>
    <n v="0"/>
    <n v="0"/>
    <n v="3.6280348144754901"/>
    <n v="4.3600000000000003"/>
    <n v="4.5818181818181802"/>
    <n v="10915"/>
    <n v="5376"/>
    <n v="3.5"/>
    <n v="3"/>
    <n v="3"/>
    <n v="3"/>
    <n v="8893"/>
    <n v="0.133730158730159"/>
    <n v="0"/>
    <x v="91"/>
    <d v="1899-12-30T08:00:00"/>
    <x v="13"/>
  </r>
  <r>
    <x v="0"/>
    <s v="01 Jan"/>
    <x v="91"/>
    <s v="08:30"/>
    <n v="17.440000000000001"/>
    <n v="1.6628440366972499"/>
    <n v="2.8314050531338602"/>
    <n v="29"/>
    <n v="49.379704126654602"/>
    <n v="38"/>
    <n v="35"/>
    <n v="2.1788990825688099"/>
    <n v="2.0068807339449499"/>
    <n v="0.86009174311926595"/>
    <n v="15"/>
    <n v="0.86009174311926595"/>
    <n v="15"/>
    <n v="1"/>
    <n v="0.51724137931034497"/>
    <n v="0.51724137931034497"/>
    <m/>
    <n v="0.8"/>
    <n v="1"/>
    <m/>
    <n v="15"/>
    <n v="0"/>
    <n v="0"/>
    <n v="256.86666666666702"/>
    <n v="354.23430000000002"/>
    <n v="550"/>
    <n v="213.066666666667"/>
    <n v="41.133333333333297"/>
    <n v="0"/>
    <n v="3813"/>
    <n v="3196"/>
    <n v="617"/>
    <n v="0"/>
    <n v="0.30376852727846099"/>
    <n v="0.19586213908092701"/>
    <n v="0.64477429849532297"/>
    <n v="0.64477429849532297"/>
    <n v="0.16246441642944301"/>
    <n v="3.1364375762505101E-2"/>
    <n v="0"/>
    <n v="0.44891215941439599"/>
    <n v="0.25"/>
    <n v="0.33819642130947503"/>
    <n v="2.9636030906872699E-2"/>
    <n v="0.12835502236681601"/>
    <n v="0"/>
    <n v="8.8704758031720204E-2"/>
    <n v="0"/>
    <n v="9.1500610004066701E-2"/>
    <n v="0"/>
    <n v="0"/>
    <n v="0"/>
    <n v="0"/>
    <n v="2.7450183001220001"/>
    <n v="3.488"/>
    <n v="4.5818181818181802"/>
    <n v="19672"/>
    <n v="8831"/>
    <n v="6.5"/>
    <n v="5"/>
    <n v="4"/>
    <n v="3"/>
    <n v="13019"/>
    <n v="0.15931623931623901"/>
    <n v="0"/>
    <x v="91"/>
    <d v="1899-12-30T08:30:00"/>
    <x v="13"/>
  </r>
  <r>
    <x v="0"/>
    <s v="01 Jan"/>
    <x v="91"/>
    <s v="09:00"/>
    <n v="34.880000000000003"/>
    <n v="0.94610091743119296"/>
    <n v="1.1456251703152001"/>
    <n v="33"/>
    <n v="39.959405940594102"/>
    <n v="49"/>
    <n v="31"/>
    <n v="1.4048165137614701"/>
    <n v="0.88876146788990795"/>
    <n v="1.0034403669724801"/>
    <n v="35"/>
    <n v="0.94610091743119296"/>
    <n v="33"/>
    <n v="0.94285714285714295"/>
    <n v="1"/>
    <n v="1.0606060606060601"/>
    <m/>
    <n v="0.8"/>
    <n v="0.8"/>
    <m/>
    <n v="28"/>
    <n v="5.7142857142857099E-2"/>
    <n v="2"/>
    <n v="428.48484848484799"/>
    <n v="402.87329999999997"/>
    <n v="550"/>
    <n v="353.15151515151501"/>
    <n v="72.454545454545496"/>
    <n v="0"/>
    <n v="14045"/>
    <n v="11654"/>
    <n v="2391"/>
    <n v="0"/>
    <n v="0.82583810302534799"/>
    <n v="0.60476455241435401"/>
    <n v="0.73230400752748004"/>
    <n v="0.73230400752748004"/>
    <n v="0.49843890338308899"/>
    <n v="0.10226252085026299"/>
    <n v="0"/>
    <n v="0.127539455113126"/>
    <n v="0.4"/>
    <n v="0.15953124331722299"/>
    <n v="4.4309482058081301E-2"/>
    <n v="9.1099610795089998E-3"/>
    <n v="0"/>
    <n v="2.9126213592233E-2"/>
    <n v="0"/>
    <n v="7.6985586587399998E-2"/>
    <n v="0"/>
    <n v="0"/>
    <n v="0"/>
    <n v="0"/>
    <n v="5.0810487147684"/>
    <n v="4.9828571428571404"/>
    <n v="4.5818181818181802"/>
    <n v="23381"/>
    <n v="2982"/>
    <n v="7.5"/>
    <n v="7"/>
    <n v="5"/>
    <n v="5.5"/>
    <n v="19651"/>
    <n v="0.13403703703703701"/>
    <n v="0"/>
    <x v="91"/>
    <d v="1899-12-30T09:00:00"/>
    <x v="13"/>
  </r>
  <r>
    <x v="0"/>
    <s v="01 Jan"/>
    <x v="91"/>
    <s v="09:30"/>
    <n v="40.33"/>
    <n v="0.69427225390528102"/>
    <n v="0.99181750557897397"/>
    <n v="28"/>
    <n v="40"/>
    <n v="33.5"/>
    <n v="26"/>
    <n v="0.83064716092238999"/>
    <n v="0.64468137862633301"/>
    <n v="1.2149764443342399"/>
    <n v="49"/>
    <n v="0.99181750557897397"/>
    <n v="40"/>
    <n v="0.81632653061224503"/>
    <n v="1.4285714285714299"/>
    <n v="1.75"/>
    <m/>
    <n v="0.8"/>
    <n v="0.183673469387755"/>
    <m/>
    <n v="9"/>
    <n v="0.183673469387755"/>
    <n v="9"/>
    <n v="564.92499999999995"/>
    <n v="578.47990000000004"/>
    <n v="550"/>
    <n v="427.07499999999999"/>
    <n v="134.92500000000001"/>
    <n v="0"/>
    <n v="22480"/>
    <n v="17083"/>
    <n v="5397"/>
    <n v="0"/>
    <n v="1"/>
    <n v="0.96568376068376105"/>
    <n v="0.96568376068376105"/>
    <n v="0.96568376068376105"/>
    <n v="0.73004273504273498"/>
    <n v="0.23064102564102601"/>
    <n v="0"/>
    <n v="0"/>
    <n v="0.16666666666666699"/>
    <n v="0.13756410256410301"/>
    <n v="6.0641025641025602E-2"/>
    <n v="0"/>
    <n v="0"/>
    <n v="0"/>
    <n v="0"/>
    <n v="7.69230769230769E-2"/>
    <n v="0"/>
    <n v="0"/>
    <n v="0"/>
    <n v="0"/>
    <n v="6.1538461538461497"/>
    <n v="5.7614285714285698"/>
    <n v="4.5818181818181802"/>
    <n v="23400"/>
    <n v="0"/>
    <n v="7.5"/>
    <n v="7"/>
    <n v="6"/>
    <n v="8.5"/>
    <n v="20181"/>
    <n v="0.133333333333333"/>
    <n v="0"/>
    <x v="91"/>
    <d v="1899-12-30T09:30:00"/>
    <x v="13"/>
  </r>
  <r>
    <x v="0"/>
    <s v="01 Jan"/>
    <x v="91"/>
    <s v="10:00"/>
    <n v="49.05"/>
    <n v="1.0091743119266099"/>
    <n v="1.0589637441917199"/>
    <n v="49.5"/>
    <n v="51.942171652603797"/>
    <n v="58.5"/>
    <n v="51.5"/>
    <n v="1.19266055045872"/>
    <n v="1.0499490316004101"/>
    <n v="1.08053007135576"/>
    <n v="53"/>
    <n v="0.99898063200815501"/>
    <n v="49"/>
    <n v="0.92452830188679203"/>
    <n v="0.98989898989898994"/>
    <n v="1.0707070707070701"/>
    <m/>
    <n v="0.8"/>
    <n v="0.30188679245283001"/>
    <m/>
    <n v="16"/>
    <n v="7.5471698113207503E-2"/>
    <n v="4"/>
    <n v="478.89795918367298"/>
    <n v="559.1952"/>
    <n v="550"/>
    <n v="398.142857142857"/>
    <n v="77.7959183673469"/>
    <n v="0"/>
    <n v="23321"/>
    <n v="19509"/>
    <n v="3812"/>
    <n v="0"/>
    <n v="0.94335678391959799"/>
    <n v="0.62265502693236396"/>
    <n v="0.66004192427096897"/>
    <n v="0.66004192427096897"/>
    <n v="0.51765860906943995"/>
    <n v="0.101148937299334"/>
    <n v="0"/>
    <n v="3.7386897338604799E-2"/>
    <n v="0.157894736842105"/>
    <n v="0.16655610688035699"/>
    <n v="2.5870989996550499E-2"/>
    <n v="2.6295539575981099E-2"/>
    <n v="0"/>
    <n v="0"/>
    <n v="6.6627749621885501E-2"/>
    <n v="4.7761827685939499E-2"/>
    <n v="0"/>
    <n v="0"/>
    <n v="0"/>
    <n v="0"/>
    <n v="4.6806591132220703"/>
    <n v="4.4590909090909099"/>
    <n v="4.5818181818181802"/>
    <n v="37687"/>
    <n v="1409"/>
    <n v="13.5"/>
    <n v="11"/>
    <n v="9.5"/>
    <n v="9.5"/>
    <n v="31410"/>
    <n v="0.224547325102881"/>
    <n v="0"/>
    <x v="91"/>
    <d v="1899-12-30T10:00:00"/>
    <x v="13"/>
  </r>
  <r>
    <x v="0"/>
    <s v="01 Jan"/>
    <x v="91"/>
    <s v="10:30"/>
    <n v="58.86"/>
    <n v="0.89194699286442403"/>
    <n v="1.38285082373433"/>
    <n v="52.5"/>
    <n v="81.394599485002402"/>
    <n v="64"/>
    <n v="65"/>
    <n v="1.08732585796806"/>
    <n v="1.10431532449881"/>
    <n v="1.41012572205233"/>
    <n v="83"/>
    <n v="1.3761467889908301"/>
    <n v="81"/>
    <n v="0.97590361445783103"/>
    <n v="1.54285714285714"/>
    <n v="1.58095238095238"/>
    <m/>
    <n v="0.8"/>
    <n v="0.51807228915662695"/>
    <m/>
    <n v="43"/>
    <n v="2.40963855421687E-2"/>
    <n v="2"/>
    <n v="532.18518518518499"/>
    <n v="586.35339999999997"/>
    <n v="550"/>
    <n v="422.49382716049399"/>
    <n v="106.777777777778"/>
    <n v="0"/>
    <n v="42871"/>
    <n v="34222"/>
    <n v="8649"/>
    <n v="0"/>
    <n v="0.99515201883786997"/>
    <n v="0.93515706351961103"/>
    <n v="0.93971277334258896"/>
    <n v="0.93971277334258896"/>
    <n v="0.74240715029503601"/>
    <n v="0.18763016313779901"/>
    <n v="0"/>
    <n v="4.5557098229781299E-3"/>
    <n v="0.19047619047618999"/>
    <n v="9.1287747309961795E-2"/>
    <n v="4.4797813259285002E-2"/>
    <n v="1.7203228045817399E-2"/>
    <n v="0"/>
    <n v="9.3283582089552204E-4"/>
    <n v="0"/>
    <n v="2.8353870183963899E-2"/>
    <n v="0"/>
    <n v="0"/>
    <n v="0"/>
    <n v="0"/>
    <n v="6.3259284970496399"/>
    <n v="4.7088000000000001"/>
    <n v="4.5818181818181802"/>
    <n v="46096"/>
    <n v="210"/>
    <n v="15"/>
    <n v="12.5"/>
    <n v="10.5"/>
    <n v="12"/>
    <n v="41888"/>
    <n v="0.14637037037037001"/>
    <n v="0"/>
    <x v="91"/>
    <d v="1899-12-30T10:30:00"/>
    <x v="13"/>
  </r>
  <r>
    <x v="0"/>
    <s v="01 Jan"/>
    <x v="91"/>
    <s v="11:00"/>
    <n v="45.78"/>
    <n v="1.0266491917868099"/>
    <n v="1.67319106098057"/>
    <n v="47"/>
    <n v="76.598686771690296"/>
    <n v="56"/>
    <n v="58.5"/>
    <n v="1.2232415902140701"/>
    <n v="1.2778505897771999"/>
    <n v="1.8785495849716001"/>
    <n v="86"/>
    <n v="1.57273918741809"/>
    <n v="72"/>
    <n v="0.837209302325581"/>
    <n v="1.5319148936170199"/>
    <n v="1.8297872340425501"/>
    <m/>
    <n v="0.8"/>
    <n v="0.25581395348837199"/>
    <m/>
    <n v="22"/>
    <n v="0.162790697674419"/>
    <n v="14"/>
    <n v="535.15277777777806"/>
    <n v="554.48130000000003"/>
    <n v="550"/>
    <n v="415.76388888888903"/>
    <n v="116.472222222222"/>
    <n v="0"/>
    <n v="38321"/>
    <n v="29935"/>
    <n v="8386"/>
    <n v="0"/>
    <n v="0.93996389539422298"/>
    <n v="0.82241574352735303"/>
    <n v="0.87494397131331203"/>
    <n v="0.87494397131331203"/>
    <n v="0.63894047085441097"/>
    <n v="0.17899297773793499"/>
    <n v="0"/>
    <n v="5.2528227785959697E-2"/>
    <n v="0.16666666666666699"/>
    <n v="0.182856289086679"/>
    <n v="5.0649932765576E-2"/>
    <n v="0.110136389831594"/>
    <n v="0"/>
    <n v="3.05222940812363E-3"/>
    <n v="7.9400653134404798E-3"/>
    <n v="1.9636720667648498E-3"/>
    <n v="7.1289833728202202E-3"/>
    <n v="0"/>
    <n v="1.9850163283601199E-3"/>
    <n v="0"/>
    <n v="5.5324326054940096"/>
    <n v="4.3600000000000003"/>
    <n v="4.5818181818181802"/>
    <n v="46851"/>
    <n v="2461"/>
    <n v="14.5"/>
    <n v="10.5"/>
    <n v="9"/>
    <n v="9"/>
    <n v="38284"/>
    <n v="0.10247126436781601"/>
    <n v="0"/>
    <x v="91"/>
    <d v="1899-12-30T11:00:00"/>
    <x v="13"/>
  </r>
  <r>
    <x v="0"/>
    <s v="01 Jan"/>
    <x v="91"/>
    <s v="11:30"/>
    <n v="68.67"/>
    <n v="1.0266491917868099"/>
    <n v="1.08818683998568"/>
    <n v="70.5"/>
    <n v="74.725790301816602"/>
    <n v="84"/>
    <n v="62"/>
    <n v="1.2232415902140701"/>
    <n v="0.90286879277705001"/>
    <n v="1.19411679044707"/>
    <n v="82"/>
    <n v="1.0484927916120601"/>
    <n v="72"/>
    <n v="0.87804878048780499"/>
    <n v="1.0212765957446801"/>
    <n v="1.16312056737589"/>
    <m/>
    <n v="0.8"/>
    <n v="0.28048780487804897"/>
    <m/>
    <n v="23"/>
    <n v="0.12195121951219499"/>
    <n v="10"/>
    <n v="582.58333333333303"/>
    <n v="490.50220000000002"/>
    <n v="550"/>
    <n v="432.875"/>
    <n v="146.847222222222"/>
    <n v="0"/>
    <n v="41740"/>
    <n v="31167"/>
    <n v="10573"/>
    <n v="0"/>
    <n v="0.96352276381678703"/>
    <n v="0.82936570705473001"/>
    <n v="0.86076399873457798"/>
    <n v="0.86076399873457798"/>
    <n v="0.61624090477696902"/>
    <n v="0.20905172413793099"/>
    <n v="0"/>
    <n v="3.13982916798482E-2"/>
    <n v="0.173913043478261"/>
    <n v="0.127313350205631"/>
    <n v="7.3078139829167998E-2"/>
    <n v="3.1556469471686201E-2"/>
    <n v="0"/>
    <n v="5.9316671939259699E-5"/>
    <n v="3.42059474849731E-3"/>
    <n v="3.4996836444163202E-3"/>
    <n v="5.2791838025941203E-3"/>
    <n v="0"/>
    <n v="1.041996203733E-2"/>
    <n v="0"/>
    <n v="5.1249604555520403"/>
    <n v="5.0866666666666696"/>
    <n v="4.5818181818181802"/>
    <n v="50576"/>
    <n v="1588"/>
    <n v="16.5"/>
    <n v="13.5"/>
    <n v="11.5"/>
    <n v="11.5"/>
    <n v="44137"/>
    <n v="0.14855218855218899"/>
    <n v="0"/>
    <x v="91"/>
    <d v="1899-12-30T11:30:00"/>
    <x v="13"/>
  </r>
  <r>
    <x v="0"/>
    <s v="01 Jan"/>
    <x v="91"/>
    <s v="12:00"/>
    <n v="56.68"/>
    <n v="0.88214537755822198"/>
    <n v="1.1956733260339001"/>
    <n v="50"/>
    <n v="67.770764119601296"/>
    <n v="59.5"/>
    <n v="51.5"/>
    <n v="1.04975299929428"/>
    <n v="0.90860973888496799"/>
    <n v="1.4467184191954801"/>
    <n v="82"/>
    <n v="1.1820748059280199"/>
    <n v="67"/>
    <n v="0.81707317073170704"/>
    <n v="1.34"/>
    <n v="1.64"/>
    <m/>
    <n v="0.8"/>
    <n v="0.25609756097560998"/>
    <m/>
    <n v="21"/>
    <n v="0.18292682926829301"/>
    <n v="15"/>
    <n v="602"/>
    <n v="521.42150000000004"/>
    <n v="550"/>
    <n v="457.14925373134298"/>
    <n v="141.94029850746301"/>
    <n v="0"/>
    <n v="40139"/>
    <n v="30629"/>
    <n v="9510"/>
    <n v="0"/>
    <n v="0.98862689347516997"/>
    <n v="0.90287198083853804"/>
    <n v="0.91325856781501102"/>
    <n v="0.91325856781501102"/>
    <n v="0.68562666487587598"/>
    <n v="0.212880263246256"/>
    <n v="0"/>
    <n v="1.0386586976473501E-2"/>
    <n v="0.16666666666666699"/>
    <n v="0.14335280818391399"/>
    <n v="5.6029368970071401E-2"/>
    <n v="7.2347950663711899E-2"/>
    <n v="0.12837731963378299"/>
    <n v="7.3870122893022604E-4"/>
    <n v="0"/>
    <n v="1.42367873212007E-2"/>
    <n v="0"/>
    <n v="0"/>
    <n v="0"/>
    <n v="0"/>
    <n v="5.3992344369082002"/>
    <n v="5.3980952380952401"/>
    <n v="4.5818181818181802"/>
    <n v="44673"/>
    <n v="464"/>
    <n v="14.5"/>
    <n v="10.5"/>
    <n v="9"/>
    <n v="10.5"/>
    <n v="38269"/>
    <n v="0.144195402298851"/>
    <n v="0"/>
    <x v="91"/>
    <d v="1899-12-30T12:00:00"/>
    <x v="13"/>
  </r>
  <r>
    <x v="0"/>
    <s v="01 Jan"/>
    <x v="91"/>
    <s v="12:30"/>
    <n v="56.68"/>
    <n v="0.98800282286520802"/>
    <n v="1.3706096769906799"/>
    <n v="56"/>
    <n v="77.686156491831497"/>
    <n v="71"/>
    <n v="69.5"/>
    <n v="1.2526464361326699"/>
    <n v="1.22618207480593"/>
    <n v="1.5525758645024701"/>
    <n v="88"/>
    <n v="1.3585038814396599"/>
    <n v="77"/>
    <n v="0.875"/>
    <n v="1.375"/>
    <n v="1.5714285714285701"/>
    <m/>
    <n v="0.8"/>
    <n v="0.11363636363636399"/>
    <m/>
    <n v="10"/>
    <n v="0.125"/>
    <n v="11"/>
    <n v="498.42857142857099"/>
    <n v="554.30669999999998"/>
    <n v="550"/>
    <n v="388.09090909090901"/>
    <n v="107.311688311688"/>
    <n v="0"/>
    <n v="38146"/>
    <n v="29883"/>
    <n v="8263"/>
    <n v="0"/>
    <n v="0.99116758348183198"/>
    <n v="0.76836373100562605"/>
    <n v="0.775210714929228"/>
    <n v="0.775210714929228"/>
    <n v="0.59827023564035298"/>
    <n v="0.16542873731205801"/>
    <n v="0"/>
    <n v="6.8469839236020699E-3"/>
    <n v="0.238095238095238"/>
    <n v="0.15081383010670901"/>
    <n v="5.9180363971250698E-2"/>
    <n v="7.8820396804740803E-2"/>
    <n v="4.5065967286632397E-2"/>
    <n v="0"/>
    <n v="3.70377785341048E-3"/>
    <n v="9.1092914773068506E-3"/>
    <n v="0"/>
    <n v="0"/>
    <n v="0"/>
    <n v="0"/>
    <n v="5.5496606538669404"/>
    <n v="4.3600000000000003"/>
    <n v="4.5818181818181802"/>
    <n v="49949"/>
    <n v="342"/>
    <n v="17"/>
    <n v="13"/>
    <n v="10.5"/>
    <n v="11"/>
    <n v="42416"/>
    <n v="0.18383986928104601"/>
    <n v="0"/>
    <x v="91"/>
    <d v="1899-12-30T12:30:00"/>
    <x v="13"/>
  </r>
  <r>
    <x v="0"/>
    <s v="01 Jan"/>
    <x v="91"/>
    <s v="13:00"/>
    <n v="56.68"/>
    <n v="1.0321100917431201"/>
    <n v="1.3479399000518399"/>
    <n v="58.5"/>
    <n v="76.4012335349382"/>
    <n v="75"/>
    <n v="60"/>
    <n v="1.3232180663373301"/>
    <n v="1.05857445306987"/>
    <n v="1.3232180663373301"/>
    <n v="75"/>
    <n v="1.287932251235"/>
    <n v="73"/>
    <n v="0.97333333333333305"/>
    <n v="1.2478632478632501"/>
    <n v="1.2820512820512799"/>
    <m/>
    <n v="0.8"/>
    <n v="0.36"/>
    <m/>
    <n v="27"/>
    <n v="2.66666666666667E-2"/>
    <n v="2"/>
    <n v="573.02739726027403"/>
    <n v="505.06020000000001"/>
    <n v="550"/>
    <n v="450.47945205479499"/>
    <n v="119.643835616438"/>
    <n v="0"/>
    <n v="41619"/>
    <n v="32885"/>
    <n v="8734"/>
    <n v="0"/>
    <n v="0.95548195523069901"/>
    <n v="0.83088688052438198"/>
    <n v="0.86959976164465203"/>
    <n v="0.86959976164465203"/>
    <n v="0.65319296851723097"/>
    <n v="0.17348296752408399"/>
    <n v="0"/>
    <n v="3.8712881120270097E-2"/>
    <n v="0.25"/>
    <n v="0.15236865627172499"/>
    <n v="6.4415532823517696E-2"/>
    <n v="6.3541563213824606E-2"/>
    <n v="5.0630648525176299E-2"/>
    <n v="0"/>
    <n v="1.53937828980038E-2"/>
    <n v="2.6616347204290402E-3"/>
    <n v="6.3561426159499503E-3"/>
    <n v="0"/>
    <n v="0"/>
    <n v="0"/>
    <n v="5.2199821233488901"/>
    <n v="4.5343999999999998"/>
    <n v="4.5818181818181802"/>
    <n v="50345"/>
    <n v="1949"/>
    <n v="16.5"/>
    <n v="12.5"/>
    <n v="10"/>
    <n v="10"/>
    <n v="42674"/>
    <n v="0.15244107744107699"/>
    <n v="0"/>
    <x v="91"/>
    <d v="1899-12-30T13:00:00"/>
    <x v="13"/>
  </r>
  <r>
    <x v="0"/>
    <s v="01 Jan"/>
    <x v="91"/>
    <s v="13:30"/>
    <n v="66.489999999999995"/>
    <n v="0.96255075951270896"/>
    <n v="1.3946730709028701"/>
    <n v="64"/>
    <n v="92.731812484331897"/>
    <n v="79.5"/>
    <n v="75.5"/>
    <n v="1.1956685215821901"/>
    <n v="1.13550909911265"/>
    <n v="1.15806888253873"/>
    <n v="77"/>
    <n v="1.1430290269213399"/>
    <n v="76"/>
    <n v="0.98701298701298701"/>
    <n v="1.1875"/>
    <n v="1.203125"/>
    <m/>
    <n v="0.8"/>
    <n v="0.76623376623376604"/>
    <m/>
    <n v="59"/>
    <n v="1.2987012987013E-2"/>
    <n v="1"/>
    <n v="524.86842105263202"/>
    <n v="537.35709999999995"/>
    <n v="550"/>
    <n v="408.77631578947398"/>
    <n v="113.289473684211"/>
    <n v="0"/>
    <n v="39677"/>
    <n v="31067"/>
    <n v="8610"/>
    <n v="0"/>
    <n v="0.81956771860618005"/>
    <n v="0.67486634634905596"/>
    <n v="0.82344183528456405"/>
    <n v="0.82344183528456405"/>
    <n v="0.52559721188333197"/>
    <n v="0.14566556134533401"/>
    <n v="0"/>
    <n v="0.14857548893550801"/>
    <n v="0.217391304347826"/>
    <n v="0.193933139338161"/>
    <n v="6.5405698044257998E-2"/>
    <n v="4.7066386952696798E-2"/>
    <n v="3.00805305542397E-2"/>
    <n v="4.9079650808689201E-2"/>
    <n v="2.1012384110441901E-2"/>
    <n v="7.5962644650470297E-3"/>
    <n v="3.77275495702781E-3"/>
    <n v="0"/>
    <n v="0"/>
    <n v="0"/>
    <n v="4.6288150504161898"/>
    <n v="4.7492857142857101"/>
    <n v="4.5818181818181802"/>
    <n v="59108"/>
    <n v="8782"/>
    <n v="19"/>
    <n v="14"/>
    <n v="11.5"/>
    <n v="12"/>
    <n v="47645"/>
    <n v="0.135847953216374"/>
    <n v="0"/>
    <x v="91"/>
    <d v="1899-12-30T13:30:00"/>
    <x v="13"/>
  </r>
  <r>
    <x v="0"/>
    <s v="01 Jan"/>
    <x v="91"/>
    <s v="14:00"/>
    <n v="55.59"/>
    <n v="0.96240330994783196"/>
    <n v="1.34886785660877"/>
    <n v="53.5"/>
    <n v="74.983564148881598"/>
    <n v="66.5"/>
    <n v="54"/>
    <n v="1.1962583198417001"/>
    <n v="0.97139773340528901"/>
    <n v="1.4930742939377599"/>
    <n v="83"/>
    <n v="1.33117467170354"/>
    <n v="74"/>
    <n v="0.89156626506024095"/>
    <n v="1.3831775700934601"/>
    <n v="1.55140186915888"/>
    <m/>
    <n v="0.8"/>
    <n v="0.34939759036144602"/>
    <m/>
    <n v="29"/>
    <n v="0.108433734939759"/>
    <n v="9"/>
    <n v="605.95945945945903"/>
    <n v="516.08590000000004"/>
    <n v="550"/>
    <n v="458.67567567567602"/>
    <n v="144.40540540540499"/>
    <n v="0"/>
    <n v="44628"/>
    <n v="33942"/>
    <n v="10686"/>
    <n v="0"/>
    <n v="0.98688293681360995"/>
    <n v="0.94164216715665705"/>
    <n v="0.95415791684166296"/>
    <n v="0.95415791684166296"/>
    <n v="0.71276774464510695"/>
    <n v="0.22440151196976099"/>
    <n v="0"/>
    <n v="1.25157496850063E-2"/>
    <n v="0.21052631578947401"/>
    <n v="0.16394372112557701"/>
    <n v="6.1381772364552702E-2"/>
    <n v="4.9307013859722797E-2"/>
    <n v="0.28347333053338902"/>
    <n v="3.8156236875262498E-2"/>
    <n v="1.3502729945401099E-2"/>
    <n v="1.59596808063839E-3"/>
    <n v="0"/>
    <n v="0"/>
    <n v="0"/>
    <n v="0"/>
    <n v="5.5942881142377097"/>
    <n v="4.83391304347826"/>
    <n v="4.5818181818181802"/>
    <n v="47620"/>
    <n v="596"/>
    <n v="15"/>
    <n v="11.5"/>
    <n v="9.5"/>
    <n v="10"/>
    <n v="39813"/>
    <n v="0.118148148148148"/>
    <n v="0"/>
    <x v="91"/>
    <d v="1899-12-30T14:00:00"/>
    <x v="13"/>
  </r>
  <r>
    <x v="0"/>
    <s v="01 Jan"/>
    <x v="91"/>
    <s v="14:30"/>
    <n v="57.77"/>
    <n v="1.0299463389302399"/>
    <n v="1.28874646185779"/>
    <n v="59.5"/>
    <n v="74.450883101524497"/>
    <n v="81"/>
    <n v="62.5"/>
    <n v="1.4021118227453699"/>
    <n v="1.08187640643933"/>
    <n v="1.3848018002423399"/>
    <n v="80"/>
    <n v="1.2809416652241601"/>
    <n v="74"/>
    <n v="0.92500000000000004"/>
    <n v="1.2436974789916"/>
    <n v="1.3445378151260501"/>
    <m/>
    <n v="0.8"/>
    <n v="0.2"/>
    <m/>
    <n v="16"/>
    <n v="7.4999999999999997E-2"/>
    <n v="6"/>
    <n v="525.63513513513499"/>
    <n v="469.69130000000001"/>
    <n v="550"/>
    <n v="435.44594594594599"/>
    <n v="87.270270270270302"/>
    <n v="0"/>
    <n v="38681"/>
    <n v="32223"/>
    <n v="6458"/>
    <n v="0"/>
    <n v="0.99394388511269005"/>
    <n v="0.79956010524584797"/>
    <n v="0.80443183686893605"/>
    <n v="0.80443183686893605"/>
    <n v="0.66237049827330996"/>
    <n v="0.13274954777174799"/>
    <n v="0"/>
    <n v="4.8717316230883099E-3"/>
    <n v="0.31578947368421101"/>
    <n v="0.15192813681960199"/>
    <n v="8.0496628843940099E-2"/>
    <n v="0"/>
    <n v="0.25990790988324303"/>
    <n v="3.62193718138464E-2"/>
    <n v="0"/>
    <n v="1.0277914816642E-3"/>
    <n v="2.7750370004933401E-2"/>
    <n v="0"/>
    <n v="5.94063476401908E-3"/>
    <n v="4.9333991119881603E-4"/>
    <n v="5.4760730143068601"/>
    <n v="4.6215999999999999"/>
    <n v="4.5818181818181802"/>
    <n v="48648"/>
    <n v="237"/>
    <n v="16"/>
    <n v="12.5"/>
    <n v="9.5"/>
    <n v="9.5"/>
    <n v="41257"/>
    <n v="0.15541666666666701"/>
    <n v="0"/>
    <x v="91"/>
    <d v="1899-12-30T14:30:00"/>
    <x v="13"/>
  </r>
  <r>
    <x v="0"/>
    <s v="01 Jan"/>
    <x v="91"/>
    <s v="15:00"/>
    <n v="49.05"/>
    <n v="1.01936799184506"/>
    <n v="1.3268289418401"/>
    <n v="50"/>
    <n v="65.080959597256793"/>
    <n v="66"/>
    <n v="53"/>
    <n v="1.34556574923547"/>
    <n v="1.08053007135576"/>
    <n v="1.4882772680937799"/>
    <n v="73"/>
    <n v="1.28440366972477"/>
    <n v="63"/>
    <n v="0.86301369863013699"/>
    <n v="1.26"/>
    <n v="1.46"/>
    <m/>
    <n v="0.8"/>
    <n v="0.34246575342465801"/>
    <m/>
    <n v="25"/>
    <n v="0.13698630136986301"/>
    <n v="10"/>
    <n v="617.98412698412699"/>
    <n v="522.58000000000004"/>
    <n v="550"/>
    <n v="445.41269841269798"/>
    <n v="169.73015873015899"/>
    <n v="0"/>
    <n v="38754"/>
    <n v="28061"/>
    <n v="10693"/>
    <n v="0"/>
    <n v="0.96802506278127298"/>
    <n v="0.76719806096912102"/>
    <n v="0.79253946046071699"/>
    <n v="0.79253946046071699"/>
    <n v="0.55295879559382799"/>
    <n v="0.21071196326876501"/>
    <n v="0"/>
    <n v="2.5341399491595602E-2"/>
    <n v="0.27777777777777801"/>
    <n v="0.210613435276962"/>
    <n v="6.8299603917473001E-2"/>
    <n v="5.1352789327447898E-2"/>
    <n v="0.17169487851498599"/>
    <n v="3.6632707352158698E-2"/>
    <n v="5.2219835655309696E-3"/>
    <n v="3.2474826098094503E-2"/>
    <n v="1.6631525016257101E-2"/>
    <n v="0"/>
    <n v="0"/>
    <n v="0"/>
    <n v="4.46922970816009"/>
    <n v="4.2652173913043496"/>
    <n v="4.5818181818181802"/>
    <n v="50747"/>
    <n v="1286"/>
    <n v="16"/>
    <n v="11.5"/>
    <n v="9"/>
    <n v="9"/>
    <n v="40059"/>
    <n v="0.118975694444444"/>
    <n v="0"/>
    <x v="91"/>
    <d v="1899-12-30T15:00:00"/>
    <x v="13"/>
  </r>
  <r>
    <x v="0"/>
    <s v="01 Jan"/>
    <x v="91"/>
    <s v="15:30"/>
    <n v="53.41"/>
    <n v="0.72083879423329"/>
    <n v="1.25506822953965"/>
    <n v="38.5"/>
    <n v="67.033194139712606"/>
    <n v="58.5"/>
    <n v="46"/>
    <n v="1.09530050552331"/>
    <n v="0.86126193596704703"/>
    <n v="1.57273918741809"/>
    <n v="84"/>
    <n v="1.25444673282157"/>
    <n v="67"/>
    <n v="0.797619047619048"/>
    <n v="1.74025974025974"/>
    <n v="2.1818181818181799"/>
    <m/>
    <n v="0.8"/>
    <n v="8.3333333333333301E-2"/>
    <m/>
    <n v="7"/>
    <n v="0.202380952380952"/>
    <n v="17"/>
    <n v="632.64179104477603"/>
    <n v="505.47269999999997"/>
    <n v="550"/>
    <n v="484.94029850746301"/>
    <n v="144.79104477611901"/>
    <n v="0"/>
    <n v="42192"/>
    <n v="32491"/>
    <n v="9701"/>
    <n v="0"/>
    <n v="0.99950481041313"/>
    <n v="0.88583072100313498"/>
    <n v="0.88626959247648895"/>
    <n v="0.88626959247648895"/>
    <n v="0.67901776384534995"/>
    <n v="0.202737722048067"/>
    <n v="0"/>
    <n v="4.3887147335423203E-4"/>
    <n v="0.42857142857142899"/>
    <n v="0.239184952978056"/>
    <n v="3.239289446186E-2"/>
    <n v="0.102215256008359"/>
    <n v="0.101358411703239"/>
    <n v="2.2716823406478601E-2"/>
    <n v="6.8923719958202706E-2"/>
    <n v="3.5318704284221501E-3"/>
    <n v="0"/>
    <n v="0"/>
    <n v="9.4043887147335394E-3"/>
    <n v="0"/>
    <n v="5.0407523510971801"/>
    <n v="5.3410000000000002"/>
    <n v="4.5818181818181802"/>
    <n v="47850"/>
    <n v="21"/>
    <n v="16.5"/>
    <n v="10"/>
    <n v="7"/>
    <n v="9.5"/>
    <n v="36405"/>
    <n v="0.194444444444444"/>
    <n v="0"/>
    <x v="91"/>
    <d v="1899-12-30T15:30:00"/>
    <x v="13"/>
  </r>
  <r>
    <x v="0"/>
    <s v="01 Jan"/>
    <x v="91"/>
    <s v="16:00"/>
    <n v="54.5"/>
    <n v="1.0091743119266099"/>
    <n v="1.21100917431193"/>
    <n v="55"/>
    <n v="66"/>
    <n v="82"/>
    <n v="51"/>
    <n v="1.5045871559632999"/>
    <n v="0.93577981651376196"/>
    <n v="1.54128440366972"/>
    <n v="84"/>
    <n v="1.21100917431193"/>
    <n v="66"/>
    <n v="0.78571428571428603"/>
    <n v="1.2"/>
    <n v="1.52727272727273"/>
    <m/>
    <n v="0.8"/>
    <n v="3.5714285714285698E-2"/>
    <m/>
    <n v="3"/>
    <n v="0.214285714285714"/>
    <n v="18"/>
    <n v="576"/>
    <n v="503.61919999999998"/>
    <n v="550"/>
    <n v="444.04545454545502"/>
    <n v="129.06060606060601"/>
    <n v="0"/>
    <n v="37825"/>
    <n v="29307"/>
    <n v="8518"/>
    <n v="0"/>
    <n v="1"/>
    <n v="0.73441001468201805"/>
    <n v="0.73441001468201805"/>
    <n v="0.73441001468201805"/>
    <n v="0.56616567498647696"/>
    <n v="0.16455451665250001"/>
    <n v="0"/>
    <n v="0"/>
    <n v="0.42105263157894701"/>
    <n v="0.28541071014604702"/>
    <n v="4.6827911289699403E-2"/>
    <n v="0.135731396337223"/>
    <n v="8.4228421296653998E-3"/>
    <n v="3.8656208948303801E-2"/>
    <n v="6.4195193570821402E-2"/>
    <n v="0"/>
    <n v="0"/>
    <n v="0"/>
    <n v="0"/>
    <n v="0"/>
    <n v="4.5900625917626101"/>
    <n v="4.0370370370370399"/>
    <n v="4.5818181818181802"/>
    <n v="51764"/>
    <n v="0"/>
    <n v="17.5"/>
    <n v="13.5"/>
    <n v="9.5"/>
    <n v="9.5"/>
    <n v="36990"/>
    <n v="0.17834920634920601"/>
    <n v="0"/>
    <x v="91"/>
    <d v="1899-12-30T16:00:00"/>
    <x v="13"/>
  </r>
  <r>
    <x v="0"/>
    <s v="01 Jan"/>
    <x v="91"/>
    <s v="16:30"/>
    <n v="42.51"/>
    <n v="1.03505057633498"/>
    <n v="0.91743119266055095"/>
    <n v="44"/>
    <n v="39"/>
    <n v="57"/>
    <n v="26.5"/>
    <n v="1.3408609738885"/>
    <n v="0.62338273347447704"/>
    <n v="1.4349564808280399"/>
    <n v="61"/>
    <n v="0.91743119266055095"/>
    <n v="39"/>
    <n v="0.63934426229508201"/>
    <n v="0.88636363636363602"/>
    <n v="1.38636363636364"/>
    <m/>
    <n v="0.8"/>
    <n v="4.91803278688525E-2"/>
    <m/>
    <n v="3"/>
    <n v="0.36065573770491799"/>
    <n v="22"/>
    <n v="719.51282051282101"/>
    <n v="516.38819999999998"/>
    <n v="550"/>
    <n v="545.79487179487205"/>
    <n v="170.84615384615401"/>
    <n v="0"/>
    <n v="27949"/>
    <n v="21286"/>
    <n v="6663"/>
    <n v="0"/>
    <n v="1"/>
    <n v="0.64820974820974797"/>
    <n v="0.64820974820974797"/>
    <n v="0.64820974820974797"/>
    <n v="0.49170709170709198"/>
    <n v="0.153915453915454"/>
    <n v="0"/>
    <n v="0"/>
    <n v="0.25"/>
    <n v="0.40563640563640602"/>
    <n v="4.4860244860244897E-2"/>
    <n v="3.7999537999538001E-2"/>
    <n v="9.8960498960498994E-2"/>
    <n v="3.53661353661354E-2"/>
    <n v="0.28553938553938601"/>
    <n v="0"/>
    <n v="1.8711018711018699E-3"/>
    <n v="0"/>
    <n v="0"/>
    <n v="0"/>
    <n v="3.2432432432432399"/>
    <n v="4.2510000000000003"/>
    <n v="4.5818181818181802"/>
    <n v="43290"/>
    <n v="0"/>
    <n v="13.5"/>
    <n v="10"/>
    <n v="8"/>
    <n v="8"/>
    <n v="25730"/>
    <n v="0.109259259259259"/>
    <n v="0"/>
    <x v="91"/>
    <d v="1899-12-30T16:30:00"/>
    <x v="13"/>
  </r>
  <r>
    <x v="0"/>
    <s v="01 Jan"/>
    <x v="91"/>
    <s v="17:00"/>
    <n v="44.69"/>
    <n v="0.85030208100246096"/>
    <n v="0.82792571044976504"/>
    <n v="38"/>
    <n v="37"/>
    <n v="51.5"/>
    <n v="25"/>
    <n v="1.15238308346386"/>
    <n v="0.55940926381740896"/>
    <n v="1.58872230924144"/>
    <n v="71"/>
    <n v="0.82792571044976504"/>
    <n v="37"/>
    <n v="0.52112676056338003"/>
    <n v="0.97368421052631604"/>
    <n v="1.8684210526315801"/>
    <m/>
    <n v="0.8"/>
    <n v="8.4507042253521097E-2"/>
    <m/>
    <n v="6"/>
    <n v="0.47887323943662002"/>
    <n v="34"/>
    <n v="638.10810810810801"/>
    <n v="473.55869999999999"/>
    <n v="550"/>
    <n v="464.02702702702697"/>
    <n v="171.13513513513499"/>
    <n v="0"/>
    <n v="23501"/>
    <n v="17169"/>
    <n v="6332"/>
    <n v="0"/>
    <n v="1"/>
    <n v="0.61869447865621996"/>
    <n v="0.61869447865621996"/>
    <n v="0.61869447865621996"/>
    <n v="0.44990959356410998"/>
    <n v="0.16592856581326501"/>
    <n v="0"/>
    <n v="0"/>
    <n v="0.30769230769230799"/>
    <n v="0.39204947459448097"/>
    <n v="1.06653389586227E-2"/>
    <n v="1.7504782369434799E-2"/>
    <n v="7.0621839050339294E-2"/>
    <n v="7.8614292078299795E-5"/>
    <n v="0.33715049395980201"/>
    <n v="0"/>
    <n v="0"/>
    <n v="9.9578103299179793E-4"/>
    <n v="2.5654463981551801E-2"/>
    <n v="0"/>
    <n v="3.4904745682765101"/>
    <n v="5.2576470588235296"/>
    <n v="4.5818181818181802"/>
    <n v="38161"/>
    <n v="0"/>
    <n v="13"/>
    <n v="8.5"/>
    <n v="6.5"/>
    <n v="7.5"/>
    <n v="23200"/>
    <n v="0.18459401709401699"/>
    <n v="0"/>
    <x v="91"/>
    <d v="1899-12-30T17:00:00"/>
    <x v="13"/>
  </r>
  <r>
    <x v="0"/>
    <s v="01 Jan"/>
    <x v="91"/>
    <s v="17:30"/>
    <n v="30.52"/>
    <n v="0.85190039318479704"/>
    <n v="1.11402359108781"/>
    <n v="26"/>
    <n v="34"/>
    <n v="34"/>
    <n v="21.5"/>
    <n v="1.11402359108781"/>
    <n v="0.70445609436435097"/>
    <n v="2.1297509829619901"/>
    <n v="65"/>
    <n v="1.11402359108781"/>
    <n v="34"/>
    <n v="0.52307692307692299"/>
    <n v="1.3076923076923099"/>
    <n v="2.5"/>
    <m/>
    <n v="0.8"/>
    <n v="1.5384615384615399E-2"/>
    <m/>
    <n v="1"/>
    <n v="0.47692307692307701"/>
    <n v="31"/>
    <n v="737.32352941176498"/>
    <n v="614.03030000000001"/>
    <n v="550"/>
    <n v="596.82352941176498"/>
    <n v="137.470588235294"/>
    <n v="0"/>
    <n v="24966"/>
    <n v="20292"/>
    <n v="4674"/>
    <n v="0"/>
    <n v="1"/>
    <n v="0.75955158309347104"/>
    <n v="0.75955158309347104"/>
    <n v="0.75955158309347104"/>
    <n v="0.61481593697924597"/>
    <n v="0.14161490683229799"/>
    <n v="0"/>
    <n v="0"/>
    <n v="0.25"/>
    <n v="0.34128162399636403"/>
    <n v="2.7935161339191002E-2"/>
    <n v="0.17158006362672301"/>
    <n v="1.26041508862294E-2"/>
    <n v="4.7083775185577902E-2"/>
    <n v="8.3805484017573095E-2"/>
    <n v="0"/>
    <n v="1.8785032570822599E-3"/>
    <n v="0"/>
    <n v="8.99863657021663E-3"/>
    <n v="0"/>
    <n v="3.7085290107559499"/>
    <n v="4.0693333333333301"/>
    <n v="4.5818181818181802"/>
    <n v="33005"/>
    <n v="0"/>
    <n v="11.5"/>
    <n v="7.5"/>
    <n v="6"/>
    <n v="7"/>
    <n v="21741"/>
    <n v="0.202777777777778"/>
    <n v="0"/>
    <x v="91"/>
    <d v="1899-12-30T17:30:00"/>
    <x v="13"/>
  </r>
  <r>
    <x v="0"/>
    <s v="01 Jan"/>
    <x v="91"/>
    <s v="18:00"/>
    <n v="26.16"/>
    <n v="1.0894495412844001"/>
    <n v="1.66953333700731"/>
    <n v="28.5"/>
    <n v="43.674992096111303"/>
    <n v="38"/>
    <n v="24.5"/>
    <n v="1.4525993883792001"/>
    <n v="0.93654434250764496"/>
    <n v="2.2171253822630002"/>
    <n v="58"/>
    <n v="1.2232415902140701"/>
    <n v="32"/>
    <n v="0.55172413793103403"/>
    <n v="1.12280701754386"/>
    <n v="2.0350877192982502"/>
    <m/>
    <n v="0.8"/>
    <n v="0.12068965517241401"/>
    <m/>
    <n v="7"/>
    <n v="0.44827586206896602"/>
    <n v="26"/>
    <n v="593.0625"/>
    <n v="512.58199999999999"/>
    <n v="550"/>
    <n v="487.84375"/>
    <n v="102.125"/>
    <n v="0"/>
    <n v="18879"/>
    <n v="15611"/>
    <n v="3268"/>
    <n v="0"/>
    <n v="0.73268473476951601"/>
    <n v="0.67950875434136604"/>
    <n v="0.927423108596799"/>
    <n v="0.927423108596799"/>
    <n v="0.558953059543843"/>
    <n v="0.117010992158688"/>
    <n v="0"/>
    <n v="0.24791435425543301"/>
    <n v="0.27272727272727298"/>
    <n v="0.26205735973361"/>
    <n v="5.7646174227505504E-3"/>
    <n v="6.3804647499015404E-2"/>
    <n v="0.16008449998209701"/>
    <n v="5.9794478857101901E-2"/>
    <n v="0.13269361595474199"/>
    <n v="0"/>
    <n v="0"/>
    <n v="0"/>
    <n v="0"/>
    <n v="0"/>
    <n v="4.1247448888252398"/>
    <n v="3.7371428571428602"/>
    <n v="4.5818181818181802"/>
    <n v="27929"/>
    <n v="6924"/>
    <n v="9.5"/>
    <n v="7"/>
    <n v="5.5"/>
    <n v="5.5"/>
    <n v="20610"/>
    <n v="0.183362573099415"/>
    <n v="0"/>
    <x v="91"/>
    <d v="1899-12-30T18:00:00"/>
    <x v="13"/>
  </r>
  <r>
    <x v="0"/>
    <s v="01 Jan"/>
    <x v="91"/>
    <s v="18:30"/>
    <n v="26.16"/>
    <n v="0.43960244648317998"/>
    <n v="0.68927160676271004"/>
    <n v="11.5"/>
    <n v="18.0313452329125"/>
    <n v="16.5"/>
    <n v="13"/>
    <n v="0.63073394495412805"/>
    <n v="0.49694189602446498"/>
    <n v="1.3379204892966401"/>
    <n v="35"/>
    <n v="0.68807339449541305"/>
    <n v="18"/>
    <n v="0.51428571428571401"/>
    <n v="1.5652173913043499"/>
    <n v="3.0434782608695699"/>
    <m/>
    <n v="0.8"/>
    <n v="8.5714285714285701E-2"/>
    <m/>
    <n v="3"/>
    <n v="0.48571428571428599"/>
    <n v="17"/>
    <n v="638.055555555556"/>
    <n v="597.3347"/>
    <n v="550"/>
    <n v="525.5"/>
    <n v="109.611111111111"/>
    <n v="0"/>
    <n v="11432"/>
    <n v="9459"/>
    <n v="1973"/>
    <n v="0"/>
    <n v="0.99826162538026897"/>
    <n v="0.68991409863639097"/>
    <n v="0.69111551630924495"/>
    <n v="0.69111551630924495"/>
    <n v="0.56821048837628396"/>
    <n v="0.11851985342704401"/>
    <n v="0"/>
    <n v="1.20141767285397E-3"/>
    <n v="0.33333333333333298"/>
    <n v="0.19060491379828201"/>
    <n v="6.1272301315552398E-3"/>
    <n v="8.6141647143629499E-2"/>
    <n v="8.3979095332492301E-2"/>
    <n v="0"/>
    <n v="9.5092208806391507E-2"/>
    <n v="3.2438277167057099E-3"/>
    <n v="0"/>
    <n v="0"/>
    <n v="0"/>
    <n v="0"/>
    <n v="3.8925932600468598"/>
    <n v="6.54"/>
    <n v="4.5818181818181802"/>
    <n v="16647"/>
    <n v="20"/>
    <n v="6"/>
    <n v="4"/>
    <n v="3"/>
    <n v="6"/>
    <n v="13474"/>
    <n v="0.22930555555555601"/>
    <n v="0"/>
    <x v="91"/>
    <d v="1899-12-30T18:30:00"/>
    <x v="13"/>
  </r>
  <r>
    <x v="0"/>
    <s v="01 Jan"/>
    <x v="91"/>
    <s v="19:00"/>
    <n v="20.71"/>
    <n v="0.62771607918879802"/>
    <n v="1.2071463061323"/>
    <n v="13"/>
    <n v="25"/>
    <n v="17"/>
    <n v="14.5"/>
    <n v="0.82085948816996601"/>
    <n v="0.70014485755673606"/>
    <n v="1.4485755673587599"/>
    <n v="30"/>
    <n v="1.2071463061323"/>
    <n v="25"/>
    <n v="0.83333333333333304"/>
    <n v="1.92307692307692"/>
    <n v="2.3076923076923102"/>
    <m/>
    <n v="0.8"/>
    <n v="3.3333333333333298E-2"/>
    <m/>
    <n v="1"/>
    <n v="0.16666666666666699"/>
    <n v="5"/>
    <n v="576.64"/>
    <n v="415.53629999999998"/>
    <n v="550"/>
    <n v="454.32"/>
    <n v="119.72"/>
    <n v="0"/>
    <n v="14351"/>
    <n v="11358"/>
    <n v="2993"/>
    <n v="0"/>
    <n v="1"/>
    <n v="0.88031265266243297"/>
    <n v="0.88031265266243297"/>
    <n v="0.88031265266243297"/>
    <n v="0.69357596482657502"/>
    <n v="0.18276746458231599"/>
    <n v="0"/>
    <n v="0"/>
    <n v="0.2"/>
    <n v="0.157242305813385"/>
    <n v="5.4958475818270604E-3"/>
    <n v="0.15009770395701"/>
    <n v="0"/>
    <n v="1.28236443575965E-3"/>
    <n v="0"/>
    <n v="3.6638983878847098E-4"/>
    <n v="0"/>
    <n v="0"/>
    <n v="0"/>
    <n v="0"/>
    <n v="5.4958475818270598"/>
    <n v="6.9033333333333298"/>
    <n v="4.5818181818181802"/>
    <n v="16376"/>
    <n v="0"/>
    <n v="5.5"/>
    <n v="3"/>
    <n v="2.5"/>
    <n v="4"/>
    <n v="13801"/>
    <n v="0.17292929292929299"/>
    <n v="0"/>
    <x v="91"/>
    <d v="1899-12-30T19:00:00"/>
    <x v="13"/>
  </r>
  <r>
    <x v="0"/>
    <s v="01 Jan"/>
    <x v="91"/>
    <s v="19:30"/>
    <n v="13.08"/>
    <n v="0.57339449541284404"/>
    <n v="1.6055045871559599"/>
    <n v="7.5"/>
    <n v="21"/>
    <n v="15"/>
    <n v="13"/>
    <n v="1.1467889908256901"/>
    <n v="0.99388379204892996"/>
    <n v="2.0642201834862401"/>
    <n v="27"/>
    <n v="1.6055045871559599"/>
    <n v="21"/>
    <n v="0.77777777777777801"/>
    <n v="2.8"/>
    <n v="3.6"/>
    <m/>
    <n v="0.8"/>
    <n v="3.7037037037037E-2"/>
    <m/>
    <n v="1"/>
    <n v="0.22222222222222199"/>
    <n v="6"/>
    <n v="523.23809523809496"/>
    <n v="366.26319999999998"/>
    <n v="550"/>
    <n v="417.38095238095201"/>
    <n v="103.142857142857"/>
    <n v="0"/>
    <n v="10931"/>
    <n v="8765"/>
    <n v="2166"/>
    <n v="0"/>
    <n v="1"/>
    <n v="0.81260168614110295"/>
    <n v="0.81260168614110295"/>
    <n v="0.81260168614110295"/>
    <n v="0.64820292856086403"/>
    <n v="0.16018340482177201"/>
    <n v="0"/>
    <n v="0"/>
    <n v="0.66666666666666696"/>
    <n v="0.13614849874279"/>
    <n v="0"/>
    <n v="0.13341221712764401"/>
    <n v="0"/>
    <n v="1.99674604348469E-3"/>
    <n v="0"/>
    <n v="1.47907114332199E-4"/>
    <n v="0"/>
    <n v="0"/>
    <n v="5.9162845732879795E-4"/>
    <n v="0"/>
    <n v="5.5908889217571396"/>
    <n v="5.2320000000000002"/>
    <n v="4.5818181818181802"/>
    <n v="13522"/>
    <n v="0"/>
    <n v="4.5"/>
    <n v="2.5"/>
    <n v="1.5"/>
    <n v="2.5"/>
    <n v="11681"/>
    <n v="0.16530864197530901"/>
    <n v="0"/>
    <x v="91"/>
    <d v="1899-12-30T19:30:00"/>
    <x v="13"/>
  </r>
  <r>
    <x v="0"/>
    <s v="01 Jan"/>
    <x v="91"/>
    <s v="20:00"/>
    <n v="10.9"/>
    <n v="0.41284403669724801"/>
    <n v="2.1100917431192698"/>
    <n v="4.5"/>
    <n v="23"/>
    <n v="9.5"/>
    <n v="10"/>
    <n v="0.87155963302752304"/>
    <n v="0.91743119266054995"/>
    <n v="2.6605504587155999"/>
    <n v="29"/>
    <n v="2.1100917431192698"/>
    <n v="23"/>
    <n v="0.79310344827586199"/>
    <n v="5.1111111111111098"/>
    <n v="6.4444444444444402"/>
    <m/>
    <n v="0.8"/>
    <n v="0"/>
    <m/>
    <n v="0"/>
    <n v="0.20689655172413801"/>
    <n v="6"/>
    <n v="528.73913043478296"/>
    <n v="565.31629999999996"/>
    <n v="550"/>
    <n v="433.304347826087"/>
    <n v="92.521739130434796"/>
    <n v="0"/>
    <n v="12094"/>
    <n v="9966"/>
    <n v="2128"/>
    <n v="0"/>
    <n v="1"/>
    <n v="1.12207049271083"/>
    <n v="1.12207049271083"/>
    <n v="1.12207049271083"/>
    <n v="0.919542350987267"/>
    <n v="0.196346189333825"/>
    <n v="0"/>
    <n v="0"/>
    <n v="0.66666666666666696"/>
    <n v="0.13941686658055"/>
    <n v="9.2267946115519496E-5"/>
    <n v="0.12788337331610999"/>
    <n v="0"/>
    <n v="0"/>
    <n v="0"/>
    <n v="3.6907178446207798E-4"/>
    <n v="0"/>
    <n v="0"/>
    <n v="1.1072153533862299E-2"/>
    <n v="0"/>
    <n v="7.6397859383650104"/>
    <n v="4.3600000000000003"/>
    <n v="4.5818181818181802"/>
    <n v="10838"/>
    <n v="0"/>
    <n v="4"/>
    <n v="2.5"/>
    <n v="1.5"/>
    <n v="3"/>
    <n v="9327"/>
    <n v="0.247361111111111"/>
    <n v="0"/>
    <x v="91"/>
    <d v="1899-12-30T20:00:00"/>
    <x v="13"/>
  </r>
  <r>
    <x v="0"/>
    <s v="01 Jan"/>
    <x v="91"/>
    <s v="20:30"/>
    <n v="10.9"/>
    <n v="0.77981651376146799"/>
    <n v="1.38608572244124"/>
    <n v="8.5"/>
    <n v="15.1083343746095"/>
    <n v="11.5"/>
    <n v="8"/>
    <n v="1.05504587155963"/>
    <n v="0.73394495412843996"/>
    <n v="1.19266055045872"/>
    <n v="13"/>
    <n v="1.1009174311926599"/>
    <n v="12"/>
    <n v="0.92307692307692302"/>
    <n v="1.4117647058823499"/>
    <n v="1.52941176470588"/>
    <m/>
    <n v="0.8"/>
    <n v="0.30769230769230799"/>
    <m/>
    <n v="4"/>
    <n v="7.69230769230769E-2"/>
    <n v="1"/>
    <n v="666.91666666666697"/>
    <n v="466.48169999999999"/>
    <n v="550"/>
    <n v="556.25"/>
    <n v="107.75"/>
    <n v="0"/>
    <n v="7968"/>
    <n v="6675"/>
    <n v="1293"/>
    <n v="0"/>
    <n v="0.79426359666534296"/>
    <n v="0.74101851851851896"/>
    <n v="0.93296296296296299"/>
    <n v="0.93296296296296299"/>
    <n v="0.61805555555555602"/>
    <n v="0.11972222222222199"/>
    <n v="0"/>
    <n v="0.191944444444444"/>
    <n v="0.25"/>
    <n v="5.5E-2"/>
    <n v="0"/>
    <n v="0"/>
    <n v="0"/>
    <n v="5.5E-2"/>
    <n v="0"/>
    <n v="0"/>
    <n v="0"/>
    <n v="0"/>
    <n v="0"/>
    <n v="0"/>
    <n v="4"/>
    <n v="4.3600000000000003"/>
    <n v="4.5818181818181802"/>
    <n v="10800"/>
    <n v="2073"/>
    <n v="4"/>
    <n v="2.5"/>
    <n v="2"/>
    <n v="2.5"/>
    <n v="10206"/>
    <n v="0.25"/>
    <n v="0"/>
    <x v="91"/>
    <d v="1899-12-30T20:30:00"/>
    <x v="13"/>
  </r>
  <r>
    <x v="0"/>
    <s v="01 Jan"/>
    <x v="91"/>
    <s v="21:00"/>
    <n v="7.63"/>
    <n v="1.0484927916120601"/>
    <n v="1.7527332804911899"/>
    <n v="8"/>
    <n v="13.3733549301478"/>
    <n v="12"/>
    <n v="7"/>
    <n v="1.57273918741809"/>
    <n v="0.91743119266055095"/>
    <n v="1.1795543905635599"/>
    <n v="9"/>
    <n v="1.1795543905635599"/>
    <n v="9"/>
    <n v="1"/>
    <n v="1.125"/>
    <n v="1.125"/>
    <m/>
    <n v="0.8"/>
    <n v="0.88888888888888895"/>
    <m/>
    <n v="8"/>
    <n v="0"/>
    <n v="0"/>
    <n v="548.77777777777806"/>
    <n v="338.13670000000002"/>
    <n v="550"/>
    <n v="504.11111111111097"/>
    <n v="42"/>
    <n v="0"/>
    <n v="4915"/>
    <n v="4537"/>
    <n v="378"/>
    <n v="0"/>
    <n v="0.67297997002316401"/>
    <n v="0.54221100010978196"/>
    <n v="0.80568668349983497"/>
    <n v="0.80568668349983497"/>
    <n v="0.49807882314194801"/>
    <n v="4.1497420133933503E-2"/>
    <n v="0"/>
    <n v="0.26347568339005401"/>
    <n v="0.33333333333333298"/>
    <n v="0.12548029421451301"/>
    <n v="0"/>
    <n v="0"/>
    <n v="0"/>
    <n v="0.12548029421451301"/>
    <n v="0"/>
    <n v="0"/>
    <n v="0"/>
    <n v="0"/>
    <n v="0"/>
    <n v="0"/>
    <n v="3.5569217257657302"/>
    <n v="3.8149999999999999"/>
    <n v="4.5818181818181802"/>
    <n v="9109"/>
    <n v="2400"/>
    <n v="3.5"/>
    <n v="2"/>
    <n v="1.5"/>
    <n v="1.5"/>
    <n v="7966"/>
    <n v="0.27706349206349201"/>
    <n v="0"/>
    <x v="91"/>
    <d v="1899-12-30T21:00:00"/>
    <x v="13"/>
  </r>
  <r>
    <x v="0"/>
    <s v="01 Jan"/>
    <x v="91"/>
    <s v="21:30"/>
    <n v="1.0900000000000001"/>
    <n v="5.5045871559632999"/>
    <n v="10.099776667362899"/>
    <n v="6"/>
    <n v="11.0087565674256"/>
    <n v="9.5"/>
    <n v="4.5"/>
    <n v="8.7155963302752308"/>
    <n v="4.1284403669724803"/>
    <n v="3.6697247706421998"/>
    <n v="4"/>
    <n v="3.6697247706421998"/>
    <n v="4"/>
    <n v="1"/>
    <n v="0.66666666666666696"/>
    <n v="0.66666666666666696"/>
    <m/>
    <n v="0.8"/>
    <n v="1"/>
    <m/>
    <n v="4"/>
    <n v="0"/>
    <n v="0"/>
    <n v="856.5"/>
    <n v="422.94"/>
    <n v="550"/>
    <n v="705"/>
    <n v="149.25"/>
    <n v="0"/>
    <n v="3417"/>
    <n v="2820"/>
    <n v="597"/>
    <n v="0"/>
    <n v="0.36334712058542801"/>
    <n v="0.38066666666666699"/>
    <n v="1.0476666666666701"/>
    <n v="1.0476666666666701"/>
    <n v="0.31333333333333302"/>
    <n v="6.63333333333333E-2"/>
    <n v="0"/>
    <n v="0.66700000000000004"/>
    <n v="0.33333333333333298"/>
    <n v="0.15222222222222201"/>
    <n v="0"/>
    <n v="0"/>
    <n v="0"/>
    <n v="0.15222222222222201"/>
    <n v="0"/>
    <n v="0"/>
    <n v="0"/>
    <n v="0"/>
    <n v="0"/>
    <n v="0"/>
    <n v="1.6"/>
    <n v="0.54500000000000004"/>
    <n v="4.5818181818181802"/>
    <n v="9000"/>
    <n v="6003"/>
    <n v="3.5"/>
    <n v="2"/>
    <n v="1.5"/>
    <n v="1"/>
    <n v="7630"/>
    <n v="0.28571428571428598"/>
    <n v="0"/>
    <x v="91"/>
    <d v="1899-12-30T21:30:00"/>
    <x v="13"/>
  </r>
  <r>
    <x v="0"/>
    <s v="01 Jan"/>
    <x v="91"/>
    <s v="22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90909090909090895"/>
    <n v="0.90909090909090895"/>
    <n v="0"/>
    <n v="0"/>
    <n v="0"/>
    <n v="0.90909090909090895"/>
    <m/>
    <n v="3.03030303030303E-2"/>
    <n v="0"/>
    <n v="0"/>
    <n v="0"/>
    <n v="3.03030303030303E-2"/>
    <n v="0"/>
    <n v="0"/>
    <n v="0"/>
    <n v="0"/>
    <n v="0"/>
    <n v="0"/>
    <n v="0"/>
    <m/>
    <m/>
    <n v="33"/>
    <n v="30"/>
    <n v="0"/>
    <n v="0"/>
    <n v="0"/>
    <n v="0"/>
    <n v="32"/>
    <m/>
    <m/>
    <x v="91"/>
    <d v="1899-12-30T22:00:00"/>
    <x v="13"/>
  </r>
  <r>
    <x v="0"/>
    <s v="01 Jan"/>
    <x v="92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97"/>
    <n v="0"/>
    <n v="0"/>
    <n v="0"/>
    <n v="0"/>
    <n v="0"/>
    <n v="0"/>
    <m/>
    <m/>
    <x v="92"/>
    <d v="1899-12-30T07:30:00"/>
    <x v="13"/>
  </r>
  <r>
    <x v="0"/>
    <s v="01 Jan"/>
    <x v="92"/>
    <s v="08:00"/>
    <n v="4.24"/>
    <n v="1.88679245283019"/>
    <n v="2.4290131832659601"/>
    <n v="8"/>
    <n v="10.299015897047701"/>
    <n v="12"/>
    <n v="5"/>
    <n v="2.8301886792452802"/>
    <n v="1.17924528301887"/>
    <n v="1.17924528301887"/>
    <n v="5"/>
    <n v="1.17924528301887"/>
    <n v="5"/>
    <n v="1"/>
    <n v="0.625"/>
    <n v="0.625"/>
    <m/>
    <n v="0.8"/>
    <n v="0.8"/>
    <m/>
    <n v="4"/>
    <n v="0"/>
    <n v="0"/>
    <n v="528.4"/>
    <n v="341.12"/>
    <n v="550"/>
    <n v="503.4"/>
    <n v="21.6"/>
    <n v="0"/>
    <n v="2625"/>
    <n v="2517"/>
    <n v="108"/>
    <n v="0"/>
    <n v="0.48548327820654202"/>
    <n v="0.34845687153785299"/>
    <n v="0.71775257188077002"/>
    <n v="0.71775257188077002"/>
    <n v="0.33197045634397299"/>
    <n v="1.42442627275125E-2"/>
    <n v="0"/>
    <n v="0.36929570034291698"/>
    <n v="0.33333333333333298"/>
    <n v="0.14956475863888199"/>
    <n v="7.9134792930625197E-3"/>
    <n v="0"/>
    <n v="0"/>
    <n v="0"/>
    <n v="0"/>
    <n v="0.14125560538116599"/>
    <n v="0"/>
    <n v="0"/>
    <n v="3.9567396465312602E-4"/>
    <n v="0"/>
    <n v="2.3740437879187501"/>
    <n v="2.12"/>
    <n v="4.5818181818181802"/>
    <n v="7582"/>
    <n v="2800"/>
    <n v="2"/>
    <n v="2"/>
    <n v="1.5"/>
    <n v="1"/>
    <n v="6448"/>
    <n v="-5.3055555555555599E-2"/>
    <n v="0"/>
    <x v="92"/>
    <d v="1899-12-30T08:00:00"/>
    <x v="13"/>
  </r>
  <r>
    <x v="0"/>
    <s v="01 Jan"/>
    <x v="92"/>
    <s v="08:30"/>
    <n v="8.48"/>
    <n v="1.0613207547169801"/>
    <n v="1.33946737198295"/>
    <n v="9"/>
    <n v="11.3586833144154"/>
    <n v="12"/>
    <n v="6"/>
    <n v="1.4150943396226401"/>
    <n v="0.70754716981132104"/>
    <n v="0.589622641509434"/>
    <n v="5"/>
    <n v="0.589622641509434"/>
    <n v="5"/>
    <n v="1"/>
    <n v="0.55555555555555602"/>
    <n v="0.55555555555555602"/>
    <m/>
    <n v="0.8"/>
    <n v="1"/>
    <m/>
    <n v="5"/>
    <n v="0"/>
    <n v="0"/>
    <n v="881"/>
    <n v="446.56209999999999"/>
    <n v="550"/>
    <n v="798.8"/>
    <n v="79.400000000000006"/>
    <n v="0"/>
    <n v="4391"/>
    <n v="3994"/>
    <n v="397"/>
    <n v="0"/>
    <n v="0.44019186569401397"/>
    <n v="0.434804066725891"/>
    <n v="0.98776033955187004"/>
    <n v="0.98776033955187004"/>
    <n v="0.394235514756687"/>
    <n v="3.9186654821833998E-2"/>
    <n v="0"/>
    <n v="0.55295627282598003"/>
    <n v="0.25"/>
    <n v="7.8866844339157E-2"/>
    <n v="4.9353469548909297E-2"/>
    <n v="0"/>
    <n v="0"/>
    <n v="0"/>
    <n v="0"/>
    <n v="0"/>
    <n v="0"/>
    <n v="0"/>
    <n v="2.3788372322574299E-2"/>
    <n v="5.7250024676734797E-3"/>
    <n v="1.77672490376073"/>
    <n v="3.3919999999999999"/>
    <n v="4.5818181818181802"/>
    <n v="10131"/>
    <n v="5602"/>
    <n v="2.5"/>
    <n v="2.5"/>
    <n v="2"/>
    <n v="2"/>
    <n v="9332"/>
    <n v="-0.12566666666666701"/>
    <n v="0"/>
    <x v="92"/>
    <d v="1899-12-30T08:30:00"/>
    <x v="13"/>
  </r>
  <r>
    <x v="0"/>
    <s v="01 Jan"/>
    <x v="92"/>
    <s v="09:00"/>
    <n v="14.84"/>
    <n v="1.85309973045822"/>
    <n v="3.57870069158293"/>
    <n v="27.5"/>
    <n v="53.107918263090703"/>
    <n v="36"/>
    <n v="40.5"/>
    <n v="2.4258760107816699"/>
    <n v="2.7291105121293802"/>
    <n v="0.94339622641509402"/>
    <n v="14"/>
    <n v="0.94339622641509402"/>
    <n v="14"/>
    <n v="1"/>
    <n v="0.50909090909090904"/>
    <n v="0.50909090909090904"/>
    <m/>
    <n v="0.8"/>
    <n v="1"/>
    <m/>
    <n v="14"/>
    <n v="0"/>
    <n v="0"/>
    <n v="447.42857142857099"/>
    <n v="585.52949999999998"/>
    <n v="550"/>
    <n v="392.21428571428601"/>
    <n v="52.214285714285701"/>
    <n v="0"/>
    <n v="6222"/>
    <n v="5491"/>
    <n v="731"/>
    <n v="0"/>
    <n v="0.26361417389108699"/>
    <n v="0.227162284678151"/>
    <n v="0.861722574796011"/>
    <n v="0.861722574796011"/>
    <n v="0.199129646418858"/>
    <n v="2.6509519492293701E-2"/>
    <n v="0"/>
    <n v="0.63456029011785997"/>
    <n v="0.25"/>
    <n v="0.13809610154125099"/>
    <n v="1.4868540344514999E-2"/>
    <n v="0"/>
    <n v="0"/>
    <n v="5.5593834995466898E-2"/>
    <n v="0"/>
    <n v="0"/>
    <n v="2.3572076155938398E-3"/>
    <n v="0"/>
    <n v="0"/>
    <n v="6.5276518585675403E-2"/>
    <n v="1.8277425203989099"/>
    <n v="1.9786666666666699"/>
    <n v="4.5818181818181802"/>
    <n v="27575"/>
    <n v="17498"/>
    <n v="9"/>
    <n v="7.5"/>
    <n v="6"/>
    <n v="4"/>
    <n v="23767"/>
    <n v="0.14891975308642"/>
    <n v="0"/>
    <x v="92"/>
    <d v="1899-12-30T09:00:00"/>
    <x v="13"/>
  </r>
  <r>
    <x v="0"/>
    <s v="01 Jan"/>
    <x v="92"/>
    <s v="09:30"/>
    <n v="16.96"/>
    <n v="1.88679245283019"/>
    <n v="3.4043710199702799"/>
    <n v="32"/>
    <n v="57.738132498695897"/>
    <n v="46"/>
    <n v="44.5"/>
    <n v="2.7122641509433998"/>
    <n v="2.6238207547169798"/>
    <n v="0.82547169811320797"/>
    <n v="14"/>
    <n v="0.82547169811320797"/>
    <n v="14"/>
    <n v="1"/>
    <n v="0.4375"/>
    <n v="0.4375"/>
    <m/>
    <n v="0.8"/>
    <n v="1"/>
    <m/>
    <n v="14"/>
    <n v="0"/>
    <n v="0"/>
    <n v="410.78571428571399"/>
    <n v="462.84649999999999"/>
    <n v="550"/>
    <n v="357.5"/>
    <n v="50.071428571428598"/>
    <n v="0"/>
    <n v="5706"/>
    <n v="5005"/>
    <n v="701"/>
    <n v="0"/>
    <n v="0.242474070326334"/>
    <n v="0.20076101375410199"/>
    <n v="0.82796900090763104"/>
    <n v="0.82796900090763104"/>
    <n v="0.17471898345318701"/>
    <n v="2.4471130349787099E-2"/>
    <n v="0"/>
    <n v="0.62720798715352899"/>
    <n v="0.36363636363636398"/>
    <n v="0.12490400055854201"/>
    <n v="1.53599106332472E-3"/>
    <n v="0"/>
    <n v="0"/>
    <n v="6.2835998045102301E-2"/>
    <n v="6.63268868253857E-4"/>
    <n v="3.3756894505341098E-2"/>
    <n v="0"/>
    <n v="0"/>
    <n v="1.41031906723452E-2"/>
    <n v="1.20086574041751E-2"/>
    <n v="1.7594079452628599"/>
    <n v="2.2613333333333299"/>
    <n v="4.5818181818181802"/>
    <n v="28646"/>
    <n v="17967"/>
    <n v="9"/>
    <n v="7.5"/>
    <n v="5.5"/>
    <n v="3.5"/>
    <n v="25068"/>
    <n v="0.11586419753086399"/>
    <n v="0"/>
    <x v="92"/>
    <d v="1899-12-30T09:30:00"/>
    <x v="13"/>
  </r>
  <r>
    <x v="0"/>
    <s v="01 Jan"/>
    <x v="92"/>
    <s v="10:00"/>
    <n v="19.079999999999998"/>
    <n v="1.57232704402516"/>
    <n v="3.5077686528918401"/>
    <n v="30"/>
    <n v="66.928225897176304"/>
    <n v="36"/>
    <n v="52"/>
    <n v="1.88679245283019"/>
    <n v="2.7253668763102699"/>
    <n v="1.36268343815514"/>
    <n v="26"/>
    <n v="1.31027253668763"/>
    <n v="25"/>
    <n v="0.96153846153846201"/>
    <n v="0.83333333333333304"/>
    <n v="0.86666666666666703"/>
    <m/>
    <n v="0.8"/>
    <n v="0.88461538461538503"/>
    <m/>
    <n v="23"/>
    <n v="3.8461538461538498E-2"/>
    <n v="1"/>
    <n v="355.56"/>
    <n v="539.57719999999995"/>
    <n v="550"/>
    <n v="314.39999999999998"/>
    <n v="38.28"/>
    <n v="0"/>
    <n v="8817"/>
    <n v="7860"/>
    <n v="957"/>
    <n v="0"/>
    <n v="0.373534479136026"/>
    <n v="0.30462645647703901"/>
    <n v="0.81552433173406402"/>
    <n v="0.81552433173406402"/>
    <n v="0.26936257710760803"/>
    <n v="3.2796435915010302E-2"/>
    <n v="0"/>
    <n v="0.51089787525702501"/>
    <n v="0.16666666666666699"/>
    <n v="0.17676490747087001"/>
    <n v="1.7820424948594899E-3"/>
    <n v="4.1124057573680602E-2"/>
    <n v="0"/>
    <n v="4.4379712131596999E-2"/>
    <n v="0"/>
    <n v="0"/>
    <n v="0"/>
    <n v="0"/>
    <n v="8.9479095270733403E-2"/>
    <n v="0"/>
    <n v="3.0843043180260401"/>
    <n v="2.72571428571429"/>
    <n v="4.5818181818181802"/>
    <n v="29180"/>
    <n v="14908"/>
    <n v="9.5"/>
    <n v="7"/>
    <n v="6"/>
    <n v="4.5"/>
    <n v="24022"/>
    <n v="0.14678362573099399"/>
    <n v="0"/>
    <x v="92"/>
    <d v="1899-12-30T10:00:00"/>
    <x v="13"/>
  </r>
  <r>
    <x v="0"/>
    <s v="01 Jan"/>
    <x v="92"/>
    <s v="10:30"/>
    <n v="24.38"/>
    <n v="1.5586546349466801"/>
    <n v="1.55427976014138"/>
    <n v="38"/>
    <n v="37.893340552246897"/>
    <n v="44"/>
    <n v="34.5"/>
    <n v="1.8047579983593101"/>
    <n v="1.4150943396226401"/>
    <n v="0.69729286300246096"/>
    <n v="17"/>
    <n v="0.69729286300246096"/>
    <n v="17"/>
    <n v="1"/>
    <n v="0.44736842105263203"/>
    <n v="0.44736842105263203"/>
    <m/>
    <n v="0.8"/>
    <n v="0.76470588235294101"/>
    <m/>
    <n v="13"/>
    <n v="0"/>
    <n v="0"/>
    <n v="651.88235294117601"/>
    <n v="554.08180000000004"/>
    <n v="550"/>
    <n v="578.58823529411802"/>
    <n v="70.352941176470594"/>
    <n v="0"/>
    <n v="11032"/>
    <n v="9836"/>
    <n v="1196"/>
    <n v="0"/>
    <n v="0.44862764148651901"/>
    <n v="0.29403024674980099"/>
    <n v="0.65539931016184705"/>
    <n v="0.65539931016184705"/>
    <n v="0.260971079862032"/>
    <n v="3.1732555054391098E-2"/>
    <n v="0"/>
    <n v="0.361369063412046"/>
    <n v="0.133333333333333"/>
    <n v="0.20981692756699399"/>
    <n v="2.78588485009286E-3"/>
    <n v="7.6412841602547105E-2"/>
    <n v="0"/>
    <n v="2.43035287874768E-2"/>
    <n v="0"/>
    <n v="0"/>
    <n v="0"/>
    <n v="0"/>
    <n v="0.106314672326877"/>
    <n v="0"/>
    <n v="1.6237728840541299"/>
    <n v="2.8682352941176501"/>
    <n v="4.5818181818181802"/>
    <n v="37690"/>
    <n v="13620"/>
    <n v="11.5"/>
    <n v="8.5"/>
    <n v="7.5"/>
    <n v="5.5"/>
    <n v="29782"/>
    <n v="8.9613526570048299E-2"/>
    <n v="0"/>
    <x v="92"/>
    <d v="1899-12-30T10:30:00"/>
    <x v="13"/>
  </r>
  <r>
    <x v="0"/>
    <s v="01 Jan"/>
    <x v="92"/>
    <s v="11:00"/>
    <n v="23.32"/>
    <n v="1.7795883361921101"/>
    <n v="2.4631168091709901"/>
    <n v="41.5"/>
    <n v="57.439883989867504"/>
    <n v="48"/>
    <n v="37.5"/>
    <n v="2.0583190394511099"/>
    <n v="1.60806174957118"/>
    <n v="2.0154373927958802"/>
    <n v="47"/>
    <n v="1.92967409948542"/>
    <n v="45"/>
    <n v="0.95744680851063801"/>
    <n v="1.0843373493975901"/>
    <n v="1.13253012048193"/>
    <m/>
    <n v="0.8"/>
    <n v="0.91489361702127703"/>
    <m/>
    <n v="43"/>
    <n v="4.2553191489361701E-2"/>
    <n v="2"/>
    <n v="605.31111111111102"/>
    <n v="509.81630000000001"/>
    <n v="550"/>
    <n v="521.17777777777803"/>
    <n v="80.933333333333294"/>
    <n v="0"/>
    <n v="27095"/>
    <n v="23453"/>
    <n v="3642"/>
    <n v="0"/>
    <n v="0.78342776611349196"/>
    <n v="0.74269276911331705"/>
    <n v="0.94800414439960701"/>
    <n v="0.94800414439960701"/>
    <n v="0.63946449994546795"/>
    <n v="9.93019958556004E-2"/>
    <n v="0"/>
    <n v="0.20531137528629101"/>
    <n v="0.133333333333333"/>
    <n v="0.179408877740212"/>
    <n v="4.0353364598102303E-3"/>
    <n v="0.11833351510524601"/>
    <n v="0"/>
    <n v="1.24604646090086E-2"/>
    <n v="0"/>
    <n v="0"/>
    <n v="0"/>
    <n v="0"/>
    <n v="4.45795615661468E-2"/>
    <n v="0"/>
    <n v="4.41705747627877"/>
    <n v="2.74352941176471"/>
    <n v="4.5818181818181802"/>
    <n v="36676"/>
    <n v="7530"/>
    <n v="11.5"/>
    <n v="8.5"/>
    <n v="7.5"/>
    <n v="5"/>
    <n v="30096"/>
    <n v="0.114106280193237"/>
    <n v="0"/>
    <x v="92"/>
    <d v="1899-12-30T11:00:00"/>
    <x v="13"/>
  </r>
  <r>
    <x v="0"/>
    <s v="01 Jan"/>
    <x v="92"/>
    <s v="11:30"/>
    <n v="15.9"/>
    <n v="1.9811320754716999"/>
    <n v="3.4878506123057602"/>
    <n v="31.5"/>
    <n v="55.456824735661598"/>
    <n v="36.5"/>
    <n v="45"/>
    <n v="2.2955974842767302"/>
    <n v="2.8301886792452802"/>
    <n v="1.4465408805031399"/>
    <n v="23"/>
    <n v="1.4465408805031399"/>
    <n v="23"/>
    <n v="1"/>
    <n v="0.73015873015873001"/>
    <n v="0.73015873015873001"/>
    <m/>
    <n v="0.8"/>
    <n v="1"/>
    <m/>
    <n v="23"/>
    <n v="0"/>
    <n v="0"/>
    <n v="542.78260869565202"/>
    <n v="663.08839999999998"/>
    <n v="550"/>
    <n v="434.08695652173901"/>
    <n v="105.782608695652"/>
    <n v="0"/>
    <n v="12417"/>
    <n v="9984"/>
    <n v="2433"/>
    <n v="0"/>
    <n v="0.41473705192518501"/>
    <n v="0.33328883786742097"/>
    <n v="0.80361481165069304"/>
    <n v="0.80361481165069304"/>
    <n v="0.26654563899938599"/>
    <n v="6.4954481138372003E-2"/>
    <n v="0"/>
    <n v="0.47032597378327201"/>
    <n v="0.133333333333333"/>
    <n v="0.17916544304135401"/>
    <n v="1.6899377953386599E-2"/>
    <n v="7.7715780761940398E-2"/>
    <n v="0"/>
    <n v="2.9580585738313299E-2"/>
    <n v="0"/>
    <n v="6.0068878981231798E-3"/>
    <n v="0"/>
    <n v="0"/>
    <n v="4.8962810689590699E-2"/>
    <n v="0"/>
    <n v="2.2105347465093299"/>
    <n v="1.8705882352941201"/>
    <n v="4.5818181818181802"/>
    <n v="37457"/>
    <n v="17617"/>
    <n v="12"/>
    <n v="8.5"/>
    <n v="7.5"/>
    <n v="4.5"/>
    <n v="30746"/>
    <n v="0.13293981481481501"/>
    <n v="0"/>
    <x v="92"/>
    <d v="1899-12-30T11:30:00"/>
    <x v="13"/>
  </r>
  <r>
    <x v="0"/>
    <s v="01 Jan"/>
    <x v="92"/>
    <s v="12:00"/>
    <n v="22.26"/>
    <n v="1.46001796945193"/>
    <n v="2.5170183306123302"/>
    <n v="32.5"/>
    <n v="56.0288280394305"/>
    <n v="47"/>
    <n v="42"/>
    <n v="2.1114106019766399"/>
    <n v="1.88679245283019"/>
    <n v="1.88679245283019"/>
    <n v="42"/>
    <n v="1.88679245283019"/>
    <n v="42"/>
    <n v="1"/>
    <n v="1.2923076923076899"/>
    <n v="1.2923076923076899"/>
    <m/>
    <n v="0.8"/>
    <n v="0.83333333333333304"/>
    <m/>
    <n v="35"/>
    <n v="0"/>
    <n v="0"/>
    <n v="543.45238095238096"/>
    <n v="550.32410000000004"/>
    <n v="550"/>
    <n v="481.11904761904799"/>
    <n v="59.428571428571402"/>
    <n v="0"/>
    <n v="22703"/>
    <n v="20207"/>
    <n v="2496"/>
    <n v="0"/>
    <n v="0.74961410883772905"/>
    <n v="0.62086880831270597"/>
    <n v="0.82825123085711205"/>
    <n v="0.82825123085711205"/>
    <n v="0.54965590403394704"/>
    <n v="6.7894350297853803E-2"/>
    <n v="0"/>
    <n v="0.207382422544406"/>
    <n v="0.38461538461538503"/>
    <n v="0.17865788972608301"/>
    <n v="1.1533335146750799E-2"/>
    <n v="7.0532872725294501E-2"/>
    <n v="3.1961483012811799E-2"/>
    <n v="3.7102521557000202E-2"/>
    <n v="6.2562902918695401E-3"/>
    <n v="0"/>
    <n v="0"/>
    <n v="0"/>
    <n v="5.3232870005168201E-2"/>
    <n v="0"/>
    <n v="4.1128308353507599"/>
    <n v="2.4733333333333301"/>
    <n v="4.5818181818181802"/>
    <n v="36763"/>
    <n v="7624"/>
    <n v="12.5"/>
    <n v="9"/>
    <n v="6.5"/>
    <n v="5"/>
    <n v="30195"/>
    <n v="0.18304444444444401"/>
    <n v="0"/>
    <x v="92"/>
    <d v="1899-12-30T12:00:00"/>
    <x v="13"/>
  </r>
  <r>
    <x v="0"/>
    <s v="01 Jan"/>
    <x v="92"/>
    <s v="12:30"/>
    <n v="14.84"/>
    <n v="2.0215633423180601"/>
    <n v="3.6830139314293402"/>
    <n v="30"/>
    <n v="54.655926742411403"/>
    <n v="40.5"/>
    <n v="42.5"/>
    <n v="2.7291105121293802"/>
    <n v="2.8638814016172498"/>
    <n v="1.95417789757412"/>
    <n v="29"/>
    <n v="1.95417789757412"/>
    <n v="29"/>
    <n v="1"/>
    <n v="0.96666666666666701"/>
    <n v="0.96666666666666701"/>
    <m/>
    <n v="0.8"/>
    <n v="0.931034482758621"/>
    <m/>
    <n v="27"/>
    <n v="0"/>
    <n v="0"/>
    <n v="610.03448275862104"/>
    <n v="636.53440000000001"/>
    <n v="550"/>
    <n v="432.68965517241401"/>
    <n v="174.48275862068999"/>
    <n v="0"/>
    <n v="17608"/>
    <n v="12548"/>
    <n v="5060"/>
    <n v="0"/>
    <n v="0.53059204606802202"/>
    <n v="0.46651020515795599"/>
    <n v="0.87922577923105305"/>
    <n v="0.87922577923105305"/>
    <n v="0.33088972100627601"/>
    <n v="0.133431781024208"/>
    <n v="0"/>
    <n v="0.412715574073097"/>
    <n v="0.28571428571428598"/>
    <n v="0.113047835029798"/>
    <n v="8.67570275829334E-3"/>
    <n v="6.7559727862454497E-2"/>
    <n v="9.1714572016243903E-2"/>
    <n v="0"/>
    <n v="0"/>
    <n v="0"/>
    <n v="0"/>
    <n v="0"/>
    <n v="3.6812404409050203E-2"/>
    <n v="0"/>
    <n v="2.7530193555192199"/>
    <n v="1.64888888888889"/>
    <n v="4.5818181818181802"/>
    <n v="37922"/>
    <n v="15651"/>
    <n v="12.5"/>
    <n v="9"/>
    <n v="7"/>
    <n v="4"/>
    <n v="33635"/>
    <n v="0.15728888888888901"/>
    <n v="0"/>
    <x v="92"/>
    <d v="1899-12-30T12:30:00"/>
    <x v="13"/>
  </r>
  <r>
    <x v="0"/>
    <s v="01 Jan"/>
    <x v="92"/>
    <s v="13:00"/>
    <n v="25.44"/>
    <n v="1.88679245283019"/>
    <n v="2.2551081023855502"/>
    <n v="48"/>
    <n v="57.369950124688302"/>
    <n v="54.5"/>
    <n v="44"/>
    <n v="2.1422955974842801"/>
    <n v="1.7295597484276699"/>
    <n v="1.0613207547169801"/>
    <n v="27"/>
    <n v="1.0613207547169801"/>
    <n v="27"/>
    <n v="1"/>
    <n v="0.5625"/>
    <n v="0.5625"/>
    <m/>
    <n v="0.8"/>
    <n v="1"/>
    <m/>
    <n v="27"/>
    <n v="0"/>
    <n v="0"/>
    <n v="594.07407407407402"/>
    <n v="508.70339999999999"/>
    <n v="550"/>
    <n v="511.92592592592598"/>
    <n v="79.481481481481495"/>
    <n v="0"/>
    <n v="15968"/>
    <n v="13822"/>
    <n v="2146"/>
    <n v="0"/>
    <n v="0.47062965788392702"/>
    <n v="0.42288426047983102"/>
    <n v="0.89854996045346702"/>
    <n v="0.89854996045346702"/>
    <n v="0.36440812022146102"/>
    <n v="5.65779066701819E-2"/>
    <n v="0"/>
    <n v="0.475665699973636"/>
    <n v="0.11764705882352899"/>
    <n v="0.11655681518586899"/>
    <n v="7.09201160031637E-3"/>
    <n v="3.0398101766411799E-2"/>
    <n v="0.111837595570788"/>
    <n v="3.4985499604534703E-2"/>
    <n v="3.5354600580015799E-2"/>
    <n v="0"/>
    <n v="3.2691800685473202E-3"/>
    <n v="0"/>
    <n v="5.4574215660427097E-3"/>
    <n v="0"/>
    <n v="2.5626153440548398"/>
    <n v="2.6778947368421102"/>
    <n v="4.5818181818181802"/>
    <n v="37930"/>
    <n v="18042"/>
    <n v="12.5"/>
    <n v="9.5"/>
    <n v="8.5"/>
    <n v="5"/>
    <n v="33509"/>
    <n v="0.15711111111111101"/>
    <n v="0"/>
    <x v="92"/>
    <d v="1899-12-30T13:00:00"/>
    <x v="13"/>
  </r>
  <r>
    <x v="0"/>
    <s v="01 Jan"/>
    <x v="92"/>
    <s v="13:30"/>
    <n v="21.2"/>
    <n v="1.5801886792452799"/>
    <n v="2.4209305900450899"/>
    <n v="33.5"/>
    <n v="51.323728508955803"/>
    <n v="42"/>
    <n v="36.5"/>
    <n v="1.9811320754716999"/>
    <n v="1.72169811320755"/>
    <n v="1.3679245283018899"/>
    <n v="29"/>
    <n v="1.3679245283018899"/>
    <n v="29"/>
    <n v="1"/>
    <n v="0.86567164179104505"/>
    <n v="0.86567164179104505"/>
    <m/>
    <n v="0.8"/>
    <n v="1"/>
    <m/>
    <n v="29"/>
    <n v="0"/>
    <n v="0"/>
    <n v="575.62068965517199"/>
    <n v="575.18399999999997"/>
    <n v="550"/>
    <n v="490.13793103448302"/>
    <n v="82.586206896551701"/>
    <n v="0"/>
    <n v="16609"/>
    <n v="14214"/>
    <n v="2395"/>
    <n v="0"/>
    <n v="0.56504078800392599"/>
    <n v="0.52033914154795702"/>
    <n v="0.92088775287553404"/>
    <n v="0.92088775287553404"/>
    <n v="0.4430659892148"/>
    <n v="7.4654780087902495E-2"/>
    <n v="0"/>
    <n v="0.40054861132757702"/>
    <n v="0.214285714285714"/>
    <n v="0.12119322963748"/>
    <n v="1.6957077397836699E-2"/>
    <n v="1.9201396465197501E-2"/>
    <n v="0.30170505906923101"/>
    <n v="5.6107976684018603E-2"/>
    <n v="2.15392288270316E-2"/>
    <n v="0"/>
    <n v="7.3875502633957797E-3"/>
    <n v="0"/>
    <n v="0"/>
    <n v="0"/>
    <n v="3.2542626476730798"/>
    <n v="2.49411764705882"/>
    <n v="4.5818181818181802"/>
    <n v="32081"/>
    <n v="12850"/>
    <n v="10.5"/>
    <n v="8.5"/>
    <n v="7"/>
    <n v="5"/>
    <n v="28193"/>
    <n v="0.15129629629629601"/>
    <n v="0"/>
    <x v="92"/>
    <d v="1899-12-30T13:30:00"/>
    <x v="13"/>
  </r>
  <r>
    <x v="0"/>
    <s v="01 Jan"/>
    <x v="92"/>
    <s v="14:00"/>
    <n v="25.44"/>
    <n v="1.4150943396226401"/>
    <n v="2.34219696800628"/>
    <n v="36"/>
    <n v="59.585490866079603"/>
    <n v="41"/>
    <n v="47"/>
    <n v="1.61163522012579"/>
    <n v="1.8474842767295601"/>
    <n v="1.13993710691824"/>
    <n v="29"/>
    <n v="1.13993710691824"/>
    <n v="29"/>
    <n v="1"/>
    <n v="0.80555555555555602"/>
    <n v="0.80555555555555602"/>
    <m/>
    <n v="0.8"/>
    <n v="1"/>
    <m/>
    <n v="29"/>
    <n v="0"/>
    <n v="0"/>
    <n v="524.758620689655"/>
    <n v="668.68020000000001"/>
    <n v="550"/>
    <n v="420.62068965517199"/>
    <n v="101.137931034483"/>
    <n v="0"/>
    <n v="15131"/>
    <n v="12198"/>
    <n v="2933"/>
    <n v="0"/>
    <n v="0.48669566329794001"/>
    <n v="0.41198765498944201"/>
    <n v="0.846499539769343"/>
    <n v="0.846499539769343"/>
    <n v="0.330229032432725"/>
    <n v="7.9403324489685401E-2"/>
    <n v="0"/>
    <n v="0.43451188477990099"/>
    <n v="0.11764705882352899"/>
    <n v="0.157371812225892"/>
    <n v="1.4348367534788001E-3"/>
    <n v="8.0892306026314406E-2"/>
    <n v="0.12596783799880901"/>
    <n v="4.87303048351291E-2"/>
    <n v="1.19118522930316E-3"/>
    <n v="0"/>
    <n v="0"/>
    <n v="0"/>
    <n v="2.51231793816666E-2"/>
    <n v="0"/>
    <n v="2.8263576804374901"/>
    <n v="2.6778947368421102"/>
    <n v="4.5818181818181802"/>
    <n v="36938"/>
    <n v="16050"/>
    <n v="13"/>
    <n v="9.5"/>
    <n v="8.5"/>
    <n v="6.5"/>
    <n v="31125"/>
    <n v="0.21072649572649599"/>
    <n v="0"/>
    <x v="92"/>
    <d v="1899-12-30T14:00:00"/>
    <x v="13"/>
  </r>
  <r>
    <x v="0"/>
    <s v="01 Jan"/>
    <x v="92"/>
    <s v="14:30"/>
    <n v="27.56"/>
    <n v="1.4513788098693801"/>
    <n v="1.7196898902620801"/>
    <n v="40"/>
    <n v="47.394653375623001"/>
    <n v="43"/>
    <n v="44.5"/>
    <n v="1.56023222060958"/>
    <n v="1.61465892597968"/>
    <n v="0.87082728592162595"/>
    <n v="24"/>
    <n v="0.87082728592162595"/>
    <n v="24"/>
    <n v="1"/>
    <n v="0.6"/>
    <n v="0.6"/>
    <m/>
    <n v="0.8"/>
    <n v="1"/>
    <m/>
    <n v="24"/>
    <n v="0"/>
    <n v="0"/>
    <n v="551.75"/>
    <n v="565.53830000000005"/>
    <n v="550"/>
    <n v="439.95833333333297"/>
    <n v="108.875"/>
    <n v="0"/>
    <n v="13172"/>
    <n v="10559"/>
    <n v="2613"/>
    <n v="0"/>
    <n v="0.50638623326959797"/>
    <n v="0.361724213286713"/>
    <n v="0.71432473776223804"/>
    <n v="0.71432473776223804"/>
    <n v="0.28843422202797198"/>
    <n v="7.1377840909090898E-2"/>
    <n v="0"/>
    <n v="0.35260052447552398"/>
    <n v="6.25E-2"/>
    <n v="0.13595388986014001"/>
    <n v="8.1949300699300703E-5"/>
    <n v="1.7209353146853099E-2"/>
    <n v="0.13090034965035"/>
    <n v="4.9169580419580403E-2"/>
    <n v="0"/>
    <n v="1.37401660839161E-2"/>
    <n v="0"/>
    <n v="0"/>
    <n v="2.8026660839160802E-2"/>
    <n v="2.7726180069930099E-2"/>
    <n v="2.36013986013986"/>
    <n v="3.24235294117647"/>
    <n v="4.5818181818181802"/>
    <n v="36608"/>
    <n v="12908"/>
    <n v="11.5"/>
    <n v="8.5"/>
    <n v="8"/>
    <n v="6"/>
    <n v="31631"/>
    <n v="0.115748792270531"/>
    <n v="0"/>
    <x v="92"/>
    <d v="1899-12-30T14:30:00"/>
    <x v="13"/>
  </r>
  <r>
    <x v="0"/>
    <s v="01 Jan"/>
    <x v="92"/>
    <s v="15:00"/>
    <n v="24.38"/>
    <n v="1.59967186218212"/>
    <n v="2.26101307738594"/>
    <n v="39"/>
    <n v="55.123498826669099"/>
    <n v="45"/>
    <n v="37"/>
    <n v="1.8457752255947499"/>
    <n v="1.51763740771124"/>
    <n v="1.35356849876948"/>
    <n v="33"/>
    <n v="1.35356849876948"/>
    <n v="33"/>
    <n v="1"/>
    <n v="0.84615384615384603"/>
    <n v="0.84615384615384603"/>
    <m/>
    <n v="0.8"/>
    <n v="0.96969696969696995"/>
    <m/>
    <n v="32"/>
    <n v="0"/>
    <n v="0"/>
    <n v="658.57575757575796"/>
    <n v="542.83259999999996"/>
    <n v="550"/>
    <n v="568.24242424242402"/>
    <n v="87.515151515151501"/>
    <n v="0"/>
    <n v="21640"/>
    <n v="18752"/>
    <n v="2888"/>
    <n v="0"/>
    <n v="0.59865575847726105"/>
    <n v="0.60108972231441504"/>
    <n v="1.00406571523399"/>
    <n v="1.00406571523399"/>
    <n v="0.51864144263746004"/>
    <n v="7.9876092488107106E-2"/>
    <n v="0"/>
    <n v="0.40297599291957098"/>
    <n v="0.133333333333333"/>
    <n v="0.126645646642328"/>
    <n v="3.5402146255116701E-3"/>
    <n v="1.9222259099457899E-2"/>
    <n v="0.14503816793893101"/>
    <n v="4.9784268171257903E-2"/>
    <n v="0"/>
    <n v="0"/>
    <n v="0"/>
    <n v="0"/>
    <n v="4.3146365748423501E-3"/>
    <n v="4.9784268171257903E-2"/>
    <n v="3.2857616993030199"/>
    <n v="2.8682352941176501"/>
    <n v="4.5818181818181802"/>
    <n v="36156"/>
    <n v="14570"/>
    <n v="12"/>
    <n v="8.5"/>
    <n v="7.5"/>
    <n v="5.5"/>
    <n v="31577"/>
    <n v="0.16305555555555601"/>
    <n v="0"/>
    <x v="92"/>
    <d v="1899-12-30T15:00:00"/>
    <x v="13"/>
  </r>
  <r>
    <x v="0"/>
    <s v="01 Jan"/>
    <x v="92"/>
    <s v="15:30"/>
    <n v="12.72"/>
    <n v="2.0440251572327002"/>
    <n v="3.5238151979138501"/>
    <n v="26"/>
    <n v="44.822929317464201"/>
    <n v="31"/>
    <n v="34.5"/>
    <n v="2.4371069182389902"/>
    <n v="2.7122641509433998"/>
    <n v="1.7295597484276699"/>
    <n v="22"/>
    <n v="1.7295597484276699"/>
    <n v="22"/>
    <n v="1"/>
    <n v="0.84615384615384603"/>
    <n v="0.84615384615384603"/>
    <m/>
    <n v="0.8"/>
    <n v="1"/>
    <m/>
    <n v="22"/>
    <n v="0"/>
    <n v="0"/>
    <n v="561.40909090909099"/>
    <n v="671.55780000000004"/>
    <n v="550"/>
    <n v="485.36363636363598"/>
    <n v="73.454545454545496"/>
    <n v="0"/>
    <n v="12294"/>
    <n v="10678"/>
    <n v="1616"/>
    <n v="0"/>
    <n v="0.49082021936099202"/>
    <n v="0.36765493838185398"/>
    <n v="0.74906233255938603"/>
    <n v="0.74906233255938603"/>
    <n v="0.31785437875811201"/>
    <n v="4.8103828064535302E-2"/>
    <n v="0"/>
    <n v="0.381407394177532"/>
    <n v="0.15384615384615399"/>
    <n v="0.23155920700124999"/>
    <n v="1.6133833422635E-2"/>
    <n v="8.2514734774066803E-2"/>
    <n v="0.15678394951479399"/>
    <n v="5.3580996606536903E-2"/>
    <n v="0"/>
    <n v="3.1374650235160999E-2"/>
    <n v="4.6734535929034903E-3"/>
    <n v="0"/>
    <n v="7.9776150503065996E-3"/>
    <n v="3.5303923319640398E-2"/>
    <n v="2.3575638506876202"/>
    <n v="1.696"/>
    <n v="4.5818181818181802"/>
    <n v="33594"/>
    <n v="12813"/>
    <n v="10.5"/>
    <n v="7.5"/>
    <n v="6.5"/>
    <n v="4"/>
    <n v="25815"/>
    <n v="0.111269841269841"/>
    <n v="0"/>
    <x v="92"/>
    <d v="1899-12-30T15:30:00"/>
    <x v="13"/>
  </r>
  <r>
    <x v="0"/>
    <s v="01 Jan"/>
    <x v="92"/>
    <s v="16:00"/>
    <n v="18.02"/>
    <n v="2.2475027746947802"/>
    <n v="2.0386748489056301"/>
    <n v="40.5"/>
    <n v="36.736920777279501"/>
    <n v="47.5"/>
    <n v="26.5"/>
    <n v="2.6359600443951199"/>
    <n v="1.47058823529412"/>
    <n v="0.83240843507214202"/>
    <n v="15"/>
    <n v="0.83240843507214202"/>
    <n v="15"/>
    <n v="1"/>
    <n v="0.37037037037037002"/>
    <n v="0.37037037037037002"/>
    <m/>
    <n v="0.8"/>
    <n v="0.93333333333333302"/>
    <m/>
    <n v="14"/>
    <n v="0"/>
    <n v="0"/>
    <n v="669"/>
    <n v="446.63839999999999"/>
    <n v="550"/>
    <n v="598.20000000000005"/>
    <n v="68"/>
    <n v="0"/>
    <n v="9993"/>
    <n v="8973"/>
    <n v="1020"/>
    <n v="0"/>
    <n v="0.40830858119379898"/>
    <n v="0.29732452371781598"/>
    <n v="0.72818583153091798"/>
    <n v="0.72818583153091798"/>
    <n v="0.26585878936920398"/>
    <n v="3.0221326775502901E-2"/>
    <n v="0"/>
    <n v="0.430861307813102"/>
    <n v="0.15384615384615399"/>
    <n v="0.26956238333679"/>
    <n v="5.9850078516192097E-3"/>
    <n v="0.15691386921868999"/>
    <n v="0.11996681579805001"/>
    <n v="5.3331753133240498E-2"/>
    <n v="0"/>
    <n v="0"/>
    <n v="0"/>
    <n v="0"/>
    <n v="0"/>
    <n v="5.3331753133240498E-2"/>
    <n v="1.5999525939972199"/>
    <n v="2.4026666666666698"/>
    <n v="4.5818181818181802"/>
    <n v="33751"/>
    <n v="14542"/>
    <n v="11.5"/>
    <n v="7.5"/>
    <n v="6.5"/>
    <n v="3.5"/>
    <n v="24653"/>
    <n v="0.18475845410628"/>
    <n v="0"/>
    <x v="92"/>
    <d v="1899-12-30T16:00:00"/>
    <x v="13"/>
  </r>
  <r>
    <x v="0"/>
    <s v="01 Jan"/>
    <x v="92"/>
    <s v="16:30"/>
    <n v="18.02"/>
    <n v="3.2463928967813498"/>
    <n v="2.29150802380348"/>
    <n v="58.5"/>
    <n v="41.292974588938698"/>
    <n v="68"/>
    <n v="26.5"/>
    <n v="3.7735849056603801"/>
    <n v="1.47058823529412"/>
    <n v="0.94339622641509402"/>
    <n v="17"/>
    <n v="0.94339622641509402"/>
    <n v="17"/>
    <n v="1"/>
    <n v="0.29059829059829101"/>
    <n v="0.29059829059829101"/>
    <m/>
    <n v="0.8"/>
    <n v="1"/>
    <m/>
    <n v="17"/>
    <n v="0"/>
    <n v="0"/>
    <n v="550.94117647058795"/>
    <n v="342.51620000000003"/>
    <n v="550"/>
    <n v="467.82352941176498"/>
    <n v="80.117647058823493"/>
    <n v="0"/>
    <n v="9315"/>
    <n v="7953"/>
    <n v="1362"/>
    <n v="0"/>
    <n v="0.41169230769230802"/>
    <n v="0.29719181342217998"/>
    <n v="0.72187847056957"/>
    <n v="0.72187847056957"/>
    <n v="0.252356020942408"/>
    <n v="4.3217515468824401E-2"/>
    <n v="0"/>
    <n v="0.42468665714739001"/>
    <n v="0.14285714285714299"/>
    <n v="0.35345073774393099"/>
    <n v="3.1730921783277803E-5"/>
    <n v="8.9925432333809299E-2"/>
    <n v="8.6910994764397898E-2"/>
    <n v="3.8108837061716597E-2"/>
    <n v="0.22497223544344"/>
    <n v="0"/>
    <n v="0"/>
    <n v="0"/>
    <n v="0"/>
    <n v="4.1250198318261102E-4"/>
    <n v="1.9419324131366"/>
    <n v="2.2524999999999999"/>
    <n v="4.5818181818181802"/>
    <n v="31515"/>
    <n v="13384"/>
    <n v="11.5"/>
    <n v="8"/>
    <n v="7"/>
    <n v="3"/>
    <n v="20376"/>
    <n v="0.23876811594202901"/>
    <n v="0"/>
    <x v="92"/>
    <d v="1899-12-30T16:30:00"/>
    <x v="13"/>
  </r>
  <r>
    <x v="0"/>
    <s v="01 Jan"/>
    <x v="92"/>
    <s v="17:00"/>
    <n v="13.78"/>
    <n v="3.4833091436864998"/>
    <n v="2.1747206963352199"/>
    <n v="48"/>
    <n v="29.9676511954993"/>
    <n v="61"/>
    <n v="22.5"/>
    <n v="4.4267053701016001"/>
    <n v="1.63280116110305"/>
    <n v="1.59651669085631"/>
    <n v="22"/>
    <n v="1.59651669085631"/>
    <n v="22"/>
    <n v="1"/>
    <n v="0.45833333333333298"/>
    <n v="0.45833333333333298"/>
    <m/>
    <n v="0.8"/>
    <n v="1"/>
    <m/>
    <n v="22"/>
    <n v="0"/>
    <n v="0"/>
    <n v="517.09090909090901"/>
    <n v="380.84059999999999"/>
    <n v="550"/>
    <n v="451.22727272727298"/>
    <n v="63.045454545454497"/>
    <n v="0"/>
    <n v="11314"/>
    <n v="9927"/>
    <n v="1387"/>
    <n v="0"/>
    <n v="0.73412493546721702"/>
    <n v="0.36125754207685001"/>
    <n v="0.49209272785011099"/>
    <n v="0.49209272785011099"/>
    <n v="0.31524293426484601"/>
    <n v="4.4045728802794497E-2"/>
    <n v="0"/>
    <n v="0.130835185773261"/>
    <n v="0.230769230769231"/>
    <n v="0.48243886948237502"/>
    <n v="1.7561130517624601E-2"/>
    <n v="6.5004763416957795E-2"/>
    <n v="4.0520800254048903E-2"/>
    <n v="0"/>
    <n v="0.399872975547793"/>
    <n v="0"/>
    <n v="0"/>
    <n v="0"/>
    <n v="0"/>
    <n v="0"/>
    <n v="2.5150841536995898"/>
    <n v="1.7224999999999999"/>
    <n v="4.5818181818181802"/>
    <n v="31490"/>
    <n v="4120"/>
    <n v="11"/>
    <n v="8"/>
    <n v="6.5"/>
    <n v="2.5"/>
    <n v="16298"/>
    <n v="0.20479797979798001"/>
    <n v="0"/>
    <x v="92"/>
    <d v="1899-12-30T17:00:00"/>
    <x v="13"/>
  </r>
  <r>
    <x v="0"/>
    <s v="01 Jan"/>
    <x v="92"/>
    <s v="17:30"/>
    <n v="8.48"/>
    <n v="1.88679245283019"/>
    <n v="3.5083084166752601"/>
    <n v="16"/>
    <n v="29.750455373406201"/>
    <n v="16"/>
    <n v="15.5"/>
    <n v="1.88679245283019"/>
    <n v="1.8278301886792501"/>
    <n v="1.88679245283019"/>
    <n v="16"/>
    <n v="1.88679245283019"/>
    <n v="16"/>
    <n v="1"/>
    <n v="1"/>
    <n v="1"/>
    <m/>
    <n v="0.8"/>
    <n v="0.9375"/>
    <m/>
    <n v="15"/>
    <n v="0"/>
    <n v="0"/>
    <n v="549"/>
    <n v="429.72800000000001"/>
    <n v="550"/>
    <n v="452.6875"/>
    <n v="93.3125"/>
    <n v="0"/>
    <n v="8736"/>
    <n v="7243"/>
    <n v="1493"/>
    <n v="0"/>
    <n v="0.537806894018245"/>
    <n v="0.58917432423368399"/>
    <n v="1.09551277751694"/>
    <n v="1.09551277751694"/>
    <n v="0.48581393788986499"/>
    <n v="0.10014085451740599"/>
    <n v="0"/>
    <n v="0.506338453283252"/>
    <n v="0"/>
    <n v="5.8756455832047798E-2"/>
    <n v="3.15245824669663E-3"/>
    <n v="5.3323495874974799E-2"/>
    <n v="0"/>
    <n v="0"/>
    <n v="2.0122073915084799E-3"/>
    <n v="0"/>
    <n v="0"/>
    <n v="0"/>
    <n v="2.6829431886779797E-4"/>
    <n v="0"/>
    <n v="3.8634381916962899"/>
    <n v="2.8266666666666702"/>
    <n v="4.5818181818181802"/>
    <n v="14909"/>
    <n v="7549"/>
    <n v="4.5"/>
    <n v="3"/>
    <n v="3"/>
    <n v="2"/>
    <n v="14033"/>
    <n v="7.9691358024691406E-2"/>
    <n v="0"/>
    <x v="92"/>
    <d v="1899-12-30T17:30:00"/>
    <x v="13"/>
  </r>
  <r>
    <x v="0"/>
    <s v="01 Jan"/>
    <x v="92"/>
    <s v="18:00"/>
    <n v="11.66"/>
    <n v="1.54373927958834"/>
    <n v="2.4297037068782998"/>
    <n v="18"/>
    <n v="28.330345222201"/>
    <n v="18"/>
    <n v="16"/>
    <n v="1.54373927958834"/>
    <n v="1.3722126929674101"/>
    <n v="1.0291595197255601"/>
    <n v="12"/>
    <n v="1.0291595197255601"/>
    <n v="12"/>
    <n v="1"/>
    <n v="0.66666666666666696"/>
    <n v="0.66666666666666696"/>
    <m/>
    <n v="0.8"/>
    <n v="1"/>
    <m/>
    <n v="12"/>
    <n v="0"/>
    <n v="0"/>
    <n v="436.91666666666703"/>
    <n v="314.392"/>
    <n v="550"/>
    <n v="338.91666666666703"/>
    <n v="95"/>
    <n v="0"/>
    <n v="5207"/>
    <n v="4067"/>
    <n v="1140"/>
    <n v="0"/>
    <n v="0.42357408305057398"/>
    <n v="0.36409722222222202"/>
    <n v="0.85958333333333303"/>
    <n v="0.85958333333333303"/>
    <n v="0.28243055555555602"/>
    <n v="7.9166666666666705E-2"/>
    <n v="0"/>
    <n v="0.49548611111111102"/>
    <n v="0"/>
    <n v="0.13701388888888899"/>
    <n v="1.25E-3"/>
    <n v="0.13576388888888899"/>
    <n v="0"/>
    <n v="0"/>
    <n v="0"/>
    <n v="0"/>
    <n v="0"/>
    <n v="0"/>
    <n v="0"/>
    <n v="0"/>
    <n v="3"/>
    <n v="4.6639999999999997"/>
    <n v="4.5818181818181802"/>
    <n v="14400"/>
    <n v="7135"/>
    <n v="4.5"/>
    <n v="2.5"/>
    <n v="2.5"/>
    <n v="2"/>
    <n v="12427"/>
    <n v="0.11111111111111099"/>
    <n v="0"/>
    <x v="92"/>
    <d v="1899-12-30T18:00:00"/>
    <x v="13"/>
  </r>
  <r>
    <x v="0"/>
    <s v="01 Jan"/>
    <x v="92"/>
    <s v="18:30"/>
    <n v="9.5399999999999991"/>
    <n v="1.51991614255765"/>
    <n v="2.9599902882249398"/>
    <n v="14.5"/>
    <n v="28.238307349665899"/>
    <n v="14.5"/>
    <n v="19"/>
    <n v="1.51991614255765"/>
    <n v="1.9916142557651999"/>
    <n v="1.7819706498951799"/>
    <n v="17"/>
    <n v="1.7819706498951799"/>
    <n v="17"/>
    <n v="1"/>
    <n v="1.17241379310345"/>
    <n v="1.17241379310345"/>
    <m/>
    <n v="0.8"/>
    <n v="0.94117647058823495"/>
    <m/>
    <n v="16"/>
    <n v="0"/>
    <n v="0"/>
    <n v="449"/>
    <n v="482.7226"/>
    <n v="550"/>
    <n v="389.23529411764702"/>
    <n v="56.764705882352899"/>
    <n v="0"/>
    <n v="7582"/>
    <n v="6617"/>
    <n v="965"/>
    <n v="0"/>
    <n v="0.60201908667876003"/>
    <n v="0.53006944444444404"/>
    <n v="0.88048611111111097"/>
    <n v="0.88048611111111097"/>
    <n v="0.459513888888889"/>
    <n v="6.7013888888888901E-2"/>
    <n v="0"/>
    <n v="0.35041666666666699"/>
    <n v="0"/>
    <n v="6.3611111111111104E-2"/>
    <n v="0"/>
    <n v="6.3611111111111104E-2"/>
    <n v="0"/>
    <n v="0"/>
    <n v="0"/>
    <n v="0"/>
    <n v="0"/>
    <n v="0"/>
    <n v="0"/>
    <n v="0"/>
    <n v="4.25"/>
    <n v="3.18"/>
    <n v="4.5818181818181802"/>
    <n v="14400"/>
    <n v="5046"/>
    <n v="4.5"/>
    <n v="3"/>
    <n v="3"/>
    <n v="2.5"/>
    <n v="13484"/>
    <n v="0.11111111111111099"/>
    <n v="0"/>
    <x v="92"/>
    <d v="1899-12-30T18:30:00"/>
    <x v="13"/>
  </r>
  <r>
    <x v="0"/>
    <s v="01 Jan"/>
    <x v="92"/>
    <s v="19:00"/>
    <n v="11.66"/>
    <n v="1.58662092624357"/>
    <n v="2.3267402510730899"/>
    <n v="18.5"/>
    <n v="27.129791327512201"/>
    <n v="18.5"/>
    <n v="14.5"/>
    <n v="1.58662092624357"/>
    <n v="1.24356775300172"/>
    <n v="1.20068610634648"/>
    <n v="14"/>
    <n v="1.20068610634648"/>
    <n v="14"/>
    <n v="1"/>
    <n v="0.75675675675675702"/>
    <n v="0.75675675675675702"/>
    <m/>
    <n v="0.8"/>
    <n v="1"/>
    <m/>
    <n v="14"/>
    <n v="0"/>
    <n v="0"/>
    <n v="482.642857142857"/>
    <n v="379.0136"/>
    <n v="550"/>
    <n v="402.42857142857099"/>
    <n v="77.285714285714306"/>
    <n v="0"/>
    <n v="6716"/>
    <n v="5634"/>
    <n v="1082"/>
    <n v="0"/>
    <n v="0.51603787994501304"/>
    <n v="0.52669732636994304"/>
    <n v="1.0206563255125101"/>
    <n v="1.0206563255125101"/>
    <n v="0.43916127523579401"/>
    <n v="8.4340166809572098E-2"/>
    <n v="0"/>
    <n v="0.49395899914256802"/>
    <n v="0"/>
    <n v="7.5376101021124006E-2"/>
    <n v="0"/>
    <n v="7.3037649076311495E-2"/>
    <n v="0"/>
    <n v="0"/>
    <n v="0"/>
    <n v="2.3384519448125299E-3"/>
    <n v="0"/>
    <n v="0"/>
    <n v="0"/>
    <n v="0"/>
    <n v="3.92859926728506"/>
    <n v="3.8866666666666698"/>
    <n v="4.5818181818181802"/>
    <n v="12829"/>
    <n v="6337"/>
    <n v="4"/>
    <n v="3"/>
    <n v="3"/>
    <n v="2.5"/>
    <n v="11862"/>
    <n v="0.109097222222222"/>
    <n v="0"/>
    <x v="92"/>
    <d v="1899-12-30T19:00:00"/>
    <x v="13"/>
  </r>
  <r>
    <x v="0"/>
    <s v="01 Jan"/>
    <x v="92"/>
    <s v="19:30"/>
    <n v="7.42"/>
    <n v="1.28032345013477"/>
    <n v="2.3825201472218001"/>
    <n v="9.5"/>
    <n v="17.678299492385801"/>
    <n v="9.5"/>
    <n v="10.5"/>
    <n v="1.28032345013477"/>
    <n v="1.4150943396226401"/>
    <n v="0.40431266846361202"/>
    <n v="3"/>
    <n v="0.40431266846361202"/>
    <n v="3"/>
    <n v="1"/>
    <n v="0.31578947368421101"/>
    <n v="0.31578947368421101"/>
    <m/>
    <n v="0.8"/>
    <n v="1"/>
    <m/>
    <n v="3"/>
    <n v="0"/>
    <n v="0"/>
    <n v="525.33333333333303"/>
    <n v="429.21379999999999"/>
    <n v="550"/>
    <n v="462.66666666666703"/>
    <n v="59"/>
    <n v="0"/>
    <n v="1565"/>
    <n v="1388"/>
    <n v="177"/>
    <n v="0"/>
    <n v="0.169699580058146"/>
    <n v="0.160767112108538"/>
    <n v="0.94736305212689997"/>
    <n v="0.94736305212689997"/>
    <n v="0.14158930939508299"/>
    <n v="1.80556972355401E-2"/>
    <n v="0"/>
    <n v="0.78659594001836197"/>
    <n v="0"/>
    <n v="8.0893603998775904E-2"/>
    <n v="0"/>
    <n v="0"/>
    <n v="4.0803835560542699E-4"/>
    <n v="0"/>
    <n v="0"/>
    <n v="0"/>
    <n v="0"/>
    <n v="0"/>
    <n v="8.0893603998775904E-2"/>
    <n v="0"/>
    <n v="1.1017035601346501"/>
    <n v="3.71"/>
    <n v="4.5818181818181802"/>
    <n v="9803"/>
    <n v="7711"/>
    <n v="3"/>
    <n v="2"/>
    <n v="2"/>
    <n v="2"/>
    <n v="9010"/>
    <n v="9.2314814814814794E-2"/>
    <n v="0"/>
    <x v="92"/>
    <d v="1899-12-30T19:30:00"/>
    <x v="13"/>
  </r>
  <r>
    <x v="0"/>
    <s v="01 Jan"/>
    <x v="92"/>
    <s v="20:00"/>
    <n v="8.48"/>
    <n v="0.70754716981132104"/>
    <n v="1.3913207547169799"/>
    <n v="6"/>
    <n v="11.798400000000001"/>
    <n v="6"/>
    <n v="4"/>
    <n v="0.70754716981132104"/>
    <n v="0.47169811320754701"/>
    <n v="0.47169811320754701"/>
    <n v="4"/>
    <n v="0.47169811320754701"/>
    <n v="4"/>
    <n v="1"/>
    <n v="0.66666666666666696"/>
    <n v="0.66666666666666696"/>
    <m/>
    <n v="0.8"/>
    <n v="1"/>
    <m/>
    <n v="4"/>
    <n v="0"/>
    <n v="0"/>
    <n v="625"/>
    <n v="440.89069999999998"/>
    <n v="550"/>
    <n v="523.5"/>
    <n v="98.75"/>
    <n v="0"/>
    <n v="2489"/>
    <n v="2094"/>
    <n v="395"/>
    <n v="0"/>
    <n v="0.33902902088418801"/>
    <n v="0.34707760655282499"/>
    <n v="1.02374010828821"/>
    <n v="1.02374010828821"/>
    <n v="0.290712203248646"/>
    <n v="5.4838261835346402E-2"/>
    <n v="0"/>
    <n v="0.676662501735388"/>
    <n v="0"/>
    <n v="1.45772594752187E-2"/>
    <n v="0"/>
    <n v="0"/>
    <n v="0"/>
    <n v="0"/>
    <n v="0"/>
    <n v="0"/>
    <n v="0"/>
    <n v="0"/>
    <n v="1.45772594752187E-2"/>
    <n v="0"/>
    <n v="1.9991670137442701"/>
    <n v="5.6533333333333298"/>
    <n v="4.5818181818181802"/>
    <n v="7203"/>
    <n v="4874"/>
    <n v="2.5"/>
    <n v="1.5"/>
    <n v="1.5"/>
    <n v="2"/>
    <n v="7098"/>
    <n v="0.19966666666666699"/>
    <n v="0"/>
    <x v="92"/>
    <d v="1899-12-30T20:00:00"/>
    <x v="13"/>
  </r>
  <r>
    <x v="0"/>
    <s v="01 Jan"/>
    <x v="92"/>
    <s v="20:30"/>
    <n v="7.42"/>
    <n v="1.1455525606468999"/>
    <n v="2.1278317721492299"/>
    <n v="8.5"/>
    <n v="15.7885117493473"/>
    <n v="8.5"/>
    <n v="7"/>
    <n v="1.1455525606468999"/>
    <n v="0.94339622641509402"/>
    <n v="0.539083557951482"/>
    <n v="4"/>
    <n v="0.539083557951482"/>
    <n v="4"/>
    <n v="1"/>
    <n v="0.47058823529411797"/>
    <n v="0.47058823529411797"/>
    <m/>
    <n v="0.8"/>
    <n v="1"/>
    <m/>
    <n v="4"/>
    <n v="0"/>
    <n v="0"/>
    <n v="383"/>
    <n v="316.88799999999998"/>
    <n v="550"/>
    <n v="347.5"/>
    <n v="32.25"/>
    <n v="0"/>
    <n v="1519"/>
    <n v="1390"/>
    <n v="129"/>
    <n v="0"/>
    <n v="0.25334876798412398"/>
    <n v="0.21277777777777801"/>
    <n v="0.83986111111111095"/>
    <n v="0.83986111111111095"/>
    <n v="0.19305555555555601"/>
    <n v="1.7916666666666699E-2"/>
    <n v="0"/>
    <n v="0.62708333333333299"/>
    <n v="0"/>
    <n v="4.1666666666666702E-4"/>
    <n v="0"/>
    <n v="0"/>
    <n v="0"/>
    <n v="0"/>
    <n v="0"/>
    <n v="0"/>
    <n v="0"/>
    <n v="0"/>
    <n v="4.1666666666666702E-4"/>
    <n v="0"/>
    <n v="2"/>
    <n v="4.9466666666666699"/>
    <n v="4.5818181818181802"/>
    <n v="7200"/>
    <n v="4515"/>
    <n v="2.5"/>
    <n v="1.5"/>
    <n v="1.5"/>
    <n v="1.5"/>
    <n v="7197"/>
    <n v="0.2"/>
    <n v="0"/>
    <x v="92"/>
    <d v="1899-12-30T20:30:00"/>
    <x v="13"/>
  </r>
  <r>
    <x v="0"/>
    <s v="01 Jan"/>
    <x v="92"/>
    <s v="21:00"/>
    <n v="0"/>
    <m/>
    <m/>
    <n v="0"/>
    <n v="1.01137800252844"/>
    <n v="0"/>
    <n v="0"/>
    <m/>
    <m/>
    <m/>
    <n v="1"/>
    <m/>
    <n v="1"/>
    <n v="1"/>
    <m/>
    <m/>
    <m/>
    <n v="0.8"/>
    <n v="1"/>
    <m/>
    <n v="1"/>
    <n v="0"/>
    <n v="0"/>
    <n v="1582"/>
    <m/>
    <n v="550"/>
    <n v="1517"/>
    <n v="63"/>
    <n v="0"/>
    <n v="1580"/>
    <n v="1517"/>
    <n v="63"/>
    <n v="0"/>
    <n v="0.98875000000000002"/>
    <n v="3.46929824561404"/>
    <n v="3.5087719298245599"/>
    <n v="3.5087719298245599"/>
    <n v="3.32675438596491"/>
    <n v="0.13815789473684201"/>
    <n v="0"/>
    <n v="3.94736842105263E-2"/>
    <m/>
    <n v="0"/>
    <n v="0"/>
    <n v="0"/>
    <n v="0"/>
    <n v="0"/>
    <n v="0"/>
    <n v="0"/>
    <n v="0"/>
    <n v="0"/>
    <n v="0"/>
    <n v="0"/>
    <n v="7.8947368421052602"/>
    <m/>
    <n v="4.5818181818181802"/>
    <n v="456"/>
    <n v="18"/>
    <n v="0"/>
    <n v="0"/>
    <n v="0"/>
    <n v="0"/>
    <n v="456"/>
    <m/>
    <m/>
    <x v="92"/>
    <d v="1899-12-30T21:00:00"/>
    <x v="13"/>
  </r>
  <r>
    <x v="0"/>
    <s v="01 Jan"/>
    <x v="93"/>
    <s v="08:00"/>
    <n v="2.14"/>
    <n v="10.046728971962599"/>
    <m/>
    <n v="21.5"/>
    <s v="NaN"/>
    <n v="21.5"/>
    <n v="0"/>
    <n v="10.046728971962599"/>
    <n v="0"/>
    <n v="0"/>
    <n v="0"/>
    <n v="0"/>
    <n v="0"/>
    <m/>
    <n v="0"/>
    <n v="0"/>
    <m/>
    <m/>
    <m/>
    <m/>
    <n v="0"/>
    <m/>
    <n v="0"/>
    <m/>
    <n v="206.6567"/>
    <m/>
    <m/>
    <m/>
    <m/>
    <n v="0"/>
    <n v="0"/>
    <n v="0"/>
    <n v="0"/>
    <n v="0"/>
    <n v="0"/>
    <n v="0.94397601648866403"/>
    <n v="0.94397601648866403"/>
    <n v="0"/>
    <n v="0"/>
    <n v="0"/>
    <n v="0.94397601648866403"/>
    <n v="0"/>
    <n v="5.6023983511336001E-2"/>
    <n v="6.9327337455499299E-3"/>
    <n v="0"/>
    <n v="0"/>
    <n v="0"/>
    <n v="0"/>
    <n v="0"/>
    <n v="0"/>
    <n v="0"/>
    <n v="4.9091249765786001E-2"/>
    <n v="0"/>
    <n v="0"/>
    <n v="1.07"/>
    <m/>
    <n v="5337"/>
    <n v="5038"/>
    <n v="2"/>
    <n v="2"/>
    <n v="2"/>
    <n v="0.5"/>
    <n v="5038"/>
    <n v="0.25874999999999998"/>
    <n v="0"/>
    <x v="93"/>
    <d v="1899-12-30T08:00:00"/>
    <x v="13"/>
  </r>
  <r>
    <x v="0"/>
    <s v="01 Jan"/>
    <x v="93"/>
    <s v="08:30"/>
    <n v="4.28"/>
    <n v="4.6728971962616797"/>
    <n v="26.714123504236198"/>
    <n v="20"/>
    <n v="114.336448598131"/>
    <n v="20"/>
    <n v="76.5"/>
    <n v="4.6728971962616797"/>
    <n v="17.8738317757009"/>
    <n v="0.467289719626168"/>
    <n v="2"/>
    <n v="0.467289719626168"/>
    <n v="2"/>
    <n v="1"/>
    <n v="0.1"/>
    <n v="0.1"/>
    <m/>
    <n v="0.8"/>
    <n v="1"/>
    <m/>
    <n v="2"/>
    <n v="0"/>
    <n v="0"/>
    <n v="53.5"/>
    <n v="283.30900000000003"/>
    <n v="550"/>
    <n v="51"/>
    <n v="0"/>
    <n v="0"/>
    <n v="102"/>
    <n v="102"/>
    <n v="0"/>
    <n v="0"/>
    <n v="1.74922347555992E-2"/>
    <n v="1.5887156644394999E-2"/>
    <n v="0.90824053452115805"/>
    <n v="0.90824053452115805"/>
    <n v="1.51447661469933E-2"/>
    <n v="0"/>
    <n v="0"/>
    <n v="0.89235337787676305"/>
    <n v="0"/>
    <n v="5.46399406087602E-2"/>
    <n v="7.4239049740163301E-4"/>
    <n v="0"/>
    <n v="0"/>
    <n v="0"/>
    <n v="0"/>
    <n v="4.8700816629547103E-2"/>
    <n v="0"/>
    <n v="0"/>
    <n v="5.1967334818114304E-3"/>
    <n v="0"/>
    <n v="1.06904231625835"/>
    <n v="1.712"/>
    <n v="4.5818181818181802"/>
    <n v="6735"/>
    <n v="6010"/>
    <n v="2.5"/>
    <n v="2.5"/>
    <n v="2.5"/>
    <n v="1"/>
    <n v="6367"/>
    <n v="0.25166666666666698"/>
    <n v="0"/>
    <x v="93"/>
    <d v="1899-12-30T08:30:00"/>
    <x v="13"/>
  </r>
  <r>
    <x v="0"/>
    <s v="01 Jan"/>
    <x v="93"/>
    <s v="09:00"/>
    <n v="3.21"/>
    <n v="2.8037383177570101"/>
    <n v="5.50841668033011"/>
    <n v="9"/>
    <n v="17.6820175438597"/>
    <n v="9"/>
    <n v="9"/>
    <n v="2.8037383177570101"/>
    <n v="2.8037383177570101"/>
    <n v="0.62305295950155803"/>
    <n v="2"/>
    <n v="0.62305295950155803"/>
    <n v="2"/>
    <n v="1"/>
    <n v="0.22222222222222199"/>
    <n v="0.22222222222222199"/>
    <m/>
    <n v="0.8"/>
    <n v="1"/>
    <m/>
    <n v="2"/>
    <n v="0"/>
    <n v="0"/>
    <n v="456"/>
    <n v="729.1567"/>
    <n v="550"/>
    <n v="400"/>
    <n v="53.5"/>
    <n v="0"/>
    <n v="907"/>
    <n v="800"/>
    <n v="107"/>
    <n v="0"/>
    <n v="0.11310926454173401"/>
    <n v="0.110012062726176"/>
    <n v="0.97261761158021698"/>
    <n v="0.97261761158021698"/>
    <n v="9.6501809408926401E-2"/>
    <n v="1.2907117008443899E-2"/>
    <n v="0"/>
    <n v="0.86260554885404095"/>
    <n v="0"/>
    <n v="5.7297949336550101E-2"/>
    <n v="6.0313630880578996E-4"/>
    <n v="0"/>
    <n v="0"/>
    <n v="0"/>
    <n v="0"/>
    <n v="0"/>
    <n v="0"/>
    <n v="0"/>
    <n v="5.6694813027744297E-2"/>
    <n v="0"/>
    <n v="0.86851628468033804"/>
    <n v="1.07"/>
    <n v="4.5818181818181802"/>
    <n v="8290"/>
    <n v="7151"/>
    <n v="3"/>
    <n v="3"/>
    <n v="3"/>
    <n v="1.5"/>
    <n v="7815"/>
    <n v="0.23240740740740701"/>
    <n v="0"/>
    <x v="93"/>
    <d v="1899-12-30T09:00:00"/>
    <x v="13"/>
  </r>
  <r>
    <x v="0"/>
    <s v="01 Jan"/>
    <x v="93"/>
    <s v="09:30"/>
    <n v="7.49"/>
    <n v="1.86915887850467"/>
    <n v="3.6629926765854699"/>
    <n v="14"/>
    <n v="27.435815147625199"/>
    <n v="14"/>
    <n v="13.5"/>
    <n v="1.86915887850467"/>
    <n v="1.8024032042723599"/>
    <n v="0.66755674232309703"/>
    <n v="5"/>
    <n v="0.66755674232309703"/>
    <n v="5"/>
    <n v="1"/>
    <n v="0.35714285714285698"/>
    <n v="0.35714285714285698"/>
    <m/>
    <n v="0.8"/>
    <n v="1"/>
    <m/>
    <n v="5"/>
    <n v="0"/>
    <n v="0"/>
    <n v="311.60000000000002"/>
    <n v="493.2602"/>
    <n v="550"/>
    <n v="285.8"/>
    <n v="22.4"/>
    <n v="0"/>
    <n v="1541"/>
    <n v="1429"/>
    <n v="112"/>
    <n v="0"/>
    <n v="0.18224353725581899"/>
    <n v="0.17311111111111099"/>
    <n v="0.949888888888889"/>
    <n v="0.949888888888889"/>
    <n v="0.15877777777777799"/>
    <n v="1.24444444444444E-2"/>
    <n v="0"/>
    <n v="0.77677777777777801"/>
    <n v="0"/>
    <n v="4.9777777777777803E-2"/>
    <n v="1.1111111111111099E-4"/>
    <n v="0"/>
    <n v="0"/>
    <n v="0"/>
    <n v="0"/>
    <n v="0"/>
    <n v="0"/>
    <n v="0"/>
    <n v="4.9666666666666699E-2"/>
    <n v="0"/>
    <n v="2"/>
    <n v="2.4966666666666701"/>
    <n v="4.5818181818181802"/>
    <n v="9000"/>
    <n v="6991"/>
    <n v="3"/>
    <n v="3"/>
    <n v="3"/>
    <n v="2"/>
    <n v="8552"/>
    <n v="0.16666666666666699"/>
    <n v="0"/>
    <x v="93"/>
    <d v="1899-12-30T09:30:00"/>
    <x v="13"/>
  </r>
  <r>
    <x v="0"/>
    <s v="01 Jan"/>
    <x v="93"/>
    <s v="10:00"/>
    <n v="8.56"/>
    <n v="1.46028037383178"/>
    <n v="2.4969743831103299"/>
    <n v="12.5"/>
    <n v="21.374100719424501"/>
    <n v="12.5"/>
    <n v="10"/>
    <n v="1.46028037383178"/>
    <n v="1.1682242990654199"/>
    <n v="0.35046728971962599"/>
    <n v="3"/>
    <n v="0.35046728971962599"/>
    <n v="3"/>
    <n v="1"/>
    <n v="0.24"/>
    <n v="0.24"/>
    <m/>
    <n v="0.8"/>
    <n v="1"/>
    <m/>
    <n v="3"/>
    <n v="0"/>
    <n v="0"/>
    <n v="278"/>
    <n v="331.00009999999997"/>
    <n v="550"/>
    <n v="225.666666666667"/>
    <n v="49.3333333333333"/>
    <n v="0"/>
    <n v="825"/>
    <n v="677"/>
    <n v="148"/>
    <n v="0"/>
    <n v="0.140356782228206"/>
    <n v="9.2666666666666703E-2"/>
    <n v="0.66022222222222204"/>
    <n v="0.66022222222222204"/>
    <n v="7.5222222222222204E-2"/>
    <n v="1.64444444444444E-2"/>
    <n v="0"/>
    <n v="0.56755555555555603"/>
    <n v="0"/>
    <n v="0.31377777777777799"/>
    <n v="9.6666666666666706E-3"/>
    <n v="0.304111111111111"/>
    <n v="0"/>
    <n v="0"/>
    <n v="0"/>
    <n v="0"/>
    <n v="0"/>
    <n v="0"/>
    <n v="0"/>
    <n v="0"/>
    <n v="1.2"/>
    <n v="4.28"/>
    <n v="4.5818181818181802"/>
    <n v="9000"/>
    <n v="5108"/>
    <n v="3"/>
    <n v="2"/>
    <n v="2"/>
    <n v="2"/>
    <n v="6176"/>
    <n v="0.16666666666666699"/>
    <n v="0"/>
    <x v="93"/>
    <d v="1899-12-30T10:00:00"/>
    <x v="13"/>
  </r>
  <r>
    <x v="0"/>
    <s v="01 Jan"/>
    <x v="93"/>
    <s v="10:30"/>
    <n v="11.77"/>
    <n v="1.0620220900594699"/>
    <n v="2.1157513124131899"/>
    <n v="12.5"/>
    <n v="24.902392947103301"/>
    <n v="12.5"/>
    <n v="13"/>
    <n v="1.0620220900594699"/>
    <n v="1.1045029736618499"/>
    <n v="0.84961767204757899"/>
    <n v="10"/>
    <n v="0.84961767204757899"/>
    <n v="10"/>
    <n v="1"/>
    <n v="0.8"/>
    <n v="0.8"/>
    <m/>
    <n v="0.8"/>
    <n v="1"/>
    <m/>
    <n v="10"/>
    <n v="0"/>
    <n v="0"/>
    <n v="317.60000000000002"/>
    <n v="536.77380000000005"/>
    <n v="550"/>
    <n v="258"/>
    <n v="56.5"/>
    <n v="0"/>
    <n v="3145"/>
    <n v="2580"/>
    <n v="565"/>
    <n v="0"/>
    <n v="0.40156783411303598"/>
    <n v="0.35288888888888897"/>
    <n v="0.87877777777777799"/>
    <n v="0.87877777777777799"/>
    <n v="0.28666666666666701"/>
    <n v="6.2777777777777793E-2"/>
    <n v="0"/>
    <n v="0.52588888888888896"/>
    <n v="0"/>
    <n v="4.5333333333333302E-2"/>
    <n v="7.8888888888888897E-3"/>
    <n v="1.2999999999999999E-2"/>
    <n v="0"/>
    <n v="0"/>
    <n v="0"/>
    <n v="0"/>
    <n v="0"/>
    <n v="0"/>
    <n v="2.4444444444444401E-2"/>
    <n v="0"/>
    <n v="4"/>
    <n v="3.9233333333333298"/>
    <n v="4.5818181818181802"/>
    <n v="9000"/>
    <n v="4733"/>
    <n v="3"/>
    <n v="3"/>
    <n v="3"/>
    <n v="3"/>
    <n v="8592"/>
    <n v="0.16666666666666699"/>
    <n v="0"/>
    <x v="93"/>
    <d v="1899-12-30T10:30:00"/>
    <x v="13"/>
  </r>
  <r>
    <x v="0"/>
    <s v="01 Jan"/>
    <x v="93"/>
    <s v="11:00"/>
    <n v="9.6300000000000008"/>
    <n v="1.03842159916926"/>
    <n v="1.2364137393255199"/>
    <n v="10"/>
    <n v="11.9066643097048"/>
    <n v="13.5"/>
    <n v="6"/>
    <n v="1.4018691588784999"/>
    <n v="0.62305295950155803"/>
    <n v="0.934579439252336"/>
    <n v="9"/>
    <n v="0.934579439252336"/>
    <n v="9"/>
    <n v="1"/>
    <n v="0.9"/>
    <n v="0.9"/>
    <m/>
    <n v="0.8"/>
    <n v="0.77777777777777801"/>
    <m/>
    <n v="7"/>
    <n v="0"/>
    <n v="0"/>
    <n v="628.555555555556"/>
    <n v="412.608"/>
    <n v="550"/>
    <n v="562.33333333333303"/>
    <n v="63"/>
    <n v="0"/>
    <n v="5628"/>
    <n v="5061"/>
    <n v="567"/>
    <n v="0"/>
    <n v="0.75587920897915595"/>
    <n v="0.56820008035355596"/>
    <n v="0.75170751305745298"/>
    <n v="0.75170751305745298"/>
    <n v="0.50833668139815202"/>
    <n v="5.6950582563278403E-2"/>
    <n v="0"/>
    <n v="0.18350743270389699"/>
    <n v="0.25"/>
    <n v="0.17366412213740501"/>
    <n v="2.6114905584572099E-3"/>
    <n v="0.154077942948976"/>
    <n v="0"/>
    <n v="0"/>
    <n v="6.0265166733628004E-4"/>
    <n v="0"/>
    <n v="0"/>
    <n v="0"/>
    <n v="1.6372036962635599E-2"/>
    <n v="0"/>
    <n v="3.25431900361591"/>
    <n v="3.8519999999999999"/>
    <n v="4.5818181818181802"/>
    <n v="9956"/>
    <n v="1827"/>
    <n v="3"/>
    <n v="2.5"/>
    <n v="2"/>
    <n v="2"/>
    <n v="8227"/>
    <n v="7.8148148148148203E-2"/>
    <n v="0"/>
    <x v="93"/>
    <d v="1899-12-30T11:00:00"/>
    <x v="13"/>
  </r>
  <r>
    <x v="0"/>
    <s v="01 Jan"/>
    <x v="93"/>
    <s v="11:30"/>
    <n v="13.91"/>
    <n v="1.32997843278217"/>
    <n v="1.1752266759133401"/>
    <n v="18.5"/>
    <n v="16.347403061954498"/>
    <n v="24"/>
    <n v="9"/>
    <n v="1.7253774263120101"/>
    <n v="0.64701653486700195"/>
    <n v="0.86268871315600304"/>
    <n v="12"/>
    <n v="0.86268871315600304"/>
    <n v="12"/>
    <n v="1"/>
    <n v="0.64864864864864902"/>
    <n v="0.64864864864864902"/>
    <m/>
    <n v="0.8"/>
    <n v="0.83333333333333304"/>
    <m/>
    <n v="10"/>
    <n v="0"/>
    <n v="0"/>
    <n v="582.41666666666697"/>
    <n v="302.5419"/>
    <n v="550"/>
    <n v="464.66666666666703"/>
    <n v="114.5"/>
    <n v="0"/>
    <n v="6950"/>
    <n v="5576"/>
    <n v="1374"/>
    <n v="0"/>
    <n v="0.73406154815670599"/>
    <n v="0.68079096045197696"/>
    <n v="0.92743035262030005"/>
    <n v="0.92743035262030005"/>
    <n v="0.54315215273719097"/>
    <n v="0.13383985973115101"/>
    <n v="0"/>
    <n v="0.24663939216832301"/>
    <n v="0.2"/>
    <n v="4.9775959477888203E-2"/>
    <n v="3.1170855250340902E-2"/>
    <n v="1.8605104227547201E-2"/>
    <n v="0"/>
    <n v="0"/>
    <n v="0"/>
    <n v="0"/>
    <n v="0"/>
    <n v="0"/>
    <n v="0"/>
    <n v="0"/>
    <n v="4.20806545879603"/>
    <n v="4.6366666666666703"/>
    <n v="4.5818181818181802"/>
    <n v="10266"/>
    <n v="2532"/>
    <n v="3"/>
    <n v="3"/>
    <n v="2.5"/>
    <n v="2"/>
    <n v="9755"/>
    <n v="4.9444444444444402E-2"/>
    <n v="0"/>
    <x v="93"/>
    <d v="1899-12-30T11:30:00"/>
    <x v="13"/>
  </r>
  <r>
    <x v="0"/>
    <s v="01 Jan"/>
    <x v="93"/>
    <s v="12:00"/>
    <n v="10.7"/>
    <n v="1.1682242990654199"/>
    <n v="1.65783189362894"/>
    <n v="12.5"/>
    <n v="17.7388012618297"/>
    <n v="16"/>
    <n v="7"/>
    <n v="1.49532710280374"/>
    <n v="0.65420560747663603"/>
    <n v="1.02803738317757"/>
    <n v="11"/>
    <n v="1.02803738317757"/>
    <n v="11"/>
    <n v="1"/>
    <n v="0.88"/>
    <n v="0.88"/>
    <m/>
    <n v="0.8"/>
    <n v="1"/>
    <m/>
    <n v="11"/>
    <n v="0"/>
    <n v="0"/>
    <n v="576.36363636363603"/>
    <n v="439.34539999999998"/>
    <n v="550"/>
    <n v="463.45454545454498"/>
    <n v="110"/>
    <n v="0"/>
    <n v="6308"/>
    <n v="5098"/>
    <n v="1210"/>
    <n v="0"/>
    <n v="0.62010954616588398"/>
    <n v="0.65139217096475899"/>
    <n v="1.0504469331141499"/>
    <n v="1.0504469331141499"/>
    <n v="0.523785061132231"/>
    <n v="0.124319326004315"/>
    <n v="0"/>
    <n v="0.39905476214938901"/>
    <n v="0.2"/>
    <n v="0.198602691873009"/>
    <n v="4.1097297852666199E-2"/>
    <n v="0"/>
    <n v="0"/>
    <n v="0"/>
    <n v="0"/>
    <n v="0.113736771807254"/>
    <n v="0"/>
    <n v="0"/>
    <n v="4.3768622213089498E-2"/>
    <n v="0"/>
    <n v="4.0686324874139501"/>
    <n v="3.56666666666667"/>
    <n v="4.5818181818181802"/>
    <n v="9733"/>
    <n v="3884"/>
    <n v="3"/>
    <n v="3"/>
    <n v="2.5"/>
    <n v="2.5"/>
    <n v="7800"/>
    <n v="9.8796296296296299E-2"/>
    <n v="0"/>
    <x v="93"/>
    <d v="1899-12-30T12:00:00"/>
    <x v="13"/>
  </r>
  <r>
    <x v="0"/>
    <s v="01 Jan"/>
    <x v="93"/>
    <s v="12:30"/>
    <n v="12.84"/>
    <n v="1.2071651090342701"/>
    <n v="1.9591240566886501"/>
    <n v="15.5"/>
    <n v="25.155152887882199"/>
    <n v="20.5"/>
    <n v="16"/>
    <n v="1.59657320872274"/>
    <n v="1.2461059190031201"/>
    <n v="0.934579439252336"/>
    <n v="12"/>
    <n v="0.934579439252336"/>
    <n v="12"/>
    <n v="1"/>
    <n v="0.77419354838709697"/>
    <n v="0.77419354838709697"/>
    <m/>
    <n v="0.8"/>
    <n v="1"/>
    <m/>
    <n v="12"/>
    <n v="0"/>
    <n v="0"/>
    <n v="441.5"/>
    <n v="628.15729999999996"/>
    <n v="550"/>
    <n v="400.41666666666703"/>
    <n v="38.3333333333333"/>
    <n v="0"/>
    <n v="5265"/>
    <n v="4805"/>
    <n v="460"/>
    <n v="0"/>
    <n v="0.47703943814154498"/>
    <n v="0.32990846254436801"/>
    <n v="0.69157481785914399"/>
    <n v="0.69157481785914399"/>
    <n v="0.299209166199639"/>
    <n v="2.86443738713494E-2"/>
    <n v="0"/>
    <n v="0.36166635531477698"/>
    <n v="0.25"/>
    <n v="0.29416526558316197"/>
    <n v="1.54430537393362E-2"/>
    <n v="0"/>
    <n v="0"/>
    <n v="0.11003175789277"/>
    <n v="9.4028270751603499E-2"/>
    <n v="5.3739336197770701E-2"/>
    <n v="0"/>
    <n v="0"/>
    <n v="2.0922847001681299E-2"/>
    <n v="0"/>
    <n v="2.6900803287875998"/>
    <n v="2.5680000000000001"/>
    <n v="4.5818181818181802"/>
    <n v="16059"/>
    <n v="5808"/>
    <n v="5.5"/>
    <n v="5"/>
    <n v="4"/>
    <n v="3.5"/>
    <n v="11335"/>
    <n v="0.18893939393939399"/>
    <n v="0"/>
    <x v="93"/>
    <d v="1899-12-30T12:30:00"/>
    <x v="13"/>
  </r>
  <r>
    <x v="0"/>
    <s v="01 Jan"/>
    <x v="93"/>
    <s v="13:00"/>
    <n v="12.84"/>
    <n v="1.59657320872274"/>
    <n v="1.89888418783777"/>
    <n v="20.5"/>
    <n v="24.381672971836899"/>
    <n v="23.5"/>
    <n v="20.5"/>
    <n v="1.83021806853583"/>
    <n v="1.59657320872274"/>
    <n v="1.32398753894081"/>
    <n v="17"/>
    <n v="1.32398753894081"/>
    <n v="17"/>
    <n v="1"/>
    <n v="0.82926829268292701"/>
    <n v="0.82926829268292701"/>
    <m/>
    <n v="0.8"/>
    <n v="0.94117647058823495"/>
    <m/>
    <n v="16"/>
    <n v="0"/>
    <n v="0"/>
    <n v="419.82352941176498"/>
    <n v="487.99020000000002"/>
    <n v="550"/>
    <n v="312.64705882352899"/>
    <n v="104.470588235294"/>
    <n v="0"/>
    <n v="7091"/>
    <n v="5315"/>
    <n v="1776"/>
    <n v="0"/>
    <n v="0.69724501758499402"/>
    <n v="0.41746607393542401"/>
    <n v="0.59873654656059905"/>
    <n v="0.59873654656059905"/>
    <n v="0.310891436593355"/>
    <n v="0.103883949461862"/>
    <n v="0"/>
    <n v="0.18127047262517501"/>
    <n v="0.125"/>
    <n v="0.17103416003743599"/>
    <n v="5.84932147870847E-4"/>
    <n v="0"/>
    <n v="0"/>
    <n v="7.5924192793635895E-2"/>
    <n v="9.4525035095928897E-2"/>
    <n v="0"/>
    <n v="0"/>
    <n v="0"/>
    <n v="0"/>
    <n v="0"/>
    <n v="3.5797847449695799"/>
    <n v="2.8533333333333299"/>
    <n v="4.5818181818181802"/>
    <n v="17096"/>
    <n v="3099"/>
    <n v="5"/>
    <n v="4.5"/>
    <n v="4"/>
    <n v="3"/>
    <n v="14172"/>
    <n v="5.0222222222222203E-2"/>
    <n v="0"/>
    <x v="93"/>
    <d v="1899-12-30T13:00:00"/>
    <x v="13"/>
  </r>
  <r>
    <x v="0"/>
    <s v="01 Jan"/>
    <x v="93"/>
    <s v="13:30"/>
    <n v="11.77"/>
    <n v="1.1469838572642299"/>
    <n v="2.1697964285599198"/>
    <n v="13.5"/>
    <n v="25.538503964150301"/>
    <n v="16.5"/>
    <n v="12.5"/>
    <n v="1.4018691588784999"/>
    <n v="1.0620220900594699"/>
    <n v="1.86915887850467"/>
    <n v="22"/>
    <n v="1.86915887850467"/>
    <n v="22"/>
    <n v="1"/>
    <n v="1.62962962962963"/>
    <n v="1.62962962962963"/>
    <m/>
    <n v="0.8"/>
    <n v="0.72727272727272696"/>
    <m/>
    <n v="16"/>
    <n v="0"/>
    <n v="0"/>
    <n v="659.31818181818198"/>
    <n v="502.28559999999999"/>
    <n v="550"/>
    <n v="519"/>
    <n v="137.40909090909099"/>
    <n v="0"/>
    <n v="14441"/>
    <n v="11418"/>
    <n v="3023"/>
    <n v="0"/>
    <n v="0.86144435206081504"/>
    <n v="1.03874248066457"/>
    <n v="1.2058149527356099"/>
    <n v="1.2058149527356099"/>
    <n v="0.81767401890575797"/>
    <n v="0.216485247780006"/>
    <n v="0"/>
    <n v="0.16707247207104001"/>
    <n v="0.16666666666666699"/>
    <n v="4.66914924090518E-2"/>
    <n v="0"/>
    <n v="0"/>
    <n v="0.25415353766829002"/>
    <n v="4.65482669722143E-2"/>
    <n v="1.43225436837582E-4"/>
    <n v="0"/>
    <n v="0"/>
    <n v="0"/>
    <n v="0"/>
    <n v="0"/>
    <n v="5.6717272987682597"/>
    <n v="3.3628571428571399"/>
    <n v="4.5818181818181802"/>
    <n v="13964"/>
    <n v="2333"/>
    <n v="4"/>
    <n v="3.5"/>
    <n v="3"/>
    <n v="3"/>
    <n v="13312"/>
    <n v="3.0277777777777699E-2"/>
    <n v="0"/>
    <x v="93"/>
    <d v="1899-12-30T13:30:00"/>
    <x v="13"/>
  </r>
  <r>
    <x v="0"/>
    <s v="01 Jan"/>
    <x v="93"/>
    <s v="14:00"/>
    <n v="11.77"/>
    <n v="1.3169073916737499"/>
    <n v="1.8369355120333699"/>
    <n v="15.5"/>
    <n v="21.6207309766327"/>
    <n v="19"/>
    <n v="12.5"/>
    <n v="1.6142735768904"/>
    <n v="1.0620220900594699"/>
    <n v="1.2744265080713699"/>
    <n v="15"/>
    <n v="1.2744265080713699"/>
    <n v="15"/>
    <n v="1"/>
    <n v="0.967741935483871"/>
    <n v="0.967741935483871"/>
    <m/>
    <n v="0.8"/>
    <n v="1"/>
    <m/>
    <n v="15"/>
    <n v="0"/>
    <n v="0"/>
    <n v="333.8"/>
    <n v="449.36610000000002"/>
    <n v="550"/>
    <n v="276.2"/>
    <n v="55"/>
    <n v="0"/>
    <n v="4968"/>
    <n v="4143"/>
    <n v="825"/>
    <n v="0"/>
    <n v="0.69377857835665802"/>
    <n v="0.462028236596844"/>
    <n v="0.66595921380455803"/>
    <n v="0.66595921380455803"/>
    <n v="0.38230137491925797"/>
    <n v="7.6128079726861697E-2"/>
    <n v="0"/>
    <n v="0.203930977207714"/>
    <n v="0.16666666666666699"/>
    <n v="0.27756759250715102"/>
    <n v="4.6138230137491898E-4"/>
    <n v="0.115806957645105"/>
    <n v="0.494878656454738"/>
    <n v="0.16129925256067201"/>
    <n v="0"/>
    <n v="0"/>
    <n v="0"/>
    <n v="0"/>
    <n v="0"/>
    <n v="0"/>
    <n v="4.9829288548491304"/>
    <n v="3.3628571428571399"/>
    <n v="4.5818181818181802"/>
    <n v="10837"/>
    <n v="2210"/>
    <n v="4.5"/>
    <n v="3.5"/>
    <n v="3"/>
    <n v="2.5"/>
    <n v="7829"/>
    <n v="0.331049382716049"/>
    <n v="0"/>
    <x v="93"/>
    <d v="1899-12-30T14:00:00"/>
    <x v="13"/>
  </r>
  <r>
    <x v="0"/>
    <s v="01 Jan"/>
    <x v="93"/>
    <s v="14:30"/>
    <n v="10.7"/>
    <n v="1.3084112149532701"/>
    <n v="2.1162796501254002"/>
    <n v="14"/>
    <n v="22.6441922563418"/>
    <n v="22"/>
    <n v="11"/>
    <n v="2.05607476635514"/>
    <n v="1.02803738317757"/>
    <n v="1.1214953271028001"/>
    <n v="12"/>
    <n v="1.1214953271028001"/>
    <n v="12"/>
    <n v="1"/>
    <n v="0.85714285714285698"/>
    <n v="0.85714285714285698"/>
    <m/>
    <n v="0.8"/>
    <n v="1"/>
    <m/>
    <n v="12"/>
    <n v="0"/>
    <n v="0"/>
    <n v="499.33333333333297"/>
    <n v="389.1019"/>
    <n v="550"/>
    <n v="364.58333333333297"/>
    <n v="132"/>
    <n v="0"/>
    <n v="5959"/>
    <n v="4375"/>
    <n v="1584"/>
    <n v="0"/>
    <n v="0.529937207039887"/>
    <n v="0.55409654152025201"/>
    <n v="1.04558905122989"/>
    <n v="1.04558905122989"/>
    <n v="0.40456815239504301"/>
    <n v="0.146476789347143"/>
    <n v="0"/>
    <n v="0.49149250970963598"/>
    <n v="0.4"/>
    <n v="5.4928796005178498E-2"/>
    <n v="0"/>
    <n v="7.4902903643425198E-3"/>
    <n v="0.49805807286850401"/>
    <n v="4.6236360273719298E-4"/>
    <n v="0"/>
    <n v="0"/>
    <n v="0"/>
    <n v="0"/>
    <n v="4.69761420380988E-2"/>
    <n v="0"/>
    <n v="3.9948215276493402"/>
    <n v="3.05714285714286"/>
    <n v="4.5818181818181802"/>
    <n v="10814"/>
    <n v="5315"/>
    <n v="4"/>
    <n v="3.5"/>
    <n v="2.5"/>
    <n v="2.5"/>
    <n v="10220"/>
    <n v="0.24902777777777799"/>
    <n v="0"/>
    <x v="93"/>
    <d v="1899-12-30T14:30:00"/>
    <x v="13"/>
  </r>
  <r>
    <x v="0"/>
    <s v="01 Jan"/>
    <x v="93"/>
    <s v="15:00"/>
    <n v="9.6300000000000008"/>
    <n v="1.4537902388369699"/>
    <n v="2.06124852767962"/>
    <n v="14"/>
    <n v="19.849823321554801"/>
    <n v="22"/>
    <n v="12"/>
    <n v="2.2845275181723799"/>
    <n v="1.2461059190031201"/>
    <n v="1.03842159916926"/>
    <n v="10"/>
    <n v="1.03842159916926"/>
    <n v="10"/>
    <n v="1"/>
    <n v="0.71428571428571397"/>
    <n v="0.71428571428571397"/>
    <m/>
    <n v="0.8"/>
    <n v="1"/>
    <m/>
    <n v="10"/>
    <n v="0"/>
    <n v="0"/>
    <n v="452.8"/>
    <n v="392.96069999999997"/>
    <n v="550"/>
    <n v="396.5"/>
    <n v="53.1"/>
    <n v="0"/>
    <n v="4496"/>
    <n v="3965"/>
    <n v="531"/>
    <n v="0"/>
    <n v="0.503782821539831"/>
    <n v="0.30694143167028198"/>
    <n v="0.60927331887201697"/>
    <n v="0.60927331887201697"/>
    <n v="0.26877711496746198"/>
    <n v="3.5995119305856797E-2"/>
    <n v="0"/>
    <n v="0.30233188720173498"/>
    <n v="0.4"/>
    <n v="0.29656995661605201"/>
    <n v="5.35520607375271E-3"/>
    <n v="0.181873644251627"/>
    <n v="9.8156182212581294E-2"/>
    <n v="0.106155097613883"/>
    <n v="0"/>
    <n v="0"/>
    <n v="0"/>
    <n v="0"/>
    <n v="3.1860086767895898E-3"/>
    <n v="0"/>
    <n v="2.4403470715835098"/>
    <n v="2.75142857142857"/>
    <n v="4.5818181818181802"/>
    <n v="14752"/>
    <n v="4460"/>
    <n v="5"/>
    <n v="3.5"/>
    <n v="2.5"/>
    <n v="2"/>
    <n v="10377"/>
    <n v="0.18044444444444399"/>
    <n v="0"/>
    <x v="93"/>
    <d v="1899-12-30T15:00:00"/>
    <x v="13"/>
  </r>
  <r>
    <x v="0"/>
    <s v="01 Jan"/>
    <x v="93"/>
    <s v="15:30"/>
    <n v="9.6300000000000008"/>
    <n v="1.9730010384215999"/>
    <n v="1.9309413580246899"/>
    <n v="19"/>
    <n v="18.594965277777799"/>
    <n v="27"/>
    <n v="13"/>
    <n v="2.8037383177570101"/>
    <n v="1.34994807892004"/>
    <n v="1.1422637590861899"/>
    <n v="11"/>
    <n v="1.1422637590861899"/>
    <n v="11"/>
    <n v="1"/>
    <n v="0.57894736842105299"/>
    <n v="0.57894736842105299"/>
    <m/>
    <n v="0.8"/>
    <n v="1"/>
    <m/>
    <n v="11"/>
    <n v="0"/>
    <n v="0"/>
    <n v="523.63636363636397"/>
    <n v="372.63749999999999"/>
    <n v="550"/>
    <n v="406.27272727272702"/>
    <n v="114.90909090909101"/>
    <n v="0"/>
    <n v="5733"/>
    <n v="4469"/>
    <n v="1264"/>
    <n v="0"/>
    <n v="0.59155797473554494"/>
    <n v="0.37392884964944201"/>
    <n v="0.63210854323552301"/>
    <n v="0.63210854323552301"/>
    <n v="0.29011944949363799"/>
    <n v="8.2056608673071907E-2"/>
    <n v="0"/>
    <n v="0.258179693586082"/>
    <n v="0.33333333333333298"/>
    <n v="0.25694624772786301"/>
    <n v="0"/>
    <n v="0.117761620358348"/>
    <n v="5.1674889639054797E-2"/>
    <n v="0.13918462736951401"/>
    <n v="0"/>
    <n v="0"/>
    <n v="0"/>
    <n v="0"/>
    <n v="0"/>
    <n v="0"/>
    <n v="2.5707608413399101"/>
    <n v="2.4075000000000002"/>
    <n v="4.5818181818181802"/>
    <n v="15404"/>
    <n v="3977"/>
    <n v="5.5"/>
    <n v="4"/>
    <n v="3"/>
    <n v="2"/>
    <n v="11446"/>
    <n v="0.22202020202020201"/>
    <n v="0"/>
    <x v="93"/>
    <d v="1899-12-30T15:30:00"/>
    <x v="13"/>
  </r>
  <r>
    <x v="0"/>
    <s v="01 Jan"/>
    <x v="93"/>
    <s v="16:00"/>
    <n v="11.77"/>
    <n v="1.1469838572642299"/>
    <n v="1.8795481659756099"/>
    <n v="13.5"/>
    <n v="22.122281913532898"/>
    <n v="19.5"/>
    <n v="9"/>
    <n v="1.65675446049278"/>
    <n v="0.76465590484282098"/>
    <n v="1.1045029736618499"/>
    <n v="13"/>
    <n v="1.1045029736618499"/>
    <n v="13"/>
    <n v="1"/>
    <n v="0.96296296296296302"/>
    <n v="0.96296296296296302"/>
    <m/>
    <n v="0.8"/>
    <n v="0.92307692307692302"/>
    <m/>
    <n v="12"/>
    <n v="0"/>
    <n v="0"/>
    <n v="601.38461538461502"/>
    <n v="508.2912"/>
    <n v="550"/>
    <n v="492.230769230769"/>
    <n v="106"/>
    <n v="0"/>
    <n v="7777"/>
    <n v="6399"/>
    <n v="1378"/>
    <n v="0"/>
    <n v="0.587642814191221"/>
    <n v="0.54378521249217504"/>
    <n v="0.92536690547402101"/>
    <n v="0.92536690547402101"/>
    <n v="0.44508590109202201"/>
    <n v="9.5847534256103498E-2"/>
    <n v="0"/>
    <n v="0.38158169298184602"/>
    <n v="0.33333333333333298"/>
    <n v="0.29874104472421198"/>
    <n v="1.1615775196494401E-2"/>
    <n v="9.1674201850177398E-2"/>
    <n v="0.12679974960005599"/>
    <n v="6.1695764067608003E-2"/>
    <n v="0"/>
    <n v="0"/>
    <n v="0"/>
    <n v="0"/>
    <n v="0"/>
    <n v="0.13375530360993301"/>
    <n v="3.2551992766223798"/>
    <n v="2.9424999999999999"/>
    <n v="4.5818181818181802"/>
    <n v="14377"/>
    <n v="5486"/>
    <n v="5"/>
    <n v="4"/>
    <n v="3"/>
    <n v="3"/>
    <n v="10082"/>
    <n v="0.201277777777778"/>
    <n v="0"/>
    <x v="93"/>
    <d v="1899-12-30T16:00:00"/>
    <x v="13"/>
  </r>
  <r>
    <x v="0"/>
    <s v="01 Jan"/>
    <x v="93"/>
    <s v="16:30"/>
    <n v="8.56"/>
    <n v="1.1098130841121501"/>
    <n v="2.7010536341448899"/>
    <n v="9.5"/>
    <n v="23.121019108280301"/>
    <n v="12"/>
    <n v="12"/>
    <n v="1.4018691588784999"/>
    <n v="1.4018691588784999"/>
    <n v="1.4018691588784999"/>
    <n v="12"/>
    <n v="1.4018691588784999"/>
    <n v="12"/>
    <n v="1"/>
    <n v="1.26315789473684"/>
    <n v="1.26315789473684"/>
    <m/>
    <n v="0.8"/>
    <n v="1"/>
    <m/>
    <n v="12"/>
    <n v="0"/>
    <n v="0"/>
    <n v="340.16666666666703"/>
    <n v="562.65650000000005"/>
    <n v="550"/>
    <n v="304.25"/>
    <n v="33.0833333333333"/>
    <n v="0"/>
    <n v="4048"/>
    <n v="3651"/>
    <n v="397"/>
    <n v="0"/>
    <n v="0.51900826446281001"/>
    <n v="0.39182184680360899"/>
    <n v="0.75494336724899203"/>
    <n v="0.75494336724899203"/>
    <n v="0.35045114225379198"/>
    <n v="3.8107122288347103E-2"/>
    <n v="0"/>
    <n v="0.36312152044538298"/>
    <n v="0.2"/>
    <n v="0.22547513918218501"/>
    <n v="0"/>
    <n v="0"/>
    <n v="9.2340180456901497E-2"/>
    <n v="9.5315799577654098E-2"/>
    <n v="0"/>
    <n v="2.8796314071798801E-4"/>
    <n v="0"/>
    <n v="0"/>
    <n v="5.37531196006911E-3"/>
    <n v="0.12449606450374399"/>
    <n v="4.1466692263390303"/>
    <n v="2.8533333333333299"/>
    <n v="4.5818181818181802"/>
    <n v="10418"/>
    <n v="3783"/>
    <n v="3"/>
    <n v="3"/>
    <n v="2.5"/>
    <n v="2.5"/>
    <n v="8069"/>
    <n v="3.5370370370370399E-2"/>
    <n v="0"/>
    <x v="93"/>
    <d v="1899-12-30T16:30:00"/>
    <x v="13"/>
  </r>
  <r>
    <x v="0"/>
    <s v="01 Jan"/>
    <x v="93"/>
    <s v="17:00"/>
    <n v="7.49"/>
    <n v="1.26835781041389"/>
    <n v="1.3157886354171799"/>
    <n v="9.5"/>
    <n v="9.8552568792746893"/>
    <n v="9.5"/>
    <n v="6.5"/>
    <n v="1.26835781041389"/>
    <n v="0.867823765020027"/>
    <n v="1.0680907877169601"/>
    <n v="8"/>
    <n v="1.0680907877169601"/>
    <n v="8"/>
    <n v="1"/>
    <n v="0.84210526315789502"/>
    <n v="0.84210526315789502"/>
    <m/>
    <n v="0.8"/>
    <n v="1"/>
    <m/>
    <n v="8"/>
    <n v="0"/>
    <n v="0"/>
    <n v="785.875"/>
    <n v="416.48219999999998"/>
    <n v="550"/>
    <n v="510.375"/>
    <n v="272.625"/>
    <n v="0"/>
    <n v="6264"/>
    <n v="4083"/>
    <n v="2181"/>
    <n v="0"/>
    <n v="0.811749515816656"/>
    <n v="0.62235200950306901"/>
    <n v="0.76667986537319299"/>
    <n v="0.76667986537319299"/>
    <n v="0.40417739061572"/>
    <n v="0.21589784201148299"/>
    <n v="0"/>
    <n v="0.144327855870125"/>
    <n v="0"/>
    <n v="7.4638685408829897E-2"/>
    <n v="9.8990298950702793E-4"/>
    <n v="3.9596119580281099E-4"/>
    <n v="0"/>
    <n v="7.3252821223520101E-2"/>
    <n v="0"/>
    <n v="0"/>
    <n v="0"/>
    <n v="0"/>
    <n v="0"/>
    <n v="0"/>
    <n v="2.85092060978024"/>
    <n v="3.7450000000000001"/>
    <n v="4.5818181818181802"/>
    <n v="10102"/>
    <n v="1458"/>
    <n v="3"/>
    <n v="2"/>
    <n v="2"/>
    <n v="2"/>
    <n v="9348"/>
    <n v="6.4629629629629606E-2"/>
    <n v="0"/>
    <x v="93"/>
    <d v="1899-12-30T17:00:00"/>
    <x v="13"/>
  </r>
  <r>
    <x v="0"/>
    <s v="01 Jan"/>
    <x v="93"/>
    <s v="17:30"/>
    <n v="5.35"/>
    <n v="1.86915887850467"/>
    <n v="1.55794376418256"/>
    <n v="10"/>
    <n v="8.3349991383767001"/>
    <n v="10"/>
    <n v="3.5"/>
    <n v="1.86915887850467"/>
    <n v="0.65420560747663603"/>
    <n v="1.68224299065421"/>
    <n v="9"/>
    <n v="1.49532710280374"/>
    <n v="8"/>
    <n v="0.88888888888888895"/>
    <n v="0.8"/>
    <n v="0.9"/>
    <m/>
    <n v="0.8"/>
    <n v="0.66666666666666696"/>
    <m/>
    <n v="6"/>
    <n v="0.11111111111111099"/>
    <n v="1"/>
    <n v="725.375"/>
    <n v="406.03680000000003"/>
    <n v="550"/>
    <n v="565.25"/>
    <n v="157.25"/>
    <n v="0"/>
    <n v="5780"/>
    <n v="4522"/>
    <n v="1258"/>
    <n v="0"/>
    <n v="0.95980813761164396"/>
    <n v="0.71123912244147602"/>
    <n v="0.74102218409118803"/>
    <n v="0.74102218409118803"/>
    <n v="0.55423458757200605"/>
    <n v="0.15418556195612201"/>
    <n v="0"/>
    <n v="2.9783061649711999E-2"/>
    <n v="0"/>
    <n v="0.28692241696286302"/>
    <n v="6.1282019855374401E-4"/>
    <n v="0.10957225150140899"/>
    <n v="0"/>
    <n v="0.15099889692364299"/>
    <n v="0"/>
    <n v="0"/>
    <n v="0"/>
    <n v="0"/>
    <n v="0"/>
    <n v="2.57384483392573E-2"/>
    <n v="3.5298443436695699"/>
    <n v="2.6749999999999998"/>
    <n v="4.5818181818181802"/>
    <n v="8159"/>
    <n v="243"/>
    <n v="2.5"/>
    <n v="2"/>
    <n v="2"/>
    <n v="1.5"/>
    <n v="5818"/>
    <n v="9.3444444444444399E-2"/>
    <n v="0"/>
    <x v="93"/>
    <d v="1899-12-30T17:30:00"/>
    <x v="13"/>
  </r>
  <r>
    <x v="0"/>
    <s v="01 Jan"/>
    <x v="93"/>
    <s v="18:00"/>
    <n v="5.35"/>
    <n v="0.84112149532710301"/>
    <n v="2.1743785036686201"/>
    <n v="4.5"/>
    <n v="11.6329249946271"/>
    <n v="4.5"/>
    <n v="2"/>
    <n v="0.84112149532710301"/>
    <n v="0.37383177570093501"/>
    <n v="1.49532710280374"/>
    <n v="8"/>
    <n v="1.49532710280374"/>
    <n v="8"/>
    <n v="1"/>
    <n v="1.7777777777777799"/>
    <n v="1.7777777777777799"/>
    <m/>
    <n v="0.8"/>
    <n v="0.375"/>
    <m/>
    <n v="3"/>
    <n v="0"/>
    <n v="0"/>
    <n v="581.625"/>
    <n v="548.98130000000003"/>
    <n v="550"/>
    <n v="458.25"/>
    <n v="120.375"/>
    <n v="0"/>
    <n v="4629"/>
    <n v="3666"/>
    <n v="963"/>
    <n v="0"/>
    <n v="0.68770322199231404"/>
    <n v="0.598148862321635"/>
    <n v="0.86977760637614099"/>
    <n v="0.86977760637614099"/>
    <n v="0.47126880061704601"/>
    <n v="0.123794832240648"/>
    <n v="0"/>
    <n v="0.27162874405450599"/>
    <n v="0"/>
    <n v="0.39863735698675901"/>
    <n v="6.4275613832112102E-4"/>
    <n v="0.12662295924926101"/>
    <n v="0"/>
    <n v="0.105154904229335"/>
    <n v="0"/>
    <n v="0"/>
    <n v="0"/>
    <n v="0"/>
    <n v="0"/>
    <n v="0.16621673736984199"/>
    <n v="3.7022753567296598"/>
    <n v="3.56666666666667"/>
    <n v="4.5818181818181802"/>
    <n v="7779"/>
    <n v="2113"/>
    <n v="2.5"/>
    <n v="1.5"/>
    <n v="1.5"/>
    <n v="2"/>
    <n v="4678"/>
    <n v="0.13566666666666699"/>
    <n v="0"/>
    <x v="93"/>
    <d v="1899-12-30T18:00:00"/>
    <x v="13"/>
  </r>
  <r>
    <x v="0"/>
    <s v="01 Jan"/>
    <x v="93"/>
    <s v="18:30"/>
    <n v="7.49"/>
    <n v="1.13484646194927"/>
    <n v="1.1818930062709101"/>
    <n v="8.5"/>
    <n v="8.8523786169690997"/>
    <n v="8.5"/>
    <n v="3.5"/>
    <n v="1.13484646194927"/>
    <n v="0.467289719626168"/>
    <n v="0.66755674232309703"/>
    <n v="5"/>
    <n v="0.66755674232309703"/>
    <n v="5"/>
    <n v="1"/>
    <n v="0.58823529411764697"/>
    <n v="0.58823529411764697"/>
    <m/>
    <n v="0.8"/>
    <n v="1"/>
    <m/>
    <n v="5"/>
    <n v="0"/>
    <n v="0"/>
    <n v="407.8"/>
    <n v="327.15629999999999"/>
    <n v="550"/>
    <n v="374.6"/>
    <n v="30.2"/>
    <n v="0"/>
    <n v="2024"/>
    <n v="1873"/>
    <n v="151"/>
    <n v="0"/>
    <n v="0.56481994459833795"/>
    <n v="0.28319444444444403"/>
    <n v="0.50138888888888899"/>
    <n v="0.50138888888888899"/>
    <n v="0.26013888888888897"/>
    <n v="2.0972222222222201E-2"/>
    <n v="0"/>
    <n v="0.218194444444444"/>
    <n v="0"/>
    <n v="0.34361111111111098"/>
    <n v="0"/>
    <n v="8.8472222222222202E-2"/>
    <n v="0"/>
    <n v="0.25"/>
    <n v="0"/>
    <n v="0"/>
    <n v="0"/>
    <n v="0"/>
    <n v="0"/>
    <n v="5.1388888888888899E-3"/>
    <n v="2.5"/>
    <n v="4.9933333333333296"/>
    <n v="4.5818181818181802"/>
    <n v="7200"/>
    <n v="1571"/>
    <n v="2.5"/>
    <n v="1.5"/>
    <n v="1.5"/>
    <n v="1.5"/>
    <n v="4726"/>
    <n v="0.2"/>
    <n v="0"/>
    <x v="93"/>
    <d v="1899-12-30T18:30:00"/>
    <x v="13"/>
  </r>
  <r>
    <x v="0"/>
    <s v="01 Jan"/>
    <x v="93"/>
    <s v="19:00"/>
    <n v="5.35"/>
    <n v="1.21495327102804"/>
    <n v="1.6776502497844401"/>
    <n v="6.5"/>
    <n v="8.9754288363467793"/>
    <n v="6.5"/>
    <n v="2.5"/>
    <n v="1.21495327102804"/>
    <n v="0.467289719626168"/>
    <n v="0.74766355140186902"/>
    <n v="4"/>
    <n v="0.74766355140186902"/>
    <n v="4"/>
    <n v="1"/>
    <n v="0.61538461538461497"/>
    <n v="0.61538461538461497"/>
    <m/>
    <n v="0.8"/>
    <n v="0.5"/>
    <m/>
    <n v="2"/>
    <n v="0"/>
    <n v="0"/>
    <n v="539.25"/>
    <n v="598.51430000000005"/>
    <n v="550"/>
    <n v="476.75"/>
    <n v="59.75"/>
    <n v="0"/>
    <n v="2146"/>
    <n v="1907"/>
    <n v="239"/>
    <n v="0"/>
    <n v="0.44566115702479298"/>
    <n v="0.29958333333333298"/>
    <n v="0.67222222222222205"/>
    <n v="0.67222222222222205"/>
    <n v="0.26486111111111099"/>
    <n v="3.3194444444444401E-2"/>
    <n v="0"/>
    <n v="0.37263888888888902"/>
    <n v="0"/>
    <n v="0.42499999999999999"/>
    <n v="0"/>
    <n v="0.172916666666667"/>
    <n v="0"/>
    <n v="0.25"/>
    <n v="0"/>
    <n v="0"/>
    <n v="0"/>
    <n v="0"/>
    <n v="0"/>
    <n v="2.0833333333333298E-3"/>
    <n v="2"/>
    <n v="2.6749999999999998"/>
    <n v="4.5818181818181802"/>
    <n v="7200"/>
    <n v="2683"/>
    <n v="2.5"/>
    <n v="2"/>
    <n v="2"/>
    <n v="2"/>
    <n v="4140"/>
    <n v="0.2"/>
    <n v="0"/>
    <x v="93"/>
    <d v="1899-12-30T19:00:00"/>
    <x v="13"/>
  </r>
  <r>
    <x v="0"/>
    <s v="01 Jan"/>
    <x v="93"/>
    <s v="19:30"/>
    <n v="10.7"/>
    <n v="1.07476635514019"/>
    <n v="1.05386128873586"/>
    <n v="11.5"/>
    <n v="11.276315789473699"/>
    <n v="11.5"/>
    <n v="6"/>
    <n v="1.07476635514019"/>
    <n v="0.56074766355140204"/>
    <n v="0.467289719626168"/>
    <n v="5"/>
    <n v="0.467289719626168"/>
    <n v="5"/>
    <n v="1"/>
    <n v="0.434782608695652"/>
    <n v="0.434782608695652"/>
    <m/>
    <n v="0.8"/>
    <n v="1"/>
    <m/>
    <n v="5"/>
    <n v="0"/>
    <n v="0"/>
    <n v="456"/>
    <n v="360.53859999999997"/>
    <n v="550"/>
    <n v="379.2"/>
    <n v="74.599999999999994"/>
    <n v="0"/>
    <n v="2269"/>
    <n v="1896"/>
    <n v="373"/>
    <n v="0"/>
    <n v="0.44340723453908998"/>
    <n v="0.31666666666666698"/>
    <n v="0.71416666666666695"/>
    <n v="0.71416666666666695"/>
    <n v="0.26333333333333298"/>
    <n v="5.1805555555555598E-2"/>
    <n v="0"/>
    <n v="0.39750000000000002"/>
    <n v="0"/>
    <n v="0.25"/>
    <n v="0"/>
    <n v="0"/>
    <n v="0"/>
    <n v="0.25"/>
    <n v="0"/>
    <n v="0"/>
    <n v="0"/>
    <n v="0"/>
    <n v="0"/>
    <n v="0"/>
    <n v="2.5"/>
    <n v="5.35"/>
    <n v="4.5818181818181802"/>
    <n v="7200"/>
    <n v="2862"/>
    <n v="2.5"/>
    <n v="2"/>
    <n v="2"/>
    <n v="2"/>
    <n v="5400"/>
    <n v="0.2"/>
    <n v="0"/>
    <x v="93"/>
    <d v="1899-12-30T19:30:00"/>
    <x v="13"/>
  </r>
  <r>
    <x v="0"/>
    <s v="01 Jan"/>
    <x v="93"/>
    <s v="20:00"/>
    <n v="5.35"/>
    <n v="2.05607476635514"/>
    <n v="2.4660238711157199"/>
    <n v="11"/>
    <n v="13.193227710469101"/>
    <n v="11"/>
    <n v="5.5"/>
    <n v="2.05607476635514"/>
    <n v="1.02803738317757"/>
    <n v="1.3084112149532701"/>
    <n v="7"/>
    <n v="1.3084112149532701"/>
    <n v="7"/>
    <n v="1"/>
    <n v="0.63636363636363602"/>
    <n v="0.63636363636363602"/>
    <m/>
    <n v="0.8"/>
    <n v="0.71428571428571397"/>
    <m/>
    <n v="5"/>
    <n v="0"/>
    <n v="0"/>
    <n v="459.857142857143"/>
    <n v="363.92129999999997"/>
    <n v="550"/>
    <n v="432.28571428571399"/>
    <n v="25"/>
    <n v="0"/>
    <n v="3201"/>
    <n v="3026"/>
    <n v="175"/>
    <n v="0"/>
    <n v="0.53057524311851001"/>
    <n v="0.447083333333333"/>
    <n v="0.84263888888888905"/>
    <n v="0.84263888888888905"/>
    <n v="0.42027777777777803"/>
    <n v="2.4305555555555601E-2"/>
    <n v="0"/>
    <n v="0.39555555555555599"/>
    <n v="0"/>
    <n v="0.25"/>
    <n v="0"/>
    <n v="0"/>
    <n v="0"/>
    <n v="0.25"/>
    <n v="0"/>
    <n v="0"/>
    <n v="0"/>
    <n v="0"/>
    <n v="0"/>
    <n v="0"/>
    <n v="3.5"/>
    <n v="2.6749999999999998"/>
    <n v="4.5818181818181802"/>
    <n v="7200"/>
    <n v="2848"/>
    <n v="2.5"/>
    <n v="2"/>
    <n v="2"/>
    <n v="1.5"/>
    <n v="5400"/>
    <n v="0.2"/>
    <n v="0"/>
    <x v="93"/>
    <d v="1899-12-30T20:00:00"/>
    <x v="13"/>
  </r>
  <r>
    <x v="0"/>
    <s v="01 Jan"/>
    <x v="93"/>
    <s v="20:30"/>
    <n v="5.35"/>
    <n v="2.4299065420560799"/>
    <n v="2.18001251488666"/>
    <n v="13"/>
    <n v="11.6630669546436"/>
    <n v="13"/>
    <n v="5.5"/>
    <n v="2.4299065420560799"/>
    <n v="1.02803738317757"/>
    <n v="0.37383177570093501"/>
    <n v="2"/>
    <n v="0.37383177570093501"/>
    <n v="2"/>
    <n v="1"/>
    <n v="0.15384615384615399"/>
    <n v="0.15384615384615399"/>
    <m/>
    <n v="0.8"/>
    <n v="1"/>
    <m/>
    <n v="2"/>
    <n v="0"/>
    <n v="0"/>
    <n v="463"/>
    <n v="324.03059999999999"/>
    <n v="550"/>
    <n v="384.5"/>
    <n v="75.5"/>
    <n v="0"/>
    <n v="920"/>
    <n v="769"/>
    <n v="151"/>
    <n v="0"/>
    <n v="0.17148148148148101"/>
    <n v="0.12861111111111101"/>
    <n v="0.75"/>
    <n v="0.75"/>
    <n v="0.106805555555556"/>
    <n v="2.0972222222222201E-2"/>
    <n v="0"/>
    <n v="0.62138888888888899"/>
    <n v="0"/>
    <n v="0.25"/>
    <n v="0"/>
    <n v="0"/>
    <n v="0"/>
    <n v="0.25"/>
    <n v="0"/>
    <n v="0"/>
    <n v="0"/>
    <n v="0"/>
    <n v="0"/>
    <n v="0"/>
    <n v="1"/>
    <n v="2.6749999999999998"/>
    <n v="4.5818181818181802"/>
    <n v="7200"/>
    <n v="4474"/>
    <n v="2.5"/>
    <n v="2"/>
    <n v="2"/>
    <n v="1.5"/>
    <n v="5400"/>
    <n v="0.2"/>
    <n v="0"/>
    <x v="93"/>
    <d v="1899-12-30T20:30:00"/>
    <x v="13"/>
  </r>
  <r>
    <x v="0"/>
    <s v="01 Jan"/>
    <x v="93"/>
    <s v="21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n v="0"/>
    <n v="0"/>
    <n v="0"/>
    <n v="0"/>
    <n v="0"/>
    <n v="0"/>
    <n v="0"/>
    <m/>
    <n v="0.66666666666666696"/>
    <n v="0"/>
    <n v="0"/>
    <n v="0"/>
    <n v="0.66666666666666696"/>
    <n v="0"/>
    <n v="0"/>
    <n v="0"/>
    <n v="0"/>
    <n v="0"/>
    <n v="0"/>
    <n v="0"/>
    <m/>
    <m/>
    <n v="6"/>
    <n v="0"/>
    <n v="0"/>
    <n v="0"/>
    <n v="0"/>
    <n v="0"/>
    <n v="2"/>
    <m/>
    <m/>
    <x v="93"/>
    <d v="1899-12-30T21:00:00"/>
    <x v="13"/>
  </r>
  <r>
    <x v="1"/>
    <s v="01 Jan"/>
    <x v="94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45454545454545497"/>
    <n v="0.45454545454545497"/>
    <n v="0"/>
    <n v="0"/>
    <n v="0"/>
    <n v="0.45454545454545497"/>
    <m/>
    <n v="0.54545454545454497"/>
    <n v="0.54545454545454497"/>
    <n v="0"/>
    <n v="0"/>
    <n v="0"/>
    <n v="0"/>
    <n v="0"/>
    <n v="0"/>
    <n v="0"/>
    <n v="0"/>
    <n v="0"/>
    <n v="0"/>
    <m/>
    <m/>
    <n v="33"/>
    <n v="15"/>
    <n v="0"/>
    <n v="0"/>
    <n v="0"/>
    <n v="0"/>
    <n v="15"/>
    <m/>
    <m/>
    <x v="94"/>
    <d v="1899-12-30T06:30:00"/>
    <x v="14"/>
  </r>
  <r>
    <x v="1"/>
    <s v="01 Jan"/>
    <x v="94"/>
    <s v="07:00"/>
    <n v="3.51"/>
    <n v="3.13390313390313"/>
    <n v="27.3783587509078"/>
    <n v="11"/>
    <n v="96.098039215686299"/>
    <n v="17"/>
    <n v="47"/>
    <n v="4.84330484330484"/>
    <n v="13.3903133903134"/>
    <n v="0.56980056980057003"/>
    <n v="2"/>
    <n v="0.56980056980057003"/>
    <n v="2"/>
    <n v="1"/>
    <n v="0.18181818181818199"/>
    <n v="0.18181818181818199"/>
    <m/>
    <n v="0.8"/>
    <n v="1"/>
    <m/>
    <n v="2"/>
    <n v="0"/>
    <n v="0"/>
    <n v="51"/>
    <n v="252.548"/>
    <n v="550"/>
    <n v="48.5"/>
    <n v="0"/>
    <n v="0"/>
    <n v="97"/>
    <n v="97"/>
    <n v="0"/>
    <n v="0"/>
    <n v="2.08120791675168E-2"/>
    <n v="2.01581027667984E-2"/>
    <n v="0.96857707509881397"/>
    <n v="0.96857707509881397"/>
    <n v="1.9169960474308301E-2"/>
    <n v="0"/>
    <n v="0"/>
    <n v="0.948418972332016"/>
    <n v="0.33333333333333298"/>
    <n v="1.7588932806324099E-2"/>
    <n v="6.3241106719367597E-3"/>
    <n v="0"/>
    <n v="0"/>
    <n v="0"/>
    <n v="0"/>
    <n v="0"/>
    <n v="0"/>
    <n v="0"/>
    <n v="1.12648221343874E-2"/>
    <n v="0"/>
    <n v="1.4229249011857701"/>
    <n v="1.7549999999999999"/>
    <n v="4.5818181818181802"/>
    <n v="5060"/>
    <n v="4799"/>
    <n v="2"/>
    <n v="2"/>
    <n v="1.5"/>
    <n v="1"/>
    <n v="4971"/>
    <n v="0.297222222222222"/>
    <n v="0"/>
    <x v="94"/>
    <d v="1899-12-30T07:00:00"/>
    <x v="14"/>
  </r>
  <r>
    <x v="1"/>
    <s v="01 Jan"/>
    <x v="94"/>
    <s v="07:30"/>
    <n v="5.85"/>
    <n v="3.16239316239316"/>
    <n v="7.8633546341229001"/>
    <n v="18.5"/>
    <n v="46.000624609619003"/>
    <n v="18.5"/>
    <n v="25.5"/>
    <n v="3.16239316239316"/>
    <n v="4.3589743589743604"/>
    <n v="1.5384615384615401"/>
    <n v="9"/>
    <n v="1.5384615384615401"/>
    <n v="9"/>
    <n v="1"/>
    <n v="0.48648648648648701"/>
    <n v="0.48648648648648701"/>
    <m/>
    <n v="0.8"/>
    <n v="1"/>
    <m/>
    <n v="9"/>
    <n v="0"/>
    <n v="0"/>
    <n v="177.888888888889"/>
    <n v="303.387"/>
    <n v="550"/>
    <n v="134.888888888889"/>
    <n v="40.5555555555556"/>
    <n v="0"/>
    <n v="1579"/>
    <n v="1214"/>
    <n v="365"/>
    <n v="0"/>
    <n v="0.19564951729194699"/>
    <n v="0.183474673389869"/>
    <n v="0.93777217510887001"/>
    <n v="0.93777217510887001"/>
    <n v="0.13912445564978199"/>
    <n v="4.1829016731606702E-2"/>
    <n v="0"/>
    <n v="0.75429750171900101"/>
    <n v="0"/>
    <n v="2.1201008480403401E-2"/>
    <n v="2.1201008480403401E-2"/>
    <n v="0"/>
    <n v="0"/>
    <n v="0"/>
    <n v="0"/>
    <n v="0"/>
    <n v="0"/>
    <n v="0"/>
    <n v="0"/>
    <n v="0"/>
    <n v="3.7130414852165901"/>
    <n v="2.34"/>
    <n v="4.5818181818181802"/>
    <n v="8726"/>
    <n v="6582"/>
    <n v="3"/>
    <n v="2.5"/>
    <n v="2.5"/>
    <n v="1.5"/>
    <n v="8541"/>
    <n v="0.19203703703703701"/>
    <n v="0"/>
    <x v="94"/>
    <d v="1899-12-30T07:30:00"/>
    <x v="14"/>
  </r>
  <r>
    <x v="1"/>
    <s v="01 Jan"/>
    <x v="94"/>
    <s v="08:00"/>
    <n v="15.21"/>
    <n v="1.1505588428665401"/>
    <n v="1.5170818931862899"/>
    <n v="17.5"/>
    <n v="23.0748155953635"/>
    <n v="17.5"/>
    <n v="18"/>
    <n v="1.1505588428665401"/>
    <n v="1.1834319526627199"/>
    <n v="1.31492439184747"/>
    <n v="20"/>
    <n v="1.31492439184747"/>
    <n v="20"/>
    <n v="1"/>
    <n v="1.1428571428571399"/>
    <n v="1.1428571428571399"/>
    <m/>
    <n v="0.8"/>
    <n v="0.55000000000000004"/>
    <m/>
    <n v="11"/>
    <n v="0"/>
    <n v="0"/>
    <n v="474.5"/>
    <n v="486.47149999999999"/>
    <n v="550"/>
    <n v="366.75"/>
    <n v="104.85"/>
    <n v="0"/>
    <n v="9432"/>
    <n v="7335"/>
    <n v="2097"/>
    <n v="0"/>
    <n v="0.86674582153621305"/>
    <n v="0.73039328869391196"/>
    <n v="0.84268452243515701"/>
    <n v="0.84268452243515701"/>
    <n v="0.56453474948048998"/>
    <n v="0.161394597090741"/>
    <n v="0"/>
    <n v="0.112291233741245"/>
    <n v="0"/>
    <n v="2.27045332101901E-2"/>
    <n v="1.9318094358500699E-2"/>
    <n v="0"/>
    <n v="0"/>
    <n v="0"/>
    <n v="0"/>
    <n v="0"/>
    <n v="0"/>
    <n v="0"/>
    <n v="3.3864388516893699E-3"/>
    <n v="0"/>
    <n v="5.54144539367352"/>
    <n v="4.3457142857142896"/>
    <n v="4.5818181818181802"/>
    <n v="12993"/>
    <n v="1459"/>
    <n v="4"/>
    <n v="3.5"/>
    <n v="3.5"/>
    <n v="3.5"/>
    <n v="12698"/>
    <n v="9.77083333333333E-2"/>
    <n v="0"/>
    <x v="94"/>
    <d v="1899-12-30T08:00:00"/>
    <x v="14"/>
  </r>
  <r>
    <x v="1"/>
    <s v="01 Jan"/>
    <x v="94"/>
    <s v="08:30"/>
    <n v="29.25"/>
    <n v="0.88888888888888895"/>
    <n v="1.53345050313005"/>
    <n v="26"/>
    <n v="44.853427216554103"/>
    <n v="31.5"/>
    <n v="35.5"/>
    <n v="1.07692307692308"/>
    <n v="1.21367521367521"/>
    <n v="1.0940170940170899"/>
    <n v="32"/>
    <n v="1.02564102564103"/>
    <n v="30"/>
    <n v="0.9375"/>
    <n v="1.15384615384615"/>
    <n v="1.2307692307692299"/>
    <m/>
    <n v="0.8"/>
    <n v="0.6875"/>
    <m/>
    <n v="22"/>
    <n v="6.25E-2"/>
    <n v="2"/>
    <n v="463.933333333333"/>
    <n v="559.59860000000003"/>
    <n v="550"/>
    <n v="407.76666666666699"/>
    <n v="53.533333333333303"/>
    <n v="0"/>
    <n v="13839"/>
    <n v="12233"/>
    <n v="1606"/>
    <n v="0"/>
    <n v="0.66884521120668905"/>
    <n v="0.55005335335730898"/>
    <n v="0.82239260166778605"/>
    <n v="0.82239260166778605"/>
    <n v="0.48346045923408298"/>
    <n v="6.3470734695490694E-2"/>
    <n v="0"/>
    <n v="0.27233924831047701"/>
    <n v="0.18181818181818199"/>
    <n v="0.105165395407659"/>
    <n v="3.04706951744852E-2"/>
    <n v="0"/>
    <n v="0"/>
    <n v="6.97940955617911E-2"/>
    <n v="0"/>
    <n v="3.9521005414377703E-5"/>
    <n v="0"/>
    <n v="0"/>
    <n v="4.74252064972533E-3"/>
    <n v="1.18563016243133E-4"/>
    <n v="4.2682685847527999"/>
    <n v="4.5"/>
    <n v="4.5818181818181802"/>
    <n v="25303"/>
    <n v="6891"/>
    <n v="7.5"/>
    <n v="6.5"/>
    <n v="5.5"/>
    <n v="6.5"/>
    <n v="22642"/>
    <n v="6.2851851851851798E-2"/>
    <n v="0"/>
    <x v="94"/>
    <d v="1899-12-30T08:30:00"/>
    <x v="14"/>
  </r>
  <r>
    <x v="1"/>
    <s v="01 Jan"/>
    <x v="94"/>
    <s v="09:00"/>
    <n v="52.65"/>
    <n v="0.76923076923076905"/>
    <n v="0.96199013625771401"/>
    <n v="40.5"/>
    <n v="50.648780673968602"/>
    <n v="47"/>
    <n v="37.5"/>
    <n v="0.89268755935422595"/>
    <n v="0.71225071225071201"/>
    <n v="0.98765432098765404"/>
    <n v="52"/>
    <n v="0.94966761633428298"/>
    <n v="50"/>
    <n v="0.96153846153846201"/>
    <n v="1.2345679012345701"/>
    <n v="1.2839506172839501"/>
    <m/>
    <n v="0.8"/>
    <n v="0.269230769230769"/>
    <m/>
    <n v="14"/>
    <n v="3.8461538461538498E-2"/>
    <n v="2"/>
    <n v="524.05999999999995"/>
    <n v="519.07629999999995"/>
    <n v="550"/>
    <n v="410.34"/>
    <n v="110.8"/>
    <n v="0"/>
    <n v="26057"/>
    <n v="20517"/>
    <n v="5540"/>
    <n v="0"/>
    <n v="0.98719059639076201"/>
    <n v="0.910079188663518"/>
    <n v="0.92188802445123597"/>
    <n v="0.92188802445123597"/>
    <n v="0.71259377604890295"/>
    <n v="0.19241455959988901"/>
    <n v="0"/>
    <n v="1.18088357877188E-2"/>
    <n v="0.133333333333333"/>
    <n v="7.4013614893025798E-2"/>
    <n v="1.8581550430675199E-2"/>
    <n v="0"/>
    <n v="0"/>
    <n v="9.6207279799944406E-3"/>
    <n v="0"/>
    <n v="2.9765212559044199E-2"/>
    <n v="1.6046123923311999E-2"/>
    <n v="0"/>
    <n v="0"/>
    <n v="0"/>
    <n v="6.2517365934981903"/>
    <n v="6.1941176470588202"/>
    <n v="4.5818181818181802"/>
    <n v="28792"/>
    <n v="340"/>
    <n v="9.5"/>
    <n v="8.5"/>
    <n v="7.5"/>
    <n v="9.5"/>
    <n v="26661"/>
    <n v="0.15812865497076001"/>
    <n v="0"/>
    <x v="94"/>
    <d v="1899-12-30T09:00:00"/>
    <x v="14"/>
  </r>
  <r>
    <x v="1"/>
    <s v="01 Jan"/>
    <x v="94"/>
    <s v="09:30"/>
    <n v="67.86"/>
    <n v="0.552608311229001"/>
    <n v="0.61892130857648098"/>
    <n v="37.5"/>
    <n v="42"/>
    <n v="41"/>
    <n v="34.5"/>
    <n v="0.60418508694370798"/>
    <n v="0.50839964633068102"/>
    <n v="0.79575596816976102"/>
    <n v="54"/>
    <n v="0.61892130857648098"/>
    <n v="42"/>
    <n v="0.77777777777777801"/>
    <n v="1.1200000000000001"/>
    <n v="1.44"/>
    <m/>
    <n v="0.8"/>
    <n v="0.240740740740741"/>
    <m/>
    <n v="13"/>
    <n v="0.22222222222222199"/>
    <n v="12"/>
    <n v="563.5"/>
    <n v="478.7491"/>
    <n v="550"/>
    <n v="444.90476190476198"/>
    <n v="115.642857142857"/>
    <n v="0"/>
    <n v="23543"/>
    <n v="18686"/>
    <n v="4857"/>
    <n v="0"/>
    <n v="1"/>
    <n v="0.82006237006237004"/>
    <n v="0.82006237006237004"/>
    <n v="0.82006237006237004"/>
    <n v="0.647470547470547"/>
    <n v="0.16829521829521801"/>
    <n v="0"/>
    <n v="0"/>
    <n v="7.69230769230769E-2"/>
    <n v="0.106999306999307"/>
    <n v="3.1288981288981298E-2"/>
    <n v="5.9944559944559897E-2"/>
    <n v="0"/>
    <n v="1.24393624393624E-2"/>
    <n v="0"/>
    <n v="0"/>
    <n v="0"/>
    <n v="0"/>
    <n v="3.3264033264033301E-3"/>
    <n v="0"/>
    <n v="5.2390852390852398"/>
    <n v="9.6942857142857104"/>
    <n v="4.5818181818181802"/>
    <n v="28860"/>
    <n v="0"/>
    <n v="9.5"/>
    <n v="7"/>
    <n v="6.5"/>
    <n v="11"/>
    <n v="25772"/>
    <n v="0.156140350877193"/>
    <n v="0"/>
    <x v="94"/>
    <d v="1899-12-30T09:30:00"/>
    <x v="14"/>
  </r>
  <r>
    <x v="1"/>
    <s v="01 Jan"/>
    <x v="94"/>
    <s v="10:00"/>
    <n v="77.22"/>
    <n v="0.77700077700077697"/>
    <n v="0.75110075110075103"/>
    <n v="60"/>
    <n v="58"/>
    <n v="74"/>
    <n v="42.5"/>
    <n v="0.95830095830095796"/>
    <n v="0.55037555037554997"/>
    <n v="1.25615125615126"/>
    <n v="97"/>
    <n v="0.75110075110075103"/>
    <n v="58"/>
    <n v="0.597938144329897"/>
    <n v="0.96666666666666701"/>
    <n v="1.61666666666667"/>
    <m/>
    <n v="0.8"/>
    <n v="0.11340206185567001"/>
    <m/>
    <n v="11"/>
    <n v="0.402061855670103"/>
    <n v="39"/>
    <n v="540.13793103448302"/>
    <n v="490.31490000000002"/>
    <n v="550"/>
    <n v="428.068965517241"/>
    <n v="109.068965517241"/>
    <n v="0"/>
    <n v="31154"/>
    <n v="24828"/>
    <n v="6326"/>
    <n v="0"/>
    <n v="1"/>
    <n v="0.73269873938770302"/>
    <n v="0.73269873938770302"/>
    <n v="0.73269873938770302"/>
    <n v="0.58067684823537702"/>
    <n v="0.14795238206609401"/>
    <n v="0"/>
    <n v="0"/>
    <n v="0.2"/>
    <n v="0.28500596393573002"/>
    <n v="6.3311270669130199E-2"/>
    <n v="0.110601772809131"/>
    <n v="0"/>
    <n v="7.0163949762611994E-5"/>
    <n v="7.68763009565685E-2"/>
    <n v="0"/>
    <n v="0"/>
    <n v="0"/>
    <n v="3.4146455551137801E-2"/>
    <n v="0"/>
    <n v="4.8834109034777899"/>
    <n v="6.4349999999999996"/>
    <n v="4.5818181818181802"/>
    <n v="42757"/>
    <n v="0"/>
    <n v="14.5"/>
    <n v="12"/>
    <n v="10"/>
    <n v="12.5"/>
    <n v="30571"/>
    <n v="0.18090038314176199"/>
    <n v="0"/>
    <x v="94"/>
    <d v="1899-12-30T10:00:00"/>
    <x v="14"/>
  </r>
  <r>
    <x v="1"/>
    <s v="01 Jan"/>
    <x v="94"/>
    <s v="10:30"/>
    <n v="83.07"/>
    <n v="1.0111953773925599"/>
    <n v="0.77043457325147502"/>
    <n v="84"/>
    <n v="64"/>
    <n v="90"/>
    <n v="62.5"/>
    <n v="1.08342361863489"/>
    <n v="0.75237751294089295"/>
    <n v="0.95100517635728898"/>
    <n v="79"/>
    <n v="0.77043457325147502"/>
    <n v="64"/>
    <n v="0.810126582278481"/>
    <n v="0.76190476190476197"/>
    <n v="0.94047619047619002"/>
    <m/>
    <n v="0.8"/>
    <n v="7.5949367088607597E-2"/>
    <m/>
    <n v="6"/>
    <n v="0.189873417721519"/>
    <n v="15"/>
    <n v="524.53125"/>
    <n v="570.35860000000002"/>
    <n v="550"/>
    <n v="411.265625"/>
    <n v="110.421875"/>
    <n v="0"/>
    <n v="33388"/>
    <n v="26321"/>
    <n v="7067"/>
    <n v="0"/>
    <n v="1"/>
    <n v="0.69447030348166106"/>
    <n v="0.69447030348166106"/>
    <n v="0.69447030348166106"/>
    <n v="0.54450857485674098"/>
    <n v="0.14619665280622299"/>
    <n v="0"/>
    <n v="0"/>
    <n v="6.4516129032258104E-2"/>
    <n v="0.14640352510395299"/>
    <n v="4.5408469351869103E-2"/>
    <n v="5.5545211940668998E-2"/>
    <n v="0"/>
    <n v="8.4817642069550498E-4"/>
    <n v="1.4894805436604E-2"/>
    <n v="0"/>
    <n v="5.06837129439997E-3"/>
    <n v="0"/>
    <n v="2.4638490659715798E-2"/>
    <n v="0"/>
    <n v="4.7663377397132702"/>
    <n v="5.0345454545454498"/>
    <n v="4.5818181818181802"/>
    <n v="48339"/>
    <n v="0"/>
    <n v="20"/>
    <n v="16.5"/>
    <n v="15.5"/>
    <n v="15.5"/>
    <n v="41262"/>
    <n v="0.328625"/>
    <n v="0"/>
    <x v="94"/>
    <d v="1899-12-30T10:30:00"/>
    <x v="14"/>
  </r>
  <r>
    <x v="1"/>
    <s v="01 Jan"/>
    <x v="94"/>
    <s v="11:00"/>
    <n v="83.07"/>
    <n v="0.86071987480438195"/>
    <n v="0.90308027223474696"/>
    <n v="71.5"/>
    <n v="75.018878214540393"/>
    <n v="80"/>
    <n v="56.5"/>
    <n v="0.963043216564343"/>
    <n v="0.68014927169856798"/>
    <n v="1.21584206091248"/>
    <n v="101"/>
    <n v="0.90285301552907204"/>
    <n v="75"/>
    <n v="0.74257425742574301"/>
    <n v="1.0489510489510501"/>
    <n v="1.4125874125874101"/>
    <m/>
    <n v="0.8"/>
    <n v="0.158415841584158"/>
    <m/>
    <n v="16"/>
    <n v="0.25742574257425699"/>
    <n v="26"/>
    <n v="635.65333333333297"/>
    <n v="597.15869999999995"/>
    <n v="550"/>
    <n v="500.57333333333298"/>
    <n v="132.213333333333"/>
    <n v="0"/>
    <n v="47459"/>
    <n v="37543"/>
    <n v="9916"/>
    <n v="0"/>
    <n v="0.99974835381453697"/>
    <n v="0.82083333333333297"/>
    <n v="0.82103994490358101"/>
    <n v="0.82103994490358101"/>
    <n v="0.646401515151515"/>
    <n v="0.17073002754820901"/>
    <n v="0"/>
    <n v="2.0661157024793399E-4"/>
    <n v="0.107142857142857"/>
    <n v="0.239204545454545"/>
    <n v="8.4056473829201103E-2"/>
    <n v="7.9700413223140504E-2"/>
    <n v="2.5757575757575799E-2"/>
    <n v="3.47796143250689E-3"/>
    <n v="5.9004820936639099E-2"/>
    <n v="1.29648760330579E-2"/>
    <n v="0"/>
    <n v="0"/>
    <n v="0"/>
    <n v="0"/>
    <n v="4.6487603305785097"/>
    <n v="5.3593548387096801"/>
    <n v="4.5818181818181802"/>
    <n v="58080"/>
    <n v="12"/>
    <n v="19"/>
    <n v="15.5"/>
    <n v="14"/>
    <n v="16.5"/>
    <n v="44187"/>
    <n v="0.150877192982456"/>
    <n v="0"/>
    <x v="94"/>
    <d v="1899-12-30T11:00:00"/>
    <x v="14"/>
  </r>
  <r>
    <x v="1"/>
    <s v="01 Jan"/>
    <x v="94"/>
    <s v="11:30"/>
    <n v="91.26"/>
    <n v="0.93688362919132095"/>
    <n v="0.98837105450401697"/>
    <n v="85.5"/>
    <n v="90.198742434036603"/>
    <n v="98"/>
    <n v="81.5"/>
    <n v="1.0738549200087699"/>
    <n v="0.89305281612973897"/>
    <n v="1.20534735919351"/>
    <n v="110"/>
    <n v="0.95332018408941499"/>
    <n v="87"/>
    <n v="0.79090909090909101"/>
    <n v="1.01754385964912"/>
    <n v="1.28654970760234"/>
    <m/>
    <n v="0.8"/>
    <n v="0.13636363636363599"/>
    <m/>
    <n v="15"/>
    <n v="0.20909090909090899"/>
    <n v="23"/>
    <n v="586.79310344827604"/>
    <n v="558.8854"/>
    <n v="550"/>
    <n v="457.03448275862098"/>
    <n v="126.954022988506"/>
    <n v="0"/>
    <n v="50807"/>
    <n v="39762"/>
    <n v="11045"/>
    <n v="0"/>
    <n v="0.96453672914147504"/>
    <n v="0.79532318621570697"/>
    <n v="0.82456495661250395"/>
    <n v="0.82456495661250395"/>
    <n v="0.61945193101621798"/>
    <n v="0.172069980837838"/>
    <n v="0"/>
    <n v="2.9241770396796998E-2"/>
    <n v="0.12903225806451599"/>
    <n v="0.113446229104675"/>
    <n v="7.9452865755814894E-2"/>
    <n v="1.8118369190982898E-2"/>
    <n v="4.3465391266416398E-3"/>
    <n v="1.1528455031235901E-3"/>
    <n v="7.8050756360123997E-3"/>
    <n v="0"/>
    <n v="0"/>
    <n v="0"/>
    <n v="6.9170730187415302E-3"/>
    <n v="0"/>
    <n v="4.8793406970041602"/>
    <n v="5.2148571428571397"/>
    <n v="4.5818181818181802"/>
    <n v="64189"/>
    <n v="1877"/>
    <n v="21"/>
    <n v="17.5"/>
    <n v="15.5"/>
    <n v="16.5"/>
    <n v="56907"/>
    <n v="0.15093915343915301"/>
    <n v="0"/>
    <x v="94"/>
    <d v="1899-12-30T11:30:00"/>
    <x v="14"/>
  </r>
  <r>
    <x v="1"/>
    <s v="01 Jan"/>
    <x v="94"/>
    <s v="12:00"/>
    <n v="97.11"/>
    <n v="0.75172484811038998"/>
    <n v="1.0702293533030001"/>
    <n v="73"/>
    <n v="103.92997249925401"/>
    <n v="85"/>
    <n v="73"/>
    <n v="0.875296056018948"/>
    <n v="0.75172484811038998"/>
    <n v="1.27690248172176"/>
    <n v="124"/>
    <n v="1.0606528678817799"/>
    <n v="103"/>
    <n v="0.83064516129032295"/>
    <n v="1.41095890410959"/>
    <n v="1.6986301369862999"/>
    <m/>
    <n v="0.8"/>
    <n v="0.32258064516128998"/>
    <m/>
    <n v="40"/>
    <n v="0.16935483870967699"/>
    <n v="21"/>
    <n v="586.03883495145601"/>
    <n v="561.57069999999999"/>
    <n v="550"/>
    <n v="421.388349514563"/>
    <n v="161.65048543689301"/>
    <n v="0"/>
    <n v="60053"/>
    <n v="43403"/>
    <n v="16650"/>
    <n v="0"/>
    <n v="0.99105193163347405"/>
    <n v="0.93807015090058599"/>
    <n v="0.94653985422785802"/>
    <n v="0.94653985422785802"/>
    <n v="0.67451474039193704"/>
    <n v="0.258753321833186"/>
    <n v="0"/>
    <n v="8.4697033272724508E-3"/>
    <n v="0.148148148148148"/>
    <n v="0.20083298366668201"/>
    <n v="0.106997995244534"/>
    <n v="6.1727819478763601E-2"/>
    <n v="5.9598738091907903E-2"/>
    <n v="1.55407400500412E-5"/>
    <n v="2.4461124838764801E-2"/>
    <n v="0"/>
    <n v="7.6305033645702198E-3"/>
    <n v="0"/>
    <n v="0"/>
    <n v="0"/>
    <n v="5.7625064105552699"/>
    <n v="6.2651612903225802"/>
    <n v="4.5818181818181802"/>
    <n v="64347"/>
    <n v="545"/>
    <n v="19.5"/>
    <n v="15.5"/>
    <n v="13.5"/>
    <n v="17.5"/>
    <n v="51424"/>
    <n v="8.3376068376068396E-2"/>
    <n v="0"/>
    <x v="94"/>
    <d v="1899-12-30T12:00:00"/>
    <x v="14"/>
  </r>
  <r>
    <x v="1"/>
    <s v="01 Jan"/>
    <x v="94"/>
    <s v="12:30"/>
    <n v="86.58"/>
    <n v="1.0337260337260299"/>
    <n v="0.9707684055561"/>
    <n v="89.5"/>
    <n v="84.049128553047098"/>
    <n v="108.5"/>
    <n v="78.5"/>
    <n v="1.25317625317625"/>
    <n v="0.90667590667590703"/>
    <n v="1.1550011550011501"/>
    <n v="100"/>
    <n v="0.97020097020096996"/>
    <n v="84"/>
    <n v="0.84"/>
    <n v="0.93854748603352001"/>
    <n v="1.1173184357541901"/>
    <m/>
    <n v="0.8"/>
    <n v="0.22"/>
    <m/>
    <n v="22"/>
    <n v="0.16"/>
    <n v="16"/>
    <n v="610.642857142857"/>
    <n v="536.40459999999996"/>
    <n v="550"/>
    <n v="472.142857142857"/>
    <n v="135.69047619047601"/>
    <n v="0"/>
    <n v="51058"/>
    <n v="39660"/>
    <n v="11398"/>
    <n v="0"/>
    <n v="0.99941547813888199"/>
    <n v="0.81770791818776001"/>
    <n v="0.81818616588818605"/>
    <n v="0.81818616588818605"/>
    <n v="0.63224345996269704"/>
    <n v="0.181702242981715"/>
    <n v="0"/>
    <n v="4.7824770042564002E-4"/>
    <n v="0.19354838709677399"/>
    <n v="9.6175612555596299E-2"/>
    <n v="4.8494316823159897E-2"/>
    <n v="2.4789172472062401E-2"/>
    <n v="6.0004144813403701E-2"/>
    <n v="4.0651054536179404E-3"/>
    <n v="6.7751757560299102E-3"/>
    <n v="0"/>
    <n v="9.7881362687114396E-3"/>
    <n v="0"/>
    <n v="2.2637057820146999E-3"/>
    <n v="0"/>
    <n v="4.8207368202904597"/>
    <n v="4.68"/>
    <n v="4.5818181818181802"/>
    <n v="62729"/>
    <n v="30"/>
    <n v="21.5"/>
    <n v="18.5"/>
    <n v="15.5"/>
    <n v="15.5"/>
    <n v="56696"/>
    <n v="0.18954780361757101"/>
    <n v="0"/>
    <x v="94"/>
    <d v="1899-12-30T12:30:00"/>
    <x v="14"/>
  </r>
  <r>
    <x v="1"/>
    <s v="01 Jan"/>
    <x v="94"/>
    <s v="13:00"/>
    <n v="83.07"/>
    <n v="1.0172143974960901"/>
    <n v="1.2432070951499701"/>
    <n v="84.5"/>
    <n v="103.273213394108"/>
    <n v="102"/>
    <n v="84.5"/>
    <n v="1.2278801011195399"/>
    <n v="1.0172143974960901"/>
    <n v="1.3723365836041901"/>
    <n v="114"/>
    <n v="1.2278801011195399"/>
    <n v="102"/>
    <n v="0.89473684210526305"/>
    <n v="1.2071005917159801"/>
    <n v="1.3491124260355001"/>
    <m/>
    <n v="0.8"/>
    <n v="0.105263157894737"/>
    <m/>
    <n v="12"/>
    <n v="0.105263157894737"/>
    <n v="12"/>
    <n v="608.69607843137305"/>
    <n v="585.57600000000002"/>
    <n v="550"/>
    <n v="450.52941176470603"/>
    <n v="155.46078431372499"/>
    <n v="0"/>
    <n v="61811"/>
    <n v="45954"/>
    <n v="15857"/>
    <n v="0"/>
    <n v="0.98767140720944302"/>
    <n v="0.91843315927279201"/>
    <n v="0.92989748672356898"/>
    <n v="0.92989748672356898"/>
    <n v="0.67978284344906104"/>
    <n v="0.23456753598319599"/>
    <n v="0"/>
    <n v="1.14643274507774E-2"/>
    <n v="0.1875"/>
    <n v="0.109347494859543"/>
    <n v="5.13453942989009E-2"/>
    <n v="3.6404786911436199E-2"/>
    <n v="1.2115205396369901E-2"/>
    <n v="5.9170722326592801E-4"/>
    <n v="1.9023387227999601E-2"/>
    <n v="1.6567802251446001E-3"/>
    <n v="3.2543897279625999E-4"/>
    <n v="0"/>
    <n v="0"/>
    <n v="0"/>
    <n v="5.4318723095812196"/>
    <n v="4.3721052631578896"/>
    <n v="4.5818181818181802"/>
    <n v="67601"/>
    <n v="775"/>
    <n v="22"/>
    <n v="19"/>
    <n v="16"/>
    <n v="16"/>
    <n v="60209"/>
    <n v="0.14645202020202"/>
    <n v="0"/>
    <x v="94"/>
    <d v="1899-12-30T13:00:00"/>
    <x v="14"/>
  </r>
  <r>
    <x v="1"/>
    <s v="01 Jan"/>
    <x v="94"/>
    <s v="13:30"/>
    <n v="76.05"/>
    <n v="1.0124917817225501"/>
    <n v="1.14677662922596"/>
    <n v="77"/>
    <n v="87.2123626526339"/>
    <n v="91.5"/>
    <n v="65.5"/>
    <n v="1.2031558185404301"/>
    <n v="0.86127547666009197"/>
    <n v="1.1834319526627199"/>
    <n v="90"/>
    <n v="1.0913872452333999"/>
    <n v="83"/>
    <n v="0.92222222222222205"/>
    <n v="1.0779220779220799"/>
    <n v="1.1688311688311701"/>
    <m/>
    <n v="0.8"/>
    <n v="0.51111111111111096"/>
    <m/>
    <n v="46"/>
    <n v="7.7777777777777807E-2"/>
    <n v="7"/>
    <n v="650.22891566265105"/>
    <n v="597.13009999999997"/>
    <n v="550"/>
    <n v="485.38554216867499"/>
    <n v="162.06024096385499"/>
    <n v="0"/>
    <n v="53738"/>
    <n v="40287"/>
    <n v="13451"/>
    <n v="0"/>
    <n v="0.951699936516894"/>
    <n v="0.79832255964971999"/>
    <n v="0.83883851308373902"/>
    <n v="0.83883851308373902"/>
    <n v="0.595935091637945"/>
    <n v="0.19897045989083301"/>
    <n v="0"/>
    <n v="4.0515953434019203E-2"/>
    <n v="0.16666666666666699"/>
    <n v="0.23460497315207901"/>
    <n v="8.0425424907178703E-2"/>
    <n v="7.5070632960075698E-2"/>
    <n v="0.12835229205804499"/>
    <n v="4.8355842196352201E-2"/>
    <n v="5.2808307323639501E-3"/>
    <n v="1.33573953818618E-2"/>
    <n v="1.2114846974246699E-2"/>
    <n v="0"/>
    <n v="0"/>
    <n v="0"/>
    <n v="4.4199221928020904"/>
    <n v="4.3457142857142896"/>
    <n v="4.5818181818181802"/>
    <n v="67603"/>
    <n v="2739"/>
    <n v="23"/>
    <n v="17.5"/>
    <n v="15"/>
    <n v="15"/>
    <n v="51743"/>
    <n v="0.18353864734299499"/>
    <n v="0"/>
    <x v="94"/>
    <d v="1899-12-30T13:30:00"/>
    <x v="14"/>
  </r>
  <r>
    <x v="1"/>
    <s v="01 Jan"/>
    <x v="94"/>
    <s v="14:00"/>
    <n v="97.11"/>
    <n v="0.99886726392750502"/>
    <n v="0.96822131971466097"/>
    <n v="97"/>
    <n v="94.023972357490706"/>
    <n v="116"/>
    <n v="82.5"/>
    <n v="1.19452167644939"/>
    <n v="0.84955205437133197"/>
    <n v="0.99886726392750502"/>
    <n v="97"/>
    <n v="0.95767686129131901"/>
    <n v="93"/>
    <n v="0.95876288659793796"/>
    <n v="0.95876288659793796"/>
    <n v="1"/>
    <m/>
    <n v="0.8"/>
    <n v="0.35051546391752603"/>
    <m/>
    <n v="34"/>
    <n v="4.1237113402061903E-2"/>
    <n v="4"/>
    <n v="600.60215053763397"/>
    <n v="545.91189999999995"/>
    <n v="550"/>
    <n v="461.408602150538"/>
    <n v="136.36559139784899"/>
    <n v="0"/>
    <n v="55593"/>
    <n v="42911"/>
    <n v="12682"/>
    <n v="0"/>
    <n v="0.98910945441022802"/>
    <n v="0.79990834622214602"/>
    <n v="0.80871570143781901"/>
    <n v="0.80871570143781901"/>
    <n v="0.614524259609326"/>
    <n v="0.18161768917912599"/>
    <n v="0"/>
    <n v="8.8073552156728001E-3"/>
    <n v="0.17647058823529399"/>
    <n v="0.17331156556109301"/>
    <n v="3.1706478776422103E-2"/>
    <n v="6.5203070401558094E-2"/>
    <n v="0.103726298905883"/>
    <n v="4.3678753508621201E-2"/>
    <n v="0"/>
    <n v="1.41490519562353E-2"/>
    <n v="1.77579194592427E-2"/>
    <n v="0"/>
    <n v="8.1629145901357598E-4"/>
    <n v="0"/>
    <n v="4.7946382539955303"/>
    <n v="4.8555000000000001"/>
    <n v="4.5818181818181802"/>
    <n v="69828"/>
    <n v="615"/>
    <n v="24"/>
    <n v="20"/>
    <n v="17"/>
    <n v="17"/>
    <n v="57726"/>
    <n v="0.19180555555555601"/>
    <n v="0"/>
    <x v="94"/>
    <d v="1899-12-30T14:00:00"/>
    <x v="14"/>
  </r>
  <r>
    <x v="1"/>
    <s v="01 Jan"/>
    <x v="94"/>
    <s v="14:30"/>
    <n v="72.540000000000006"/>
    <n v="1.04769782189137"/>
    <n v="1.4666067897195501"/>
    <n v="76"/>
    <n v="106.387656526256"/>
    <n v="94"/>
    <n v="86.5"/>
    <n v="1.2958367797077499"/>
    <n v="1.1924455472842601"/>
    <n v="1.46126275158533"/>
    <n v="106"/>
    <n v="1.4061207609594699"/>
    <n v="102"/>
    <n v="0.96226415094339601"/>
    <n v="1.34210526315789"/>
    <n v="1.3947368421052599"/>
    <m/>
    <n v="0.8"/>
    <n v="0.61320754716981096"/>
    <m/>
    <n v="65"/>
    <n v="3.77358490566038E-2"/>
    <n v="4"/>
    <n v="537.87254901960796"/>
    <n v="563.32370000000003"/>
    <n v="550"/>
    <n v="423.96078431372501"/>
    <n v="110.980392156863"/>
    <n v="0"/>
    <n v="54564"/>
    <n v="43244"/>
    <n v="11320"/>
    <n v="0"/>
    <n v="0.95875784212641801"/>
    <n v="0.87013687332476897"/>
    <n v="0.90756689029515802"/>
    <n v="0.90756689029515802"/>
    <n v="0.68585748045233197"/>
    <n v="0.17953720004440801"/>
    <n v="0"/>
    <n v="3.7430016970389099E-2"/>
    <n v="0.214285714285714"/>
    <n v="0.13129054257664399"/>
    <n v="3.4527604637515703E-2"/>
    <n v="5.8841255491586197E-2"/>
    <n v="0.19720543686856701"/>
    <n v="4.6153114145691598E-3"/>
    <n v="4.6311715912515303E-3"/>
    <n v="1.6653185516486699E-3"/>
    <n v="1.50354474948851E-2"/>
    <n v="0"/>
    <n v="1.1974433395188E-2"/>
    <n v="0"/>
    <n v="5.8238568777656203"/>
    <n v="4.2670588235294096"/>
    <n v="4.5818181818181802"/>
    <n v="63051"/>
    <n v="2360"/>
    <n v="19.5"/>
    <n v="17"/>
    <n v="14"/>
    <n v="13.5"/>
    <n v="54773"/>
    <n v="0.10183760683760699"/>
    <n v="0"/>
    <x v="94"/>
    <d v="1899-12-30T14:30:00"/>
    <x v="14"/>
  </r>
  <r>
    <x v="1"/>
    <s v="01 Jan"/>
    <x v="94"/>
    <s v="15:00"/>
    <n v="74.88"/>
    <n v="1.1885683760683801"/>
    <n v="1.3820076738406899"/>
    <n v="89"/>
    <n v="103.48473461719099"/>
    <n v="106"/>
    <n v="79.5"/>
    <n v="1.41559829059829"/>
    <n v="1.0616987179487201"/>
    <n v="1.34882478632479"/>
    <n v="101"/>
    <n v="1.3221153846153799"/>
    <n v="99"/>
    <n v="0.98019801980197996"/>
    <n v="1.1123595505618"/>
    <n v="1.1348314606741601"/>
    <m/>
    <n v="0.8"/>
    <n v="0.524752475247525"/>
    <m/>
    <n v="53"/>
    <n v="1.9801980198019799E-2"/>
    <n v="2"/>
    <n v="580.63636363636397"/>
    <n v="500.77789999999999"/>
    <n v="550"/>
    <n v="468.85858585858603"/>
    <n v="108.888888888889"/>
    <n v="0"/>
    <n v="57197"/>
    <n v="46417"/>
    <n v="10780"/>
    <n v="0"/>
    <n v="0.95666283888361903"/>
    <n v="0.86105244236732104"/>
    <n v="0.90005841908956097"/>
    <n v="0.90005841908956097"/>
    <n v="0.69529202055153605"/>
    <n v="0.16147635524798201"/>
    <n v="0"/>
    <n v="3.9005976722239703E-2"/>
    <n v="0.17241379310344801"/>
    <n v="0.16468191554696701"/>
    <n v="3.0243113288096E-2"/>
    <n v="8.9516020311868102E-2"/>
    <n v="0.10546892553813"/>
    <n v="2.0057220749262299E-2"/>
    <n v="0"/>
    <n v="1.24327805988706E-2"/>
    <n v="8.8826974640123409E-3"/>
    <n v="0"/>
    <n v="1.7825311942959001E-3"/>
    <n v="1.7675519405623201E-3"/>
    <n v="5.3386060306475498"/>
    <n v="4.4047058823529399"/>
    <n v="4.5818181818181802"/>
    <n v="66759"/>
    <n v="2604"/>
    <n v="23"/>
    <n v="17"/>
    <n v="14.5"/>
    <n v="12.5"/>
    <n v="55765"/>
    <n v="0.19373188405797101"/>
    <n v="0"/>
    <x v="94"/>
    <d v="1899-12-30T15:00:00"/>
    <x v="14"/>
  </r>
  <r>
    <x v="1"/>
    <s v="01 Jan"/>
    <x v="94"/>
    <s v="15:30"/>
    <n v="74.88"/>
    <n v="1.07505341880342"/>
    <n v="1.0416666666666701"/>
    <n v="80.5"/>
    <n v="78"/>
    <n v="97.5"/>
    <n v="77"/>
    <n v="1.3020833333333299"/>
    <n v="1.0283119658119699"/>
    <n v="1.09508547008547"/>
    <n v="82"/>
    <n v="1.0416666666666701"/>
    <n v="78"/>
    <n v="0.95121951219512202"/>
    <n v="0.96894409937888204"/>
    <n v="1.0186335403726701"/>
    <m/>
    <n v="0.8"/>
    <n v="0.39024390243902402"/>
    <m/>
    <n v="32"/>
    <n v="4.8780487804878099E-2"/>
    <n v="4"/>
    <n v="580.10256410256397"/>
    <n v="510.6164"/>
    <n v="550"/>
    <n v="424.28205128205099"/>
    <n v="152.871794871795"/>
    <n v="0"/>
    <n v="45018"/>
    <n v="33094"/>
    <n v="11924"/>
    <n v="0"/>
    <n v="1"/>
    <n v="0.72488425369667298"/>
    <n v="0.72488425369667298"/>
    <n v="0.72488425369667298"/>
    <n v="0.53017414011310304"/>
    <n v="0.19102545617660699"/>
    <n v="0"/>
    <n v="0"/>
    <n v="0.18518518518518501"/>
    <n v="0.14666538504669899"/>
    <n v="6.2783358164720193E-2"/>
    <n v="6.9335640249275104E-2"/>
    <n v="0.116643437304753"/>
    <n v="7.91400330017142E-3"/>
    <n v="0"/>
    <n v="3.2040499190977398E-5"/>
    <n v="5.87943160154435E-3"/>
    <n v="0"/>
    <n v="7.2091123179699097E-4"/>
    <n v="0"/>
    <n v="4.4984860864132301"/>
    <n v="4.68"/>
    <n v="4.5818181818181802"/>
    <n v="62421"/>
    <n v="0"/>
    <n v="20.5"/>
    <n v="16"/>
    <n v="13.5"/>
    <n v="13"/>
    <n v="53266"/>
    <n v="0.15418699186991899"/>
    <n v="0"/>
    <x v="94"/>
    <d v="1899-12-30T15:30:00"/>
    <x v="14"/>
  </r>
  <r>
    <x v="1"/>
    <s v="01 Jan"/>
    <x v="94"/>
    <s v="16:00"/>
    <n v="74.88"/>
    <n v="1.1084401709401701"/>
    <n v="1.1885683760683801"/>
    <n v="83"/>
    <n v="89"/>
    <n v="104"/>
    <n v="60"/>
    <n v="1.3888888888888899"/>
    <n v="0.80128205128205099"/>
    <n v="1.4423076923076901"/>
    <n v="108"/>
    <n v="1.1885683760683801"/>
    <n v="89"/>
    <n v="0.82407407407407396"/>
    <n v="1.07228915662651"/>
    <n v="1.30120481927711"/>
    <m/>
    <n v="0.8"/>
    <n v="0.21296296296296299"/>
    <m/>
    <n v="23"/>
    <n v="0.17592592592592601"/>
    <n v="19"/>
    <n v="598.65168539325805"/>
    <n v="479.43799999999999"/>
    <n v="550"/>
    <n v="467.28089887640402"/>
    <n v="128.59550561797801"/>
    <n v="0"/>
    <n v="53033"/>
    <n v="41588"/>
    <n v="11445"/>
    <n v="0"/>
    <n v="1"/>
    <n v="0.92322087643603501"/>
    <n v="0.92322087643603501"/>
    <n v="0.92322087643603501"/>
    <n v="0.72062518410701604"/>
    <n v="0.198315745698394"/>
    <n v="0"/>
    <n v="0"/>
    <n v="0.230769230769231"/>
    <n v="0.25125192770875598"/>
    <n v="7.0073296252014305E-2"/>
    <n v="0.15898182322260901"/>
    <n v="0.204224497929338"/>
    <n v="7.6415241461766396E-3"/>
    <n v="5.6488364436589203E-3"/>
    <n v="5.4755592521356401E-3"/>
    <n v="1.03966314913968E-4"/>
    <n v="0"/>
    <n v="3.3269220772469701E-3"/>
    <n v="0"/>
    <n v="5.5518012164058801"/>
    <n v="4.68"/>
    <n v="4.5818181818181802"/>
    <n v="57711"/>
    <n v="0"/>
    <n v="21"/>
    <n v="16"/>
    <n v="13"/>
    <n v="12"/>
    <n v="43211"/>
    <n v="0.23662698412698399"/>
    <n v="0"/>
    <x v="94"/>
    <d v="1899-12-30T16:00:00"/>
    <x v="14"/>
  </r>
  <r>
    <x v="1"/>
    <s v="01 Jan"/>
    <x v="94"/>
    <s v="16:30"/>
    <n v="67.86"/>
    <n v="1.0536398467432999"/>
    <n v="1.22315195476983"/>
    <n v="71.5"/>
    <n v="83.003091650680702"/>
    <n v="109"/>
    <n v="68.5"/>
    <n v="1.6062481579723"/>
    <n v="1.0094311818449799"/>
    <n v="1.4883583849101101"/>
    <n v="101"/>
    <n v="1.22310639552019"/>
    <n v="83"/>
    <n v="0.82178217821782196"/>
    <n v="1.1608391608391599"/>
    <n v="1.4125874125874101"/>
    <m/>
    <n v="0.8"/>
    <n v="0.10891089108910899"/>
    <m/>
    <n v="11"/>
    <n v="0.17821782178217799"/>
    <n v="18"/>
    <n v="646.90361445783105"/>
    <n v="504.34379999999999"/>
    <n v="550"/>
    <n v="466.53012048192801"/>
    <n v="177.481927710843"/>
    <n v="0"/>
    <n v="53453"/>
    <n v="38722"/>
    <n v="14731"/>
    <n v="0"/>
    <n v="0.99996275258403899"/>
    <n v="0.90113117615467198"/>
    <n v="0.90116474221267495"/>
    <n v="0.90116474221267495"/>
    <n v="0.64987244897959195"/>
    <n v="0.24723080021482299"/>
    <n v="0"/>
    <n v="3.35660580021482E-5"/>
    <n v="0.45833333333333298"/>
    <n v="9.3884264232008602E-2"/>
    <n v="3.2055585392051597E-2"/>
    <n v="2.3899033297529501E-2"/>
    <n v="6.8592239527389895E-2"/>
    <n v="8.9621374865735803E-3"/>
    <n v="2.66850161117078E-3"/>
    <n v="0"/>
    <n v="5.5551825993555301E-3"/>
    <n v="1.67830290010741E-5"/>
    <n v="1.9132653061224501E-2"/>
    <n v="1.59438775510204E-3"/>
    <n v="5.0147690655209498"/>
    <n v="3.8777142857142901"/>
    <n v="4.5818181818181802"/>
    <n v="59584"/>
    <n v="2"/>
    <n v="21.5"/>
    <n v="17.5"/>
    <n v="12"/>
    <n v="11.5"/>
    <n v="53990"/>
    <n v="0.23018087855297201"/>
    <n v="0"/>
    <x v="94"/>
    <d v="1899-12-30T16:30:00"/>
    <x v="14"/>
  </r>
  <r>
    <x v="1"/>
    <s v="01 Jan"/>
    <x v="94"/>
    <s v="17:00"/>
    <n v="57.33"/>
    <n v="0.95063666492237897"/>
    <n v="0.96096595154982301"/>
    <n v="54.5"/>
    <n v="55.092178002351403"/>
    <n v="88.5"/>
    <n v="35.5"/>
    <n v="1.54369440083726"/>
    <n v="0.619222047793476"/>
    <n v="1.51753008895866"/>
    <n v="87"/>
    <n v="0.95935810221524498"/>
    <n v="55"/>
    <n v="0.63218390804597702"/>
    <n v="1.0091743119266099"/>
    <n v="1.59633027522936"/>
    <m/>
    <n v="0.8"/>
    <n v="0.114942528735632"/>
    <m/>
    <n v="10"/>
    <n v="0.36781609195402298"/>
    <n v="32"/>
    <n v="726.85454545454502"/>
    <n v="449.7269"/>
    <n v="550"/>
    <n v="528.327272727273"/>
    <n v="195.58181818181799"/>
    <n v="0"/>
    <n v="39815"/>
    <n v="29058"/>
    <n v="10757"/>
    <n v="0"/>
    <n v="0.99832684047547704"/>
    <n v="0.779643497932756"/>
    <n v="0.78095015211795005"/>
    <n v="0.78095015211795005"/>
    <n v="0.566697870348701"/>
    <n v="0.20978625477806401"/>
    <n v="0"/>
    <n v="1.30665418519385E-3"/>
    <n v="0.52941176470588203"/>
    <n v="0.33522505655667401"/>
    <n v="8.3294328730790207E-2"/>
    <n v="7.0617832904282696E-2"/>
    <n v="7.7658163663312296E-2"/>
    <n v="5.6556673687495102E-4"/>
    <n v="0.17421405725875699"/>
    <n v="4.9145799204306099E-3"/>
    <n v="1.4431702940946999E-3"/>
    <n v="0"/>
    <n v="1.7552071144395E-4"/>
    <n v="0"/>
    <n v="3.8614556517669101"/>
    <n v="4.41"/>
    <n v="4.5818181818181802"/>
    <n v="51276"/>
    <n v="67"/>
    <n v="17.5"/>
    <n v="13"/>
    <n v="8.5"/>
    <n v="9"/>
    <n v="34087"/>
    <n v="0.18609523809523801"/>
    <n v="0"/>
    <x v="94"/>
    <d v="1899-12-30T17:00:00"/>
    <x v="14"/>
  </r>
  <r>
    <x v="1"/>
    <s v="01 Jan"/>
    <x v="94"/>
    <s v="17:30"/>
    <n v="50.31"/>
    <n v="0.93420791095209699"/>
    <n v="0.75531703438680198"/>
    <n v="47"/>
    <n v="38"/>
    <n v="55"/>
    <n v="25.5"/>
    <n v="1.09322202345458"/>
    <n v="0.50685748360167004"/>
    <n v="1.1130987875173901"/>
    <n v="56"/>
    <n v="0.75531703438680198"/>
    <n v="38"/>
    <n v="0.67857142857142905"/>
    <n v="0.80851063829787195"/>
    <n v="1.19148936170213"/>
    <m/>
    <n v="0.8"/>
    <n v="7.1428571428571397E-2"/>
    <m/>
    <n v="4"/>
    <n v="0.32142857142857101"/>
    <n v="18"/>
    <n v="753"/>
    <n v="619.42700000000002"/>
    <n v="550"/>
    <n v="568.97368421052602"/>
    <n v="181.210526315789"/>
    <n v="0"/>
    <n v="28507"/>
    <n v="21621"/>
    <n v="6886"/>
    <n v="0"/>
    <n v="1"/>
    <n v="0.64133942980096803"/>
    <n v="0.64133942980096803"/>
    <n v="0.64133942980096803"/>
    <n v="0.48460193652501299"/>
    <n v="0.15433925049309699"/>
    <n v="0"/>
    <n v="0"/>
    <n v="0.15"/>
    <n v="0.40205307512999799"/>
    <n v="6.54697866236328E-2"/>
    <n v="6.5245651784113304E-2"/>
    <n v="7.0154204769589404E-2"/>
    <n v="6.7240451855836497E-3"/>
    <n v="0.242065626681011"/>
    <n v="2.82409897794513E-3"/>
    <n v="0"/>
    <n v="1.7930787161556401E-4"/>
    <n v="1.38515330823023E-2"/>
    <n v="5.6930249237941502E-3"/>
    <n v="3.0661646046261399"/>
    <n v="4.3747826086956501"/>
    <n v="4.5818181818181802"/>
    <n v="44616"/>
    <n v="0"/>
    <n v="15"/>
    <n v="11.5"/>
    <n v="10"/>
    <n v="11"/>
    <n v="26678"/>
    <n v="0.173777777777778"/>
    <n v="0"/>
    <x v="94"/>
    <d v="1899-12-30T17:30:00"/>
    <x v="14"/>
  </r>
  <r>
    <x v="1"/>
    <s v="01 Jan"/>
    <x v="94"/>
    <s v="18:00"/>
    <n v="49.14"/>
    <n v="1.01750101750102"/>
    <n v="1.15995115995116"/>
    <n v="50"/>
    <n v="57"/>
    <n v="57.5"/>
    <n v="44"/>
    <n v="1.17012617012617"/>
    <n v="0.89540089540089496"/>
    <n v="1.5262515262515299"/>
    <n v="75"/>
    <n v="1.15995115995116"/>
    <n v="57"/>
    <n v="0.76"/>
    <n v="1.1399999999999999"/>
    <n v="1.5"/>
    <m/>
    <n v="0.8"/>
    <n v="0.04"/>
    <m/>
    <n v="3"/>
    <n v="0.24"/>
    <n v="18"/>
    <n v="661.66666666666697"/>
    <n v="679.99170000000004"/>
    <n v="550"/>
    <n v="527.85964912280701"/>
    <n v="130.92982456140399"/>
    <n v="0"/>
    <n v="37551"/>
    <n v="30088"/>
    <n v="7463"/>
    <n v="0"/>
    <n v="1"/>
    <n v="0.86018930322727805"/>
    <n v="0.86018930322727805"/>
    <n v="0.86018930322727805"/>
    <n v="0.68623560269129902"/>
    <n v="0.170213251225909"/>
    <n v="0"/>
    <n v="0"/>
    <n v="0.13043478260869601"/>
    <n v="0.17529934998289401"/>
    <n v="1.3524917322385701E-2"/>
    <n v="3.7404493100695602E-3"/>
    <n v="1.70144828372676E-2"/>
    <n v="0"/>
    <n v="0.158033983350439"/>
    <n v="0"/>
    <n v="0"/>
    <n v="0"/>
    <n v="0"/>
    <n v="0"/>
    <n v="4.6801231611358203"/>
    <n v="3.78"/>
    <n v="4.5818181818181802"/>
    <n v="43845"/>
    <n v="0"/>
    <n v="15.5"/>
    <n v="13"/>
    <n v="11.5"/>
    <n v="11.5"/>
    <n v="36159"/>
    <n v="0.214247311827957"/>
    <n v="0"/>
    <x v="94"/>
    <d v="1899-12-30T18:00:00"/>
    <x v="14"/>
  </r>
  <r>
    <x v="1"/>
    <s v="01 Jan"/>
    <x v="94"/>
    <s v="18:30"/>
    <n v="32.76"/>
    <n v="0.88522588522588497"/>
    <n v="1.19047619047619"/>
    <n v="29"/>
    <n v="39"/>
    <n v="34"/>
    <n v="22.5"/>
    <n v="1.0378510378510399"/>
    <n v="0.68681318681318704"/>
    <n v="1.5567765567765599"/>
    <n v="51"/>
    <n v="1.19047619047619"/>
    <n v="39"/>
    <n v="0.76470588235294101"/>
    <n v="1.3448275862068999"/>
    <n v="1.7586206896551699"/>
    <m/>
    <n v="0.8"/>
    <n v="9.8039215686274495E-2"/>
    <m/>
    <n v="5"/>
    <n v="0.23529411764705899"/>
    <n v="12"/>
    <n v="704.58974358974399"/>
    <n v="662.01570000000004"/>
    <n v="550"/>
    <n v="565.20512820512795"/>
    <n v="136.48717948717899"/>
    <n v="0"/>
    <n v="27366"/>
    <n v="22043"/>
    <n v="5323"/>
    <n v="0"/>
    <n v="1"/>
    <n v="0.772533033455159"/>
    <n v="0.772533033455159"/>
    <n v="0.772533033455159"/>
    <n v="0.61970761877987102"/>
    <n v="0.149648580264268"/>
    <n v="0"/>
    <n v="0"/>
    <n v="0.14285714285714299"/>
    <n v="0.35420298003935902"/>
    <n v="1.43379252178802E-2"/>
    <n v="3.84593758785493E-2"/>
    <n v="2.92100084340737E-2"/>
    <n v="0"/>
    <n v="0.30028113578858601"/>
    <n v="0"/>
    <n v="0"/>
    <n v="0"/>
    <n v="1.1245431543435501E-3"/>
    <n v="0"/>
    <n v="3.94714647174585"/>
    <n v="4.0949999999999998"/>
    <n v="4.5818181818181802"/>
    <n v="35570"/>
    <n v="0"/>
    <n v="9.5"/>
    <n v="8"/>
    <n v="7"/>
    <n v="8"/>
    <n v="22971"/>
    <n v="-4.0058479532163703E-2"/>
    <n v="0"/>
    <x v="94"/>
    <d v="1899-12-30T18:30:00"/>
    <x v="14"/>
  </r>
  <r>
    <x v="1"/>
    <s v="01 Jan"/>
    <x v="94"/>
    <s v="19:00"/>
    <n v="25.74"/>
    <n v="1.0683760683760699"/>
    <n v="1.24320124320124"/>
    <n v="27.5"/>
    <n v="32"/>
    <n v="34"/>
    <n v="19"/>
    <n v="1.3209013209013201"/>
    <n v="0.73815073815073795"/>
    <n v="1.3209013209013201"/>
    <n v="34"/>
    <n v="1.24320124320124"/>
    <n v="32"/>
    <n v="0.94117647058823495"/>
    <n v="1.16363636363636"/>
    <n v="1.2363636363636401"/>
    <m/>
    <n v="0.8"/>
    <n v="8.8235294117647106E-2"/>
    <m/>
    <n v="3"/>
    <n v="5.8823529411764698E-2"/>
    <n v="2"/>
    <n v="606.5625"/>
    <n v="479.84109999999998"/>
    <n v="550"/>
    <n v="442.28125"/>
    <n v="161.34375"/>
    <n v="0"/>
    <n v="19316"/>
    <n v="14153"/>
    <n v="5163"/>
    <n v="0"/>
    <n v="1"/>
    <n v="1.03442762737156"/>
    <n v="1.03442762737156"/>
    <n v="1.03442762737156"/>
    <n v="0.75426348326582804"/>
    <n v="0.27515455126838601"/>
    <n v="0"/>
    <n v="0"/>
    <n v="0.2"/>
    <n v="0.11149008740140701"/>
    <n v="1.9452142400341099E-2"/>
    <n v="0"/>
    <n v="0.12593263696439999"/>
    <n v="4.1568961841824799E-2"/>
    <n v="4.9989341291835403E-2"/>
    <n v="4.7964186740567002E-4"/>
    <n v="0"/>
    <n v="0"/>
    <n v="0"/>
    <n v="0"/>
    <n v="6.1394159027925799"/>
    <n v="4.29"/>
    <n v="4.5818181818181802"/>
    <n v="18764"/>
    <n v="0"/>
    <n v="7"/>
    <n v="6"/>
    <n v="5"/>
    <n v="5"/>
    <n v="16672"/>
    <n v="0.25539682539682501"/>
    <n v="0"/>
    <x v="94"/>
    <d v="1899-12-30T19:00:00"/>
    <x v="14"/>
  </r>
  <r>
    <x v="1"/>
    <s v="01 Jan"/>
    <x v="94"/>
    <s v="19:30"/>
    <n v="22.23"/>
    <n v="0.71974808816914104"/>
    <n v="1.16959064327485"/>
    <n v="16"/>
    <n v="26"/>
    <n v="19"/>
    <n v="14"/>
    <n v="0.854700854700855"/>
    <n v="0.62977957714799804"/>
    <n v="1.48448043184885"/>
    <n v="33"/>
    <n v="1.16959064327485"/>
    <n v="26"/>
    <n v="0.78787878787878796"/>
    <n v="1.625"/>
    <n v="2.0625"/>
    <m/>
    <n v="0.8"/>
    <n v="0.15151515151515199"/>
    <m/>
    <n v="5"/>
    <n v="0.21212121212121199"/>
    <n v="7"/>
    <n v="501"/>
    <n v="523.96849999999995"/>
    <n v="550"/>
    <n v="418.461538461538"/>
    <n v="79.807692307692307"/>
    <n v="0"/>
    <n v="12955"/>
    <n v="10880"/>
    <n v="2075"/>
    <n v="0"/>
    <n v="1"/>
    <n v="0.81621655492198797"/>
    <n v="0.81621655492198797"/>
    <n v="0.81621655492198797"/>
    <n v="0.68174697662760797"/>
    <n v="0.13002067798734299"/>
    <n v="0"/>
    <n v="0"/>
    <n v="0.14285714285714299"/>
    <n v="0.29889090795162598"/>
    <n v="1.38479854627483E-2"/>
    <n v="0.16993545961526399"/>
    <n v="1.94874365561752E-2"/>
    <n v="0.11278902186853799"/>
    <n v="3.1330283852371699E-4"/>
    <n v="1.25321135409487E-4"/>
    <n v="0"/>
    <n v="0"/>
    <n v="0"/>
    <n v="1.8798170311423001E-3"/>
    <n v="5.8650291371639804"/>
    <n v="5.5575000000000001"/>
    <n v="4.5818181818181802"/>
    <n v="15959"/>
    <n v="0"/>
    <n v="6"/>
    <n v="4"/>
    <n v="3.5"/>
    <n v="5"/>
    <n v="11189"/>
    <n v="0.26115740740740701"/>
    <n v="0"/>
    <x v="94"/>
    <d v="1899-12-30T19:30:00"/>
    <x v="14"/>
  </r>
  <r>
    <x v="1"/>
    <s v="01 Jan"/>
    <x v="94"/>
    <s v="20:00"/>
    <n v="16.38"/>
    <n v="0.97680097680097699"/>
    <n v="1.0989010989011001"/>
    <n v="16"/>
    <n v="18"/>
    <n v="18.5"/>
    <n v="12.5"/>
    <n v="1.1294261294261301"/>
    <n v="0.76312576312576297"/>
    <n v="1.15995115995116"/>
    <n v="19"/>
    <n v="1.0989010989011001"/>
    <n v="18"/>
    <n v="0.94736842105263197"/>
    <n v="1.125"/>
    <n v="1.1875"/>
    <m/>
    <n v="0.8"/>
    <n v="5.2631578947368397E-2"/>
    <m/>
    <n v="1"/>
    <n v="5.2631578947368397E-2"/>
    <n v="1"/>
    <n v="651.83333333333303"/>
    <n v="604.89290000000005"/>
    <n v="550"/>
    <n v="548.88888888888903"/>
    <n v="100.166666666667"/>
    <n v="0"/>
    <n v="11683"/>
    <n v="9880"/>
    <n v="1803"/>
    <n v="0"/>
    <n v="1"/>
    <n v="0.80127023150993604"/>
    <n v="0.80127023150993604"/>
    <n v="0.80127023150993604"/>
    <n v="0.67472512463293"/>
    <n v="0.123130506043843"/>
    <n v="0"/>
    <n v="0"/>
    <n v="0.125"/>
    <n v="0.12975483166017901"/>
    <n v="3.4828928498258599E-3"/>
    <n v="6.9111520863211096E-2"/>
    <n v="0"/>
    <n v="5.6955541897152198E-2"/>
    <n v="0"/>
    <n v="2.0487604998975601E-4"/>
    <n v="0"/>
    <n v="0"/>
    <n v="0"/>
    <n v="0"/>
    <n v="4.4253226797787297"/>
    <n v="3.64"/>
    <n v="4.5818181818181802"/>
    <n v="14643"/>
    <n v="0"/>
    <n v="5.5"/>
    <n v="4.5"/>
    <n v="4"/>
    <n v="4"/>
    <n v="12743"/>
    <n v="0.26045454545454499"/>
    <n v="0"/>
    <x v="94"/>
    <d v="1899-12-30T20:00:00"/>
    <x v="14"/>
  </r>
  <r>
    <x v="1"/>
    <s v="01 Jan"/>
    <x v="94"/>
    <s v="20:30"/>
    <n v="18.72"/>
    <n v="0.98824786324786296"/>
    <n v="1.14534220327671"/>
    <n v="18.5"/>
    <n v="21.4408060453401"/>
    <n v="23.5"/>
    <n v="13"/>
    <n v="1.2553418803418801"/>
    <n v="0.69444444444444497"/>
    <n v="0.908119658119658"/>
    <n v="17"/>
    <n v="0.854700854700855"/>
    <n v="16"/>
    <n v="0.94117647058823495"/>
    <n v="0.86486486486486502"/>
    <n v="0.91891891891891897"/>
    <m/>
    <n v="0.8"/>
    <n v="0.41176470588235298"/>
    <m/>
    <n v="7"/>
    <n v="5.8823529411764698E-2"/>
    <n v="1"/>
    <n v="521.0625"/>
    <n v="305.1003"/>
    <n v="550"/>
    <n v="431.4375"/>
    <n v="86.6875"/>
    <n v="0"/>
    <n v="8290"/>
    <n v="6903"/>
    <n v="1387"/>
    <n v="0"/>
    <n v="0.74624060150375904"/>
    <n v="0.64562843645938195"/>
    <n v="0.86517463021760999"/>
    <n v="0.86517463021760999"/>
    <n v="0.53457755750019398"/>
    <n v="0.10741113606443101"/>
    <n v="0"/>
    <n v="0.21954619375822801"/>
    <n v="0.2"/>
    <n v="0.15534732440176599"/>
    <n v="0"/>
    <n v="0.154185704328971"/>
    <n v="0"/>
    <n v="0"/>
    <n v="0"/>
    <n v="0"/>
    <n v="0"/>
    <n v="0"/>
    <n v="1.1616200727948599E-3"/>
    <n v="0"/>
    <n v="4.4606210795322498"/>
    <n v="6.24"/>
    <n v="4.5818181818181802"/>
    <n v="12913"/>
    <n v="2835"/>
    <n v="5"/>
    <n v="3"/>
    <n v="2.5"/>
    <n v="2.5"/>
    <n v="10907"/>
    <n v="0.28261111111111098"/>
    <n v="0"/>
    <x v="94"/>
    <d v="1899-12-30T20:30:00"/>
    <x v="14"/>
  </r>
  <r>
    <x v="1"/>
    <s v="01 Jan"/>
    <x v="94"/>
    <s v="21:00"/>
    <n v="8.19"/>
    <n v="1.46520146520147"/>
    <n v="2.3661089158938999"/>
    <n v="12"/>
    <n v="19.378432021171001"/>
    <n v="15"/>
    <n v="8"/>
    <n v="1.8315018315018301"/>
    <n v="0.97680097680097699"/>
    <n v="1.0989010989011001"/>
    <n v="9"/>
    <n v="1.0989010989011001"/>
    <n v="9"/>
    <n v="1"/>
    <n v="0.75"/>
    <n v="0.75"/>
    <m/>
    <n v="0.8"/>
    <n v="0.88888888888888895"/>
    <m/>
    <n v="8"/>
    <n v="0"/>
    <n v="0"/>
    <n v="671.77777777777806"/>
    <n v="557.53060000000005"/>
    <n v="550"/>
    <n v="610.11111111111097"/>
    <n v="58.7777777777778"/>
    <n v="0"/>
    <n v="6020"/>
    <n v="5491"/>
    <n v="529"/>
    <n v="0"/>
    <n v="0.464433860808112"/>
    <n v="0.55960755275823804"/>
    <n v="1.20492410218438"/>
    <n v="1.20492410218438"/>
    <n v="0.50823768974453898"/>
    <n v="4.8963346908552398E-2"/>
    <n v="0"/>
    <n v="0.64531654942613803"/>
    <n v="0.16666666666666699"/>
    <n v="0.100333209922251"/>
    <n v="4.6279155868196998E-4"/>
    <n v="8.5061088485746006E-2"/>
    <n v="1.38837467604591E-3"/>
    <n v="0"/>
    <n v="0"/>
    <n v="0"/>
    <n v="0"/>
    <n v="0"/>
    <n v="1.4809329877823E-2"/>
    <n v="0"/>
    <n v="2.9988893002591599"/>
    <n v="2.34"/>
    <n v="4.5818181818181802"/>
    <n v="10804"/>
    <n v="6972"/>
    <n v="4.5"/>
    <n v="3.5"/>
    <n v="3"/>
    <n v="2.5"/>
    <n v="9720"/>
    <n v="0.333086419753086"/>
    <n v="0"/>
    <x v="94"/>
    <d v="1899-12-30T21:00:00"/>
    <x v="14"/>
  </r>
  <r>
    <x v="1"/>
    <s v="01 Jan"/>
    <x v="94"/>
    <s v="21:30"/>
    <n v="7.02"/>
    <n v="2.2079772079772102"/>
    <n v="2.5385926641156802"/>
    <n v="15.5"/>
    <n v="17.8209205020921"/>
    <n v="19"/>
    <n v="9"/>
    <n v="2.70655270655271"/>
    <n v="1.2820512820512799"/>
    <n v="0.56980056980057003"/>
    <n v="4"/>
    <n v="0.56980056980057003"/>
    <n v="4"/>
    <n v="1"/>
    <n v="0.25806451612903197"/>
    <n v="0.25806451612903197"/>
    <m/>
    <n v="0.8"/>
    <n v="1"/>
    <m/>
    <n v="4"/>
    <n v="0"/>
    <n v="0"/>
    <n v="597.5"/>
    <n v="447.47800000000001"/>
    <n v="550"/>
    <n v="420"/>
    <n v="174.25"/>
    <n v="0"/>
    <n v="2377"/>
    <n v="1680"/>
    <n v="697"/>
    <n v="0"/>
    <n v="0.224455296769346"/>
    <n v="0.22129629629629599"/>
    <n v="0.98592592592592598"/>
    <n v="0.98592592592592598"/>
    <n v="0.155555555555556"/>
    <n v="6.4537037037037004E-2"/>
    <n v="0"/>
    <n v="0.76462962962962999"/>
    <n v="0.16666666666666699"/>
    <n v="9.2592592592592602E-5"/>
    <n v="0"/>
    <n v="0"/>
    <n v="0"/>
    <n v="0"/>
    <n v="0"/>
    <n v="0"/>
    <n v="0"/>
    <n v="0"/>
    <n v="9.2592592592592602E-5"/>
    <n v="0"/>
    <n v="1.3333333333333299"/>
    <n v="2.0057142857142898"/>
    <n v="4.5818181818181802"/>
    <n v="10800"/>
    <n v="8258"/>
    <n v="4.5"/>
    <n v="3.5"/>
    <n v="3"/>
    <n v="2"/>
    <n v="10799"/>
    <n v="0.33333333333333298"/>
    <n v="0"/>
    <x v="94"/>
    <d v="1899-12-30T21:30:00"/>
    <x v="14"/>
  </r>
  <r>
    <x v="1"/>
    <s v="01 Jan"/>
    <x v="94"/>
    <s v="22:00"/>
    <n v="0"/>
    <m/>
    <m/>
    <n v="0"/>
    <n v="1.1456043956044"/>
    <n v="0"/>
    <n v="0"/>
    <m/>
    <m/>
    <m/>
    <n v="1"/>
    <m/>
    <n v="1"/>
    <n v="1"/>
    <m/>
    <m/>
    <m/>
    <n v="0.8"/>
    <n v="1"/>
    <m/>
    <n v="1"/>
    <n v="0"/>
    <n v="0"/>
    <n v="364"/>
    <m/>
    <n v="550"/>
    <n v="299"/>
    <n v="62"/>
    <n v="0"/>
    <n v="361"/>
    <n v="299"/>
    <n v="62"/>
    <n v="0"/>
    <n v="0.87290167865707402"/>
    <n v="1.5358649789029499"/>
    <n v="1.75949367088608"/>
    <n v="1.75949367088608"/>
    <n v="1.2616033755274301"/>
    <n v="0.26160337552742602"/>
    <n v="0"/>
    <n v="0.22362869198312199"/>
    <m/>
    <n v="1.68776371308017E-2"/>
    <n v="0"/>
    <n v="0"/>
    <n v="0"/>
    <n v="0"/>
    <n v="0"/>
    <n v="0"/>
    <n v="0"/>
    <n v="0"/>
    <n v="1.68776371308017E-2"/>
    <n v="0"/>
    <n v="15.1898734177215"/>
    <m/>
    <n v="4.5818181818181802"/>
    <n v="237"/>
    <n v="53"/>
    <n v="0"/>
    <n v="0"/>
    <n v="0"/>
    <n v="0"/>
    <n v="233"/>
    <m/>
    <m/>
    <x v="94"/>
    <d v="1899-12-30T22:00:00"/>
    <x v="14"/>
  </r>
  <r>
    <x v="1"/>
    <s v="01 Jan"/>
    <x v="9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8"/>
    <n v="0"/>
    <n v="0"/>
    <n v="0"/>
    <n v="0"/>
    <n v="0"/>
    <n v="0"/>
    <m/>
    <m/>
    <x v="95"/>
    <d v="1899-12-30T06:30:00"/>
    <x v="14"/>
  </r>
  <r>
    <x v="1"/>
    <s v="01 Jan"/>
    <x v="95"/>
    <s v="07:00"/>
    <n v="5.4"/>
    <n v="5.4629629629629601"/>
    <n v="4.9363507779349396"/>
    <n v="29.5"/>
    <n v="26.656294200848698"/>
    <n v="29.5"/>
    <n v="12.5"/>
    <n v="5.4629629629629601"/>
    <n v="2.31481481481481"/>
    <n v="0.55555555555555503"/>
    <n v="3"/>
    <n v="0.55555555555555503"/>
    <n v="3"/>
    <n v="1"/>
    <n v="0.101694915254237"/>
    <n v="0.101694915254237"/>
    <m/>
    <n v="0.8"/>
    <n v="1"/>
    <m/>
    <n v="3"/>
    <n v="0"/>
    <n v="0"/>
    <n v="235.666666666667"/>
    <n v="156.85830000000001"/>
    <n v="550"/>
    <n v="232.666666666667"/>
    <n v="0"/>
    <n v="0"/>
    <n v="698"/>
    <n v="698"/>
    <n v="0"/>
    <n v="0"/>
    <n v="0.112543775867558"/>
    <n v="8.9369232713942606E-2"/>
    <n v="0.79408418657565405"/>
    <n v="0.79408418657565405"/>
    <n v="8.8231576286183805E-2"/>
    <n v="0"/>
    <n v="0"/>
    <n v="0.70471495386171201"/>
    <n v="0"/>
    <n v="0.20566300088484399"/>
    <n v="9.7332827708254306E-3"/>
    <n v="0"/>
    <n v="0"/>
    <n v="0"/>
    <n v="0"/>
    <n v="0"/>
    <n v="0"/>
    <n v="0.19592971811401799"/>
    <n v="0"/>
    <n v="0"/>
    <n v="1.3651877133105801"/>
    <n v="2.7"/>
    <n v="4.5818181818181802"/>
    <n v="7911"/>
    <n v="5575"/>
    <n v="2"/>
    <n v="2"/>
    <n v="2"/>
    <n v="1"/>
    <n v="6284"/>
    <n v="-9.8749999999999893E-2"/>
    <n v="0"/>
    <x v="95"/>
    <d v="1899-12-30T07:00:00"/>
    <x v="14"/>
  </r>
  <r>
    <x v="1"/>
    <s v="01 Jan"/>
    <x v="95"/>
    <s v="07:30"/>
    <n v="8.1"/>
    <n v="1.7901234567901201"/>
    <n v="4.3720164609053498"/>
    <n v="14.5"/>
    <n v="35.413333333333298"/>
    <n v="19.5"/>
    <n v="19.5"/>
    <n v="2.4074074074074101"/>
    <n v="2.4074074074074101"/>
    <n v="0.12345679012345701"/>
    <n v="1"/>
    <n v="0.12345679012345701"/>
    <n v="1"/>
    <n v="1"/>
    <n v="6.8965517241379296E-2"/>
    <n v="6.8965517241379296E-2"/>
    <m/>
    <n v="0.8"/>
    <n v="1"/>
    <m/>
    <n v="1"/>
    <n v="0"/>
    <n v="0"/>
    <n v="225"/>
    <n v="288.6481"/>
    <n v="550"/>
    <n v="221"/>
    <n v="0"/>
    <n v="0"/>
    <n v="221"/>
    <n v="221"/>
    <n v="0"/>
    <n v="0"/>
    <n v="2.8237951807228899E-2"/>
    <n v="2.09049521508873E-2"/>
    <n v="0.74031403883675595"/>
    <n v="0.74031403883675595"/>
    <n v="2.0533308557093701E-2"/>
    <n v="0"/>
    <n v="0"/>
    <n v="0.719409086685868"/>
    <n v="0.25"/>
    <n v="0.25346093096720201"/>
    <n v="4.6455449224194002E-4"/>
    <n v="0"/>
    <n v="0"/>
    <n v="0"/>
    <n v="0"/>
    <n v="0"/>
    <n v="0"/>
    <n v="0.25299637647496098"/>
    <n v="0"/>
    <n v="0"/>
    <n v="0.33447923441419702"/>
    <n v="3.24"/>
    <n v="4.5818181818181802"/>
    <n v="10763"/>
    <n v="7743"/>
    <n v="2.5"/>
    <n v="2.5"/>
    <n v="2"/>
    <n v="1.5"/>
    <n v="8035"/>
    <n v="-0.195888888888889"/>
    <n v="0"/>
    <x v="95"/>
    <d v="1899-12-30T07:30:00"/>
    <x v="14"/>
  </r>
  <r>
    <x v="1"/>
    <s v="01 Jan"/>
    <x v="95"/>
    <s v="08:00"/>
    <n v="21.6"/>
    <n v="0.78703703703703698"/>
    <n v="0.86808871909158403"/>
    <n v="17"/>
    <n v="18.7507163323782"/>
    <n v="20.5"/>
    <n v="12"/>
    <n v="0.94907407407407396"/>
    <n v="0.55555555555555503"/>
    <n v="0.37037037037037002"/>
    <n v="8"/>
    <n v="0.37037037037037002"/>
    <n v="8"/>
    <n v="1"/>
    <n v="0.47058823529411797"/>
    <n v="0.47058823529411797"/>
    <m/>
    <n v="0.8"/>
    <n v="1"/>
    <m/>
    <n v="8"/>
    <n v="0"/>
    <n v="0"/>
    <n v="349"/>
    <n v="415.65750000000003"/>
    <n v="550"/>
    <n v="291.625"/>
    <n v="54.5"/>
    <n v="0"/>
    <n v="2769"/>
    <n v="2333"/>
    <n v="436"/>
    <n v="0"/>
    <n v="0.42665036674816598"/>
    <n v="0.21781869246372301"/>
    <n v="0.51053206428459996"/>
    <n v="0.51053206428459996"/>
    <n v="0.182009673896084"/>
    <n v="3.4014666874707403E-2"/>
    <n v="0"/>
    <n v="0.29271337182087698"/>
    <n v="0.16666666666666699"/>
    <n v="0.42073646434701201"/>
    <n v="1.8411608675300398E-2"/>
    <n v="0"/>
    <n v="0"/>
    <n v="0"/>
    <n v="0.121469808082384"/>
    <n v="0"/>
    <n v="0"/>
    <n v="0.280855047589328"/>
    <n v="0"/>
    <n v="0"/>
    <n v="2.24684038071462"/>
    <n v="6.1714285714285699"/>
    <n v="4.5818181818181802"/>
    <n v="12818"/>
    <n v="3752"/>
    <n v="3.5"/>
    <n v="3.5"/>
    <n v="3"/>
    <n v="4"/>
    <n v="7425"/>
    <n v="-1.7301587301587401E-2"/>
    <n v="0"/>
    <x v="95"/>
    <d v="1899-12-30T08:00:00"/>
    <x v="14"/>
  </r>
  <r>
    <x v="1"/>
    <s v="01 Jan"/>
    <x v="95"/>
    <s v="08:30"/>
    <n v="29.7"/>
    <n v="0.92592592592592604"/>
    <n v="1.08182196677772"/>
    <n v="27.5"/>
    <n v="32.130112413298299"/>
    <n v="33.5"/>
    <n v="22"/>
    <n v="1.12794612794613"/>
    <n v="0.74074074074074103"/>
    <n v="0.80808080808080796"/>
    <n v="24"/>
    <n v="0.80808080808080796"/>
    <n v="24"/>
    <n v="1"/>
    <n v="0.87272727272727302"/>
    <n v="0.87272727272727302"/>
    <m/>
    <n v="0.8"/>
    <n v="0.58333333333333304"/>
    <m/>
    <n v="14"/>
    <n v="0"/>
    <n v="0"/>
    <n v="522.625"/>
    <n v="528.66210000000001"/>
    <n v="550"/>
    <n v="433.5"/>
    <n v="86"/>
    <n v="0"/>
    <n v="12468"/>
    <n v="10404"/>
    <n v="2064"/>
    <n v="0"/>
    <n v="0.74696283944735598"/>
    <n v="0.514690192860074"/>
    <n v="0.68904390644234703"/>
    <n v="0.68904390644234703"/>
    <n v="0.42691834222404601"/>
    <n v="8.4694296265900706E-2"/>
    <n v="0"/>
    <n v="0.174353713582273"/>
    <n v="0.18181818181818199"/>
    <n v="0.27472302010668898"/>
    <n v="1.54288059089044E-2"/>
    <n v="0"/>
    <n v="0"/>
    <n v="2.4784571194091099E-2"/>
    <n v="2.34304472712351E-2"/>
    <n v="5.9540418547394301E-2"/>
    <n v="0"/>
    <n v="0.14772260976610599"/>
    <n v="4.1034058268362697E-5"/>
    <n v="3.7751333606893698E-3"/>
    <n v="3.54534263438654"/>
    <n v="4.5692307692307699"/>
    <n v="4.5818181818181802"/>
    <n v="24370"/>
    <n v="4249"/>
    <n v="7"/>
    <n v="6.5"/>
    <n v="5.5"/>
    <n v="6"/>
    <n v="17675"/>
    <n v="3.2936507936507903E-2"/>
    <n v="0"/>
    <x v="95"/>
    <d v="1899-12-30T08:30:00"/>
    <x v="14"/>
  </r>
  <r>
    <x v="1"/>
    <s v="01 Jan"/>
    <x v="95"/>
    <s v="09:00"/>
    <n v="37.799999999999997"/>
    <n v="1.0185185185185199"/>
    <n v="1.14388947571383"/>
    <n v="38.5"/>
    <n v="43.239022181982797"/>
    <n v="45.5"/>
    <n v="33.5"/>
    <n v="1.2037037037036999"/>
    <n v="0.88624338624338606"/>
    <n v="0.79365079365079405"/>
    <n v="30"/>
    <n v="0.79365079365079405"/>
    <n v="30"/>
    <n v="1"/>
    <n v="0.77922077922077904"/>
    <n v="0.77922077922077904"/>
    <m/>
    <n v="0.8"/>
    <n v="0.96666666666666701"/>
    <m/>
    <n v="29"/>
    <n v="0"/>
    <n v="0"/>
    <n v="441.8"/>
    <n v="468.66910000000001"/>
    <n v="550"/>
    <n v="350"/>
    <n v="88.733333333333306"/>
    <n v="0"/>
    <n v="13162"/>
    <n v="10500"/>
    <n v="2662"/>
    <n v="0"/>
    <n v="0.69381772496466498"/>
    <n v="0.46081635491273198"/>
    <n v="0.66417495306306895"/>
    <n v="0.66417495306306895"/>
    <n v="0.36506501634100502"/>
    <n v="9.2552673666643506E-2"/>
    <n v="0"/>
    <n v="0.20335859815033699"/>
    <n v="0.15384615384615399"/>
    <n v="0.26232529031360802"/>
    <n v="6.9883874556706804E-3"/>
    <n v="5.2986579514637401E-2"/>
    <n v="0"/>
    <n v="2.3677073916973799E-2"/>
    <n v="0"/>
    <n v="4.7284611640358801E-3"/>
    <n v="0"/>
    <n v="0.125165148459773"/>
    <n v="2.2946943884291802E-3"/>
    <n v="4.6484945414088E-2"/>
    <n v="3.7549544537932"/>
    <n v="5.04"/>
    <n v="4.5818181818181802"/>
    <n v="28762"/>
    <n v="5849"/>
    <n v="9"/>
    <n v="7.5"/>
    <n v="6.5"/>
    <n v="6.5"/>
    <n v="21217"/>
    <n v="0.112283950617284"/>
    <n v="0"/>
    <x v="95"/>
    <d v="1899-12-30T09:00:00"/>
    <x v="14"/>
  </r>
  <r>
    <x v="1"/>
    <s v="01 Jan"/>
    <x v="95"/>
    <s v="09:30"/>
    <n v="35.1"/>
    <n v="0.91168091168091203"/>
    <n v="1.0973999036097499"/>
    <n v="32"/>
    <n v="38.518736616702398"/>
    <n v="37.5"/>
    <n v="33.5"/>
    <n v="1.0683760683760699"/>
    <n v="0.95441595441595395"/>
    <n v="1.1111111111111101"/>
    <n v="39"/>
    <n v="1.08262108262108"/>
    <n v="38"/>
    <n v="0.97435897435897401"/>
    <n v="1.1875"/>
    <n v="1.21875"/>
    <m/>
    <n v="0.8"/>
    <n v="0.487179487179487"/>
    <m/>
    <n v="19"/>
    <n v="2.5641025641025599E-2"/>
    <n v="1"/>
    <n v="491.57894736842098"/>
    <n v="602.89049999999997"/>
    <n v="550"/>
    <n v="360"/>
    <n v="128.57894736842101"/>
    <n v="0"/>
    <n v="18566"/>
    <n v="13680"/>
    <n v="4886"/>
    <n v="0"/>
    <n v="0.98653287562714598"/>
    <n v="0.61386789352612603"/>
    <n v="0.62224778179428197"/>
    <n v="0.62224778179428197"/>
    <n v="0.449556358856392"/>
    <n v="0.16056523167926401"/>
    <n v="0"/>
    <n v="8.3798882681564192E-3"/>
    <n v="0.14285714285714299"/>
    <n v="0.289155438711798"/>
    <n v="5.5142951035162702E-2"/>
    <n v="9.0995727900098605E-2"/>
    <n v="0"/>
    <n v="1.1173184357541901E-3"/>
    <n v="0"/>
    <n v="5.3598422609267199E-2"/>
    <n v="0"/>
    <n v="8.5737758790667098E-2"/>
    <n v="2.5632599408478502E-3"/>
    <n v="0"/>
    <n v="4.49556358856392"/>
    <n v="4.3875000000000002"/>
    <n v="4.5818181818181802"/>
    <n v="30430"/>
    <n v="255"/>
    <n v="9"/>
    <n v="8"/>
    <n v="7"/>
    <n v="8"/>
    <n v="21631"/>
    <n v="6.0802469135802499E-2"/>
    <n v="0"/>
    <x v="95"/>
    <d v="1899-12-30T09:30:00"/>
    <x v="14"/>
  </r>
  <r>
    <x v="1"/>
    <s v="01 Jan"/>
    <x v="95"/>
    <s v="10:00"/>
    <n v="48.6"/>
    <n v="0.97736625514403297"/>
    <n v="0.88481154300109399"/>
    <n v="47.5"/>
    <n v="43.0018409898532"/>
    <n v="57.5"/>
    <n v="36"/>
    <n v="1.18312757201646"/>
    <n v="0.74074074074074103"/>
    <n v="1.1728395061728401"/>
    <n v="57"/>
    <n v="0.88477366255143997"/>
    <n v="43"/>
    <n v="0.75438596491228105"/>
    <n v="0.90526315789473699"/>
    <n v="1.2"/>
    <m/>
    <n v="0.8"/>
    <n v="0.140350877192982"/>
    <m/>
    <n v="8"/>
    <n v="0.24561403508771901"/>
    <n v="14"/>
    <n v="543.18604651162798"/>
    <n v="680.63940000000002"/>
    <n v="550"/>
    <n v="400.02325581395303"/>
    <n v="140.09302325581399"/>
    <n v="0"/>
    <n v="23225"/>
    <n v="17201"/>
    <n v="6024"/>
    <n v="0"/>
    <n v="0.999957188115421"/>
    <n v="0.484826469611425"/>
    <n v="0.48484722683493903"/>
    <n v="0.48484722683493903"/>
    <n v="0.35704500166057801"/>
    <n v="0.12504151444702799"/>
    <n v="0"/>
    <n v="2.0757223513782801E-5"/>
    <n v="0.18181818181818199"/>
    <n v="0.46286532713384299"/>
    <n v="0.11244187977416099"/>
    <n v="3.7798904018598499E-2"/>
    <n v="0"/>
    <n v="1.78304549983394E-2"/>
    <n v="3.7051643972102297E-2"/>
    <n v="0.168320325473265"/>
    <n v="3.00357024244437E-2"/>
    <n v="5.93864164729326E-2"/>
    <n v="0"/>
    <n v="0"/>
    <n v="3.2132181999335798"/>
    <n v="3.7384615384615398"/>
    <n v="4.5818181818181802"/>
    <n v="48176"/>
    <n v="1"/>
    <n v="14.5"/>
    <n v="13"/>
    <n v="11"/>
    <n v="11.5"/>
    <n v="25877"/>
    <n v="7.7088122605364004E-2"/>
    <n v="0"/>
    <x v="95"/>
    <d v="1899-12-30T10:00:00"/>
    <x v="14"/>
  </r>
  <r>
    <x v="1"/>
    <s v="01 Jan"/>
    <x v="95"/>
    <s v="10:30"/>
    <n v="72.900000000000006"/>
    <n v="1.1042524005487"/>
    <n v="0.86419753086419704"/>
    <n v="80.5"/>
    <n v="63"/>
    <n v="86.5"/>
    <n v="48"/>
    <n v="1.1865569272976699"/>
    <n v="0.65843621399176999"/>
    <n v="1.09739368998628"/>
    <n v="80"/>
    <n v="0.86419753086419704"/>
    <n v="63"/>
    <n v="0.78749999999999998"/>
    <n v="0.78260869565217395"/>
    <n v="0.99378881987577605"/>
    <m/>
    <n v="0.8"/>
    <n v="8.7499999999999994E-2"/>
    <m/>
    <n v="7"/>
    <n v="0.21249999999999999"/>
    <n v="17"/>
    <n v="578.63492063492095"/>
    <n v="591.26890000000003"/>
    <n v="550"/>
    <n v="431.03174603174602"/>
    <n v="144.71428571428601"/>
    <n v="0"/>
    <n v="36272"/>
    <n v="27155"/>
    <n v="9117"/>
    <n v="0"/>
    <n v="1"/>
    <n v="0.56471426579709705"/>
    <n v="0.56471426579709705"/>
    <n v="0.56471426579709705"/>
    <n v="0.42066209161464202"/>
    <n v="0.141232785463108"/>
    <n v="0"/>
    <n v="0"/>
    <n v="6.4516129032258104E-2"/>
    <n v="0.450730407572073"/>
    <n v="6.7618855823896595E-2"/>
    <n v="6.9570740321905994E-2"/>
    <n v="0"/>
    <n v="2.1408764890864899E-2"/>
    <n v="1.5924898920267098E-2"/>
    <n v="0.217263334004616"/>
    <n v="3.1059749353244601E-2"/>
    <n v="2.7884064257276998E-2"/>
    <n v="0"/>
    <n v="0"/>
    <n v="3.5133920964168999"/>
    <n v="4.4181818181818198"/>
    <n v="4.5818181818181802"/>
    <n v="64553"/>
    <n v="0"/>
    <n v="20"/>
    <n v="16.5"/>
    <n v="15.5"/>
    <n v="14.5"/>
    <n v="35457"/>
    <n v="0.103430555555556"/>
    <n v="0"/>
    <x v="95"/>
    <d v="1899-12-30T10:30:00"/>
    <x v="14"/>
  </r>
  <r>
    <x v="1"/>
    <s v="01 Jan"/>
    <x v="95"/>
    <s v="11:00"/>
    <n v="72.900000000000006"/>
    <n v="1.0013717421124799"/>
    <n v="0.92731080408136901"/>
    <n v="73"/>
    <n v="67.600957617531805"/>
    <n v="84"/>
    <n v="56"/>
    <n v="1.1522633744855999"/>
    <n v="0.76817558299039801"/>
    <n v="1.0013717421124799"/>
    <n v="73"/>
    <n v="0.89163237311385501"/>
    <n v="65"/>
    <n v="0.89041095890411004"/>
    <n v="0.89041095890411004"/>
    <n v="1"/>
    <m/>
    <n v="0.8"/>
    <n v="0.164383561643836"/>
    <m/>
    <n v="12"/>
    <n v="0.10958904109589"/>
    <n v="8"/>
    <n v="584.78461538461499"/>
    <n v="627.34389999999996"/>
    <n v="550"/>
    <n v="430.47692307692301"/>
    <n v="151.461538461538"/>
    <n v="0"/>
    <n v="37826"/>
    <n v="27981"/>
    <n v="9845"/>
    <n v="0"/>
    <n v="0.96152484063543497"/>
    <n v="0.579975281893224"/>
    <n v="0.60318283769969006"/>
    <n v="0.60318283769969006"/>
    <n v="0.42693663314972802"/>
    <n v="0.150215901982026"/>
    <n v="0"/>
    <n v="2.3207555806466398E-2"/>
    <n v="0.133333333333333"/>
    <n v="0.38815056683806598"/>
    <n v="6.04525549672714E-2"/>
    <n v="6.5152046872854294E-2"/>
    <n v="2.5053784769374001E-2"/>
    <n v="2.7464563084575601E-2"/>
    <n v="0"/>
    <n v="0.20087276278246499"/>
    <n v="4.1349425532888799E-3"/>
    <n v="3.00736965776103E-2"/>
    <n v="0"/>
    <n v="0"/>
    <n v="3.5703932009948298"/>
    <n v="4.2882352941176496"/>
    <n v="4.5818181818181802"/>
    <n v="65539"/>
    <n v="1521"/>
    <n v="19.5"/>
    <n v="17"/>
    <n v="15"/>
    <n v="15"/>
    <n v="40100"/>
    <n v="6.6396011396011395E-2"/>
    <n v="0"/>
    <x v="95"/>
    <d v="1899-12-30T11:00:00"/>
    <x v="14"/>
  </r>
  <r>
    <x v="1"/>
    <s v="01 Jan"/>
    <x v="95"/>
    <s v="11:30"/>
    <n v="74.25"/>
    <n v="1.1043771043771"/>
    <n v="1.24801729968567"/>
    <n v="82"/>
    <n v="92.665284501660807"/>
    <n v="97.5"/>
    <n v="77.5"/>
    <n v="1.31313131313131"/>
    <n v="1.0437710437710399"/>
    <n v="1.18518518518519"/>
    <n v="88"/>
    <n v="1.1178451178451201"/>
    <n v="83"/>
    <n v="0.94318181818181801"/>
    <n v="1.01219512195122"/>
    <n v="1.07317073170732"/>
    <m/>
    <n v="0.8"/>
    <n v="0.375"/>
    <m/>
    <n v="33"/>
    <n v="5.6818181818181802E-2"/>
    <n v="5"/>
    <n v="554.97590361445805"/>
    <n v="543.5027"/>
    <n v="550"/>
    <n v="418.36144578313298"/>
    <n v="133.78313253012001"/>
    <n v="0"/>
    <n v="45828"/>
    <n v="34724"/>
    <n v="11104"/>
    <n v="0"/>
    <n v="0.89569681295817405"/>
    <n v="0.64568264648163698"/>
    <n v="0.72087188113260403"/>
    <n v="0.72087188113260403"/>
    <n v="0.48673955705074301"/>
    <n v="0.15564900476591001"/>
    <n v="0"/>
    <n v="7.5189234650967204E-2"/>
    <n v="0.17241379310344801"/>
    <n v="0.27762825904121102"/>
    <n v="6.5587328287076002E-2"/>
    <n v="4.2963274460330797E-2"/>
    <n v="6.2517521726941404E-3"/>
    <n v="2.2231567143257601E-2"/>
    <n v="8.4104289318755293E-5"/>
    <n v="0.116736753574432"/>
    <n v="5.6069526212503497E-5"/>
    <n v="1.3737033922063401E-2"/>
    <n v="1.6232127838519801E-2"/>
    <n v="0"/>
    <n v="4.1883936080740103"/>
    <n v="4.3676470588235299"/>
    <n v="4.5818181818181802"/>
    <n v="71340"/>
    <n v="5364"/>
    <n v="20.5"/>
    <n v="17"/>
    <n v="14.5"/>
    <n v="13.5"/>
    <n v="51534"/>
    <n v="3.3333333333333298E-2"/>
    <n v="0"/>
    <x v="95"/>
    <d v="1899-12-30T11:30:00"/>
    <x v="14"/>
  </r>
  <r>
    <x v="1"/>
    <s v="01 Jan"/>
    <x v="95"/>
    <s v="12:00"/>
    <n v="74.25"/>
    <n v="1.2053872053872099"/>
    <n v="1.15946989643672"/>
    <n v="89.5"/>
    <n v="86.090639810426495"/>
    <n v="103"/>
    <n v="72.5"/>
    <n v="1.38720538720539"/>
    <n v="0.97643097643097598"/>
    <n v="1.0505050505050499"/>
    <n v="78"/>
    <n v="1.0370370370370401"/>
    <n v="77"/>
    <n v="0.987179487179487"/>
    <n v="0.86033519553072602"/>
    <n v="0.87150837988826801"/>
    <m/>
    <n v="0.8"/>
    <n v="0.78205128205128205"/>
    <m/>
    <n v="61"/>
    <n v="1.2820512820512799E-2"/>
    <n v="1"/>
    <n v="613.81818181818198"/>
    <n v="499.22669999999999"/>
    <n v="550"/>
    <n v="465.66233766233802"/>
    <n v="145.28571428571399"/>
    <n v="0"/>
    <n v="47043"/>
    <n v="35856"/>
    <n v="11187"/>
    <n v="0"/>
    <n v="0.89440617667095601"/>
    <n v="0.72712727496500096"/>
    <n v="0.81297210812141396"/>
    <n v="0.81297210812141396"/>
    <n v="0.55162228273411196"/>
    <n v="0.172105044537776"/>
    <n v="0"/>
    <n v="8.5844833156413003E-2"/>
    <n v="0.13793103448275901"/>
    <n v="0.171012753649944"/>
    <n v="3.6137905570683498E-2"/>
    <n v="5.9645236227135003E-2"/>
    <n v="7.8921862740573195E-2"/>
    <n v="3.5060999061552897E-2"/>
    <n v="0"/>
    <n v="2.7691881663359001E-2"/>
    <n v="1.9999692312426E-4"/>
    <n v="1.1107521422747299E-2"/>
    <n v="1.16921278134183E-3"/>
    <n v="0"/>
    <n v="4.2645497761572901"/>
    <n v="4.5"/>
    <n v="4.5818181818181802"/>
    <n v="65001"/>
    <n v="5580"/>
    <n v="19.5"/>
    <n v="16.5"/>
    <n v="14.5"/>
    <n v="12.5"/>
    <n v="53885"/>
    <n v="7.4059829059829094E-2"/>
    <n v="0"/>
    <x v="95"/>
    <d v="1899-12-30T12:00:00"/>
    <x v="14"/>
  </r>
  <r>
    <x v="1"/>
    <s v="01 Jan"/>
    <x v="95"/>
    <s v="12:30"/>
    <n v="62.1"/>
    <n v="1.23993558776167"/>
    <n v="1.34175421488485"/>
    <n v="77"/>
    <n v="83.322936744349093"/>
    <n v="90"/>
    <n v="62"/>
    <n v="1.4492753623188399"/>
    <n v="0.99838969404186795"/>
    <n v="1.1755233494363899"/>
    <n v="73"/>
    <n v="1.1594202898550701"/>
    <n v="72"/>
    <n v="0.98630136986301398"/>
    <n v="0.93506493506493504"/>
    <n v="0.94805194805194803"/>
    <m/>
    <n v="0.8"/>
    <n v="0.86301369863013699"/>
    <m/>
    <n v="63"/>
    <n v="1.3698630136986301E-2"/>
    <n v="1"/>
    <n v="634.11111111111097"/>
    <n v="533.16840000000002"/>
    <n v="550"/>
    <n v="487.680555555556"/>
    <n v="143.472222222222"/>
    <n v="0"/>
    <n v="45443"/>
    <n v="35113"/>
    <n v="10330"/>
    <n v="0"/>
    <n v="0.864107805284276"/>
    <n v="0.72069455406472005"/>
    <n v="0.83403314917127103"/>
    <n v="0.83403314917127103"/>
    <n v="0.55426992896606198"/>
    <n v="0.163062352012628"/>
    <n v="0"/>
    <n v="0.113338595106551"/>
    <n v="0.148148148148148"/>
    <n v="0.248966061562747"/>
    <n v="3.14443567482241E-2"/>
    <n v="0.124688239936859"/>
    <n v="0.126882399368587"/>
    <n v="5.6748224151539101E-2"/>
    <n v="0"/>
    <n v="2.8413575374901301E-2"/>
    <n v="3.17284925019732E-3"/>
    <n v="2.8729281767955802E-3"/>
    <n v="1.6258879242304701E-3"/>
    <n v="0"/>
    <n v="4.09155485398579"/>
    <n v="4.0064516129032297"/>
    <n v="4.5818181818181802"/>
    <n v="63350"/>
    <n v="7180"/>
    <n v="19"/>
    <n v="15.5"/>
    <n v="13.5"/>
    <n v="11.5"/>
    <n v="47578"/>
    <n v="7.3830409356725094E-2"/>
    <n v="0"/>
    <x v="95"/>
    <d v="1899-12-30T12:30:00"/>
    <x v="14"/>
  </r>
  <r>
    <x v="1"/>
    <s v="01 Jan"/>
    <x v="95"/>
    <s v="13:00"/>
    <n v="87.75"/>
    <n v="1.21367521367521"/>
    <n v="1.0753881731086901"/>
    <n v="106.5"/>
    <n v="94.365312190287398"/>
    <n v="125.5"/>
    <n v="86"/>
    <n v="1.4301994301994301"/>
    <n v="0.98005698005698005"/>
    <n v="0.94586894586894599"/>
    <n v="83"/>
    <n v="0.92307692307692302"/>
    <n v="81"/>
    <n v="0.97590361445783103"/>
    <n v="0.76056338028169002"/>
    <n v="0.77934272300469498"/>
    <m/>
    <n v="0.8"/>
    <n v="0.95180722891566305"/>
    <m/>
    <n v="79"/>
    <n v="2.40963855421687E-2"/>
    <n v="2"/>
    <n v="560.555555555556"/>
    <n v="452.93860000000001"/>
    <n v="550"/>
    <n v="415.41975308641997"/>
    <n v="142.41975308642"/>
    <n v="0"/>
    <n v="45185"/>
    <n v="33649"/>
    <n v="11536"/>
    <n v="0"/>
    <n v="0.85836625895608398"/>
    <n v="0.66447638002692699"/>
    <n v="0.77411754375695097"/>
    <n v="0.77411754375695097"/>
    <n v="0.49243399871216997"/>
    <n v="0.16882280629865901"/>
    <n v="0"/>
    <n v="0.109641163730024"/>
    <n v="0.16129032258064499"/>
    <n v="0.167432535268981"/>
    <n v="3.8371480419130098E-2"/>
    <n v="3.7595855528888403E-2"/>
    <n v="7.1386758766024697E-2"/>
    <n v="5.2683954808874299E-2"/>
    <n v="4.6244804776678604E-3"/>
    <n v="2.77615172978985E-2"/>
    <n v="0"/>
    <n v="6.3952467365216903E-3"/>
    <n v="0"/>
    <n v="0"/>
    <n v="4.2674003395188196"/>
    <n v="4.875"/>
    <n v="4.5818181818181802"/>
    <n v="68332"/>
    <n v="7492"/>
    <n v="20"/>
    <n v="18"/>
    <n v="15.5"/>
    <n v="13"/>
    <n v="56891"/>
    <n v="5.09444444444445E-2"/>
    <n v="0"/>
    <x v="95"/>
    <d v="1899-12-30T13:00:00"/>
    <x v="14"/>
  </r>
  <r>
    <x v="1"/>
    <s v="01 Jan"/>
    <x v="95"/>
    <s v="13:30"/>
    <n v="70.2"/>
    <n v="1.4601139601139601"/>
    <n v="1.4101021726194001"/>
    <n v="102.5"/>
    <n v="98.989172517881698"/>
    <n v="123.5"/>
    <n v="75.5"/>
    <n v="1.75925925925926"/>
    <n v="1.07549857549858"/>
    <n v="1.02564102564103"/>
    <n v="72"/>
    <n v="1.02564102564103"/>
    <n v="72"/>
    <n v="1"/>
    <n v="0.70243902439024397"/>
    <n v="0.70243902439024397"/>
    <m/>
    <n v="0.8"/>
    <n v="1"/>
    <m/>
    <n v="72"/>
    <n v="0"/>
    <n v="0"/>
    <n v="634.95833333333303"/>
    <n v="486.9502"/>
    <n v="550"/>
    <n v="483.097222222222"/>
    <n v="149.069444444444"/>
    <n v="0"/>
    <n v="45516"/>
    <n v="34783"/>
    <n v="10733"/>
    <n v="0"/>
    <n v="0.72735227670474401"/>
    <n v="0.60882129682651698"/>
    <n v="0.83703772755723105"/>
    <n v="0.83703772755723105"/>
    <n v="0.463211303618277"/>
    <n v="0.142933241000919"/>
    <n v="0"/>
    <n v="0.22821643073071299"/>
    <n v="0.1875"/>
    <n v="0.238297532327443"/>
    <n v="3.1681559707554798E-2"/>
    <n v="8.5509581707528204E-2"/>
    <n v="6.7384906313672693E-2"/>
    <n v="6.7331637613029502E-2"/>
    <n v="1.4928553355262299E-2"/>
    <n v="2.90847105511979E-2"/>
    <n v="4.2215445259751504E-3"/>
    <n v="0"/>
    <n v="2.13074802572878E-4"/>
    <n v="5.3268700643219601E-3"/>
    <n v="3.4518118016806301"/>
    <n v="3.69473684210526"/>
    <n v="4.5818181818181802"/>
    <n v="75091"/>
    <n v="17137"/>
    <n v="21"/>
    <n v="19"/>
    <n v="16"/>
    <n v="11.5"/>
    <n v="57197"/>
    <n v="6.7328042328041997E-3"/>
    <n v="0"/>
    <x v="95"/>
    <d v="1899-12-30T13:30:00"/>
    <x v="14"/>
  </r>
  <r>
    <x v="1"/>
    <s v="01 Jan"/>
    <x v="95"/>
    <s v="14:00"/>
    <n v="82.35"/>
    <n v="1.2386156648451701"/>
    <n v="1.12887584057486"/>
    <n v="102"/>
    <n v="92.96292547134"/>
    <n v="121.5"/>
    <n v="82"/>
    <n v="1.4754098360655701"/>
    <n v="0.99574984820886503"/>
    <n v="0.70431086824529499"/>
    <n v="58"/>
    <n v="0.70431086824529499"/>
    <n v="58"/>
    <n v="1"/>
    <n v="0.56862745098039202"/>
    <n v="0.56862745098039202"/>
    <m/>
    <n v="0.8"/>
    <n v="1"/>
    <m/>
    <n v="58"/>
    <n v="0"/>
    <n v="0"/>
    <n v="545.03448275862104"/>
    <n v="536.03369999999995"/>
    <n v="550"/>
    <n v="419.13793103448302"/>
    <n v="123.086206896552"/>
    <n v="0"/>
    <n v="31449"/>
    <n v="24310"/>
    <n v="7139"/>
    <n v="0"/>
    <n v="0.62390463408857699"/>
    <n v="0.46255596851131098"/>
    <n v="0.74138889701793897"/>
    <n v="0.74138889701793897"/>
    <n v="0.35571098299727799"/>
    <n v="0.104459922156214"/>
    <n v="0"/>
    <n v="0.278832928506628"/>
    <n v="0.17142857142857101"/>
    <n v="0.21620672500073199"/>
    <n v="1.2539872991718101E-2"/>
    <n v="5.7226888297093999E-2"/>
    <n v="0.168242076614673"/>
    <n v="7.9804512598402197E-2"/>
    <n v="2.6338122969769701E-2"/>
    <n v="0"/>
    <n v="8.0477597963185196E-4"/>
    <n v="1.25691375727956E-2"/>
    <n v="0"/>
    <n v="2.69234145913201E-2"/>
    <n v="3.0552222644932798"/>
    <n v="4.0170731707317104"/>
    <n v="4.5818181818181802"/>
    <n v="68342"/>
    <n v="19056"/>
    <n v="22.5"/>
    <n v="20.5"/>
    <n v="17.5"/>
    <n v="14.5"/>
    <n v="53566"/>
    <n v="0.156271604938272"/>
    <n v="0"/>
    <x v="95"/>
    <d v="1899-12-30T14:00:00"/>
    <x v="14"/>
  </r>
  <r>
    <x v="1"/>
    <s v="01 Jan"/>
    <x v="95"/>
    <s v="14:30"/>
    <n v="75.599999999999994"/>
    <n v="1.1574074074074101"/>
    <n v="1.0385466196418001"/>
    <n v="87.5"/>
    <n v="78.51412444492"/>
    <n v="107"/>
    <n v="64"/>
    <n v="1.41534391534392"/>
    <n v="0.84656084656084696"/>
    <n v="0.82010582010582"/>
    <n v="62"/>
    <n v="0.80687830687830697"/>
    <n v="61"/>
    <n v="0.98387096774193505"/>
    <n v="0.69714285714285695"/>
    <n v="0.70857142857142896"/>
    <m/>
    <n v="0.8"/>
    <n v="0.98387096774193505"/>
    <m/>
    <n v="61"/>
    <n v="1.6129032258064498E-2"/>
    <n v="1"/>
    <n v="612.81967213114797"/>
    <n v="529.4692"/>
    <n v="550"/>
    <n v="458.14754098360697"/>
    <n v="151.885245901639"/>
    <n v="0"/>
    <n v="37212"/>
    <n v="27947"/>
    <n v="9265"/>
    <n v="0"/>
    <n v="0.77693027122518998"/>
    <n v="0.57897345352042895"/>
    <n v="0.74520645540996799"/>
    <n v="0.74520645540996799"/>
    <n v="0.43284391165628999"/>
    <n v="0.143496577145866"/>
    <n v="0"/>
    <n v="0.16623300188953899"/>
    <n v="0.2"/>
    <n v="0.261623764829787"/>
    <n v="2.2906793048973102E-2"/>
    <n v="3.5932224390546101E-2"/>
    <n v="0.214261375956386"/>
    <n v="0.102205495152247"/>
    <n v="2.78784499581823E-2"/>
    <n v="3.0976055509091501E-5"/>
    <n v="3.8100548276182502E-3"/>
    <n v="2.78784499581823E-2"/>
    <n v="0"/>
    <n v="4.0981321438528E-2"/>
    <n v="3.40117089489824"/>
    <n v="4.2"/>
    <n v="4.5818181818181802"/>
    <n v="64566"/>
    <n v="10733"/>
    <n v="20.5"/>
    <n v="18"/>
    <n v="15"/>
    <n v="13.5"/>
    <n v="47674"/>
    <n v="0.125121951219512"/>
    <n v="0"/>
    <x v="95"/>
    <d v="1899-12-30T14:30:00"/>
    <x v="14"/>
  </r>
  <r>
    <x v="1"/>
    <s v="01 Jan"/>
    <x v="95"/>
    <s v="15:00"/>
    <n v="75.599999999999994"/>
    <n v="1.17063492063492"/>
    <n v="1.4237168821675701"/>
    <n v="88.5"/>
    <n v="107.632996291868"/>
    <n v="103.5"/>
    <n v="79.5"/>
    <n v="1.36904761904762"/>
    <n v="1.0515873015873001"/>
    <n v="1.08465608465608"/>
    <n v="82"/>
    <n v="1.08465608465608"/>
    <n v="82"/>
    <n v="1"/>
    <n v="0.92655367231638397"/>
    <n v="0.92655367231638397"/>
    <m/>
    <n v="0.8"/>
    <n v="0.97560975609756095"/>
    <m/>
    <n v="80"/>
    <n v="0"/>
    <n v="0"/>
    <n v="601.84146341463395"/>
    <n v="560.99689999999998"/>
    <n v="550"/>
    <n v="468.63414634146301"/>
    <n v="130.36585365853699"/>
    <n v="0"/>
    <n v="49118"/>
    <n v="38428"/>
    <n v="10690"/>
    <n v="0"/>
    <n v="0.76184815832535702"/>
    <n v="0.71186856302108903"/>
    <n v="0.93439690736520198"/>
    <n v="0.93439690736520198"/>
    <n v="0.55430862879727705"/>
    <n v="0.15419900181749999"/>
    <n v="0"/>
    <n v="0.222528344344113"/>
    <n v="0.15625"/>
    <n v="0.18989989325794099"/>
    <n v="1.38764677033148E-2"/>
    <n v="2.6901883853099801E-2"/>
    <n v="0.11646424141014899"/>
    <n v="8.5682139457058007E-2"/>
    <n v="2.5964284683956999E-2"/>
    <n v="0"/>
    <n v="0"/>
    <n v="2.82289472925021E-2"/>
    <n v="8.5105155352969992E-3"/>
    <n v="7.3565473271211405E-4"/>
    <n v="4.2581426881689399"/>
    <n v="4.08648648648649"/>
    <n v="4.5818181818181802"/>
    <n v="69326"/>
    <n v="15427"/>
    <n v="21.5"/>
    <n v="18.5"/>
    <n v="16"/>
    <n v="14"/>
    <n v="56161"/>
    <n v="0.104315245478036"/>
    <n v="0"/>
    <x v="95"/>
    <d v="1899-12-30T15:00:00"/>
    <x v="14"/>
  </r>
  <r>
    <x v="1"/>
    <s v="01 Jan"/>
    <x v="95"/>
    <s v="15:30"/>
    <n v="85.05"/>
    <n v="1.08171663727219"/>
    <n v="0.96305394732904703"/>
    <n v="92"/>
    <n v="81.907738220335403"/>
    <n v="112.5"/>
    <n v="72"/>
    <n v="1.3227513227513199"/>
    <n v="0.84656084656084696"/>
    <n v="0.56437389770723101"/>
    <n v="48"/>
    <n v="0.55261610817166396"/>
    <n v="47"/>
    <n v="0.97916666666666696"/>
    <n v="0.51086956521739102"/>
    <n v="0.52173913043478304"/>
    <m/>
    <n v="0.8"/>
    <n v="0.97916666666666696"/>
    <m/>
    <n v="47"/>
    <n v="2.0833333333333301E-2"/>
    <n v="1"/>
    <n v="506.191489361702"/>
    <n v="416.19290000000001"/>
    <n v="550"/>
    <n v="395.531914893617"/>
    <n v="107.702127659574"/>
    <n v="0"/>
    <n v="23652"/>
    <n v="18590"/>
    <n v="5062"/>
    <n v="0"/>
    <n v="0.57381635754082105"/>
    <n v="0.37169372099926601"/>
    <n v="0.64775727654787796"/>
    <n v="0.64775727654787796"/>
    <n v="0.29043698345493502"/>
    <n v="7.9085100067180197E-2"/>
    <n v="0"/>
    <n v="0.27606355554861201"/>
    <n v="0.2"/>
    <n v="0.30279500679613203"/>
    <n v="2.27631352820785E-2"/>
    <n v="0.103582420672739"/>
    <n v="0.101707625728436"/>
    <n v="9.7208117862108798E-2"/>
    <n v="2.8121924164544499E-2"/>
    <n v="2.0310278563282099E-4"/>
    <n v="1.5623291202524699E-5"/>
    <n v="5.0760073117002799E-2"/>
    <n v="1.4060962082272299E-4"/>
    <n v="0"/>
    <n v="2.6434608714671799"/>
    <n v="5.67"/>
    <n v="4.5818181818181802"/>
    <n v="64007"/>
    <n v="17670"/>
    <n v="20"/>
    <n v="15"/>
    <n v="12.5"/>
    <n v="12"/>
    <n v="44626"/>
    <n v="0.111013888888889"/>
    <n v="0"/>
    <x v="95"/>
    <d v="1899-12-30T15:30:00"/>
    <x v="14"/>
  </r>
  <r>
    <x v="1"/>
    <s v="01 Jan"/>
    <x v="95"/>
    <s v="16:00"/>
    <n v="76.95"/>
    <n v="1.07862248213125"/>
    <n v="1.00832251623136"/>
    <n v="83"/>
    <n v="77.590417624003194"/>
    <n v="105"/>
    <n v="58.5"/>
    <n v="1.364522417154"/>
    <n v="0.76023391812865504"/>
    <n v="0.89668615984405498"/>
    <n v="69"/>
    <n v="0.89668615984405498"/>
    <n v="69"/>
    <n v="1"/>
    <n v="0.83132530120481896"/>
    <n v="0.83132530120481896"/>
    <m/>
    <n v="0.8"/>
    <n v="0.92753623188405798"/>
    <m/>
    <n v="64"/>
    <n v="0"/>
    <n v="0"/>
    <n v="643.39130434782601"/>
    <n v="536.66669999999999"/>
    <n v="550"/>
    <n v="481.66666666666703"/>
    <n v="158.91304347826099"/>
    <n v="0"/>
    <n v="44200"/>
    <n v="33235"/>
    <n v="10965"/>
    <n v="0"/>
    <n v="0.88928507041125004"/>
    <n v="0.66254757107678497"/>
    <n v="0.74503395269009798"/>
    <n v="0.74503395269009798"/>
    <n v="0.49600776061488"/>
    <n v="0.16364450414148199"/>
    <n v="0"/>
    <n v="8.2486381613312398E-2"/>
    <n v="0.24137931034482801"/>
    <n v="0.308275501828222"/>
    <n v="3.7295724199686603E-2"/>
    <n v="0.124483247518842"/>
    <n v="7.3113946720393994E-2"/>
    <n v="6.7218864263860895E-2"/>
    <n v="2.6863666890530599E-2"/>
    <n v="9.8500111931945395E-4"/>
    <n v="0"/>
    <n v="2.6863666890530599E-2"/>
    <n v="1.17901649130662E-2"/>
    <n v="1.27751660323856E-2"/>
    <n v="3.7071860308932201"/>
    <n v="4.2750000000000004"/>
    <n v="4.5818181818181802"/>
    <n v="67005"/>
    <n v="5527"/>
    <n v="21"/>
    <n v="18"/>
    <n v="14.5"/>
    <n v="14"/>
    <n v="46349"/>
    <n v="0.11369047619047599"/>
    <n v="0"/>
    <x v="95"/>
    <d v="1899-12-30T16:00:00"/>
    <x v="14"/>
  </r>
  <r>
    <x v="1"/>
    <s v="01 Jan"/>
    <x v="95"/>
    <s v="16:30"/>
    <n v="64.8"/>
    <n v="0.87962962962962998"/>
    <n v="1.1648027831200001"/>
    <n v="57"/>
    <n v="75.479220346176007"/>
    <n v="85.5"/>
    <n v="67"/>
    <n v="1.31944444444444"/>
    <n v="1.0339506172839501"/>
    <n v="0.87962962962962998"/>
    <n v="57"/>
    <n v="0.86419753086419804"/>
    <n v="56"/>
    <n v="0.98245614035087703"/>
    <n v="0.98245614035087703"/>
    <n v="1"/>
    <m/>
    <n v="0.8"/>
    <n v="0.91228070175438603"/>
    <m/>
    <n v="52"/>
    <n v="1.7543859649122799E-2"/>
    <n v="1"/>
    <n v="589.08928571428601"/>
    <n v="655.2423"/>
    <n v="550"/>
    <n v="462.5"/>
    <n v="123.678571428571"/>
    <n v="0"/>
    <n v="32826"/>
    <n v="25900"/>
    <n v="6926"/>
    <n v="0"/>
    <n v="0.74192605253688404"/>
    <n v="0.49802986156191997"/>
    <n v="0.67126617249656595"/>
    <n v="0.67126617249656595"/>
    <n v="0.39100831836229399"/>
    <n v="0.104560757257809"/>
    <n v="0"/>
    <n v="0.173236310934646"/>
    <n v="0.44"/>
    <n v="0.283413095004454"/>
    <n v="6.53693443439665E-3"/>
    <n v="5.4378840260269602E-2"/>
    <n v="3.4813327495886101E-2"/>
    <n v="9.89296335995411E-2"/>
    <n v="2.7370582285360601E-2"/>
    <n v="0"/>
    <n v="2.1437521701716498E-2"/>
    <n v="1.7089629976297999E-2"/>
    <n v="2.4260631953984799E-2"/>
    <n v="3.3409320792886402E-2"/>
    <n v="3.04352420779299"/>
    <n v="3.6"/>
    <n v="4.5818181818181802"/>
    <n v="66239"/>
    <n v="11475"/>
    <n v="21"/>
    <n v="18"/>
    <n v="12.5"/>
    <n v="14"/>
    <n v="47466"/>
    <n v="0.123822751322751"/>
    <n v="0"/>
    <x v="95"/>
    <d v="1899-12-30T16:30:00"/>
    <x v="14"/>
  </r>
  <r>
    <x v="1"/>
    <s v="01 Jan"/>
    <x v="95"/>
    <s v="17:00"/>
    <n v="62"/>
    <n v="0.81451612903225801"/>
    <n v="0.925704482119029"/>
    <n v="50.5"/>
    <n v="57.393677891379802"/>
    <n v="84.5"/>
    <n v="44"/>
    <n v="1.36290322580645"/>
    <n v="0.70967741935483897"/>
    <n v="0.98387096774193505"/>
    <n v="61"/>
    <n v="0.87096774193548399"/>
    <n v="54"/>
    <n v="0.88524590163934402"/>
    <n v="1.06930693069307"/>
    <n v="1.2079207920792101"/>
    <m/>
    <n v="0.8"/>
    <n v="0.60655737704918"/>
    <m/>
    <n v="37"/>
    <n v="0.114754098360656"/>
    <n v="7"/>
    <n v="592.27777777777806"/>
    <n v="544.75419999999997"/>
    <n v="550"/>
    <n v="497.37037037036998"/>
    <n v="92.148148148148195"/>
    <n v="0"/>
    <n v="31834"/>
    <n v="26858"/>
    <n v="4976"/>
    <n v="0"/>
    <n v="0.94087017915453197"/>
    <n v="0.57468600075467602"/>
    <n v="0.61080265214813201"/>
    <n v="0.61080265214813201"/>
    <n v="0.48259752394300398"/>
    <n v="8.9411172802903699E-2"/>
    <n v="0"/>
    <n v="3.6116651393455899E-2"/>
    <n v="0.57894736842105299"/>
    <n v="0.40457836953982701"/>
    <n v="2.0879377571739199E-2"/>
    <n v="5.6834312615672102E-2"/>
    <n v="0"/>
    <n v="4.17048496936374E-2"/>
    <n v="0.25161267137440901"/>
    <n v="0"/>
    <n v="1.8471600812175401E-2"/>
    <n v="0"/>
    <n v="1.68903742835067E-3"/>
    <n v="1.33865200438431E-2"/>
    <n v="3.4930731496954301"/>
    <n v="4.1333333333333302"/>
    <n v="4.5818181818181802"/>
    <n v="55653"/>
    <n v="2010"/>
    <n v="17.5"/>
    <n v="15"/>
    <n v="9.5"/>
    <n v="11.5"/>
    <n v="33137"/>
    <n v="0.116619047619048"/>
    <n v="0"/>
    <x v="95"/>
    <d v="1899-12-30T17:00:00"/>
    <x v="14"/>
  </r>
  <r>
    <x v="1"/>
    <s v="01 Jan"/>
    <x v="95"/>
    <s v="17:30"/>
    <n v="60.75"/>
    <n v="1.0288065843621399"/>
    <n v="0.78931471578530399"/>
    <n v="62.5"/>
    <n v="47.9508689839572"/>
    <n v="71"/>
    <n v="31.5"/>
    <n v="1.1687242798353901"/>
    <n v="0.51851851851851805"/>
    <n v="0.938271604938272"/>
    <n v="57"/>
    <n v="0.74074074074074103"/>
    <n v="45"/>
    <n v="0.78947368421052599"/>
    <n v="0.72"/>
    <n v="0.91200000000000003"/>
    <m/>
    <n v="0.8"/>
    <n v="0.140350877192982"/>
    <m/>
    <n v="8"/>
    <n v="0.21052631578947401"/>
    <n v="12"/>
    <n v="664.88888888888903"/>
    <n v="576.68690000000004"/>
    <n v="550"/>
    <n v="486.31111111111102"/>
    <n v="175.71111111111099"/>
    <n v="0"/>
    <n v="29791"/>
    <n v="21884"/>
    <n v="7907"/>
    <n v="0"/>
    <n v="0.93846057336428101"/>
    <n v="0.593709693421966"/>
    <n v="0.632642127195158"/>
    <n v="0.632642127195158"/>
    <n v="0.43424942950689599"/>
    <n v="0.15690048615934099"/>
    <n v="0"/>
    <n v="3.8932433773191798E-2"/>
    <n v="0.125"/>
    <n v="0.46012501240202403"/>
    <n v="4.8536561166782399E-2"/>
    <n v="6.6375632503224494E-2"/>
    <n v="0"/>
    <n v="3.5797202103383302E-2"/>
    <n v="0.30788768727056298"/>
    <n v="7.7388629824387295E-4"/>
    <n v="0"/>
    <n v="0"/>
    <n v="7.5404305982736401E-4"/>
    <n v="0"/>
    <n v="3.2146046234745498"/>
    <n v="4.5"/>
    <n v="4.5818181818181802"/>
    <n v="50395"/>
    <n v="1962"/>
    <n v="15.5"/>
    <n v="13.5"/>
    <n v="12"/>
    <n v="12"/>
    <n v="27207"/>
    <n v="9.6863799283154098E-2"/>
    <n v="0"/>
    <x v="95"/>
    <d v="1899-12-30T17:30:00"/>
    <x v="14"/>
  </r>
  <r>
    <x v="1"/>
    <s v="01 Jan"/>
    <x v="95"/>
    <s v="18:00"/>
    <n v="44.55"/>
    <n v="1.02132435465769"/>
    <n v="0.88770038211271396"/>
    <n v="45.5"/>
    <n v="39.547052023121402"/>
    <n v="53.5"/>
    <n v="26.5"/>
    <n v="1.2008978675645301"/>
    <n v="0.59483726150392802"/>
    <n v="1.14478114478114"/>
    <n v="51"/>
    <n v="0.87542087542087499"/>
    <n v="39"/>
    <n v="0.76470588235294101"/>
    <n v="0.85714285714285698"/>
    <n v="1.12087912087912"/>
    <m/>
    <n v="0.8"/>
    <n v="0.11764705882352899"/>
    <m/>
    <n v="6"/>
    <n v="0.23529411764705899"/>
    <n v="12"/>
    <n v="665.38461538461502"/>
    <n v="607.19730000000004"/>
    <n v="550"/>
    <n v="494.87179487179498"/>
    <n v="167.69230769230799"/>
    <n v="0"/>
    <n v="25840"/>
    <n v="19300"/>
    <n v="6540"/>
    <n v="0"/>
    <n v="0.98616705936003601"/>
    <n v="0.60024981495188701"/>
    <n v="0.60866950407105802"/>
    <n v="0.60866950407105802"/>
    <n v="0.44642857142857101"/>
    <n v="0.151276831976314"/>
    <n v="0"/>
    <n v="8.4196891191709797E-3"/>
    <n v="0.157894736842105"/>
    <n v="0.43618153219837202"/>
    <n v="3.7772945965951099E-2"/>
    <n v="6.3749074759437502E-2"/>
    <n v="0.12416728349370799"/>
    <n v="8.9979644707624002E-3"/>
    <n v="0.32309400444115499"/>
    <n v="0"/>
    <n v="0"/>
    <n v="0"/>
    <n v="0"/>
    <n v="2.5675425610658799E-3"/>
    <n v="3.2475943745373801"/>
    <n v="4.05"/>
    <n v="4.5818181818181802"/>
    <n v="43232"/>
    <n v="364"/>
    <n v="12"/>
    <n v="11"/>
    <n v="9.5"/>
    <n v="9.5"/>
    <n v="24375"/>
    <n v="-7.4074074074070905E-4"/>
    <n v="0"/>
    <x v="95"/>
    <d v="1899-12-30T18:00:00"/>
    <x v="14"/>
  </r>
  <r>
    <x v="1"/>
    <s v="01 Jan"/>
    <x v="95"/>
    <s v="18:30"/>
    <n v="41.85"/>
    <n v="0.99163679808841099"/>
    <n v="0.86065500008998896"/>
    <n v="41.5"/>
    <n v="36.018411753766003"/>
    <n v="50"/>
    <n v="24.5"/>
    <n v="1.194743130227"/>
    <n v="0.58542413381123104"/>
    <n v="0.93189964157706096"/>
    <n v="39"/>
    <n v="0.86021505376344098"/>
    <n v="36"/>
    <n v="0.92307692307692302"/>
    <n v="0.86746987951807197"/>
    <n v="0.93975903614457801"/>
    <m/>
    <n v="0.8"/>
    <n v="0.102564102564103"/>
    <m/>
    <n v="4"/>
    <n v="7.69230769230769E-2"/>
    <n v="3"/>
    <n v="597.444444444444"/>
    <n v="585.00540000000001"/>
    <n v="550"/>
    <n v="490.722222222222"/>
    <n v="103.777777777778"/>
    <n v="0"/>
    <n v="21402"/>
    <n v="17666"/>
    <n v="3736"/>
    <n v="0"/>
    <n v="0.99948882383010396"/>
    <n v="0.58276207765464505"/>
    <n v="0.58306012409569996"/>
    <n v="0.58306012409569996"/>
    <n v="0.47866258433359499"/>
    <n v="0.101227409434525"/>
    <n v="0"/>
    <n v="2.9804644105454201E-4"/>
    <n v="0.17647058823529399"/>
    <n v="0.45010431625436897"/>
    <n v="1.07567670089685E-2"/>
    <n v="2.9506597664399701E-2"/>
    <n v="0.103611780962961"/>
    <n v="3.5304955699460801E-2"/>
    <n v="0.36871054271547399"/>
    <n v="5.5815969870214302E-3"/>
    <n v="0"/>
    <n v="0"/>
    <n v="2.43856179044626E-4"/>
    <n v="0"/>
    <n v="3.5115289782426098"/>
    <n v="4.1849999999999996"/>
    <n v="4.5818181818181802"/>
    <n v="36907"/>
    <n v="11"/>
    <n v="11"/>
    <n v="10"/>
    <n v="8.5"/>
    <n v="9"/>
    <n v="20295"/>
    <n v="6.8005050505050499E-2"/>
    <n v="0"/>
    <x v="95"/>
    <d v="1899-12-30T18:30:00"/>
    <x v="14"/>
  </r>
  <r>
    <x v="1"/>
    <s v="01 Jan"/>
    <x v="95"/>
    <s v="19:00"/>
    <n v="33.75"/>
    <n v="0.874074074074074"/>
    <n v="0.98545114667396205"/>
    <n v="29.5"/>
    <n v="33.258976200246202"/>
    <n v="33"/>
    <n v="22"/>
    <n v="0.97777777777777797"/>
    <n v="0.65185185185185202"/>
    <n v="1.0962962962963001"/>
    <n v="37"/>
    <n v="0.97777777777777797"/>
    <n v="33"/>
    <n v="0.891891891891892"/>
    <n v="1.1186440677966101"/>
    <n v="1.2542372881355901"/>
    <m/>
    <n v="0.8"/>
    <n v="0.27027027027027001"/>
    <m/>
    <n v="10"/>
    <n v="0.108108108108108"/>
    <n v="4"/>
    <n v="590.78787878787898"/>
    <n v="446.43880000000001"/>
    <n v="550"/>
    <n v="450.030303030303"/>
    <n v="137.90909090909099"/>
    <n v="0"/>
    <n v="19402"/>
    <n v="14851"/>
    <n v="4551"/>
    <n v="0"/>
    <n v="0.99221334419054397"/>
    <n v="0.61513220167855098"/>
    <n v="0.61995961380703002"/>
    <n v="0.61995961380703002"/>
    <n v="0.46857449359500197"/>
    <n v="0.143591847037294"/>
    <n v="0"/>
    <n v="4.8274121284785799E-3"/>
    <n v="0.1"/>
    <n v="0.42853536947056198"/>
    <n v="4.8305672998043801E-2"/>
    <n v="1.4797753518016E-2"/>
    <n v="8.6767211459582196E-3"/>
    <n v="5.6004291033003098E-2"/>
    <n v="0.29769041458951201"/>
    <n v="5.3637912538650795E-4"/>
    <n v="1.1200858206600601E-2"/>
    <n v="0"/>
    <n v="0"/>
    <n v="0"/>
    <n v="3.7483435350539498"/>
    <n v="6.1363636363636402"/>
    <n v="4.5818181818181802"/>
    <n v="31694"/>
    <n v="153"/>
    <n v="6"/>
    <n v="5.5"/>
    <n v="5"/>
    <n v="6"/>
    <n v="18112"/>
    <n v="-0.46731481481481502"/>
    <n v="0"/>
    <x v="95"/>
    <d v="1899-12-30T19:00:00"/>
    <x v="14"/>
  </r>
  <r>
    <x v="1"/>
    <s v="01 Jan"/>
    <x v="95"/>
    <s v="19:30"/>
    <n v="29.7"/>
    <n v="0.65656565656565702"/>
    <n v="0.63973063973064004"/>
    <n v="19.5"/>
    <n v="19"/>
    <n v="23"/>
    <n v="10"/>
    <n v="0.77441077441077399"/>
    <n v="0.336700336700337"/>
    <n v="0.90909090909090895"/>
    <n v="27"/>
    <n v="0.63973063973064004"/>
    <n v="19"/>
    <n v="0.70370370370370405"/>
    <n v="0.97435897435897401"/>
    <n v="1.3846153846153799"/>
    <m/>
    <n v="0.8"/>
    <n v="7.4074074074074098E-2"/>
    <m/>
    <n v="2"/>
    <n v="0.296296296296296"/>
    <n v="8"/>
    <n v="807.78947368421098"/>
    <n v="432.40609999999998"/>
    <n v="550"/>
    <n v="554.94736842105306"/>
    <n v="250.26315789473699"/>
    <n v="0"/>
    <n v="15299"/>
    <n v="10544"/>
    <n v="4755"/>
    <n v="0"/>
    <n v="1"/>
    <n v="0.89409297448444602"/>
    <n v="0.89409297448444602"/>
    <n v="0.89409297448444602"/>
    <n v="0.614237446114412"/>
    <n v="0.27700104858441099"/>
    <n v="0"/>
    <n v="0"/>
    <n v="0.14285714285714299"/>
    <n v="0.24402889432599301"/>
    <n v="0.100256320633811"/>
    <n v="9.6178492368635696E-2"/>
    <n v="0"/>
    <n v="1.08353722474659E-2"/>
    <n v="2.6680647792147301E-2"/>
    <n v="1.80589537457765E-3"/>
    <n v="7.5731096353256399E-3"/>
    <n v="0"/>
    <n v="2.3301875801002E-4"/>
    <n v="4.6603751602004E-4"/>
    <n v="3.9846207619713399"/>
    <n v="7.4249999999999998"/>
    <n v="4.5818181818181802"/>
    <n v="17166"/>
    <n v="0"/>
    <n v="5"/>
    <n v="4"/>
    <n v="3.5"/>
    <n v="5"/>
    <n v="12977"/>
    <n v="4.6333333333333303E-2"/>
    <n v="0"/>
    <x v="95"/>
    <d v="1899-12-30T19:30:00"/>
    <x v="14"/>
  </r>
  <r>
    <x v="1"/>
    <s v="01 Jan"/>
    <x v="95"/>
    <s v="20:00"/>
    <n v="14.85"/>
    <n v="0.80808080808080796"/>
    <n v="1.8254542271871901"/>
    <n v="12"/>
    <n v="27.107995273729799"/>
    <n v="12"/>
    <n v="11"/>
    <n v="0.80808080808080796"/>
    <n v="0.74074074074074103"/>
    <n v="1.88552188552189"/>
    <n v="28"/>
    <n v="1.75084175084175"/>
    <n v="26"/>
    <n v="0.92857142857142905"/>
    <n v="2.1666666666666701"/>
    <n v="2.3333333333333299"/>
    <m/>
    <n v="0.8"/>
    <n v="0.14285714285714299"/>
    <m/>
    <n v="4"/>
    <n v="7.1428571428571397E-2"/>
    <n v="2"/>
    <n v="488.269230769231"/>
    <n v="573.02179999999998"/>
    <n v="550"/>
    <n v="356.07692307692298"/>
    <n v="129.57692307692301"/>
    <n v="0"/>
    <n v="12627"/>
    <n v="9258"/>
    <n v="3369"/>
    <n v="0"/>
    <n v="0.95912662435781204"/>
    <n v="1.0176352705410801"/>
    <n v="1.0610020040080199"/>
    <n v="1.0610020040080199"/>
    <n v="0.74212424849699399"/>
    <n v="0.27006012024048098"/>
    <n v="0"/>
    <n v="4.3366733466933899E-2"/>
    <n v="0"/>
    <n v="0.21723446893787601"/>
    <n v="1.9238476953907799E-3"/>
    <n v="0.14677354709418799"/>
    <n v="0"/>
    <n v="3.0781563126252499E-2"/>
    <n v="1.6032064128256501E-4"/>
    <n v="1.6032064128256501E-4"/>
    <n v="8.01603206412826E-5"/>
    <n v="0"/>
    <n v="3.73547094188377E-2"/>
    <n v="0"/>
    <n v="7.5030060120240503"/>
    <n v="4.95"/>
    <n v="4.5818181818181802"/>
    <n v="12475"/>
    <n v="541"/>
    <n v="4"/>
    <n v="3"/>
    <n v="3"/>
    <n v="4"/>
    <n v="9765"/>
    <n v="0.133680555555556"/>
    <n v="0"/>
    <x v="95"/>
    <d v="1899-12-30T20:00:00"/>
    <x v="14"/>
  </r>
  <r>
    <x v="1"/>
    <s v="01 Jan"/>
    <x v="95"/>
    <s v="20:30"/>
    <n v="14.85"/>
    <n v="1.1111111111111101"/>
    <n v="0.99866166244799404"/>
    <n v="16.5"/>
    <n v="14.8301256873527"/>
    <n v="19.5"/>
    <n v="8.5"/>
    <n v="1.31313131313131"/>
    <n v="0.57239057239057201"/>
    <n v="0.74074074074074103"/>
    <n v="11"/>
    <n v="0.74074074074074103"/>
    <n v="11"/>
    <n v="1"/>
    <n v="0.66666666666666696"/>
    <n v="0.66666666666666696"/>
    <m/>
    <n v="0.8"/>
    <n v="0.72727272727272696"/>
    <m/>
    <n v="8"/>
    <n v="0"/>
    <n v="0"/>
    <n v="462.90909090909099"/>
    <n v="503.3528"/>
    <n v="550"/>
    <n v="362.63636363636402"/>
    <n v="97.454545454545496"/>
    <n v="0"/>
    <n v="5061"/>
    <n v="3989"/>
    <n v="1072"/>
    <n v="0"/>
    <n v="0.74173343044428297"/>
    <n v="0.48919204534537403"/>
    <n v="0.65952541070227699"/>
    <n v="0.65952541070227699"/>
    <n v="0.38322605437602097"/>
    <n v="0.102987799020079"/>
    <n v="0"/>
    <n v="0.17033336535690299"/>
    <n v="0.14285714285714299"/>
    <n v="0.23258718416754701"/>
    <n v="2.4690171966567399E-2"/>
    <n v="7.6952637140935698E-2"/>
    <n v="0"/>
    <n v="0.130944375060044"/>
    <n v="0"/>
    <n v="0"/>
    <n v="0"/>
    <n v="0"/>
    <n v="0"/>
    <n v="0"/>
    <n v="3.8044000384282799"/>
    <n v="3.7124999999999999"/>
    <n v="4.5818181818181802"/>
    <n v="10409"/>
    <n v="1773"/>
    <n v="4"/>
    <n v="4"/>
    <n v="3.5"/>
    <n v="3.5"/>
    <n v="7988"/>
    <n v="0.27715277777777803"/>
    <n v="0"/>
    <x v="95"/>
    <d v="1899-12-30T20:30:00"/>
    <x v="14"/>
  </r>
  <r>
    <x v="1"/>
    <s v="01 Jan"/>
    <x v="95"/>
    <s v="21:00"/>
    <n v="9.4499999999999993"/>
    <n v="3.43915343915344"/>
    <n v="1.7361408055285601"/>
    <n v="32.5"/>
    <n v="16.4065306122449"/>
    <n v="40"/>
    <n v="6"/>
    <n v="4.2328042328042299"/>
    <n v="0.634920634920635"/>
    <n v="1.37566137566138"/>
    <n v="13"/>
    <n v="1.37566137566138"/>
    <n v="13"/>
    <n v="1"/>
    <n v="0.4"/>
    <n v="0.4"/>
    <m/>
    <n v="0.8"/>
    <n v="0.53846153846153799"/>
    <m/>
    <n v="7"/>
    <n v="0"/>
    <n v="0"/>
    <n v="659.61538461538498"/>
    <n v="227.1455"/>
    <n v="550"/>
    <n v="450.230769230769"/>
    <n v="206.69230769230799"/>
    <n v="0"/>
    <n v="8540"/>
    <n v="5853"/>
    <n v="2687"/>
    <n v="0"/>
    <n v="0.79236739974126802"/>
    <n v="0.95267192534162903"/>
    <n v="1.20231085434952"/>
    <n v="1.20231085434952"/>
    <n v="0.65026108210198896"/>
    <n v="0.29852238640151102"/>
    <n v="0"/>
    <n v="0.24963892900788801"/>
    <n v="0.16666666666666699"/>
    <n v="8.3546272636373695E-2"/>
    <n v="5.3327408065770498E-3"/>
    <n v="0"/>
    <n v="0"/>
    <n v="7.8213531829796706E-2"/>
    <n v="0"/>
    <n v="0"/>
    <n v="0"/>
    <n v="0"/>
    <n v="0"/>
    <n v="0"/>
    <n v="5.1994222864126201"/>
    <n v="2.7"/>
    <n v="4.5818181818181802"/>
    <n v="9001"/>
    <n v="2247"/>
    <n v="3.5"/>
    <n v="3.5"/>
    <n v="3"/>
    <n v="1.5"/>
    <n v="8249"/>
    <n v="0.28563492063492102"/>
    <n v="0"/>
    <x v="95"/>
    <d v="1899-12-30T21:00:00"/>
    <x v="14"/>
  </r>
  <r>
    <x v="1"/>
    <s v="01 Jan"/>
    <x v="95"/>
    <s v="21:30"/>
    <n v="10.8"/>
    <n v="1.2037037037036999"/>
    <n v="1.95399007254677"/>
    <n v="13"/>
    <n v="21.1030927835052"/>
    <n v="20.5"/>
    <n v="10.5"/>
    <n v="1.8981481481481499"/>
    <n v="0.97222222222222199"/>
    <n v="0.74074074074074103"/>
    <n v="8"/>
    <n v="0.74074074074074103"/>
    <n v="8"/>
    <n v="1"/>
    <n v="0.61538461538461497"/>
    <n v="0.61538461538461497"/>
    <m/>
    <n v="0.8"/>
    <n v="1"/>
    <m/>
    <n v="8"/>
    <n v="0"/>
    <n v="0"/>
    <n v="388"/>
    <n v="418.83460000000002"/>
    <n v="550"/>
    <n v="334.75"/>
    <n v="50.375"/>
    <n v="0"/>
    <n v="3081"/>
    <n v="2678"/>
    <n v="403"/>
    <n v="0"/>
    <n v="0.37909135319980503"/>
    <n v="0.34488888888888902"/>
    <n v="0.90977777777777802"/>
    <n v="0.90977777777777802"/>
    <n v="0.29755555555555602"/>
    <n v="4.4777777777777798E-2"/>
    <n v="0"/>
    <n v="0.564888888888889"/>
    <n v="0.4"/>
    <n v="0.2"/>
    <n v="0"/>
    <n v="0"/>
    <n v="0"/>
    <n v="0.2"/>
    <n v="0"/>
    <n v="0"/>
    <n v="0"/>
    <n v="0"/>
    <n v="0"/>
    <n v="0"/>
    <n v="3.2"/>
    <n v="3.0857142857142899"/>
    <n v="4.5818181818181802"/>
    <n v="9000"/>
    <n v="5084"/>
    <n v="3.5"/>
    <n v="3.5"/>
    <n v="2.5"/>
    <n v="2.5"/>
    <n v="7200"/>
    <n v="0.28571428571428598"/>
    <n v="0"/>
    <x v="95"/>
    <d v="1899-12-30T21:30:00"/>
    <x v="14"/>
  </r>
  <r>
    <x v="1"/>
    <s v="01 Jan"/>
    <x v="95"/>
    <s v="22:00"/>
    <n v="0"/>
    <m/>
    <m/>
    <n v="0"/>
    <n v="1.0327102803738299"/>
    <n v="0"/>
    <n v="0"/>
    <m/>
    <m/>
    <m/>
    <n v="1"/>
    <m/>
    <n v="1"/>
    <n v="1"/>
    <m/>
    <m/>
    <m/>
    <n v="0.8"/>
    <n v="1"/>
    <m/>
    <n v="1"/>
    <n v="0"/>
    <n v="0"/>
    <n v="428"/>
    <m/>
    <n v="550"/>
    <n v="329"/>
    <n v="96"/>
    <n v="0"/>
    <n v="425"/>
    <n v="329"/>
    <n v="96"/>
    <n v="0"/>
    <n v="0.96832579185520395"/>
    <n v="2.4883720930232598"/>
    <n v="2.5697674418604701"/>
    <n v="2.5697674418604701"/>
    <n v="1.91279069767442"/>
    <n v="0.55813953488372103"/>
    <n v="0"/>
    <n v="8.1395348837209294E-2"/>
    <m/>
    <n v="5.8139534883720902E-2"/>
    <n v="0"/>
    <n v="0"/>
    <n v="0"/>
    <n v="4.0697674418604703E-2"/>
    <n v="0"/>
    <n v="0"/>
    <n v="0"/>
    <n v="0"/>
    <n v="0"/>
    <n v="1.74418604651163E-2"/>
    <n v="20.930232558139501"/>
    <m/>
    <n v="4.5818181818181802"/>
    <n v="172"/>
    <n v="14"/>
    <n v="0"/>
    <n v="0"/>
    <n v="0"/>
    <n v="0"/>
    <n v="162"/>
    <m/>
    <m/>
    <x v="95"/>
    <d v="1899-12-30T22:00:00"/>
    <x v="14"/>
  </r>
  <r>
    <x v="1"/>
    <s v="01 Jan"/>
    <x v="96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"/>
    <n v="0"/>
    <n v="0"/>
    <n v="0"/>
    <n v="0"/>
    <n v="0"/>
    <n v="0"/>
    <m/>
    <m/>
    <x v="96"/>
    <d v="1899-12-30T06:30:00"/>
    <x v="14"/>
  </r>
  <r>
    <x v="1"/>
    <s v="01 Jan"/>
    <x v="96"/>
    <s v="07:00"/>
    <n v="2.6"/>
    <n v="7.5"/>
    <n v="59.866863905325403"/>
    <n v="19.5"/>
    <n v="155.65384615384599"/>
    <n v="19.5"/>
    <n v="115"/>
    <n v="7.5"/>
    <n v="44.230769230769198"/>
    <n v="1.15384615384615"/>
    <n v="3"/>
    <n v="0.76923076923076905"/>
    <n v="2"/>
    <n v="0.66666666666666696"/>
    <n v="0.102564102564103"/>
    <n v="0.15384615384615399"/>
    <m/>
    <n v="0.8"/>
    <n v="0.66666666666666696"/>
    <m/>
    <n v="2"/>
    <n v="0.33333333333333298"/>
    <n v="1"/>
    <n v="52"/>
    <n v="292.08499999999998"/>
    <n v="550"/>
    <n v="49"/>
    <n v="0"/>
    <n v="0"/>
    <n v="98"/>
    <n v="98"/>
    <n v="0"/>
    <n v="0"/>
    <n v="1.2849023968371599E-2"/>
    <n v="1.2228101116989999E-2"/>
    <n v="0.95167548500881805"/>
    <n v="0.95167548500881805"/>
    <n v="1.1522633744856001E-2"/>
    <n v="0"/>
    <n v="0"/>
    <n v="0.93944738389182803"/>
    <n v="0"/>
    <n v="4.8324514991181698E-2"/>
    <n v="4.8324514991181698E-2"/>
    <n v="0"/>
    <n v="0"/>
    <n v="0"/>
    <n v="0"/>
    <n v="0"/>
    <n v="0"/>
    <n v="0"/>
    <n v="0"/>
    <n v="0"/>
    <n v="0.84656084656084696"/>
    <n v="1.04"/>
    <n v="4.5818181818181802"/>
    <n v="8505"/>
    <n v="7990"/>
    <n v="2.5"/>
    <n v="2.5"/>
    <n v="2.5"/>
    <n v="1"/>
    <n v="8094"/>
    <n v="5.5E-2"/>
    <n v="0"/>
    <x v="96"/>
    <d v="1899-12-30T07:00:00"/>
    <x v="14"/>
  </r>
  <r>
    <x v="1"/>
    <s v="01 Jan"/>
    <x v="96"/>
    <s v="07:30"/>
    <n v="5.2"/>
    <n v="3.2692307692307701"/>
    <n v="9.9048273155415991"/>
    <n v="17"/>
    <n v="51.505102040816297"/>
    <n v="17"/>
    <n v="31"/>
    <n v="3.2692307692307701"/>
    <n v="5.9615384615384599"/>
    <n v="0.96153846153846101"/>
    <n v="5"/>
    <n v="0.96153846153846101"/>
    <n v="5"/>
    <n v="1"/>
    <n v="0.29411764705882398"/>
    <n v="0.29411764705882398"/>
    <m/>
    <n v="0.8"/>
    <n v="1"/>
    <m/>
    <n v="5"/>
    <n v="0"/>
    <n v="0"/>
    <n v="196"/>
    <n v="411.6225"/>
    <n v="550"/>
    <n v="171"/>
    <n v="22.6"/>
    <n v="0"/>
    <n v="968"/>
    <n v="855"/>
    <n v="113"/>
    <n v="0"/>
    <n v="9.7077761267954393E-2"/>
    <n v="9.1417910447761194E-2"/>
    <n v="0.94169776119403004"/>
    <n v="0.94169776119403004"/>
    <n v="7.9757462686567193E-2"/>
    <n v="1.0541044776119401E-2"/>
    <n v="0"/>
    <n v="0.85027985074626899"/>
    <n v="0"/>
    <n v="6.1567164179104497E-3"/>
    <n v="9.3283582089552204E-4"/>
    <n v="0"/>
    <n v="0"/>
    <n v="0"/>
    <n v="0"/>
    <n v="5.2238805970149299E-3"/>
    <n v="0"/>
    <n v="0"/>
    <n v="0"/>
    <n v="0"/>
    <n v="1.6791044776119399"/>
    <n v="1.7333333333333301"/>
    <n v="4.5818181818181802"/>
    <n v="10720"/>
    <n v="9115"/>
    <n v="3"/>
    <n v="3"/>
    <n v="3"/>
    <n v="1.5"/>
    <n v="10654"/>
    <n v="7.4074074074074198E-3"/>
    <n v="0"/>
    <x v="96"/>
    <d v="1899-12-30T07:30:00"/>
    <x v="14"/>
  </r>
  <r>
    <x v="1"/>
    <s v="01 Jan"/>
    <x v="96"/>
    <s v="08:00"/>
    <n v="9.1"/>
    <n v="2.9670329670329698"/>
    <n v="4.1565019494024504"/>
    <n v="27"/>
    <n v="37.824167739562299"/>
    <n v="27"/>
    <n v="24"/>
    <n v="2.9670329670329698"/>
    <n v="2.63736263736264"/>
    <n v="1.64835164835165"/>
    <n v="15"/>
    <n v="1.64835164835165"/>
    <n v="15"/>
    <n v="1"/>
    <n v="0.55555555555555602"/>
    <n v="0.55555555555555602"/>
    <m/>
    <n v="0.8"/>
    <n v="1"/>
    <m/>
    <n v="15"/>
    <n v="0"/>
    <n v="0"/>
    <n v="362.46666666666698"/>
    <n v="374.09899999999999"/>
    <n v="550"/>
    <n v="318.66666666666703"/>
    <n v="41.066666666666698"/>
    <n v="0"/>
    <n v="5396"/>
    <n v="4780"/>
    <n v="616"/>
    <n v="0"/>
    <n v="0.396571845368344"/>
    <n v="0.37822608695652199"/>
    <n v="0.95373913043478298"/>
    <n v="0.95373913043478298"/>
    <n v="0.33252173913043498"/>
    <n v="4.2852173913043502E-2"/>
    <n v="0"/>
    <n v="0.57551304347826104"/>
    <n v="0"/>
    <n v="2.5391304347826101E-2"/>
    <n v="7.0956521739130403E-3"/>
    <n v="0"/>
    <n v="0"/>
    <n v="0"/>
    <n v="0"/>
    <n v="0"/>
    <n v="0"/>
    <n v="0"/>
    <n v="1.8295652173913001E-2"/>
    <n v="0"/>
    <n v="3.75652173913043"/>
    <n v="2.2749999999999999"/>
    <n v="4.5818181818181802"/>
    <n v="14375"/>
    <n v="8273"/>
    <n v="4"/>
    <n v="4"/>
    <n v="4"/>
    <n v="2"/>
    <n v="14010"/>
    <n v="1.73611111111116E-3"/>
    <n v="0"/>
    <x v="96"/>
    <d v="1899-12-30T08:00:00"/>
    <x v="14"/>
  </r>
  <r>
    <x v="1"/>
    <s v="01 Jan"/>
    <x v="96"/>
    <s v="08:30"/>
    <n v="18.2"/>
    <n v="1.04395604395604"/>
    <n v="2.2375136711629602"/>
    <n v="19"/>
    <n v="40.7227488151659"/>
    <n v="24"/>
    <n v="31.5"/>
    <n v="1.31868131868132"/>
    <n v="1.7307692307692299"/>
    <n v="0.93406593406593397"/>
    <n v="17"/>
    <n v="0.93406593406593397"/>
    <n v="17"/>
    <n v="1"/>
    <n v="0.89473684210526305"/>
    <n v="0.89473684210526305"/>
    <m/>
    <n v="0.8"/>
    <n v="1"/>
    <m/>
    <n v="17"/>
    <n v="0"/>
    <n v="0"/>
    <n v="422"/>
    <n v="600.90599999999995"/>
    <n v="550"/>
    <n v="340.35294117647101"/>
    <n v="78.470588235294102"/>
    <n v="0"/>
    <n v="7120"/>
    <n v="5786"/>
    <n v="1334"/>
    <n v="0"/>
    <n v="0.41745708466686099"/>
    <n v="0.29623817979105599"/>
    <n v="0.70962546971135998"/>
    <n v="0.70962546971135998"/>
    <n v="0.23892307057026099"/>
    <n v="5.5085270677623199E-2"/>
    <n v="0"/>
    <n v="0.41338728992030399"/>
    <n v="0.22222222222222199"/>
    <n v="0.23376140727588099"/>
    <n v="4.0921666597844499E-2"/>
    <n v="0.113597885782715"/>
    <n v="0"/>
    <n v="7.3502085311970902E-2"/>
    <n v="0"/>
    <n v="5.6984762769955004E-3"/>
    <n v="0"/>
    <n v="0"/>
    <n v="4.1293306355039799E-5"/>
    <n v="0"/>
    <n v="2.5271503489284401"/>
    <n v="3.30909090909091"/>
    <n v="4.5818181818181802"/>
    <n v="24217"/>
    <n v="10011"/>
    <n v="7"/>
    <n v="5.5"/>
    <n v="4.5"/>
    <n v="4.5"/>
    <n v="18556"/>
    <n v="3.9007936507936498E-2"/>
    <n v="0"/>
    <x v="96"/>
    <d v="1899-12-30T08:30:00"/>
    <x v="14"/>
  </r>
  <r>
    <x v="1"/>
    <s v="01 Jan"/>
    <x v="96"/>
    <s v="09:00"/>
    <n v="23.4"/>
    <n v="1.04700854700855"/>
    <n v="2.0532405010870698"/>
    <n v="24.5"/>
    <n v="48.045827725437398"/>
    <n v="29"/>
    <n v="37.5"/>
    <n v="1.23931623931624"/>
    <n v="1.6025641025641"/>
    <n v="1.3247863247863201"/>
    <n v="31"/>
    <n v="1.3247863247863201"/>
    <n v="31"/>
    <n v="1"/>
    <n v="1.2653061224489801"/>
    <n v="1.2653061224489801"/>
    <m/>
    <n v="0.8"/>
    <n v="1"/>
    <m/>
    <n v="31"/>
    <n v="0"/>
    <n v="0"/>
    <n v="479.35483870967698"/>
    <n v="716.3415"/>
    <n v="550"/>
    <n v="373.22580645161298"/>
    <n v="103.096774193548"/>
    <n v="0"/>
    <n v="14766"/>
    <n v="11570"/>
    <n v="3196"/>
    <n v="0"/>
    <n v="0.64521731579175901"/>
    <n v="0.51634872650196295"/>
    <n v="0.80027103096007501"/>
    <n v="0.80027103096007501"/>
    <n v="0.402029257444665"/>
    <n v="0.111053198512804"/>
    <n v="0"/>
    <n v="0.28392230445811201"/>
    <n v="0.15384615384615399"/>
    <n v="0.167413739184822"/>
    <n v="3.0682094582855601E-2"/>
    <n v="4.4164147468640301E-2"/>
    <n v="0"/>
    <n v="6.2545606171166501E-2"/>
    <n v="0"/>
    <n v="4.5519302269015601E-3"/>
    <n v="2.5469960735258299E-2"/>
    <n v="0"/>
    <n v="0"/>
    <n v="0"/>
    <n v="3.8778275826123201"/>
    <n v="3.12"/>
    <n v="4.5818181818181802"/>
    <n v="28779"/>
    <n v="8171"/>
    <n v="8.5"/>
    <n v="7.5"/>
    <n v="6.5"/>
    <n v="6.5"/>
    <n v="23961"/>
    <n v="5.9509803921568703E-2"/>
    <n v="0"/>
    <x v="96"/>
    <d v="1899-12-30T09:00:00"/>
    <x v="14"/>
  </r>
  <r>
    <x v="1"/>
    <s v="01 Jan"/>
    <x v="96"/>
    <s v="09:30"/>
    <n v="50.7"/>
    <n v="0.63116370808678501"/>
    <n v="0.99285839356693395"/>
    <n v="32"/>
    <n v="50.337920553843603"/>
    <n v="40.5"/>
    <n v="40.5"/>
    <n v="0.79881656804733703"/>
    <n v="0.79881656804733703"/>
    <n v="0.88757396449704096"/>
    <n v="45"/>
    <n v="0.88757396449704096"/>
    <n v="45"/>
    <n v="1"/>
    <n v="1.40625"/>
    <n v="1.40625"/>
    <m/>
    <n v="0.8"/>
    <n v="0.8"/>
    <m/>
    <n v="36"/>
    <n v="0"/>
    <n v="0"/>
    <n v="526.42222222222199"/>
    <n v="558.78099999999995"/>
    <n v="550"/>
    <n v="399.48888888888899"/>
    <n v="123.933333333333"/>
    <n v="0"/>
    <n v="23554"/>
    <n v="17977"/>
    <n v="5577"/>
    <n v="0"/>
    <n v="0.89395826257594602"/>
    <n v="0.78042432628319203"/>
    <n v="0.872998616327337"/>
    <n v="0.872998616327337"/>
    <n v="0.59224484417210299"/>
    <n v="0.18373196283850601"/>
    <n v="0"/>
    <n v="9.2574290044145705E-2"/>
    <n v="0.230769230769231"/>
    <n v="8.9872833893391305E-2"/>
    <n v="1.12999934110826E-2"/>
    <n v="3.5843710878302702E-2"/>
    <n v="0"/>
    <n v="3.1198524082493202E-2"/>
    <n v="0"/>
    <n v="0"/>
    <n v="1.1530605521512799E-2"/>
    <n v="0"/>
    <n v="0"/>
    <n v="0"/>
    <n v="5.3370231271002204"/>
    <n v="6.3375000000000004"/>
    <n v="4.5818181818181802"/>
    <n v="30354"/>
    <n v="2810"/>
    <n v="8.5"/>
    <n v="8"/>
    <n v="6.5"/>
    <n v="10"/>
    <n v="27626"/>
    <n v="8.0392156862745309E-3"/>
    <n v="0"/>
    <x v="96"/>
    <d v="1899-12-30T09:30:00"/>
    <x v="14"/>
  </r>
  <r>
    <x v="1"/>
    <s v="01 Jan"/>
    <x v="96"/>
    <s v="10:00"/>
    <n v="55.9"/>
    <n v="1.2343470483005401"/>
    <n v="0.97686909773615005"/>
    <n v="69"/>
    <n v="54.606982563450799"/>
    <n v="80.5"/>
    <n v="49.5"/>
    <n v="1.4400715563506301"/>
    <n v="0.88550983899821101"/>
    <n v="0.80500894454382799"/>
    <n v="45"/>
    <n v="0.80500894454382799"/>
    <n v="45"/>
    <n v="1"/>
    <n v="0.65217391304347805"/>
    <n v="0.65217391304347805"/>
    <m/>
    <n v="0.8"/>
    <n v="0.86666666666666703"/>
    <m/>
    <n v="39"/>
    <n v="0"/>
    <n v="0"/>
    <n v="559.48888888888905"/>
    <n v="453.19839999999999"/>
    <n v="550"/>
    <n v="448.777777777778"/>
    <n v="107.73333333333299"/>
    <n v="0"/>
    <n v="25043"/>
    <n v="20195"/>
    <n v="4848"/>
    <n v="0"/>
    <n v="0.82407043728724805"/>
    <n v="0.55199403652627699"/>
    <n v="0.66983841617153805"/>
    <n v="0.66983841617153805"/>
    <n v="0.44276599942996198"/>
    <n v="0.106290149306088"/>
    <n v="0"/>
    <n v="0.117844379645261"/>
    <n v="0.14285714285714299"/>
    <n v="0.24496283791190701"/>
    <n v="3.2514086514218103E-2"/>
    <n v="4.4375260353862002E-2"/>
    <n v="0"/>
    <n v="4.2708995637017397E-2"/>
    <n v="5.9218171055227899E-2"/>
    <n v="0"/>
    <n v="2.1529894104492301E-2"/>
    <n v="3.9222994453092498E-2"/>
    <n v="5.3934357939970602E-3"/>
    <n v="0"/>
    <n v="3.5517747911687998"/>
    <n v="4.6583333333333297"/>
    <n v="4.5818181818181802"/>
    <n v="45611"/>
    <n v="5375"/>
    <n v="13.5"/>
    <n v="12"/>
    <n v="10.5"/>
    <n v="9"/>
    <n v="34438"/>
    <n v="6.1502057613168702E-2"/>
    <n v="0"/>
    <x v="96"/>
    <d v="1899-12-30T10:00:00"/>
    <x v="14"/>
  </r>
  <r>
    <x v="1"/>
    <s v="01 Jan"/>
    <x v="96"/>
    <s v="10:30"/>
    <n v="66.3"/>
    <n v="1.13122171945701"/>
    <n v="1.3030539984820799"/>
    <n v="75"/>
    <n v="86.392480099362103"/>
    <n v="88.5"/>
    <n v="64"/>
    <n v="1.3348416289592799"/>
    <n v="0.96530920060331804"/>
    <n v="0.93514328808446501"/>
    <n v="62"/>
    <n v="0.90497737556561098"/>
    <n v="60"/>
    <n v="0.967741935483871"/>
    <n v="0.8"/>
    <n v="0.82666666666666699"/>
    <m/>
    <n v="0.8"/>
    <n v="0.93548387096774199"/>
    <m/>
    <n v="58"/>
    <n v="3.2258064516128997E-2"/>
    <n v="2"/>
    <n v="590.43333333333305"/>
    <n v="503.78190000000001"/>
    <n v="550"/>
    <n v="431.91666666666703"/>
    <n v="155.48333333333301"/>
    <n v="0"/>
    <n v="35244"/>
    <n v="25915"/>
    <n v="9329"/>
    <n v="0"/>
    <n v="0.69450489129369297"/>
    <n v="0.55601594625984896"/>
    <n v="0.800593276203032"/>
    <n v="0.800593276203032"/>
    <n v="0.40673949210534599"/>
    <n v="0.14641993910286599"/>
    <n v="0"/>
    <n v="0.24457732994318401"/>
    <n v="0.16"/>
    <n v="0.27548105596886102"/>
    <n v="5.5545092130458003E-2"/>
    <n v="4.9643720375427698E-2"/>
    <n v="0"/>
    <n v="5.78051919515334E-2"/>
    <n v="6.9388203534545001E-2"/>
    <n v="1.07511692877547E-2"/>
    <n v="0"/>
    <n v="2.8251247763442899E-2"/>
    <n v="4.0964309256992203E-3"/>
    <n v="0"/>
    <n v="3.3901497316131501"/>
    <n v="4.5724137931034496"/>
    <n v="4.5818181818181802"/>
    <n v="63714"/>
    <n v="15583"/>
    <n v="18"/>
    <n v="14.5"/>
    <n v="12.5"/>
    <n v="11.5"/>
    <n v="46162"/>
    <n v="1.67592592592593E-2"/>
    <n v="0"/>
    <x v="96"/>
    <d v="1899-12-30T10:30:00"/>
    <x v="14"/>
  </r>
  <r>
    <x v="1"/>
    <s v="01 Jan"/>
    <x v="96"/>
    <s v="11:00"/>
    <n v="79.3"/>
    <n v="1.0655737704918"/>
    <n v="1.1262126073501799"/>
    <n v="84.5"/>
    <n v="89.308659762869596"/>
    <n v="93"/>
    <n v="67.5"/>
    <n v="1.1727616645649399"/>
    <n v="0.85119798234552302"/>
    <n v="0.78184110970996201"/>
    <n v="62"/>
    <n v="0.78184110970996201"/>
    <n v="62"/>
    <n v="1"/>
    <n v="0.73372781065088799"/>
    <n v="0.73372781065088799"/>
    <m/>
    <n v="0.8"/>
    <n v="1"/>
    <m/>
    <n v="62"/>
    <n v="0"/>
    <n v="0"/>
    <n v="537.33870967741905"/>
    <n v="586.4366"/>
    <n v="550"/>
    <n v="416.75806451612902"/>
    <n v="117.677419354839"/>
    <n v="0"/>
    <n v="33135"/>
    <n v="25839"/>
    <n v="7296"/>
    <n v="0"/>
    <n v="0.69422159244826898"/>
    <n v="0.53162799604251099"/>
    <n v="0.76579006159639995"/>
    <n v="0.76579006159639995"/>
    <n v="0.41232885456228302"/>
    <n v="0.11642677049755799"/>
    <n v="0"/>
    <n v="0.23416206555388899"/>
    <n v="9.375E-2"/>
    <n v="0.28570516707624499"/>
    <n v="3.13248013276737E-2"/>
    <n v="5.34580155108033E-2"/>
    <n v="5.52133533335461E-3"/>
    <n v="9.9719145948361093E-2"/>
    <n v="6.3559186799859599E-2"/>
    <n v="0"/>
    <n v="0"/>
    <n v="3.7628059872977397E-2"/>
    <n v="1.5957616570389E-5"/>
    <n v="0"/>
    <n v="3.5617400185108301"/>
    <n v="4.5314285714285703"/>
    <n v="4.5818181818181802"/>
    <n v="62666"/>
    <n v="14674"/>
    <n v="19"/>
    <n v="17.5"/>
    <n v="16"/>
    <n v="15.5"/>
    <n v="44762"/>
    <n v="8.3830409356725102E-2"/>
    <n v="0"/>
    <x v="96"/>
    <d v="1899-12-30T11:00:00"/>
    <x v="14"/>
  </r>
  <r>
    <x v="1"/>
    <s v="01 Jan"/>
    <x v="96"/>
    <s v="11:30"/>
    <n v="78"/>
    <n v="1.0320512820512799"/>
    <n v="0.89578911803096595"/>
    <n v="80.5"/>
    <n v="69.871551206415404"/>
    <n v="92.5"/>
    <n v="71"/>
    <n v="1.1858974358974399"/>
    <n v="0.91025641025641002"/>
    <n v="0.69230769230769196"/>
    <n v="54"/>
    <n v="0.67948717948717996"/>
    <n v="53"/>
    <n v="0.98148148148148195"/>
    <n v="0.658385093167702"/>
    <n v="0.670807453416149"/>
    <m/>
    <n v="0.8"/>
    <n v="0.98148148148148195"/>
    <m/>
    <n v="53"/>
    <n v="1.85185185185185E-2"/>
    <n v="1"/>
    <n v="534.094339622642"/>
    <n v="571.99540000000002"/>
    <n v="550"/>
    <n v="400.547169811321"/>
    <n v="130.622641509434"/>
    <n v="0"/>
    <n v="28152"/>
    <n v="21229"/>
    <n v="6923"/>
    <n v="0"/>
    <n v="0.75853475534594605"/>
    <n v="0.44512060886247101"/>
    <n v="0.58681636632386702"/>
    <n v="0.58681636632386702"/>
    <n v="0.33382080070446901"/>
    <n v="0.108862471302324"/>
    <n v="0"/>
    <n v="0.14169575746139601"/>
    <n v="0.133333333333333"/>
    <n v="0.28408340409472599"/>
    <n v="2.19045821932887E-2"/>
    <n v="4.1324653269176302E-2"/>
    <n v="3.5050476460043403E-2"/>
    <n v="0.11321822813473"/>
    <n v="5.6609114067364803E-2"/>
    <n v="4.2614083089599604E-3"/>
    <n v="4.7174261722803998E-5"/>
    <n v="2.8304557033682402E-2"/>
    <n v="1.84136868258012E-2"/>
    <n v="0"/>
    <n v="3.00028304557034"/>
    <n v="4.5882352941176503"/>
    <n v="4.5818181818181802"/>
    <n v="63594"/>
    <n v="9011"/>
    <n v="19"/>
    <n v="17"/>
    <n v="15"/>
    <n v="15"/>
    <n v="45528"/>
    <n v="7.0263157894736805E-2"/>
    <n v="0"/>
    <x v="96"/>
    <d v="1899-12-30T11:30:00"/>
    <x v="14"/>
  </r>
  <r>
    <x v="1"/>
    <s v="01 Jan"/>
    <x v="96"/>
    <s v="12:00"/>
    <n v="81.900000000000006"/>
    <n v="1.04395604395604"/>
    <n v="1.1555145853612301"/>
    <n v="85.5"/>
    <n v="94.636644541084905"/>
    <n v="103"/>
    <n v="82.5"/>
    <n v="1.25763125763126"/>
    <n v="1.00732600732601"/>
    <n v="1.12332112332112"/>
    <n v="92"/>
    <n v="1.0622710622710601"/>
    <n v="87"/>
    <n v="0.94565217391304301"/>
    <n v="1.01754385964912"/>
    <n v="1.0760233918128701"/>
    <m/>
    <n v="0.8"/>
    <n v="0.70652173913043503"/>
    <m/>
    <n v="65"/>
    <n v="5.4347826086956499E-2"/>
    <n v="5"/>
    <n v="502.18390804597698"/>
    <n v="501.33980000000003"/>
    <n v="550"/>
    <n v="378.78160919540198"/>
    <n v="120.59770114942501"/>
    <n v="0"/>
    <n v="43446"/>
    <n v="32954"/>
    <n v="10492"/>
    <n v="0"/>
    <n v="0.91930562861651799"/>
    <n v="0.66905560404894304"/>
    <n v="0.72778364802989204"/>
    <n v="0.72778364802989204"/>
    <n v="0.50464770830462002"/>
    <n v="0.160671352659224"/>
    <n v="0"/>
    <n v="5.8728043980949801E-2"/>
    <n v="0.17857142857142899"/>
    <n v="0.25411555718901702"/>
    <n v="4.57420253901165E-2"/>
    <n v="7.7916111544999306E-2"/>
    <n v="7.2050963997488601E-2"/>
    <n v="6.5833601323103799E-2"/>
    <n v="3.7059156827613703E-2"/>
    <n v="0"/>
    <n v="0"/>
    <n v="2.7564662103183701E-2"/>
    <n v="0"/>
    <n v="0"/>
    <n v="4.7962512059539701"/>
    <n v="4.9636363636363603"/>
    <n v="4.5818181818181802"/>
    <n v="65301"/>
    <n v="3835"/>
    <n v="19.5"/>
    <n v="16.5"/>
    <n v="14"/>
    <n v="13.5"/>
    <n v="48707"/>
    <n v="6.9786324786324697E-2"/>
    <n v="0"/>
    <x v="96"/>
    <d v="1899-12-30T12:00:00"/>
    <x v="14"/>
  </r>
  <r>
    <x v="1"/>
    <s v="01 Jan"/>
    <x v="96"/>
    <s v="12:30"/>
    <n v="71.5"/>
    <n v="1.14685314685315"/>
    <n v="1.1723103121370499"/>
    <n v="82"/>
    <n v="83.820187317799295"/>
    <n v="104"/>
    <n v="69"/>
    <n v="1.4545454545454499"/>
    <n v="0.965034965034965"/>
    <n v="1.2027972027972"/>
    <n v="86"/>
    <n v="1.13286713286713"/>
    <n v="81"/>
    <n v="0.94186046511627897"/>
    <n v="0.98780487804878003"/>
    <n v="1.0487804878048801"/>
    <m/>
    <n v="0.8"/>
    <n v="0.39534883720930197"/>
    <m/>
    <n v="34"/>
    <n v="5.8139534883720902E-2"/>
    <n v="5"/>
    <n v="597.12345679012299"/>
    <n v="463.71199999999999"/>
    <n v="550"/>
    <n v="467.777777777778"/>
    <n v="126.41975308642"/>
    <n v="0"/>
    <n v="48130"/>
    <n v="37890"/>
    <n v="10240"/>
    <n v="0"/>
    <n v="0.96635431859503296"/>
    <n v="0.73419047329912901"/>
    <n v="0.75975287652934198"/>
    <n v="0.75975287652934198"/>
    <n v="0.57515407267980201"/>
    <n v="0.15543884149488399"/>
    <n v="0"/>
    <n v="2.5562403230213401E-2"/>
    <n v="0.24"/>
    <n v="0.24727526640153"/>
    <n v="3.3637936792252299E-2"/>
    <n v="7.8918607122256304E-2"/>
    <n v="4.2092959713409601E-2"/>
    <n v="5.4646467713045301E-2"/>
    <n v="3.3531679771699199E-2"/>
    <n v="1.3707155651355499E-2"/>
    <n v="4.7056680530677901E-4"/>
    <n v="2.7323233856522699E-2"/>
    <n v="5.0396186890919598E-3"/>
    <n v="0"/>
    <n v="4.42636388475667"/>
    <n v="4.6129032258064502"/>
    <n v="4.5818181818181802"/>
    <n v="65878"/>
    <n v="1684"/>
    <n v="19.5"/>
    <n v="15.5"/>
    <n v="12.5"/>
    <n v="11.5"/>
    <n v="49588"/>
    <n v="6.1566951566951598E-2"/>
    <n v="0"/>
    <x v="96"/>
    <d v="1899-12-30T12:30:00"/>
    <x v="14"/>
  </r>
  <r>
    <x v="1"/>
    <s v="01 Jan"/>
    <x v="96"/>
    <s v="13:00"/>
    <n v="79.3"/>
    <n v="1.078184110971"/>
    <n v="1.25083869512788"/>
    <n v="85.5"/>
    <n v="99.191508523641005"/>
    <n v="111.5"/>
    <n v="80.5"/>
    <n v="1.4060529634300101"/>
    <n v="1.01513240857503"/>
    <n v="1.05926860025221"/>
    <n v="84"/>
    <n v="1.05926860025221"/>
    <n v="84"/>
    <n v="1"/>
    <n v="0.98245614035087703"/>
    <n v="0.98245614035087703"/>
    <m/>
    <n v="0.8"/>
    <n v="0.84523809523809501"/>
    <m/>
    <n v="71"/>
    <n v="0"/>
    <n v="0"/>
    <n v="555.17857142857099"/>
    <n v="522.20129999999995"/>
    <n v="550"/>
    <n v="399.01190476190499"/>
    <n v="153.333333333333"/>
    <n v="0"/>
    <n v="46397"/>
    <n v="33517"/>
    <n v="12880"/>
    <n v="0"/>
    <n v="0.84684668325192003"/>
    <n v="0.68487216013393404"/>
    <n v="0.80873217511344797"/>
    <n v="0.80873217511344797"/>
    <n v="0.492223870295038"/>
    <n v="0.18915307006593901"/>
    <n v="0"/>
    <n v="0.123860014979513"/>
    <n v="0.27586206896551702"/>
    <n v="0.230919477773046"/>
    <n v="6.0285198184835402E-2"/>
    <n v="8.2211093651329795E-2"/>
    <n v="5.4337450251861402E-2"/>
    <n v="3.2132524635425097E-2"/>
    <n v="2.6625350623412099E-2"/>
    <n v="2.55532874157402E-3"/>
    <n v="6.1680348934545399E-4"/>
    <n v="2.64344352576623E-2"/>
    <n v="5.8743189461471803E-5"/>
    <n v="0"/>
    <n v="4.4409851232872697"/>
    <n v="4.2864864864864902"/>
    <n v="4.5818181818181802"/>
    <n v="68093"/>
    <n v="8434"/>
    <n v="21"/>
    <n v="18.5"/>
    <n v="14.5"/>
    <n v="14"/>
    <n v="52369"/>
    <n v="9.9298941798941803E-2"/>
    <n v="0"/>
    <x v="96"/>
    <d v="1899-12-30T13:00:00"/>
    <x v="14"/>
  </r>
  <r>
    <x v="1"/>
    <s v="01 Jan"/>
    <x v="96"/>
    <s v="13:30"/>
    <n v="79.3"/>
    <n v="1.21689785624212"/>
    <n v="1.3182391379112699"/>
    <n v="96.5"/>
    <n v="104.536363636364"/>
    <n v="119.5"/>
    <n v="84.5"/>
    <n v="1.50693568726356"/>
    <n v="1.0655737704918"/>
    <n v="0.87011349306431296"/>
    <n v="69"/>
    <n v="0.87011349306431296"/>
    <n v="69"/>
    <n v="1"/>
    <n v="0.71502590673575095"/>
    <n v="0.71502590673575095"/>
    <m/>
    <n v="0.8"/>
    <n v="0.98550724637681197"/>
    <m/>
    <n v="68"/>
    <n v="0"/>
    <n v="0"/>
    <n v="586.66666666666697"/>
    <n v="447.14350000000002"/>
    <n v="550"/>
    <n v="415.79710144927498"/>
    <n v="167.97101449275399"/>
    <n v="0"/>
    <n v="40280"/>
    <n v="28690"/>
    <n v="11590"/>
    <n v="0"/>
    <n v="0.66005739629533"/>
    <n v="0.551483610800796"/>
    <n v="0.83550856924879402"/>
    <n v="0.83550856924879402"/>
    <n v="0.39086128443366702"/>
    <n v="0.157897604969892"/>
    <n v="0"/>
    <n v="0.28402495844799902"/>
    <n v="0.214285714285714"/>
    <n v="0.20105719190212801"/>
    <n v="6.3295278057818594E-2"/>
    <n v="3.9358600583090403E-2"/>
    <n v="0.110378463802076"/>
    <n v="2.50810604615678E-2"/>
    <n v="2.5993842129642199E-2"/>
    <n v="0"/>
    <n v="1.0353941309501099E-3"/>
    <n v="2.5026566033623101E-2"/>
    <n v="2.12664505054358E-2"/>
    <n v="0"/>
    <n v="3.3841039753685198"/>
    <n v="4.6647058823529397"/>
    <n v="4.5818181818181802"/>
    <n v="73402"/>
    <n v="20848"/>
    <n v="20"/>
    <n v="17"/>
    <n v="14"/>
    <n v="12"/>
    <n v="58644"/>
    <n v="-1.9472222222222099E-2"/>
    <n v="0"/>
    <x v="96"/>
    <d v="1899-12-30T13:30:00"/>
    <x v="14"/>
  </r>
  <r>
    <x v="1"/>
    <s v="01 Jan"/>
    <x v="96"/>
    <s v="14:00"/>
    <n v="70.2"/>
    <n v="1.1752136752136799"/>
    <n v="1.1524049858530201"/>
    <n v="82.5"/>
    <n v="80.898830006882307"/>
    <n v="103"/>
    <n v="58"/>
    <n v="1.4672364672364699"/>
    <n v="0.82621082621082598"/>
    <n v="0.95441595441595395"/>
    <n v="67"/>
    <n v="0.94017094017094005"/>
    <n v="66"/>
    <n v="0.98507462686567204"/>
    <n v="0.8"/>
    <n v="0.81212121212121202"/>
    <m/>
    <n v="0.8"/>
    <n v="0.94029850746268695"/>
    <m/>
    <n v="63"/>
    <n v="1.49253731343284E-2"/>
    <n v="1"/>
    <n v="594.40909090909099"/>
    <n v="499.2362"/>
    <n v="550"/>
    <n v="448.10606060606102"/>
    <n v="143.636363636364"/>
    <n v="0"/>
    <n v="39055"/>
    <n v="29575"/>
    <n v="9480"/>
    <n v="0"/>
    <n v="0.81583380123526095"/>
    <n v="0.65110450931903796"/>
    <n v="0.798084742668415"/>
    <n v="0.798084742668415"/>
    <n v="0.49084692878362901"/>
    <n v="0.15733656415448199"/>
    <n v="0"/>
    <n v="0.14698023334937699"/>
    <n v="0.22222222222222199"/>
    <n v="0.301097040811246"/>
    <n v="1.65634906145752E-2"/>
    <n v="7.2577299055648706E-2"/>
    <n v="0.35555076095796101"/>
    <n v="0.15406701740992099"/>
    <n v="1.3111380346206799E-3"/>
    <n v="0"/>
    <n v="0"/>
    <n v="2.9874031168572499E-2"/>
    <n v="2.6704064527907301E-2"/>
    <n v="0"/>
    <n v="3.9433721142515701"/>
    <n v="4.2545454545454504"/>
    <n v="4.5818181818181802"/>
    <n v="60253"/>
    <n v="8856"/>
    <n v="18"/>
    <n v="16.5"/>
    <n v="13.5"/>
    <n v="12"/>
    <n v="42111"/>
    <n v="7.0169753086419706E-2"/>
    <n v="0"/>
    <x v="96"/>
    <d v="1899-12-30T14:00:00"/>
    <x v="14"/>
  </r>
  <r>
    <x v="1"/>
    <s v="01 Jan"/>
    <x v="96"/>
    <s v="14:30"/>
    <n v="74.099999999999994"/>
    <n v="1.1605937921727401"/>
    <n v="0.97639529262967595"/>
    <n v="86"/>
    <n v="72.350891183859005"/>
    <n v="111.5"/>
    <n v="61.5"/>
    <n v="1.5047233468286101"/>
    <n v="0.82995951417004099"/>
    <n v="0.70175438596491202"/>
    <n v="52"/>
    <n v="0.70175438596491202"/>
    <n v="52"/>
    <n v="1"/>
    <n v="0.60465116279069797"/>
    <n v="0.60465116279069797"/>
    <m/>
    <n v="0.8"/>
    <n v="0.98076923076923095"/>
    <m/>
    <n v="51"/>
    <n v="0"/>
    <n v="0"/>
    <n v="482.288461538462"/>
    <n v="462.93520000000001"/>
    <n v="550"/>
    <n v="394.80769230769198"/>
    <n v="84.615384615384599"/>
    <n v="0"/>
    <n v="24930"/>
    <n v="20530"/>
    <n v="4400"/>
    <n v="0"/>
    <n v="0.718719550639078"/>
    <n v="0.38865901095665401"/>
    <n v="0.54076588094905997"/>
    <n v="0.54076588094905997"/>
    <n v="0.31816138980581798"/>
    <n v="6.8188510236025193E-2"/>
    <n v="0"/>
    <n v="0.152106869992406"/>
    <n v="0.269230769230769"/>
    <n v="0.436096517736761"/>
    <n v="2.6810482433709901E-2"/>
    <n v="2.89336246842407E-2"/>
    <n v="0.20814542749546699"/>
    <n v="0.143955243541463"/>
    <n v="0.18841725169309001"/>
    <n v="0"/>
    <n v="7.3302648503727101E-3"/>
    <n v="2.7895299642010301E-2"/>
    <n v="8.9264958854432998E-3"/>
    <n v="3.8278550064314199E-3"/>
    <n v="2.90111116276907"/>
    <n v="4.4909090909090903"/>
    <n v="4.5818181818181802"/>
    <n v="64527"/>
    <n v="9815"/>
    <n v="18"/>
    <n v="16.5"/>
    <n v="13"/>
    <n v="11.5"/>
    <n v="36387"/>
    <n v="4.2129629629629201E-3"/>
    <n v="0"/>
    <x v="96"/>
    <d v="1899-12-30T14:30:00"/>
    <x v="14"/>
  </r>
  <r>
    <x v="1"/>
    <s v="01 Jan"/>
    <x v="96"/>
    <s v="15:00"/>
    <n v="101.4"/>
    <n v="1.06508875739645"/>
    <n v="0.72085659207055297"/>
    <n v="108"/>
    <n v="73.094858435954094"/>
    <n v="137.5"/>
    <n v="61"/>
    <n v="1.3560157790927001"/>
    <n v="0.60157790927021704"/>
    <n v="0.59171597633136097"/>
    <n v="60"/>
    <n v="0.58185404339250502"/>
    <n v="59"/>
    <n v="0.98333333333333295"/>
    <n v="0.54629629629629595"/>
    <n v="0.55555555555555602"/>
    <m/>
    <n v="0.8"/>
    <n v="0.85"/>
    <m/>
    <n v="51"/>
    <n v="1.6666666666666701E-2"/>
    <n v="1"/>
    <n v="644.13559322033905"/>
    <n v="462.93520000000001"/>
    <n v="550"/>
    <n v="472.186440677966"/>
    <n v="169.203389830508"/>
    <n v="0"/>
    <n v="37842"/>
    <n v="27859"/>
    <n v="9983"/>
    <n v="0"/>
    <n v="0.807170316250027"/>
    <n v="0.51347736208503902"/>
    <n v="0.63614500155378095"/>
    <n v="0.63614500155378095"/>
    <n v="0.37640684744571901"/>
    <n v="0.13488170996987001"/>
    <n v="0"/>
    <n v="0.122667639468742"/>
    <n v="0.25"/>
    <n v="0.34446651263967099"/>
    <n v="2.7170902409036201E-2"/>
    <n v="1.3146339156634599E-2"/>
    <n v="4.3600448569845802E-2"/>
    <n v="6.8623079729236799E-2"/>
    <n v="0.20966586950941099"/>
    <n v="0"/>
    <n v="1.5402699525759E-3"/>
    <n v="2.4320051882777301E-2"/>
    <n v="0"/>
    <n v="0"/>
    <n v="2.86976612216773"/>
    <n v="5.07"/>
    <n v="4.5818181818181802"/>
    <n v="74013"/>
    <n v="9079"/>
    <n v="24"/>
    <n v="20"/>
    <n v="16"/>
    <n v="15.5"/>
    <n v="48518"/>
    <n v="0.14336805555555601"/>
    <n v="0"/>
    <x v="96"/>
    <d v="1899-12-30T15:00:00"/>
    <x v="14"/>
  </r>
  <r>
    <x v="1"/>
    <s v="01 Jan"/>
    <x v="96"/>
    <s v="15:30"/>
    <n v="81.900000000000006"/>
    <n v="1.05616605616606"/>
    <n v="0.88013497677471297"/>
    <n v="86.5"/>
    <n v="72.083054597848999"/>
    <n v="104"/>
    <n v="55.5"/>
    <n v="1.26984126984127"/>
    <n v="0.67765567765567802"/>
    <n v="0.732600732600733"/>
    <n v="60"/>
    <n v="0.732600732600733"/>
    <n v="60"/>
    <n v="1"/>
    <n v="0.69364161849711004"/>
    <n v="0.69364161849711004"/>
    <m/>
    <n v="0.8"/>
    <n v="0.98333333333333295"/>
    <m/>
    <n v="59"/>
    <n v="0"/>
    <n v="0"/>
    <n v="647.76666666666699"/>
    <n v="589.85799999999995"/>
    <n v="550"/>
    <n v="520.43333333333305"/>
    <n v="124.383333333333"/>
    <n v="0"/>
    <n v="38689"/>
    <n v="31226"/>
    <n v="7463"/>
    <n v="0"/>
    <n v="0.83237316085922897"/>
    <n v="0.55552220459385704"/>
    <n v="0.66739562340094005"/>
    <n v="0.66739562340094005"/>
    <n v="0.446321627145777"/>
    <n v="0.106670668782071"/>
    <n v="0"/>
    <n v="0.111873418807084"/>
    <n v="0.18181818181818199"/>
    <n v="0.35871817960922198"/>
    <n v="9.0762260051741595E-3"/>
    <n v="4.86257021568543E-2"/>
    <n v="4.1879279047496503E-3"/>
    <n v="7.7383759987421905E-2"/>
    <n v="0.19556051055557899"/>
    <n v="1.086288466761E-3"/>
    <n v="0"/>
    <n v="2.6642653974243501E-2"/>
    <n v="3.4303846318768498E-4"/>
    <n v="0"/>
    <n v="3.0873461686891601"/>
    <n v="4.2"/>
    <n v="4.5818181818181802"/>
    <n v="69963"/>
    <n v="7827"/>
    <n v="22"/>
    <n v="19.5"/>
    <n v="16.5"/>
    <n v="16"/>
    <n v="44866"/>
    <n v="0.116628787878788"/>
    <n v="0"/>
    <x v="96"/>
    <d v="1899-12-30T15:30:00"/>
    <x v="14"/>
  </r>
  <r>
    <x v="1"/>
    <s v="01 Jan"/>
    <x v="96"/>
    <s v="16:00"/>
    <n v="72.8"/>
    <n v="1.03708791208791"/>
    <n v="0.94535173426431396"/>
    <n v="75.5"/>
    <n v="68.821606254442102"/>
    <n v="94.5"/>
    <n v="51"/>
    <n v="1.29807692307692"/>
    <n v="0.70054945054945095"/>
    <n v="0.68681318681318704"/>
    <n v="50"/>
    <n v="0.68681318681318704"/>
    <n v="50"/>
    <n v="1"/>
    <n v="0.66225165562913901"/>
    <n v="0.66225165562913901"/>
    <m/>
    <n v="0.8"/>
    <n v="1"/>
    <m/>
    <n v="50"/>
    <n v="0"/>
    <n v="0"/>
    <n v="703.5"/>
    <n v="542.67070000000001"/>
    <n v="550"/>
    <n v="558.76"/>
    <n v="141.84"/>
    <n v="0"/>
    <n v="35030"/>
    <n v="27938"/>
    <n v="7092"/>
    <n v="0"/>
    <n v="0.72651602775941804"/>
    <n v="0.52978386926726395"/>
    <n v="0.72921153701332897"/>
    <n v="0.72921153701332897"/>
    <n v="0.420784697642895"/>
    <n v="0.106815272234355"/>
    <n v="0"/>
    <n v="0.19942766774606499"/>
    <n v="0.22222222222222199"/>
    <n v="0.34237517885382901"/>
    <n v="1.6251223736727199E-2"/>
    <n v="0.12802168838014899"/>
    <n v="6.6029068453949805E-2"/>
    <n v="6.72038557120265E-2"/>
    <n v="7.3439265004894894E-2"/>
    <n v="4.1569395285789602E-3"/>
    <n v="2.01671812636494E-2"/>
    <n v="2.71104751863845E-2"/>
    <n v="5.3016040364485296E-3"/>
    <n v="7.2294600497025405E-4"/>
    <n v="2.7110475186384502"/>
    <n v="4.4121212121212103"/>
    <n v="4.5818181818181802"/>
    <n v="66395"/>
    <n v="13241"/>
    <n v="21.5"/>
    <n v="16.5"/>
    <n v="13.5"/>
    <n v="13"/>
    <n v="43663"/>
    <n v="0.14218346253229999"/>
    <n v="0"/>
    <x v="96"/>
    <d v="1899-12-30T16:00:00"/>
    <x v="14"/>
  </r>
  <r>
    <x v="1"/>
    <s v="01 Jan"/>
    <x v="96"/>
    <s v="16:30"/>
    <n v="66.3"/>
    <n v="1.0331825037707401"/>
    <n v="1.2435444302584899"/>
    <n v="68.5"/>
    <n v="82.446995726137601"/>
    <n v="90"/>
    <n v="67"/>
    <n v="1.3574660633484199"/>
    <n v="1.0105580693816001"/>
    <n v="0.99547511312217196"/>
    <n v="66"/>
    <n v="0.99547511312217196"/>
    <n v="66"/>
    <n v="1"/>
    <n v="0.96350364963503699"/>
    <n v="0.96350364963503699"/>
    <m/>
    <n v="0.8"/>
    <n v="0.86363636363636398"/>
    <m/>
    <n v="57"/>
    <n v="0"/>
    <n v="0"/>
    <n v="542.40909090909099"/>
    <n v="478.91919999999999"/>
    <n v="550"/>
    <n v="404.12121212121201"/>
    <n v="135.43939393939399"/>
    <n v="0"/>
    <n v="35611"/>
    <n v="26672"/>
    <n v="8939"/>
    <n v="0"/>
    <n v="0.80051431127012496"/>
    <n v="0.58496053857089203"/>
    <n v="0.73073089429565796"/>
    <n v="0.73073089429565796"/>
    <n v="0.435824114773117"/>
    <n v="0.14606447817774801"/>
    <n v="0"/>
    <n v="0.14577035572476699"/>
    <n v="0.27272727272727298"/>
    <n v="0.28735763656268898"/>
    <n v="4.8922368012549199E-2"/>
    <n v="0.15596660076145"/>
    <n v="7.7991470448863495E-2"/>
    <n v="6.8203728819098294E-2"/>
    <n v="0"/>
    <n v="0"/>
    <n v="9.1014559061422598E-3"/>
    <n v="3.3170476641775199E-3"/>
    <n v="0"/>
    <n v="1.84643539927123E-3"/>
    <n v="3.8824163793526001"/>
    <n v="4.7357142857142902"/>
    <n v="4.5818181818181802"/>
    <n v="61199"/>
    <n v="8921"/>
    <n v="19.5"/>
    <n v="14"/>
    <n v="11"/>
    <n v="11"/>
    <n v="43613"/>
    <n v="0.12821937321937299"/>
    <n v="0"/>
    <x v="96"/>
    <d v="1899-12-30T16:30:00"/>
    <x v="14"/>
  </r>
  <r>
    <x v="1"/>
    <s v="01 Jan"/>
    <x v="96"/>
    <s v="17:00"/>
    <n v="55.9"/>
    <n v="0.96601073345259403"/>
    <n v="1.47278013383324"/>
    <n v="54"/>
    <n v="82.328409481277902"/>
    <n v="84"/>
    <n v="64"/>
    <n v="1.5026833631484799"/>
    <n v="1.1449016100178899"/>
    <n v="1.0733452593917701"/>
    <n v="60"/>
    <n v="1.05545617173524"/>
    <n v="59"/>
    <n v="0.98333333333333295"/>
    <n v="1.0925925925925899"/>
    <n v="1.1111111111111101"/>
    <m/>
    <n v="0.8"/>
    <n v="0.98333333333333295"/>
    <m/>
    <n v="59"/>
    <n v="1.6666666666666701E-2"/>
    <n v="1"/>
    <n v="592.06779661016901"/>
    <n v="570.0915"/>
    <n v="550"/>
    <n v="476.37288135593201"/>
    <n v="112.77966101694901"/>
    <n v="0"/>
    <n v="34760"/>
    <n v="28106"/>
    <n v="6654"/>
    <n v="0"/>
    <n v="0.71664204825209299"/>
    <n v="0.63667845295811598"/>
    <n v="0.88841905733969995"/>
    <n v="0.88841905733969995"/>
    <n v="0.51226624867859905"/>
    <n v="0.121277293770277"/>
    <n v="0"/>
    <n v="0.25174060438158402"/>
    <n v="0.476190476190476"/>
    <n v="0.16893886924507001"/>
    <n v="1.70961980096964E-2"/>
    <n v="8.9253818393905199E-2"/>
    <n v="3.8275070170962E-4"/>
    <n v="5.1470856267998397E-2"/>
    <n v="1.07534720956512E-3"/>
    <n v="0"/>
    <n v="2.8432909269857499E-3"/>
    <n v="0"/>
    <n v="4.6476870921882399E-3"/>
    <n v="2.5516713447308E-3"/>
    <n v="3.8712499544344401"/>
    <n v="3.6064516129032298"/>
    <n v="4.5818181818181802"/>
    <n v="54866"/>
    <n v="13812"/>
    <n v="17.5"/>
    <n v="15.5"/>
    <n v="10.5"/>
    <n v="11"/>
    <n v="45597"/>
    <n v="0.12911111111111101"/>
    <n v="0"/>
    <x v="96"/>
    <d v="1899-12-30T17:00:00"/>
    <x v="14"/>
  </r>
  <r>
    <x v="1"/>
    <s v="01 Jan"/>
    <x v="96"/>
    <s v="17:30"/>
    <n v="54.6"/>
    <n v="1.0805860805860801"/>
    <n v="1.1796163950562499"/>
    <n v="59"/>
    <n v="64.407055170071303"/>
    <n v="74.5"/>
    <n v="59"/>
    <n v="1.3644688644688601"/>
    <n v="1.0805860805860801"/>
    <n v="0.732600732600733"/>
    <n v="40"/>
    <n v="0.71428571428571397"/>
    <n v="39"/>
    <n v="0.97499999999999998"/>
    <n v="0.66101694915254205"/>
    <n v="0.677966101694915"/>
    <m/>
    <n v="0.8"/>
    <n v="0.97499999999999998"/>
    <m/>
    <n v="39"/>
    <n v="2.5000000000000001E-2"/>
    <n v="1"/>
    <n v="528.435897435897"/>
    <n v="527.77750000000003"/>
    <n v="550"/>
    <n v="411.48717948718001"/>
    <n v="113.92307692307701"/>
    <n v="0"/>
    <n v="20491"/>
    <n v="16048"/>
    <n v="4443"/>
    <n v="0"/>
    <n v="0.60552372557661205"/>
    <n v="0.41917178538014099"/>
    <n v="0.69224667453118005"/>
    <n v="0.69224667453118005"/>
    <n v="0.326404425822723"/>
    <n v="9.0367327014603593E-2"/>
    <n v="0"/>
    <n v="0.273074889151039"/>
    <n v="0.238095238095238"/>
    <n v="0.22769800268478199"/>
    <n v="2.6135947606069201E-2"/>
    <n v="0"/>
    <n v="3.6305577024773203E-2"/>
    <n v="5.6339746979620103E-2"/>
    <n v="7.9201073912866599E-2"/>
    <n v="0"/>
    <n v="0"/>
    <n v="1.48679982101452E-2"/>
    <n v="1.1817109384533999E-2"/>
    <n v="3.9336126591546998E-2"/>
    <n v="2.85563194077208"/>
    <n v="4.2"/>
    <n v="4.5818181818181802"/>
    <n v="49166"/>
    <n v="13426"/>
    <n v="14.5"/>
    <n v="13"/>
    <n v="10.5"/>
    <n v="10"/>
    <n v="37971"/>
    <n v="5.8122605363984697E-2"/>
    <n v="0"/>
    <x v="96"/>
    <d v="1899-12-30T17:30:00"/>
    <x v="14"/>
  </r>
  <r>
    <x v="1"/>
    <s v="01 Jan"/>
    <x v="96"/>
    <s v="18:00"/>
    <n v="48.1"/>
    <n v="1.03950103950104"/>
    <n v="1.0540008212865699"/>
    <n v="50"/>
    <n v="50.697439503883899"/>
    <n v="61"/>
    <n v="37"/>
    <n v="1.2681912681912699"/>
    <n v="0.76923076923076905"/>
    <n v="0.99792099792099798"/>
    <n v="48"/>
    <n v="0.99792099792099798"/>
    <n v="48"/>
    <n v="1"/>
    <n v="0.96"/>
    <n v="0.96"/>
    <m/>
    <n v="0.8"/>
    <n v="0.91666666666666696"/>
    <m/>
    <n v="44"/>
    <n v="0"/>
    <n v="0"/>
    <n v="651.72916666666697"/>
    <n v="613.68370000000004"/>
    <n v="550"/>
    <n v="544.58333333333303"/>
    <n v="104.4375"/>
    <n v="0"/>
    <n v="31153"/>
    <n v="26140"/>
    <n v="5013"/>
    <n v="0"/>
    <n v="0.94679337792439699"/>
    <n v="0.67972535471394702"/>
    <n v="0.71792364687221599"/>
    <n v="0.71792364687221599"/>
    <n v="0.56797688112465505"/>
    <n v="0.10892379897008"/>
    <n v="0"/>
    <n v="3.8198292158268699E-2"/>
    <n v="0.19047619047618999"/>
    <n v="0.32346870043239301"/>
    <n v="1.3493253373313301E-2"/>
    <n v="0"/>
    <n v="6.0513221650044503E-2"/>
    <n v="3.9110879342937201E-2"/>
    <n v="0.27012580666188601"/>
    <n v="6.3011972274732201E-4"/>
    <n v="0"/>
    <n v="0"/>
    <n v="0"/>
    <n v="1.08641331508159E-4"/>
    <n v="3.7546444169219702"/>
    <n v="3.8479999999999999"/>
    <n v="4.5818181818181802"/>
    <n v="46023"/>
    <n v="1758"/>
    <n v="14"/>
    <n v="12.5"/>
    <n v="10.5"/>
    <n v="10.5"/>
    <n v="31136"/>
    <n v="8.68452380952381E-2"/>
    <n v="0"/>
    <x v="96"/>
    <d v="1899-12-30T18:00:00"/>
    <x v="14"/>
  </r>
  <r>
    <x v="1"/>
    <s v="01 Jan"/>
    <x v="96"/>
    <s v="18:30"/>
    <n v="45.5"/>
    <n v="0.90109890109890101"/>
    <n v="0.92089167351149004"/>
    <n v="41"/>
    <n v="41.900571144772798"/>
    <n v="51.5"/>
    <n v="27.5"/>
    <n v="1.1318681318681301"/>
    <n v="0.60439560439560402"/>
    <n v="0.659340659340659"/>
    <n v="30"/>
    <n v="0.63736263736263699"/>
    <n v="29"/>
    <n v="0.96666666666666701"/>
    <n v="0.707317073170732"/>
    <n v="0.73170731707317105"/>
    <m/>
    <n v="0.8"/>
    <n v="0.6"/>
    <m/>
    <n v="18"/>
    <n v="3.3333333333333298E-2"/>
    <n v="1"/>
    <n v="694.31034482758605"/>
    <n v="478.02890000000002"/>
    <n v="550"/>
    <n v="523.65517241379303"/>
    <n v="167.72413793103399"/>
    <n v="0"/>
    <n v="20050"/>
    <n v="15186"/>
    <n v="4864"/>
    <n v="0"/>
    <n v="0.692114670699849"/>
    <n v="0.58853618613351999"/>
    <n v="0.85034490821933795"/>
    <n v="0.85034490821933795"/>
    <n v="0.44387934058225198"/>
    <n v="0.142172337191629"/>
    <n v="0"/>
    <n v="0.26180872208581801"/>
    <n v="0.214285714285714"/>
    <n v="0.22348883432713701"/>
    <n v="2.62188705717292E-2"/>
    <n v="0.117210335554776"/>
    <n v="9.8035776920378806E-2"/>
    <n v="5.7289839822284597E-2"/>
    <n v="1.9203788144510701E-2"/>
    <n v="1.7537706068046301E-4"/>
    <n v="0"/>
    <n v="0"/>
    <n v="3.3906231731556202E-3"/>
    <n v="0"/>
    <n v="3.05156085584006"/>
    <n v="5.3529411764705896"/>
    <n v="4.5818181818181802"/>
    <n v="34212"/>
    <n v="8957"/>
    <n v="9.5"/>
    <n v="8.5"/>
    <n v="7"/>
    <n v="8"/>
    <n v="26566"/>
    <n v="-3.5087719298254599E-4"/>
    <n v="0"/>
    <x v="96"/>
    <d v="1899-12-30T18:30:00"/>
    <x v="14"/>
  </r>
  <r>
    <x v="1"/>
    <s v="01 Jan"/>
    <x v="96"/>
    <s v="19:00"/>
    <n v="28.6"/>
    <n v="0.61188811188811199"/>
    <n v="1.40762701501732"/>
    <n v="17.5"/>
    <n v="40.258132629495201"/>
    <n v="22"/>
    <n v="24.5"/>
    <n v="0.76923076923076905"/>
    <n v="0.856643356643357"/>
    <n v="1.1188811188811201"/>
    <n v="32"/>
    <n v="1.1188811188811201"/>
    <n v="32"/>
    <n v="1"/>
    <n v="1.8285714285714301"/>
    <n v="1.8285714285714301"/>
    <m/>
    <n v="0.8"/>
    <n v="0.84375"/>
    <m/>
    <n v="27"/>
    <n v="0"/>
    <n v="0"/>
    <n v="473.59375"/>
    <n v="650.38430000000005"/>
    <n v="550"/>
    <n v="370.1875"/>
    <n v="100.84375"/>
    <n v="0"/>
    <n v="15073"/>
    <n v="11846"/>
    <n v="3227"/>
    <n v="0"/>
    <n v="0.79487045001573498"/>
    <n v="0.74238267855393403"/>
    <n v="0.93396688547075501"/>
    <n v="0.93396688547075501"/>
    <n v="0.58028803762124004"/>
    <n v="0.15807778975213099"/>
    <n v="0"/>
    <n v="0.19158420691682199"/>
    <n v="0.22222222222222199"/>
    <n v="0.192955814637014"/>
    <n v="6.8384442049573793E-2"/>
    <n v="8.7880866072303304E-2"/>
    <n v="9.2289605172920494E-2"/>
    <n v="3.2820613304594903E-2"/>
    <n v="4.4087391006172199E-4"/>
    <n v="2.9391594004114801E-4"/>
    <n v="0"/>
    <n v="0"/>
    <n v="3.1351033604389098E-3"/>
    <n v="0"/>
    <n v="5.6431860487900503"/>
    <n v="5.2"/>
    <n v="4.5818181818181802"/>
    <n v="20414"/>
    <n v="3911"/>
    <n v="6.5"/>
    <n v="5.5"/>
    <n v="4.5"/>
    <n v="7"/>
    <n v="16475"/>
    <n v="0.127606837606838"/>
    <n v="0"/>
    <x v="96"/>
    <d v="1899-12-30T19:00:00"/>
    <x v="14"/>
  </r>
  <r>
    <x v="1"/>
    <s v="01 Jan"/>
    <x v="96"/>
    <s v="19:30"/>
    <n v="26"/>
    <n v="0.46153846153846201"/>
    <n v="1.3178173416689301"/>
    <n v="12"/>
    <n v="34.263250883392203"/>
    <n v="17"/>
    <n v="17.5"/>
    <n v="0.65384615384615397"/>
    <n v="0.67307692307692302"/>
    <n v="0.80769230769230804"/>
    <n v="21"/>
    <n v="0.80769230769230804"/>
    <n v="21"/>
    <n v="1"/>
    <n v="1.75"/>
    <n v="1.75"/>
    <m/>
    <n v="0.8"/>
    <n v="0.952380952380952"/>
    <m/>
    <n v="20"/>
    <n v="0"/>
    <n v="0"/>
    <n v="566"/>
    <n v="571.55359999999996"/>
    <n v="550"/>
    <n v="436.90476190476198"/>
    <n v="126.428571428571"/>
    <n v="0"/>
    <n v="11830"/>
    <n v="9175"/>
    <n v="2655"/>
    <n v="0"/>
    <n v="0.61290156241942995"/>
    <n v="0.64342553997726404"/>
    <n v="1.04980241433443"/>
    <n v="1.04980241433443"/>
    <n v="0.49667081686786102"/>
    <n v="0.14372327180208999"/>
    <n v="0"/>
    <n v="0.40637687435717001"/>
    <n v="0.33333333333333298"/>
    <n v="0.12807881773398999"/>
    <n v="1.08266118118335E-4"/>
    <n v="7.6814810804958597E-2"/>
    <n v="0"/>
    <n v="5.00189465706707E-2"/>
    <n v="0"/>
    <n v="0"/>
    <n v="0"/>
    <n v="0"/>
    <n v="2.70665295295837E-4"/>
    <n v="8.6612894494667904E-4"/>
    <n v="4.0924592648730602"/>
    <n v="6.5"/>
    <n v="4.5818181818181802"/>
    <n v="18473"/>
    <n v="7507"/>
    <n v="5.5"/>
    <n v="4"/>
    <n v="3"/>
    <n v="6"/>
    <n v="16107"/>
    <n v="6.7020202020201994E-2"/>
    <n v="0"/>
    <x v="96"/>
    <d v="1899-12-30T19:30:00"/>
    <x v="14"/>
  </r>
  <r>
    <x v="1"/>
    <s v="01 Jan"/>
    <x v="96"/>
    <s v="20:00"/>
    <n v="22.1"/>
    <n v="0.63348416289592802"/>
    <n v="1.49790013999067"/>
    <n v="14"/>
    <n v="33.103593093793698"/>
    <n v="21.5"/>
    <n v="17"/>
    <n v="0.97285067873303199"/>
    <n v="0.76923076923076905"/>
    <n v="0.58823529411764697"/>
    <n v="13"/>
    <n v="0.58823529411764697"/>
    <n v="13"/>
    <n v="1"/>
    <n v="0.92857142857142905"/>
    <n v="0.92857142857142905"/>
    <m/>
    <n v="0.8"/>
    <n v="1"/>
    <m/>
    <n v="13"/>
    <n v="0"/>
    <n v="0"/>
    <n v="329.69230769230802"/>
    <n v="395.20499999999998"/>
    <n v="550"/>
    <n v="310.230769230769"/>
    <n v="16.692307692307701"/>
    <n v="0"/>
    <n v="4250"/>
    <n v="4033"/>
    <n v="217"/>
    <n v="0"/>
    <n v="0.39270661535642298"/>
    <n v="0.29794925269377798"/>
    <n v="0.75870698644421297"/>
    <n v="0.75870698644421297"/>
    <n v="0.28036148766075802"/>
    <n v="1.50851581508516E-2"/>
    <n v="0"/>
    <n v="0.460757733750434"/>
    <n v="0.4"/>
    <n v="0.279179701077511"/>
    <n v="1.1817865832464401E-3"/>
    <n v="0.15258950295446599"/>
    <n v="0"/>
    <n v="0.12513034410844601"/>
    <n v="0"/>
    <n v="2.7806743135210302E-4"/>
    <n v="0"/>
    <n v="0"/>
    <n v="0"/>
    <n v="0"/>
    <n v="3.2533889468195998"/>
    <n v="6.3142857142857096"/>
    <n v="4.5818181818181802"/>
    <n v="14385"/>
    <n v="6628"/>
    <n v="5"/>
    <n v="3.5"/>
    <n v="2.5"/>
    <n v="4"/>
    <n v="10369"/>
    <n v="0.200833333333333"/>
    <n v="0"/>
    <x v="96"/>
    <d v="1899-12-30T20:00:00"/>
    <x v="14"/>
  </r>
  <r>
    <x v="1"/>
    <s v="01 Jan"/>
    <x v="96"/>
    <s v="20:30"/>
    <n v="6.5"/>
    <n v="1"/>
    <n v="4.0731458392517101"/>
    <n v="6.5"/>
    <n v="26.475447955136101"/>
    <n v="9.5"/>
    <n v="13"/>
    <n v="1.4615384615384599"/>
    <n v="2"/>
    <n v="2.6153846153846199"/>
    <n v="17"/>
    <n v="2.6153846153846199"/>
    <n v="17"/>
    <n v="1"/>
    <n v="2.6153846153846199"/>
    <n v="2.6153846153846199"/>
    <m/>
    <n v="0.8"/>
    <n v="1"/>
    <m/>
    <n v="17"/>
    <n v="0"/>
    <n v="0"/>
    <n v="430.058823529412"/>
    <n v="1007.1896"/>
    <n v="550"/>
    <n v="368.47058823529397"/>
    <n v="58.647058823529399"/>
    <n v="0"/>
    <n v="7261"/>
    <n v="6264"/>
    <n v="997"/>
    <n v="0"/>
    <n v="0.64210433866151395"/>
    <n v="0.56925951880401804"/>
    <n v="0.88655298606244604"/>
    <n v="0.88655298606244604"/>
    <n v="0.48773651016117697"/>
    <n v="7.7629837265436402E-2"/>
    <n v="0"/>
    <n v="0.317293467258429"/>
    <n v="0.33333333333333298"/>
    <n v="0.18095460562173901"/>
    <n v="0"/>
    <n v="4.0722572607646203E-2"/>
    <n v="0"/>
    <n v="0.140154169586545"/>
    <n v="0"/>
    <n v="0"/>
    <n v="7.7863427548080703E-5"/>
    <n v="0"/>
    <n v="0"/>
    <n v="0"/>
    <n v="4.7652417659425401"/>
    <n v="1.625"/>
    <n v="4.5818181818181802"/>
    <n v="12843"/>
    <n v="4075"/>
    <n v="4.5"/>
    <n v="4"/>
    <n v="3"/>
    <n v="3"/>
    <n v="10519"/>
    <n v="0.207222222222222"/>
    <n v="0"/>
    <x v="96"/>
    <d v="1899-12-30T20:30:00"/>
    <x v="14"/>
  </r>
  <r>
    <x v="1"/>
    <s v="01 Jan"/>
    <x v="96"/>
    <s v="21:00"/>
    <n v="2.6"/>
    <n v="1.7307692307692299"/>
    <n v="13.351043821704"/>
    <n v="4.5"/>
    <n v="34.712713936430298"/>
    <n v="6.5"/>
    <n v="15.5"/>
    <n v="2.5"/>
    <n v="5.9615384615384599"/>
    <n v="3.4615384615384599"/>
    <n v="9"/>
    <n v="3.4615384615384599"/>
    <n v="9"/>
    <n v="1"/>
    <n v="2"/>
    <n v="2"/>
    <m/>
    <n v="0.8"/>
    <n v="1"/>
    <m/>
    <n v="9"/>
    <n v="0"/>
    <n v="0"/>
    <n v="272.66666666666703"/>
    <n v="1172.0507"/>
    <n v="550"/>
    <n v="230.666666666667"/>
    <n v="39.4444444444444"/>
    <n v="0"/>
    <n v="2431"/>
    <n v="2076"/>
    <n v="355"/>
    <n v="0"/>
    <n v="0.259270998415214"/>
    <n v="0.224766440740062"/>
    <n v="0.86691701776882202"/>
    <n v="0.86691701776882202"/>
    <n v="0.19014471514929501"/>
    <n v="3.2515112657995997E-2"/>
    <n v="0"/>
    <n v="0.64215057702875999"/>
    <n v="0.4"/>
    <n v="0.17933687488551001"/>
    <n v="0"/>
    <n v="1.41967393295475E-2"/>
    <n v="0"/>
    <n v="0.16486535995603599"/>
    <n v="0"/>
    <n v="2.74775599926727E-4"/>
    <n v="0"/>
    <n v="0"/>
    <n v="0"/>
    <n v="0"/>
    <n v="2.9675764792086499"/>
    <n v="0.74285714285714299"/>
    <n v="4.5818181818181802"/>
    <n v="10918"/>
    <n v="7011"/>
    <n v="4"/>
    <n v="3.5"/>
    <n v="2.5"/>
    <n v="2"/>
    <n v="8960"/>
    <n v="0.241805555555556"/>
    <n v="0"/>
    <x v="96"/>
    <d v="1899-12-30T21:00:00"/>
    <x v="14"/>
  </r>
  <r>
    <x v="1"/>
    <s v="01 Jan"/>
    <x v="96"/>
    <s v="21:30"/>
    <n v="10.4"/>
    <n v="1.4423076923076901"/>
    <n v="2.0228421812928898"/>
    <n v="15"/>
    <n v="21.037558685446001"/>
    <n v="18.5"/>
    <n v="13"/>
    <n v="1.77884615384615"/>
    <n v="1.25"/>
    <n v="0.38461538461538503"/>
    <n v="4"/>
    <n v="0.38461538461538503"/>
    <n v="4"/>
    <n v="1"/>
    <n v="0.266666666666667"/>
    <n v="0.266666666666667"/>
    <m/>
    <n v="0.8"/>
    <n v="1"/>
    <m/>
    <n v="4"/>
    <n v="0"/>
    <n v="0"/>
    <n v="426"/>
    <n v="457.87369999999999"/>
    <n v="550"/>
    <n v="272.25"/>
    <n v="151.75"/>
    <n v="0"/>
    <n v="1696"/>
    <n v="1089"/>
    <n v="607"/>
    <n v="0"/>
    <n v="0.19013613032805199"/>
    <n v="0.15777777777777799"/>
    <n v="0.829814814814815"/>
    <n v="0.829814814814815"/>
    <n v="0.100833333333333"/>
    <n v="5.62037037037037E-2"/>
    <n v="0"/>
    <n v="0.67203703703703699"/>
    <n v="0.16666666666666699"/>
    <n v="0.16666666666666699"/>
    <n v="0"/>
    <n v="0"/>
    <n v="0"/>
    <n v="0.16666666666666699"/>
    <n v="0"/>
    <n v="0"/>
    <n v="0"/>
    <n v="0"/>
    <n v="0"/>
    <n v="0"/>
    <n v="1.3333333333333299"/>
    <n v="2.9714285714285702"/>
    <n v="4.5818181818181802"/>
    <n v="10800"/>
    <n v="7258"/>
    <n v="4"/>
    <n v="3.5"/>
    <n v="3"/>
    <n v="2.5"/>
    <n v="9000"/>
    <n v="0.25"/>
    <n v="0"/>
    <x v="96"/>
    <d v="1899-12-30T21:30:00"/>
    <x v="14"/>
  </r>
  <r>
    <x v="1"/>
    <s v="01 Jan"/>
    <x v="96"/>
    <s v="22:00"/>
    <n v="0"/>
    <m/>
    <m/>
    <n v="0"/>
    <n v="1.05932203389831"/>
    <n v="0"/>
    <n v="0"/>
    <m/>
    <m/>
    <m/>
    <n v="1"/>
    <m/>
    <n v="1"/>
    <n v="1"/>
    <m/>
    <m/>
    <m/>
    <n v="0.8"/>
    <n v="1"/>
    <m/>
    <n v="1"/>
    <n v="0"/>
    <n v="0"/>
    <n v="236"/>
    <m/>
    <n v="550"/>
    <n v="234"/>
    <n v="0"/>
    <n v="0"/>
    <n v="234"/>
    <n v="234"/>
    <n v="0"/>
    <n v="0"/>
    <n v="0.94399999999999995"/>
    <n v="1.03964757709251"/>
    <n v="1.10132158590308"/>
    <n v="1.10132158590308"/>
    <n v="1.0308370044052899"/>
    <n v="0"/>
    <n v="0"/>
    <n v="6.1674008810572702E-2"/>
    <m/>
    <n v="5.2863436123347998E-2"/>
    <n v="0"/>
    <n v="0"/>
    <n v="0"/>
    <n v="5.2863436123347998E-2"/>
    <n v="0"/>
    <n v="0"/>
    <n v="0"/>
    <n v="0"/>
    <n v="0"/>
    <n v="0"/>
    <n v="15.859030837004401"/>
    <m/>
    <n v="4.5818181818181802"/>
    <n v="227"/>
    <n v="14"/>
    <n v="0"/>
    <n v="0"/>
    <n v="0"/>
    <n v="0"/>
    <n v="215"/>
    <m/>
    <m/>
    <x v="96"/>
    <d v="1899-12-30T22:00:00"/>
    <x v="14"/>
  </r>
  <r>
    <x v="1"/>
    <s v="01 Jan"/>
    <x v="97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6"/>
    <n v="0"/>
    <n v="0"/>
    <n v="0"/>
    <n v="0"/>
    <n v="0"/>
    <n v="0"/>
    <m/>
    <m/>
    <x v="97"/>
    <d v="1899-12-30T06:30:00"/>
    <x v="14"/>
  </r>
  <r>
    <x v="1"/>
    <s v="01 Jan"/>
    <x v="97"/>
    <s v="07:00"/>
    <n v="3"/>
    <n v="8.1666666666666696"/>
    <m/>
    <n v="24.5"/>
    <s v="NaN"/>
    <n v="24.5"/>
    <n v="0"/>
    <n v="8.1666666666666696"/>
    <n v="0"/>
    <n v="0"/>
    <n v="0"/>
    <n v="0"/>
    <n v="0"/>
    <m/>
    <n v="0"/>
    <n v="0"/>
    <m/>
    <m/>
    <m/>
    <m/>
    <n v="0"/>
    <m/>
    <n v="0"/>
    <m/>
    <n v="183.9753"/>
    <m/>
    <m/>
    <m/>
    <m/>
    <n v="0"/>
    <n v="0"/>
    <n v="0"/>
    <n v="0"/>
    <n v="0"/>
    <n v="0"/>
    <n v="0.87659755751207002"/>
    <n v="0.87659755751207002"/>
    <n v="0"/>
    <n v="0"/>
    <n v="0"/>
    <n v="0.87659755751207002"/>
    <n v="0"/>
    <n v="0.12340244248793"/>
    <n v="2.10167566032377E-2"/>
    <n v="0"/>
    <n v="0"/>
    <n v="0"/>
    <n v="0"/>
    <n v="6.2340244248793003E-2"/>
    <n v="0"/>
    <n v="0"/>
    <n v="4.0045441635898897E-2"/>
    <n v="0"/>
    <n v="0"/>
    <n v="1.5"/>
    <m/>
    <n v="7042"/>
    <n v="6173"/>
    <n v="2"/>
    <n v="2"/>
    <n v="2"/>
    <n v="1"/>
    <n v="6173"/>
    <n v="2.1944444444444398E-2"/>
    <n v="0"/>
    <x v="97"/>
    <d v="1899-12-30T07:00:00"/>
    <x v="14"/>
  </r>
  <r>
    <x v="1"/>
    <s v="01 Jan"/>
    <x v="97"/>
    <s v="07:30"/>
    <n v="5"/>
    <n v="2.2000000000000002"/>
    <n v="2.9414634146341498"/>
    <n v="11"/>
    <n v="14.707317073170699"/>
    <n v="11"/>
    <n v="9"/>
    <n v="2.2000000000000002"/>
    <n v="1.8"/>
    <n v="0.4"/>
    <n v="2"/>
    <n v="0.4"/>
    <n v="2"/>
    <n v="1"/>
    <n v="0.18181818181818199"/>
    <n v="0.18181818181818199"/>
    <m/>
    <n v="0.8"/>
    <n v="1"/>
    <m/>
    <n v="2"/>
    <n v="0"/>
    <n v="0"/>
    <n v="451"/>
    <n v="375.41669999999999"/>
    <n v="550"/>
    <n v="268"/>
    <n v="180"/>
    <n v="0"/>
    <n v="896"/>
    <n v="536"/>
    <n v="360"/>
    <n v="0"/>
    <n v="0.13598673300165801"/>
    <n v="0.12527777777777799"/>
    <n v="0.92125000000000001"/>
    <n v="0.92125000000000001"/>
    <n v="7.4444444444444396E-2"/>
    <n v="0.05"/>
    <n v="0"/>
    <n v="0.79597222222222197"/>
    <n v="0"/>
    <n v="0"/>
    <n v="0"/>
    <n v="0"/>
    <n v="0"/>
    <n v="0"/>
    <n v="0"/>
    <n v="0"/>
    <n v="0"/>
    <n v="0"/>
    <n v="0"/>
    <n v="0"/>
    <n v="1"/>
    <n v="2.5"/>
    <n v="4.5818181818181802"/>
    <n v="7200"/>
    <n v="5731"/>
    <n v="2"/>
    <n v="2"/>
    <n v="2"/>
    <n v="1.5"/>
    <n v="7200"/>
    <n v="0"/>
    <n v="0"/>
    <x v="97"/>
    <d v="1899-12-30T07:30:00"/>
    <x v="14"/>
  </r>
  <r>
    <x v="1"/>
    <s v="01 Jan"/>
    <x v="97"/>
    <s v="08:00"/>
    <n v="12"/>
    <n v="0.91666666666666696"/>
    <n v="2.2192575757575801"/>
    <n v="11"/>
    <n v="26.631090909090901"/>
    <n v="14"/>
    <n v="13"/>
    <n v="1.1666666666666701"/>
    <n v="1.0833333333333299"/>
    <n v="1.0833333333333299"/>
    <n v="13"/>
    <n v="1.0833333333333299"/>
    <n v="13"/>
    <n v="1"/>
    <n v="1.1818181818181801"/>
    <n v="1.1818181818181801"/>
    <m/>
    <n v="0.8"/>
    <n v="1"/>
    <m/>
    <n v="13"/>
    <n v="0"/>
    <n v="0"/>
    <n v="423.07692307692298"/>
    <n v="491.23829999999998"/>
    <n v="550"/>
    <n v="392.92307692307702"/>
    <n v="27.153846153846199"/>
    <n v="0"/>
    <n v="5461"/>
    <n v="5108"/>
    <n v="353"/>
    <n v="0"/>
    <n v="0.48815123812904898"/>
    <n v="0.51010944166202898"/>
    <n v="1.0449823780374701"/>
    <n v="1.0449823780374701"/>
    <n v="0.473752550547208"/>
    <n v="3.2739751437581198E-2"/>
    <n v="0"/>
    <n v="0.53487293637544098"/>
    <n v="0.2"/>
    <n v="6.4923019847894598E-3"/>
    <n v="6.4923019847894598E-3"/>
    <n v="0"/>
    <n v="0"/>
    <n v="0"/>
    <n v="0"/>
    <n v="0"/>
    <n v="0"/>
    <n v="0"/>
    <n v="0"/>
    <n v="0"/>
    <n v="4.3405676126878099"/>
    <n v="4"/>
    <n v="4.5818181818181802"/>
    <n v="10782"/>
    <n v="5767"/>
    <n v="3"/>
    <n v="3"/>
    <n v="2.5"/>
    <n v="3"/>
    <n v="10712"/>
    <n v="1.6666666666667099E-3"/>
    <n v="0"/>
    <x v="97"/>
    <d v="1899-12-30T08:00:00"/>
    <x v="14"/>
  </r>
  <r>
    <x v="1"/>
    <s v="01 Jan"/>
    <x v="97"/>
    <s v="08:30"/>
    <n v="25"/>
    <n v="1.1000000000000001"/>
    <n v="2.0603687013519001"/>
    <n v="27.5"/>
    <n v="51.509217533797603"/>
    <n v="34.5"/>
    <n v="43.5"/>
    <n v="1.38"/>
    <n v="1.74"/>
    <n v="0.56000000000000005"/>
    <n v="14"/>
    <n v="0.56000000000000005"/>
    <n v="14"/>
    <n v="1"/>
    <n v="0.50909090909090904"/>
    <n v="0.50909090909090904"/>
    <m/>
    <n v="0.8"/>
    <n v="1"/>
    <m/>
    <n v="14"/>
    <n v="0"/>
    <n v="0"/>
    <n v="348.71428571428601"/>
    <n v="473.52960000000002"/>
    <n v="550"/>
    <n v="294.57142857142901"/>
    <n v="51.214285714285701"/>
    <n v="0"/>
    <n v="4841"/>
    <n v="4124"/>
    <n v="717"/>
    <n v="0"/>
    <n v="0.27179601380692597"/>
    <n v="0.21616116891742301"/>
    <n v="0.79530661943768"/>
    <n v="0.79530661943768"/>
    <n v="0.182599070179323"/>
    <n v="3.1746734558335203E-2"/>
    <n v="0"/>
    <n v="0.57914545052025701"/>
    <n v="0.2"/>
    <n v="0.106796546380341"/>
    <n v="1.7445206995793699E-2"/>
    <n v="0"/>
    <n v="0"/>
    <n v="7.9034757582466197E-2"/>
    <n v="4.42771751162276E-5"/>
    <n v="0"/>
    <n v="0"/>
    <n v="0"/>
    <n v="1.0272304626964801E-2"/>
    <n v="0"/>
    <n v="2.2315696258578699"/>
    <n v="4.1666666666666696"/>
    <n v="4.5818181818181802"/>
    <n v="22585"/>
    <n v="13080"/>
    <n v="6.5"/>
    <n v="6"/>
    <n v="5"/>
    <n v="5"/>
    <n v="20173"/>
    <n v="3.4829059829059802E-2"/>
    <n v="0"/>
    <x v="97"/>
    <d v="1899-12-30T08:30:00"/>
    <x v="14"/>
  </r>
  <r>
    <x v="1"/>
    <s v="01 Jan"/>
    <x v="97"/>
    <s v="09:00"/>
    <n v="44"/>
    <n v="0.85227272727272696"/>
    <n v="1.11705874327036"/>
    <n v="37.5"/>
    <n v="49.150584703895902"/>
    <n v="41"/>
    <n v="40.5"/>
    <n v="0.93181818181818199"/>
    <n v="0.92045454545454497"/>
    <n v="0.88636363636363602"/>
    <n v="39"/>
    <n v="0.88636363636363602"/>
    <n v="39"/>
    <n v="1"/>
    <n v="1.04"/>
    <n v="1.04"/>
    <m/>
    <n v="0.8"/>
    <n v="0.89743589743589702"/>
    <m/>
    <n v="35"/>
    <n v="0"/>
    <n v="0"/>
    <n v="410.02564102564099"/>
    <n v="437.64949999999999"/>
    <n v="550"/>
    <n v="355"/>
    <n v="52.128205128205103"/>
    <n v="0"/>
    <n v="15878"/>
    <n v="13845"/>
    <n v="2033"/>
    <n v="0"/>
    <n v="0.79347987892621397"/>
    <n v="0.58039343786294995"/>
    <n v="0.73145325203251998"/>
    <n v="0.73145325203251998"/>
    <n v="0.50250435540069704"/>
    <n v="7.37877468060395E-2"/>
    <n v="0"/>
    <n v="0.15105981416957001"/>
    <n v="8.3333333333333301E-2"/>
    <n v="0.158790650406504"/>
    <n v="3.3101045296167197E-2"/>
    <n v="8.2752613240418105E-2"/>
    <n v="0"/>
    <n v="4.29006968641115E-2"/>
    <n v="0"/>
    <n v="0"/>
    <n v="0"/>
    <n v="0"/>
    <n v="3.6295005807200902E-5"/>
    <n v="0"/>
    <n v="5.0958188153310102"/>
    <n v="6.7692307692307701"/>
    <n v="4.5818181818181802"/>
    <n v="27552"/>
    <n v="4162"/>
    <n v="8"/>
    <n v="6.5"/>
    <n v="6"/>
    <n v="7"/>
    <n v="23177"/>
    <n v="4.33333333333333E-2"/>
    <n v="0"/>
    <x v="97"/>
    <d v="1899-12-30T09:00:00"/>
    <x v="14"/>
  </r>
  <r>
    <x v="1"/>
    <s v="01 Jan"/>
    <x v="97"/>
    <s v="09:30"/>
    <n v="53"/>
    <n v="0.660377358490566"/>
    <n v="0.867847808396778"/>
    <n v="35"/>
    <n v="45.995933845029199"/>
    <n v="38"/>
    <n v="35.5"/>
    <n v="0.71698113207547198"/>
    <n v="0.66981132075471705"/>
    <n v="0.84905660377358505"/>
    <n v="45"/>
    <n v="0.81132075471698095"/>
    <n v="43"/>
    <n v="0.95555555555555605"/>
    <n v="1.22857142857143"/>
    <n v="1.28571428571429"/>
    <m/>
    <n v="0.8"/>
    <n v="0.91111111111111098"/>
    <m/>
    <n v="41"/>
    <n v="4.4444444444444398E-2"/>
    <n v="2"/>
    <n v="509.02325581395303"/>
    <n v="551.4864"/>
    <n v="550"/>
    <n v="344.11627906976702"/>
    <n v="161.95348837209301"/>
    <n v="0"/>
    <n v="21761"/>
    <n v="14797"/>
    <n v="6964"/>
    <n v="0"/>
    <n v="0.93486524580361297"/>
    <n v="0.76"/>
    <n v="0.81295138888888896"/>
    <n v="0.81295138888888896"/>
    <n v="0.51378472222222205"/>
    <n v="0.241805555555556"/>
    <n v="0"/>
    <n v="5.2951388888888902E-2"/>
    <n v="7.1428571428571397E-2"/>
    <n v="0.16076388888888901"/>
    <n v="0.123055555555556"/>
    <n v="1.6562500000000001E-2"/>
    <n v="0"/>
    <n v="2.1180555555555601E-3"/>
    <n v="0"/>
    <n v="0"/>
    <n v="1.90277777777778E-2"/>
    <n v="0"/>
    <n v="0"/>
    <n v="0"/>
    <n v="5.375"/>
    <n v="7.06666666666667"/>
    <n v="4.5818181818181802"/>
    <n v="28800"/>
    <n v="1525"/>
    <n v="8"/>
    <n v="7.5"/>
    <n v="7"/>
    <n v="10"/>
    <n v="24170"/>
    <n v="0"/>
    <n v="0"/>
    <x v="97"/>
    <d v="1899-12-30T09:30:00"/>
    <x v="14"/>
  </r>
  <r>
    <x v="1"/>
    <s v="01 Jan"/>
    <x v="97"/>
    <s v="10:00"/>
    <n v="60"/>
    <n v="1.0416666666666701"/>
    <n v="0.94469964664310901"/>
    <n v="62.5"/>
    <n v="56.681978798586599"/>
    <n v="66"/>
    <n v="40"/>
    <n v="1.1000000000000001"/>
    <n v="0.66666666666666696"/>
    <n v="0.75"/>
    <n v="45"/>
    <n v="0.75"/>
    <n v="45"/>
    <n v="1"/>
    <n v="0.72"/>
    <n v="0.72"/>
    <m/>
    <n v="0.8"/>
    <n v="0.86666666666666703"/>
    <m/>
    <n v="39"/>
    <n v="0"/>
    <n v="0"/>
    <n v="566"/>
    <n v="521.60419999999999"/>
    <n v="550"/>
    <n v="415.04444444444403"/>
    <n v="147.955555555556"/>
    <n v="0"/>
    <n v="25335"/>
    <n v="18677"/>
    <n v="6658"/>
    <n v="0"/>
    <n v="0.79390312324668"/>
    <n v="0.61779901520848002"/>
    <n v="0.77817934848521597"/>
    <n v="0.77817934848521597"/>
    <n v="0.453028355204114"/>
    <n v="0.16149610692022201"/>
    <n v="0"/>
    <n v="0.16038033327673601"/>
    <n v="4.5454545454545497E-2"/>
    <n v="0.26031484221505302"/>
    <n v="9.2851771897057706E-2"/>
    <n v="2.2679312101292801E-2"/>
    <n v="0"/>
    <n v="7.6551774322652602E-2"/>
    <n v="0"/>
    <n v="0"/>
    <n v="1.8022169937177101E-2"/>
    <n v="4.1186601013898698E-2"/>
    <n v="9.0232129429742604E-3"/>
    <n v="0"/>
    <n v="3.9294637009726601"/>
    <n v="5.2173913043478297"/>
    <n v="4.5818181818181802"/>
    <n v="41227"/>
    <n v="6612"/>
    <n v="13"/>
    <n v="11.5"/>
    <n v="11"/>
    <n v="11"/>
    <n v="30495"/>
    <n v="0.11908119658119699"/>
    <n v="0"/>
    <x v="97"/>
    <d v="1899-12-30T10:00:00"/>
    <x v="14"/>
  </r>
  <r>
    <x v="1"/>
    <s v="01 Jan"/>
    <x v="97"/>
    <s v="10:30"/>
    <n v="72"/>
    <n v="1.1666666666666701"/>
    <n v="1.17613513860902"/>
    <n v="84"/>
    <n v="84.681729979849294"/>
    <n v="95.5"/>
    <n v="72"/>
    <n v="1.3263888888888899"/>
    <n v="1"/>
    <n v="0.73611111111111105"/>
    <n v="53"/>
    <n v="0.73611111111111105"/>
    <n v="53"/>
    <n v="1"/>
    <n v="0.63095238095238104"/>
    <n v="0.63095238095238104"/>
    <m/>
    <n v="0.8"/>
    <n v="0.96226415094339601"/>
    <m/>
    <n v="51"/>
    <n v="0"/>
    <n v="0"/>
    <n v="505.622641509434"/>
    <n v="452.7131"/>
    <n v="550"/>
    <n v="367.39622641509402"/>
    <n v="135.30188679245299"/>
    <n v="0"/>
    <n v="26643"/>
    <n v="19472"/>
    <n v="7171"/>
    <n v="0"/>
    <n v="0.62587290095055703"/>
    <n v="0.44473579394583101"/>
    <n v="0.71058483802442896"/>
    <n v="0.71058483802442896"/>
    <n v="0.32315454062665999"/>
    <n v="0.119008895379713"/>
    <n v="0"/>
    <n v="0.265849044078598"/>
    <n v="0.12"/>
    <n v="0.27973977695167301"/>
    <n v="5.73054965480616E-2"/>
    <n v="9.8330456718003195E-2"/>
    <n v="0"/>
    <n v="5.9745087626128499E-2"/>
    <n v="2.5574216675517802E-2"/>
    <n v="0"/>
    <n v="6.6383430695698294E-5"/>
    <n v="2.9872543813064301E-2"/>
    <n v="8.8455921402018096E-3"/>
    <n v="0"/>
    <n v="3.1664896441848098"/>
    <n v="5.1428571428571397"/>
    <n v="4.5818181818181802"/>
    <n v="60256"/>
    <n v="16019"/>
    <n v="19"/>
    <n v="14"/>
    <n v="12.5"/>
    <n v="11"/>
    <n v="43400"/>
    <n v="0.11906432748538"/>
    <n v="0"/>
    <x v="97"/>
    <d v="1899-12-30T10:30:00"/>
    <x v="14"/>
  </r>
  <r>
    <x v="1"/>
    <s v="01 Jan"/>
    <x v="97"/>
    <s v="11:00"/>
    <n v="66"/>
    <n v="1.02272727272727"/>
    <n v="1.45242935217275"/>
    <n v="67.5"/>
    <n v="95.860337243401801"/>
    <n v="79"/>
    <n v="80"/>
    <n v="1.1969696969696999"/>
    <n v="1.2121212121212099"/>
    <n v="0.92424242424242398"/>
    <n v="61"/>
    <n v="0.92424242424242398"/>
    <n v="61"/>
    <n v="1"/>
    <n v="0.90370370370370401"/>
    <n v="0.90370370370370401"/>
    <m/>
    <n v="0.8"/>
    <n v="1"/>
    <m/>
    <n v="61"/>
    <n v="0"/>
    <n v="0"/>
    <n v="536.65573770491801"/>
    <n v="582.88239999999996"/>
    <n v="550"/>
    <n v="435.26229508196701"/>
    <n v="98.557377049180303"/>
    <n v="0"/>
    <n v="32563"/>
    <n v="26551"/>
    <n v="6012"/>
    <n v="0"/>
    <n v="0.63634243060415197"/>
    <n v="0.51900941750959195"/>
    <n v="0.81561340647493397"/>
    <n v="0.81561340647493397"/>
    <n v="0.42094999524368198"/>
    <n v="9.5316612233249803E-2"/>
    <n v="0"/>
    <n v="0.29660398896534201"/>
    <n v="0.15384615384615399"/>
    <n v="0.193233344959888"/>
    <n v="1.9342359767891702E-2"/>
    <n v="3.2977137964930098E-2"/>
    <n v="8.5930811427846598E-3"/>
    <n v="5.7075815708532797E-2"/>
    <n v="3.7305387322827198E-2"/>
    <n v="0"/>
    <n v="0"/>
    <n v="2.8537907854266398E-2"/>
    <n v="1.79947363414402E-2"/>
    <n v="0"/>
    <n v="3.4816247582205002"/>
    <n v="4.4000000000000004"/>
    <n v="4.5818181818181802"/>
    <n v="63074"/>
    <n v="18708"/>
    <n v="17"/>
    <n v="15"/>
    <n v="13"/>
    <n v="13"/>
    <n v="50886"/>
    <n v="-3.0620915032679701E-2"/>
    <n v="0"/>
    <x v="97"/>
    <d v="1899-12-30T11:00:00"/>
    <x v="14"/>
  </r>
  <r>
    <x v="1"/>
    <s v="01 Jan"/>
    <x v="97"/>
    <s v="11:30"/>
    <n v="81"/>
    <n v="1.00617283950617"/>
    <n v="1.0943180254829701"/>
    <n v="81.5"/>
    <n v="88.639760064120793"/>
    <n v="91"/>
    <n v="71.5"/>
    <n v="1.12345679012346"/>
    <n v="0.88271604938271597"/>
    <n v="0.87654320987654299"/>
    <n v="71"/>
    <n v="0.86419753086419704"/>
    <n v="70"/>
    <n v="0.98591549295774605"/>
    <n v="0.85889570552147199"/>
    <n v="0.871165644171779"/>
    <m/>
    <n v="0.8"/>
    <n v="0.94366197183098599"/>
    <m/>
    <n v="67"/>
    <n v="1.4084507042253501E-2"/>
    <n v="1"/>
    <n v="552.52857142857101"/>
    <n v="545.60619999999994"/>
    <n v="550"/>
    <n v="435.585714285714"/>
    <n v="114.085714285714"/>
    <n v="0"/>
    <n v="38477"/>
    <n v="30491"/>
    <n v="7986"/>
    <n v="0"/>
    <n v="0.78971332897745805"/>
    <n v="0.62467899539691496"/>
    <n v="0.79101994670112297"/>
    <n v="0.79101994670112297"/>
    <n v="0.492465476863442"/>
    <n v="0.128983283533877"/>
    <n v="0"/>
    <n v="0.16634095130420701"/>
    <n v="0.10344827586206901"/>
    <n v="0.24313978841960801"/>
    <n v="3.0735686021158001E-2"/>
    <n v="6.5945247516756803E-2"/>
    <n v="4.6596139869175497E-2"/>
    <n v="6.6995073891625595E-2"/>
    <n v="2.1384155697327E-2"/>
    <n v="0"/>
    <n v="4.8453524993943302E-5"/>
    <n v="2.9072114996366E-2"/>
    <n v="1.8412339497698501E-3"/>
    <n v="2.71178228216103E-2"/>
    <n v="4.0700960994912396"/>
    <n v="5.0625"/>
    <n v="4.5818181818181802"/>
    <n v="61915"/>
    <n v="10299"/>
    <n v="19"/>
    <n v="16"/>
    <n v="14.5"/>
    <n v="14.5"/>
    <n v="46861"/>
    <n v="9.4809941520467803E-2"/>
    <n v="0"/>
    <x v="97"/>
    <d v="1899-12-30T11:30:00"/>
    <x v="14"/>
  </r>
  <r>
    <x v="1"/>
    <s v="01 Jan"/>
    <x v="97"/>
    <s v="12:00"/>
    <n v="73"/>
    <n v="0.98630136986301398"/>
    <n v="1.26913958495553"/>
    <n v="72"/>
    <n v="92.647189701753405"/>
    <n v="86.5"/>
    <n v="70"/>
    <n v="1.18493150684932"/>
    <n v="0.95890410958904104"/>
    <n v="0.91780821917808197"/>
    <n v="67"/>
    <n v="0.91780821917808197"/>
    <n v="67"/>
    <n v="1"/>
    <n v="0.93055555555555602"/>
    <n v="0.93055555555555602"/>
    <m/>
    <n v="0.8"/>
    <n v="0.92537313432835799"/>
    <m/>
    <n v="62"/>
    <n v="0"/>
    <n v="0"/>
    <n v="563.49253731343299"/>
    <n v="591.94650000000001"/>
    <n v="550"/>
    <n v="445.597014925373"/>
    <n v="115.044776119403"/>
    <n v="0"/>
    <n v="37563"/>
    <n v="29855"/>
    <n v="7708"/>
    <n v="0"/>
    <n v="0.72317358158066103"/>
    <n v="0.602146764701191"/>
    <n v="0.83264485876967698"/>
    <n v="0.83264485876967698"/>
    <n v="0.47616389416099097"/>
    <n v="0.122936569961243"/>
    <n v="0"/>
    <n v="0.23049809406848601"/>
    <n v="0.17857142857142899"/>
    <n v="0.24370404631652801"/>
    <n v="4.9649914671685398E-2"/>
    <n v="6.03837381776424E-2"/>
    <n v="4.4897047799805398E-2"/>
    <n v="7.1053764812835901E-2"/>
    <n v="3.1292365109491398E-2"/>
    <n v="0"/>
    <n v="0"/>
    <n v="2.8708591843570101E-2"/>
    <n v="0"/>
    <n v="2.6156717013030499E-3"/>
    <n v="3.8469513070383901"/>
    <n v="4.4242424242424203"/>
    <n v="4.5818181818181802"/>
    <n v="62699"/>
    <n v="14452"/>
    <n v="19"/>
    <n v="16.5"/>
    <n v="14"/>
    <n v="14.5"/>
    <n v="47419"/>
    <n v="8.3347953216374199E-2"/>
    <n v="0"/>
    <x v="97"/>
    <d v="1899-12-30T12:00:00"/>
    <x v="14"/>
  </r>
  <r>
    <x v="1"/>
    <s v="01 Jan"/>
    <x v="97"/>
    <s v="12:30"/>
    <n v="86"/>
    <n v="1.0290697674418601"/>
    <n v="1.1242183096057701"/>
    <n v="88.5"/>
    <n v="96.682774626095906"/>
    <n v="101.5"/>
    <n v="85.5"/>
    <n v="1.1802325581395301"/>
    <n v="0.99418604651162801"/>
    <n v="0.86046511627906996"/>
    <n v="74"/>
    <n v="0.86046511627906996"/>
    <n v="74"/>
    <n v="1"/>
    <n v="0.83615819209039499"/>
    <n v="0.83615819209039499"/>
    <m/>
    <n v="0.8"/>
    <n v="0.93243243243243201"/>
    <m/>
    <n v="69"/>
    <n v="0"/>
    <n v="0"/>
    <n v="524.05405405405395"/>
    <n v="522.31100000000004"/>
    <n v="550"/>
    <n v="412.17567567567602"/>
    <n v="109.05405405405401"/>
    <n v="0"/>
    <n v="38571"/>
    <n v="30501"/>
    <n v="8070"/>
    <n v="0"/>
    <n v="0.76538970138354401"/>
    <n v="0.59064532342324505"/>
    <n v="0.77169227957415099"/>
    <n v="0.77169227957415099"/>
    <n v="0.464550619126673"/>
    <n v="0.12291149458549699"/>
    <n v="0"/>
    <n v="0.18104695615090499"/>
    <n v="0.133333333333333"/>
    <n v="0.17996557868924901"/>
    <n v="5.6505780038685902E-3"/>
    <n v="7.44779688380523E-3"/>
    <n v="1.4362520371019099E-2"/>
    <n v="8.2245609759812405E-2"/>
    <n v="1.9221103614237602E-2"/>
    <n v="0"/>
    <n v="2.26936960263186E-3"/>
    <n v="2.7415203253270799E-2"/>
    <n v="9.0622477420534003E-3"/>
    <n v="2.66536698295688E-2"/>
    <n v="4.0574500814840802"/>
    <n v="5.0588235294117601"/>
    <n v="4.5818181818181802"/>
    <n v="65657"/>
    <n v="11887"/>
    <n v="19.5"/>
    <n v="17"/>
    <n v="15"/>
    <n v="15"/>
    <n v="53841"/>
    <n v="6.47150997150997E-2"/>
    <n v="0"/>
    <x v="97"/>
    <d v="1899-12-30T12:30:00"/>
    <x v="14"/>
  </r>
  <r>
    <x v="1"/>
    <s v="01 Jan"/>
    <x v="97"/>
    <s v="13:00"/>
    <n v="94"/>
    <n v="1"/>
    <n v="1.07156022805039"/>
    <n v="94"/>
    <n v="100.726661436737"/>
    <n v="104"/>
    <n v="80"/>
    <n v="1.1063829787234001"/>
    <n v="0.85106382978723405"/>
    <n v="0.69148936170212805"/>
    <n v="65"/>
    <n v="0.680851063829787"/>
    <n v="64"/>
    <n v="0.984615384615385"/>
    <n v="0.680851063829787"/>
    <n v="0.69148936170212805"/>
    <m/>
    <n v="0.8"/>
    <n v="0.96923076923076901"/>
    <m/>
    <n v="63"/>
    <n v="1.5384615384615399E-2"/>
    <n v="1"/>
    <n v="557.6875"/>
    <n v="509.71260000000001"/>
    <n v="550"/>
    <n v="400.59375"/>
    <n v="154.21875"/>
    <n v="0"/>
    <n v="35508"/>
    <n v="25638"/>
    <n v="9870"/>
    <n v="0"/>
    <n v="0.63538291736390495"/>
    <n v="0.51076130509444795"/>
    <n v="0.80386376645678304"/>
    <n v="0.80386376645678304"/>
    <n v="0.36688609044075599"/>
    <n v="0.14124212936462499"/>
    <n v="0"/>
    <n v="0.29310246136233498"/>
    <n v="9.6774193548387094E-2"/>
    <n v="0.24177160847166601"/>
    <n v="4.7438465941614202E-2"/>
    <n v="4.2773325701202097E-2"/>
    <n v="0"/>
    <n v="7.7303949627933605E-2"/>
    <n v="1.82169433314253E-2"/>
    <n v="1.7601602747567299E-3"/>
    <n v="5.6525472238122499E-3"/>
    <n v="2.5758443045220399E-2"/>
    <n v="2.86204922724671E-5"/>
    <n v="2.2839152833428699E-2"/>
    <n v="3.2970807097882102"/>
    <n v="5.5294117647058796"/>
    <n v="4.5818181818181802"/>
    <n v="69880"/>
    <n v="20482"/>
    <n v="20"/>
    <n v="17"/>
    <n v="15.5"/>
    <n v="15.5"/>
    <n v="52985"/>
    <n v="2.9444444444444499E-2"/>
    <n v="0"/>
    <x v="97"/>
    <d v="1899-12-30T13:00:00"/>
    <x v="14"/>
  </r>
  <r>
    <x v="1"/>
    <s v="01 Jan"/>
    <x v="97"/>
    <s v="13:30"/>
    <n v="77"/>
    <n v="1.1168831168831199"/>
    <n v="1.1710831842594001"/>
    <n v="86"/>
    <n v="90.173405187973799"/>
    <n v="100"/>
    <n v="75.5"/>
    <n v="1.2987012987013"/>
    <n v="0.98051948051948101"/>
    <n v="0.93506493506493504"/>
    <n v="72"/>
    <n v="0.92207792207792205"/>
    <n v="71"/>
    <n v="0.98611111111111105"/>
    <n v="0.82558139534883701"/>
    <n v="0.837209302325581"/>
    <m/>
    <n v="0.8"/>
    <n v="0.97222222222222199"/>
    <m/>
    <n v="70"/>
    <n v="1.38888888888889E-2"/>
    <n v="1"/>
    <n v="546.22535211267598"/>
    <n v="481.09010000000001"/>
    <n v="550"/>
    <n v="416.63380281690098"/>
    <n v="126.76056338028199"/>
    <n v="0"/>
    <n v="38581"/>
    <n v="29581"/>
    <n v="9000"/>
    <n v="0"/>
    <n v="0.78737184042229202"/>
    <n v="0.54670275451802997"/>
    <n v="0.69433871831740401"/>
    <n v="0.69433871831740401"/>
    <n v="0.416997941864727"/>
    <n v="0.126871352448617"/>
    <n v="0"/>
    <n v="0.14763596379937399"/>
    <n v="0.148148148148148"/>
    <n v="0.30873438777523998"/>
    <n v="5.8191660323098998E-2"/>
    <n v="0.14960951817079701"/>
    <n v="9.02337252248442E-2"/>
    <n v="4.95503115396543E-2"/>
    <n v="2.45284614733993E-3"/>
    <n v="0"/>
    <n v="8.7400265020158505E-3"/>
    <n v="2.5374270489723402E-2"/>
    <n v="4.4545941526403302E-3"/>
    <n v="1.0361160449970401E-2"/>
    <n v="3.60314640954073"/>
    <n v="4.9677419354838701"/>
    <n v="4.5818181818181802"/>
    <n v="70938"/>
    <n v="10473"/>
    <n v="20"/>
    <n v="15.5"/>
    <n v="13.5"/>
    <n v="12.5"/>
    <n v="49037"/>
    <n v="1.4749999999999999E-2"/>
    <n v="0"/>
    <x v="97"/>
    <d v="1899-12-30T13:30:00"/>
    <x v="14"/>
  </r>
  <r>
    <x v="1"/>
    <s v="01 Jan"/>
    <x v="97"/>
    <s v="14:00"/>
    <n v="66"/>
    <n v="1.23484848484848"/>
    <n v="1.35388923391463"/>
    <n v="81.5"/>
    <n v="89.356689438365294"/>
    <n v="94"/>
    <n v="74.5"/>
    <n v="1.4242424242424201"/>
    <n v="1.12878787878788"/>
    <n v="0.939393939393939"/>
    <n v="62"/>
    <n v="0.939393939393939"/>
    <n v="62"/>
    <n v="1"/>
    <n v="0.76073619631901801"/>
    <n v="0.76073619631901801"/>
    <m/>
    <n v="0.8"/>
    <n v="1"/>
    <m/>
    <n v="62"/>
    <n v="0"/>
    <n v="0"/>
    <n v="533.58064516129002"/>
    <n v="544.59180000000003"/>
    <n v="550"/>
    <n v="415.25806451612902"/>
    <n v="115.532258064516"/>
    <n v="0"/>
    <n v="32909"/>
    <n v="25746"/>
    <n v="7163"/>
    <n v="0"/>
    <n v="0.69384844480798702"/>
    <n v="0.55917649842804495"/>
    <n v="0.805905817923667"/>
    <n v="0.805905817923667"/>
    <n v="0.435177985869308"/>
    <n v="0.121074338257665"/>
    <n v="0"/>
    <n v="0.24672931949562199"/>
    <n v="0.13793103448275901"/>
    <n v="0.18396943984314301"/>
    <n v="3.5005577904736199E-2"/>
    <n v="2.45258780974274E-2"/>
    <n v="0.32299448970623001"/>
    <n v="6.8591325512998194E-2"/>
    <n v="1.0817754639802599E-3"/>
    <n v="2.14326763801089E-2"/>
    <n v="2.8565633345728702E-3"/>
    <n v="3.0424934924444699E-2"/>
    <n v="5.0708224874074599E-5"/>
    <n v="0"/>
    <n v="3.7726919306311499"/>
    <n v="4"/>
    <n v="4.5818181818181802"/>
    <n v="59162"/>
    <n v="14597"/>
    <n v="18"/>
    <n v="16.5"/>
    <n v="14.5"/>
    <n v="12"/>
    <n v="48278"/>
    <n v="8.7006172839506193E-2"/>
    <n v="0"/>
    <x v="97"/>
    <d v="1899-12-30T14:00:00"/>
    <x v="14"/>
  </r>
  <r>
    <x v="1"/>
    <s v="01 Jan"/>
    <x v="97"/>
    <s v="14:30"/>
    <n v="79"/>
    <n v="1.10759493670886"/>
    <n v="1.35730271305413"/>
    <n v="87.5"/>
    <n v="107.22691433127601"/>
    <n v="100.5"/>
    <n v="86.5"/>
    <n v="1.27215189873418"/>
    <n v="1.09493670886076"/>
    <n v="0.772151898734177"/>
    <n v="61"/>
    <n v="0.772151898734177"/>
    <n v="61"/>
    <n v="1"/>
    <n v="0.69714285714285695"/>
    <n v="0.69714285714285695"/>
    <m/>
    <n v="0.8"/>
    <n v="1"/>
    <m/>
    <n v="61"/>
    <n v="0"/>
    <n v="0"/>
    <n v="555.13114754098399"/>
    <n v="528.46019999999999"/>
    <n v="550"/>
    <n v="464.50819672131098"/>
    <n v="87.754098360655703"/>
    <n v="0"/>
    <n v="33688"/>
    <n v="28335"/>
    <n v="5353"/>
    <n v="0"/>
    <n v="0.56888702225955501"/>
    <n v="0.49493561729928798"/>
    <n v="0.87000686943685202"/>
    <n v="0.87000686943685202"/>
    <n v="0.41413934725734097"/>
    <n v="7.8238501001183902E-2"/>
    <n v="0"/>
    <n v="0.37507125213756398"/>
    <n v="0.133333333333333"/>
    <n v="0.171618994723688"/>
    <n v="1.5697393998742998E-2"/>
    <n v="1.3417325596690999E-2"/>
    <n v="0.106373960449583"/>
    <n v="0.100483783744282"/>
    <n v="0"/>
    <n v="8.8718046156769301E-3"/>
    <n v="6.1678773440126296E-3"/>
    <n v="2.6308481562139201E-2"/>
    <n v="6.7232786214355697E-4"/>
    <n v="0"/>
    <n v="3.2096347505809799"/>
    <n v="4.6470588235294104"/>
    <n v="4.5818181818181802"/>
    <n v="68419"/>
    <n v="25662"/>
    <n v="19.5"/>
    <n v="17"/>
    <n v="15"/>
    <n v="14"/>
    <n v="56677"/>
    <n v="2.5370370370370401E-2"/>
    <n v="0"/>
    <x v="97"/>
    <d v="1899-12-30T14:30:00"/>
    <x v="14"/>
  </r>
  <r>
    <x v="1"/>
    <s v="01 Jan"/>
    <x v="97"/>
    <s v="15:00"/>
    <n v="75"/>
    <n v="1.1000000000000001"/>
    <n v="1.2001067764448601"/>
    <n v="82.5"/>
    <n v="90.008008233364393"/>
    <n v="96"/>
    <n v="74.5"/>
    <n v="1.28"/>
    <n v="0.99333333333333296"/>
    <n v="0.82666666666666699"/>
    <n v="62"/>
    <n v="0.81333333333333302"/>
    <n v="61"/>
    <n v="0.98387096774193505"/>
    <n v="0.73939393939393905"/>
    <n v="0.75151515151515103"/>
    <m/>
    <n v="0.8"/>
    <n v="0.91935483870967705"/>
    <m/>
    <n v="57"/>
    <n v="1.6129032258064498E-2"/>
    <n v="1"/>
    <n v="509.72131147541"/>
    <n v="518.75400000000002"/>
    <n v="550"/>
    <n v="404.22950819672099"/>
    <n v="102.67213114754099"/>
    <n v="0"/>
    <n v="30921"/>
    <n v="24658"/>
    <n v="6263"/>
    <n v="0"/>
    <n v="0.67771747422568096"/>
    <n v="0.44374197231340101"/>
    <n v="0.65475952618809796"/>
    <n v="0.65475952618809796"/>
    <n v="0.35190523761952303"/>
    <n v="8.9382046524903697E-2"/>
    <n v="0"/>
    <n v="0.21101755387469701"/>
    <n v="0.14285714285714299"/>
    <n v="0.35186242329099499"/>
    <n v="3.6135293278150397E-2"/>
    <n v="7.0244041672613097E-2"/>
    <n v="8.3016983016983001E-2"/>
    <n v="7.5224775224775206E-2"/>
    <n v="0.12914228628514299"/>
    <n v="0"/>
    <n v="2.2406165263308101E-3"/>
    <n v="2.5688597117168501E-2"/>
    <n v="1.1873840445269001E-2"/>
    <n v="1.31297274154417E-3"/>
    <n v="3.1340088482945601"/>
    <n v="4.6875"/>
    <n v="4.5818181818181802"/>
    <n v="70070"/>
    <n v="14786"/>
    <n v="20"/>
    <n v="16"/>
    <n v="14"/>
    <n v="13"/>
    <n v="45415"/>
    <n v="2.6805555555555499E-2"/>
    <n v="0"/>
    <x v="97"/>
    <d v="1899-12-30T15:00:00"/>
    <x v="14"/>
  </r>
  <r>
    <x v="1"/>
    <s v="01 Jan"/>
    <x v="97"/>
    <s v="15:30"/>
    <n v="63"/>
    <n v="1.13492063492063"/>
    <n v="1.11073766449556"/>
    <n v="71.5"/>
    <n v="69.976472863220295"/>
    <n v="80.5"/>
    <n v="55"/>
    <n v="1.2777777777777799"/>
    <n v="0.87301587301587302"/>
    <n v="0.93650793650793696"/>
    <n v="59"/>
    <n v="0.92063492063492103"/>
    <n v="58"/>
    <n v="0.98305084745762705"/>
    <n v="0.81118881118881103"/>
    <n v="0.82517482517482499"/>
    <m/>
    <n v="0.8"/>
    <n v="0.93220338983050799"/>
    <m/>
    <n v="55"/>
    <n v="1.6949152542372899E-2"/>
    <n v="1"/>
    <n v="534.96551724137896"/>
    <n v="551.8836"/>
    <n v="550"/>
    <n v="440.46551724137902"/>
    <n v="91.603448275862107"/>
    <n v="0"/>
    <n v="30860"/>
    <n v="25547"/>
    <n v="5313"/>
    <n v="0"/>
    <n v="0.82885000667824205"/>
    <n v="0.478406340102071"/>
    <n v="0.57719290130595002"/>
    <n v="0.57719290130595002"/>
    <n v="0.39389734338621901"/>
    <n v="8.1918682640270093E-2"/>
    <n v="0"/>
    <n v="9.8786561203879297E-2"/>
    <n v="0.115384615384615"/>
    <n v="0.42234454260912502"/>
    <n v="1.01145597236998E-2"/>
    <n v="8.1564056308494101E-2"/>
    <n v="8.8009004425119899E-2"/>
    <n v="6.5266663582959406E-2"/>
    <n v="0.22202692076414299"/>
    <n v="0"/>
    <n v="1.5418536164176601E-5"/>
    <n v="2.7753365095517801E-2"/>
    <n v="1.80396873120866E-3"/>
    <n v="1.3799589866938E-2"/>
    <n v="3.2193903510800701"/>
    <n v="4.3448275862069003"/>
    <n v="4.5818181818181802"/>
    <n v="64857"/>
    <n v="6407"/>
    <n v="18.5"/>
    <n v="14.5"/>
    <n v="13"/>
    <n v="12"/>
    <n v="37465"/>
    <n v="2.6171171171171199E-2"/>
    <n v="0"/>
    <x v="97"/>
    <d v="1899-12-30T15:30:00"/>
    <x v="14"/>
  </r>
  <r>
    <x v="1"/>
    <s v="01 Jan"/>
    <x v="97"/>
    <s v="16:00"/>
    <n v="66"/>
    <n v="1.09848484848485"/>
    <n v="1.19267561518638"/>
    <n v="72.5"/>
    <n v="78.716590602301196"/>
    <n v="82.5"/>
    <n v="63.5"/>
    <n v="1.25"/>
    <n v="0.96212121212121204"/>
    <n v="0.98484848484848497"/>
    <n v="65"/>
    <n v="0.95454545454545503"/>
    <n v="63"/>
    <n v="0.96923076923076901"/>
    <n v="0.86896551724137905"/>
    <n v="0.89655172413793105"/>
    <m/>
    <n v="0.8"/>
    <n v="0.92307692307692302"/>
    <m/>
    <n v="60"/>
    <n v="3.0769230769230799E-2"/>
    <n v="2"/>
    <n v="493.87301587301602"/>
    <n v="521.28269999999998"/>
    <n v="550"/>
    <n v="391.42857142857099"/>
    <n v="99.682539682539698"/>
    <n v="0"/>
    <n v="30940"/>
    <n v="24660"/>
    <n v="6280"/>
    <n v="0"/>
    <n v="0.80033954110505201"/>
    <n v="0.49537486665923702"/>
    <n v="0.61895588211880503"/>
    <n v="0.61895588211880503"/>
    <n v="0.39261889219697799"/>
    <n v="9.9985670843350499E-2"/>
    <n v="0"/>
    <n v="0.123581015459568"/>
    <n v="0.12"/>
    <n v="0.37448454839274598"/>
    <n v="1.0221465076660999E-2"/>
    <n v="8.2726997723256201E-2"/>
    <n v="0.11767421866293"/>
    <n v="2.1955452244105101E-2"/>
    <n v="0.21719817223646301"/>
    <n v="0"/>
    <n v="7.4830040280851502E-3"/>
    <n v="2.8658313299049502E-2"/>
    <n v="6.24114378512634E-3"/>
    <n v="0"/>
    <n v="3.61094747568024"/>
    <n v="4.71428571428571"/>
    <n v="4.5818181818181802"/>
    <n v="62809"/>
    <n v="7762"/>
    <n v="18.5"/>
    <n v="14"/>
    <n v="12.5"/>
    <n v="11.5"/>
    <n v="39288"/>
    <n v="5.69219219219219E-2"/>
    <n v="0"/>
    <x v="97"/>
    <d v="1899-12-30T16:00:00"/>
    <x v="14"/>
  </r>
  <r>
    <x v="1"/>
    <s v="01 Jan"/>
    <x v="97"/>
    <s v="16:30"/>
    <n v="70"/>
    <n v="1.0714285714285701"/>
    <n v="1.01303718569692"/>
    <n v="75"/>
    <n v="70.912602998784294"/>
    <n v="87"/>
    <n v="51.5"/>
    <n v="1.24285714285714"/>
    <n v="0.73571428571428599"/>
    <n v="0.98571428571428599"/>
    <n v="69"/>
    <n v="0.92857142857142905"/>
    <n v="65"/>
    <n v="0.94202898550724601"/>
    <n v="0.86666666666666703"/>
    <n v="0.92"/>
    <m/>
    <n v="0.8"/>
    <n v="0.57971014492753603"/>
    <m/>
    <n v="40"/>
    <n v="5.7971014492753603E-2"/>
    <n v="4"/>
    <n v="569.461538461538"/>
    <n v="570.33789999999999"/>
    <n v="550"/>
    <n v="437.230769230769"/>
    <n v="129.38461538461499"/>
    <n v="0"/>
    <n v="36830"/>
    <n v="28420"/>
    <n v="8410"/>
    <n v="0"/>
    <n v="0.91662126690109502"/>
    <n v="0.65067590134828701"/>
    <n v="0.709863413433649"/>
    <n v="0.709863413433649"/>
    <n v="0.49958690034630099"/>
    <n v="0.147836939898395"/>
    <n v="0"/>
    <n v="5.9187512085362201E-2"/>
    <n v="0.14285714285714299"/>
    <n v="0.35289257651132899"/>
    <n v="1.7104083534023599E-2"/>
    <n v="4.7849244994462699E-2"/>
    <n v="0.16557385694446899"/>
    <n v="3.1641675602510203E-2"/>
    <n v="0.231810431205724"/>
    <n v="9.2288220507321505E-3"/>
    <n v="0"/>
    <n v="1.2516040571659601E-2"/>
    <n v="1.93365795348674E-4"/>
    <n v="2.54891275686888E-3"/>
    <n v="4.1134178283263303"/>
    <n v="4.375"/>
    <n v="4.5818181818181802"/>
    <n v="56887"/>
    <n v="3367"/>
    <n v="18.5"/>
    <n v="16"/>
    <n v="14"/>
    <n v="13.5"/>
    <n v="36812"/>
    <n v="0.14584084084084101"/>
    <n v="0"/>
    <x v="97"/>
    <d v="1899-12-30T16:30:00"/>
    <x v="14"/>
  </r>
  <r>
    <x v="1"/>
    <s v="01 Jan"/>
    <x v="97"/>
    <s v="17:00"/>
    <n v="57"/>
    <n v="1.15789473684211"/>
    <n v="1.3042472523958699"/>
    <n v="66"/>
    <n v="74.342093386564798"/>
    <n v="85"/>
    <n v="61.5"/>
    <n v="1.4912280701754399"/>
    <n v="1.07894736842105"/>
    <n v="0.98245614035087703"/>
    <n v="56"/>
    <n v="0.94736842105263197"/>
    <n v="54"/>
    <n v="0.96428571428571397"/>
    <n v="0.81818181818181801"/>
    <n v="0.84848484848484895"/>
    <m/>
    <n v="0.8"/>
    <n v="0.78571428571428603"/>
    <m/>
    <n v="44"/>
    <n v="3.5714285714285698E-2"/>
    <n v="2"/>
    <n v="533.42592592592598"/>
    <n v="449.32260000000002"/>
    <n v="550"/>
    <n v="435.38888888888903"/>
    <n v="95.240740740740705"/>
    <n v="0"/>
    <n v="28654"/>
    <n v="23511"/>
    <n v="5143"/>
    <n v="0"/>
    <n v="0.72637179745813996"/>
    <n v="0.57451434042044003"/>
    <n v="0.79093701384179704"/>
    <n v="0.79093701384179704"/>
    <n v="0.46892576488890703"/>
    <n v="0.10257688778970001"/>
    <n v="0"/>
    <n v="0.21642267342135699"/>
    <n v="0.25"/>
    <n v="0.18889863975427801"/>
    <n v="3.1373409390083401E-2"/>
    <n v="0.11510231760341499"/>
    <n v="7.7585863018070106E-2"/>
    <n v="5.3851370218197805E-4"/>
    <n v="2.65467310223782E-2"/>
    <n v="2.63273365511189E-3"/>
    <n v="1.9546052894012498E-3"/>
    <n v="0"/>
    <n v="1.07503290917069E-2"/>
    <n v="0"/>
    <n v="3.87729865571024"/>
    <n v="4.5599999999999996"/>
    <n v="4.5818181818181802"/>
    <n v="50138"/>
    <n v="10851"/>
    <n v="15.5"/>
    <n v="12.5"/>
    <n v="10"/>
    <n v="9"/>
    <n v="40667"/>
    <n v="0.101469534050179"/>
    <n v="0"/>
    <x v="97"/>
    <d v="1899-12-30T17:00:00"/>
    <x v="14"/>
  </r>
  <r>
    <x v="1"/>
    <s v="01 Jan"/>
    <x v="97"/>
    <s v="17:30"/>
    <n v="39"/>
    <n v="1.1410256410256401"/>
    <n v="1.77037676428738"/>
    <n v="44.5"/>
    <n v="69.044693807207693"/>
    <n v="65.5"/>
    <n v="56"/>
    <n v="1.67948717948718"/>
    <n v="1.4358974358974399"/>
    <n v="1.20512820512821"/>
    <n v="47"/>
    <n v="1.20512820512821"/>
    <n v="47"/>
    <n v="1"/>
    <n v="1.0561797752808999"/>
    <n v="1.0561797752808999"/>
    <m/>
    <n v="0.8"/>
    <n v="0.95744680851063801"/>
    <m/>
    <n v="45"/>
    <n v="0"/>
    <n v="0"/>
    <n v="555.55319148936201"/>
    <n v="475.12299999999999"/>
    <n v="550"/>
    <n v="448.89361702127701"/>
    <n v="103.829787234043"/>
    <n v="0"/>
    <n v="25978"/>
    <n v="21098"/>
    <n v="4880"/>
    <n v="0"/>
    <n v="0.68071849418635"/>
    <n v="0.58489763003449702"/>
    <n v="0.85923569732538896"/>
    <n v="0.85923569732538896"/>
    <n v="0.47260427400206101"/>
    <n v="0.10931409883069799"/>
    <n v="0"/>
    <n v="0.274338067290892"/>
    <n v="0.4"/>
    <n v="0.13825545450472601"/>
    <n v="2.9142959544823301E-2"/>
    <n v="5.0468168988844597E-2"/>
    <n v="0.1119797500112"/>
    <n v="0"/>
    <n v="4.9482550064961203E-2"/>
    <n v="0"/>
    <n v="3.1808610725325898E-3"/>
    <n v="0"/>
    <n v="5.9809148335648E-3"/>
    <n v="0"/>
    <n v="3.7901527709331999"/>
    <n v="3.71428571428571"/>
    <n v="4.5818181818181802"/>
    <n v="44642"/>
    <n v="12247"/>
    <n v="13"/>
    <n v="10.5"/>
    <n v="7.5"/>
    <n v="7"/>
    <n v="38470"/>
    <n v="4.6111111111111103E-2"/>
    <n v="0"/>
    <x v="97"/>
    <d v="1899-12-30T17:30:00"/>
    <x v="14"/>
  </r>
  <r>
    <x v="1"/>
    <s v="01 Jan"/>
    <x v="97"/>
    <s v="18:00"/>
    <n v="36"/>
    <n v="1.2916666666666701"/>
    <n v="1.65783540227875"/>
    <n v="46.5"/>
    <n v="59.682074482035098"/>
    <n v="72"/>
    <n v="41.5"/>
    <n v="2"/>
    <n v="1.1527777777777799"/>
    <n v="1.30555555555556"/>
    <n v="47"/>
    <n v="1.2777777777777799"/>
    <n v="46"/>
    <n v="0.97872340425531901"/>
    <n v="0.989247311827957"/>
    <n v="1.0107526881720399"/>
    <m/>
    <n v="0.8"/>
    <n v="0.89361702127659604"/>
    <m/>
    <n v="42"/>
    <n v="2.1276595744680899E-2"/>
    <n v="1"/>
    <n v="663.13043478260897"/>
    <n v="523.48050000000001"/>
    <n v="550"/>
    <n v="518.97826086956502"/>
    <n v="141.130434782609"/>
    <n v="0"/>
    <n v="30365"/>
    <n v="23873"/>
    <n v="6492"/>
    <n v="0"/>
    <n v="0.77075068853121798"/>
    <n v="0.64018132594597998"/>
    <n v="0.83059455602426102"/>
    <n v="0.83059455602426102"/>
    <n v="0.50101785976620705"/>
    <n v="0.136246301076623"/>
    <n v="0"/>
    <n v="0.19041323007828101"/>
    <n v="0.47058823529411797"/>
    <n v="0.249407122919684"/>
    <n v="5.0095489936829697E-2"/>
    <n v="0.113916346617977"/>
    <n v="5.7734684883208501E-2"/>
    <n v="2.5331066759008598E-2"/>
    <n v="1.9727591345043999E-2"/>
    <n v="0"/>
    <n v="6.21209259375853E-3"/>
    <n v="0"/>
    <n v="3.41245356670654E-2"/>
    <n v="0"/>
    <n v="3.4754139646162598"/>
    <n v="2.88"/>
    <n v="4.5818181818181802"/>
    <n v="47649"/>
    <n v="9073"/>
    <n v="14.5"/>
    <n v="12.5"/>
    <n v="8.5"/>
    <n v="7"/>
    <n v="35765"/>
    <n v="8.7183908045977004E-2"/>
    <n v="0"/>
    <x v="97"/>
    <d v="1899-12-30T18:00:00"/>
    <x v="14"/>
  </r>
  <r>
    <x v="1"/>
    <s v="01 Jan"/>
    <x v="97"/>
    <s v="18:30"/>
    <n v="26"/>
    <n v="1.0576923076923099"/>
    <n v="1.9200561920925101"/>
    <n v="27.5"/>
    <n v="49.921460994405201"/>
    <n v="31.5"/>
    <n v="41"/>
    <n v="1.2115384615384599"/>
    <n v="1.57692307692308"/>
    <n v="1.34615384615385"/>
    <n v="35"/>
    <n v="1.3076923076923099"/>
    <n v="34"/>
    <n v="0.97142857142857097"/>
    <n v="1.2363636363636401"/>
    <n v="1.27272727272727"/>
    <m/>
    <n v="0.8"/>
    <n v="0.77142857142857102"/>
    <m/>
    <n v="27"/>
    <n v="2.8571428571428598E-2"/>
    <n v="1"/>
    <n v="557.23529411764696"/>
    <n v="758.68460000000005"/>
    <n v="550"/>
    <n v="466.5"/>
    <n v="87.705882352941202"/>
    <n v="0"/>
    <n v="18843"/>
    <n v="15861"/>
    <n v="2982"/>
    <n v="0"/>
    <n v="0.68106981091379704"/>
    <n v="0.49018136658818701"/>
    <n v="0.71972264624459903"/>
    <n v="0.71972264624459903"/>
    <n v="0.41036454425500002"/>
    <n v="7.7151949496778893E-2"/>
    <n v="0"/>
    <n v="0.22954127965641299"/>
    <n v="0.133333333333333"/>
    <n v="0.215958189956275"/>
    <n v="5.3840780316162601E-2"/>
    <n v="6.6518330702957207E-2"/>
    <n v="0"/>
    <n v="4.6570593257613001E-2"/>
    <n v="3.5652376393883703E-2"/>
    <n v="5.7695790535820498E-3"/>
    <n v="2.7166179400274198E-3"/>
    <n v="0"/>
    <n v="4.8899122920493601E-3"/>
    <n v="0"/>
    <n v="3.1668003415176802"/>
    <n v="3.0588235294117601"/>
    <n v="4.5818181818181802"/>
    <n v="38651"/>
    <n v="8872"/>
    <n v="10"/>
    <n v="8.5"/>
    <n v="7.5"/>
    <n v="7.5"/>
    <n v="30304"/>
    <n v="-7.3638888888888795E-2"/>
    <n v="0"/>
    <x v="97"/>
    <d v="1899-12-30T18:30:00"/>
    <x v="14"/>
  </r>
  <r>
    <x v="1"/>
    <s v="01 Jan"/>
    <x v="97"/>
    <s v="19:00"/>
    <n v="24"/>
    <n v="0.6875"/>
    <n v="1.8265004571577801"/>
    <n v="16.5"/>
    <n v="43.836010971786799"/>
    <n v="22.5"/>
    <n v="23.5"/>
    <n v="0.9375"/>
    <n v="0.97916666666666696"/>
    <n v="1.5416666666666701"/>
    <n v="37"/>
    <n v="1.5416666666666701"/>
    <n v="37"/>
    <n v="1"/>
    <n v="2.24242424242424"/>
    <n v="2.24242424242424"/>
    <m/>
    <n v="0.8"/>
    <n v="0.891891891891892"/>
    <m/>
    <n v="33"/>
    <n v="0"/>
    <n v="0"/>
    <n v="551.78378378378397"/>
    <n v="512.83100000000002"/>
    <n v="550"/>
    <n v="449.08108108108098"/>
    <n v="100.027027027027"/>
    <n v="0"/>
    <n v="20317"/>
    <n v="16616"/>
    <n v="3701"/>
    <n v="0"/>
    <n v="0.84405490325781396"/>
    <n v="0.99770317157796995"/>
    <n v="1.18203586961834"/>
    <n v="1.18203586961834"/>
    <n v="0.812002150222353"/>
    <n v="0.18086302106240501"/>
    <n v="0"/>
    <n v="0.18433269804036601"/>
    <n v="0.28571428571428598"/>
    <n v="0.108977178321849"/>
    <n v="3.2644284806724301E-2"/>
    <n v="4.5203538093143703E-2"/>
    <n v="0"/>
    <n v="2.0964667937252601E-2"/>
    <n v="2.2968284220300098E-3"/>
    <n v="1.2217172457606399E-3"/>
    <n v="0"/>
    <n v="0"/>
    <n v="6.6461418169378901E-3"/>
    <n v="0"/>
    <n v="6.5093094854127003"/>
    <n v="5.3333333333333304"/>
    <n v="4.5818181818181802"/>
    <n v="20463"/>
    <n v="3772"/>
    <n v="5"/>
    <n v="4.5"/>
    <n v="3.5"/>
    <n v="5"/>
    <n v="18233"/>
    <n v="-0.136833333333333"/>
    <n v="0"/>
    <x v="97"/>
    <d v="1899-12-30T19:00:00"/>
    <x v="14"/>
  </r>
  <r>
    <x v="1"/>
    <s v="01 Jan"/>
    <x v="97"/>
    <s v="19:30"/>
    <n v="17"/>
    <n v="0.79411764705882304"/>
    <n v="1.7084136159280701"/>
    <n v="13.5"/>
    <n v="29.043031470777098"/>
    <n v="16.5"/>
    <n v="15.5"/>
    <n v="0.97058823529411797"/>
    <n v="0.91176470588235303"/>
    <n v="1"/>
    <n v="17"/>
    <n v="1"/>
    <n v="17"/>
    <n v="1"/>
    <n v="1.25925925925926"/>
    <n v="1.25925925925926"/>
    <m/>
    <n v="0.8"/>
    <n v="1"/>
    <m/>
    <n v="17"/>
    <n v="0"/>
    <n v="0"/>
    <n v="366.35294117647101"/>
    <n v="502.29910000000001"/>
    <n v="550"/>
    <n v="324.11764705882399"/>
    <n v="39.411764705882398"/>
    <n v="0"/>
    <n v="6180"/>
    <n v="5510"/>
    <n v="670"/>
    <n v="0"/>
    <n v="0.58533834586466205"/>
    <n v="0.47629244417253003"/>
    <n v="0.81370449678800905"/>
    <n v="0.81370449678800905"/>
    <n v="0.42138268583664701"/>
    <n v="5.1238910981951699E-2"/>
    <n v="0"/>
    <n v="0.33741205261547902"/>
    <n v="0.16666666666666699"/>
    <n v="0.22958091159376001"/>
    <n v="4.5885591924135798E-4"/>
    <n v="0"/>
    <n v="0"/>
    <n v="0.13765677577240701"/>
    <n v="0"/>
    <n v="9.1235851942490107E-2"/>
    <n v="2.2942795962067899E-4"/>
    <n v="0"/>
    <n v="0"/>
    <n v="0"/>
    <n v="4.6803303762618498"/>
    <n v="4.8571428571428603"/>
    <n v="4.5818181818181802"/>
    <n v="13076"/>
    <n v="4412"/>
    <n v="4"/>
    <n v="3.5"/>
    <n v="3"/>
    <n v="4"/>
    <n v="10074"/>
    <n v="9.1944444444444495E-2"/>
    <n v="0"/>
    <x v="97"/>
    <d v="1899-12-30T19:30:00"/>
    <x v="14"/>
  </r>
  <r>
    <x v="1"/>
    <s v="01 Jan"/>
    <x v="97"/>
    <s v="20:00"/>
    <n v="10"/>
    <n v="1.3"/>
    <n v="2.6943910256410302"/>
    <n v="13"/>
    <n v="26.943910256410302"/>
    <n v="16.5"/>
    <n v="15.5"/>
    <n v="1.65"/>
    <n v="1.55"/>
    <n v="1.7"/>
    <n v="17"/>
    <n v="1.7"/>
    <n v="17"/>
    <n v="1"/>
    <n v="1.3076923076923099"/>
    <n v="1.3076923076923099"/>
    <m/>
    <n v="0.8"/>
    <n v="0.94117647058823495"/>
    <m/>
    <n v="16"/>
    <n v="0"/>
    <n v="0"/>
    <n v="367.058823529412"/>
    <n v="423.83519999999999"/>
    <n v="550"/>
    <n v="322.76470588235298"/>
    <n v="41.411764705882398"/>
    <n v="0"/>
    <n v="6191"/>
    <n v="5487"/>
    <n v="704"/>
    <n v="0"/>
    <n v="0.63094034378159802"/>
    <n v="0.48029556650246302"/>
    <n v="0.76123768472906395"/>
    <n v="0.76123768472906395"/>
    <n v="0.42233682266009898"/>
    <n v="5.4187192118226597E-2"/>
    <n v="0"/>
    <n v="0.28094211822660098"/>
    <n v="0.2"/>
    <n v="0.25330972906403898"/>
    <n v="3.8562192118226597E-2"/>
    <n v="6.4501231527093597E-2"/>
    <n v="0"/>
    <n v="0.11430110837438399"/>
    <n v="0"/>
    <n v="0"/>
    <n v="0"/>
    <n v="0"/>
    <n v="3.5945197044334999E-2"/>
    <n v="0"/>
    <n v="4.7105911330049297"/>
    <n v="3.3333333333333299"/>
    <n v="4.5818181818181802"/>
    <n v="12992"/>
    <n v="3650"/>
    <n v="4"/>
    <n v="3"/>
    <n v="2.5"/>
    <n v="2.5"/>
    <n v="9701"/>
    <n v="9.77777777777777E-2"/>
    <n v="0"/>
    <x v="97"/>
    <d v="1899-12-30T20:00:00"/>
    <x v="14"/>
  </r>
  <r>
    <x v="1"/>
    <s v="01 Jan"/>
    <x v="97"/>
    <s v="20:30"/>
    <n v="9"/>
    <n v="1.3333333333333299"/>
    <n v="2.6857390550498499"/>
    <n v="12"/>
    <n v="24.1716514954486"/>
    <n v="15"/>
    <n v="10.5"/>
    <n v="1.6666666666666701"/>
    <n v="1.1666666666666701"/>
    <n v="1.3333333333333299"/>
    <n v="12"/>
    <n v="1.3333333333333299"/>
    <n v="12"/>
    <n v="1"/>
    <n v="1"/>
    <n v="1"/>
    <m/>
    <n v="0.8"/>
    <n v="1"/>
    <m/>
    <n v="12"/>
    <n v="0"/>
    <n v="0"/>
    <n v="384.5"/>
    <n v="561.51819999999998"/>
    <n v="550"/>
    <n v="321.08333333333297"/>
    <n v="60.75"/>
    <n v="0"/>
    <n v="4582"/>
    <n v="3853"/>
    <n v="729"/>
    <n v="0"/>
    <n v="0.49644932214331799"/>
    <n v="0.36619047619047601"/>
    <n v="0.73761904761904795"/>
    <n v="0.73761904761904795"/>
    <n v="0.30579365079365101"/>
    <n v="5.7857142857142899E-2"/>
    <n v="0"/>
    <n v="0.371428571428571"/>
    <n v="0.16666666666666699"/>
    <n v="0.35753968253968299"/>
    <n v="0"/>
    <n v="0.21468253968254"/>
    <n v="0"/>
    <n v="0.14285714285714299"/>
    <n v="0"/>
    <n v="0"/>
    <n v="0"/>
    <n v="0"/>
    <n v="0"/>
    <n v="0"/>
    <n v="3.4285714285714302"/>
    <n v="2.5714285714285698"/>
    <n v="4.5818181818181802"/>
    <n v="12600"/>
    <n v="4680"/>
    <n v="4"/>
    <n v="3.5"/>
    <n v="3"/>
    <n v="2.5"/>
    <n v="8095"/>
    <n v="0.125"/>
    <n v="0"/>
    <x v="97"/>
    <d v="1899-12-30T20:30:00"/>
    <x v="14"/>
  </r>
  <r>
    <x v="1"/>
    <s v="01 Jan"/>
    <x v="97"/>
    <s v="21:00"/>
    <n v="10"/>
    <n v="1.4"/>
    <n v="2.0438646788990802"/>
    <n v="14"/>
    <n v="20.438646788990798"/>
    <n v="17.5"/>
    <n v="12"/>
    <n v="1.75"/>
    <n v="1.2"/>
    <n v="0.6"/>
    <n v="6"/>
    <n v="0.5"/>
    <n v="5"/>
    <n v="0.83333333333333304"/>
    <n v="0.35714285714285698"/>
    <n v="0.42857142857142899"/>
    <m/>
    <n v="0.8"/>
    <n v="0.83333333333333304"/>
    <m/>
    <n v="5"/>
    <n v="0.16666666666666699"/>
    <n v="1"/>
    <n v="348.8"/>
    <n v="396.04750000000001"/>
    <n v="550"/>
    <n v="309.39999999999998"/>
    <n v="36.4"/>
    <n v="0"/>
    <n v="1729"/>
    <n v="1547"/>
    <n v="182"/>
    <n v="0"/>
    <n v="0.24463459110674701"/>
    <n v="0.192007046130133"/>
    <n v="0.78487283937025198"/>
    <n v="0.78487283937025198"/>
    <n v="0.17031817681382799"/>
    <n v="2.00374325663327E-2"/>
    <n v="0"/>
    <n v="0.59286579324011901"/>
    <n v="0.2"/>
    <n v="0.18308928768028199"/>
    <n v="0"/>
    <n v="0"/>
    <n v="0"/>
    <n v="0.18286909611361901"/>
    <n v="0"/>
    <n v="0"/>
    <n v="0"/>
    <n v="0"/>
    <n v="2.20191566662997E-4"/>
    <n v="0"/>
    <n v="1.9817240999669701"/>
    <n v="3.3333333333333299"/>
    <n v="4.5818181818181802"/>
    <n v="9083"/>
    <n v="5385"/>
    <n v="3"/>
    <n v="3"/>
    <n v="2.5"/>
    <n v="2"/>
    <n v="7420"/>
    <n v="0.158981481481482"/>
    <n v="0"/>
    <x v="97"/>
    <d v="1899-12-30T21:00:00"/>
    <x v="14"/>
  </r>
  <r>
    <x v="1"/>
    <s v="01 Jan"/>
    <x v="97"/>
    <s v="21:30"/>
    <n v="4"/>
    <n v="2.875"/>
    <n v="2.8991683991684001"/>
    <n v="11.5"/>
    <n v="11.5966735966736"/>
    <n v="15"/>
    <n v="7.5"/>
    <n v="3.75"/>
    <n v="1.875"/>
    <n v="1.5"/>
    <n v="6"/>
    <n v="1.5"/>
    <n v="6"/>
    <n v="1"/>
    <n v="0.52173913043478304"/>
    <n v="0.52173913043478304"/>
    <m/>
    <n v="0.8"/>
    <n v="0.83333333333333304"/>
    <m/>
    <n v="5"/>
    <n v="0"/>
    <n v="0"/>
    <n v="721.5"/>
    <n v="467.57859999999999"/>
    <n v="550"/>
    <n v="658.16666666666697"/>
    <n v="60.6666666666667"/>
    <n v="0"/>
    <n v="4313"/>
    <n v="3949"/>
    <n v="364"/>
    <n v="0"/>
    <n v="0.51738974542846905"/>
    <n v="0.45707950585999402"/>
    <n v="0.88343363953120002"/>
    <n v="0.88343363953120002"/>
    <n v="0.41695702671312401"/>
    <n v="3.8433111603843301E-2"/>
    <n v="0"/>
    <n v="0.426354133671207"/>
    <n v="0.2"/>
    <n v="1.28814275155739E-2"/>
    <n v="2.3228803716608599E-3"/>
    <n v="0"/>
    <n v="0"/>
    <n v="7.0742265864217101E-3"/>
    <n v="0"/>
    <n v="0"/>
    <n v="0"/>
    <n v="0"/>
    <n v="3.4843205574912901E-3"/>
    <n v="0"/>
    <n v="2.2806461830852101"/>
    <n v="1.3333333333333299"/>
    <n v="4.5818181818181802"/>
    <n v="9471"/>
    <n v="4038"/>
    <n v="3"/>
    <n v="3"/>
    <n v="2.5"/>
    <n v="1.5"/>
    <n v="9349"/>
    <n v="0.123055555555556"/>
    <n v="0"/>
    <x v="97"/>
    <d v="1899-12-30T21:30:00"/>
    <x v="14"/>
  </r>
  <r>
    <x v="1"/>
    <s v="01 Jan"/>
    <x v="97"/>
    <s v="22:00"/>
    <n v="0"/>
    <m/>
    <m/>
    <n v="0"/>
    <n v="1.0122878876535999"/>
    <n v="0"/>
    <n v="0"/>
    <m/>
    <m/>
    <m/>
    <n v="1"/>
    <m/>
    <n v="1"/>
    <n v="1"/>
    <m/>
    <m/>
    <m/>
    <n v="0.8"/>
    <n v="1"/>
    <m/>
    <n v="1"/>
    <n v="0"/>
    <n v="0"/>
    <n v="1709"/>
    <m/>
    <n v="550"/>
    <n v="1215"/>
    <n v="491"/>
    <n v="0"/>
    <n v="1706"/>
    <n v="1215"/>
    <n v="491"/>
    <n v="0"/>
    <n v="0.987861271676301"/>
    <n v="68.36"/>
    <n v="69.2"/>
    <n v="69.2"/>
    <n v="48.6"/>
    <n v="19.64"/>
    <n v="0"/>
    <n v="0.84"/>
    <m/>
    <n v="0"/>
    <n v="0"/>
    <n v="0"/>
    <n v="0"/>
    <n v="0"/>
    <n v="0"/>
    <n v="0"/>
    <n v="0"/>
    <n v="0"/>
    <n v="0"/>
    <n v="0"/>
    <n v="144"/>
    <m/>
    <n v="4.5818181818181802"/>
    <n v="25"/>
    <n v="21"/>
    <n v="0"/>
    <n v="0"/>
    <n v="0"/>
    <n v="0"/>
    <n v="25"/>
    <m/>
    <m/>
    <x v="97"/>
    <d v="1899-12-30T22:00:00"/>
    <x v="14"/>
  </r>
  <r>
    <x v="1"/>
    <s v="01 Jan"/>
    <x v="97"/>
    <s v="22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97"/>
    <d v="1899-12-30T22:30:00"/>
    <x v="14"/>
  </r>
  <r>
    <x v="1"/>
    <s v="01 Jan"/>
    <x v="98"/>
    <s v="07:00"/>
    <n v="6.84"/>
    <n v="6.9444444444444402"/>
    <n v="22.206974491443301"/>
    <n v="47.5"/>
    <n v="151.895705521472"/>
    <n v="47.5"/>
    <n v="109"/>
    <n v="6.9444444444444402"/>
    <n v="15.935672514619901"/>
    <n v="0.43859649122806998"/>
    <n v="3"/>
    <n v="0.43859649122806998"/>
    <n v="3"/>
    <n v="1"/>
    <n v="6.3157894736842093E-2"/>
    <n v="6.3157894736842093E-2"/>
    <m/>
    <n v="0.8"/>
    <n v="1"/>
    <m/>
    <n v="3"/>
    <n v="0"/>
    <n v="0"/>
    <n v="54.3333333333333"/>
    <n v="103.92529999999999"/>
    <n v="550"/>
    <n v="51.3333333333333"/>
    <n v="0"/>
    <n v="0"/>
    <n v="154"/>
    <n v="154"/>
    <n v="0"/>
    <n v="0"/>
    <n v="1.9750393796195299E-2"/>
    <n v="1.93724744473497E-2"/>
    <n v="0.98086522462562398"/>
    <n v="0.98086522462562398"/>
    <n v="1.8302828618968401E-2"/>
    <n v="0"/>
    <n v="0"/>
    <n v="0.96149275017827396"/>
    <n v="0"/>
    <n v="1.9015925837889198E-2"/>
    <n v="5.7047777513667703E-3"/>
    <n v="0"/>
    <n v="0"/>
    <n v="0"/>
    <n v="1.3311148086522499E-2"/>
    <n v="0"/>
    <n v="0"/>
    <n v="0"/>
    <n v="0"/>
    <n v="0"/>
    <n v="1.2835749940575201"/>
    <n v="3.42"/>
    <n v="4.5818181818181802"/>
    <n v="8414"/>
    <n v="8090"/>
    <n v="2.5"/>
    <n v="2"/>
    <n v="2"/>
    <n v="1"/>
    <n v="8254"/>
    <n v="6.5111111111111106E-2"/>
    <n v="0"/>
    <x v="98"/>
    <d v="1899-12-30T07:00:00"/>
    <x v="14"/>
  </r>
  <r>
    <x v="1"/>
    <s v="01 Jan"/>
    <x v="98"/>
    <s v="07:30"/>
    <n v="5.7"/>
    <n v="2.1929824561403501"/>
    <n v="4.3380605692906604"/>
    <n v="12.5"/>
    <n v="24.726945244956799"/>
    <n v="12.5"/>
    <n v="14"/>
    <n v="2.1929824561403501"/>
    <n v="2.45614035087719"/>
    <n v="1.2280701754386001"/>
    <n v="7"/>
    <n v="1.2280701754386001"/>
    <n v="7"/>
    <n v="1"/>
    <n v="0.56000000000000005"/>
    <n v="0.56000000000000005"/>
    <m/>
    <n v="0.8"/>
    <n v="1"/>
    <m/>
    <n v="7"/>
    <n v="0"/>
    <n v="0"/>
    <n v="396.57142857142901"/>
    <n v="335.71409999999997"/>
    <n v="550"/>
    <n v="305.142857142857"/>
    <n v="88.571428571428598"/>
    <n v="0"/>
    <n v="2756"/>
    <n v="2136"/>
    <n v="620"/>
    <n v="0"/>
    <n v="0.28309198449928602"/>
    <n v="0.277433539876074"/>
    <n v="0.98001199280431694"/>
    <n v="0.98001199280431694"/>
    <n v="0.21347191684989"/>
    <n v="6.1962822306615997E-2"/>
    <n v="0"/>
    <n v="0.70257845292824295"/>
    <n v="0"/>
    <n v="1.27923246052369E-2"/>
    <n v="1.27923246052369E-2"/>
    <n v="0"/>
    <n v="0"/>
    <n v="0"/>
    <n v="0"/>
    <n v="0"/>
    <n v="0"/>
    <n v="0"/>
    <n v="0"/>
    <n v="0"/>
    <n v="2.5184889066560099"/>
    <n v="2.85"/>
    <n v="4.5818181818181802"/>
    <n v="10006"/>
    <n v="7030"/>
    <n v="2.5"/>
    <n v="2"/>
    <n v="2"/>
    <n v="1.5"/>
    <n v="9878"/>
    <n v="-0.111777777777778"/>
    <n v="0"/>
    <x v="98"/>
    <d v="1899-12-30T07:30:00"/>
    <x v="14"/>
  </r>
  <r>
    <x v="1"/>
    <s v="01 Jan"/>
    <x v="98"/>
    <s v="08:00"/>
    <n v="7.98"/>
    <n v="2.3182957393483701"/>
    <n v="6.2835846767204"/>
    <n v="18.5"/>
    <n v="50.1430057202288"/>
    <n v="18.5"/>
    <n v="38.5"/>
    <n v="2.3182957393483701"/>
    <n v="4.8245614035087696"/>
    <n v="1.7543859649122799"/>
    <n v="14"/>
    <n v="1.7543859649122799"/>
    <n v="14"/>
    <n v="1"/>
    <n v="0.75675675675675702"/>
    <n v="0.75675675675675702"/>
    <m/>
    <n v="0.8"/>
    <n v="1"/>
    <m/>
    <n v="14"/>
    <n v="0"/>
    <n v="0"/>
    <n v="274.71428571428601"/>
    <n v="455.36130000000003"/>
    <n v="550"/>
    <n v="252.5"/>
    <n v="19.428571428571399"/>
    <n v="0"/>
    <n v="3807"/>
    <n v="3535"/>
    <n v="272"/>
    <n v="0"/>
    <n v="0.27920145190562601"/>
    <n v="0.23786257653534501"/>
    <n v="0.85193889541715595"/>
    <n v="0.85193889541715595"/>
    <n v="0.21862823922320501"/>
    <n v="1.6822314305151801E-2"/>
    <n v="0"/>
    <n v="0.61407631888181102"/>
    <n v="0"/>
    <n v="5.8259632630342E-2"/>
    <n v="2.63467128455687E-2"/>
    <n v="0"/>
    <n v="0"/>
    <n v="0"/>
    <n v="1.2369348753788099E-4"/>
    <n v="1.31733564227843E-2"/>
    <n v="0"/>
    <n v="0"/>
    <n v="1.8615869874451099E-2"/>
    <n v="0"/>
    <n v="3.1170758859546002"/>
    <n v="2.2799999999999998"/>
    <n v="4.5818181818181802"/>
    <n v="16169"/>
    <n v="9929"/>
    <n v="4"/>
    <n v="3.5"/>
    <n v="3.5"/>
    <n v="2"/>
    <n v="15227"/>
    <n v="-0.122847222222222"/>
    <n v="0"/>
    <x v="98"/>
    <d v="1899-12-30T08:00:00"/>
    <x v="14"/>
  </r>
  <r>
    <x v="1"/>
    <s v="01 Jan"/>
    <x v="98"/>
    <s v="08:30"/>
    <n v="18.239999999999998"/>
    <n v="1.2883771929824599"/>
    <n v="3.1401848892030202"/>
    <n v="23.5"/>
    <n v="57.276972379062997"/>
    <n v="32.5"/>
    <n v="37"/>
    <n v="1.78179824561404"/>
    <n v="2.02850877192982"/>
    <n v="0.98684210526315796"/>
    <n v="18"/>
    <n v="0.98684210526315796"/>
    <n v="18"/>
    <n v="1"/>
    <n v="0.76595744680851097"/>
    <n v="0.76595744680851097"/>
    <m/>
    <n v="0.8"/>
    <n v="1"/>
    <m/>
    <n v="18"/>
    <n v="0"/>
    <n v="0"/>
    <n v="364.055555555556"/>
    <n v="549.90419999999995"/>
    <n v="550"/>
    <n v="301.722222222222"/>
    <n v="59.3333333333333"/>
    <n v="0"/>
    <n v="6499"/>
    <n v="5431"/>
    <n v="1068"/>
    <n v="0"/>
    <n v="0.31426242087090001"/>
    <n v="0.26052558342941201"/>
    <n v="0.82900648034031699"/>
    <n v="0.82900648034031699"/>
    <n v="0.215918578300799"/>
    <n v="4.2460143919214398E-2"/>
    <n v="0"/>
    <n v="0.56848089691090498"/>
    <n v="0.3"/>
    <n v="0.22164354152586199"/>
    <n v="5.32739633443327E-3"/>
    <n v="0"/>
    <n v="0"/>
    <n v="7.1084960044527495E-2"/>
    <n v="7.9513378125869696E-5"/>
    <n v="0"/>
    <n v="0"/>
    <n v="0.108575517830875"/>
    <n v="1.9878344531467401E-4"/>
    <n v="3.6377370492585402E-2"/>
    <n v="2.5762334512781799"/>
    <n v="2.8061538461538502"/>
    <n v="4.5818181818181802"/>
    <n v="25153"/>
    <n v="14299"/>
    <n v="7"/>
    <n v="6.5"/>
    <n v="5"/>
    <n v="4.5"/>
    <n v="19578"/>
    <n v="1.8650793650794E-3"/>
    <n v="0"/>
    <x v="98"/>
    <d v="1899-12-30T08:30:00"/>
    <x v="14"/>
  </r>
  <r>
    <x v="1"/>
    <s v="01 Jan"/>
    <x v="98"/>
    <s v="09:00"/>
    <n v="35.340000000000003"/>
    <n v="0.664968873797397"/>
    <n v="1.3094293434134801"/>
    <n v="23.5"/>
    <n v="46.275232996232397"/>
    <n v="29.5"/>
    <n v="37.5"/>
    <n v="0.83474816072439195"/>
    <n v="1.0611205432937201"/>
    <n v="0.79230333899264305"/>
    <n v="28"/>
    <n v="0.79230333899264305"/>
    <n v="28"/>
    <n v="1"/>
    <n v="1.19148936170213"/>
    <n v="1.19148936170213"/>
    <m/>
    <n v="0.8"/>
    <n v="1"/>
    <m/>
    <n v="28"/>
    <n v="0"/>
    <n v="0"/>
    <n v="360.21428571428601"/>
    <n v="548.08920000000001"/>
    <n v="550"/>
    <n v="294.142857142857"/>
    <n v="63.142857142857103"/>
    <n v="0"/>
    <n v="10004"/>
    <n v="8236"/>
    <n v="1768"/>
    <n v="0"/>
    <n v="0.60507528945947597"/>
    <n v="0.347385823517256"/>
    <n v="0.57411999724461005"/>
    <n v="0.57411999724461005"/>
    <n v="0.28366742439898102"/>
    <n v="6.0894124130329998E-2"/>
    <n v="0"/>
    <n v="0.22673417372735399"/>
    <n v="0.2"/>
    <n v="0.32386167941034599"/>
    <n v="2.0148791072535598E-2"/>
    <n v="7.8873045395054103E-3"/>
    <n v="0"/>
    <n v="4.3810704691051902E-2"/>
    <n v="3.4442377901770301E-5"/>
    <n v="0"/>
    <n v="0"/>
    <n v="0.18598884066956001"/>
    <n v="3.9953158366053598E-3"/>
    <n v="6.1996280223186602E-2"/>
    <n v="3.4717916924984502"/>
    <n v="5.89"/>
    <n v="4.5818181818181802"/>
    <n v="29034"/>
    <n v="6583"/>
    <n v="8"/>
    <n v="6"/>
    <n v="5"/>
    <n v="7"/>
    <n v="19631"/>
    <n v="-8.1249999999999396E-3"/>
    <n v="0"/>
    <x v="98"/>
    <d v="1899-12-30T09:00:00"/>
    <x v="14"/>
  </r>
  <r>
    <x v="1"/>
    <s v="01 Jan"/>
    <x v="98"/>
    <s v="09:30"/>
    <n v="43.32"/>
    <n v="0.65789473684210498"/>
    <n v="0.80328592103182095"/>
    <n v="28.5"/>
    <n v="34.798346099098502"/>
    <n v="34.5"/>
    <n v="31"/>
    <n v="0.79639889196675895"/>
    <n v="0.71560480147737804"/>
    <n v="0.66943674976916001"/>
    <n v="29"/>
    <n v="0.64635272391505105"/>
    <n v="28"/>
    <n v="0.96551724137931005"/>
    <n v="0.98245614035087703"/>
    <n v="1.01754385964912"/>
    <m/>
    <n v="0.8"/>
    <n v="0.89655172413793105"/>
    <m/>
    <n v="26"/>
    <n v="3.4482758620689703E-2"/>
    <n v="1"/>
    <n v="526.892857142857"/>
    <n v="563.09450000000004"/>
    <n v="550"/>
    <n v="366.57142857142901"/>
    <n v="157.28571428571399"/>
    <n v="0"/>
    <n v="14668"/>
    <n v="10264"/>
    <n v="4404"/>
    <n v="0"/>
    <n v="0.80463594218707402"/>
    <n v="0.48089836364821698"/>
    <n v="0.59765956059717096"/>
    <n v="0.59765956059717096"/>
    <n v="0.33457200599778297"/>
    <n v="0.14355564247995301"/>
    <n v="0"/>
    <n v="0.116761196948954"/>
    <n v="0.16666666666666699"/>
    <n v="0.29473890084099402"/>
    <n v="6.4150205358889101E-2"/>
    <n v="2.2328704609166201E-2"/>
    <n v="0"/>
    <n v="3.5204380989634302E-3"/>
    <n v="2.4447486798357099E-3"/>
    <n v="6.5193298128952295E-5"/>
    <n v="0"/>
    <n v="0.17602190494817099"/>
    <n v="2.5294999674033501E-2"/>
    <n v="9.1270617380533297E-4"/>
    <n v="3.2857422256992002"/>
    <n v="6.1885714285714304"/>
    <n v="4.5818181818181802"/>
    <n v="30678"/>
    <n v="3582"/>
    <n v="8"/>
    <n v="7"/>
    <n v="6"/>
    <n v="8.5"/>
    <n v="21636"/>
    <n v="-6.5208333333333299E-2"/>
    <n v="0"/>
    <x v="98"/>
    <d v="1899-12-30T09:30:00"/>
    <x v="14"/>
  </r>
  <r>
    <x v="1"/>
    <s v="01 Jan"/>
    <x v="98"/>
    <s v="10:00"/>
    <n v="57"/>
    <n v="0.929824561403509"/>
    <n v="1.1161860368038401"/>
    <n v="53"/>
    <n v="63.6226040978189"/>
    <n v="65.5"/>
    <n v="52"/>
    <n v="1.1491228070175401"/>
    <n v="0.91228070175438603"/>
    <n v="0.84210526315789502"/>
    <n v="48"/>
    <n v="0.84210526315789502"/>
    <n v="48"/>
    <n v="1"/>
    <n v="0.90566037735849103"/>
    <n v="0.90566037735849103"/>
    <m/>
    <n v="0.8"/>
    <n v="0.91666666666666696"/>
    <m/>
    <n v="44"/>
    <n v="0"/>
    <n v="0"/>
    <n v="504.33333333333297"/>
    <n v="524.49519999999995"/>
    <n v="550"/>
    <n v="400.5625"/>
    <n v="100.875"/>
    <n v="0"/>
    <n v="24069"/>
    <n v="19227"/>
    <n v="4842"/>
    <n v="0"/>
    <n v="0.754448842210241"/>
    <n v="0.54929545506115096"/>
    <n v="0.72807515146014401"/>
    <n v="0.72807515146014401"/>
    <n v="0.43627328628803502"/>
    <n v="0.109868167275533"/>
    <n v="0"/>
    <n v="0.17877969639899299"/>
    <n v="0.21052631578947401"/>
    <n v="0.23516598216514301"/>
    <n v="4.2295386989176599E-2"/>
    <n v="1.8560958453404702E-2"/>
    <n v="0"/>
    <n v="1.7449116198860901E-2"/>
    <n v="5.17347008236709E-3"/>
    <n v="0"/>
    <n v="4.5381316511992002E-5"/>
    <n v="0.12252955458237801"/>
    <n v="2.9112114542442901E-2"/>
    <n v="0"/>
    <n v="3.92094574663611"/>
    <n v="4.9565217391304301"/>
    <n v="4.5818181818181802"/>
    <n v="44071"/>
    <n v="7879"/>
    <n v="13.5"/>
    <n v="11.5"/>
    <n v="9.5"/>
    <n v="10.5"/>
    <n v="33707"/>
    <n v="9.3189300411522596E-2"/>
    <n v="0"/>
    <x v="98"/>
    <d v="1899-12-30T10:00:00"/>
    <x v="14"/>
  </r>
  <r>
    <x v="1"/>
    <s v="01 Jan"/>
    <x v="98"/>
    <s v="10:30"/>
    <n v="67.260000000000005"/>
    <n v="1.2191495688373499"/>
    <n v="0.925596968606756"/>
    <n v="82"/>
    <n v="62.255652108490402"/>
    <n v="92"/>
    <n v="54"/>
    <n v="1.3678263455248301"/>
    <n v="0.80285459411240001"/>
    <n v="0.68391317276241403"/>
    <n v="46"/>
    <n v="0.68391317276241403"/>
    <n v="46"/>
    <n v="1"/>
    <n v="0.56097560975609795"/>
    <n v="0.56097560975609795"/>
    <m/>
    <n v="0.8"/>
    <n v="1"/>
    <m/>
    <n v="46"/>
    <n v="0"/>
    <n v="0"/>
    <n v="577.89130434782601"/>
    <n v="503.40929999999997"/>
    <n v="550"/>
    <n v="464.32608695652198"/>
    <n v="110.5"/>
    <n v="0"/>
    <n v="26442"/>
    <n v="21359"/>
    <n v="5083"/>
    <n v="0"/>
    <n v="0.73888873446924397"/>
    <n v="0.44044403943335297"/>
    <n v="0.59608980200480499"/>
    <n v="0.59608980200480499"/>
    <n v="0.35388948720072899"/>
    <n v="8.4218374616850306E-2"/>
    <n v="0"/>
    <n v="0.15564576257145199"/>
    <n v="0.11111111111111099"/>
    <n v="0.35862811697456698"/>
    <n v="2.71062877971999E-2"/>
    <n v="5.4427967856846997E-2"/>
    <n v="0"/>
    <n v="5.9647088062298098E-2"/>
    <n v="0.11609642945903401"/>
    <n v="0"/>
    <n v="1.1879711705741E-2"/>
    <n v="8.9470632093447106E-2"/>
    <n v="0"/>
    <n v="0"/>
    <n v="2.7437660508657098"/>
    <n v="4.484"/>
    <n v="4.5818181818181802"/>
    <n v="60355"/>
    <n v="9394"/>
    <n v="18.5"/>
    <n v="15"/>
    <n v="13.5"/>
    <n v="11.5"/>
    <n v="38710"/>
    <n v="9.3768768768768704E-2"/>
    <n v="0"/>
    <x v="98"/>
    <d v="1899-12-30T10:30:00"/>
    <x v="14"/>
  </r>
  <r>
    <x v="1"/>
    <s v="01 Jan"/>
    <x v="98"/>
    <s v="11:00"/>
    <n v="72.959999999999994"/>
    <n v="1.2129934210526301"/>
    <n v="1.06839923070982"/>
    <n v="88.5"/>
    <n v="77.9504078725884"/>
    <n v="99.5"/>
    <n v="68"/>
    <n v="1.3637609649122799"/>
    <n v="0.93201754385964897"/>
    <n v="0.80866228070175405"/>
    <n v="59"/>
    <n v="0.79495614035087703"/>
    <n v="58"/>
    <n v="0.98305084745762705"/>
    <n v="0.65536723163841804"/>
    <n v="0.66666666666666696"/>
    <m/>
    <n v="0.8"/>
    <n v="0.72881355932203395"/>
    <m/>
    <n v="43"/>
    <n v="1.6949152542372899E-2"/>
    <n v="1"/>
    <n v="532.62068965517199"/>
    <n v="468.18029999999999"/>
    <n v="550"/>
    <n v="449.48275862068999"/>
    <n v="80.327586206896598"/>
    <n v="0"/>
    <n v="30729"/>
    <n v="26070"/>
    <n v="4659"/>
    <n v="0"/>
    <n v="0.744062816127945"/>
    <n v="0.521427968604946"/>
    <n v="0.70078487636087405"/>
    <n v="0.70078487636087405"/>
    <n v="0.44003713393535299"/>
    <n v="7.8639547641151206E-2"/>
    <n v="0"/>
    <n v="0.179356907755929"/>
    <n v="0.11111111111111099"/>
    <n v="0.26635159085154902"/>
    <n v="1.54105831715757E-2"/>
    <n v="7.3322643261034701E-2"/>
    <n v="2.6837707823444999E-2"/>
    <n v="6.0764621487045298E-2"/>
    <n v="2.5656173516752502E-3"/>
    <n v="0"/>
    <n v="1.6102624694067001E-2"/>
    <n v="9.0471769769600793E-2"/>
    <n v="7.7137311165499196E-3"/>
    <n v="0"/>
    <n v="3.5243480462486301"/>
    <n v="4.8639999999999999"/>
    <n v="4.5818181818181802"/>
    <n v="59245"/>
    <n v="10626"/>
    <n v="18.5"/>
    <n v="15"/>
    <n v="13.5"/>
    <n v="11.5"/>
    <n v="43465"/>
    <n v="0.11043543543543501"/>
    <n v="0"/>
    <x v="98"/>
    <d v="1899-12-30T11:00:00"/>
    <x v="14"/>
  </r>
  <r>
    <x v="1"/>
    <s v="01 Jan"/>
    <x v="98"/>
    <s v="11:30"/>
    <n v="72.959999999999994"/>
    <n v="1.0690789473684199"/>
    <n v="1.20810987154144"/>
    <n v="78"/>
    <n v="88.143696227663796"/>
    <n v="90"/>
    <n v="64"/>
    <n v="1.23355263157895"/>
    <n v="0.87719298245613997"/>
    <n v="0.80866228070175405"/>
    <n v="59"/>
    <n v="0.80866228070175405"/>
    <n v="59"/>
    <n v="1"/>
    <n v="0.75641025641025605"/>
    <n v="0.75641025641025605"/>
    <m/>
    <n v="0.8"/>
    <n v="0.93220338983050799"/>
    <m/>
    <n v="55"/>
    <n v="0"/>
    <n v="0"/>
    <n v="614.64406779660999"/>
    <n v="568.87059999999997"/>
    <n v="550"/>
    <n v="476.38983050847497"/>
    <n v="135.35593220339001"/>
    <n v="0"/>
    <n v="36093"/>
    <n v="28107"/>
    <n v="7986"/>
    <n v="0"/>
    <n v="0.66936153718367597"/>
    <n v="0.56144044835967899"/>
    <n v="0.83877010729048895"/>
    <n v="0.83877010729048895"/>
    <n v="0.435153504358192"/>
    <n v="0.123639516341286"/>
    <n v="0"/>
    <n v="0.27732965893081102"/>
    <n v="0.13793103448275901"/>
    <n v="0.256165719682309"/>
    <n v="5.8785279682928002E-2"/>
    <n v="5.8382746822312703E-2"/>
    <n v="3.2156182749918702E-2"/>
    <n v="8.2008329333808097E-2"/>
    <n v="1.5172392438575001E-2"/>
    <n v="4.2265950364601904E-3"/>
    <n v="8.9486151321391504E-3"/>
    <n v="2.7867659581056199E-2"/>
    <n v="7.7410165502933797E-4"/>
    <n v="0"/>
    <n v="3.28838383056463"/>
    <n v="4.4218181818181801"/>
    <n v="4.5818181818181802"/>
    <n v="64591"/>
    <n v="17913"/>
    <n v="19.5"/>
    <n v="16.5"/>
    <n v="14.5"/>
    <n v="14"/>
    <n v="48045"/>
    <n v="7.9900284900284904E-2"/>
    <n v="0"/>
    <x v="98"/>
    <d v="1899-12-30T11:30:00"/>
    <x v="14"/>
  </r>
  <r>
    <x v="1"/>
    <s v="01 Jan"/>
    <x v="98"/>
    <s v="12:00"/>
    <n v="82.08"/>
    <n v="1.0538499025341099"/>
    <n v="1.2584350582975401"/>
    <n v="86.5"/>
    <n v="103.292349585062"/>
    <n v="96"/>
    <n v="81.5"/>
    <n v="1.16959064327485"/>
    <n v="0.992933723196881"/>
    <n v="0.88937621832358704"/>
    <n v="73"/>
    <n v="0.88937621832358704"/>
    <n v="73"/>
    <n v="1"/>
    <n v="0.84393063583814998"/>
    <n v="0.84393063583814998"/>
    <m/>
    <n v="0.8"/>
    <n v="0.91780821917808197"/>
    <m/>
    <n v="67"/>
    <n v="0"/>
    <n v="0"/>
    <n v="528.219178082192"/>
    <n v="535.34540000000004"/>
    <n v="550"/>
    <n v="410.04109589041099"/>
    <n v="115.191780821918"/>
    <n v="0"/>
    <n v="38342"/>
    <n v="29933"/>
    <n v="8409"/>
    <n v="0"/>
    <n v="0.70673191473763297"/>
    <n v="0.58787657031345297"/>
    <n v="0.83182400292718595"/>
    <n v="0.83182400292718595"/>
    <n v="0.45635138431515998"/>
    <n v="0.12820160995243299"/>
    <n v="0"/>
    <n v="0.243947432613733"/>
    <n v="0.1"/>
    <n v="0.21958470545188399"/>
    <n v="4.8710208562019797E-2"/>
    <n v="8.3851689230394003E-3"/>
    <n v="4.2794853030857401E-2"/>
    <n v="8.2327113062568597E-2"/>
    <n v="5.2719843883400397E-2"/>
    <n v="0"/>
    <n v="0"/>
    <n v="2.7442371020856199E-2"/>
    <n v="0"/>
    <n v="0"/>
    <n v="4.0065861690450104"/>
    <n v="4.9745454545454502"/>
    <n v="4.5818181818181802"/>
    <n v="65592"/>
    <n v="16001"/>
    <n v="19.5"/>
    <n v="16.5"/>
    <n v="15"/>
    <n v="14.5"/>
    <n v="51189"/>
    <n v="6.5641025641025696E-2"/>
    <n v="0"/>
    <x v="98"/>
    <d v="1899-12-30T12:00:00"/>
    <x v="14"/>
  </r>
  <r>
    <x v="1"/>
    <s v="01 Jan"/>
    <x v="98"/>
    <s v="12:30"/>
    <n v="85.5"/>
    <n v="1.0877192982456101"/>
    <n v="1.12952364196818"/>
    <n v="93"/>
    <n v="96.574271388279499"/>
    <n v="104"/>
    <n v="79.5"/>
    <n v="1.2163742690058501"/>
    <n v="0.929824561403509"/>
    <n v="0.61988304093567204"/>
    <n v="53"/>
    <n v="0.61988304093567204"/>
    <n v="53"/>
    <n v="1"/>
    <n v="0.56989247311827995"/>
    <n v="0.56989247311827995"/>
    <m/>
    <n v="0.8"/>
    <n v="1"/>
    <m/>
    <n v="53"/>
    <n v="0"/>
    <n v="0"/>
    <n v="481.66037735849102"/>
    <n v="463.95319999999998"/>
    <n v="550"/>
    <n v="398.13207547169799"/>
    <n v="80.528301886792406"/>
    <n v="0"/>
    <n v="25369"/>
    <n v="21101"/>
    <n v="4268"/>
    <n v="0"/>
    <n v="0.54880041276119995"/>
    <n v="0.38372966960286198"/>
    <n v="0.69921534437663502"/>
    <n v="0.69921534437663502"/>
    <n v="0.31718425878603901"/>
    <n v="6.4155367826113099E-2"/>
    <n v="0"/>
    <n v="0.31548567477377298"/>
    <n v="0.107142857142857"/>
    <n v="0.31014941526621198"/>
    <n v="4.4027898866608503E-2"/>
    <n v="0.104650813215886"/>
    <n v="5.4775576466343998E-2"/>
    <n v="5.3197246189459799E-2"/>
    <n v="8.09908907795448E-2"/>
    <n v="0"/>
    <n v="0"/>
    <n v="2.7057090460872402E-2"/>
    <n v="2.25475753840604E-4"/>
    <n v="0"/>
    <n v="2.86805158885248"/>
    <n v="5.5161290322580596"/>
    <n v="4.5818181818181802"/>
    <n v="66526"/>
    <n v="20988"/>
    <n v="21"/>
    <n v="15.5"/>
    <n v="14"/>
    <n v="13"/>
    <n v="45893"/>
    <n v="0.120026455026455"/>
    <n v="0"/>
    <x v="98"/>
    <d v="1899-12-30T12:30:00"/>
    <x v="14"/>
  </r>
  <r>
    <x v="1"/>
    <s v="01 Jan"/>
    <x v="98"/>
    <s v="13:00"/>
    <n v="68.400000000000006"/>
    <n v="1.1184210526315801"/>
    <n v="1.1932156759272701"/>
    <n v="76.5"/>
    <n v="81.615952233425304"/>
    <n v="87.5"/>
    <n v="68.5"/>
    <n v="1.27923976608187"/>
    <n v="1.0014619883040901"/>
    <n v="0.93567251461988299"/>
    <n v="64"/>
    <n v="0.93567251461988299"/>
    <n v="64"/>
    <n v="1"/>
    <n v="0.83660130718954295"/>
    <n v="0.83660130718954295"/>
    <m/>
    <n v="0.8"/>
    <n v="0.84375"/>
    <m/>
    <n v="54"/>
    <n v="0"/>
    <n v="0"/>
    <n v="554.78125"/>
    <n v="454.13830000000002"/>
    <n v="550"/>
    <n v="432.609375"/>
    <n v="119.359375"/>
    <n v="0"/>
    <n v="35326"/>
    <n v="27687"/>
    <n v="7639"/>
    <n v="0"/>
    <n v="0.78416042757128002"/>
    <n v="0.54698668967217201"/>
    <n v="0.69754436775942796"/>
    <n v="0.69754436775942796"/>
    <n v="0.42653130391915201"/>
    <n v="0.11768240078875999"/>
    <n v="0"/>
    <n v="0.15055767808725701"/>
    <n v="0.13043478260869601"/>
    <n v="0.29675560759181702"/>
    <n v="5.38267192506778E-2"/>
    <n v="0.10224611782105"/>
    <n v="8.1541163421247204E-2"/>
    <n v="6.2638649248212996E-2"/>
    <n v="5.0314271629282703E-2"/>
    <n v="0"/>
    <n v="0"/>
    <n v="2.7729849642593001E-2"/>
    <n v="0"/>
    <n v="0"/>
    <n v="3.5494207542519098"/>
    <n v="5.2615384615384597"/>
    <n v="4.5818181818181802"/>
    <n v="64912"/>
    <n v="9773"/>
    <n v="19"/>
    <n v="13"/>
    <n v="11.5"/>
    <n v="10.5"/>
    <n v="45649"/>
    <n v="5.0994152046783599E-2"/>
    <n v="0"/>
    <x v="98"/>
    <d v="1899-12-30T13:00:00"/>
    <x v="14"/>
  </r>
  <r>
    <x v="1"/>
    <s v="01 Jan"/>
    <x v="98"/>
    <s v="13:30"/>
    <n v="72.959999999999994"/>
    <n v="1.1650219298245601"/>
    <n v="1.2784678987773299"/>
    <n v="85"/>
    <n v="93.277017894793801"/>
    <n v="101"/>
    <n v="77"/>
    <n v="1.3843201754386001"/>
    <n v="1.0553728070175401"/>
    <n v="0.95942982456140402"/>
    <n v="70"/>
    <n v="0.94572368421052599"/>
    <n v="69"/>
    <n v="0.98571428571428599"/>
    <n v="0.81176470588235305"/>
    <n v="0.82352941176470595"/>
    <m/>
    <n v="0.8"/>
    <n v="0.91428571428571404"/>
    <m/>
    <n v="64"/>
    <n v="1.4285714285714299E-2"/>
    <n v="1"/>
    <n v="536.14492753623199"/>
    <n v="525.15129999999999"/>
    <n v="550"/>
    <n v="424.66666666666703"/>
    <n v="108.73913043478299"/>
    <n v="0"/>
    <n v="36805"/>
    <n v="29302"/>
    <n v="7503"/>
    <n v="0"/>
    <n v="0.73973205358928196"/>
    <n v="0.52980265230716395"/>
    <n v="0.716208862028471"/>
    <n v="0.716208862028471"/>
    <n v="0.41964311288058898"/>
    <n v="0.107452811273738"/>
    <n v="0"/>
    <n v="0.186406209721307"/>
    <n v="0.17241379310344801"/>
    <n v="0.29334345372783799"/>
    <n v="6.8727980981296399E-2"/>
    <n v="9.3203104860653599E-2"/>
    <n v="0.116589808953685"/>
    <n v="7.69484146306533E-2"/>
    <n v="2.83848423223441E-2"/>
    <n v="0"/>
    <n v="0"/>
    <n v="2.5778363360352899E-2"/>
    <n v="3.0074757253744998E-4"/>
    <n v="0"/>
    <n v="3.5574141437287001"/>
    <n v="4.2917647058823496"/>
    <n v="4.5818181818181802"/>
    <n v="69826"/>
    <n v="13016"/>
    <n v="21"/>
    <n v="17"/>
    <n v="14.5"/>
    <n v="13"/>
    <n v="49343"/>
    <n v="7.6375661375661402E-2"/>
    <n v="0"/>
    <x v="98"/>
    <d v="1899-12-30T13:30:00"/>
    <x v="14"/>
  </r>
  <r>
    <x v="1"/>
    <s v="01 Jan"/>
    <x v="98"/>
    <s v="14:00"/>
    <n v="72.959999999999994"/>
    <n v="1.1650219298245601"/>
    <n v="1.2535908768328701"/>
    <n v="85"/>
    <n v="91.461990373725897"/>
    <n v="93.5"/>
    <n v="73"/>
    <n v="1.28152412280702"/>
    <n v="1.00054824561404"/>
    <n v="0.69901315789473695"/>
    <n v="51"/>
    <n v="0.68530701754386003"/>
    <n v="50"/>
    <n v="0.98039215686274495"/>
    <n v="0.58823529411764697"/>
    <n v="0.6"/>
    <m/>
    <n v="0.8"/>
    <n v="0.94117647058823495"/>
    <m/>
    <n v="48"/>
    <n v="1.9607843137254902E-2"/>
    <n v="1"/>
    <n v="565.12"/>
    <n v="582.60749999999996"/>
    <n v="550"/>
    <n v="443.94"/>
    <n v="118.36"/>
    <n v="0"/>
    <n v="28115"/>
    <n v="22197"/>
    <n v="5918"/>
    <n v="0"/>
    <n v="0.54667517944550903"/>
    <n v="0.428147160433966"/>
    <n v="0.78318382932298902"/>
    <n v="0.78318382932298902"/>
    <n v="0.33633856597369499"/>
    <n v="8.9672101339475105E-2"/>
    <n v="0"/>
    <n v="0.35503666888902402"/>
    <n v="9.375E-2"/>
    <n v="0.25954603309291502"/>
    <n v="5.2291047942299503E-2"/>
    <n v="6.6867688950845494E-2"/>
    <n v="0.15023637796230099"/>
    <n v="4.5805806412509899E-2"/>
    <n v="6.0488514455421499E-2"/>
    <n v="0"/>
    <n v="5.8791441905570001E-3"/>
    <n v="2.7274380265470601E-2"/>
    <n v="9.39450875810655E-4"/>
    <n v="0"/>
    <n v="2.7274380265470599"/>
    <n v="4.1691428571428597"/>
    <n v="4.5818181818181802"/>
    <n v="65996"/>
    <n v="23431"/>
    <n v="20.5"/>
    <n v="17.5"/>
    <n v="16"/>
    <n v="14"/>
    <n v="48867"/>
    <n v="0.105745257452575"/>
    <n v="0"/>
    <x v="98"/>
    <d v="1899-12-30T14:00:00"/>
    <x v="14"/>
  </r>
  <r>
    <x v="1"/>
    <s v="01 Jan"/>
    <x v="98"/>
    <s v="14:30"/>
    <n v="76.38"/>
    <n v="1.0539408222047699"/>
    <n v="1.1866531140573999"/>
    <n v="80.5"/>
    <n v="90.636564851704307"/>
    <n v="90"/>
    <n v="82"/>
    <n v="1.1783189316575"/>
    <n v="1.07357947106572"/>
    <n v="0.78554595443833497"/>
    <n v="60"/>
    <n v="0.78554595443833497"/>
    <n v="60"/>
    <n v="1"/>
    <n v="0.74534161490683204"/>
    <n v="0.74534161490683204"/>
    <m/>
    <n v="0.8"/>
    <n v="1"/>
    <m/>
    <n v="60"/>
    <n v="0"/>
    <n v="0"/>
    <n v="564.75"/>
    <n v="533.10289999999998"/>
    <n v="550"/>
    <n v="452.01666666666699"/>
    <n v="109.816666666667"/>
    <n v="0"/>
    <n v="33710"/>
    <n v="27121"/>
    <n v="6589"/>
    <n v="0"/>
    <n v="0.66198448824896905"/>
    <n v="0.51318360114495098"/>
    <n v="0.77521997910009199"/>
    <n v="0.77521997910009199"/>
    <n v="0.41074376410365099"/>
    <n v="9.9789486437777297E-2"/>
    <n v="0"/>
    <n v="0.26203637795514101"/>
    <n v="0.107142857142857"/>
    <n v="0.182101803752896"/>
    <n v="4.94782595526208E-2"/>
    <n v="3.2909782065456097E-2"/>
    <n v="0.14495146072180401"/>
    <n v="6.7288615608293301E-2"/>
    <n v="1.8173832709869901E-4"/>
    <n v="0"/>
    <n v="0"/>
    <n v="2.7260749064804898E-2"/>
    <n v="4.9826591346226702E-3"/>
    <n v="0"/>
    <n v="3.2712898877765801"/>
    <n v="4.9277419354838701"/>
    <n v="4.5818181818181802"/>
    <n v="66029"/>
    <n v="17302"/>
    <n v="19.5"/>
    <n v="15.5"/>
    <n v="14"/>
    <n v="13.5"/>
    <n v="54005"/>
    <n v="5.9415954415954403E-2"/>
    <n v="0"/>
    <x v="98"/>
    <d v="1899-12-30T14:30:00"/>
    <x v="14"/>
  </r>
  <r>
    <x v="1"/>
    <s v="01 Jan"/>
    <x v="98"/>
    <s v="15:00"/>
    <n v="70.680000000000007"/>
    <n v="1.0681946802490101"/>
    <n v="1.1994255669926599"/>
    <n v="75.5"/>
    <n v="84.775399075040994"/>
    <n v="85"/>
    <n v="67.5"/>
    <n v="1.2026032823995501"/>
    <n v="0.95500848896434598"/>
    <n v="0.97623089983022104"/>
    <n v="69"/>
    <n v="0.97623089983022104"/>
    <n v="69"/>
    <n v="1"/>
    <n v="0.91390728476821204"/>
    <n v="0.91390728476821204"/>
    <m/>
    <n v="0.8"/>
    <n v="1"/>
    <m/>
    <n v="69"/>
    <n v="0"/>
    <n v="0"/>
    <n v="582.86956521739103"/>
    <n v="564.2568"/>
    <n v="550"/>
    <n v="441.304347826087"/>
    <n v="138.768115942029"/>
    <n v="0"/>
    <n v="40025"/>
    <n v="30450"/>
    <n v="9575"/>
    <n v="0"/>
    <n v="0.81391536640155404"/>
    <n v="0.64061803122013405"/>
    <n v="0.78708187320802803"/>
    <n v="0.78708187320802803"/>
    <n v="0.48502707868748002"/>
    <n v="0.15251672507167899"/>
    <n v="0"/>
    <n v="0.146463841987894"/>
    <n v="0.107142857142857"/>
    <n v="0.24550812360624399"/>
    <n v="6.8907295316979894E-2"/>
    <n v="8.9598598279706898E-2"/>
    <n v="0.16723478814909201"/>
    <n v="5.3886588085377503E-2"/>
    <n v="2.0866517999362901E-3"/>
    <n v="0"/>
    <n v="1.5291494106403299E-3"/>
    <n v="2.86715514495062E-2"/>
    <n v="8.2828926409684602E-4"/>
    <n v="0"/>
    <n v="3.9566741000318602"/>
    <n v="4.5599999999999996"/>
    <n v="4.5818181818181802"/>
    <n v="62780"/>
    <n v="9195"/>
    <n v="20.5"/>
    <n v="15.5"/>
    <n v="14"/>
    <n v="13.5"/>
    <n v="47367"/>
    <n v="0.14932249322493199"/>
    <n v="0"/>
    <x v="98"/>
    <d v="1899-12-30T15:00:00"/>
    <x v="14"/>
  </r>
  <r>
    <x v="1"/>
    <s v="01 Jan"/>
    <x v="98"/>
    <s v="15:30"/>
    <n v="76.38"/>
    <n v="1.07357947106572"/>
    <n v="1.1442840085947701"/>
    <n v="82"/>
    <n v="87.400412576468895"/>
    <n v="95.5"/>
    <n v="64.5"/>
    <n v="1.25032731081435"/>
    <n v="0.84446190102120999"/>
    <n v="1.0081173081958601"/>
    <n v="77"/>
    <n v="0.98193244304791805"/>
    <n v="75"/>
    <n v="0.97402597402597402"/>
    <n v="0.91463414634146301"/>
    <n v="0.93902439024390205"/>
    <m/>
    <n v="0.8"/>
    <n v="0.84415584415584399"/>
    <m/>
    <n v="65"/>
    <n v="2.5974025974026E-2"/>
    <n v="2"/>
    <n v="562.32000000000005"/>
    <n v="502.70170000000002"/>
    <n v="550"/>
    <n v="418.52"/>
    <n v="140.82666666666699"/>
    <n v="0"/>
    <n v="41951"/>
    <n v="31389"/>
    <n v="10562"/>
    <n v="0"/>
    <n v="0.85811951899403804"/>
    <n v="0.67327586206896595"/>
    <n v="0.78459450830140498"/>
    <n v="0.78459450830140498"/>
    <n v="0.50110153256705003"/>
    <n v="0.16861430395913199"/>
    <n v="0"/>
    <n v="0.11131864623243901"/>
    <n v="0.148148148148148"/>
    <n v="0.306130268199234"/>
    <n v="4.7094508301404901E-2"/>
    <n v="1.8215197956577299E-2"/>
    <n v="5.4230523627075401E-2"/>
    <n v="4.1347381864623202E-2"/>
    <n v="0.15761494252873601"/>
    <n v="1.0696040868454701E-3"/>
    <n v="0"/>
    <n v="1.8550446998722901E-2"/>
    <n v="2.2238186462324401E-2"/>
    <n v="0"/>
    <n v="4.31034482758621"/>
    <n v="4.9277419354838701"/>
    <n v="4.5818181818181802"/>
    <n v="62640"/>
    <n v="6973"/>
    <n v="19.5"/>
    <n v="15.5"/>
    <n v="13.5"/>
    <n v="13"/>
    <n v="43464"/>
    <n v="0.107692307692308"/>
    <n v="0"/>
    <x v="98"/>
    <d v="1899-12-30T15:30:00"/>
    <x v="14"/>
  </r>
  <r>
    <x v="1"/>
    <s v="01 Jan"/>
    <x v="98"/>
    <s v="16:00"/>
    <n v="63.84"/>
    <n v="1.0416666666666701"/>
    <n v="1.0809722465001601"/>
    <n v="66.5"/>
    <n v="69.009268216570405"/>
    <n v="78"/>
    <n v="58.5"/>
    <n v="1.2218045112781999"/>
    <n v="0.91635338345864703"/>
    <n v="1.08082706766917"/>
    <n v="69"/>
    <n v="1.0494987468671699"/>
    <n v="67"/>
    <n v="0.97101449275362295"/>
    <n v="1.0075187969924799"/>
    <n v="1.0375939849624101"/>
    <m/>
    <n v="0.8"/>
    <n v="0.63768115942029002"/>
    <m/>
    <n v="44"/>
    <n v="2.8985507246376802E-2"/>
    <n v="2"/>
    <n v="478.283582089552"/>
    <n v="589.37929999999994"/>
    <n v="550"/>
    <n v="383.283582089552"/>
    <n v="92.014925373134304"/>
    <n v="0"/>
    <n v="31845"/>
    <n v="25680"/>
    <n v="6165"/>
    <n v="0"/>
    <n v="0.97088408168211804"/>
    <n v="0.54758121016387296"/>
    <n v="0.564002665709745"/>
    <n v="0.564002665709745"/>
    <n v="0.438816834982314"/>
    <n v="0.105346798585123"/>
    <n v="0"/>
    <n v="1.6421455545872401E-2"/>
    <n v="0.15384615384615399"/>
    <n v="0.41096358572136499"/>
    <n v="4.1215973753011698E-2"/>
    <n v="8.1064916867449294E-2"/>
    <n v="8.3816066027579794E-2"/>
    <n v="1.15343210129697E-2"/>
    <n v="0.20544761709471801"/>
    <n v="0"/>
    <n v="1.01843782573777E-2"/>
    <n v="3.07581893679192E-2"/>
    <n v="3.07581893679192E-2"/>
    <n v="0"/>
    <n v="4.1215973753011701"/>
    <n v="4.2560000000000002"/>
    <n v="4.5818181818181802"/>
    <n v="58521"/>
    <n v="961"/>
    <n v="19"/>
    <n v="15"/>
    <n v="13"/>
    <n v="12.5"/>
    <n v="34471"/>
    <n v="0.14442982456140399"/>
    <n v="0"/>
    <x v="98"/>
    <d v="1899-12-30T16:00:00"/>
    <x v="14"/>
  </r>
  <r>
    <x v="1"/>
    <s v="01 Jan"/>
    <x v="98"/>
    <s v="16:30"/>
    <n v="66.12"/>
    <n v="1.0586811857229299"/>
    <n v="1.35017785186841"/>
    <n v="70"/>
    <n v="89.273759565539393"/>
    <n v="87"/>
    <n v="72"/>
    <n v="1.31578947368421"/>
    <n v="1.0889292196007301"/>
    <n v="1.11917725347852"/>
    <n v="74"/>
    <n v="1.0889292196007301"/>
    <n v="72"/>
    <n v="0.97297297297297303"/>
    <n v="1.02857142857143"/>
    <n v="1.05714285714286"/>
    <m/>
    <n v="0.8"/>
    <n v="0.608108108108108"/>
    <m/>
    <n v="45"/>
    <n v="2.7027027027027001E-2"/>
    <n v="2"/>
    <n v="506.375"/>
    <n v="587.36180000000002"/>
    <n v="550"/>
    <n v="403.54166666666703"/>
    <n v="100"/>
    <n v="0"/>
    <n v="36255"/>
    <n v="29055"/>
    <n v="7200"/>
    <n v="0"/>
    <n v="0.80650798566561999"/>
    <n v="0.65533666462954299"/>
    <n v="0.81256066434194896"/>
    <n v="0.81256066434194896"/>
    <n v="0.522252579357947"/>
    <n v="0.12941726282489099"/>
    <n v="0"/>
    <n v="0.157223999712406"/>
    <n v="0.22222222222222199"/>
    <n v="0.206546356544559"/>
    <n v="3.84477118308948E-2"/>
    <n v="9.8986231441204997E-2"/>
    <n v="4.7506920228637201E-2"/>
    <n v="5.05626056008915E-2"/>
    <n v="9.0052845382320203E-3"/>
    <n v="0"/>
    <n v="0"/>
    <n v="6.5068123809181398E-3"/>
    <n v="3.0377107524175899E-3"/>
    <n v="0"/>
    <n v="4.6590214616960797"/>
    <n v="4.0072727272727304"/>
    <n v="4.5818181818181802"/>
    <n v="55634"/>
    <n v="8747"/>
    <n v="19.5"/>
    <n v="16.5"/>
    <n v="13.5"/>
    <n v="13"/>
    <n v="44143"/>
    <n v="0.20749287749287701"/>
    <n v="0"/>
    <x v="98"/>
    <d v="1899-12-30T16:30:00"/>
    <x v="14"/>
  </r>
  <r>
    <x v="1"/>
    <s v="01 Jan"/>
    <x v="98"/>
    <s v="17:00"/>
    <n v="53.58"/>
    <n v="1.0171705860395699"/>
    <n v="1.2404708263805599"/>
    <n v="54.5"/>
    <n v="66.464426877470402"/>
    <n v="67.5"/>
    <n v="59"/>
    <n v="1.25979843225084"/>
    <n v="1.1011571481896201"/>
    <n v="1.0638297872340401"/>
    <n v="57"/>
    <n v="0.97051138484509103"/>
    <n v="52"/>
    <n v="0.91228070175438603"/>
    <n v="0.95412844036697297"/>
    <n v="1.0458715596330299"/>
    <m/>
    <n v="0.8"/>
    <n v="0.66666666666666696"/>
    <m/>
    <n v="38"/>
    <n v="8.7719298245614002E-2"/>
    <n v="5"/>
    <n v="583.84615384615404"/>
    <n v="508.78840000000002"/>
    <n v="550"/>
    <n v="436.711538461538"/>
    <n v="144.288461538462"/>
    <n v="0"/>
    <n v="30212"/>
    <n v="22709"/>
    <n v="7503"/>
    <n v="0"/>
    <n v="0.78237340548898304"/>
    <n v="0.62293534686172702"/>
    <n v="0.79621232328621006"/>
    <n v="0.79621232328621006"/>
    <n v="0.46594989433079598"/>
    <n v="0.15394874530644101"/>
    <n v="0"/>
    <n v="0.173276976424482"/>
    <n v="0.21052631578947401"/>
    <n v="0.11980630732297801"/>
    <n v="3.3096005088536398E-2"/>
    <n v="5.1336766727537599E-2"/>
    <n v="8.2380942610337099E-2"/>
    <n v="1.9492377454500701E-3"/>
    <n v="2.4909206557646099E-2"/>
    <n v="0"/>
    <n v="3.8984754909001399E-4"/>
    <n v="0"/>
    <n v="8.1252436547181797E-3"/>
    <n v="0"/>
    <n v="3.8410242731394999"/>
    <n v="4.6591304347826101"/>
    <n v="4.5818181818181802"/>
    <n v="48737"/>
    <n v="8445"/>
    <n v="15"/>
    <n v="11.5"/>
    <n v="9.5"/>
    <n v="9.5"/>
    <n v="42898"/>
    <n v="9.7462962962963001E-2"/>
    <n v="0"/>
    <x v="98"/>
    <d v="1899-12-30T17:00:00"/>
    <x v="14"/>
  </r>
  <r>
    <x v="1"/>
    <s v="01 Jan"/>
    <x v="98"/>
    <s v="17:30"/>
    <n v="46.74"/>
    <n v="1.0590500641848499"/>
    <n v="1.6353301005293901"/>
    <n v="49.5"/>
    <n v="76.435328898743506"/>
    <n v="55.5"/>
    <n v="51.5"/>
    <n v="1.1874197689345301"/>
    <n v="1.10183996576808"/>
    <n v="1.2409071459135601"/>
    <n v="58"/>
    <n v="1.2195121951219501"/>
    <n v="57"/>
    <n v="0.98275862068965503"/>
    <n v="1.15151515151515"/>
    <n v="1.1717171717171699"/>
    <m/>
    <n v="0.8"/>
    <n v="0.70689655172413801"/>
    <m/>
    <n v="41"/>
    <n v="1.72413793103448E-2"/>
    <n v="1"/>
    <n v="569.68421052631595"/>
    <n v="560.42380000000003"/>
    <n v="550"/>
    <n v="445.85964912280701"/>
    <n v="121.070175438596"/>
    <n v="0"/>
    <n v="32315"/>
    <n v="25414"/>
    <n v="6901"/>
    <n v="0"/>
    <n v="0.74572845857064096"/>
    <n v="0.75690543343978001"/>
    <n v="1.01498799561782"/>
    <n v="1.01498799561782"/>
    <n v="0.59238712384326697"/>
    <n v="0.16085872124192899"/>
    <n v="0"/>
    <n v="0.25808256217803799"/>
    <n v="0.105263157894737"/>
    <n v="0.14782872194121299"/>
    <n v="1.41954732989907E-2"/>
    <n v="9.1816041584112301E-2"/>
    <n v="7.0534486375608996E-2"/>
    <n v="3.44514113890119E-2"/>
    <n v="5.9672268711685001E-3"/>
    <n v="1.39856879793012E-3"/>
    <n v="0"/>
    <n v="0"/>
    <n v="0"/>
    <n v="0"/>
    <n v="4.783105288921"/>
    <n v="4.4514285714285702"/>
    <n v="4.5818181818181802"/>
    <n v="42901"/>
    <n v="11072"/>
    <n v="15"/>
    <n v="10.5"/>
    <n v="9.5"/>
    <n v="9.5"/>
    <n v="36559"/>
    <n v="0.20553703703703699"/>
    <n v="0"/>
    <x v="98"/>
    <d v="1899-12-30T17:30:00"/>
    <x v="14"/>
  </r>
  <r>
    <x v="1"/>
    <s v="01 Jan"/>
    <x v="98"/>
    <s v="18:00"/>
    <n v="35.340000000000003"/>
    <n v="1.40067911714771"/>
    <n v="2.0976356559173701"/>
    <n v="49.5"/>
    <n v="74.130444080119801"/>
    <n v="60"/>
    <n v="51.5"/>
    <n v="1.69779286926995"/>
    <n v="1.4572722127900399"/>
    <n v="1.3865308432371199"/>
    <n v="49"/>
    <n v="1.3865308432371199"/>
    <n v="49"/>
    <n v="1"/>
    <n v="0.98989898989898994"/>
    <n v="0.98989898989898994"/>
    <m/>
    <n v="0.8"/>
    <n v="0.97959183673469397"/>
    <m/>
    <n v="48"/>
    <n v="0"/>
    <n v="0"/>
    <n v="572.61224489795904"/>
    <n v="493.46089999999998"/>
    <n v="550"/>
    <n v="463.24489795918402"/>
    <n v="106.67346938775501"/>
    <n v="0"/>
    <n v="27926"/>
    <n v="22699"/>
    <n v="5227"/>
    <n v="0"/>
    <n v="0.66099698454579703"/>
    <n v="0.64477433587645905"/>
    <n v="0.97545730306094303"/>
    <n v="0.97545730306094303"/>
    <n v="0.52162423016821402"/>
    <n v="0.120116738670834"/>
    <n v="0"/>
    <n v="0.33068296718448398"/>
    <n v="0.17647058823529399"/>
    <n v="0.15927474951741899"/>
    <n v="9.2379814321169196E-3"/>
    <n v="9.5298281092012105E-2"/>
    <n v="1.17428072433128E-2"/>
    <n v="4.1364095964702599E-2"/>
    <n v="2.2980053313723699E-5"/>
    <n v="0"/>
    <n v="1.33514109752735E-2"/>
    <n v="0"/>
    <n v="0"/>
    <n v="0"/>
    <n v="4.0536814045408596"/>
    <n v="3.5339999999999998"/>
    <n v="4.5818181818181802"/>
    <n v="43516"/>
    <n v="14390"/>
    <n v="13"/>
    <n v="10"/>
    <n v="8.5"/>
    <n v="6.5"/>
    <n v="36585"/>
    <n v="7.0170940170940194E-2"/>
    <n v="0"/>
    <x v="98"/>
    <d v="1899-12-30T18:00:00"/>
    <x v="14"/>
  </r>
  <r>
    <x v="1"/>
    <s v="01 Jan"/>
    <x v="98"/>
    <s v="18:30"/>
    <n v="23.94"/>
    <n v="1.4411027568922301"/>
    <n v="2.1823508831355198"/>
    <n v="34.5"/>
    <n v="52.245480142264398"/>
    <n v="39.5"/>
    <n v="39.5"/>
    <n v="1.6499582289056001"/>
    <n v="1.6499582289056001"/>
    <n v="1.1278195488721801"/>
    <n v="27"/>
    <n v="1.1278195488721801"/>
    <n v="27"/>
    <n v="1"/>
    <n v="0.78260869565217395"/>
    <n v="0.78260869565217395"/>
    <m/>
    <n v="0.8"/>
    <n v="0.96296296296296302"/>
    <m/>
    <n v="26"/>
    <n v="0"/>
    <n v="0"/>
    <n v="499.85185185185202"/>
    <n v="608.85180000000003"/>
    <n v="550"/>
    <n v="395.81481481481501"/>
    <n v="101.37037037037"/>
    <n v="0"/>
    <n v="13424"/>
    <n v="10687"/>
    <n v="2737"/>
    <n v="0"/>
    <n v="0.51679111621673401"/>
    <n v="0.47188811188811203"/>
    <n v="0.91311188811188804"/>
    <n v="0.91311188811188804"/>
    <n v="0.37367132867132902"/>
    <n v="9.5699300699300702E-2"/>
    <n v="0"/>
    <n v="0.44122377622377601"/>
    <n v="0.133333333333333"/>
    <n v="8.7587412587412594E-2"/>
    <n v="9.5104895104895105E-3"/>
    <n v="4.6433566433566401E-2"/>
    <n v="3.7552447552447597E-2"/>
    <n v="2.1433566433566399E-2"/>
    <n v="6.5384615384615399E-3"/>
    <n v="0"/>
    <n v="3.6013986013986002E-3"/>
    <n v="0"/>
    <n v="6.9930069930069903E-5"/>
    <n v="0"/>
    <n v="3.3986013986014001"/>
    <n v="2.8164705882352901"/>
    <n v="4.5818181818181802"/>
    <n v="28600"/>
    <n v="12619"/>
    <n v="10"/>
    <n v="8.5"/>
    <n v="7.5"/>
    <n v="5.5"/>
    <n v="26095"/>
    <n v="0.20555555555555599"/>
    <n v="0"/>
    <x v="98"/>
    <d v="1899-12-30T18:30:00"/>
    <x v="14"/>
  </r>
  <r>
    <x v="1"/>
    <s v="01 Jan"/>
    <x v="98"/>
    <s v="19:00"/>
    <n v="17.100000000000001"/>
    <n v="1.0818713450292401"/>
    <n v="1.9232527480972501"/>
    <n v="18.5"/>
    <n v="32.887621992463004"/>
    <n v="18.5"/>
    <n v="22.5"/>
    <n v="1.0818713450292401"/>
    <n v="1.31578947368421"/>
    <n v="1.3450292397660799"/>
    <n v="23"/>
    <n v="1.3450292397660799"/>
    <n v="23"/>
    <n v="1"/>
    <n v="1.2432432432432401"/>
    <n v="1.2432432432432401"/>
    <m/>
    <n v="0.8"/>
    <n v="1"/>
    <m/>
    <n v="23"/>
    <n v="0"/>
    <n v="0"/>
    <n v="449.95652173912998"/>
    <n v="618.09029999999996"/>
    <n v="550"/>
    <n v="384.73913043478302"/>
    <n v="62.260869565217398"/>
    <n v="0"/>
    <n v="10281"/>
    <n v="8849"/>
    <n v="1432"/>
    <n v="0"/>
    <n v="0.69935126368428202"/>
    <n v="0.61331041839516398"/>
    <n v="0.87697048713997905"/>
    <n v="0.87697048713997905"/>
    <n v="0.52441626170439704"/>
    <n v="8.4864288254118805E-2"/>
    <n v="0"/>
    <n v="0.26366006874481501"/>
    <n v="0"/>
    <n v="0.13784520564181599"/>
    <n v="1.0667298802892E-2"/>
    <n v="5.04918810003556E-2"/>
    <n v="3.93504800284461E-2"/>
    <n v="2.3349531824108101E-2"/>
    <n v="5.3040180158824203E-2"/>
    <n v="2.9631385563588997E-4"/>
    <n v="0"/>
    <n v="0"/>
    <n v="0"/>
    <n v="0"/>
    <n v="4.9069574493303296"/>
    <n v="3.8"/>
    <n v="4.5818181818181802"/>
    <n v="16874"/>
    <n v="4449"/>
    <n v="5.5"/>
    <n v="4.5"/>
    <n v="4.5"/>
    <n v="4.5"/>
    <n v="14548"/>
    <n v="0.14777777777777801"/>
    <n v="0"/>
    <x v="98"/>
    <d v="1899-12-30T19:00:00"/>
    <x v="14"/>
  </r>
  <r>
    <x v="1"/>
    <s v="01 Jan"/>
    <x v="98"/>
    <s v="19:30"/>
    <n v="17.100000000000001"/>
    <n v="1.0818713450292401"/>
    <n v="1.50876549702242"/>
    <n v="18.5"/>
    <n v="25.799889999083302"/>
    <n v="18.5"/>
    <n v="14.5"/>
    <n v="1.0818713450292401"/>
    <n v="0.84795321637426901"/>
    <n v="1.3450292397660799"/>
    <n v="23"/>
    <n v="1.3450292397660799"/>
    <n v="23"/>
    <n v="1"/>
    <n v="1.2432432432432401"/>
    <n v="1.2432432432432401"/>
    <m/>
    <n v="0.8"/>
    <n v="0.73913043478260898"/>
    <m/>
    <n v="17"/>
    <n v="0"/>
    <n v="0"/>
    <n v="474.304347826087"/>
    <n v="461.68939999999998"/>
    <n v="550"/>
    <n v="376.60869565217399"/>
    <n v="94.869565217391298"/>
    <n v="0"/>
    <n v="10844"/>
    <n v="8662"/>
    <n v="2182"/>
    <n v="0"/>
    <n v="0.89147666911824797"/>
    <n v="0.82493950393224402"/>
    <n v="0.92536297640653398"/>
    <n v="0.92536297640653398"/>
    <n v="0.65502117362371404"/>
    <n v="0.16500302480338799"/>
    <n v="0"/>
    <n v="0.100423472474289"/>
    <n v="0"/>
    <n v="0.105263157894737"/>
    <n v="4.3859649122806998E-3"/>
    <n v="3.7810042347247402E-4"/>
    <n v="0"/>
    <n v="9.9969751966122206E-2"/>
    <n v="0"/>
    <n v="1.5124016938899E-4"/>
    <n v="3.7810042347247402E-4"/>
    <n v="0"/>
    <n v="0"/>
    <n v="0"/>
    <n v="6.2613430127041703"/>
    <n v="4.8857142857142897"/>
    <n v="4.5818181818181802"/>
    <n v="13224"/>
    <n v="1328"/>
    <n v="4.5"/>
    <n v="3.5"/>
    <n v="3.5"/>
    <n v="3.5"/>
    <n v="11832"/>
    <n v="0.18370370370370401"/>
    <n v="0"/>
    <x v="98"/>
    <d v="1899-12-30T19:30:00"/>
    <x v="14"/>
  </r>
  <r>
    <x v="1"/>
    <s v="01 Jan"/>
    <x v="98"/>
    <s v="20:00"/>
    <n v="23.94"/>
    <n v="0.45948203842940699"/>
    <n v="0.71468159407107101"/>
    <n v="11"/>
    <n v="17.109477362061401"/>
    <n v="11"/>
    <n v="6"/>
    <n v="0.45948203842940699"/>
    <n v="0.25062656641603998"/>
    <n v="0.62656641604009999"/>
    <n v="15"/>
    <n v="0.62656641604009999"/>
    <n v="15"/>
    <n v="1"/>
    <n v="1.36363636363636"/>
    <n v="1.36363636363636"/>
    <m/>
    <n v="0.8"/>
    <n v="0.93333333333333302"/>
    <m/>
    <n v="14"/>
    <n v="0"/>
    <n v="0"/>
    <n v="457.933333333333"/>
    <n v="370.93979999999999"/>
    <n v="550"/>
    <n v="391.933333333333"/>
    <n v="63.066666666666698"/>
    <n v="0"/>
    <n v="6825"/>
    <n v="5879"/>
    <n v="946"/>
    <n v="0"/>
    <n v="0.87670708359923399"/>
    <n v="0.72503694321300405"/>
    <n v="0.82700021110407396"/>
    <n v="0.82700021110407396"/>
    <n v="0.62054042643023"/>
    <n v="9.9852227147984002E-2"/>
    <n v="0"/>
    <n v="0.10196326789107001"/>
    <n v="0"/>
    <n v="0.28287945957357002"/>
    <n v="7.1775385264935604E-3"/>
    <n v="0.19168249947224"/>
    <n v="0"/>
    <n v="8.4019421574836398E-2"/>
    <n v="0"/>
    <n v="0"/>
    <n v="0"/>
    <n v="0"/>
    <n v="0"/>
    <n v="0"/>
    <n v="5.6998100063331201"/>
    <n v="11.97"/>
    <n v="4.5818181818181802"/>
    <n v="9474"/>
    <n v="966"/>
    <n v="4"/>
    <n v="2"/>
    <n v="2"/>
    <n v="4"/>
    <n v="6794"/>
    <n v="0.34208333333333302"/>
    <n v="0"/>
    <x v="98"/>
    <d v="1899-12-30T20:00:00"/>
    <x v="14"/>
  </r>
  <r>
    <x v="1"/>
    <s v="01 Jan"/>
    <x v="98"/>
    <s v="20:30"/>
    <n v="11.4"/>
    <n v="1.2719298245613999"/>
    <n v="1.9420125656607301"/>
    <n v="14.5"/>
    <n v="22.1389432485323"/>
    <n v="14.5"/>
    <n v="10.5"/>
    <n v="1.2719298245613999"/>
    <n v="0.92105263157894701"/>
    <n v="0.78947368421052599"/>
    <n v="9"/>
    <n v="0.78947368421052599"/>
    <n v="9"/>
    <n v="1"/>
    <n v="0.62068965517241403"/>
    <n v="0.62068965517241403"/>
    <m/>
    <n v="0.8"/>
    <n v="0.77777777777777801"/>
    <m/>
    <n v="7"/>
    <n v="0"/>
    <n v="0"/>
    <n v="397.444444444444"/>
    <n v="478.84339999999997"/>
    <n v="550"/>
    <n v="335.66666666666703"/>
    <n v="59.1111111111111"/>
    <n v="0"/>
    <n v="3553"/>
    <n v="3021"/>
    <n v="532"/>
    <n v="0"/>
    <n v="0.40652346857597499"/>
    <n v="0.358273237179487"/>
    <n v="0.88131009615384603"/>
    <n v="0.88131009615384603"/>
    <n v="0.30258413461538503"/>
    <n v="5.3285256410256401E-2"/>
    <n v="0"/>
    <n v="0.52303685897435903"/>
    <n v="0"/>
    <n v="0.195612980769231"/>
    <n v="9.8958333333333301E-2"/>
    <n v="5.0080128205128201E-3"/>
    <n v="0"/>
    <n v="9.1646634615384595E-2"/>
    <n v="0"/>
    <n v="0"/>
    <n v="0"/>
    <n v="0"/>
    <n v="0"/>
    <n v="0"/>
    <n v="3.2451923076923102"/>
    <n v="3.8"/>
    <n v="4.5818181818181802"/>
    <n v="9984"/>
    <n v="5222"/>
    <n v="4"/>
    <n v="3"/>
    <n v="3"/>
    <n v="2.5"/>
    <n v="8031"/>
    <n v="0.30666666666666698"/>
    <n v="0"/>
    <x v="98"/>
    <d v="1899-12-30T20:30:00"/>
    <x v="14"/>
  </r>
  <r>
    <x v="1"/>
    <s v="01 Jan"/>
    <x v="98"/>
    <s v="21:00"/>
    <n v="7.98"/>
    <n v="1.4411027568922301"/>
    <n v="2.1962047977085599"/>
    <n v="11.5"/>
    <n v="17.525714285714301"/>
    <n v="11.5"/>
    <n v="8"/>
    <n v="1.4411027568922301"/>
    <n v="1.0025062656641599"/>
    <n v="0.87719298245613997"/>
    <n v="7"/>
    <n v="0.87719298245613997"/>
    <n v="7"/>
    <n v="1"/>
    <n v="0.60869565217391297"/>
    <n v="0.60869565217391297"/>
    <m/>
    <n v="0.8"/>
    <n v="1"/>
    <m/>
    <n v="7"/>
    <n v="0"/>
    <n v="0"/>
    <n v="350"/>
    <n v="464.03739999999999"/>
    <n v="550"/>
    <n v="301.857142857143"/>
    <n v="45.428571428571402"/>
    <n v="0"/>
    <n v="2431"/>
    <n v="2113"/>
    <n v="318"/>
    <n v="0"/>
    <n v="0.39941310727094897"/>
    <n v="0.31265952016334903"/>
    <n v="0.782797345584482"/>
    <n v="0.782797345584482"/>
    <n v="0.26965288412455302"/>
    <n v="4.0581929555895901E-2"/>
    <n v="0"/>
    <n v="0.47013782542113303"/>
    <n v="0"/>
    <n v="0.120980091883614"/>
    <n v="4.7728432873915302E-2"/>
    <n v="0"/>
    <n v="0"/>
    <n v="7.3251659009698794E-2"/>
    <n v="0"/>
    <n v="0"/>
    <n v="0"/>
    <n v="0"/>
    <n v="0"/>
    <n v="0"/>
    <n v="3.2159264931087299"/>
    <n v="3.1920000000000002"/>
    <n v="4.5818181818181802"/>
    <n v="7836"/>
    <n v="3684"/>
    <n v="3.5"/>
    <n v="2.5"/>
    <n v="2.5"/>
    <n v="2"/>
    <n v="6888"/>
    <n v="0.37809523809523798"/>
    <n v="0"/>
    <x v="98"/>
    <d v="1899-12-30T21:00:00"/>
    <x v="14"/>
  </r>
  <r>
    <x v="1"/>
    <s v="01 Jan"/>
    <x v="98"/>
    <s v="21:30"/>
    <n v="2.2799999999999998"/>
    <n v="2.8508771929824599"/>
    <n v="7.2864179757519301"/>
    <n v="6.5"/>
    <n v="16.613032984714401"/>
    <n v="6.5"/>
    <n v="5"/>
    <n v="2.8508771929824599"/>
    <n v="2.1929824561403501"/>
    <n v="4.3859649122807003"/>
    <n v="10"/>
    <n v="4.3859649122807003"/>
    <n v="10"/>
    <n v="1"/>
    <n v="1.5384615384615401"/>
    <n v="1.5384615384615401"/>
    <m/>
    <n v="0.8"/>
    <n v="1"/>
    <m/>
    <n v="10"/>
    <n v="0"/>
    <n v="0"/>
    <n v="497.2"/>
    <n v="788.55"/>
    <n v="550"/>
    <n v="373.5"/>
    <n v="120.5"/>
    <n v="0"/>
    <n v="4940"/>
    <n v="3735"/>
    <n v="1205"/>
    <n v="0"/>
    <n v="0.60193704600484299"/>
    <n v="0.69055555555555603"/>
    <n v="1.1472222222222199"/>
    <n v="1.1472222222222199"/>
    <n v="0.51875000000000004"/>
    <n v="0.16736111111111099"/>
    <n v="0"/>
    <n v="0.456666666666667"/>
    <n v="0"/>
    <n v="2.34722222222222E-2"/>
    <n v="0"/>
    <n v="0"/>
    <n v="0"/>
    <n v="2.34722222222222E-2"/>
    <n v="0"/>
    <n v="0"/>
    <n v="0"/>
    <n v="0"/>
    <n v="0"/>
    <n v="0"/>
    <n v="5"/>
    <n v="0.91200000000000003"/>
    <n v="4.5818181818181802"/>
    <n v="7200"/>
    <n v="3288"/>
    <n v="3.5"/>
    <n v="2.5"/>
    <n v="2.5"/>
    <n v="1.5"/>
    <n v="7031"/>
    <n v="0.42857142857142899"/>
    <n v="0"/>
    <x v="98"/>
    <d v="1899-12-30T21:30:00"/>
    <x v="14"/>
  </r>
  <r>
    <x v="1"/>
    <s v="01 Jan"/>
    <x v="98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97499999999999998"/>
    <n v="0.97499999999999998"/>
    <n v="0"/>
    <n v="0"/>
    <n v="0"/>
    <n v="0.97499999999999998"/>
    <m/>
    <n v="0"/>
    <n v="0"/>
    <n v="0"/>
    <n v="0"/>
    <n v="0"/>
    <n v="0"/>
    <n v="0"/>
    <n v="0"/>
    <n v="0"/>
    <n v="0"/>
    <n v="0"/>
    <n v="0"/>
    <m/>
    <m/>
    <n v="40"/>
    <n v="39"/>
    <n v="0"/>
    <n v="0"/>
    <n v="0"/>
    <n v="0"/>
    <n v="40"/>
    <m/>
    <m/>
    <x v="98"/>
    <d v="1899-12-30T22:00:00"/>
    <x v="14"/>
  </r>
  <r>
    <x v="1"/>
    <s v="01 Jan"/>
    <x v="99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8.5020242914979796E-2"/>
    <n v="0"/>
    <n v="0"/>
    <n v="0"/>
    <n v="0.91497975708502"/>
    <n v="0"/>
    <n v="0"/>
    <n v="0"/>
    <n v="0"/>
    <n v="0"/>
    <n v="0"/>
    <m/>
    <m/>
    <n v="247"/>
    <n v="0"/>
    <n v="0"/>
    <n v="0"/>
    <n v="0"/>
    <n v="0"/>
    <n v="0"/>
    <m/>
    <m/>
    <x v="99"/>
    <d v="1899-12-30T07:30:00"/>
    <x v="14"/>
  </r>
  <r>
    <x v="1"/>
    <s v="01 Jan"/>
    <x v="99"/>
    <s v="08:00"/>
    <n v="7.8"/>
    <n v="1.79487179487179"/>
    <n v="1.6325765924619799"/>
    <n v="14"/>
    <n v="12.734097421203399"/>
    <n v="21.5"/>
    <n v="9"/>
    <n v="2.7564102564102599"/>
    <n v="1.15384615384615"/>
    <n v="0.38461538461538503"/>
    <n v="3"/>
    <n v="0.38461538461538503"/>
    <n v="3"/>
    <n v="1"/>
    <n v="0.214285714285714"/>
    <n v="0.214285714285714"/>
    <m/>
    <n v="0.8"/>
    <n v="1"/>
    <m/>
    <n v="3"/>
    <n v="0"/>
    <n v="0"/>
    <n v="581.66666666666697"/>
    <n v="394.29649999999998"/>
    <n v="550"/>
    <n v="533.66666666666697"/>
    <n v="44.6666666666667"/>
    <n v="0"/>
    <n v="1735"/>
    <n v="1601"/>
    <n v="134"/>
    <n v="0"/>
    <n v="0.235587957337654"/>
    <n v="0.113525470040986"/>
    <n v="0.48188146509661101"/>
    <n v="0.48188146509661101"/>
    <n v="0.104157179103507"/>
    <n v="8.71771517793247E-3"/>
    <n v="0"/>
    <n v="0.368355995055624"/>
    <n v="0.4"/>
    <n v="0.38657211632294602"/>
    <n v="2.6478433413570999E-2"/>
    <n v="0"/>
    <n v="0"/>
    <n v="0"/>
    <n v="0.34129204345846098"/>
    <n v="2.2119575824604801E-3"/>
    <n v="0"/>
    <n v="0"/>
    <n v="1.6589681868453599E-2"/>
    <n v="0"/>
    <n v="0.70262182031097498"/>
    <n v="2.22857142857143"/>
    <n v="4.5818181818181802"/>
    <n v="15371"/>
    <n v="5662"/>
    <n v="4"/>
    <n v="3.5"/>
    <n v="2.5"/>
    <n v="2"/>
    <n v="9429"/>
    <n v="-6.7430555555555702E-2"/>
    <n v="0"/>
    <x v="99"/>
    <d v="1899-12-30T08:00:00"/>
    <x v="14"/>
  </r>
  <r>
    <x v="1"/>
    <s v="01 Jan"/>
    <x v="99"/>
    <s v="08:30"/>
    <n v="7.8"/>
    <n v="1.34615384615385"/>
    <n v="2.1007596807709099"/>
    <n v="10.5"/>
    <n v="16.385925510013099"/>
    <n v="12"/>
    <n v="5"/>
    <n v="1.5384615384615401"/>
    <n v="0.64102564102564097"/>
    <n v="1.2820512820512799"/>
    <n v="10"/>
    <n v="1.2820512820512799"/>
    <n v="10"/>
    <n v="1"/>
    <n v="0.952380952380952"/>
    <n v="0.952380952380952"/>
    <m/>
    <n v="0.8"/>
    <n v="0.4"/>
    <m/>
    <n v="4"/>
    <n v="0"/>
    <n v="0"/>
    <n v="534.29999999999995"/>
    <n v="790.63630000000001"/>
    <n v="550"/>
    <n v="421.4"/>
    <n v="110"/>
    <n v="0"/>
    <n v="5314"/>
    <n v="4214"/>
    <n v="1100"/>
    <n v="0"/>
    <n v="0.61027984009137604"/>
    <n v="0.29558530648373499"/>
    <n v="0.48434388138968798"/>
    <n v="0.48434388138968798"/>
    <n v="0.23312679796415101"/>
    <n v="6.0854171276831202E-2"/>
    <n v="0"/>
    <n v="0.18875857490595299"/>
    <n v="0.14285714285714299"/>
    <n v="0.63415578667846895"/>
    <n v="8.5749059526443894E-3"/>
    <n v="0"/>
    <n v="0"/>
    <n v="0"/>
    <n v="0.62558088072582396"/>
    <n v="0"/>
    <n v="0"/>
    <n v="0"/>
    <n v="0"/>
    <n v="0"/>
    <n v="1.9915910599690201"/>
    <n v="1.95"/>
    <n v="4.5818181818181802"/>
    <n v="18076"/>
    <n v="3412"/>
    <n v="4.5"/>
    <n v="4"/>
    <n v="3.5"/>
    <n v="3"/>
    <n v="6613"/>
    <n v="-0.115802469135802"/>
    <n v="0"/>
    <x v="99"/>
    <d v="1899-12-30T08:30:00"/>
    <x v="14"/>
  </r>
  <r>
    <x v="1"/>
    <s v="01 Jan"/>
    <x v="99"/>
    <s v="09:00"/>
    <n v="19.5"/>
    <n v="1.05128205128205"/>
    <n v="2.33910279711806"/>
    <n v="20.5"/>
    <n v="45.612504543802302"/>
    <n v="26"/>
    <n v="34.5"/>
    <n v="1.3333333333333299"/>
    <n v="1.7692307692307701"/>
    <n v="0.82051282051282004"/>
    <n v="16"/>
    <n v="0.82051282051282004"/>
    <n v="16"/>
    <n v="1"/>
    <n v="0.78048780487804903"/>
    <n v="0.78048780487804903"/>
    <m/>
    <n v="0.8"/>
    <n v="1"/>
    <m/>
    <n v="16"/>
    <n v="0"/>
    <n v="0"/>
    <n v="343.875"/>
    <n v="557.79539999999997"/>
    <n v="550"/>
    <n v="308.0625"/>
    <n v="33.125"/>
    <n v="0"/>
    <n v="5459"/>
    <n v="4929"/>
    <n v="530"/>
    <n v="0"/>
    <n v="0.35078100095632803"/>
    <n v="0.21929929451153901"/>
    <n v="0.62517437921001195"/>
    <n v="0.62517437921001195"/>
    <n v="0.196460600263064"/>
    <n v="2.1124795727211099E-2"/>
    <n v="0"/>
    <n v="0.405875084698473"/>
    <n v="0.22222222222222199"/>
    <n v="0.29028657977599698"/>
    <n v="1.0402965443022801E-2"/>
    <n v="0"/>
    <n v="0"/>
    <n v="0"/>
    <n v="0.27988361433297498"/>
    <n v="0"/>
    <n v="0"/>
    <n v="0"/>
    <n v="0"/>
    <n v="0"/>
    <n v="2.2958268563912498"/>
    <n v="3.5454545454545499"/>
    <n v="4.5818181818181802"/>
    <n v="25089"/>
    <n v="10183"/>
    <n v="6.5"/>
    <n v="5.5"/>
    <n v="4.5"/>
    <n v="4.5"/>
    <n v="17806"/>
    <n v="-7.2179487179487203E-2"/>
    <n v="0"/>
    <x v="99"/>
    <d v="1899-12-30T09:00:00"/>
    <x v="14"/>
  </r>
  <r>
    <x v="1"/>
    <s v="01 Jan"/>
    <x v="99"/>
    <s v="09:30"/>
    <n v="24.7"/>
    <n v="0.99190283400809698"/>
    <n v="2.2445753536823898"/>
    <n v="24.5"/>
    <n v="55.441011235955102"/>
    <n v="36.5"/>
    <n v="39.5"/>
    <n v="1.4777327935222699"/>
    <n v="1.59919028340081"/>
    <n v="0.68825910931174095"/>
    <n v="17"/>
    <n v="0.68825910931174095"/>
    <n v="17"/>
    <n v="1"/>
    <n v="0.69387755102040805"/>
    <n v="0.69387755102040805"/>
    <m/>
    <n v="0.8"/>
    <n v="1"/>
    <m/>
    <n v="17"/>
    <n v="0"/>
    <n v="0"/>
    <n v="418.82352941176498"/>
    <n v="408.7253"/>
    <n v="550"/>
    <n v="377.11764705882399"/>
    <n v="38.470588235294102"/>
    <n v="0"/>
    <n v="7065"/>
    <n v="6411"/>
    <n v="654"/>
    <n v="0"/>
    <n v="0.30663221360895798"/>
    <n v="0.28253968253968298"/>
    <n v="0.92142857142857104"/>
    <n v="0.92142857142857104"/>
    <n v="0.25440476190476202"/>
    <n v="2.5952380952381001E-2"/>
    <n v="0"/>
    <n v="0.63888888888888895"/>
    <n v="0.375"/>
    <n v="7.3968253968254002E-2"/>
    <n v="6.7460317460317498E-4"/>
    <n v="0"/>
    <n v="0"/>
    <n v="3.3730158730158701E-2"/>
    <n v="2.1706349206349201E-2"/>
    <n v="0"/>
    <n v="0"/>
    <n v="0"/>
    <n v="1.7857142857142901E-2"/>
    <n v="0"/>
    <n v="2.4285714285714302"/>
    <n v="4.4909090909090903"/>
    <n v="4.5818181818181802"/>
    <n v="25200"/>
    <n v="16100"/>
    <n v="6.5"/>
    <n v="5.5"/>
    <n v="4"/>
    <n v="4"/>
    <n v="23336"/>
    <n v="-7.69230769230769E-2"/>
    <n v="0"/>
    <x v="99"/>
    <d v="1899-12-30T09:30:00"/>
    <x v="14"/>
  </r>
  <r>
    <x v="1"/>
    <s v="01 Jan"/>
    <x v="99"/>
    <s v="10:00"/>
    <n v="26"/>
    <n v="0.86538461538461497"/>
    <n v="1.53155516772205"/>
    <n v="22.5"/>
    <n v="39.820434360773199"/>
    <n v="28"/>
    <n v="28"/>
    <n v="1.07692307692308"/>
    <n v="1.07692307692308"/>
    <n v="0.88461538461538503"/>
    <n v="23"/>
    <n v="0.88461538461538503"/>
    <n v="23"/>
    <n v="1"/>
    <n v="1.0222222222222199"/>
    <n v="1.0222222222222199"/>
    <m/>
    <n v="0.8"/>
    <n v="1"/>
    <m/>
    <n v="23"/>
    <n v="0"/>
    <n v="0"/>
    <n v="582.56521739130403"/>
    <n v="579.7491"/>
    <n v="550"/>
    <n v="485.04347826087002"/>
    <n v="94.304347826086996"/>
    <n v="0"/>
    <n v="13325"/>
    <n v="11156"/>
    <n v="2169"/>
    <n v="0"/>
    <n v="0.57759289593930496"/>
    <n v="0.496535112099314"/>
    <n v="0.85966277561608295"/>
    <n v="0.85966277561608295"/>
    <n v="0.41341486010746697"/>
    <n v="8.03779877709839E-2"/>
    <n v="0"/>
    <n v="0.36312766351676901"/>
    <n v="0.2"/>
    <n v="0.154011487863628"/>
    <n v="2.9646099685010199E-4"/>
    <n v="2.11228460255698E-2"/>
    <n v="0"/>
    <n v="6.6703724291272901E-2"/>
    <n v="0"/>
    <n v="0"/>
    <n v="0"/>
    <n v="6.5888456549935207E-2"/>
    <n v="0"/>
    <n v="0"/>
    <n v="3.0683713173985501"/>
    <n v="4.3333333333333304"/>
    <n v="4.5818181818181802"/>
    <n v="26985"/>
    <n v="9799"/>
    <n v="7"/>
    <n v="6"/>
    <n v="5"/>
    <n v="6"/>
    <n v="22829"/>
    <n v="-7.0833333333333304E-2"/>
    <n v="0"/>
    <x v="99"/>
    <d v="1899-12-30T10:00:00"/>
    <x v="14"/>
  </r>
  <r>
    <x v="1"/>
    <s v="01 Jan"/>
    <x v="99"/>
    <s v="10:30"/>
    <n v="33.799999999999997"/>
    <n v="1.0355029585798801"/>
    <n v="1.81569968768776"/>
    <n v="35"/>
    <n v="61.370649443846403"/>
    <n v="38"/>
    <n v="47.5"/>
    <n v="1.12426035502959"/>
    <n v="1.40532544378698"/>
    <n v="0.59171597633136097"/>
    <n v="20"/>
    <n v="0.59171597633136097"/>
    <n v="20"/>
    <n v="1"/>
    <n v="0.57142857142857095"/>
    <n v="0.57142857142857095"/>
    <m/>
    <n v="0.8"/>
    <n v="1"/>
    <m/>
    <n v="20"/>
    <n v="0"/>
    <n v="0"/>
    <n v="418.05"/>
    <n v="512.51329999999996"/>
    <n v="550"/>
    <n v="354.5"/>
    <n v="60.65"/>
    <n v="0"/>
    <n v="8303"/>
    <n v="7090"/>
    <n v="1213"/>
    <n v="0"/>
    <n v="0.32588868101029"/>
    <n v="0.245255345985744"/>
    <n v="0.75257399313601803"/>
    <n v="0.75257399313601803"/>
    <n v="0.20797277873925701"/>
    <n v="3.5581238450030798E-2"/>
    <n v="0"/>
    <n v="0.50731864715027397"/>
    <n v="7.69230769230769E-2"/>
    <n v="0.21633275644598299"/>
    <n v="3.9599894400281603E-3"/>
    <n v="8.0431785515238594E-2"/>
    <n v="0"/>
    <n v="5.2799859200375499E-2"/>
    <n v="2.1354609721040699E-2"/>
    <n v="0"/>
    <n v="0"/>
    <n v="5.2799859200375499E-2"/>
    <n v="4.98665336892435E-3"/>
    <n v="0"/>
    <n v="2.1119943680150199"/>
    <n v="4.8285714285714301"/>
    <n v="4.5818181818181802"/>
    <n v="34091"/>
    <n v="17295"/>
    <n v="9"/>
    <n v="7"/>
    <n v="6.5"/>
    <n v="6.5"/>
    <n v="26716"/>
    <n v="-5.2191358024691298E-2"/>
    <n v="0"/>
    <x v="99"/>
    <d v="1899-12-30T10:30:00"/>
    <x v="14"/>
  </r>
  <r>
    <x v="1"/>
    <s v="01 Jan"/>
    <x v="99"/>
    <s v="11:00"/>
    <n v="29.9"/>
    <n v="1.0033444816053501"/>
    <n v="1.3104818098172999"/>
    <n v="30"/>
    <n v="39.183406113537103"/>
    <n v="33"/>
    <n v="37.5"/>
    <n v="1.10367892976589"/>
    <n v="1.2541806020066899"/>
    <n v="0.63545150501672198"/>
    <n v="19"/>
    <n v="0.60200668896321097"/>
    <n v="18"/>
    <n v="0.94736842105263197"/>
    <n v="0.6"/>
    <n v="0.63333333333333297"/>
    <m/>
    <n v="0.8"/>
    <n v="0.94736842105263197"/>
    <m/>
    <n v="18"/>
    <n v="5.2631578947368397E-2"/>
    <n v="1"/>
    <n v="483.444444444444"/>
    <n v="491.69040000000001"/>
    <n v="550"/>
    <n v="397"/>
    <n v="83.6111111111111"/>
    <n v="0"/>
    <n v="8651"/>
    <n v="7146"/>
    <n v="1505"/>
    <n v="0"/>
    <n v="0.45937813440321001"/>
    <n v="0.26050772362591301"/>
    <n v="0.56708777391929099"/>
    <n v="0.56708777391929099"/>
    <n v="0.21392647587115299"/>
    <n v="4.5054484492875101E-2"/>
    <n v="0"/>
    <n v="0.30658005029337798"/>
    <n v="9.0909090909090898E-2"/>
    <n v="0.29948509160579601"/>
    <n v="1.4998203807927201E-2"/>
    <n v="0.15219734163573201"/>
    <n v="5.9873069093521697E-5"/>
    <n v="3.2301520775955002E-2"/>
    <n v="3.5624476110645399E-3"/>
    <n v="0"/>
    <n v="0"/>
    <n v="5.38857621841696E-2"/>
    <n v="0"/>
    <n v="4.2539815590947203E-2"/>
    <n v="1.9398874386300999"/>
    <n v="4.9833333333333298"/>
    <n v="4.5818181818181802"/>
    <n v="33404"/>
    <n v="10241"/>
    <n v="9"/>
    <n v="6"/>
    <n v="5.5"/>
    <n v="5.5"/>
    <n v="23400"/>
    <n v="-3.0987654320987702E-2"/>
    <n v="0"/>
    <x v="99"/>
    <d v="1899-12-30T11:00:00"/>
    <x v="14"/>
  </r>
  <r>
    <x v="1"/>
    <s v="01 Jan"/>
    <x v="99"/>
    <s v="11:30"/>
    <n v="27.3"/>
    <n v="1.17216117216117"/>
    <n v="1.7995129916659101"/>
    <n v="32"/>
    <n v="49.126704672479299"/>
    <n v="35"/>
    <n v="31.5"/>
    <n v="1.2820512820512799"/>
    <n v="1.15384615384615"/>
    <n v="0.91575091575091605"/>
    <n v="25"/>
    <n v="0.91575091575091605"/>
    <n v="25"/>
    <n v="1"/>
    <n v="0.78125"/>
    <n v="0.78125"/>
    <m/>
    <n v="0.8"/>
    <n v="0.92"/>
    <m/>
    <n v="23"/>
    <n v="0"/>
    <n v="0"/>
    <n v="715.68"/>
    <n v="554.29880000000003"/>
    <n v="550"/>
    <n v="569.48"/>
    <n v="143.16"/>
    <n v="0"/>
    <n v="17816"/>
    <n v="14237"/>
    <n v="3579"/>
    <n v="0"/>
    <n v="0.508888193634631"/>
    <n v="0.48949441891004603"/>
    <n v="0.96188991026482795"/>
    <n v="0.96188991026482795"/>
    <n v="0.38949989056686402"/>
    <n v="9.7915298752462201E-2"/>
    <n v="0"/>
    <n v="0.47239549135478198"/>
    <n v="7.69230769230769E-2"/>
    <n v="0.17955241847231301"/>
    <n v="1.55668636463121E-2"/>
    <n v="8.5494637776318702E-2"/>
    <n v="0"/>
    <n v="0"/>
    <n v="1.8877216021011198E-2"/>
    <n v="0"/>
    <n v="0"/>
    <n v="3.2118625519807403E-2"/>
    <n v="0"/>
    <n v="2.7495075508864101E-2"/>
    <n v="2.46224556795798"/>
    <n v="3.9"/>
    <n v="4.5818181818181802"/>
    <n v="36552"/>
    <n v="17267"/>
    <n v="9.5"/>
    <n v="7"/>
    <n v="6.5"/>
    <n v="6"/>
    <n v="29989"/>
    <n v="-6.8771929824561498E-2"/>
    <n v="0"/>
    <x v="99"/>
    <d v="1899-12-30T11:30:00"/>
    <x v="14"/>
  </r>
  <r>
    <x v="1"/>
    <s v="01 Jan"/>
    <x v="99"/>
    <s v="12:00"/>
    <n v="29.9"/>
    <n v="0.98662207357859499"/>
    <n v="1.8880270721158801"/>
    <n v="29.5"/>
    <n v="56.452009456264797"/>
    <n v="40.5"/>
    <n v="40"/>
    <n v="1.3545150501672201"/>
    <n v="1.33779264214047"/>
    <n v="1.0702341137123701"/>
    <n v="32"/>
    <n v="1.0702341137123701"/>
    <n v="32"/>
    <n v="1"/>
    <n v="1.08474576271186"/>
    <n v="1.08474576271186"/>
    <m/>
    <n v="0.8"/>
    <n v="1"/>
    <m/>
    <n v="32"/>
    <n v="0"/>
    <n v="0"/>
    <n v="528.75"/>
    <n v="596.17190000000005"/>
    <n v="550"/>
    <n v="449.90625"/>
    <n v="75.875"/>
    <n v="0"/>
    <n v="16825"/>
    <n v="14397"/>
    <n v="2428"/>
    <n v="0"/>
    <n v="0.566853160909913"/>
    <n v="0.47838502643557901"/>
    <n v="0.84393112612739996"/>
    <n v="0.84393112612739996"/>
    <n v="0.40705137267098301"/>
    <n v="6.8647685826571297E-2"/>
    <n v="0"/>
    <n v="0.365546099691821"/>
    <n v="0.30769230769230799"/>
    <n v="0.21713930277926999"/>
    <n v="1.1563798806864801E-2"/>
    <n v="5.9289208063558502E-2"/>
    <n v="2.4315078175803698E-2"/>
    <n v="4.1335632898866201E-2"/>
    <n v="5.0892024088891402E-2"/>
    <n v="0"/>
    <n v="0"/>
    <n v="4.2749300234668802E-2"/>
    <n v="7.2097034125929499E-3"/>
    <n v="4.09963527382736E-3"/>
    <n v="3.2570895416890502"/>
    <n v="3.5176470588235298"/>
    <n v="4.5818181818181802"/>
    <n v="35369"/>
    <n v="12929"/>
    <n v="10"/>
    <n v="8.5"/>
    <n v="6.5"/>
    <n v="6.5"/>
    <n v="27689"/>
    <n v="1.7527777777777798E-2"/>
    <n v="0"/>
    <x v="99"/>
    <d v="1899-12-30T12:00:00"/>
    <x v="14"/>
  </r>
  <r>
    <x v="1"/>
    <s v="01 Jan"/>
    <x v="99"/>
    <s v="12:30"/>
    <n v="39"/>
    <n v="1"/>
    <n v="1.6951865902548"/>
    <n v="39"/>
    <n v="66.112277019936997"/>
    <n v="48.5"/>
    <n v="52.5"/>
    <n v="1.2435897435897401"/>
    <n v="1.34615384615385"/>
    <n v="0.512820512820513"/>
    <n v="20"/>
    <n v="0.512820512820513"/>
    <n v="20"/>
    <n v="1"/>
    <n v="0.512820512820513"/>
    <n v="0.512820512820513"/>
    <m/>
    <n v="0.8"/>
    <n v="1"/>
    <m/>
    <n v="20"/>
    <n v="0"/>
    <n v="0"/>
    <n v="381.2"/>
    <n v="501.73219999999998"/>
    <n v="550"/>
    <n v="311.39999999999998"/>
    <n v="66.95"/>
    <n v="0"/>
    <n v="7567"/>
    <n v="6228"/>
    <n v="1339"/>
    <n v="0"/>
    <n v="0.302515673359257"/>
    <n v="0.20511716753208301"/>
    <n v="0.67803815007129598"/>
    <n v="0.67803815007129598"/>
    <n v="0.16755898732815"/>
    <n v="3.6024644192741297E-2"/>
    <n v="0"/>
    <n v="0.472920982539213"/>
    <n v="0.214285714285714"/>
    <n v="0.27415319217627598"/>
    <n v="7.4255427910355403E-3"/>
    <n v="7.38249616615997E-2"/>
    <n v="5.3512335548440898E-2"/>
    <n v="5.4292555624310603E-2"/>
    <n v="4.1755226129301298E-2"/>
    <n v="0"/>
    <n v="0"/>
    <n v="4.8427452985014399E-2"/>
    <n v="0"/>
    <n v="4.8427452985014399E-2"/>
    <n v="1.9370981194005801"/>
    <n v="4.5882352941176503"/>
    <n v="4.5818181818181802"/>
    <n v="37169"/>
    <n v="17578"/>
    <n v="11"/>
    <n v="8.5"/>
    <n v="7"/>
    <n v="7"/>
    <n v="26979"/>
    <n v="6.1388888888888903E-2"/>
    <n v="0"/>
    <x v="99"/>
    <d v="1899-12-30T12:30:00"/>
    <x v="14"/>
  </r>
  <r>
    <x v="1"/>
    <s v="01 Jan"/>
    <x v="99"/>
    <s v="13:00"/>
    <n v="40.299999999999997"/>
    <n v="1.0669975186104199"/>
    <n v="1.37021571656546"/>
    <n v="43"/>
    <n v="55.219693377588101"/>
    <n v="47"/>
    <n v="42"/>
    <n v="1.1662531017369699"/>
    <n v="1.04218362282878"/>
    <n v="0.62034739454094301"/>
    <n v="25"/>
    <n v="0.62034739454094301"/>
    <n v="25"/>
    <n v="1"/>
    <n v="0.581395348837209"/>
    <n v="0.581395348837209"/>
    <m/>
    <n v="0.8"/>
    <n v="1"/>
    <m/>
    <n v="25"/>
    <n v="0"/>
    <n v="0"/>
    <n v="506.16"/>
    <n v="419.65879999999999"/>
    <n v="550"/>
    <n v="457"/>
    <n v="46.32"/>
    <n v="0"/>
    <n v="12583"/>
    <n v="11425"/>
    <n v="1158"/>
    <n v="0"/>
    <n v="0.45273703041144903"/>
    <n v="0.35565923719047798"/>
    <n v="0.78557576098260196"/>
    <n v="0.78557576098260196"/>
    <n v="0.32111638888108202"/>
    <n v="3.2547289131229097E-2"/>
    <n v="0"/>
    <n v="0.42991652379212503"/>
    <n v="7.69230769230769E-2"/>
    <n v="0.20256330981758899"/>
    <n v="1.0399392900306399E-2"/>
    <n v="3.9967396497934203E-2"/>
    <n v="0.16360774614238699"/>
    <n v="5.0591641136625502E-2"/>
    <n v="3.6538407487562898E-4"/>
    <n v="0"/>
    <n v="0"/>
    <n v="5.0591641136625502E-2"/>
    <n v="0"/>
    <n v="5.0647854071221798E-2"/>
    <n v="2.5295820568312801"/>
    <n v="5.7571428571428598"/>
    <n v="4.5818181818181802"/>
    <n v="35579"/>
    <n v="15296"/>
    <n v="9"/>
    <n v="7"/>
    <n v="6.5"/>
    <n v="6.5"/>
    <n v="28372"/>
    <n v="-9.8117283950617307E-2"/>
    <n v="0"/>
    <x v="99"/>
    <d v="1899-12-30T13:00:00"/>
    <x v="14"/>
  </r>
  <r>
    <x v="1"/>
    <s v="01 Jan"/>
    <x v="99"/>
    <s v="13:30"/>
    <n v="29.9"/>
    <n v="1.0869565217391299"/>
    <n v="1.4030419760930899"/>
    <n v="32.5"/>
    <n v="41.950955085183303"/>
    <n v="35.5"/>
    <n v="27.5"/>
    <n v="1.1872909698996701"/>
    <n v="0.91973244147157196"/>
    <n v="0.76923076923076905"/>
    <n v="23"/>
    <n v="0.76923076923076905"/>
    <n v="23"/>
    <n v="1"/>
    <n v="0.70769230769230795"/>
    <n v="0.70769230769230795"/>
    <m/>
    <n v="0.8"/>
    <n v="1"/>
    <m/>
    <n v="23"/>
    <n v="0"/>
    <n v="0"/>
    <n v="589.52173913043498"/>
    <n v="503.88279999999997"/>
    <n v="550"/>
    <n v="481.91304347826099"/>
    <n v="104.695652173913"/>
    <n v="0"/>
    <n v="13492"/>
    <n v="11084"/>
    <n v="2408"/>
    <n v="0"/>
    <n v="0.548259269742429"/>
    <n v="0.450480082394764"/>
    <n v="0.82165520449184404"/>
    <n v="0.82165520449184404"/>
    <n v="0.36825143692481499"/>
    <n v="8.0002657895611104E-2"/>
    <n v="0"/>
    <n v="0.37117512209707998"/>
    <n v="8.3333333333333301E-2"/>
    <n v="0.26359679723578899"/>
    <n v="2.6246719160105E-3"/>
    <n v="6.3390810325924404E-2"/>
    <n v="0.36373301438585998"/>
    <n v="5.8573374530715303E-2"/>
    <n v="3.3223695139373401E-5"/>
    <n v="1.93694142662547E-2"/>
    <n v="0"/>
    <n v="5.9802651250872099E-2"/>
    <n v="0"/>
    <n v="5.9802651250872099E-2"/>
    <n v="2.75092195754012"/>
    <n v="4.5999999999999996"/>
    <n v="4.5818181818181802"/>
    <n v="30099"/>
    <n v="11172"/>
    <n v="9"/>
    <n v="6.5"/>
    <n v="6"/>
    <n v="6"/>
    <n v="22165"/>
    <n v="7.1018518518518495E-2"/>
    <n v="0"/>
    <x v="99"/>
    <d v="1899-12-30T13:30:00"/>
    <x v="14"/>
  </r>
  <r>
    <x v="1"/>
    <s v="01 Jan"/>
    <x v="99"/>
    <s v="14:00"/>
    <n v="31.2"/>
    <n v="1.0576923076923099"/>
    <n v="1.81853582554517"/>
    <n v="33"/>
    <n v="56.738317757009298"/>
    <n v="38.5"/>
    <n v="53"/>
    <n v="1.2339743589743599"/>
    <n v="1.69871794871795"/>
    <n v="0.83333333333333304"/>
    <n v="26"/>
    <n v="0.83333333333333304"/>
    <n v="26"/>
    <n v="1"/>
    <n v="0.78787878787878796"/>
    <n v="0.78787878787878796"/>
    <m/>
    <n v="0.8"/>
    <n v="0.88461538461538503"/>
    <m/>
    <n v="23"/>
    <n v="0"/>
    <n v="0"/>
    <n v="378.61538461538498"/>
    <n v="585.96310000000005"/>
    <n v="550"/>
    <n v="338.230769230769"/>
    <n v="37.653846153846203"/>
    <n v="0"/>
    <n v="9773"/>
    <n v="8794"/>
    <n v="979"/>
    <n v="0"/>
    <n v="0.45824411134903598"/>
    <n v="0.301343863838124"/>
    <n v="0.65760553463740201"/>
    <n v="0.65760553463740201"/>
    <n v="0.26920133468025798"/>
    <n v="2.9969081948143399E-2"/>
    <n v="0"/>
    <n v="0.35626167079927801"/>
    <n v="0.14285714285714299"/>
    <n v="0.22747727064009601"/>
    <n v="1.04692809257048E-2"/>
    <n v="1.9928368077876801E-2"/>
    <n v="0.17470229895613301"/>
    <n v="9.3090886827685404E-2"/>
    <n v="0"/>
    <n v="0"/>
    <n v="0"/>
    <n v="5.5101478556341302E-2"/>
    <n v="0"/>
    <n v="4.8887256252487202E-2"/>
    <n v="2.8652768849297501"/>
    <n v="3.9"/>
    <n v="4.5818181818181802"/>
    <n v="32667"/>
    <n v="11638"/>
    <n v="10"/>
    <n v="8"/>
    <n v="7"/>
    <n v="7"/>
    <n v="25236"/>
    <n v="9.2583333333333406E-2"/>
    <n v="0"/>
    <x v="99"/>
    <d v="1899-12-30T14:00:00"/>
    <x v="14"/>
  </r>
  <r>
    <x v="1"/>
    <s v="01 Jan"/>
    <x v="99"/>
    <s v="14:30"/>
    <n v="36.4"/>
    <n v="1.04395604395604"/>
    <n v="1.7822700296735901"/>
    <n v="38"/>
    <n v="64.874629080118694"/>
    <n v="40.5"/>
    <n v="48"/>
    <n v="1.11263736263736"/>
    <n v="1.31868131868132"/>
    <n v="0.96153846153846201"/>
    <n v="35"/>
    <n v="0.96153846153846201"/>
    <n v="35"/>
    <n v="1"/>
    <n v="0.92105263157894701"/>
    <n v="0.92105263157894701"/>
    <m/>
    <n v="0.8"/>
    <n v="0.77142857142857102"/>
    <m/>
    <n v="27"/>
    <n v="0"/>
    <n v="0"/>
    <n v="577.71428571428601"/>
    <n v="637.28250000000003"/>
    <n v="550"/>
    <n v="495.8"/>
    <n v="78.8857142857143"/>
    <n v="0"/>
    <n v="20114"/>
    <n v="17353"/>
    <n v="2761"/>
    <n v="0"/>
    <n v="0.539502121187865"/>
    <n v="0.50327301690021697"/>
    <n v="0.93284715135525298"/>
    <n v="0.93284715135525298"/>
    <n v="0.431913781516788"/>
    <n v="6.87209099733678E-2"/>
    <n v="0"/>
    <n v="0.42957413445503601"/>
    <n v="5.8823529411764698E-2"/>
    <n v="0.14067750205341401"/>
    <n v="3.2655499415088197E-2"/>
    <n v="1.35898648480474E-2"/>
    <n v="6.7949324240236999E-3"/>
    <n v="2.5188540707369901E-2"/>
    <n v="1.7422903651342801E-3"/>
    <n v="0"/>
    <n v="0"/>
    <n v="4.4801752246310098E-2"/>
    <n v="2.2699554471463799E-2"/>
    <n v="0"/>
    <n v="3.1361226572417098"/>
    <n v="4.0444444444444398"/>
    <n v="4.5818181818181802"/>
    <n v="40177"/>
    <n v="17259"/>
    <n v="11"/>
    <n v="9"/>
    <n v="8.5"/>
    <n v="8.5"/>
    <n v="34525"/>
    <n v="-1.45707070707071E-2"/>
    <n v="0"/>
    <x v="99"/>
    <d v="1899-12-30T14:30:00"/>
    <x v="14"/>
  </r>
  <r>
    <x v="1"/>
    <s v="01 Jan"/>
    <x v="99"/>
    <s v="15:00"/>
    <n v="31.2"/>
    <n v="1.0096153846153799"/>
    <n v="1.23338929384825"/>
    <n v="31.5"/>
    <n v="38.481745968065503"/>
    <n v="34.5"/>
    <n v="30"/>
    <n v="1.1057692307692299"/>
    <n v="0.96153846153846201"/>
    <n v="0.67307692307692302"/>
    <n v="21"/>
    <n v="0.67307692307692302"/>
    <n v="21"/>
    <n v="1"/>
    <n v="0.66666666666666696"/>
    <n v="0.66666666666666696"/>
    <m/>
    <n v="0.8"/>
    <n v="1"/>
    <m/>
    <n v="21"/>
    <n v="0"/>
    <n v="0"/>
    <n v="593.47619047619003"/>
    <n v="515.23540000000003"/>
    <n v="550"/>
    <n v="536"/>
    <n v="54.380952380952401"/>
    <n v="0"/>
    <n v="12398"/>
    <n v="11256"/>
    <n v="1142"/>
    <n v="0"/>
    <n v="0.54571328487608395"/>
    <n v="0.36279218699968002"/>
    <n v="0.66480365615812298"/>
    <n v="0.66480365615812298"/>
    <n v="0.327656973190114"/>
    <n v="3.3243093761825701E-2"/>
    <n v="0"/>
    <n v="0.30201146915844301"/>
    <n v="8.3333333333333301E-2"/>
    <n v="0.27234884871772502"/>
    <n v="1.6010246557797E-3"/>
    <n v="8.6251564637731801E-2"/>
    <n v="0.15273775216138299"/>
    <n v="8.7707041597531496E-2"/>
    <n v="4.2208831834192103E-3"/>
    <n v="0"/>
    <n v="5.82190783919891E-5"/>
    <n v="5.2397170552790098E-2"/>
    <n v="0"/>
    <n v="4.01129450120805E-2"/>
    <n v="2.2006811632171899"/>
    <n v="4.8"/>
    <n v="4.5818181818181802"/>
    <n v="34353"/>
    <n v="10375"/>
    <n v="8.5"/>
    <n v="6.5"/>
    <n v="6"/>
    <n v="6"/>
    <n v="24997"/>
    <n v="-0.122647058823529"/>
    <n v="0"/>
    <x v="99"/>
    <d v="1899-12-30T15:00:00"/>
    <x v="14"/>
  </r>
  <r>
    <x v="1"/>
    <s v="01 Jan"/>
    <x v="99"/>
    <s v="15:30"/>
    <n v="13"/>
    <n v="1.2692307692307701"/>
    <n v="2.9603525219483098"/>
    <n v="16.5"/>
    <n v="38.484582785328101"/>
    <n v="19"/>
    <n v="27"/>
    <n v="1.4615384615384599"/>
    <n v="2.0769230769230802"/>
    <n v="1.92307692307692"/>
    <n v="25"/>
    <n v="1.92307692307692"/>
    <n v="25"/>
    <n v="1"/>
    <n v="1.51515151515152"/>
    <n v="1.51515151515152"/>
    <m/>
    <n v="0.8"/>
    <n v="0.96"/>
    <m/>
    <n v="24"/>
    <n v="0"/>
    <n v="0"/>
    <n v="547.44000000000005"/>
    <n v="679.03989999999999"/>
    <n v="550"/>
    <n v="462.36"/>
    <n v="82.24"/>
    <n v="0"/>
    <n v="13615"/>
    <n v="11559"/>
    <n v="2056"/>
    <n v="0"/>
    <n v="0.64961078412758699"/>
    <n v="0.47367874571695601"/>
    <n v="0.729173156127782"/>
    <n v="0.729173156127782"/>
    <n v="0.40006229882670502"/>
    <n v="7.1159104281313806E-2"/>
    <n v="0"/>
    <n v="0.25549441041082599"/>
    <n v="0.11111111111111099"/>
    <n v="0.25428304433599802"/>
    <n v="7.0605336932821096E-3"/>
    <n v="0.19748728065621399"/>
    <n v="0.34101685529366998"/>
    <n v="0"/>
    <n v="0"/>
    <n v="0"/>
    <n v="5.9183885370158902E-3"/>
    <n v="7.7873533381788004E-3"/>
    <n v="6.3683245076662197E-3"/>
    <n v="2.9661163603640999E-2"/>
    <n v="3.1149413352715198"/>
    <n v="2.6"/>
    <n v="4.5818181818181802"/>
    <n v="28893"/>
    <n v="7382"/>
    <n v="8"/>
    <n v="5"/>
    <n v="4.5"/>
    <n v="4"/>
    <n v="21546"/>
    <n v="-3.2291666666666198E-3"/>
    <n v="0"/>
    <x v="99"/>
    <d v="1899-12-30T15:30:00"/>
    <x v="14"/>
  </r>
  <r>
    <x v="1"/>
    <s v="01 Jan"/>
    <x v="99"/>
    <s v="16:00"/>
    <n v="28.6"/>
    <n v="1.48601398601399"/>
    <n v="1.8369413195500199"/>
    <n v="42.5"/>
    <n v="52.5365217391304"/>
    <n v="49.5"/>
    <n v="35"/>
    <n v="1.7307692307692299"/>
    <n v="1.22377622377622"/>
    <n v="0.94405594405594395"/>
    <n v="27"/>
    <n v="0.94405594405594395"/>
    <n v="27"/>
    <n v="1"/>
    <n v="0.63529411764705901"/>
    <n v="0.63529411764705901"/>
    <m/>
    <n v="0.8"/>
    <n v="0.88888888888888895"/>
    <m/>
    <n v="24"/>
    <n v="0"/>
    <n v="0"/>
    <n v="511.11111111111097"/>
    <n v="496.11810000000003"/>
    <n v="550"/>
    <n v="436.96296296296299"/>
    <n v="71.629629629629605"/>
    <n v="0"/>
    <n v="13732"/>
    <n v="11798"/>
    <n v="1934"/>
    <n v="0"/>
    <n v="0.51392819901683295"/>
    <n v="0.41249439545658301"/>
    <n v="0.80263039904349098"/>
    <n v="0.80263039904349098"/>
    <n v="0.35265281721715702"/>
    <n v="5.7808997160364702E-2"/>
    <n v="0"/>
    <n v="0.39013600358690798"/>
    <n v="0.133333333333333"/>
    <n v="0.29185473023464398"/>
    <n v="2.9890898221491601E-5"/>
    <n v="8.6564041249439505E-2"/>
    <n v="3.4613660140487203E-2"/>
    <n v="0"/>
    <n v="0.148378418771484"/>
    <n v="0"/>
    <n v="0"/>
    <n v="5.0754745180092702E-2"/>
    <n v="0"/>
    <n v="6.1276341354057698E-3"/>
    <n v="2.90539530712898"/>
    <n v="3.3647058823529399"/>
    <n v="4.5818181818181802"/>
    <n v="33455"/>
    <n v="13052"/>
    <n v="10"/>
    <n v="8.5"/>
    <n v="7.5"/>
    <n v="5.5"/>
    <n v="23691"/>
    <n v="7.0694444444444393E-2"/>
    <n v="0"/>
    <x v="99"/>
    <d v="1899-12-30T16:00:00"/>
    <x v="14"/>
  </r>
  <r>
    <x v="1"/>
    <s v="01 Jan"/>
    <x v="99"/>
    <s v="16:30"/>
    <n v="24.7"/>
    <n v="1.17408906882591"/>
    <n v="2.0982342660677702"/>
    <n v="29"/>
    <n v="51.826386371873902"/>
    <n v="29"/>
    <n v="34"/>
    <n v="1.17408906882591"/>
    <n v="1.3765182186234799"/>
    <n v="0.56680161943319796"/>
    <n v="14"/>
    <n v="0.56680161943319796"/>
    <n v="14"/>
    <n v="1"/>
    <n v="0.48275862068965503"/>
    <n v="0.48275862068965503"/>
    <m/>
    <n v="0.8"/>
    <n v="1"/>
    <m/>
    <n v="14"/>
    <n v="0"/>
    <n v="0"/>
    <n v="394.142857142857"/>
    <n v="455.98180000000002"/>
    <n v="550"/>
    <n v="324"/>
    <n v="67.428571428571402"/>
    <n v="0"/>
    <n v="5480"/>
    <n v="4536"/>
    <n v="944"/>
    <n v="0"/>
    <n v="0.27013266754785298"/>
    <n v="0.24014274523457199"/>
    <n v="0.88898076420924399"/>
    <n v="0.88898076420924399"/>
    <n v="0.197406214640091"/>
    <n v="4.1082774828096399E-2"/>
    <n v="0"/>
    <n v="0.64883801897467097"/>
    <n v="0"/>
    <n v="0.14683610409957401"/>
    <n v="7.8335799460353406E-3"/>
    <n v="7.39838106014449E-4"/>
    <n v="0"/>
    <n v="0"/>
    <n v="0.13156062320480499"/>
    <n v="0"/>
    <n v="0"/>
    <n v="6.7020628427191201E-3"/>
    <n v="0"/>
    <n v="0"/>
    <n v="2.19340238488989"/>
    <n v="4.9400000000000004"/>
    <n v="4.5818181818181802"/>
    <n v="22978"/>
    <n v="14909"/>
    <n v="6.5"/>
    <n v="5"/>
    <n v="5"/>
    <n v="4.5"/>
    <n v="19604"/>
    <n v="1.8034188034187999E-2"/>
    <n v="0"/>
    <x v="99"/>
    <d v="1899-12-30T16:30:00"/>
    <x v="14"/>
  </r>
  <r>
    <x v="1"/>
    <s v="01 Jan"/>
    <x v="99"/>
    <s v="17:00"/>
    <n v="18.2"/>
    <n v="1.15384615384615"/>
    <n v="2.5793275722387299"/>
    <n v="21"/>
    <n v="46.943761814744803"/>
    <n v="24"/>
    <n v="37"/>
    <n v="1.31868131868132"/>
    <n v="2.0329670329670302"/>
    <n v="0.71428571428571397"/>
    <n v="13"/>
    <n v="0.71428571428571397"/>
    <n v="13"/>
    <n v="1"/>
    <n v="0.61904761904761896"/>
    <n v="0.61904761904761896"/>
    <m/>
    <n v="0.8"/>
    <n v="1"/>
    <m/>
    <n v="13"/>
    <n v="0"/>
    <n v="0"/>
    <n v="325.538461538462"/>
    <n v="478.97640000000001"/>
    <n v="550"/>
    <n v="283.61538461538498"/>
    <n v="39.076923076923102"/>
    <n v="0"/>
    <n v="4195"/>
    <n v="3687"/>
    <n v="508"/>
    <n v="0"/>
    <n v="0.27692710378222701"/>
    <n v="0.23511111111111099"/>
    <n v="0.84899999999999998"/>
    <n v="0.84899999999999998"/>
    <n v="0.20483333333333301"/>
    <n v="2.8222222222222201E-2"/>
    <n v="0"/>
    <n v="0.61388888888888904"/>
    <n v="0.125"/>
    <n v="9.2333333333333295E-2"/>
    <n v="2.66666666666667E-3"/>
    <n v="7.7111111111111103E-2"/>
    <n v="0"/>
    <n v="0"/>
    <n v="0"/>
    <n v="0"/>
    <n v="0"/>
    <n v="0"/>
    <n v="1.2555555555555599E-2"/>
    <n v="0"/>
    <n v="2.6"/>
    <n v="4.0444444444444398"/>
    <n v="4.5818181818181802"/>
    <n v="18000"/>
    <n v="11050"/>
    <n v="6"/>
    <n v="4.5"/>
    <n v="4"/>
    <n v="4"/>
    <n v="16338"/>
    <n v="0.16666666666666699"/>
    <n v="0"/>
    <x v="99"/>
    <d v="1899-12-30T17:00:00"/>
    <x v="14"/>
  </r>
  <r>
    <x v="1"/>
    <s v="01 Jan"/>
    <x v="99"/>
    <s v="17:30"/>
    <n v="16.899999999999999"/>
    <n v="1.2130177514792899"/>
    <n v="1.7408067920563901"/>
    <n v="20.5"/>
    <n v="29.419634785753001"/>
    <n v="25"/>
    <n v="19.5"/>
    <n v="1.4792899408283999"/>
    <n v="1.15384615384615"/>
    <n v="0.88757396449704196"/>
    <n v="15"/>
    <n v="0.88757396449704196"/>
    <n v="15"/>
    <n v="1"/>
    <n v="0.73170731707317105"/>
    <n v="0.73170731707317105"/>
    <m/>
    <n v="0.8"/>
    <n v="1"/>
    <m/>
    <n v="15"/>
    <n v="0"/>
    <n v="0"/>
    <n v="368.73333333333301"/>
    <n v="347.3972"/>
    <n v="550"/>
    <n v="334.33333333333297"/>
    <n v="31.4"/>
    <n v="0"/>
    <n v="5486"/>
    <n v="5015"/>
    <n v="471"/>
    <n v="0"/>
    <n v="0.50986356932153398"/>
    <n v="0.42189168573607899"/>
    <n v="0.82745995423341001"/>
    <n v="0.82745995423341001"/>
    <n v="0.38253241800152599"/>
    <n v="3.5926773455377599E-2"/>
    <n v="0"/>
    <n v="0.40556826849733002"/>
    <n v="0.16666666666666699"/>
    <n v="0.154538520213577"/>
    <n v="4.1952707856598003E-3"/>
    <n v="7.4370709382150998E-2"/>
    <n v="3.8138825324180001E-4"/>
    <n v="7.4828375286041193E-2"/>
    <n v="0"/>
    <n v="0"/>
    <n v="0"/>
    <n v="0"/>
    <n v="1.1441647597254E-3"/>
    <n v="0"/>
    <n v="4.1189931350114399"/>
    <n v="4.8285714285714301"/>
    <n v="4.5818181818181802"/>
    <n v="13110"/>
    <n v="5317"/>
    <n v="4.5"/>
    <n v="3.5"/>
    <n v="3"/>
    <n v="3"/>
    <n v="11084"/>
    <n v="0.19074074074074099"/>
    <n v="0"/>
    <x v="99"/>
    <d v="1899-12-30T17:30:00"/>
    <x v="14"/>
  </r>
  <r>
    <x v="1"/>
    <s v="01 Jan"/>
    <x v="99"/>
    <s v="18:00"/>
    <n v="13"/>
    <n v="1.5384615384615401"/>
    <n v="1.3480142759511"/>
    <n v="20"/>
    <n v="17.5241855873643"/>
    <n v="20"/>
    <n v="8"/>
    <n v="1.5384615384615401"/>
    <n v="0.61538461538461497"/>
    <n v="0.61538461538461497"/>
    <n v="8"/>
    <n v="0.61538461538461497"/>
    <n v="8"/>
    <n v="1"/>
    <n v="0.4"/>
    <n v="0.4"/>
    <m/>
    <n v="0.8"/>
    <n v="1"/>
    <m/>
    <n v="8"/>
    <n v="0"/>
    <n v="0"/>
    <n v="506.5"/>
    <n v="354.51710000000003"/>
    <n v="550"/>
    <n v="475.75"/>
    <n v="28.125"/>
    <n v="0"/>
    <n v="4031"/>
    <n v="3806"/>
    <n v="225"/>
    <n v="0"/>
    <n v="0.456511942316359"/>
    <n v="0.36782861292665198"/>
    <n v="0.80573710965867795"/>
    <n v="0.80573710965867795"/>
    <n v="0.34549745824255601"/>
    <n v="2.04248366013072E-2"/>
    <n v="0"/>
    <n v="0.43790849673202598"/>
    <n v="0"/>
    <n v="0.24192084241103801"/>
    <n v="0"/>
    <n v="0.108660130718954"/>
    <n v="0.14379084967320299"/>
    <n v="0.13326071169208401"/>
    <n v="0"/>
    <n v="0"/>
    <n v="0"/>
    <n v="0"/>
    <n v="0"/>
    <n v="0"/>
    <n v="2.6143790849673199"/>
    <n v="4.3333333333333304"/>
    <n v="4.5818181818181802"/>
    <n v="11016"/>
    <n v="4824"/>
    <n v="4.5"/>
    <n v="3"/>
    <n v="3"/>
    <n v="2.5"/>
    <n v="8351"/>
    <n v="0.32"/>
    <n v="0"/>
    <x v="99"/>
    <d v="1899-12-30T18:00:00"/>
    <x v="14"/>
  </r>
  <r>
    <x v="1"/>
    <s v="01 Jan"/>
    <x v="99"/>
    <s v="18:30"/>
    <n v="10.4"/>
    <n v="1.4423076923076901"/>
    <n v="2.5478088915008201"/>
    <n v="15"/>
    <n v="26.497212471608499"/>
    <n v="18"/>
    <n v="12.5"/>
    <n v="1.7307692307692299"/>
    <n v="1.20192307692308"/>
    <n v="1.0576923076923099"/>
    <n v="11"/>
    <n v="1.0576923076923099"/>
    <n v="11"/>
    <n v="1"/>
    <n v="0.73333333333333295"/>
    <n v="0.73333333333333295"/>
    <m/>
    <n v="0.8"/>
    <n v="0.90909090909090895"/>
    <m/>
    <n v="10"/>
    <n v="0"/>
    <n v="0"/>
    <n v="440.27272727272702"/>
    <n v="465.38420000000002"/>
    <n v="550"/>
    <n v="413.45454545454498"/>
    <n v="24.090909090909101"/>
    <n v="0"/>
    <n v="4813"/>
    <n v="4548"/>
    <n v="265"/>
    <n v="0"/>
    <n v="0.41513800788616501"/>
    <n v="0.38846554904949099"/>
    <n v="0.93575038100585595"/>
    <n v="0.93575038100585595"/>
    <n v="0.364803080131547"/>
    <n v="2.1256116146627101E-2"/>
    <n v="0"/>
    <n v="0.54728483195636501"/>
    <n v="0.16666666666666699"/>
    <n v="0.141252907676265"/>
    <n v="0"/>
    <n v="5.2458490414694803E-2"/>
    <n v="1.0668163952835499E-2"/>
    <n v="8.8794417261570502E-2"/>
    <n v="0"/>
    <n v="0"/>
    <n v="0"/>
    <n v="0"/>
    <n v="0"/>
    <n v="0"/>
    <n v="3.1763856581374799"/>
    <n v="2.9714285714285702"/>
    <n v="4.5818181818181802"/>
    <n v="12467"/>
    <n v="6823"/>
    <n v="4.5"/>
    <n v="3.5"/>
    <n v="3"/>
    <n v="2.5"/>
    <n v="10706"/>
    <n v="0.230432098765432"/>
    <n v="0"/>
    <x v="99"/>
    <d v="1899-12-30T18:30:00"/>
    <x v="14"/>
  </r>
  <r>
    <x v="1"/>
    <s v="01 Jan"/>
    <x v="99"/>
    <s v="19:00"/>
    <n v="6.5"/>
    <n v="2.0769230769230802"/>
    <n v="6.0533941196924603"/>
    <n v="13.5"/>
    <n v="39.347061778000999"/>
    <n v="13.5"/>
    <n v="30.5"/>
    <n v="2.0769230769230802"/>
    <n v="4.6923076923076898"/>
    <n v="1.5384615384615401"/>
    <n v="10"/>
    <n v="1.5384615384615401"/>
    <n v="10"/>
    <n v="1"/>
    <n v="0.74074074074074103"/>
    <n v="0.74074074074074103"/>
    <m/>
    <n v="0.8"/>
    <n v="1"/>
    <m/>
    <n v="10"/>
    <n v="0"/>
    <n v="0"/>
    <n v="199.1"/>
    <n v="516.95669999999996"/>
    <n v="550"/>
    <n v="177.1"/>
    <n v="19.3"/>
    <n v="0"/>
    <n v="1964"/>
    <n v="1771"/>
    <n v="193"/>
    <n v="0"/>
    <n v="0.25414858309931099"/>
    <n v="0.184198353224165"/>
    <n v="0.72476639837172696"/>
    <n v="0.72476639837172696"/>
    <n v="0.16384494402812499"/>
    <n v="1.78554907947081E-2"/>
    <n v="0"/>
    <n v="0.54056804514756196"/>
    <n v="0"/>
    <n v="0.16652789342214799"/>
    <n v="0"/>
    <n v="0"/>
    <n v="0"/>
    <n v="0.16652789342214799"/>
    <n v="0"/>
    <n v="0"/>
    <n v="0"/>
    <n v="0"/>
    <n v="0"/>
    <n v="0"/>
    <n v="3.33055786844296"/>
    <n v="2.1666666666666701"/>
    <n v="4.5818181818181802"/>
    <n v="10809"/>
    <n v="5843"/>
    <n v="4"/>
    <n v="3"/>
    <n v="3"/>
    <n v="2"/>
    <n v="9009"/>
    <n v="0.24937500000000001"/>
    <n v="0"/>
    <x v="99"/>
    <d v="1899-12-30T19:00:00"/>
    <x v="14"/>
  </r>
  <r>
    <x v="1"/>
    <s v="01 Jan"/>
    <x v="99"/>
    <s v="19:30"/>
    <n v="7.8"/>
    <n v="1.15384615384615"/>
    <n v="2.8609456900573602"/>
    <n v="9"/>
    <n v="22.315376382447401"/>
    <n v="9"/>
    <n v="5.5"/>
    <n v="1.15384615384615"/>
    <n v="0.70512820512820495"/>
    <n v="1.2820512820512799"/>
    <n v="10"/>
    <n v="1.2820512820512799"/>
    <n v="10"/>
    <n v="1"/>
    <n v="1.1111111111111101"/>
    <n v="1.1111111111111101"/>
    <m/>
    <n v="0.8"/>
    <n v="1"/>
    <m/>
    <n v="10"/>
    <n v="0"/>
    <n v="0"/>
    <n v="280.3"/>
    <n v="437.71859999999998"/>
    <n v="550"/>
    <n v="244.3"/>
    <n v="33.1"/>
    <n v="0"/>
    <n v="2774"/>
    <n v="2443"/>
    <n v="331"/>
    <n v="0"/>
    <n v="0.44812150279776197"/>
    <n v="0.38555708390646498"/>
    <n v="0.86038514442916103"/>
    <n v="0.86038514442916103"/>
    <n v="0.33603851444291599"/>
    <n v="4.5529573590096302E-2"/>
    <n v="0"/>
    <n v="0.47482806052269599"/>
    <n v="0"/>
    <n v="0.26107290233837699"/>
    <n v="0"/>
    <n v="8.2255845942228303E-2"/>
    <n v="0"/>
    <n v="0.17111416781293001"/>
    <n v="7.0151306740027499E-3"/>
    <n v="0"/>
    <n v="6.8775790921595599E-4"/>
    <n v="0"/>
    <n v="0"/>
    <n v="0"/>
    <n v="4.9518569463548801"/>
    <n v="3.9"/>
    <n v="4.5818181818181802"/>
    <n v="7270"/>
    <n v="3452"/>
    <n v="3"/>
    <n v="2"/>
    <n v="2"/>
    <n v="2"/>
    <n v="5372"/>
    <n v="0.326851851851852"/>
    <n v="0"/>
    <x v="99"/>
    <d v="1899-12-30T19:30:00"/>
    <x v="14"/>
  </r>
  <r>
    <x v="1"/>
    <s v="01 Jan"/>
    <x v="99"/>
    <s v="20:00"/>
    <n v="11.7"/>
    <n v="0.427350427350427"/>
    <n v="1.3191156009213501"/>
    <n v="5"/>
    <n v="15.433652530779799"/>
    <n v="5"/>
    <n v="4"/>
    <n v="0.427350427350427"/>
    <n v="0.341880341880342"/>
    <n v="0.683760683760684"/>
    <n v="8"/>
    <n v="0.683760683760684"/>
    <n v="8"/>
    <n v="1"/>
    <n v="1.6"/>
    <n v="1.6"/>
    <m/>
    <n v="0.8"/>
    <n v="0.875"/>
    <m/>
    <n v="7"/>
    <n v="0"/>
    <n v="0"/>
    <n v="365.5"/>
    <n v="494.15359999999998"/>
    <n v="550"/>
    <n v="339.625"/>
    <n v="22.875"/>
    <n v="0"/>
    <n v="2900"/>
    <n v="2717"/>
    <n v="183"/>
    <n v="0"/>
    <n v="0.51834781067186697"/>
    <n v="0.53592375366568901"/>
    <n v="1.03390762463343"/>
    <n v="1.03390762463343"/>
    <n v="0.49798387096774199"/>
    <n v="3.3541055718475099E-2"/>
    <n v="0"/>
    <n v="0.49798387096774199"/>
    <n v="0"/>
    <n v="6.7998533724340199E-2"/>
    <n v="2.1994134897360702E-3"/>
    <n v="6.5065982404692094E-2"/>
    <n v="0"/>
    <n v="0"/>
    <n v="5.4985337243401797E-4"/>
    <n v="0"/>
    <n v="0"/>
    <n v="0"/>
    <n v="1.83284457478006E-4"/>
    <n v="0"/>
    <n v="5.2785923753665704"/>
    <n v="7.8"/>
    <n v="4.5818181818181802"/>
    <n v="5456"/>
    <n v="2717"/>
    <n v="2.5"/>
    <n v="1.5"/>
    <n v="1.5"/>
    <n v="3"/>
    <n v="5085"/>
    <n v="0.393777777777778"/>
    <n v="0"/>
    <x v="99"/>
    <d v="1899-12-30T20:00:00"/>
    <x v="14"/>
  </r>
  <r>
    <x v="1"/>
    <s v="01 Jan"/>
    <x v="99"/>
    <s v="20:30"/>
    <n v="9.1"/>
    <n v="0.60439560439560402"/>
    <n v="2.05331001178752"/>
    <n v="5.5"/>
    <n v="18.685121107266401"/>
    <n v="5.5"/>
    <n v="9.5"/>
    <n v="0.60439560439560402"/>
    <n v="1.04395604395604"/>
    <n v="0.659340659340659"/>
    <n v="6"/>
    <n v="0.659340659340659"/>
    <n v="6"/>
    <n v="1"/>
    <n v="1.0909090909090899"/>
    <n v="1.0909090909090899"/>
    <m/>
    <n v="0.8"/>
    <n v="1"/>
    <m/>
    <n v="6"/>
    <n v="0"/>
    <n v="0"/>
    <n v="289"/>
    <n v="457.9599"/>
    <n v="550"/>
    <n v="272.83333333333297"/>
    <n v="13.1666666666667"/>
    <n v="0"/>
    <n v="1716"/>
    <n v="1637"/>
    <n v="79"/>
    <n v="0"/>
    <n v="0.32111111111111101"/>
    <n v="0.32111111111111101"/>
    <n v="1"/>
    <n v="1"/>
    <n v="0.303148148148148"/>
    <n v="1.46296296296296E-2"/>
    <n v="0"/>
    <n v="0.67888888888888899"/>
    <n v="0"/>
    <n v="0"/>
    <n v="0"/>
    <n v="0"/>
    <n v="0"/>
    <n v="0"/>
    <n v="0"/>
    <n v="0"/>
    <n v="0"/>
    <n v="0"/>
    <n v="0"/>
    <n v="0"/>
    <n v="4"/>
    <n v="6.06666666666667"/>
    <n v="4.5818181818181802"/>
    <n v="5400"/>
    <n v="3666"/>
    <n v="2.5"/>
    <n v="1.5"/>
    <n v="1.5"/>
    <n v="2.5"/>
    <n v="5400"/>
    <n v="0.4"/>
    <n v="0"/>
    <x v="99"/>
    <d v="1899-12-30T20:30:00"/>
    <x v="14"/>
  </r>
  <r>
    <x v="1"/>
    <s v="01 Jan"/>
    <x v="99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0"/>
    <n v="0"/>
    <n v="0"/>
    <n v="0"/>
    <n v="0"/>
    <n v="0"/>
    <n v="0"/>
    <n v="0"/>
    <n v="0"/>
    <n v="0"/>
    <n v="0"/>
    <n v="0"/>
    <m/>
    <m/>
    <n v="3"/>
    <n v="0"/>
    <n v="0"/>
    <n v="0"/>
    <n v="0"/>
    <n v="0"/>
    <n v="3"/>
    <m/>
    <m/>
    <x v="99"/>
    <d v="1899-12-30T21:00:00"/>
    <x v="14"/>
  </r>
  <r>
    <x v="1"/>
    <s v="01 Jan"/>
    <x v="99"/>
    <s v="22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99"/>
    <d v="1899-12-30T22:00:00"/>
    <x v="14"/>
  </r>
  <r>
    <x v="1"/>
    <s v="01 Jan"/>
    <x v="100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638"/>
    <n v="0"/>
    <n v="0"/>
    <n v="0"/>
    <n v="0"/>
    <n v="0"/>
    <n v="0"/>
    <m/>
    <m/>
    <x v="100"/>
    <d v="1899-12-30T07:30:00"/>
    <x v="14"/>
  </r>
  <r>
    <x v="1"/>
    <s v="01 Jan"/>
    <x v="100"/>
    <s v="08:00"/>
    <n v="2.7189999999999999"/>
    <n v="7.7234277307833796"/>
    <n v="4.8759087064315301"/>
    <n v="21"/>
    <n v="13.257595772787299"/>
    <n v="21"/>
    <n v="3.5"/>
    <n v="7.7234277307833796"/>
    <n v="1.2872379551305599"/>
    <n v="0.73556454578889297"/>
    <n v="2"/>
    <n v="0.73556454578889297"/>
    <n v="2"/>
    <n v="1"/>
    <n v="9.5238095238095205E-2"/>
    <n v="9.5238095238095205E-2"/>
    <m/>
    <n v="0.8"/>
    <n v="1"/>
    <m/>
    <n v="2"/>
    <n v="0"/>
    <n v="0"/>
    <n v="378.5"/>
    <n v="149.45609999999999"/>
    <n v="550"/>
    <n v="276.5"/>
    <n v="99.5"/>
    <n v="0"/>
    <n v="752"/>
    <n v="553"/>
    <n v="199"/>
    <n v="0"/>
    <n v="0.15085691510561999"/>
    <n v="0.14088963335194499"/>
    <n v="0.93392890377814997"/>
    <n v="0.93392890377814997"/>
    <n v="0.102922017494882"/>
    <n v="3.7037037037037E-2"/>
    <n v="0"/>
    <n v="0.79303927042620503"/>
    <n v="0"/>
    <n v="6.3279359761771797E-3"/>
    <n v="6.3279359761771797E-3"/>
    <n v="0"/>
    <n v="0"/>
    <n v="0"/>
    <n v="0"/>
    <n v="0"/>
    <n v="0"/>
    <n v="0"/>
    <n v="0"/>
    <n v="0"/>
    <n v="1.3400335008375199"/>
    <n v="1.81266666666667"/>
    <n v="4.5818181818181802"/>
    <n v="5373"/>
    <n v="4261"/>
    <n v="1.5"/>
    <n v="1.5"/>
    <n v="1.5"/>
    <n v="0.5"/>
    <n v="5339"/>
    <n v="5.0000000000000001E-3"/>
    <n v="0"/>
    <x v="100"/>
    <d v="1899-12-30T08:00:00"/>
    <x v="14"/>
  </r>
  <r>
    <x v="1"/>
    <s v="01 Jan"/>
    <x v="100"/>
    <s v="08:30"/>
    <n v="4.0785"/>
    <n v="1.8389113644722299"/>
    <n v="5.4550838962319199"/>
    <n v="7.5"/>
    <n v="22.248559670781901"/>
    <n v="11.5"/>
    <n v="9"/>
    <n v="2.8196640921907599"/>
    <n v="2.2066936373666799"/>
    <n v="0.98075272771852395"/>
    <n v="4"/>
    <n v="0.98075272771852395"/>
    <n v="4"/>
    <n v="1"/>
    <n v="0.53333333333333299"/>
    <n v="0.53333333333333299"/>
    <m/>
    <n v="0.8"/>
    <n v="1"/>
    <m/>
    <n v="4"/>
    <n v="0"/>
    <n v="0"/>
    <n v="303.75"/>
    <n v="358.42059999999998"/>
    <n v="550"/>
    <n v="292"/>
    <n v="8.5"/>
    <n v="0"/>
    <n v="1202"/>
    <n v="1168"/>
    <n v="34"/>
    <n v="0"/>
    <n v="0.17978691920686601"/>
    <n v="0.18347931138628801"/>
    <n v="1.02053760193295"/>
    <n v="1.02053760193295"/>
    <n v="0.17638175777710699"/>
    <n v="5.1344004832376902E-3"/>
    <n v="0"/>
    <n v="0.83705829054666303"/>
    <n v="0.33333333333333298"/>
    <n v="1.3591060102688E-3"/>
    <n v="1.3591060102688E-3"/>
    <n v="0"/>
    <n v="0"/>
    <n v="0"/>
    <n v="0"/>
    <n v="0"/>
    <n v="0"/>
    <n v="0"/>
    <n v="0"/>
    <n v="0"/>
    <n v="2.1745696164300798"/>
    <n v="2.03925"/>
    <n v="4.5818181818181802"/>
    <n v="6622"/>
    <n v="5543"/>
    <n v="2"/>
    <n v="2"/>
    <n v="1.5"/>
    <n v="1"/>
    <n v="6613"/>
    <n v="8.0277777777777795E-2"/>
    <n v="0"/>
    <x v="100"/>
    <d v="1899-12-30T08:30:00"/>
    <x v="14"/>
  </r>
  <r>
    <x v="1"/>
    <s v="01 Jan"/>
    <x v="100"/>
    <s v="09:00"/>
    <n v="2.7189999999999999"/>
    <n v="2.2066936373666799"/>
    <n v="6.9175589013592598"/>
    <n v="6"/>
    <n v="18.8088426527958"/>
    <n v="6"/>
    <n v="10.5"/>
    <n v="2.2066936373666799"/>
    <n v="3.8617138653916898"/>
    <n v="1.4711290915777899"/>
    <n v="4"/>
    <n v="1.4711290915777899"/>
    <n v="4"/>
    <n v="1"/>
    <n v="0.66666666666666696"/>
    <n v="0.66666666666666696"/>
    <m/>
    <n v="0.8"/>
    <n v="1"/>
    <m/>
    <n v="4"/>
    <n v="0"/>
    <n v="0"/>
    <n v="384.5"/>
    <n v="644.26649999999995"/>
    <n v="550"/>
    <n v="339"/>
    <n v="42.75"/>
    <n v="0"/>
    <n v="1527"/>
    <n v="1356"/>
    <n v="171"/>
    <n v="0"/>
    <n v="0.21266592920353999"/>
    <n v="0.174991466605985"/>
    <n v="0.82284674024348603"/>
    <n v="0.82284674024348603"/>
    <n v="0.15428376379565401"/>
    <n v="1.94561383547616E-2"/>
    <n v="0"/>
    <n v="0.64785527363750095"/>
    <n v="0"/>
    <n v="0.12618045283877599"/>
    <n v="5.68892934349755E-4"/>
    <n v="0"/>
    <n v="0"/>
    <n v="0"/>
    <n v="0"/>
    <n v="0"/>
    <n v="0"/>
    <n v="0"/>
    <n v="0.12561155990442599"/>
    <n v="0"/>
    <n v="1.6384116509272999"/>
    <n v="1.3594999999999999"/>
    <n v="4.5818181818181802"/>
    <n v="8789"/>
    <n v="5694"/>
    <n v="2.5"/>
    <n v="2"/>
    <n v="2"/>
    <n v="1.5"/>
    <n v="7680"/>
    <n v="2.34444444444445E-2"/>
    <n v="0"/>
    <x v="100"/>
    <d v="1899-12-30T09:00:00"/>
    <x v="14"/>
  </r>
  <r>
    <x v="1"/>
    <s v="01 Jan"/>
    <x v="100"/>
    <s v="09:30"/>
    <n v="9.5165000000000006"/>
    <n v="0.94572584458571995"/>
    <n v="2.3174000946512701"/>
    <n v="9"/>
    <n v="22.053538000748802"/>
    <n v="9"/>
    <n v="10.5"/>
    <n v="0.94572584458571995"/>
    <n v="1.1033468186833399"/>
    <n v="0.73556454578889297"/>
    <n v="7"/>
    <n v="0.73556454578889297"/>
    <n v="7"/>
    <n v="1"/>
    <n v="0.77777777777777801"/>
    <n v="0.77777777777777801"/>
    <m/>
    <n v="0.8"/>
    <n v="1"/>
    <m/>
    <n v="7"/>
    <n v="0"/>
    <n v="0"/>
    <n v="381.57142857142901"/>
    <n v="450.10340000000002"/>
    <n v="550"/>
    <n v="342.57142857142901"/>
    <n v="36.857142857142897"/>
    <n v="0"/>
    <n v="2656"/>
    <n v="2398"/>
    <n v="258"/>
    <n v="0"/>
    <n v="0.31740938799762303"/>
    <n v="0.29677777777777797"/>
    <n v="0.93500000000000005"/>
    <n v="0.93500000000000005"/>
    <n v="0.26644444444444398"/>
    <n v="2.8666666666666701E-2"/>
    <n v="0"/>
    <n v="0.63822222222222202"/>
    <n v="0"/>
    <n v="7.5888888888888895E-2"/>
    <n v="0"/>
    <n v="0"/>
    <n v="0"/>
    <n v="0"/>
    <n v="0"/>
    <n v="0"/>
    <n v="0"/>
    <n v="0"/>
    <n v="7.5888888888888895E-2"/>
    <n v="0"/>
    <n v="2.8"/>
    <n v="4.7582500000000003"/>
    <n v="4.5818181818181802"/>
    <n v="9000"/>
    <n v="5744"/>
    <n v="2.5"/>
    <n v="2"/>
    <n v="2"/>
    <n v="2.5"/>
    <n v="8317"/>
    <n v="0"/>
    <n v="0"/>
    <x v="100"/>
    <d v="1899-12-30T09:30:00"/>
    <x v="14"/>
  </r>
  <r>
    <x v="1"/>
    <s v="01 Jan"/>
    <x v="100"/>
    <s v="10:00"/>
    <n v="8.157"/>
    <n v="1.2259409096481599"/>
    <n v="1.97971373344403"/>
    <n v="10"/>
    <n v="16.148524923703"/>
    <n v="10"/>
    <n v="8"/>
    <n v="1.2259409096481599"/>
    <n v="0.98075272771852395"/>
    <n v="0.73556454578889297"/>
    <n v="6"/>
    <n v="0.73556454578889297"/>
    <n v="6"/>
    <n v="1"/>
    <n v="0.6"/>
    <n v="0.6"/>
    <m/>
    <n v="0.8"/>
    <n v="0.83333333333333304"/>
    <m/>
    <n v="5"/>
    <n v="0"/>
    <n v="0"/>
    <n v="491.5"/>
    <n v="411.01"/>
    <n v="550"/>
    <n v="413.83333333333297"/>
    <n v="74.3333333333333"/>
    <n v="0"/>
    <n v="2929"/>
    <n v="2483"/>
    <n v="446"/>
    <n v="0"/>
    <n v="0.371550963840242"/>
    <n v="0.323036477160697"/>
    <n v="0.86942710044911797"/>
    <n v="0.86942710044911797"/>
    <n v="0.27199036038996599"/>
    <n v="4.8855296308467501E-2"/>
    <n v="0"/>
    <n v="0.54639062328842103"/>
    <n v="0"/>
    <n v="9.35480337386351E-2"/>
    <n v="8.65374082593931E-3"/>
    <n v="7.7226421294774902E-2"/>
    <n v="0"/>
    <n v="0"/>
    <n v="0"/>
    <n v="0"/>
    <n v="0"/>
    <n v="0"/>
    <n v="7.6678716179209103E-3"/>
    <n v="0"/>
    <n v="2.3660860992441699"/>
    <n v="4.0785"/>
    <n v="4.5818181818181802"/>
    <n v="9129"/>
    <n v="4988"/>
    <n v="2.5"/>
    <n v="2"/>
    <n v="2"/>
    <n v="2"/>
    <n v="8275"/>
    <n v="-1.43333333333333E-2"/>
    <n v="0"/>
    <x v="100"/>
    <d v="1899-12-30T10:00:00"/>
    <x v="14"/>
  </r>
  <r>
    <x v="1"/>
    <s v="01 Jan"/>
    <x v="100"/>
    <s v="10:30"/>
    <n v="14.954499999999999"/>
    <n v="0.36778227289444598"/>
    <n v="1.61600717917162"/>
    <n v="5.5"/>
    <n v="24.166579360921901"/>
    <n v="8"/>
    <n v="13"/>
    <n v="0.53495603330101305"/>
    <n v="0.86930355411414595"/>
    <n v="0.80243404995152001"/>
    <n v="12"/>
    <n v="0.80243404995152001"/>
    <n v="12"/>
    <n v="1"/>
    <n v="2.1818181818181799"/>
    <n v="2.1818181818181799"/>
    <m/>
    <n v="0.8"/>
    <n v="1"/>
    <m/>
    <n v="12"/>
    <n v="0"/>
    <n v="0"/>
    <n v="318.16666666666703"/>
    <n v="490.50380000000001"/>
    <n v="550"/>
    <n v="307.5"/>
    <n v="7.75"/>
    <n v="0"/>
    <n v="3783"/>
    <n v="3690"/>
    <n v="93"/>
    <n v="0"/>
    <n v="0.496553518012745"/>
    <n v="0.424222222222222"/>
    <n v="0.85433333333333294"/>
    <n v="0.85433333333333294"/>
    <n v="0.41"/>
    <n v="1.03333333333333E-2"/>
    <n v="0"/>
    <n v="0.430111111111111"/>
    <n v="0.33333333333333298"/>
    <n v="0.186555555555556"/>
    <n v="0"/>
    <n v="0.175666666666667"/>
    <n v="0"/>
    <n v="0"/>
    <n v="0"/>
    <n v="1.0888888888888899E-2"/>
    <n v="0"/>
    <n v="0"/>
    <n v="0"/>
    <n v="0"/>
    <n v="4.8"/>
    <n v="7.4772499999999997"/>
    <n v="4.5818181818181802"/>
    <n v="9000"/>
    <n v="3871"/>
    <n v="2.5"/>
    <n v="2"/>
    <n v="1.5"/>
    <n v="3.5"/>
    <n v="7321"/>
    <n v="0"/>
    <n v="0"/>
    <x v="100"/>
    <d v="1899-12-30T10:30:00"/>
    <x v="14"/>
  </r>
  <r>
    <x v="1"/>
    <s v="01 Jan"/>
    <x v="100"/>
    <s v="11:00"/>
    <n v="17.673500000000001"/>
    <n v="0.28290944068803597"/>
    <n v="1.1164871026947001"/>
    <n v="5"/>
    <n v="19.7322348094748"/>
    <n v="8"/>
    <n v="10.5"/>
    <n v="0.45265510510085699"/>
    <n v="0.59410982544487501"/>
    <n v="0.84872832206410698"/>
    <n v="15"/>
    <n v="0.84872832206410698"/>
    <n v="15"/>
    <n v="1"/>
    <n v="3"/>
    <n v="3"/>
    <m/>
    <n v="0.8"/>
    <n v="0.86666666666666703"/>
    <m/>
    <n v="13"/>
    <n v="0"/>
    <n v="0"/>
    <n v="388.4"/>
    <n v="506.71269999999998"/>
    <n v="550"/>
    <n v="323.66666666666703"/>
    <n v="61.733333333333299"/>
    <n v="0"/>
    <n v="5781"/>
    <n v="4855"/>
    <n v="926"/>
    <n v="0"/>
    <n v="0.76017745302714002"/>
    <n v="0.63284814251575106"/>
    <n v="0.83250054312404997"/>
    <n v="0.83250054312404997"/>
    <n v="0.52737345209645903"/>
    <n v="0.100586573973496"/>
    <n v="0"/>
    <n v="0.199652400608299"/>
    <n v="0.33333333333333298"/>
    <n v="0.18726917227894899"/>
    <n v="1.6619595915707101E-2"/>
    <n v="0.17064957636324099"/>
    <n v="0"/>
    <n v="0"/>
    <n v="0"/>
    <n v="0"/>
    <n v="0"/>
    <n v="0"/>
    <n v="0"/>
    <n v="0"/>
    <n v="5.8657397349554596"/>
    <n v="8.8367500000000003"/>
    <n v="4.5818181818181802"/>
    <n v="9206"/>
    <n v="1838"/>
    <n v="2.5"/>
    <n v="2"/>
    <n v="1.5"/>
    <n v="4"/>
    <n v="7482"/>
    <n v="-2.2888888888889E-2"/>
    <n v="0"/>
    <x v="100"/>
    <d v="1899-12-30T11:00:00"/>
    <x v="14"/>
  </r>
  <r>
    <x v="1"/>
    <s v="01 Jan"/>
    <x v="100"/>
    <s v="11:30"/>
    <n v="17.673500000000001"/>
    <n v="0.65069171358248201"/>
    <n v="1.0197270302595001"/>
    <n v="11.5"/>
    <n v="18.022145669291302"/>
    <n v="11.5"/>
    <n v="11.5"/>
    <n v="0.65069171358248201"/>
    <n v="0.65069171358248201"/>
    <n v="0.73556454578889297"/>
    <n v="13"/>
    <n v="0.73556454578889297"/>
    <n v="13"/>
    <n v="1"/>
    <n v="1.1304347826087"/>
    <n v="1.1304347826087"/>
    <m/>
    <n v="0.8"/>
    <n v="0.92307692307692302"/>
    <m/>
    <n v="12"/>
    <n v="0"/>
    <n v="0"/>
    <n v="468.92307692307702"/>
    <n v="361.41730000000001"/>
    <n v="550"/>
    <n v="403.538461538462"/>
    <n v="62.307692307692299"/>
    <n v="0"/>
    <n v="6056"/>
    <n v="5246"/>
    <n v="810"/>
    <n v="0"/>
    <n v="0.72133475328363506"/>
    <n v="0.62593695451278397"/>
    <n v="0.86774822877092095"/>
    <n v="0.86774822877092095"/>
    <n v="0.53865899989732002"/>
    <n v="8.3170756751206498E-2"/>
    <n v="0"/>
    <n v="0.241811274258137"/>
    <n v="0"/>
    <n v="6.7768764760242295E-2"/>
    <n v="7.1875962624499403E-4"/>
    <n v="6.7050005133997295E-2"/>
    <n v="0"/>
    <n v="0"/>
    <n v="0"/>
    <n v="0"/>
    <n v="0"/>
    <n v="0"/>
    <n v="0"/>
    <n v="0"/>
    <n v="4.8054215011808203"/>
    <n v="8.8367500000000003"/>
    <n v="4.5818181818181802"/>
    <n v="9739"/>
    <n v="2355"/>
    <n v="2.5"/>
    <n v="2"/>
    <n v="2"/>
    <n v="3"/>
    <n v="9079"/>
    <n v="-8.2111111111110996E-2"/>
    <n v="0"/>
    <x v="100"/>
    <d v="1899-12-30T11:30:00"/>
    <x v="14"/>
  </r>
  <r>
    <x v="1"/>
    <s v="01 Jan"/>
    <x v="100"/>
    <s v="12:00"/>
    <n v="9.5165000000000006"/>
    <n v="0.89318551988651296"/>
    <n v="1.74492054139441"/>
    <n v="8.5"/>
    <n v="16.605536332179899"/>
    <n v="8.5"/>
    <n v="9.5"/>
    <n v="0.89318551988651296"/>
    <n v="0.99826616928492595"/>
    <n v="1.3660484421793699"/>
    <n v="13"/>
    <n v="1.3660484421793699"/>
    <n v="13"/>
    <n v="1"/>
    <n v="1.52941176470588"/>
    <n v="1.52941176470588"/>
    <m/>
    <n v="0.8"/>
    <n v="0.84615384615384603"/>
    <m/>
    <n v="11"/>
    <n v="0"/>
    <n v="0"/>
    <n v="578"/>
    <n v="466.7559"/>
    <n v="550"/>
    <n v="476.61538461538498"/>
    <n v="98.076923076923094"/>
    <n v="0"/>
    <n v="7471"/>
    <n v="6196"/>
    <n v="1275"/>
    <n v="0"/>
    <n v="0.78287143154823902"/>
    <n v="0.74855548914126302"/>
    <n v="0.95616656704522796"/>
    <n v="0.95616656704522796"/>
    <n v="0.61725443315401496"/>
    <n v="0.127017334130305"/>
    <n v="0"/>
    <n v="0.20761107790396499"/>
    <n v="0"/>
    <n v="1.89280733213788E-3"/>
    <n v="9.9621438533572409E-4"/>
    <n v="0"/>
    <n v="0"/>
    <n v="0"/>
    <n v="8.9659294680215196E-4"/>
    <n v="0"/>
    <n v="0"/>
    <n v="0"/>
    <n v="0"/>
    <n v="0"/>
    <n v="4.6622833233711898"/>
    <n v="4.7582500000000003"/>
    <n v="4.5818181818181802"/>
    <n v="10038"/>
    <n v="2084"/>
    <n v="2.5"/>
    <n v="2"/>
    <n v="2"/>
    <n v="2.5"/>
    <n v="10019"/>
    <n v="-0.115333333333333"/>
    <n v="0"/>
    <x v="100"/>
    <d v="1899-12-30T12:00:00"/>
    <x v="14"/>
  </r>
  <r>
    <x v="1"/>
    <s v="01 Jan"/>
    <x v="100"/>
    <s v="12:30"/>
    <n v="14.954499999999999"/>
    <n v="0.63526028954495295"/>
    <n v="1.5777462708708401"/>
    <n v="9.5"/>
    <n v="23.594406607738001"/>
    <n v="11.5"/>
    <n v="16"/>
    <n v="0.76899929787020604"/>
    <n v="1.0699120666020301"/>
    <n v="0.86930355411414595"/>
    <n v="13"/>
    <n v="0.86930355411414595"/>
    <n v="13"/>
    <n v="1"/>
    <n v="1.3684210526315801"/>
    <n v="1.3684210526315801"/>
    <m/>
    <n v="0.8"/>
    <n v="0.84615384615384603"/>
    <m/>
    <n v="11"/>
    <n v="0"/>
    <n v="0"/>
    <n v="530.84615384615404"/>
    <n v="700.7867"/>
    <n v="550"/>
    <n v="422.30769230769198"/>
    <n v="105.69230769230801"/>
    <n v="0"/>
    <n v="6864"/>
    <n v="5490"/>
    <n v="1374"/>
    <n v="0"/>
    <n v="0.55097804391217597"/>
    <n v="0.52086949958487405"/>
    <n v="0.94535436636727299"/>
    <n v="0.94535436636727299"/>
    <n v="0.41437089591667298"/>
    <n v="0.10370594007094899"/>
    <n v="0"/>
    <n v="0.424484866782399"/>
    <n v="0.16666666666666699"/>
    <n v="3.2455279643746702E-3"/>
    <n v="3.2455279643746702E-3"/>
    <n v="0"/>
    <n v="8.1062721714846395E-2"/>
    <n v="0"/>
    <n v="0"/>
    <n v="0"/>
    <n v="0"/>
    <n v="0"/>
    <n v="0"/>
    <n v="0"/>
    <n v="3.5323420635519698"/>
    <n v="4.2727142857142901"/>
    <n v="4.5818181818181802"/>
    <n v="13249"/>
    <n v="5624"/>
    <n v="4.5"/>
    <n v="3.5"/>
    <n v="3"/>
    <n v="4.5"/>
    <n v="13206"/>
    <n v="0.18216049382716001"/>
    <n v="0"/>
    <x v="100"/>
    <d v="1899-12-30T12:30:00"/>
    <x v="14"/>
  </r>
  <r>
    <x v="1"/>
    <s v="01 Jan"/>
    <x v="100"/>
    <s v="13:00"/>
    <n v="19.033000000000001"/>
    <n v="0.63048389639047997"/>
    <n v="0.911128711979589"/>
    <n v="12"/>
    <n v="17.3415127751075"/>
    <n v="12"/>
    <n v="7"/>
    <n v="0.63048389639047997"/>
    <n v="0.36778227289444598"/>
    <n v="0.36778227289444598"/>
    <n v="7"/>
    <n v="0.36778227289444598"/>
    <n v="7"/>
    <n v="1"/>
    <n v="0.58333333333333304"/>
    <n v="0.58333333333333304"/>
    <m/>
    <n v="0.8"/>
    <n v="1"/>
    <m/>
    <n v="7"/>
    <n v="0"/>
    <n v="0"/>
    <n v="564.71428571428601"/>
    <n v="449.64370000000002"/>
    <n v="550"/>
    <n v="516.57142857142901"/>
    <n v="45.142857142857103"/>
    <n v="0"/>
    <n v="3932"/>
    <n v="3616"/>
    <n v="316"/>
    <n v="0"/>
    <n v="0.40365567241907502"/>
    <n v="0.40984966303784298"/>
    <n v="1.0153447382063201"/>
    <n v="1.0153447382063201"/>
    <n v="0.37490927941938801"/>
    <n v="3.2763089683773998E-2"/>
    <n v="0"/>
    <n v="0.605495075168481"/>
    <n v="0"/>
    <n v="0.105028512182478"/>
    <n v="0"/>
    <n v="9.5282529808190797E-2"/>
    <n v="0.49300155520995298"/>
    <n v="0"/>
    <n v="0"/>
    <n v="0"/>
    <n v="0"/>
    <n v="0"/>
    <n v="0"/>
    <n v="9.7459823742872004E-3"/>
    <n v="2.61275272161742"/>
    <n v="7.6132"/>
    <n v="4.5818181818181802"/>
    <n v="9645"/>
    <n v="5840"/>
    <n v="3.5"/>
    <n v="2.5"/>
    <n v="2.5"/>
    <n v="3.5"/>
    <n v="8632"/>
    <n v="0.23452380952381"/>
    <n v="0"/>
    <x v="100"/>
    <d v="1899-12-30T13:00:00"/>
    <x v="14"/>
  </r>
  <r>
    <x v="1"/>
    <s v="01 Jan"/>
    <x v="100"/>
    <s v="13:30"/>
    <n v="20.392499999999998"/>
    <n v="0.63748927301704095"/>
    <n v="0.83816680219499695"/>
    <n v="13"/>
    <n v="17.092316513761499"/>
    <n v="16.5"/>
    <n v="10"/>
    <n v="0.80912100036778201"/>
    <n v="0.49037636385926198"/>
    <n v="0.63748927301704095"/>
    <n v="13"/>
    <n v="0.63748927301704095"/>
    <n v="13"/>
    <n v="1"/>
    <n v="1"/>
    <n v="1"/>
    <m/>
    <n v="0.8"/>
    <n v="1"/>
    <m/>
    <n v="13"/>
    <n v="0"/>
    <n v="0"/>
    <n v="536.61538461538498"/>
    <n v="426.76580000000001"/>
    <n v="550"/>
    <n v="451.07692307692298"/>
    <n v="82.538461538461505"/>
    <n v="0"/>
    <n v="6937"/>
    <n v="5864"/>
    <n v="1073"/>
    <n v="0"/>
    <n v="0.760575665067597"/>
    <n v="0.669032319938621"/>
    <n v="0.87963939771746402"/>
    <n v="0.87963939771746402"/>
    <n v="0.562386112975928"/>
    <n v="0.10290591733000901"/>
    <n v="0"/>
    <n v="0.21060707777884299"/>
    <n v="0.2"/>
    <n v="0"/>
    <n v="0"/>
    <n v="0"/>
    <n v="0.38103001822192401"/>
    <n v="0"/>
    <n v="0"/>
    <n v="0"/>
    <n v="0"/>
    <n v="0"/>
    <n v="0"/>
    <n v="0"/>
    <n v="4.4883475592212498"/>
    <n v="6.7975000000000003"/>
    <n v="4.5818181818181802"/>
    <n v="10427"/>
    <n v="2196"/>
    <n v="4"/>
    <n v="3"/>
    <n v="2.5"/>
    <n v="4"/>
    <n v="10427"/>
    <n v="0.275902777777778"/>
    <n v="0"/>
    <x v="100"/>
    <d v="1899-12-30T13:30:00"/>
    <x v="14"/>
  </r>
  <r>
    <x v="1"/>
    <s v="01 Jan"/>
    <x v="100"/>
    <s v="14:00"/>
    <n v="19.033000000000001"/>
    <n v="0.86691535753690996"/>
    <n v="0.80917786902951305"/>
    <n v="16.5"/>
    <n v="15.4010823812387"/>
    <n v="20"/>
    <n v="10"/>
    <n v="1.05080649398413"/>
    <n v="0.52540324699206598"/>
    <n v="0.31524194819523998"/>
    <n v="6"/>
    <n v="0.31524194819523998"/>
    <n v="6"/>
    <n v="1"/>
    <n v="0.36363636363636398"/>
    <n v="0.36363636363636398"/>
    <m/>
    <n v="0.8"/>
    <n v="1"/>
    <m/>
    <n v="6"/>
    <n v="0"/>
    <n v="0"/>
    <n v="831.5"/>
    <n v="421.39600000000002"/>
    <n v="550"/>
    <n v="710.33333333333303"/>
    <n v="117.833333333333"/>
    <n v="0"/>
    <n v="4969"/>
    <n v="4262"/>
    <n v="707"/>
    <n v="0"/>
    <n v="0.38958300796501599"/>
    <n v="0.38113063407181103"/>
    <n v="0.97830404889228395"/>
    <n v="0.97830404889228395"/>
    <n v="0.32559205500381999"/>
    <n v="5.4010695187165801E-2"/>
    <n v="0"/>
    <n v="0.59717341482047404"/>
    <n v="0.16666666666666699"/>
    <n v="5.7295645530939703E-3"/>
    <n v="5.7295645530939703E-3"/>
    <n v="0"/>
    <n v="0.100076394194041"/>
    <n v="0"/>
    <n v="0"/>
    <n v="0"/>
    <n v="0"/>
    <n v="0"/>
    <n v="0"/>
    <n v="0"/>
    <n v="1.65011459129106"/>
    <n v="5.4379999999999997"/>
    <n v="4.5818181818181802"/>
    <n v="13090"/>
    <n v="7817"/>
    <n v="4.5"/>
    <n v="3.5"/>
    <n v="3"/>
    <n v="3.5"/>
    <n v="13015"/>
    <n v="0.19197530864197501"/>
    <n v="0"/>
    <x v="100"/>
    <d v="1899-12-30T14:00:00"/>
    <x v="14"/>
  </r>
  <r>
    <x v="1"/>
    <s v="01 Jan"/>
    <x v="100"/>
    <s v="14:30"/>
    <n v="13.595000000000001"/>
    <n v="0.69878631849944794"/>
    <n v="1.96900893234741"/>
    <n v="9.5"/>
    <n v="26.768676435263"/>
    <n v="12"/>
    <n v="15"/>
    <n v="0.88267745494667105"/>
    <n v="1.1033468186833399"/>
    <n v="1.3240161824200101"/>
    <n v="18"/>
    <n v="1.3240161824200101"/>
    <n v="18"/>
    <n v="1"/>
    <n v="1.8947368421052599"/>
    <n v="1.8947368421052599"/>
    <m/>
    <n v="0.8"/>
    <n v="1"/>
    <m/>
    <n v="18"/>
    <n v="0"/>
    <n v="0"/>
    <n v="462.555555555556"/>
    <n v="573.16430000000003"/>
    <n v="550"/>
    <n v="399.555555555556"/>
    <n v="60.2777777777778"/>
    <n v="0"/>
    <n v="8277"/>
    <n v="7192"/>
    <n v="1085"/>
    <n v="0"/>
    <n v="0.67242771765466003"/>
    <n v="0.69066777270841995"/>
    <n v="1.0271256739941901"/>
    <n v="1.0271256739941901"/>
    <n v="0.59659892160929096"/>
    <n v="9.0004147656573996E-2"/>
    <n v="0"/>
    <n v="0.33645790128577402"/>
    <n v="0.2"/>
    <n v="8.8345085026959799E-2"/>
    <n v="2.38905018664455E-2"/>
    <n v="4.7781003732890903E-2"/>
    <n v="0.194525093322273"/>
    <n v="0"/>
    <n v="0"/>
    <n v="1.6673579427623399E-2"/>
    <n v="0"/>
    <n v="0"/>
    <n v="0"/>
    <n v="0"/>
    <n v="5.3753629199502297"/>
    <n v="4.5316666666666698"/>
    <n v="4.5818181818181802"/>
    <n v="12055"/>
    <n v="4056"/>
    <n v="4.5"/>
    <n v="3"/>
    <n v="2.5"/>
    <n v="3.5"/>
    <n v="10990"/>
    <n v="0.25586419753086398"/>
    <n v="0"/>
    <x v="100"/>
    <d v="1899-12-30T14:30:00"/>
    <x v="14"/>
  </r>
  <r>
    <x v="1"/>
    <s v="01 Jan"/>
    <x v="100"/>
    <s v="15:00"/>
    <n v="14.954499999999999"/>
    <n v="0.83586880203283298"/>
    <n v="1.5139127069891101"/>
    <n v="12.5"/>
    <n v="22.639807576668701"/>
    <n v="16"/>
    <n v="12.5"/>
    <n v="1.0699120666020301"/>
    <n v="0.83586880203283298"/>
    <n v="1.0030425624393999"/>
    <n v="15"/>
    <n v="1.0030425624393999"/>
    <n v="15"/>
    <n v="1"/>
    <n v="1.2"/>
    <n v="1.2"/>
    <m/>
    <n v="0.8"/>
    <n v="1"/>
    <m/>
    <n v="15"/>
    <n v="0"/>
    <n v="0"/>
    <n v="443.46666666666698"/>
    <n v="433.04899999999998"/>
    <n v="550"/>
    <n v="363.86666666666702"/>
    <n v="76.8"/>
    <n v="0"/>
    <n v="6610"/>
    <n v="5458"/>
    <n v="1152"/>
    <n v="0"/>
    <n v="0.66254980079681303"/>
    <n v="0.528986083499006"/>
    <n v="0.79840954274353904"/>
    <n v="0.79840954274353904"/>
    <n v="0.43403578528827003"/>
    <n v="9.1610337972167E-2"/>
    <n v="0"/>
    <n v="0.26942345924453298"/>
    <n v="0.2"/>
    <n v="0.147355864811133"/>
    <n v="0"/>
    <n v="0.14679920477137201"/>
    <n v="0.145129224652087"/>
    <n v="0"/>
    <n v="0"/>
    <n v="0"/>
    <n v="0"/>
    <n v="0"/>
    <n v="0"/>
    <n v="5.5666003976143096E-4"/>
    <n v="4.2942345924453296"/>
    <n v="4.9848333333333299"/>
    <n v="4.5818181818181802"/>
    <n v="12575"/>
    <n v="3388"/>
    <n v="4"/>
    <n v="3"/>
    <n v="2.5"/>
    <n v="3"/>
    <n v="10722"/>
    <n v="0.12673611111111099"/>
    <n v="0"/>
    <x v="100"/>
    <d v="1899-12-30T15:00:00"/>
    <x v="14"/>
  </r>
  <r>
    <x v="1"/>
    <s v="01 Jan"/>
    <x v="100"/>
    <s v="15:30"/>
    <n v="12.2355"/>
    <n v="1.3076703036246999"/>
    <n v="2.0994715161546198"/>
    <n v="16"/>
    <n v="25.6880837359098"/>
    <n v="20"/>
    <n v="17.5"/>
    <n v="1.6345878795308699"/>
    <n v="1.4302643945895099"/>
    <n v="1.0624821216950699"/>
    <n v="13"/>
    <n v="1.0624821216950699"/>
    <n v="13"/>
    <n v="1"/>
    <n v="0.8125"/>
    <n v="0.8125"/>
    <m/>
    <n v="0.8"/>
    <n v="0.92307692307692302"/>
    <m/>
    <n v="12"/>
    <n v="0"/>
    <n v="0"/>
    <n v="477.69230769230802"/>
    <n v="353.17669999999998"/>
    <n v="550"/>
    <n v="391.15384615384602"/>
    <n v="83.692307692307693"/>
    <n v="0"/>
    <n v="6173"/>
    <n v="5085"/>
    <n v="1088"/>
    <n v="0"/>
    <n v="0.50607122483905098"/>
    <n v="0.42892664732697899"/>
    <n v="0.84756181793065299"/>
    <n v="0.84756181793065299"/>
    <n v="0.35122254455035201"/>
    <n v="7.5148501174195304E-2"/>
    <n v="0"/>
    <n v="0.418635170603675"/>
    <n v="0.2"/>
    <n v="0.112377400193397"/>
    <n v="1.1741953308468001E-3"/>
    <n v="0.11120320486255"/>
    <n v="2.6246719160105E-3"/>
    <n v="0"/>
    <n v="0"/>
    <n v="0"/>
    <n v="0"/>
    <n v="0"/>
    <n v="0"/>
    <n v="0"/>
    <n v="3.2324906755076701"/>
    <n v="4.0785"/>
    <n v="4.5818181818181802"/>
    <n v="14478"/>
    <n v="6061"/>
    <n v="4.5"/>
    <n v="3"/>
    <n v="2.5"/>
    <n v="2.5"/>
    <n v="12851"/>
    <n v="0.106296296296296"/>
    <n v="0"/>
    <x v="100"/>
    <d v="1899-12-30T15:30:00"/>
    <x v="14"/>
  </r>
  <r>
    <x v="1"/>
    <s v="01 Jan"/>
    <x v="100"/>
    <s v="16:00"/>
    <n v="10.875999999999999"/>
    <n v="0.82751011401250496"/>
    <n v="3.1496100723202201"/>
    <n v="9"/>
    <n v="34.255159146554703"/>
    <n v="10.5"/>
    <n v="16"/>
    <n v="0.96542846634792201"/>
    <n v="1.4711290915777899"/>
    <n v="1.1952923869069501"/>
    <n v="13"/>
    <n v="1.1952923869069501"/>
    <n v="13"/>
    <n v="1"/>
    <n v="1.44444444444444"/>
    <n v="1.44444444444444"/>
    <m/>
    <n v="0.8"/>
    <n v="0.76923076923076905"/>
    <m/>
    <n v="10"/>
    <n v="0"/>
    <n v="0"/>
    <n v="439.84615384615398"/>
    <n v="759.05179999999996"/>
    <n v="550"/>
    <n v="333.30769230769198"/>
    <n v="103.769230769231"/>
    <n v="0"/>
    <n v="5682"/>
    <n v="4333"/>
    <n v="1349"/>
    <n v="0"/>
    <n v="0.37950487821065898"/>
    <n v="0.39554510237963503"/>
    <n v="1.04226618705036"/>
    <n v="1.04226618705036"/>
    <n v="0.299737133370227"/>
    <n v="9.3317653569452097E-2"/>
    <n v="0"/>
    <n v="0.64672108467072498"/>
    <n v="0.16666666666666699"/>
    <n v="0.13295517432208101"/>
    <n v="0"/>
    <n v="0.13267847260653001"/>
    <n v="0"/>
    <n v="0"/>
    <n v="0"/>
    <n v="0"/>
    <n v="0"/>
    <n v="0"/>
    <n v="2.7670171555063602E-4"/>
    <n v="0"/>
    <n v="3.2374100719424499"/>
    <n v="3.1074285714285699"/>
    <n v="4.5818181818181802"/>
    <n v="14456"/>
    <n v="9349"/>
    <n v="5"/>
    <n v="3.5"/>
    <n v="3"/>
    <n v="3.5"/>
    <n v="12534"/>
    <n v="0.196888888888889"/>
    <n v="0"/>
    <x v="100"/>
    <d v="1899-12-30T16:00:00"/>
    <x v="14"/>
  </r>
  <r>
    <x v="1"/>
    <s v="01 Jan"/>
    <x v="100"/>
    <s v="16:30"/>
    <n v="16.314"/>
    <n v="0.52102488660046598"/>
    <n v="1.0541688408624901"/>
    <n v="8.5"/>
    <n v="17.1977104698307"/>
    <n v="12"/>
    <n v="9.5"/>
    <n v="0.73556454578889297"/>
    <n v="0.58232193208287397"/>
    <n v="0.61297045482407797"/>
    <n v="10"/>
    <n v="0.61297045482407797"/>
    <n v="10"/>
    <n v="1"/>
    <n v="1.1764705882352899"/>
    <n v="1.1764705882352899"/>
    <m/>
    <n v="0.8"/>
    <n v="1"/>
    <m/>
    <n v="10"/>
    <n v="0"/>
    <n v="0"/>
    <n v="419.3"/>
    <n v="458.36470000000003"/>
    <n v="550"/>
    <n v="359.7"/>
    <n v="56.6"/>
    <n v="0"/>
    <n v="4163"/>
    <n v="3597"/>
    <n v="566"/>
    <n v="0"/>
    <n v="0.58147274996533105"/>
    <n v="0.46178414096916298"/>
    <n v="0.79416299559471404"/>
    <n v="0.79416299559471404"/>
    <n v="0.39614537444933901"/>
    <n v="6.2334801762114499E-2"/>
    <n v="0"/>
    <n v="0.332378854625551"/>
    <n v="0.25"/>
    <n v="0.101651982378855"/>
    <n v="1.9823788546255499E-3"/>
    <n v="9.9449339207048501E-2"/>
    <n v="0"/>
    <n v="2.2026431718061699E-4"/>
    <n v="0"/>
    <n v="0"/>
    <n v="0"/>
    <n v="0"/>
    <n v="0"/>
    <n v="0"/>
    <n v="3.9647577092511002"/>
    <n v="6.5255999999999998"/>
    <n v="4.5818181818181802"/>
    <n v="9080"/>
    <n v="3018"/>
    <n v="3.5"/>
    <n v="2.5"/>
    <n v="2"/>
    <n v="3.5"/>
    <n v="8157"/>
    <n v="0.27936507936507898"/>
    <n v="0"/>
    <x v="100"/>
    <d v="1899-12-30T16:30:00"/>
    <x v="14"/>
  </r>
  <r>
    <x v="1"/>
    <s v="01 Jan"/>
    <x v="100"/>
    <s v="17:00"/>
    <n v="9.5165000000000006"/>
    <n v="0.99826616928492595"/>
    <n v="1.3318714314276101"/>
    <n v="9.5"/>
    <n v="12.6747544771808"/>
    <n v="9.5"/>
    <n v="5"/>
    <n v="0.99826616928492595"/>
    <n v="0.52540324699206598"/>
    <n v="1.05080649398413"/>
    <n v="10"/>
    <n v="1.05080649398413"/>
    <n v="10"/>
    <n v="1"/>
    <n v="1.0526315789473699"/>
    <n v="1.0526315789473699"/>
    <m/>
    <n v="0.8"/>
    <n v="1"/>
    <m/>
    <n v="10"/>
    <n v="0"/>
    <n v="0"/>
    <n v="519.29999999999995"/>
    <n v="419.43799999999999"/>
    <n v="550"/>
    <n v="411.1"/>
    <n v="105.1"/>
    <n v="0"/>
    <n v="5162"/>
    <n v="4111"/>
    <n v="1051"/>
    <n v="0"/>
    <n v="0.78896991795806704"/>
    <n v="0.71925207756232701"/>
    <n v="0.91163434903047103"/>
    <n v="0.91163434903047103"/>
    <n v="0.56939058171745105"/>
    <n v="0.14556786703601099"/>
    <n v="0"/>
    <n v="0.19238227146814399"/>
    <n v="0"/>
    <n v="0.18850415512465399"/>
    <n v="0"/>
    <n v="4.98614958448753E-3"/>
    <n v="0"/>
    <n v="0.18351800554016601"/>
    <n v="0"/>
    <n v="0"/>
    <n v="0"/>
    <n v="0"/>
    <n v="0"/>
    <n v="0"/>
    <n v="4.9861495844875297"/>
    <n v="4.7582500000000003"/>
    <n v="4.5818181818181802"/>
    <n v="7220"/>
    <n v="1389"/>
    <n v="3"/>
    <n v="2"/>
    <n v="2"/>
    <n v="2"/>
    <n v="5859"/>
    <n v="0.33148148148148099"/>
    <n v="0"/>
    <x v="100"/>
    <d v="1899-12-30T17:00:00"/>
    <x v="14"/>
  </r>
  <r>
    <x v="1"/>
    <s v="01 Jan"/>
    <x v="100"/>
    <s v="17:30"/>
    <n v="8.157"/>
    <n v="0.42907931837685398"/>
    <n v="0.83123949302927302"/>
    <n v="3.5"/>
    <n v="6.7804205446397798"/>
    <n v="3.5"/>
    <n v="2"/>
    <n v="0.42907931837685398"/>
    <n v="0.24518818192963099"/>
    <n v="0.73556454578889297"/>
    <n v="6"/>
    <n v="0.61297045482407797"/>
    <n v="5"/>
    <n v="0.83333333333333304"/>
    <n v="1.4285714285714299"/>
    <n v="1.71428571428571"/>
    <m/>
    <n v="0.8"/>
    <n v="0.83333333333333304"/>
    <m/>
    <n v="5"/>
    <n v="0.16666666666666699"/>
    <n v="1"/>
    <n v="580.20000000000005"/>
    <n v="390.96839999999997"/>
    <n v="550"/>
    <n v="478.2"/>
    <n v="98.6"/>
    <n v="0"/>
    <n v="2884"/>
    <n v="2391"/>
    <n v="493"/>
    <n v="0"/>
    <n v="0.73741738688357905"/>
    <n v="0.47140071498212499"/>
    <n v="0.63925901852453704"/>
    <n v="0.63925901852453704"/>
    <n v="0.38852778680533001"/>
    <n v="8.0110497237569106E-2"/>
    <n v="0"/>
    <n v="0.16785830354241099"/>
    <n v="0"/>
    <n v="0.254793630159246"/>
    <n v="3.0874228144296399E-3"/>
    <n v="0.232044198895028"/>
    <n v="0"/>
    <n v="1.9662008449788802E-2"/>
    <n v="0"/>
    <n v="0"/>
    <n v="0"/>
    <n v="0"/>
    <n v="0"/>
    <n v="0"/>
    <n v="2.9249268768280801"/>
    <n v="8.157"/>
    <n v="4.5818181818181802"/>
    <n v="6154"/>
    <n v="1033"/>
    <n v="2.5"/>
    <n v="1"/>
    <n v="1"/>
    <n v="2"/>
    <n v="4586"/>
    <n v="0.31622222222222202"/>
    <n v="0"/>
    <x v="100"/>
    <d v="1899-12-30T17:30:00"/>
    <x v="14"/>
  </r>
  <r>
    <x v="1"/>
    <s v="01 Jan"/>
    <x v="100"/>
    <s v="18:00"/>
    <n v="6.7975000000000003"/>
    <n v="0.73556454578889297"/>
    <n v="1.48981569238153"/>
    <n v="5"/>
    <n v="10.1270221689634"/>
    <n v="5"/>
    <n v="2.5"/>
    <n v="0.73556454578889297"/>
    <n v="0.36778227289444598"/>
    <n v="1.3240161824200101"/>
    <n v="9"/>
    <n v="1.3240161824200101"/>
    <n v="9"/>
    <n v="1"/>
    <n v="1.8"/>
    <n v="1.8"/>
    <m/>
    <n v="0.8"/>
    <n v="0.77777777777777801"/>
    <m/>
    <n v="7"/>
    <n v="0"/>
    <n v="0"/>
    <n v="556.33333333333303"/>
    <n v="518.30380000000002"/>
    <n v="550"/>
    <n v="425.777777777778"/>
    <n v="127.777777777778"/>
    <n v="0"/>
    <n v="4982"/>
    <n v="3832"/>
    <n v="1150"/>
    <n v="0"/>
    <n v="0.88871139510117103"/>
    <n v="0.79984025559105398"/>
    <n v="0.9"/>
    <n v="0.9"/>
    <n v="0.61214057507987196"/>
    <n v="0.18370607028753999"/>
    <n v="0"/>
    <n v="0.100159744408946"/>
    <n v="0"/>
    <n v="0.26821086261980798"/>
    <n v="3.8338658146964901E-3"/>
    <n v="0.139936102236422"/>
    <n v="0"/>
    <n v="0"/>
    <n v="0"/>
    <n v="0"/>
    <n v="0"/>
    <n v="0"/>
    <n v="5.1118210862619801E-3"/>
    <n v="0.11932907348242799"/>
    <n v="5.1757188498402602"/>
    <n v="4.5316666666666698"/>
    <n v="4.5818181818181802"/>
    <n v="6260"/>
    <n v="627"/>
    <n v="2.5"/>
    <n v="1.5"/>
    <n v="1.5"/>
    <n v="2"/>
    <n v="4581"/>
    <n v="0.30444444444444402"/>
    <n v="0"/>
    <x v="100"/>
    <d v="1899-12-30T18:00:00"/>
    <x v="14"/>
  </r>
  <r>
    <x v="1"/>
    <s v="01 Jan"/>
    <x v="100"/>
    <s v="18:30"/>
    <n v="10.875999999999999"/>
    <n v="0.59764619345347603"/>
    <n v="1.39891130810713"/>
    <n v="6.5"/>
    <n v="15.2145593869732"/>
    <n v="6.5"/>
    <n v="6"/>
    <n v="0.59764619345347603"/>
    <n v="0.55167340934166997"/>
    <n v="0.55167340934166997"/>
    <n v="6"/>
    <n v="0.55167340934166997"/>
    <n v="6"/>
    <n v="1"/>
    <n v="0.92307692307692302"/>
    <n v="0.92307692307692302"/>
    <m/>
    <n v="0.8"/>
    <n v="0.83333333333333304"/>
    <m/>
    <n v="5"/>
    <n v="0"/>
    <n v="0"/>
    <n v="261"/>
    <n v="417.81760000000003"/>
    <n v="550"/>
    <n v="203"/>
    <n v="55.3333333333333"/>
    <n v="0"/>
    <n v="1550"/>
    <n v="1218"/>
    <n v="332"/>
    <n v="0"/>
    <n v="0.39435910350037801"/>
    <n v="0.26301645952301"/>
    <n v="0.66694659052737704"/>
    <n v="0.66694659052737704"/>
    <n v="0.204568357406785"/>
    <n v="5.5760833053409502E-2"/>
    <n v="0"/>
    <n v="0.40393013100436698"/>
    <n v="0"/>
    <n v="0.17601612361437699"/>
    <n v="1.1756802149815301E-3"/>
    <n v="8.46489754786698E-2"/>
    <n v="0"/>
    <n v="0"/>
    <n v="0"/>
    <n v="0"/>
    <n v="0"/>
    <n v="0"/>
    <n v="9.0191467920725604E-2"/>
    <n v="0"/>
    <n v="3.6278132348001302"/>
    <n v="7.2506666666666701"/>
    <n v="4.5818181818181802"/>
    <n v="5954"/>
    <n v="2405"/>
    <n v="2.5"/>
    <n v="1.5"/>
    <n v="1.5"/>
    <n v="2.5"/>
    <n v="4906"/>
    <n v="0.33844444444444399"/>
    <n v="0"/>
    <x v="100"/>
    <d v="1899-12-30T18:30:00"/>
    <x v="14"/>
  </r>
  <r>
    <x v="1"/>
    <s v="01 Jan"/>
    <x v="100"/>
    <s v="19:00"/>
    <n v="12.2355"/>
    <n v="0.77642924277716496"/>
    <n v="0.74511080697057996"/>
    <n v="9.5"/>
    <n v="9.1168032786885291"/>
    <n v="9.5"/>
    <n v="4"/>
    <n v="0.77642924277716496"/>
    <n v="0.32691757590617498"/>
    <n v="0.49037636385926198"/>
    <n v="6"/>
    <n v="0.49037636385926198"/>
    <n v="6"/>
    <n v="1"/>
    <n v="0.63157894736842102"/>
    <n v="0.63157894736842102"/>
    <m/>
    <n v="0.8"/>
    <n v="0.83333333333333304"/>
    <m/>
    <n v="5"/>
    <n v="0"/>
    <n v="0"/>
    <n v="650.66666666666697"/>
    <n v="427.42110000000002"/>
    <n v="550"/>
    <n v="512.5"/>
    <n v="135.5"/>
    <n v="0"/>
    <n v="3888"/>
    <n v="3075"/>
    <n v="813"/>
    <n v="0"/>
    <n v="0.658125421443021"/>
    <n v="0.65768194070080899"/>
    <n v="0.99932614555256105"/>
    <n v="0.99932614555256105"/>
    <n v="0.51802560646900297"/>
    <n v="0.136960916442049"/>
    <n v="0"/>
    <n v="0.34164420485175201"/>
    <n v="0"/>
    <n v="1.5161725067385399E-3"/>
    <n v="1.17924528301887E-3"/>
    <n v="0"/>
    <n v="0"/>
    <n v="0"/>
    <n v="0"/>
    <n v="0"/>
    <n v="0"/>
    <n v="0"/>
    <n v="3.36927223719677E-4"/>
    <n v="0"/>
    <n v="3.63881401617251"/>
    <n v="6.11775"/>
    <n v="4.5818181818181802"/>
    <n v="5936"/>
    <n v="2028"/>
    <n v="2.5"/>
    <n v="2"/>
    <n v="2"/>
    <n v="2.5"/>
    <n v="5927"/>
    <n v="0.34044444444444399"/>
    <n v="0"/>
    <x v="100"/>
    <d v="1899-12-30T19:00:00"/>
    <x v="14"/>
  </r>
  <r>
    <x v="1"/>
    <s v="01 Jan"/>
    <x v="100"/>
    <s v="19:30"/>
    <n v="12.2355"/>
    <n v="0.65383515181234897"/>
    <n v="0.55470813348798398"/>
    <n v="8"/>
    <n v="6.78713136729223"/>
    <n v="8"/>
    <n v="2.5"/>
    <n v="0.65383515181234897"/>
    <n v="0.20432348494135899"/>
    <n v="0.16345878795308699"/>
    <n v="2"/>
    <n v="0.16345878795308699"/>
    <n v="2"/>
    <n v="1"/>
    <n v="0.25"/>
    <n v="0.25"/>
    <m/>
    <n v="0.8"/>
    <n v="1"/>
    <m/>
    <n v="2"/>
    <n v="0"/>
    <n v="0"/>
    <n v="932.5"/>
    <n v="484.40620000000001"/>
    <n v="550"/>
    <n v="696.5"/>
    <n v="233"/>
    <n v="0"/>
    <n v="1859"/>
    <n v="1393"/>
    <n v="466"/>
    <n v="0"/>
    <n v="0.29467530415547499"/>
    <n v="0.34537037037036999"/>
    <n v="1.1720370370370401"/>
    <n v="1.1720370370370401"/>
    <n v="0.257962962962963"/>
    <n v="8.6296296296296301E-2"/>
    <n v="0"/>
    <n v="0.82666666666666699"/>
    <n v="0"/>
    <n v="0"/>
    <n v="0"/>
    <n v="0"/>
    <n v="0"/>
    <n v="0"/>
    <n v="0"/>
    <n v="0"/>
    <n v="0"/>
    <n v="0"/>
    <n v="0"/>
    <n v="0"/>
    <n v="1.3333333333333299"/>
    <n v="6.11775"/>
    <n v="4.5818181818181802"/>
    <n v="5400"/>
    <n v="4464"/>
    <n v="2.5"/>
    <n v="2"/>
    <n v="2"/>
    <n v="3"/>
    <n v="5400"/>
    <n v="0.4"/>
    <n v="0"/>
    <x v="100"/>
    <d v="1899-12-30T19:30:00"/>
    <x v="14"/>
  </r>
  <r>
    <x v="1"/>
    <s v="01 Jan"/>
    <x v="100"/>
    <s v="20:00"/>
    <n v="5.4379999999999997"/>
    <n v="2.7583670467083499"/>
    <n v="1.9904068207582899"/>
    <n v="15"/>
    <n v="10.823832291283599"/>
    <n v="15"/>
    <n v="6"/>
    <n v="2.7583670467083499"/>
    <n v="1.1033468186833399"/>
    <n v="1.1033468186833399"/>
    <n v="6"/>
    <n v="1.1033468186833399"/>
    <n v="6"/>
    <n v="1"/>
    <n v="0.4"/>
    <n v="0.4"/>
    <m/>
    <n v="0.8"/>
    <n v="0.83333333333333304"/>
    <m/>
    <n v="5"/>
    <n v="0"/>
    <n v="0"/>
    <n v="453.16666666666703"/>
    <n v="285.16890000000001"/>
    <n v="550"/>
    <n v="322.66666666666703"/>
    <n v="127.5"/>
    <n v="0"/>
    <n v="2701"/>
    <n v="1936"/>
    <n v="765"/>
    <n v="0"/>
    <n v="0.55433231396534099"/>
    <n v="0.48815080789946103"/>
    <n v="0.88061041292639097"/>
    <n v="0.88061041292639097"/>
    <n v="0.347576301615799"/>
    <n v="0.13734290843806099"/>
    <n v="0"/>
    <n v="0.39245960502693"/>
    <n v="0"/>
    <n v="4.3087971274685796E-3"/>
    <n v="3.7701974865350101E-3"/>
    <n v="0"/>
    <n v="0"/>
    <n v="0"/>
    <n v="0"/>
    <n v="0"/>
    <n v="0"/>
    <n v="0"/>
    <n v="5.3859964093357299E-4"/>
    <n v="0"/>
    <n v="3.8779174147217201"/>
    <n v="2.7189999999999999"/>
    <n v="4.5818181818181802"/>
    <n v="5570"/>
    <n v="2186"/>
    <n v="2.5"/>
    <n v="2"/>
    <n v="2"/>
    <n v="1.5"/>
    <n v="5546"/>
    <n v="0.38111111111111101"/>
    <n v="0"/>
    <x v="100"/>
    <d v="1899-12-30T20:00:00"/>
    <x v="14"/>
  </r>
  <r>
    <x v="1"/>
    <s v="01 Jan"/>
    <x v="100"/>
    <s v="20:30"/>
    <n v="6.7975000000000003"/>
    <n v="1.3975726369989001"/>
    <n v="1.4431790457193101"/>
    <n v="9.5"/>
    <n v="9.8100095632770206"/>
    <n v="14"/>
    <n v="2.5"/>
    <n v="2.0595807282088998"/>
    <n v="0.36778227289444598"/>
    <n v="0.88267745494667105"/>
    <n v="6"/>
    <n v="0.88267745494667105"/>
    <n v="6"/>
    <n v="1"/>
    <n v="0.63157894736842102"/>
    <n v="0.63157894736842102"/>
    <m/>
    <n v="0.8"/>
    <n v="0.66666666666666696"/>
    <m/>
    <n v="4"/>
    <n v="0"/>
    <n v="0"/>
    <n v="522.83333333333303"/>
    <n v="295.9434"/>
    <n v="550"/>
    <n v="451.5"/>
    <n v="69"/>
    <n v="0"/>
    <n v="3123"/>
    <n v="2709"/>
    <n v="414"/>
    <n v="0"/>
    <n v="0.61162019886917496"/>
    <n v="0.58092592592592596"/>
    <n v="0.949814814814815"/>
    <n v="0.949814814814815"/>
    <n v="0.50166666666666704"/>
    <n v="7.6666666666666702E-2"/>
    <n v="0"/>
    <n v="0.36888888888888899"/>
    <n v="0.33333333333333298"/>
    <n v="7.59259259259259E-3"/>
    <n v="5.5555555555555599E-4"/>
    <n v="0"/>
    <n v="0"/>
    <n v="7.0370370370370404E-3"/>
    <n v="0"/>
    <n v="0"/>
    <n v="0"/>
    <n v="0"/>
    <n v="0"/>
    <n v="0"/>
    <n v="4"/>
    <n v="3.3987500000000002"/>
    <n v="4.5818181818181802"/>
    <n v="5400"/>
    <n v="1992"/>
    <n v="2.5"/>
    <n v="2"/>
    <n v="1.5"/>
    <n v="1.5"/>
    <n v="5359"/>
    <n v="0.4"/>
    <n v="0"/>
    <x v="100"/>
    <d v="1899-12-30T20:30:00"/>
    <x v="14"/>
  </r>
  <r>
    <x v="1"/>
    <s v="01 Jan"/>
    <x v="100"/>
    <s v="21:00"/>
    <n v="0"/>
    <m/>
    <m/>
    <n v="0"/>
    <n v="1.01127395715896"/>
    <n v="0"/>
    <n v="0"/>
    <m/>
    <m/>
    <m/>
    <n v="2"/>
    <m/>
    <n v="1"/>
    <n v="0.5"/>
    <m/>
    <m/>
    <m/>
    <n v="0.8"/>
    <n v="0.5"/>
    <m/>
    <n v="1"/>
    <n v="0.5"/>
    <n v="1"/>
    <n v="887"/>
    <m/>
    <n v="550"/>
    <n v="684"/>
    <n v="200"/>
    <n v="0"/>
    <n v="884"/>
    <n v="684"/>
    <n v="200"/>
    <n v="0"/>
    <n v="0.98885172798216303"/>
    <n v="73.9166666666667"/>
    <n v="74.75"/>
    <n v="74.75"/>
    <n v="57"/>
    <n v="16.6666666666667"/>
    <n v="0"/>
    <n v="0.83333333333333304"/>
    <m/>
    <n v="0"/>
    <n v="0"/>
    <n v="0"/>
    <n v="0"/>
    <n v="0"/>
    <n v="0"/>
    <n v="0"/>
    <n v="0"/>
    <n v="0"/>
    <n v="0"/>
    <n v="0"/>
    <n v="300"/>
    <m/>
    <n v="4.5818181818181802"/>
    <n v="12"/>
    <n v="10"/>
    <n v="0"/>
    <n v="0"/>
    <n v="0"/>
    <n v="0"/>
    <n v="12"/>
    <m/>
    <m/>
    <x v="100"/>
    <d v="1899-12-30T21:00:00"/>
    <x v="14"/>
  </r>
  <r>
    <x v="1"/>
    <s v="01 Jan"/>
    <x v="101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0"/>
    <n v="0"/>
    <n v="0"/>
    <n v="0"/>
    <n v="0"/>
    <n v="0"/>
    <n v="0"/>
    <m/>
    <m/>
    <x v="101"/>
    <d v="1899-12-30T06:30:00"/>
    <x v="15"/>
  </r>
  <r>
    <x v="1"/>
    <s v="01 Jan"/>
    <x v="101"/>
    <s v="07:00"/>
    <n v="3.18"/>
    <n v="6.4465408805031403"/>
    <n v="5.1886792452830202"/>
    <n v="20.5"/>
    <n v="16.5"/>
    <n v="20.5"/>
    <n v="8"/>
    <n v="6.4465408805031403"/>
    <n v="2.5157232704402501"/>
    <n v="0.62893081761006298"/>
    <n v="2"/>
    <n v="0.62893081761006298"/>
    <n v="2"/>
    <n v="1"/>
    <n v="9.7560975609756101E-2"/>
    <n v="9.7560975609756101E-2"/>
    <m/>
    <n v="0.8"/>
    <n v="1"/>
    <m/>
    <n v="2"/>
    <n v="0"/>
    <n v="0"/>
    <n v="342"/>
    <n v="215.03460000000001"/>
    <n v="550"/>
    <n v="231"/>
    <n v="108"/>
    <n v="0"/>
    <n v="678"/>
    <n v="462"/>
    <n v="216"/>
    <n v="0"/>
    <n v="0.12121212121212099"/>
    <n v="9.8658589355257495E-2"/>
    <n v="0.81393336218087398"/>
    <n v="0.81393336218087398"/>
    <n v="6.6637819125919498E-2"/>
    <n v="3.1155344006923401E-2"/>
    <n v="0"/>
    <n v="0.71527477282561702"/>
    <n v="0"/>
    <n v="0.186066637819126"/>
    <n v="3.60594259339391E-3"/>
    <n v="0"/>
    <n v="0"/>
    <n v="0"/>
    <n v="0"/>
    <n v="0.18246069522573199"/>
    <n v="0"/>
    <n v="0"/>
    <n v="0"/>
    <n v="0"/>
    <n v="1.03851146689745"/>
    <n v="1.59"/>
    <n v="4.5818181818181802"/>
    <n v="6933"/>
    <n v="4959"/>
    <n v="2"/>
    <n v="2"/>
    <n v="2"/>
    <n v="1"/>
    <n v="5643"/>
    <n v="3.7083333333333399E-2"/>
    <n v="0"/>
    <x v="101"/>
    <d v="1899-12-30T07:00:00"/>
    <x v="15"/>
  </r>
  <r>
    <x v="1"/>
    <s v="01 Jan"/>
    <x v="101"/>
    <s v="07:30"/>
    <n v="7.42"/>
    <n v="3.63881401617251"/>
    <n v="8.9380053908355794"/>
    <n v="27"/>
    <n v="66.319999999999993"/>
    <n v="27"/>
    <n v="39"/>
    <n v="3.63881401617251"/>
    <n v="5.2560646900269496"/>
    <n v="0.134770889487871"/>
    <n v="1"/>
    <n v="0.134770889487871"/>
    <n v="1"/>
    <n v="1"/>
    <n v="3.7037037037037E-2"/>
    <n v="3.7037037037037E-2"/>
    <m/>
    <n v="0.8"/>
    <n v="1"/>
    <m/>
    <n v="1"/>
    <n v="0"/>
    <n v="0"/>
    <n v="125"/>
    <n v="220.35419999999999"/>
    <n v="550"/>
    <n v="123"/>
    <n v="0"/>
    <n v="0"/>
    <n v="123"/>
    <n v="123"/>
    <n v="0"/>
    <n v="0"/>
    <n v="1.50784077201448E-2"/>
    <n v="1.1969740496025999E-2"/>
    <n v="0.79383318969644701"/>
    <n v="0.79383318969644701"/>
    <n v="1.17782246480896E-2"/>
    <n v="0"/>
    <n v="0"/>
    <n v="0.78186344920042095"/>
    <n v="0"/>
    <n v="0.197644355070382"/>
    <n v="1.27358038877717E-2"/>
    <n v="1.91515847936417E-4"/>
    <n v="0"/>
    <n v="0"/>
    <n v="0"/>
    <n v="2.7291008330939399E-2"/>
    <n v="0"/>
    <n v="0"/>
    <n v="0"/>
    <n v="0.15742602700373501"/>
    <n v="0.34472852628555001"/>
    <n v="2.968"/>
    <n v="4.5818181818181802"/>
    <n v="10443"/>
    <n v="8165"/>
    <n v="3"/>
    <n v="2.5"/>
    <n v="2.5"/>
    <n v="1.5"/>
    <n v="8379"/>
    <n v="3.3055555555555498E-2"/>
    <n v="0"/>
    <x v="101"/>
    <d v="1899-12-30T07:30:00"/>
    <x v="15"/>
  </r>
  <r>
    <x v="1"/>
    <s v="01 Jan"/>
    <x v="101"/>
    <s v="08:00"/>
    <n v="16.96"/>
    <n v="1.59198113207547"/>
    <n v="2.5206168458140801"/>
    <n v="27"/>
    <n v="42.749661705006801"/>
    <n v="27"/>
    <n v="36.5"/>
    <n v="1.59198113207547"/>
    <n v="2.1521226415094299"/>
    <n v="0.94339622641509402"/>
    <n v="16"/>
    <n v="0.94339622641509402"/>
    <n v="16"/>
    <n v="1"/>
    <n v="0.592592592592593"/>
    <n v="0.592592592592593"/>
    <m/>
    <n v="0.8"/>
    <n v="1"/>
    <m/>
    <n v="16"/>
    <n v="0"/>
    <n v="0"/>
    <n v="369.5"/>
    <n v="545.02369999999996"/>
    <n v="550"/>
    <n v="342.3125"/>
    <n v="24.125"/>
    <n v="0"/>
    <n v="5863"/>
    <n v="5477"/>
    <n v="386"/>
    <n v="0"/>
    <n v="0.37427196758673098"/>
    <n v="0.29197945476096399"/>
    <n v="0.78012643224022105"/>
    <n v="0.78012643224022105"/>
    <n v="0.27049585144211802"/>
    <n v="1.9063611220861299E-2"/>
    <n v="0"/>
    <n v="0.488146977479257"/>
    <n v="0"/>
    <n v="0.103368233899644"/>
    <n v="4.7412090082971203E-2"/>
    <n v="0"/>
    <n v="0"/>
    <n v="0"/>
    <n v="2.3706045041485598E-3"/>
    <n v="0"/>
    <n v="0"/>
    <n v="0"/>
    <n v="2.5187672856578401E-3"/>
    <n v="5.1066772026866901E-2"/>
    <n v="2.84472540497827"/>
    <n v="3.08363636363636"/>
    <n v="4.5818181818181802"/>
    <n v="20248"/>
    <n v="9884"/>
    <n v="6"/>
    <n v="5.5"/>
    <n v="5.5"/>
    <n v="4"/>
    <n v="18155"/>
    <n v="6.2592592592592602E-2"/>
    <n v="0"/>
    <x v="101"/>
    <d v="1899-12-30T08:00:00"/>
    <x v="15"/>
  </r>
  <r>
    <x v="1"/>
    <s v="01 Jan"/>
    <x v="101"/>
    <s v="08:30"/>
    <n v="29.68"/>
    <n v="1.0107816711590301"/>
    <n v="1.83626153522531"/>
    <n v="30"/>
    <n v="54.500242365487203"/>
    <n v="36"/>
    <n v="45"/>
    <n v="1.2129380053908401"/>
    <n v="1.5161725067385401"/>
    <n v="1.4150943396226401"/>
    <n v="42"/>
    <n v="1.4150943396226401"/>
    <n v="42"/>
    <n v="1"/>
    <n v="1.4"/>
    <n v="1.4"/>
    <m/>
    <n v="0.8"/>
    <n v="1"/>
    <m/>
    <n v="42"/>
    <n v="0"/>
    <n v="0"/>
    <n v="442.07142857142901"/>
    <n v="538.26350000000002"/>
    <n v="550"/>
    <n v="387.33333333333297"/>
    <n v="51.738095238095198"/>
    <n v="0"/>
    <n v="18441"/>
    <n v="16268"/>
    <n v="2173"/>
    <n v="0"/>
    <n v="0.77063877474785203"/>
    <n v="0.57743982086210099"/>
    <n v="0.749300242582571"/>
    <n v="0.749300242582571"/>
    <n v="0.50594016296572697"/>
    <n v="6.7581016358773394E-2"/>
    <n v="0"/>
    <n v="0.17186042172047"/>
    <n v="0.16666666666666699"/>
    <n v="0.19658518380294801"/>
    <n v="1.04186104372706E-2"/>
    <n v="6.0085836909871203E-2"/>
    <n v="0"/>
    <n v="4.86409155937053E-2"/>
    <n v="1.86601977980967E-2"/>
    <n v="2.1148224171176201E-3"/>
    <n v="0"/>
    <n v="0"/>
    <n v="5.7535609877464701E-3"/>
    <n v="5.0911239659140399E-2"/>
    <n v="4.7023698451203604"/>
    <n v="4.24"/>
    <n v="4.5818181818181802"/>
    <n v="32154"/>
    <n v="5526"/>
    <n v="9"/>
    <n v="7"/>
    <n v="6"/>
    <n v="6"/>
    <n v="25833"/>
    <n v="7.5925925925926004E-3"/>
    <n v="0"/>
    <x v="101"/>
    <d v="1899-12-30T08:30:00"/>
    <x v="15"/>
  </r>
  <r>
    <x v="1"/>
    <s v="01 Jan"/>
    <x v="101"/>
    <s v="09:00"/>
    <n v="54.06"/>
    <n v="1.02663706992231"/>
    <n v="1.40484340927305"/>
    <n v="55.5"/>
    <n v="75.945834705301294"/>
    <n v="62"/>
    <n v="66.5"/>
    <n v="1.14687384387717"/>
    <n v="1.23011468738439"/>
    <n v="0.99889012208657002"/>
    <n v="54"/>
    <n v="0.99889012208657002"/>
    <n v="54"/>
    <n v="1"/>
    <n v="0.97297297297297303"/>
    <n v="0.97297297297297303"/>
    <m/>
    <n v="0.8"/>
    <n v="1"/>
    <m/>
    <n v="54"/>
    <n v="0"/>
    <n v="0"/>
    <n v="449.92592592592598"/>
    <n v="526.63729999999998"/>
    <n v="550"/>
    <n v="350.722222222222"/>
    <n v="96.240740740740705"/>
    <n v="0"/>
    <n v="24136"/>
    <n v="18939"/>
    <n v="5197"/>
    <n v="0"/>
    <n v="0.71103306994439597"/>
    <n v="0.58823814250780804"/>
    <n v="0.82730068033798998"/>
    <n v="0.82730068033798998"/>
    <n v="0.45853812071762301"/>
    <n v="0.12582621117110099"/>
    <n v="0"/>
    <n v="0.239062537830182"/>
    <n v="0.1"/>
    <n v="0.11769120887102601"/>
    <n v="1.46962690361475E-2"/>
    <n v="1.9901702055540801E-2"/>
    <n v="0"/>
    <n v="4.3580369464687803E-2"/>
    <n v="4.5517274774229503E-3"/>
    <n v="1.0047696293247499E-2"/>
    <n v="0"/>
    <n v="0"/>
    <n v="6.8518025325036902E-3"/>
    <n v="1.8061642011476201E-2"/>
    <n v="4.7066799021862797"/>
    <n v="4.9145454545454497"/>
    <n v="4.5818181818181802"/>
    <n v="41303"/>
    <n v="9874"/>
    <n v="12"/>
    <n v="11"/>
    <n v="10"/>
    <n v="10"/>
    <n v="36442"/>
    <n v="4.3912037037037097E-2"/>
    <n v="0"/>
    <x v="101"/>
    <d v="1899-12-30T09:00:00"/>
    <x v="15"/>
  </r>
  <r>
    <x v="1"/>
    <s v="01 Jan"/>
    <x v="101"/>
    <s v="09:30"/>
    <n v="59.36"/>
    <n v="0.89285714285714302"/>
    <n v="1.23527394334546"/>
    <n v="53"/>
    <n v="73.3258612769867"/>
    <n v="59"/>
    <n v="56"/>
    <n v="0.99393530997304602"/>
    <n v="0.94339622641509402"/>
    <n v="1.0107816711590301"/>
    <n v="60"/>
    <n v="0.99393530997304602"/>
    <n v="59"/>
    <n v="0.98333333333333295"/>
    <n v="1.11320754716981"/>
    <n v="1.1320754716981101"/>
    <m/>
    <n v="0.8"/>
    <n v="0.96666666666666701"/>
    <m/>
    <n v="58"/>
    <n v="1.6666666666666701E-2"/>
    <n v="1"/>
    <n v="553.47457627118604"/>
    <n v="552.26080000000002"/>
    <n v="550"/>
    <n v="458.76271186440698"/>
    <n v="91.847457627118601"/>
    <n v="0"/>
    <n v="32486"/>
    <n v="27067"/>
    <n v="5419"/>
    <n v="0"/>
    <n v="0.80462743938497905"/>
    <n v="0.77410866679309698"/>
    <n v="0.962070927365826"/>
    <n v="0.962070927365826"/>
    <n v="0.64164138061824405"/>
    <n v="0.12846102787786801"/>
    <n v="0"/>
    <n v="0.187962260572729"/>
    <n v="0.1"/>
    <n v="7.8845059738289397E-2"/>
    <n v="3.6174853024843502E-2"/>
    <n v="0"/>
    <n v="0"/>
    <n v="4.2670206713445902E-2"/>
    <n v="0"/>
    <n v="0"/>
    <n v="0"/>
    <n v="0"/>
    <n v="0"/>
    <n v="0"/>
    <n v="5.0350843921866097"/>
    <n v="5.39636363636364"/>
    <n v="4.5818181818181802"/>
    <n v="42184"/>
    <n v="7929"/>
    <n v="12.5"/>
    <n v="11"/>
    <n v="10"/>
    <n v="11"/>
    <n v="38858"/>
    <n v="6.2577777777777704E-2"/>
    <n v="0"/>
    <x v="101"/>
    <d v="1899-12-30T09:30:00"/>
    <x v="15"/>
  </r>
  <r>
    <x v="1"/>
    <s v="01 Jan"/>
    <x v="101"/>
    <s v="10:00"/>
    <n v="90.1"/>
    <n v="0.932297447280799"/>
    <n v="0.86098783327577399"/>
    <n v="84"/>
    <n v="77.575003778147206"/>
    <n v="103"/>
    <n v="67"/>
    <n v="1.1431742508324101"/>
    <n v="0.74361820199777995"/>
    <n v="0.74361820199777995"/>
    <n v="67"/>
    <n v="0.74361820199777995"/>
    <n v="67"/>
    <n v="1"/>
    <n v="0.797619047619048"/>
    <n v="0.797619047619048"/>
    <m/>
    <n v="0.8"/>
    <n v="0.79104477611940305"/>
    <m/>
    <n v="53"/>
    <n v="0"/>
    <n v="0"/>
    <n v="493.80597014925399"/>
    <n v="549.0136"/>
    <n v="550"/>
    <n v="396.35820895522397"/>
    <n v="94.552238805970106"/>
    <n v="0"/>
    <n v="32891"/>
    <n v="26556"/>
    <n v="6335"/>
    <n v="0"/>
    <n v="0.863680267314068"/>
    <n v="0.72599403142280305"/>
    <n v="0.840581936276661"/>
    <n v="0.840581936276661"/>
    <n v="0.58272623540770696"/>
    <n v="0.13901079610287001"/>
    <n v="0"/>
    <n v="0.114587904853858"/>
    <n v="0.2"/>
    <n v="0.118318265601685"/>
    <n v="4.0836478539454102E-2"/>
    <n v="1.2156587378214701E-2"/>
    <n v="0"/>
    <n v="3.9497937329939399E-2"/>
    <n v="0"/>
    <n v="0"/>
    <n v="3.68647415079435E-3"/>
    <n v="1.5711401737909199E-2"/>
    <n v="6.4293864653734703E-3"/>
    <n v="0"/>
    <n v="5.29272360221188"/>
    <n v="5.00555555555556"/>
    <n v="4.5818181818181802"/>
    <n v="45572"/>
    <n v="5222"/>
    <n v="20"/>
    <n v="18"/>
    <n v="15"/>
    <n v="16"/>
    <n v="40180"/>
    <n v="0.36705555555555602"/>
    <n v="0"/>
    <x v="101"/>
    <d v="1899-12-30T10:00:00"/>
    <x v="15"/>
  </r>
  <r>
    <x v="1"/>
    <s v="01 Jan"/>
    <x v="101"/>
    <s v="10:30"/>
    <n v="83.74"/>
    <n v="1.0389300214951001"/>
    <n v="1.07846816777822"/>
    <n v="87"/>
    <n v="90.310924369747895"/>
    <n v="92.5"/>
    <n v="73"/>
    <n v="1.10460950561261"/>
    <n v="0.87174588010508702"/>
    <n v="1.0269882971101001"/>
    <n v="86"/>
    <n v="0.99116312395509898"/>
    <n v="83"/>
    <n v="0.96511627906976705"/>
    <n v="0.95402298850574696"/>
    <n v="0.98850574712643702"/>
    <m/>
    <n v="0.8"/>
    <n v="0.89534883720930203"/>
    <m/>
    <n v="77"/>
    <n v="3.4883720930232599E-2"/>
    <n v="3"/>
    <n v="476"/>
    <n v="607.88980000000004"/>
    <n v="550"/>
    <n v="385.42168674698797"/>
    <n v="87.578313253011999"/>
    <n v="0"/>
    <n v="39259"/>
    <n v="31990"/>
    <n v="7269"/>
    <n v="0"/>
    <n v="0.91904717595608099"/>
    <n v="0.78976511744127897"/>
    <n v="0.85933033483258403"/>
    <n v="0.85933033483258403"/>
    <n v="0.63948025987006496"/>
    <n v="0.14530734632683701"/>
    <n v="0"/>
    <n v="6.9565217391304293E-2"/>
    <n v="5.8823529411764698E-2"/>
    <n v="0.13801099450274901"/>
    <n v="4.60569715142429E-2"/>
    <n v="7.4502748625687204E-2"/>
    <n v="0"/>
    <n v="2.9385307346326802E-3"/>
    <n v="0"/>
    <n v="2.1589205397301399E-3"/>
    <n v="0"/>
    <n v="0"/>
    <n v="1.23538230884558E-2"/>
    <n v="0"/>
    <n v="5.9730134932533696"/>
    <n v="4.6522222222222203"/>
    <n v="4.5818181818181802"/>
    <n v="50025"/>
    <n v="3480"/>
    <n v="21.5"/>
    <n v="18"/>
    <n v="17"/>
    <n v="16.5"/>
    <n v="43121"/>
    <n v="0.35368217054263601"/>
    <n v="0"/>
    <x v="101"/>
    <d v="1899-12-30T10:30:00"/>
    <x v="15"/>
  </r>
  <r>
    <x v="1"/>
    <s v="01 Jan"/>
    <x v="101"/>
    <s v="11:00"/>
    <n v="96.46"/>
    <n v="0.74123989218328801"/>
    <n v="0.64275347294215202"/>
    <n v="71.5"/>
    <n v="62"/>
    <n v="82"/>
    <n v="53.5"/>
    <n v="0.85009330292349194"/>
    <n v="0.55463404520008297"/>
    <n v="0.82935931992535805"/>
    <n v="80"/>
    <n v="0.64275347294215202"/>
    <n v="62"/>
    <n v="0.77500000000000002"/>
    <n v="0.86713286713286697"/>
    <n v="1.1188811188811201"/>
    <m/>
    <n v="0.8"/>
    <n v="0.15"/>
    <m/>
    <n v="12"/>
    <n v="0.22500000000000001"/>
    <n v="18"/>
    <n v="612.25806451612902"/>
    <n v="641.56629999999996"/>
    <n v="550"/>
    <n v="485.20967741935499"/>
    <n v="123.903225806452"/>
    <n v="0"/>
    <n v="37765"/>
    <n v="30083"/>
    <n v="7682"/>
    <n v="0"/>
    <n v="1"/>
    <n v="0.77850697292863003"/>
    <n v="0.77850697292863003"/>
    <n v="0.77850697292863003"/>
    <n v="0.61696062346185399"/>
    <n v="0.157547169811321"/>
    <n v="0"/>
    <n v="0"/>
    <n v="0.133333333333333"/>
    <n v="0.15682936833470101"/>
    <n v="1.6345365053322399E-2"/>
    <n v="0.13843314191960601"/>
    <n v="3.0865463494667799E-2"/>
    <n v="6.5627563576702204E-4"/>
    <n v="1.3945857260049201E-3"/>
    <n v="0"/>
    <n v="0"/>
    <n v="0"/>
    <n v="0"/>
    <n v="0"/>
    <n v="4.5775225594749802"/>
    <n v="5.6741176470588197"/>
    <n v="4.5818181818181802"/>
    <n v="48760"/>
    <n v="0"/>
    <n v="21.5"/>
    <n v="17"/>
    <n v="15"/>
    <n v="20"/>
    <n v="41113"/>
    <n v="0.37002583979328202"/>
    <n v="0"/>
    <x v="101"/>
    <d v="1899-12-30T11:00:00"/>
    <x v="15"/>
  </r>
  <r>
    <x v="1"/>
    <s v="01 Jan"/>
    <x v="101"/>
    <s v="11:30"/>
    <n v="108.12"/>
    <n v="0.77229004809471002"/>
    <n v="0.76766555678875303"/>
    <n v="83.5"/>
    <n v="83"/>
    <n v="91.5"/>
    <n v="59"/>
    <n v="0.84628190899001099"/>
    <n v="0.54568997410284903"/>
    <n v="0.99889012208657002"/>
    <n v="108"/>
    <n v="0.76766555678875303"/>
    <n v="83"/>
    <n v="0.76851851851851805"/>
    <n v="0.99401197604790403"/>
    <n v="1.2934131736526899"/>
    <m/>
    <n v="0.8"/>
    <n v="0.12962962962963001"/>
    <m/>
    <n v="14"/>
    <n v="0.23148148148148101"/>
    <n v="25"/>
    <n v="557.39759036144596"/>
    <n v="631.78430000000003"/>
    <n v="550"/>
    <n v="451.69879518072298"/>
    <n v="102.734939759036"/>
    <n v="0"/>
    <n v="46018"/>
    <n v="37491"/>
    <n v="8527"/>
    <n v="0"/>
    <n v="1"/>
    <n v="0.87546598542908505"/>
    <n v="0.87546598542908505"/>
    <n v="0.87546598542908505"/>
    <n v="0.709452171444791"/>
    <n v="0.161358690509982"/>
    <n v="0"/>
    <n v="0"/>
    <n v="8.8235294117647106E-2"/>
    <n v="0.22749550572428801"/>
    <n v="5.0581890434288998E-2"/>
    <n v="0.13002176175607899"/>
    <n v="1.9774813132746701E-2"/>
    <n v="2.6397956287255199E-2"/>
    <n v="5.46882391900842E-3"/>
    <n v="1.0351026587188899E-2"/>
    <n v="0"/>
    <n v="0"/>
    <n v="4.6740467404674003E-3"/>
    <n v="0"/>
    <n v="5.6542719273346602"/>
    <n v="5.8443243243243197"/>
    <n v="4.5818181818181802"/>
    <n v="52845"/>
    <n v="0"/>
    <n v="22.5"/>
    <n v="18.5"/>
    <n v="17"/>
    <n v="22"/>
    <n v="40823"/>
    <n v="0.34759259259259301"/>
    <n v="0"/>
    <x v="101"/>
    <d v="1899-12-30T11:30:00"/>
    <x v="15"/>
  </r>
  <r>
    <x v="1"/>
    <s v="01 Jan"/>
    <x v="101"/>
    <s v="12:00"/>
    <n v="119.78"/>
    <n v="0.83068959759559202"/>
    <n v="0.70915958561162995"/>
    <n v="99.5"/>
    <n v="84.943135164560999"/>
    <n v="118"/>
    <n v="75.5"/>
    <n v="0.98513942227416895"/>
    <n v="0.63032225747203197"/>
    <n v="0.85990983469694404"/>
    <n v="103"/>
    <n v="0.70128569043245903"/>
    <n v="84"/>
    <n v="0.81553398058252402"/>
    <n v="0.84422110552763796"/>
    <n v="1.0351758793969801"/>
    <m/>
    <n v="0.8"/>
    <n v="0.116504854368932"/>
    <m/>
    <n v="12"/>
    <n v="0.18446601941747601"/>
    <n v="19"/>
    <n v="524.84523809523796"/>
    <n v="551.21460000000002"/>
    <n v="550"/>
    <n v="417.25"/>
    <n v="104.642857142857"/>
    <n v="0"/>
    <n v="43839"/>
    <n v="35049"/>
    <n v="8790"/>
    <n v="0"/>
    <n v="0.988896864205285"/>
    <n v="0.72599874847676404"/>
    <n v="0.73415011691861798"/>
    <n v="0.73415011691861798"/>
    <n v="0.57716628791621405"/>
    <n v="0.14474854263412701"/>
    <n v="0"/>
    <n v="8.1513684418535702E-3"/>
    <n v="0.17142857142857101"/>
    <n v="0.20760465039686499"/>
    <n v="2.48328557784145E-2"/>
    <n v="3.5322596581365502E-2"/>
    <n v="3.3791127358956598E-2"/>
    <n v="0"/>
    <n v="0.14125745150347499"/>
    <n v="6.1917465336099901E-3"/>
    <n v="0"/>
    <n v="0"/>
    <n v="0"/>
    <n v="0"/>
    <n v="4.9797450844778197"/>
    <n v="5.8429268292682899"/>
    <n v="4.5818181818181802"/>
    <n v="60726"/>
    <n v="495"/>
    <n v="23"/>
    <n v="20.5"/>
    <n v="17.5"/>
    <n v="21"/>
    <n v="48119"/>
    <n v="0.26659420289855101"/>
    <n v="0"/>
    <x v="101"/>
    <d v="1899-12-30T12:00:00"/>
    <x v="15"/>
  </r>
  <r>
    <x v="1"/>
    <s v="01 Jan"/>
    <x v="101"/>
    <s v="12:30"/>
    <n v="96.46"/>
    <n v="0.96413020941322802"/>
    <n v="0.547923608278023"/>
    <n v="93"/>
    <n v="52.852711254498097"/>
    <n v="107"/>
    <n v="139"/>
    <n v="1.1092680904001699"/>
    <n v="1.44101181837031"/>
    <n v="0.45614762595894698"/>
    <n v="44"/>
    <n v="0.41467965996267903"/>
    <n v="40"/>
    <n v="0.90909090909090895"/>
    <n v="0.43010752688171999"/>
    <n v="0.473118279569892"/>
    <m/>
    <n v="0.8"/>
    <n v="0.61363636363636398"/>
    <m/>
    <n v="27"/>
    <n v="9.0909090909090898E-2"/>
    <n v="4"/>
    <n v="402.95"/>
    <n v="620.8329"/>
    <n v="550"/>
    <n v="337.85"/>
    <n v="62.075000000000003"/>
    <n v="0"/>
    <n v="15997"/>
    <n v="13514"/>
    <n v="2483"/>
    <n v="0"/>
    <n v="0.75682020941916694"/>
    <n v="0.20573106133129099"/>
    <n v="0.271836109515604"/>
    <n v="0.271836109515604"/>
    <n v="0.17249345842108599"/>
    <n v="3.1693152083732197E-2"/>
    <n v="0"/>
    <n v="6.6105048184312995E-2"/>
    <n v="0.135135135135135"/>
    <n v="0.17735656391601301"/>
    <n v="4.9537302954879098E-2"/>
    <n v="7.5371753143148895E-2"/>
    <n v="5.3609036951943298E-4"/>
    <n v="3.7398685302189E-3"/>
    <n v="4.4763545854872702E-2"/>
    <n v="3.5484076839619599E-3"/>
    <n v="1.65932733422682E-4"/>
    <n v="0"/>
    <n v="2.2975301550832899E-4"/>
    <n v="0"/>
    <n v="1.83802412406663"/>
    <n v="4.5933333333333302"/>
    <n v="4.5818181818181802"/>
    <n v="78345"/>
    <n v="5179"/>
    <n v="26.5"/>
    <n v="21"/>
    <n v="18.5"/>
    <n v="19.5"/>
    <n v="64450"/>
    <n v="0.17877358490566"/>
    <n v="0"/>
    <x v="101"/>
    <d v="1899-12-30T12:30:00"/>
    <x v="15"/>
  </r>
  <r>
    <x v="1"/>
    <s v="01 Jan"/>
    <x v="101"/>
    <s v="13:00"/>
    <n v="107.06"/>
    <n v="0.98542873155240096"/>
    <n v="1.1187667076007899"/>
    <n v="105.5"/>
    <n v="119.775163715741"/>
    <n v="119"/>
    <n v="99"/>
    <n v="1.1115262469643199"/>
    <n v="0.92471511302073595"/>
    <n v="0.85933121614048202"/>
    <n v="92"/>
    <n v="0.85933121614048202"/>
    <n v="92"/>
    <n v="1"/>
    <n v="0.87203791469194303"/>
    <n v="0.87203791469194303"/>
    <m/>
    <n v="0.8"/>
    <n v="0.98913043478260898"/>
    <m/>
    <n v="91"/>
    <n v="0"/>
    <n v="0"/>
    <n v="537.78260869565202"/>
    <n v="643.5095"/>
    <n v="550"/>
    <n v="409.88043478260897"/>
    <n v="124.97826086956501"/>
    <n v="0"/>
    <n v="49207"/>
    <n v="37709"/>
    <n v="11498"/>
    <n v="0"/>
    <n v="0.76810581714871196"/>
    <n v="0.58882475453733996"/>
    <n v="0.76659327581077097"/>
    <n v="0.76659327581077097"/>
    <n v="0.44878310026777701"/>
    <n v="0.136840226123178"/>
    <n v="0"/>
    <n v="0.17776852127343101"/>
    <n v="0.116279069767442"/>
    <n v="0.252936626004165"/>
    <n v="2.24695031240702E-2"/>
    <n v="2.79916691460875E-2"/>
    <n v="6.6289794703957199E-3"/>
    <n v="2.1422195775066901E-2"/>
    <n v="0.176554596846177"/>
    <n v="4.4986611127640604E-3"/>
    <n v="0"/>
    <n v="0"/>
    <n v="0"/>
    <n v="0"/>
    <n v="3.94168402261232"/>
    <n v="4.4608333333333299"/>
    <n v="4.5818181818181802"/>
    <n v="84025"/>
    <n v="14937"/>
    <n v="28"/>
    <n v="24"/>
    <n v="21.5"/>
    <n v="22"/>
    <n v="62772"/>
    <n v="0.16641865079365101"/>
    <n v="0"/>
    <x v="101"/>
    <d v="1899-12-30T13:00:00"/>
    <x v="15"/>
  </r>
  <r>
    <x v="1"/>
    <s v="01 Jan"/>
    <x v="101"/>
    <s v="13:30"/>
    <n v="86.92"/>
    <n v="1.0009203865623599"/>
    <n v="1.1914173877613099"/>
    <n v="87"/>
    <n v="103.557999344213"/>
    <n v="103.5"/>
    <n v="94"/>
    <n v="1.19075011504832"/>
    <n v="1.0814542107685201"/>
    <n v="1.10446387482743"/>
    <n v="96"/>
    <n v="1.0699493787390699"/>
    <n v="93"/>
    <n v="0.96875"/>
    <n v="1.0689655172413799"/>
    <n v="1.1034482758620701"/>
    <m/>
    <n v="0.8"/>
    <n v="0.94791666666666696"/>
    <m/>
    <n v="91"/>
    <n v="3.125E-2"/>
    <n v="3"/>
    <n v="426.31182795698902"/>
    <n v="626.00810000000001"/>
    <n v="550"/>
    <n v="340.89247311828001"/>
    <n v="82.580645161290306"/>
    <n v="0"/>
    <n v="39383"/>
    <n v="31703"/>
    <n v="7680"/>
    <n v="0"/>
    <n v="0.898047476669385"/>
    <n v="0.58110425491374396"/>
    <n v="0.64707520483093195"/>
    <n v="0.64707520483093195"/>
    <n v="0.46466941240271398"/>
    <n v="0.112565406657189"/>
    <n v="0"/>
    <n v="6.5970949917188201E-2"/>
    <n v="0.17142857142857101"/>
    <n v="0.29044220030193302"/>
    <n v="6.96205314611517E-2"/>
    <n v="4.2461195714306697E-2"/>
    <n v="0.24384774356193301"/>
    <n v="5.1548507189235898E-2"/>
    <n v="0.11747548624444901"/>
    <n v="9.3364796927902401E-3"/>
    <n v="0"/>
    <n v="0"/>
    <n v="0"/>
    <n v="0"/>
    <n v="4.9071481964618098"/>
    <n v="4.24"/>
    <n v="4.5818181818181802"/>
    <n v="68227"/>
    <n v="4501"/>
    <n v="25"/>
    <n v="20.5"/>
    <n v="17.5"/>
    <n v="17.5"/>
    <n v="48411"/>
    <n v="0.24192222222222201"/>
    <n v="0"/>
    <x v="101"/>
    <d v="1899-12-30T13:30:00"/>
    <x v="15"/>
  </r>
  <r>
    <x v="1"/>
    <s v="01 Jan"/>
    <x v="101"/>
    <s v="14:00"/>
    <n v="97.52"/>
    <n v="0.95365053322395399"/>
    <n v="1.02604960161673"/>
    <n v="93"/>
    <n v="100.060357149664"/>
    <n v="107"/>
    <n v="84.5"/>
    <n v="1.09721082854799"/>
    <n v="0.86648892534864697"/>
    <n v="1.06644790812141"/>
    <n v="104"/>
    <n v="1.01517637407711"/>
    <n v="99"/>
    <n v="0.95192307692307698"/>
    <n v="1.06451612903226"/>
    <n v="1.1182795698924699"/>
    <m/>
    <n v="0.8"/>
    <n v="0.54807692307692302"/>
    <m/>
    <n v="57"/>
    <n v="4.80769230769231E-2"/>
    <n v="5"/>
    <n v="530.01010101010104"/>
    <n v="621.59029999999996"/>
    <n v="550"/>
    <n v="424.18181818181802"/>
    <n v="102.949494949495"/>
    <n v="0"/>
    <n v="52186"/>
    <n v="41994"/>
    <n v="10192"/>
    <n v="0"/>
    <n v="0.98940282465634599"/>
    <n v="0.77694528762863702"/>
    <n v="0.78526689864514698"/>
    <n v="0.78526689864514698"/>
    <n v="0.62181091285999901"/>
    <n v="0.15091434071222301"/>
    <n v="0"/>
    <n v="8.3216110165099597E-3"/>
    <n v="0.135135135135135"/>
    <n v="0.21270452358036601"/>
    <n v="4.3843932775597803E-2"/>
    <n v="4.77085955430517E-2"/>
    <n v="0.249648330495299"/>
    <n v="2.9614274080106601E-2"/>
    <n v="7.2895535648182394E-2"/>
    <n v="7.2110757385059603E-3"/>
    <n v="1.1401495520841E-2"/>
    <n v="0"/>
    <n v="0"/>
    <n v="2.96142740801066E-5"/>
    <n v="5.2772636410749998"/>
    <n v="4.6438095238095203"/>
    <n v="4.5818181818181802"/>
    <n v="67535"/>
    <n v="562"/>
    <n v="24.5"/>
    <n v="21"/>
    <n v="18.5"/>
    <n v="19.5"/>
    <n v="53170"/>
    <n v="0.234297052154195"/>
    <n v="0"/>
    <x v="101"/>
    <d v="1899-12-30T14:00:00"/>
    <x v="15"/>
  </r>
  <r>
    <x v="1"/>
    <s v="01 Jan"/>
    <x v="101"/>
    <s v="14:30"/>
    <n v="95.4"/>
    <n v="0.93815513626834401"/>
    <n v="1.18042150126962"/>
    <n v="89.5"/>
    <n v="112.612211221122"/>
    <n v="98"/>
    <n v="82"/>
    <n v="1.0272536687631"/>
    <n v="0.85953878406708595"/>
    <n v="0.98532494758909805"/>
    <n v="94"/>
    <n v="0.94339622641509402"/>
    <n v="90"/>
    <n v="0.95744680851063801"/>
    <n v="1.0055865921787699"/>
    <n v="1.0502793296089401"/>
    <m/>
    <n v="0.8"/>
    <n v="0.62765957446808496"/>
    <m/>
    <n v="59"/>
    <n v="4.2553191489361701E-2"/>
    <n v="4"/>
    <n v="606"/>
    <n v="590.06590000000006"/>
    <n v="550"/>
    <n v="470.67777777777798"/>
    <n v="132.41111111111101"/>
    <n v="0"/>
    <n v="54278"/>
    <n v="42361"/>
    <n v="11917"/>
    <n v="0"/>
    <n v="0.79920284864381697"/>
    <n v="0.69979598906809304"/>
    <n v="0.87561748591811295"/>
    <n v="0.87561748591811295"/>
    <n v="0.54352874757817204"/>
    <n v="0.15290555192014099"/>
    <n v="0"/>
    <n v="0.17582149685001999"/>
    <n v="8.8235294117647106E-2"/>
    <n v="0.239732091304515"/>
    <n v="4.7589719901972097E-2"/>
    <n v="4.56907502213326E-2"/>
    <n v="7.7447168867161895E-2"/>
    <n v="4.1956965241156302E-2"/>
    <n v="5.5044458986104203E-2"/>
    <n v="1.4498890129206899E-3"/>
    <n v="2.82407585614022E-2"/>
    <n v="1.2227825038171901E-2"/>
    <n v="7.5317243414552799E-3"/>
    <n v="0"/>
    <n v="4.1572038954540202"/>
    <n v="5.15675675675676"/>
    <n v="4.5818181818181802"/>
    <n v="77937"/>
    <n v="13703"/>
    <n v="31.5"/>
    <n v="18.5"/>
    <n v="17"/>
    <n v="18"/>
    <n v="59253"/>
    <n v="0.31272486772486802"/>
    <n v="0"/>
    <x v="101"/>
    <d v="1899-12-30T14:30:00"/>
    <x v="15"/>
  </r>
  <r>
    <x v="1"/>
    <s v="01 Jan"/>
    <x v="101"/>
    <s v="15:00"/>
    <n v="96.46"/>
    <n v="0.99523118391042897"/>
    <n v="1.2239172945264201"/>
    <n v="96"/>
    <n v="118.059062230018"/>
    <n v="105"/>
    <n v="102"/>
    <n v="1.08853410740203"/>
    <n v="1.0574331329048301"/>
    <n v="0.75679037943188898"/>
    <n v="73"/>
    <n v="0.75679037943188898"/>
    <n v="73"/>
    <n v="1"/>
    <n v="0.76041666666666696"/>
    <n v="0.76041666666666696"/>
    <m/>
    <n v="0.8"/>
    <n v="1"/>
    <m/>
    <n v="73"/>
    <n v="0"/>
    <n v="0"/>
    <n v="523.24657534246603"/>
    <n v="553.24210000000005"/>
    <n v="550"/>
    <n v="423.39726027397302"/>
    <n v="96.958904109589"/>
    <n v="0"/>
    <n v="37986"/>
    <n v="30908"/>
    <n v="7078"/>
    <n v="0"/>
    <n v="0.61833457441642103"/>
    <n v="0.46581707317073201"/>
    <n v="0.75334146341463404"/>
    <n v="0.75334146341463404"/>
    <n v="0.37692682926829302"/>
    <n v="8.6317073170731701E-2"/>
    <n v="0"/>
    <n v="0.28752439024390197"/>
    <n v="8.8235294117647106E-2"/>
    <n v="0.24051219512195099"/>
    <n v="4.3329268292682903E-2"/>
    <n v="6.7597560975609802E-2"/>
    <n v="2.9426829268292699E-2"/>
    <n v="4.39024390243902E-2"/>
    <n v="6.3719512195121994E-2"/>
    <n v="0"/>
    <n v="0"/>
    <n v="2.19512195121951E-2"/>
    <n v="1.2195121951219499E-5"/>
    <n v="0"/>
    <n v="3.2048780487804902"/>
    <n v="5.2140540540540501"/>
    <n v="4.5818181818181802"/>
    <n v="82000"/>
    <n v="23577"/>
    <n v="32"/>
    <n v="18.5"/>
    <n v="17"/>
    <n v="17.5"/>
    <n v="62278"/>
    <n v="0.28819444444444398"/>
    <n v="0"/>
    <x v="101"/>
    <d v="1899-12-30T15:00:00"/>
    <x v="15"/>
  </r>
  <r>
    <x v="1"/>
    <s v="01 Jan"/>
    <x v="101"/>
    <s v="15:30"/>
    <n v="83.74"/>
    <n v="0.99713398614759996"/>
    <n v="1.22110153002239"/>
    <n v="83.5"/>
    <n v="102.255042124075"/>
    <n v="93.5"/>
    <n v="83"/>
    <n v="1.1165512299976099"/>
    <n v="0.99116312395509898"/>
    <n v="0.91951277764509198"/>
    <n v="77"/>
    <n v="0.91951277764509198"/>
    <n v="77"/>
    <n v="1"/>
    <n v="0.92215568862275499"/>
    <n v="0.92215568862275499"/>
    <m/>
    <n v="0.8"/>
    <n v="1"/>
    <m/>
    <n v="77"/>
    <n v="0"/>
    <n v="0"/>
    <n v="559.57142857142901"/>
    <n v="671.63459999999998"/>
    <n v="550"/>
    <n v="463.12987012987003"/>
    <n v="93.506493506493499"/>
    <n v="0"/>
    <n v="42861"/>
    <n v="35661"/>
    <n v="7200"/>
    <n v="0"/>
    <n v="0.753019102046523"/>
    <n v="0.60859923443083697"/>
    <n v="0.80821221238188101"/>
    <n v="0.80821221238188101"/>
    <n v="0.50370778422814499"/>
    <n v="0.101699224543413"/>
    <n v="0"/>
    <n v="0.19961297795104299"/>
    <n v="0.11111111111111099"/>
    <n v="0.21927482802943599"/>
    <n v="1.7613740695227201E-2"/>
    <n v="8.1062756896478697E-2"/>
    <n v="0.105668319279066"/>
    <n v="3.5693602836278399E-2"/>
    <n v="6.4466008446685596E-2"/>
    <n v="0"/>
    <n v="3.47472350523327E-3"/>
    <n v="1.51418845431304E-2"/>
    <n v="1.8221111064028099E-3"/>
    <n v="0"/>
    <n v="3.9154201449213999"/>
    <n v="4.1870000000000003"/>
    <n v="4.5818181818181802"/>
    <n v="70797"/>
    <n v="14132"/>
    <n v="26"/>
    <n v="20"/>
    <n v="18"/>
    <n v="18.5"/>
    <n v="55273"/>
    <n v="0.243621794871795"/>
    <n v="0"/>
    <x v="101"/>
    <d v="1899-12-30T15:30:00"/>
    <x v="15"/>
  </r>
  <r>
    <x v="1"/>
    <s v="01 Jan"/>
    <x v="101"/>
    <s v="16:00"/>
    <n v="99.64"/>
    <n v="0.93336009634684902"/>
    <n v="0.65070844639313197"/>
    <n v="93"/>
    <n v="64.836589598611695"/>
    <n v="110"/>
    <n v="49.5"/>
    <n v="1.1039743075070301"/>
    <n v="0.496788438378161"/>
    <n v="0.75270975511842597"/>
    <n v="75"/>
    <n v="0.64231232436772401"/>
    <n v="64"/>
    <n v="0.85333333333333306"/>
    <n v="0.68817204301075297"/>
    <n v="0.80645161290322598"/>
    <m/>
    <n v="0.8"/>
    <n v="0.54666666666666697"/>
    <m/>
    <n v="41"/>
    <n v="0.146666666666667"/>
    <n v="11"/>
    <n v="558.21875"/>
    <n v="514.51459999999997"/>
    <n v="550"/>
    <n v="468.1875"/>
    <n v="87.234375"/>
    <n v="0"/>
    <n v="35547"/>
    <n v="29964"/>
    <n v="5583"/>
    <n v="0"/>
    <n v="0.98709695244936901"/>
    <n v="0.61152667705106001"/>
    <n v="0.619520377946286"/>
    <n v="0.619520377946286"/>
    <n v="0.51289775936735105"/>
    <n v="9.5564950959415307E-2"/>
    <n v="0"/>
    <n v="7.9937008952260299E-3"/>
    <n v="0.16129032258064499"/>
    <n v="0.40035261293028201"/>
    <n v="2.1139658684377199E-2"/>
    <n v="0.25232365074202801"/>
    <n v="0.28357953475633801"/>
    <n v="4.6233374985022502E-2"/>
    <n v="6.8673935742284406E-2"/>
    <n v="0"/>
    <n v="9.4144228958764804E-4"/>
    <n v="6.5387446294996703E-3"/>
    <n v="2.2252272299344401E-4"/>
    <n v="4.2792831344893104E-3"/>
    <n v="3.9437873367453502"/>
    <n v="5.5355555555555602"/>
    <n v="4.5818181818181802"/>
    <n v="58421"/>
    <n v="467"/>
    <n v="25"/>
    <n v="18"/>
    <n v="15.5"/>
    <n v="16.5"/>
    <n v="35032"/>
    <n v="0.35087777777777801"/>
    <n v="0"/>
    <x v="101"/>
    <d v="1899-12-30T16:00:00"/>
    <x v="15"/>
  </r>
  <r>
    <x v="1"/>
    <s v="01 Jan"/>
    <x v="101"/>
    <s v="16:30"/>
    <n v="90.1"/>
    <n v="0.95449500554939004"/>
    <n v="0.95602653504568902"/>
    <n v="86"/>
    <n v="86.137990807616504"/>
    <n v="107.5"/>
    <n v="86.5"/>
    <n v="1.1931187569367401"/>
    <n v="0.96004439511653705"/>
    <n v="0.876803551609323"/>
    <n v="79"/>
    <n v="0.84350721420643704"/>
    <n v="76"/>
    <n v="0.962025316455696"/>
    <n v="0.88372093023255804"/>
    <n v="0.918604651162791"/>
    <m/>
    <n v="0.8"/>
    <n v="0.531645569620253"/>
    <m/>
    <n v="42"/>
    <n v="3.7974683544303799E-2"/>
    <n v="3"/>
    <n v="500.98684210526301"/>
    <n v="632.71220000000005"/>
    <n v="550"/>
    <n v="399.17105263157902"/>
    <n v="98.894736842105303"/>
    <n v="0"/>
    <n v="37853"/>
    <n v="30337"/>
    <n v="7516"/>
    <n v="0"/>
    <n v="0.88230523242341397"/>
    <n v="0.64263772616797199"/>
    <n v="0.72836213880637302"/>
    <n v="0.72836213880637302"/>
    <n v="0.51203416149068304"/>
    <n v="0.12685660275452301"/>
    <n v="0"/>
    <n v="8.5724412638401304E-2"/>
    <n v="0.22857142857142901"/>
    <n v="0.147481771536592"/>
    <n v="4.2364299216851198E-2"/>
    <n v="3.1055900621118002E-2"/>
    <n v="5.1613556575749397E-2"/>
    <n v="5.1292870645422602E-2"/>
    <n v="8.8610586011342203E-3"/>
    <n v="3.3756413718606499E-3"/>
    <n v="1.6878206859303301E-5"/>
    <n v="1.2658655144477499E-3"/>
    <n v="3.7132055090467199E-3"/>
    <n v="5.5360518498514697E-3"/>
    <n v="4.6178773967053699"/>
    <n v="4.1906976744186002"/>
    <n v="4.5818181818181802"/>
    <n v="59248"/>
    <n v="5079"/>
    <n v="26.5"/>
    <n v="21.5"/>
    <n v="17.5"/>
    <n v="18.5"/>
    <n v="50510"/>
    <n v="0.37895178197064999"/>
    <n v="0"/>
    <x v="101"/>
    <d v="1899-12-30T16:30:00"/>
    <x v="15"/>
  </r>
  <r>
    <x v="1"/>
    <s v="01 Jan"/>
    <x v="101"/>
    <s v="17:00"/>
    <n v="79.5"/>
    <n v="0.79874213836478003"/>
    <n v="0.82165012642671098"/>
    <n v="63.5"/>
    <n v="65.321185050923503"/>
    <n v="96.5"/>
    <n v="45.5"/>
    <n v="1.21383647798742"/>
    <n v="0.57232704402515699"/>
    <n v="0.98113207547169801"/>
    <n v="78"/>
    <n v="0.81761006289308202"/>
    <n v="65"/>
    <n v="0.83333333333333304"/>
    <n v="1.02362204724409"/>
    <n v="1.2283464566929101"/>
    <m/>
    <n v="0.8"/>
    <n v="0.269230769230769"/>
    <m/>
    <n v="21"/>
    <n v="0.16666666666666699"/>
    <n v="13"/>
    <n v="712.98461538461504"/>
    <n v="617.77499999999998"/>
    <n v="550"/>
    <n v="512.90769230769195"/>
    <n v="197.10769230769199"/>
    <n v="0"/>
    <n v="46151"/>
    <n v="33339"/>
    <n v="12812"/>
    <n v="0"/>
    <n v="0.99508298799733796"/>
    <n v="1.00179416787359"/>
    <n v="1.0067443418862501"/>
    <n v="1.0067443418862501"/>
    <n v="0.72067184021097697"/>
    <n v="0.27695034694450998"/>
    <n v="0"/>
    <n v="4.9501740126672604E-3"/>
    <n v="0.46153846153846201"/>
    <n v="0.121765634119453"/>
    <n v="3.4262121441386899E-2"/>
    <n v="2.2113659453967701E-2"/>
    <n v="6.3314671105250603E-2"/>
    <n v="4.5740472536261602E-2"/>
    <n v="0"/>
    <n v="3.6531851883876299E-3"/>
    <n v="3.4586368647456802E-4"/>
    <n v="0"/>
    <n v="1.2969888242796301E-4"/>
    <n v="1.55206329305462E-2"/>
    <n v="5.0582564146905602"/>
    <n v="4.1842105263157903"/>
    <n v="4.5818181818181802"/>
    <n v="46261"/>
    <n v="229"/>
    <n v="24.5"/>
    <n v="19"/>
    <n v="13"/>
    <n v="16"/>
    <n v="40628"/>
    <n v="0.47549886621315202"/>
    <n v="0"/>
    <x v="101"/>
    <d v="1899-12-30T17:00:00"/>
    <x v="15"/>
  </r>
  <r>
    <x v="1"/>
    <s v="01 Jan"/>
    <x v="101"/>
    <s v="17:30"/>
    <n v="56.18"/>
    <n v="0.97899608401566396"/>
    <n v="0.96326262649562699"/>
    <n v="55"/>
    <n v="54.1160943565243"/>
    <n v="74"/>
    <n v="42"/>
    <n v="1.3171947312210801"/>
    <n v="0.74759700961196196"/>
    <n v="1.0323958704165199"/>
    <n v="58"/>
    <n v="0.96119615521537904"/>
    <n v="54"/>
    <n v="0.931034482758621"/>
    <n v="0.98181818181818203"/>
    <n v="1.05454545454545"/>
    <m/>
    <n v="0.8"/>
    <n v="0.24137931034482801"/>
    <m/>
    <n v="14"/>
    <n v="6.8965517241379296E-2"/>
    <n v="4"/>
    <n v="620.18518518518499"/>
    <n v="707.90679999999998"/>
    <n v="550"/>
    <n v="468.74074074074099"/>
    <n v="148.53703703703701"/>
    <n v="0"/>
    <n v="33333"/>
    <n v="25312"/>
    <n v="8021"/>
    <n v="0"/>
    <n v="0.99785471664382297"/>
    <n v="0.92888445110112605"/>
    <n v="0.93088145559438595"/>
    <n v="0.93088145559438595"/>
    <n v="0.70205802407499895"/>
    <n v="0.22247184778387999"/>
    <n v="0"/>
    <n v="1.99700449326011E-3"/>
    <n v="0.30769230769230799"/>
    <n v="9.0281244799467503E-2"/>
    <n v="4.4682975536695001E-2"/>
    <n v="2.5045764686303901E-2"/>
    <n v="0.10667332334831101"/>
    <n v="2.6904088311976498E-3"/>
    <n v="1.3868086758750799E-4"/>
    <n v="0"/>
    <n v="1.28695845121207E-2"/>
    <n v="0"/>
    <n v="3.10645143396017E-3"/>
    <n v="1.7473789316025999E-3"/>
    <n v="5.3919121318023002"/>
    <n v="3.3047058823529398"/>
    <n v="4.5818181818181802"/>
    <n v="36054"/>
    <n v="72"/>
    <n v="20.5"/>
    <n v="17"/>
    <n v="13"/>
    <n v="13.5"/>
    <n v="32799"/>
    <n v="0.51146341463414602"/>
    <n v="0"/>
    <x v="101"/>
    <d v="1899-12-30T17:30:00"/>
    <x v="15"/>
  </r>
  <r>
    <x v="1"/>
    <s v="01 Jan"/>
    <x v="101"/>
    <s v="18:00"/>
    <n v="66.78"/>
    <n v="0.93590895477687897"/>
    <n v="0.90617585952338497"/>
    <n v="62.5"/>
    <n v="60.5144238989716"/>
    <n v="75"/>
    <n v="35.5"/>
    <n v="1.1230907457322601"/>
    <n v="0.53159628631326705"/>
    <n v="0.95837076969152402"/>
    <n v="64"/>
    <n v="0.89847259658580403"/>
    <n v="60"/>
    <n v="0.9375"/>
    <n v="0.96"/>
    <n v="1.024"/>
    <m/>
    <n v="0.8"/>
    <n v="0.171875"/>
    <m/>
    <n v="11"/>
    <n v="6.25E-2"/>
    <n v="4"/>
    <n v="682.31666666666695"/>
    <n v="654.23919999999998"/>
    <n v="550"/>
    <n v="513.70000000000005"/>
    <n v="165.86666666666699"/>
    <n v="0"/>
    <n v="40774"/>
    <n v="30822"/>
    <n v="9952"/>
    <n v="0"/>
    <n v="0.99149915233712804"/>
    <n v="1.1368155059424601"/>
    <n v="1.1465622570254399"/>
    <n v="1.1465622570254399"/>
    <n v="0.85588137287570798"/>
    <n v="0.27635232700210999"/>
    <n v="0"/>
    <n v="9.7467510829723405E-3"/>
    <n v="0.18518518518518501"/>
    <n v="0.13176163501055199"/>
    <n v="4.3735421526157899E-2"/>
    <n v="3.9486837720759699E-2"/>
    <n v="1.35788070643119E-2"/>
    <n v="1.84382983449961E-2"/>
    <n v="6.4422970121070797E-3"/>
    <n v="0"/>
    <n v="2.04098633788737E-2"/>
    <n v="0"/>
    <n v="0"/>
    <n v="3.2489170276574502E-3"/>
    <n v="5.9980006664445202"/>
    <n v="4.1737500000000001"/>
    <n v="4.5818181818181802"/>
    <n v="36012"/>
    <n v="351"/>
    <n v="19.5"/>
    <n v="16"/>
    <n v="13.5"/>
    <n v="14.5"/>
    <n v="31267"/>
    <n v="0.48700854700854701"/>
    <n v="0"/>
    <x v="101"/>
    <d v="1899-12-30T18:00:00"/>
    <x v="15"/>
  </r>
  <r>
    <x v="1"/>
    <s v="01 Jan"/>
    <x v="101"/>
    <s v="18:30"/>
    <n v="45.58"/>
    <n v="0.69109258446687105"/>
    <n v="1.46251684080831"/>
    <n v="31.5"/>
    <n v="66.661517604042601"/>
    <n v="44"/>
    <n v="49"/>
    <n v="0.96533567354102701"/>
    <n v="1.0750329091706901"/>
    <n v="1.16279069767442"/>
    <n v="53"/>
    <n v="1.14085125054849"/>
    <n v="52"/>
    <n v="0.98113207547169801"/>
    <n v="1.65079365079365"/>
    <n v="1.6825396825396799"/>
    <m/>
    <n v="0.8"/>
    <n v="0.50943396226415105"/>
    <m/>
    <n v="27"/>
    <n v="1.88679245283019E-2"/>
    <n v="1"/>
    <n v="468.09615384615398"/>
    <n v="661.39149999999995"/>
    <n v="550"/>
    <n v="386.230769230769"/>
    <n v="78.903846153846203"/>
    <n v="0"/>
    <n v="24187"/>
    <n v="20084"/>
    <n v="4103"/>
    <n v="0"/>
    <n v="0.78006024868606605"/>
    <n v="0.72314319667260796"/>
    <n v="0.92703505644682105"/>
    <n v="0.92703505644682105"/>
    <n v="0.59667260843731396"/>
    <n v="0.121895424836601"/>
    <n v="0"/>
    <n v="0.20389185977421301"/>
    <n v="0.33333333333333298"/>
    <n v="9.8425430778372E-2"/>
    <n v="2.8936423054070098E-2"/>
    <n v="4.349376114082E-2"/>
    <n v="1.60427807486631E-2"/>
    <n v="2.10932857991682E-3"/>
    <n v="0"/>
    <n v="0"/>
    <n v="3.4462269756387401E-3"/>
    <n v="0"/>
    <n v="0"/>
    <n v="2.04396910279263E-2"/>
    <n v="5.5614973262032104"/>
    <n v="4.5579999999999998"/>
    <n v="4.5818181818181802"/>
    <n v="33660"/>
    <n v="6863"/>
    <n v="12.5"/>
    <n v="10"/>
    <n v="7.5"/>
    <n v="10.5"/>
    <n v="30347"/>
    <n v="0.252"/>
    <n v="0"/>
    <x v="101"/>
    <d v="1899-12-30T18:30:00"/>
    <x v="15"/>
  </r>
  <r>
    <x v="1"/>
    <s v="01 Jan"/>
    <x v="101"/>
    <s v="19:00"/>
    <n v="30.74"/>
    <n v="1.08978529603123"/>
    <n v="1.5752268623554599"/>
    <n v="33.5"/>
    <n v="48.422473748806802"/>
    <n v="40.5"/>
    <n v="31"/>
    <n v="1.31750162654522"/>
    <n v="1.0084580351333801"/>
    <n v="1.3662979830839299"/>
    <n v="42"/>
    <n v="1.3662979830839299"/>
    <n v="42"/>
    <n v="1"/>
    <n v="1.2537313432835799"/>
    <n v="1.2537313432835799"/>
    <m/>
    <n v="0.8"/>
    <n v="0.97619047619047605"/>
    <m/>
    <n v="41"/>
    <n v="0"/>
    <n v="0"/>
    <n v="523.78571428571399"/>
    <n v="484.06869999999998"/>
    <n v="550"/>
    <n v="419.33333333333297"/>
    <n v="101.52380952381"/>
    <n v="0"/>
    <n v="21876"/>
    <n v="17612"/>
    <n v="4264"/>
    <n v="0"/>
    <n v="0.867365847888657"/>
    <n v="0.741331086773378"/>
    <n v="0.85469250210615"/>
    <n v="0.85469250210615"/>
    <n v="0.59349620893007604"/>
    <n v="0.14368997472620099"/>
    <n v="0"/>
    <n v="0.113361415332772"/>
    <n v="0.16666666666666699"/>
    <n v="0.23865206402695899"/>
    <n v="3.2283066554338699E-2"/>
    <n v="0.105240101095198"/>
    <n v="9.8938500421229994E-2"/>
    <n v="6.8070766638584704E-2"/>
    <n v="0"/>
    <n v="2.69587194608256E-4"/>
    <n v="0"/>
    <n v="0"/>
    <n v="3.27885425442292E-2"/>
    <n v="0"/>
    <n v="5.0951979780960404"/>
    <n v="4.3914285714285697"/>
    <n v="4.5818181818181802"/>
    <n v="29675"/>
    <n v="3364"/>
    <n v="10.5"/>
    <n v="7"/>
    <n v="6"/>
    <n v="6"/>
    <n v="22593"/>
    <n v="0.21494708994709"/>
    <n v="0"/>
    <x v="101"/>
    <d v="1899-12-30T19:00:00"/>
    <x v="15"/>
  </r>
  <r>
    <x v="1"/>
    <s v="01 Jan"/>
    <x v="101"/>
    <s v="19:30"/>
    <n v="28.62"/>
    <n v="1.31027253668763"/>
    <n v="1.58787990423726"/>
    <n v="37.5"/>
    <n v="45.445122859270299"/>
    <n v="40.5"/>
    <n v="34.5"/>
    <n v="1.4150943396226401"/>
    <n v="1.2054507337526199"/>
    <n v="1.1530398322851201"/>
    <n v="33"/>
    <n v="1.08315863032844"/>
    <n v="31"/>
    <n v="0.939393939393939"/>
    <n v="0.82666666666666699"/>
    <n v="0.88"/>
    <m/>
    <n v="0.8"/>
    <n v="0.90909090909090895"/>
    <m/>
    <n v="30"/>
    <n v="6.0606060606060601E-2"/>
    <n v="2"/>
    <n v="433.22580645161298"/>
    <n v="521.12009999999998"/>
    <n v="550"/>
    <n v="360.51612903225799"/>
    <n v="69.580645161290306"/>
    <n v="0"/>
    <n v="13333"/>
    <n v="11176"/>
    <n v="2157"/>
    <n v="0"/>
    <n v="0.68214140593254802"/>
    <n v="0.51887339180156899"/>
    <n v="0.76065371092995404"/>
    <n v="0.76065371092995404"/>
    <n v="0.43178920526986803"/>
    <n v="8.3336552949812598E-2"/>
    <n v="0"/>
    <n v="0.24178031912838499"/>
    <n v="7.1428571428571397E-2"/>
    <n v="0.187536220685392"/>
    <n v="9.2724954603407603E-4"/>
    <n v="0.14615770969362099"/>
    <n v="0.14302824247575599"/>
    <n v="2.1442645752038001E-2"/>
    <n v="0"/>
    <n v="2.1635822740795098E-3"/>
    <n v="2.3181238650851901E-4"/>
    <n v="0"/>
    <n v="1.51064405208052E-2"/>
    <n v="1.5067805123053701E-3"/>
    <n v="4.3117103890584598"/>
    <n v="3.8159999999999998"/>
    <n v="4.5818181818181802"/>
    <n v="25883"/>
    <n v="6258"/>
    <n v="11.5"/>
    <n v="7.5"/>
    <n v="7"/>
    <n v="6"/>
    <n v="21029"/>
    <n v="0.37480676328502399"/>
    <n v="0"/>
    <x v="101"/>
    <d v="1899-12-30T19:30:00"/>
    <x v="15"/>
  </r>
  <r>
    <x v="1"/>
    <s v="01 Jan"/>
    <x v="101"/>
    <s v="20:00"/>
    <n v="18.02"/>
    <n v="1.6093229744728099"/>
    <n v="1.9371839161840501"/>
    <n v="29"/>
    <n v="34.9080541696365"/>
    <n v="31"/>
    <n v="25"/>
    <n v="1.7203107658157599"/>
    <n v="1.3873473917868999"/>
    <n v="0.77691453940066602"/>
    <n v="14"/>
    <n v="0.77691453940066602"/>
    <n v="14"/>
    <n v="1"/>
    <n v="0.48275862068965503"/>
    <n v="0.48275862068965503"/>
    <m/>
    <n v="0.8"/>
    <n v="1"/>
    <m/>
    <n v="14"/>
    <n v="0"/>
    <n v="0"/>
    <n v="701.5"/>
    <n v="716.74"/>
    <n v="550"/>
    <n v="521.5"/>
    <n v="176.92857142857099"/>
    <n v="0"/>
    <n v="9778"/>
    <n v="7301"/>
    <n v="2477"/>
    <n v="0"/>
    <n v="0.40105357726233298"/>
    <n v="0.36440206300322803"/>
    <n v="0.90861192534599799"/>
    <n v="0.90861192534599799"/>
    <n v="0.27089903899669798"/>
    <n v="9.1907535898482398E-2"/>
    <n v="0"/>
    <n v="0.54420986234277002"/>
    <n v="6.6666666666666693E-2"/>
    <n v="0.12544989054209499"/>
    <n v="3.56201996215354E-3"/>
    <n v="7.8438647916589402E-2"/>
    <n v="0"/>
    <n v="4.2410300174390597E-2"/>
    <n v="3.7104374605765999E-5"/>
    <n v="7.4208749211531998E-5"/>
    <n v="0"/>
    <n v="0"/>
    <n v="0"/>
    <n v="9.2760936514415095E-4"/>
    <n v="1.87006048013061"/>
    <n v="2.2524999999999999"/>
    <n v="4.5818181818181802"/>
    <n v="26951"/>
    <n v="14667"/>
    <n v="11"/>
    <n v="8"/>
    <n v="7.5"/>
    <n v="5"/>
    <n v="23570"/>
    <n v="0.31941919191919199"/>
    <n v="0"/>
    <x v="101"/>
    <d v="1899-12-30T20:00:00"/>
    <x v="15"/>
  </r>
  <r>
    <x v="1"/>
    <s v="01 Jan"/>
    <x v="101"/>
    <s v="20:30"/>
    <n v="18.02"/>
    <n v="2.46947835738069"/>
    <n v="2.0536520606813902"/>
    <n v="44.5"/>
    <n v="37.006810133478602"/>
    <n v="44.5"/>
    <n v="26.5"/>
    <n v="2.46947835738069"/>
    <n v="1.47058823529412"/>
    <n v="0.99889012208657002"/>
    <n v="18"/>
    <n v="0.99889012208657002"/>
    <n v="18"/>
    <n v="1"/>
    <n v="0.40449438202247201"/>
    <n v="0.40449438202247201"/>
    <m/>
    <n v="0.8"/>
    <n v="1"/>
    <m/>
    <n v="18"/>
    <n v="0"/>
    <n v="0"/>
    <n v="611.83333333333303"/>
    <n v="476.68389999999999"/>
    <n v="550"/>
    <n v="496"/>
    <n v="113.166666666667"/>
    <n v="0"/>
    <n v="10965"/>
    <n v="8928"/>
    <n v="2037"/>
    <n v="0"/>
    <n v="0.48639696139916999"/>
    <n v="0.40788888888888902"/>
    <n v="0.838592592592593"/>
    <n v="0.838592592592593"/>
    <n v="0.330666666666667"/>
    <n v="7.5444444444444397E-2"/>
    <n v="0"/>
    <n v="0.43070370370370398"/>
    <n v="0"/>
    <n v="0.146148148148148"/>
    <n v="3.7037037037037003E-4"/>
    <n v="6.8629629629629596E-2"/>
    <n v="0"/>
    <n v="7.7111111111111103E-2"/>
    <n v="3.7037037037037003E-5"/>
    <n v="0"/>
    <n v="0"/>
    <n v="0"/>
    <n v="0"/>
    <n v="0"/>
    <n v="2.4"/>
    <n v="2.4026666666666698"/>
    <n v="4.5818181818181802"/>
    <n v="27000"/>
    <n v="11629"/>
    <n v="10.5"/>
    <n v="7.5"/>
    <n v="7.5"/>
    <n v="4"/>
    <n v="23054"/>
    <n v="0.28571428571428598"/>
    <n v="0"/>
    <x v="101"/>
    <d v="1899-12-30T20:30:00"/>
    <x v="15"/>
  </r>
  <r>
    <x v="1"/>
    <s v="01 Jan"/>
    <x v="101"/>
    <s v="21:00"/>
    <n v="8.48"/>
    <n v="3.3608490566037701"/>
    <n v="2.3716719586591499"/>
    <n v="28.5"/>
    <n v="20.111778209429598"/>
    <n v="28.5"/>
    <n v="12.5"/>
    <n v="3.3608490566037701"/>
    <n v="1.4740566037735801"/>
    <n v="1.53301886792453"/>
    <n v="13"/>
    <n v="1.53301886792453"/>
    <n v="13"/>
    <n v="1"/>
    <n v="0.45614035087719301"/>
    <n v="0.45614035087719301"/>
    <m/>
    <n v="0.8"/>
    <n v="1"/>
    <m/>
    <n v="13"/>
    <n v="0"/>
    <n v="0"/>
    <n v="435.61538461538498"/>
    <n v="406.07249999999999"/>
    <n v="550"/>
    <n v="334.07692307692298"/>
    <n v="98.692307692307693"/>
    <n v="0"/>
    <n v="5626"/>
    <n v="4343"/>
    <n v="1283"/>
    <n v="0"/>
    <n v="0.64638739869877904"/>
    <n v="0.42333856619570898"/>
    <n v="0.65493010390969597"/>
    <n v="0.65493010390969597"/>
    <n v="0.324661732824998"/>
    <n v="9.5910891829259201E-2"/>
    <n v="0"/>
    <n v="0.23159153771398699"/>
    <n v="0"/>
    <n v="0.31643866337743898"/>
    <n v="0"/>
    <n v="0.178141586304852"/>
    <n v="0"/>
    <n v="0.13829707707258701"/>
    <n v="0"/>
    <n v="0"/>
    <n v="0"/>
    <n v="0"/>
    <n v="0"/>
    <n v="0"/>
    <n v="3.4985422740524799"/>
    <n v="1.8844444444444399"/>
    <n v="4.5818181818181802"/>
    <n v="13377"/>
    <n v="3098"/>
    <n v="6"/>
    <n v="4.5"/>
    <n v="4.5"/>
    <n v="2"/>
    <n v="9144"/>
    <n v="0.380694444444444"/>
    <n v="0"/>
    <x v="101"/>
    <d v="1899-12-30T21:00:00"/>
    <x v="15"/>
  </r>
  <r>
    <x v="1"/>
    <s v="01 Jan"/>
    <x v="101"/>
    <s v="21:30"/>
    <n v="4.24"/>
    <n v="3.89150943396226"/>
    <n v="2.1569317483622901"/>
    <n v="16.5"/>
    <n v="9.1453906130561098"/>
    <n v="19.5"/>
    <n v="4.5"/>
    <n v="4.5990566037735796"/>
    <n v="1.0613207547169801"/>
    <n v="1.4150943396226401"/>
    <n v="6"/>
    <n v="1.4150943396226401"/>
    <n v="6"/>
    <n v="1"/>
    <n v="0.36363636363636398"/>
    <n v="0.36363636363636398"/>
    <m/>
    <n v="0.8"/>
    <n v="1"/>
    <m/>
    <n v="6"/>
    <n v="0"/>
    <n v="0"/>
    <n v="1090.1666666666699"/>
    <n v="588.60350000000005"/>
    <n v="550"/>
    <n v="882.5"/>
    <n v="205"/>
    <n v="0"/>
    <n v="6525"/>
    <n v="5295"/>
    <n v="1230"/>
    <n v="0"/>
    <n v="0.65606820461384197"/>
    <n v="0.51912698412698399"/>
    <n v="0.79126984126984101"/>
    <n v="0.79126984126984101"/>
    <n v="0.42023809523809502"/>
    <n v="9.7619047619047605E-2"/>
    <n v="0"/>
    <n v="0.27214285714285702"/>
    <n v="0.125"/>
    <n v="0.17111111111111099"/>
    <n v="0"/>
    <n v="0"/>
    <n v="0"/>
    <n v="0.14285714285714299"/>
    <n v="2.8253968253968299E-2"/>
    <n v="0"/>
    <n v="0"/>
    <n v="0"/>
    <n v="0"/>
    <n v="0"/>
    <n v="1.71428571428571"/>
    <n v="0.94222222222222196"/>
    <n v="4.5818181818181802"/>
    <n v="12600"/>
    <n v="3429"/>
    <n v="6"/>
    <n v="4.5"/>
    <n v="4"/>
    <n v="1.5"/>
    <n v="10444"/>
    <n v="0.41666666666666702"/>
    <n v="0"/>
    <x v="101"/>
    <d v="1899-12-30T21:30:00"/>
    <x v="15"/>
  </r>
  <r>
    <x v="1"/>
    <s v="01 Jan"/>
    <x v="101"/>
    <s v="22:00"/>
    <n v="0"/>
    <m/>
    <m/>
    <n v="0"/>
    <n v="4.0029126213592203"/>
    <n v="0"/>
    <n v="0"/>
    <m/>
    <m/>
    <m/>
    <n v="4"/>
    <m/>
    <n v="4"/>
    <n v="1"/>
    <m/>
    <m/>
    <m/>
    <n v="0.8"/>
    <n v="1"/>
    <m/>
    <n v="4"/>
    <n v="0"/>
    <n v="0"/>
    <n v="1030"/>
    <m/>
    <n v="550"/>
    <n v="905"/>
    <n v="122.25"/>
    <n v="0"/>
    <n v="4109"/>
    <n v="3620"/>
    <n v="489"/>
    <n v="0"/>
    <n v="0.99927237448459905"/>
    <n v="3.2672482157018199"/>
    <n v="3.26962727993656"/>
    <n v="3.26962727993656"/>
    <n v="2.8707375099127699"/>
    <n v="0.38778747026169702"/>
    <n v="0"/>
    <n v="2.3790642347343398E-3"/>
    <m/>
    <n v="1.6653449643140399E-2"/>
    <n v="0"/>
    <n v="0"/>
    <n v="0"/>
    <n v="5.5511498810467902E-3"/>
    <n v="5.5511498810467902E-3"/>
    <n v="0"/>
    <n v="0"/>
    <n v="0"/>
    <n v="0"/>
    <n v="5.5511498810467902E-3"/>
    <n v="11.419508326724801"/>
    <m/>
    <n v="4.5818181818181802"/>
    <n v="1261"/>
    <n v="3"/>
    <n v="0"/>
    <n v="0"/>
    <n v="0"/>
    <n v="0"/>
    <n v="1240"/>
    <m/>
    <m/>
    <x v="101"/>
    <d v="1899-12-30T22:00:00"/>
    <x v="15"/>
  </r>
  <r>
    <x v="1"/>
    <s v="01 Jan"/>
    <x v="102"/>
    <s v="07:00"/>
    <n v="3.0150000000000001"/>
    <n v="6.1359867330016602"/>
    <n v="8.0306122286422497"/>
    <n v="18.5"/>
    <n v="24.212295869356399"/>
    <n v="18.5"/>
    <n v="14.5"/>
    <n v="6.1359867330016602"/>
    <n v="4.8092868988391402"/>
    <n v="1.65837479270315"/>
    <n v="5"/>
    <n v="1.65837479270315"/>
    <n v="5"/>
    <n v="1"/>
    <n v="0.27027027027027001"/>
    <n v="0.27027027027027001"/>
    <m/>
    <n v="0.8"/>
    <n v="1"/>
    <m/>
    <n v="5"/>
    <n v="0"/>
    <n v="0"/>
    <n v="208.2"/>
    <n v="235.66669999999999"/>
    <n v="550"/>
    <n v="165.8"/>
    <n v="39.6"/>
    <n v="0"/>
    <n v="1027"/>
    <n v="829"/>
    <n v="198"/>
    <n v="0"/>
    <n v="0.206506645506844"/>
    <n v="0.15431366735843499"/>
    <n v="0.74725763415357205"/>
    <n v="0.74725763415357205"/>
    <n v="0.122887637118292"/>
    <n v="2.93507263563593E-2"/>
    <n v="0"/>
    <n v="0.59294396679513806"/>
    <n v="0"/>
    <n v="0.176400830121554"/>
    <n v="1.3637711236288199E-2"/>
    <n v="0"/>
    <n v="0"/>
    <n v="0"/>
    <n v="0"/>
    <n v="0"/>
    <n v="0"/>
    <n v="0"/>
    <n v="0"/>
    <n v="0.16276311888526501"/>
    <n v="2.66824785057812"/>
    <n v="1.5075000000000001"/>
    <n v="4.5818181818181802"/>
    <n v="6746"/>
    <n v="4000"/>
    <n v="2"/>
    <n v="2"/>
    <n v="2"/>
    <n v="1"/>
    <n v="5556"/>
    <n v="6.3055555555555504E-2"/>
    <n v="0"/>
    <x v="102"/>
    <d v="1899-12-30T07:00:00"/>
    <x v="15"/>
  </r>
  <r>
    <x v="1"/>
    <s v="01 Jan"/>
    <x v="102"/>
    <s v="07:30"/>
    <n v="1.0049999999999999"/>
    <n v="19.402985074626901"/>
    <n v="25.3184876532668"/>
    <n v="19.5"/>
    <n v="25.4450800915332"/>
    <n v="19.5"/>
    <n v="14.5"/>
    <n v="19.402985074626901"/>
    <n v="14.427860696517399"/>
    <n v="6.9651741293532297"/>
    <n v="7"/>
    <n v="5.9701492537313401"/>
    <n v="6"/>
    <n v="0.85714285714285698"/>
    <n v="0.30769230769230799"/>
    <n v="0.35897435897435898"/>
    <m/>
    <n v="0.8"/>
    <n v="0.85714285714285698"/>
    <m/>
    <n v="6"/>
    <n v="0.14285714285714299"/>
    <n v="1"/>
    <n v="291.33333333333297"/>
    <n v="292"/>
    <n v="550"/>
    <n v="244.166666666667"/>
    <n v="44.3333333333333"/>
    <n v="0"/>
    <n v="1731"/>
    <n v="1465"/>
    <n v="266"/>
    <n v="0"/>
    <n v="0.23580196951301799"/>
    <n v="0.195898240502073"/>
    <n v="0.83077440322761398"/>
    <n v="0.83077440322761398"/>
    <n v="0.164182449848706"/>
    <n v="2.9810601815532901E-2"/>
    <n v="0"/>
    <n v="0.63487616272554104"/>
    <n v="0"/>
    <n v="0.18939818446710699"/>
    <n v="7.8448952146139195E-4"/>
    <n v="0"/>
    <n v="0"/>
    <n v="0"/>
    <n v="0"/>
    <n v="3.3284769696290503E-2"/>
    <n v="0"/>
    <n v="0"/>
    <n v="0"/>
    <n v="0.15532892524935599"/>
    <n v="2.42071052336658"/>
    <n v="0.40200000000000002"/>
    <n v="4.5818181818181802"/>
    <n v="8923"/>
    <n v="5665"/>
    <n v="2.5"/>
    <n v="2.5"/>
    <n v="2.5"/>
    <n v="0.5"/>
    <n v="7233"/>
    <n v="8.5555555555555402E-3"/>
    <n v="0"/>
    <x v="102"/>
    <d v="1899-12-30T07:30:00"/>
    <x v="15"/>
  </r>
  <r>
    <x v="1"/>
    <s v="01 Jan"/>
    <x v="102"/>
    <s v="08:00"/>
    <n v="8.0399999999999991"/>
    <n v="3.7313432835820901"/>
    <n v="5.68689798853325"/>
    <n v="30"/>
    <n v="45.722659827807298"/>
    <n v="30"/>
    <n v="39"/>
    <n v="3.7313432835820901"/>
    <n v="4.85074626865672"/>
    <n v="2.4875621890547301"/>
    <n v="20"/>
    <n v="2.4875621890547301"/>
    <n v="20"/>
    <n v="1"/>
    <n v="0.66666666666666696"/>
    <n v="0.66666666666666696"/>
    <m/>
    <n v="0.8"/>
    <n v="1"/>
    <m/>
    <n v="20"/>
    <n v="0"/>
    <n v="0"/>
    <n v="272.95"/>
    <n v="437.625"/>
    <n v="550"/>
    <n v="232.65"/>
    <n v="37.200000000000003"/>
    <n v="0"/>
    <n v="5397"/>
    <n v="4653"/>
    <n v="744"/>
    <n v="0"/>
    <n v="0.43741987179487202"/>
    <n v="0.30894170911148799"/>
    <n v="0.70628183361629904"/>
    <n v="0.70628183361629904"/>
    <n v="0.263327674023769"/>
    <n v="4.2105263157894701E-2"/>
    <n v="0"/>
    <n v="0.39734012450480999"/>
    <n v="0"/>
    <n v="0.16813808715336701"/>
    <n v="4.7198641765704603E-2"/>
    <n v="0"/>
    <n v="0"/>
    <n v="0"/>
    <n v="5.9252971137521197E-2"/>
    <n v="2.60328239954726E-3"/>
    <n v="0"/>
    <n v="0"/>
    <n v="0"/>
    <n v="5.9083191850594199E-2"/>
    <n v="4.0747028862478798"/>
    <n v="1.6080000000000001"/>
    <n v="4.5818181818181802"/>
    <n v="17670"/>
    <n v="7021"/>
    <n v="5.5"/>
    <n v="5"/>
    <n v="5"/>
    <n v="2"/>
    <n v="14699"/>
    <n v="0.107575757575758"/>
    <n v="0"/>
    <x v="102"/>
    <d v="1899-12-30T08:00:00"/>
    <x v="15"/>
  </r>
  <r>
    <x v="1"/>
    <s v="01 Jan"/>
    <x v="102"/>
    <s v="08:30"/>
    <n v="24.12"/>
    <n v="1.4510779436152601"/>
    <n v="1.99444974653082"/>
    <n v="35"/>
    <n v="48.1061278863233"/>
    <n v="41"/>
    <n v="36.5"/>
    <n v="1.6998341625207301"/>
    <n v="1.51326699834163"/>
    <n v="1.24378109452736"/>
    <n v="30"/>
    <n v="1.24378109452736"/>
    <n v="30"/>
    <n v="1"/>
    <n v="0.85714285714285698"/>
    <n v="0.85714285714285698"/>
    <m/>
    <n v="0.8"/>
    <n v="1"/>
    <m/>
    <n v="30"/>
    <n v="0"/>
    <n v="0"/>
    <n v="450.4"/>
    <n v="556.08330000000001"/>
    <n v="550"/>
    <n v="360.8"/>
    <n v="86.6"/>
    <n v="0"/>
    <n v="13422"/>
    <n v="10824"/>
    <n v="2598"/>
    <n v="0"/>
    <n v="0.62362117505884496"/>
    <n v="0.452163437405883"/>
    <n v="0.72506107151223098"/>
    <n v="0.72506107151223098"/>
    <n v="0.36221262925409098"/>
    <n v="8.6939062343138196E-2"/>
    <n v="0"/>
    <n v="0.27289763410634799"/>
    <n v="0.14285714285714299"/>
    <n v="0.24649466251714999"/>
    <n v="3.3196131579828002E-2"/>
    <n v="0"/>
    <n v="0"/>
    <n v="5.9833350065254497E-2"/>
    <n v="5.7089314995147702E-2"/>
    <n v="2.4428604892413702E-2"/>
    <n v="6.6927684636750003E-3"/>
    <n v="0"/>
    <n v="2.1751497506943699E-3"/>
    <n v="6.3079342770136895E-2"/>
    <n v="3.6140949703845"/>
    <n v="3.0150000000000001"/>
    <n v="4.5818181818181802"/>
    <n v="29883"/>
    <n v="8155"/>
    <n v="8.5"/>
    <n v="8"/>
    <n v="7"/>
    <n v="5.5"/>
    <n v="22517"/>
    <n v="2.34313725490196E-2"/>
    <n v="0"/>
    <x v="102"/>
    <d v="1899-12-30T08:30:00"/>
    <x v="15"/>
  </r>
  <r>
    <x v="1"/>
    <s v="01 Jan"/>
    <x v="102"/>
    <s v="09:00"/>
    <n v="30.15"/>
    <n v="1.6086235489220599"/>
    <n v="2.1909380542084498"/>
    <n v="48.5"/>
    <n v="66.056782334384906"/>
    <n v="55"/>
    <n v="48.5"/>
    <n v="1.8242122719734699"/>
    <n v="1.6086235489220599"/>
    <n v="1.32669983416252"/>
    <n v="40"/>
    <n v="1.32669983416252"/>
    <n v="40"/>
    <n v="1"/>
    <n v="0.82474226804123696"/>
    <n v="0.82474226804123696"/>
    <m/>
    <n v="0.8"/>
    <n v="1"/>
    <m/>
    <n v="40"/>
    <n v="0"/>
    <n v="0"/>
    <n v="507.2"/>
    <n v="503.43329999999997"/>
    <n v="550"/>
    <n v="435.32499999999999"/>
    <n v="69.125"/>
    <n v="0"/>
    <n v="20178"/>
    <n v="17413"/>
    <n v="2765"/>
    <n v="0"/>
    <n v="0.60553963705826197"/>
    <n v="0.51277644382661403"/>
    <n v="0.84680904840136495"/>
    <n v="0.84680904840136495"/>
    <n v="0.44011120940224902"/>
    <n v="6.9884999368128406E-2"/>
    <n v="0"/>
    <n v="0.33403260457474998"/>
    <n v="0.11764705882352899"/>
    <n v="0.20118791861493701"/>
    <n v="7.1022368254770596E-3"/>
    <n v="8.9119170984456E-2"/>
    <n v="0"/>
    <n v="4.5494755465689402E-2"/>
    <n v="0"/>
    <n v="0"/>
    <n v="0"/>
    <n v="0"/>
    <n v="3.2857323391886803E-4"/>
    <n v="5.9143182105396201E-2"/>
    <n v="3.6395804372551499"/>
    <n v="3.1736842105263201"/>
    <n v="4.5818181818181802"/>
    <n v="39565"/>
    <n v="13216"/>
    <n v="11.5"/>
    <n v="9.5"/>
    <n v="8.5"/>
    <n v="6"/>
    <n v="31605"/>
    <n v="4.4323671497584503E-2"/>
    <n v="0"/>
    <x v="102"/>
    <d v="1899-12-30T09:00:00"/>
    <x v="15"/>
  </r>
  <r>
    <x v="1"/>
    <s v="01 Jan"/>
    <x v="102"/>
    <s v="09:30"/>
    <n v="39.195"/>
    <n v="1.31394310498788"/>
    <n v="1.7823768145822101"/>
    <n v="51.5"/>
    <n v="69.860259247549806"/>
    <n v="54.5"/>
    <n v="57.5"/>
    <n v="1.39048348003572"/>
    <n v="1.4670238550835599"/>
    <n v="1.1225921673682899"/>
    <n v="44"/>
    <n v="1.1225921673682899"/>
    <n v="44"/>
    <n v="1"/>
    <n v="0.85436893203883502"/>
    <n v="0.85436893203883502"/>
    <m/>
    <n v="0.8"/>
    <n v="1"/>
    <m/>
    <n v="44"/>
    <n v="0"/>
    <n v="0"/>
    <n v="431.31818181818198"/>
    <n v="536.63160000000005"/>
    <n v="550"/>
    <n v="357.40909090909099"/>
    <n v="71.022727272727295"/>
    <n v="0"/>
    <n v="18851"/>
    <n v="15726"/>
    <n v="3125"/>
    <n v="0"/>
    <n v="0.62982875348466705"/>
    <n v="0.46320568206780399"/>
    <n v="0.73544702350443003"/>
    <n v="0.73544702350443003"/>
    <n v="0.383832466866808"/>
    <n v="7.6273461716824101E-2"/>
    <n v="0"/>
    <n v="0.27224134143662598"/>
    <n v="5.2631578947368397E-2"/>
    <n v="0.23768031046349899"/>
    <n v="7.0879402504210307E-2"/>
    <n v="5.3330404432403403E-2"/>
    <n v="0"/>
    <n v="6.6046715969832304E-2"/>
    <n v="0"/>
    <n v="0"/>
    <n v="2.6604183446828199E-3"/>
    <n v="0"/>
    <n v="0"/>
    <n v="4.4763369212369702E-2"/>
    <n v="3.8661492275023801"/>
    <n v="3.9195000000000002"/>
    <n v="4.5818181818181802"/>
    <n v="40971"/>
    <n v="11154"/>
    <n v="12"/>
    <n v="10"/>
    <n v="9.5"/>
    <n v="7.5"/>
    <n v="31233"/>
    <n v="5.1597222222222197E-2"/>
    <n v="0"/>
    <x v="102"/>
    <d v="1899-12-30T09:30:00"/>
    <x v="15"/>
  </r>
  <r>
    <x v="1"/>
    <s v="01 Jan"/>
    <x v="102"/>
    <s v="10:00"/>
    <n v="57.284999999999997"/>
    <n v="1.24814523871869"/>
    <n v="0.99278298771318396"/>
    <n v="71.5"/>
    <n v="56.8715734511497"/>
    <n v="89"/>
    <n v="45.5"/>
    <n v="1.5536353321113701"/>
    <n v="0.79427424282098302"/>
    <n v="0.97756829885659402"/>
    <n v="56"/>
    <n v="0.90774199179540904"/>
    <n v="52"/>
    <n v="0.92857142857142905"/>
    <n v="0.72727272727272696"/>
    <n v="0.78321678321678301"/>
    <m/>
    <n v="0.8"/>
    <n v="0.625"/>
    <m/>
    <n v="35"/>
    <n v="7.1428571428571397E-2"/>
    <n v="4"/>
    <n v="574.55769230769204"/>
    <n v="575.32560000000001"/>
    <n v="550"/>
    <n v="416.038461538462"/>
    <n v="155.55769230769201"/>
    <n v="0"/>
    <n v="29723"/>
    <n v="21634"/>
    <n v="8089"/>
    <n v="0"/>
    <n v="0.91434080058758704"/>
    <n v="0.66155174704397501"/>
    <n v="0.72352863026438197"/>
    <n v="0.72352863026438197"/>
    <n v="0.47903104379788303"/>
    <n v="0.179110756830964"/>
    <n v="0"/>
    <n v="6.1976883220406502E-2"/>
    <n v="0.22222222222222199"/>
    <n v="0.256410256410256"/>
    <n v="4.3111465391258097E-2"/>
    <n v="9.0009299853859401E-2"/>
    <n v="0"/>
    <n v="5.54005579912316E-2"/>
    <n v="1.43704884637527E-2"/>
    <n v="1.38390682432133E-2"/>
    <n v="1.96846906691466E-2"/>
    <n v="0"/>
    <n v="0"/>
    <n v="1.9994685797794599E-2"/>
    <n v="4.14507772020725"/>
    <n v="3.4718181818181799"/>
    <n v="4.5818181818181802"/>
    <n v="45162"/>
    <n v="2799"/>
    <n v="20"/>
    <n v="16.5"/>
    <n v="13.5"/>
    <n v="11.5"/>
    <n v="33582"/>
    <n v="0.37275000000000003"/>
    <n v="0"/>
    <x v="102"/>
    <d v="1899-12-30T10:00:00"/>
    <x v="15"/>
  </r>
  <r>
    <x v="1"/>
    <s v="01 Jan"/>
    <x v="102"/>
    <s v="10:30"/>
    <n v="80.400000000000006"/>
    <n v="0.98258706467661705"/>
    <n v="1.0495168475682"/>
    <n v="79"/>
    <n v="84.381154544483607"/>
    <n v="104.5"/>
    <n v="67.5"/>
    <n v="1.2997512437810901"/>
    <n v="0.83955223880596996"/>
    <n v="0.90796019900497504"/>
    <n v="73"/>
    <n v="0.90796019900497504"/>
    <n v="73"/>
    <n v="1"/>
    <n v="0.924050632911392"/>
    <n v="0.924050632911392"/>
    <m/>
    <n v="0.8"/>
    <n v="0.68493150684931503"/>
    <m/>
    <n v="50"/>
    <n v="0"/>
    <n v="0"/>
    <n v="513.04109589041104"/>
    <n v="604.3492"/>
    <n v="550"/>
    <n v="396.13698630136997"/>
    <n v="114.013698630137"/>
    <n v="0"/>
    <n v="37241"/>
    <n v="28918"/>
    <n v="8323"/>
    <n v="0"/>
    <n v="0.86512208080201403"/>
    <n v="0.74172657596102398"/>
    <n v="0.85736636761531304"/>
    <n v="0.85736636761531304"/>
    <n v="0.57271304933357103"/>
    <n v="0.16483472956647499"/>
    <n v="0"/>
    <n v="0.115639791654289"/>
    <n v="0.29032258064516098"/>
    <n v="0.15715049610837101"/>
    <n v="5.7314875329253598E-2"/>
    <n v="6.2246251955716599E-2"/>
    <n v="0"/>
    <n v="3.5648505733467999E-2"/>
    <n v="0"/>
    <n v="0"/>
    <n v="0"/>
    <n v="0"/>
    <n v="1.94086308993326E-3"/>
    <n v="0"/>
    <n v="5.2046818370863299"/>
    <n v="4.0199999999999996"/>
    <n v="4.5818181818181802"/>
    <n v="50493"/>
    <n v="5839"/>
    <n v="21.5"/>
    <n v="20"/>
    <n v="15.5"/>
    <n v="16"/>
    <n v="42558"/>
    <n v="0.34763565891472897"/>
    <n v="0"/>
    <x v="102"/>
    <d v="1899-12-30T10:30:00"/>
    <x v="15"/>
  </r>
  <r>
    <x v="1"/>
    <s v="01 Jan"/>
    <x v="102"/>
    <s v="11:00"/>
    <n v="73.364999999999995"/>
    <n v="1.01547059224426"/>
    <n v="1.190857904774"/>
    <n v="74.5"/>
    <n v="87.367290183744402"/>
    <n v="100"/>
    <n v="73.5"/>
    <n v="1.36304777482451"/>
    <n v="1.0018401144960101"/>
    <n v="0.92687248688066504"/>
    <n v="68"/>
    <n v="0.91324200913242004"/>
    <n v="67"/>
    <n v="0.98529411764705899"/>
    <n v="0.89932885906040305"/>
    <n v="0.91275167785234901"/>
    <m/>
    <n v="0.8"/>
    <n v="0.98529411764705899"/>
    <m/>
    <n v="67"/>
    <n v="1.4705882352941201E-2"/>
    <n v="1"/>
    <n v="450.82089552238801"/>
    <n v="595.79999999999995"/>
    <n v="550"/>
    <n v="359.23880597014897"/>
    <n v="88.597014925373102"/>
    <n v="0"/>
    <n v="30005"/>
    <n v="24069"/>
    <n v="5936"/>
    <n v="0"/>
    <n v="0.76687739609515804"/>
    <n v="0.52860467965208902"/>
    <n v="0.68929490208431798"/>
    <n v="0.68929490208431798"/>
    <n v="0.42122118968866501"/>
    <n v="0.103883376209727"/>
    <n v="0"/>
    <n v="0.160690222432229"/>
    <n v="0.31034482758620702"/>
    <n v="0.28357921632453098"/>
    <n v="2.8560928230167499E-2"/>
    <n v="4.2281374144659697E-2"/>
    <n v="0"/>
    <n v="3.1501023783272998E-2"/>
    <n v="0.10101328293169499"/>
    <n v="0"/>
    <n v="2.6950875903466901E-2"/>
    <n v="0"/>
    <n v="5.32717313312683E-2"/>
    <n v="0"/>
    <n v="4.2211371869585799"/>
    <n v="3.86131578947368"/>
    <n v="4.5818181818181802"/>
    <n v="57141"/>
    <n v="9182"/>
    <n v="21.5"/>
    <n v="19"/>
    <n v="14.5"/>
    <n v="14.5"/>
    <n v="40937"/>
    <n v="0.26174418604651201"/>
    <n v="0"/>
    <x v="102"/>
    <d v="1899-12-30T11:00:00"/>
    <x v="15"/>
  </r>
  <r>
    <x v="1"/>
    <s v="01 Jan"/>
    <x v="102"/>
    <s v="11:30"/>
    <n v="88.44"/>
    <n v="0.97241067390321101"/>
    <n v="1.0320821143076999"/>
    <n v="86"/>
    <n v="91.277342189372803"/>
    <n v="115.5"/>
    <n v="66"/>
    <n v="1.3059701492537299"/>
    <n v="0.74626865671641796"/>
    <n v="0.84803256445047503"/>
    <n v="75"/>
    <n v="0.82541836273179603"/>
    <n v="73"/>
    <n v="0.97333333333333305"/>
    <n v="0.84883720930232598"/>
    <n v="0.87209302325581395"/>
    <m/>
    <n v="0.8"/>
    <n v="0.73333333333333295"/>
    <m/>
    <n v="55"/>
    <n v="2.66666666666667E-2"/>
    <n v="2"/>
    <n v="548.60273972602704"/>
    <n v="575.90359999999998"/>
    <n v="550"/>
    <n v="449.616438356164"/>
    <n v="96"/>
    <n v="0"/>
    <n v="39830"/>
    <n v="32822"/>
    <n v="7008"/>
    <n v="0"/>
    <n v="0.79976035946080903"/>
    <n v="0.575724903322264"/>
    <n v="0.71987176722588797"/>
    <n v="0.71987176722588797"/>
    <n v="0.47184485559437001"/>
    <n v="0.100746107732781"/>
    <n v="0"/>
    <n v="0.144146863903624"/>
    <n v="0.3125"/>
    <n v="0.37572777849657102"/>
    <n v="2.4266471154813798E-2"/>
    <n v="4.2940728281652102E-2"/>
    <n v="0"/>
    <n v="1.36139503457397E-2"/>
    <n v="0.23599430715487099"/>
    <n v="1.1500697229769601E-3"/>
    <n v="5.30469659723121E-3"/>
    <n v="0"/>
    <n v="5.2457555239286399E-2"/>
    <n v="0"/>
    <n v="3.7779790399793001"/>
    <n v="4.21142857142857"/>
    <n v="4.5818181818181802"/>
    <n v="69561"/>
    <n v="10027"/>
    <n v="22.5"/>
    <n v="21"/>
    <n v="16"/>
    <n v="16.5"/>
    <n v="43425"/>
    <n v="0.141222222222222"/>
    <n v="0"/>
    <x v="102"/>
    <d v="1899-12-30T11:30:00"/>
    <x v="15"/>
  </r>
  <r>
    <x v="1"/>
    <s v="01 Jan"/>
    <x v="102"/>
    <s v="12:00"/>
    <n v="78.39"/>
    <n v="1.0141599693838499"/>
    <n v="1.0079642593870599"/>
    <n v="79.5"/>
    <n v="79.014318293351806"/>
    <n v="98.5"/>
    <n v="73.5"/>
    <n v="1.256537823702"/>
    <n v="0.93761959433601205"/>
    <n v="0.94399795892333205"/>
    <n v="74"/>
    <n v="0.93124122974869195"/>
    <n v="73"/>
    <n v="0.98648648648648696"/>
    <n v="0.91823899371069195"/>
    <n v="0.93081761006289299"/>
    <m/>
    <n v="0.8"/>
    <n v="0.75675675675675702"/>
    <m/>
    <n v="56"/>
    <n v="1.35135135135135E-2"/>
    <n v="1"/>
    <n v="474.53424657534202"/>
    <n v="620.50649999999996"/>
    <n v="550"/>
    <n v="380.82191780821898"/>
    <n v="90.808219178082197"/>
    <n v="0"/>
    <n v="34429"/>
    <n v="27800"/>
    <n v="6629"/>
    <n v="0"/>
    <n v="0.92388318442459005"/>
    <n v="0.50700329308452297"/>
    <n v="0.54877424076106796"/>
    <n v="0.54877424076106796"/>
    <n v="0.40687888766922797"/>
    <n v="9.7021587998536399E-2"/>
    <n v="0"/>
    <n v="4.1770947676545898E-2"/>
    <n v="0.21875"/>
    <n v="0.38308086351994097"/>
    <n v="1.6421514818880399E-2"/>
    <n v="5.5631174533479703E-2"/>
    <n v="2.7442371020856199E-2"/>
    <n v="8.9571899012074602E-3"/>
    <n v="0.26414928649835301"/>
    <n v="9.36699597511892E-4"/>
    <n v="0"/>
    <n v="0"/>
    <n v="3.6984998170508598E-2"/>
    <n v="0"/>
    <n v="3.8463227222832099"/>
    <n v="4.0199999999999996"/>
    <n v="4.5818181818181802"/>
    <n v="68325"/>
    <n v="2854"/>
    <n v="22"/>
    <n v="19.5"/>
    <n v="16"/>
    <n v="16"/>
    <n v="42151"/>
    <n v="0.13731060606060599"/>
    <n v="0"/>
    <x v="102"/>
    <d v="1899-12-30T12:00:00"/>
    <x v="15"/>
  </r>
  <r>
    <x v="1"/>
    <s v="01 Jan"/>
    <x v="102"/>
    <s v="12:30"/>
    <n v="73.364999999999995"/>
    <n v="1.08362298098548"/>
    <n v="1.1892680887615801"/>
    <n v="79.5"/>
    <n v="87.250653331993206"/>
    <n v="97"/>
    <n v="81"/>
    <n v="1.3221563415797699"/>
    <n v="1.10406869760785"/>
    <n v="1.1449601308525901"/>
    <n v="84"/>
    <n v="1.10406869760785"/>
    <n v="81"/>
    <n v="0.96428571428571397"/>
    <n v="1.0188679245283001"/>
    <n v="1.0566037735849101"/>
    <m/>
    <n v="0.8"/>
    <n v="0.94047619047619002"/>
    <m/>
    <n v="79"/>
    <n v="3.5714285714285698E-2"/>
    <n v="3"/>
    <n v="491.308641975309"/>
    <n v="580.52779999999996"/>
    <n v="550"/>
    <n v="376.43209876543199"/>
    <n v="111.950617283951"/>
    <n v="0"/>
    <n v="39559"/>
    <n v="30491"/>
    <n v="9068"/>
    <n v="0"/>
    <n v="0.92835981057690098"/>
    <n v="0.54233500047697603"/>
    <n v="0.58418621131386395"/>
    <n v="0.58418621131386395"/>
    <n v="0.41552760326523902"/>
    <n v="0.12357759031875599"/>
    <n v="0"/>
    <n v="4.1851210836887899E-2"/>
    <n v="0.2"/>
    <n v="0.35377969173741802"/>
    <n v="4.7138827184889397E-2"/>
    <n v="2.66152441434198E-2"/>
    <n v="0.131236457297047"/>
    <n v="2.04281879011706E-2"/>
    <n v="0.245301789340274"/>
    <n v="0"/>
    <n v="5.4511508742283198E-5"/>
    <n v="6.1325447335068596E-3"/>
    <n v="8.1085869254146296E-3"/>
    <n v="0"/>
    <n v="3.9738889873124501"/>
    <n v="4.0758333333333301"/>
    <n v="4.5818181818181802"/>
    <n v="73379"/>
    <n v="3071"/>
    <n v="22.5"/>
    <n v="18"/>
    <n v="15"/>
    <n v="14"/>
    <n v="47419"/>
    <n v="9.4086419753086403E-2"/>
    <n v="0"/>
    <x v="102"/>
    <d v="1899-12-30T12:30:00"/>
    <x v="15"/>
  </r>
  <r>
    <x v="1"/>
    <s v="01 Jan"/>
    <x v="102"/>
    <s v="13:00"/>
    <n v="83.415000000000006"/>
    <n v="1.0849367619732699"/>
    <n v="1.0931881372566701"/>
    <n v="90.5"/>
    <n v="91.188288469264805"/>
    <n v="107.5"/>
    <n v="74"/>
    <n v="1.28873703770305"/>
    <n v="0.88713061200024002"/>
    <n v="0.99502487562189001"/>
    <n v="83"/>
    <n v="0.99502487562189001"/>
    <n v="83"/>
    <n v="1"/>
    <n v="0.91712707182320397"/>
    <n v="0.91712707182320397"/>
    <m/>
    <n v="0.8"/>
    <n v="0.74698795180722899"/>
    <m/>
    <n v="62"/>
    <n v="0"/>
    <n v="0"/>
    <n v="599.75903614457798"/>
    <n v="601.87649999999996"/>
    <n v="550"/>
    <n v="438.78313253011999"/>
    <n v="158.156626506024"/>
    <n v="0"/>
    <n v="49546"/>
    <n v="36419"/>
    <n v="13127"/>
    <n v="0"/>
    <n v="0.91020460404819803"/>
    <n v="0.64687995425838796"/>
    <n v="0.71069729968552597"/>
    <n v="0.71069729968552597"/>
    <n v="0.47325675078618401"/>
    <n v="0.17058242586480199"/>
    <n v="0"/>
    <n v="6.3817345427138295E-2"/>
    <n v="0.17142857142857101"/>
    <n v="0.31121189281908701"/>
    <n v="2.98490007017179E-2"/>
    <n v="9.4342074486056596E-3"/>
    <n v="0.101177326714661"/>
    <n v="1.62564649011098E-2"/>
    <n v="0.234802609351041"/>
    <n v="5.4837955142032898E-3"/>
    <n v="3.8984328300023402E-5"/>
    <n v="0"/>
    <n v="1.31507134132079E-2"/>
    <n v="2.1961171609013201E-3"/>
    <n v="3.88283909868233"/>
    <n v="4.0690243902439001"/>
    <n v="4.5818181818181802"/>
    <n v="76954"/>
    <n v="4911"/>
    <n v="24"/>
    <n v="20.5"/>
    <n v="17.5"/>
    <n v="16.5"/>
    <n v="53005"/>
    <n v="0.109328703703704"/>
    <n v="0"/>
    <x v="102"/>
    <d v="1899-12-30T13:00:00"/>
    <x v="15"/>
  </r>
  <r>
    <x v="1"/>
    <s v="01 Jan"/>
    <x v="102"/>
    <s v="13:30"/>
    <n v="72.36"/>
    <n v="1.0917634051962399"/>
    <n v="1.3618842648626199"/>
    <n v="79"/>
    <n v="98.545945405459506"/>
    <n v="96"/>
    <n v="81.5"/>
    <n v="1.32669983416252"/>
    <n v="1.1263128800442199"/>
    <n v="0.93974571586511901"/>
    <n v="68"/>
    <n v="0.93974571586511901"/>
    <n v="68"/>
    <n v="1"/>
    <n v="0.860759493670886"/>
    <n v="0.860759493670886"/>
    <m/>
    <n v="0.8"/>
    <n v="1"/>
    <m/>
    <n v="68"/>
    <n v="0"/>
    <n v="0"/>
    <n v="588.29411764705901"/>
    <n v="603.84720000000004"/>
    <n v="550"/>
    <n v="433.32352941176498"/>
    <n v="152.10294117647101"/>
    <n v="0"/>
    <n v="39809"/>
    <n v="29466"/>
    <n v="10343"/>
    <n v="0"/>
    <n v="0.69003346327664095"/>
    <n v="0.45835672628527602"/>
    <n v="0.66425289595196901"/>
    <n v="0.66425289595196901"/>
    <n v="0.33761472094595402"/>
    <n v="0.11850773972524301"/>
    <n v="0"/>
    <n v="0.205896169666693"/>
    <n v="0.19354838709677399"/>
    <n v="0.34743403187552302"/>
    <n v="1.93865508667805E-2"/>
    <n v="5.7220115265190101E-2"/>
    <n v="7.2401663668549596E-2"/>
    <n v="4.0331358777226503E-2"/>
    <n v="0.20898976820926499"/>
    <n v="8.8224847325182995E-4"/>
    <n v="0"/>
    <n v="0"/>
    <n v="2.0623990283808999E-2"/>
    <n v="0"/>
    <n v="2.8048626785980302"/>
    <n v="3.91135135135135"/>
    <n v="4.5818181818181802"/>
    <n v="87277"/>
    <n v="17970"/>
    <n v="30.5"/>
    <n v="18.5"/>
    <n v="15.5"/>
    <n v="14.5"/>
    <n v="56954"/>
    <n v="0.20512750455373399"/>
    <n v="0"/>
    <x v="102"/>
    <d v="1899-12-30T13:30:00"/>
    <x v="15"/>
  </r>
  <r>
    <x v="1"/>
    <s v="01 Jan"/>
    <x v="102"/>
    <s v="14:00"/>
    <n v="58.29"/>
    <n v="1.08938068279293"/>
    <n v="1.4211619147516199"/>
    <n v="63.5"/>
    <n v="82.839528010872201"/>
    <n v="86.5"/>
    <n v="61"/>
    <n v="1.48395951278092"/>
    <n v="1.0464916795333701"/>
    <n v="1.2523588951792799"/>
    <n v="73"/>
    <n v="1.23520329387545"/>
    <n v="72"/>
    <n v="0.98630136986301398"/>
    <n v="1.1338582677165401"/>
    <n v="1.1496062992125999"/>
    <m/>
    <n v="0.8"/>
    <n v="0.95890410958904104"/>
    <m/>
    <n v="70"/>
    <n v="1.3698630136986301E-2"/>
    <n v="1"/>
    <n v="643.84722222222194"/>
    <n v="590.13789999999995"/>
    <n v="550"/>
    <n v="509.5"/>
    <n v="131.5"/>
    <n v="0"/>
    <n v="46152"/>
    <n v="36684"/>
    <n v="9468"/>
    <n v="0"/>
    <n v="0.86915029248537601"/>
    <n v="0.56859522378540195"/>
    <n v="0.65419666621692896"/>
    <n v="0.65419666621692896"/>
    <n v="0.449950324424438"/>
    <n v="0.116130456647328"/>
    <n v="0"/>
    <n v="8.5601442431527397E-2"/>
    <n v="0.32"/>
    <n v="0.407106673698929"/>
    <n v="2.0557102380748E-2"/>
    <n v="8.9710409792834497E-2"/>
    <n v="0.168921488059463"/>
    <n v="3.2503771664070501E-2"/>
    <n v="0.222718296557053"/>
    <n v="0"/>
    <n v="6.6602067975812303E-3"/>
    <n v="0"/>
    <n v="3.0860184719547601E-2"/>
    <n v="4.0967017870941601E-3"/>
    <n v="3.1792368359724801"/>
    <n v="3.5327272727272701"/>
    <n v="4.5818181818181802"/>
    <n v="81529"/>
    <n v="6979"/>
    <n v="30.5"/>
    <n v="16.5"/>
    <n v="12.5"/>
    <n v="12"/>
    <n v="48338"/>
    <n v="0.25747723132969003"/>
    <n v="0"/>
    <x v="102"/>
    <d v="1899-12-30T14:00:00"/>
    <x v="15"/>
  </r>
  <r>
    <x v="1"/>
    <s v="01 Jan"/>
    <x v="102"/>
    <s v="14:30"/>
    <n v="62.31"/>
    <n v="0.97897608730540797"/>
    <n v="1.82170343459707"/>
    <n v="61"/>
    <n v="113.510341009743"/>
    <n v="110.5"/>
    <n v="86.5"/>
    <n v="1.7733911089712699"/>
    <n v="1.3882201893757"/>
    <n v="1.3962445835339401"/>
    <n v="87"/>
    <n v="1.3962445835339401"/>
    <n v="87"/>
    <n v="1"/>
    <n v="1.42622950819672"/>
    <n v="1.42622950819672"/>
    <m/>
    <n v="0.8"/>
    <n v="1"/>
    <m/>
    <n v="87"/>
    <n v="0"/>
    <n v="0"/>
    <n v="519.080459770115"/>
    <n v="616.36069999999995"/>
    <n v="550"/>
    <n v="425.74712643678203"/>
    <n v="90.367816091953998"/>
    <n v="0"/>
    <n v="44902"/>
    <n v="37040"/>
    <n v="7862"/>
    <n v="0"/>
    <n v="0.76644999236265499"/>
    <n v="0.525678632956186"/>
    <n v="0.68586161940680701"/>
    <n v="0.68586161940680701"/>
    <n v="0.43115891418726998"/>
    <n v="9.1516506029706193E-2"/>
    <n v="0"/>
    <n v="0.16018298645062201"/>
    <n v="0.72"/>
    <n v="0.38990548028123101"/>
    <n v="1.30139218699073E-2"/>
    <n v="6.08325185081715E-2"/>
    <n v="7.3613633188992902E-2"/>
    <n v="4.5048191088140802E-2"/>
    <n v="0.21327466592168401"/>
    <n v="0"/>
    <n v="0"/>
    <n v="0"/>
    <n v="5.5920286818457003E-2"/>
    <n v="1.8158960748707899E-3"/>
    <n v="3.6457605810867402"/>
    <n v="2.89813953488372"/>
    <n v="4.5818181818181802"/>
    <n v="85908"/>
    <n v="13761"/>
    <n v="24.5"/>
    <n v="21.5"/>
    <n v="12.5"/>
    <n v="13"/>
    <n v="52412"/>
    <n v="2.59863945578231E-2"/>
    <n v="0"/>
    <x v="102"/>
    <d v="1899-12-30T14:30:00"/>
    <x v="15"/>
  </r>
  <r>
    <x v="1"/>
    <s v="01 Jan"/>
    <x v="102"/>
    <s v="15:00"/>
    <n v="82.41"/>
    <n v="1.08603324839219"/>
    <n v="1.36899830305329"/>
    <n v="89.5"/>
    <n v="112.819150154621"/>
    <n v="137.5"/>
    <n v="90"/>
    <n v="1.66848683412207"/>
    <n v="1.09210047324354"/>
    <n v="0.77660478097318297"/>
    <n v="64"/>
    <n v="0.77660478097318297"/>
    <n v="64"/>
    <n v="1"/>
    <n v="0.71508379888268203"/>
    <n v="0.71508379888268203"/>
    <m/>
    <n v="0.8"/>
    <n v="1"/>
    <m/>
    <n v="64"/>
    <n v="0"/>
    <n v="0"/>
    <n v="409.265625"/>
    <n v="535.68290000000002"/>
    <n v="550"/>
    <n v="321.984375"/>
    <n v="84.34375"/>
    <n v="0"/>
    <n v="26005"/>
    <n v="20607"/>
    <n v="5398"/>
    <n v="0"/>
    <n v="0.56727957897472503"/>
    <n v="0.30503086060323698"/>
    <n v="0.53770816350297002"/>
    <n v="0.53770816350297002"/>
    <n v="0.23997903808082"/>
    <n v="6.2862466519156904E-2"/>
    <n v="0"/>
    <n v="0.23267730289973201"/>
    <n v="0.483870967741935"/>
    <n v="0.476953534412484"/>
    <n v="2.0484453243274699E-2"/>
    <n v="3.8430185163619401E-2"/>
    <n v="7.0886223360894396E-2"/>
    <n v="5.1531384651217003E-2"/>
    <n v="0.23058111098171699"/>
    <n v="3.5705135670199097E-2"/>
    <n v="0"/>
    <n v="0"/>
    <n v="7.9259345522301197E-2"/>
    <n v="2.0961919180156E-2"/>
    <n v="2.6831256550599698"/>
    <n v="3.58304347826087"/>
    <n v="4.5818181818181802"/>
    <n v="85870"/>
    <n v="19980"/>
    <n v="27.5"/>
    <n v="23"/>
    <n v="15.5"/>
    <n v="14.5"/>
    <n v="44914"/>
    <n v="0.13262626262626301"/>
    <n v="0"/>
    <x v="102"/>
    <d v="1899-12-30T15:00:00"/>
    <x v="15"/>
  </r>
  <r>
    <x v="1"/>
    <s v="01 Jan"/>
    <x v="102"/>
    <s v="15:30"/>
    <n v="48.24"/>
    <n v="1.5236318407960201"/>
    <n v="1.4717959669830201"/>
    <n v="73.5"/>
    <n v="70.999437447260703"/>
    <n v="111.5"/>
    <n v="65.5"/>
    <n v="2.3113598673300202"/>
    <n v="1.3577943615257"/>
    <n v="1.43034825870647"/>
    <n v="69"/>
    <n v="1.3888888888888899"/>
    <n v="67"/>
    <n v="0.97101449275362295"/>
    <n v="0.91156462585034004"/>
    <n v="0.93877551020408201"/>
    <m/>
    <n v="0.8"/>
    <n v="0.68115942028985499"/>
    <m/>
    <n v="47"/>
    <n v="2.8985507246376802E-2"/>
    <n v="2"/>
    <n v="477.567164179104"/>
    <n v="581.95740000000001"/>
    <n v="550"/>
    <n v="371.50746268656701"/>
    <n v="103.283582089552"/>
    <n v="0"/>
    <n v="31811"/>
    <n v="24891"/>
    <n v="6920"/>
    <n v="0"/>
    <n v="0.94366944878638603"/>
    <n v="0.407719360839981"/>
    <n v="0.432057391880527"/>
    <n v="0.432057391880527"/>
    <n v="0.31717169142944501"/>
    <n v="8.8177578429623593E-2"/>
    <n v="0"/>
    <n v="2.4338031040546399E-2"/>
    <n v="0.46428571428571402"/>
    <n v="0.51311195494278605"/>
    <n v="4.6216774127781003E-2"/>
    <n v="0.115242488340681"/>
    <n v="0.147111292336706"/>
    <n v="5.2218456127831998E-2"/>
    <n v="0.25148449246922699"/>
    <n v="7.0083335457070796E-3"/>
    <n v="0"/>
    <n v="0"/>
    <n v="2.94222584673412E-2"/>
    <n v="1.15191518642167E-2"/>
    <n v="3.07347282040827"/>
    <n v="2.3531707317073201"/>
    <n v="4.5818181818181802"/>
    <n v="78478"/>
    <n v="1910"/>
    <n v="25.5"/>
    <n v="20.5"/>
    <n v="14"/>
    <n v="10"/>
    <n v="38210"/>
    <n v="0.14511982570806101"/>
    <n v="0"/>
    <x v="102"/>
    <d v="1899-12-30T15:30:00"/>
    <x v="15"/>
  </r>
  <r>
    <x v="1"/>
    <s v="01 Jan"/>
    <x v="102"/>
    <s v="16:00"/>
    <n v="69.344999999999999"/>
    <n v="1.24017593193453"/>
    <n v="1.39330135586896"/>
    <n v="86"/>
    <n v="96.618482522733004"/>
    <n v="111"/>
    <n v="78"/>
    <n v="1.60069219121782"/>
    <n v="1.12481072896388"/>
    <n v="1.26901723267719"/>
    <n v="88"/>
    <n v="1.25459658230586"/>
    <n v="87"/>
    <n v="0.98863636363636398"/>
    <n v="1.01162790697674"/>
    <n v="1.02325581395349"/>
    <m/>
    <n v="0.8"/>
    <n v="0.71590909090909105"/>
    <m/>
    <n v="63"/>
    <n v="1.13636363636364E-2"/>
    <n v="1"/>
    <n v="551.12643678160896"/>
    <n v="612.68119999999999"/>
    <n v="550"/>
    <n v="428.04597701149402"/>
    <n v="120.22988505747099"/>
    <n v="0"/>
    <n v="47700"/>
    <n v="37240"/>
    <n v="10460"/>
    <n v="0"/>
    <n v="0.900448834719901"/>
    <n v="0.55605422769601898"/>
    <n v="0.61753006529125898"/>
    <n v="0.61753006529125898"/>
    <n v="0.43187326769416301"/>
    <n v="0.12130489742430001"/>
    <n v="0"/>
    <n v="6.1475837595240598E-2"/>
    <n v="0.26470588235294101"/>
    <n v="0.41007085783205199"/>
    <n v="3.6252304909021302E-2"/>
    <n v="7.3525148152013803E-2"/>
    <n v="4.3303297034640302E-2"/>
    <n v="4.1749295480638798E-2"/>
    <n v="0.23197532152756001"/>
    <n v="0"/>
    <n v="0"/>
    <n v="0"/>
    <n v="1.9738139141124201E-2"/>
    <n v="6.8306486216933998E-3"/>
    <n v="3.6321887068155698"/>
    <n v="3.2253488372093"/>
    <n v="4.5818181818181802"/>
    <n v="86229"/>
    <n v="5301"/>
    <n v="27.5"/>
    <n v="21.5"/>
    <n v="17"/>
    <n v="14"/>
    <n v="50869"/>
    <n v="0.129"/>
    <n v="0"/>
    <x v="102"/>
    <d v="1899-12-30T16:00:00"/>
    <x v="15"/>
  </r>
  <r>
    <x v="1"/>
    <s v="01 Jan"/>
    <x v="102"/>
    <s v="16:30"/>
    <n v="57.284999999999997"/>
    <n v="1.5536353321113701"/>
    <n v="1.5173227363759001"/>
    <n v="89"/>
    <n v="86.919832953293593"/>
    <n v="105"/>
    <n v="73"/>
    <n v="1.83294056035611"/>
    <n v="1.2743301038666299"/>
    <n v="1.3092432573972199"/>
    <n v="75"/>
    <n v="1.25687352710134"/>
    <n v="72"/>
    <n v="0.96"/>
    <n v="0.80898876404494402"/>
    <n v="0.84269662921348298"/>
    <m/>
    <n v="0.8"/>
    <n v="0.81333333333333302"/>
    <m/>
    <n v="61"/>
    <n v="0.04"/>
    <n v="3"/>
    <n v="542.09722222222194"/>
    <n v="649.48209999999995"/>
    <n v="550"/>
    <n v="422.98611111111097"/>
    <n v="116.291666666667"/>
    <n v="0"/>
    <n v="38828"/>
    <n v="30455"/>
    <n v="8373"/>
    <n v="0"/>
    <n v="0.828349498079331"/>
    <n v="0.49383825092362998"/>
    <n v="0.59617136494761902"/>
    <n v="0.59617136494761902"/>
    <n v="0.38533073536110102"/>
    <n v="0.105939065742193"/>
    <n v="0"/>
    <n v="0.10233311402398899"/>
    <n v="0.162162162162162"/>
    <n v="0.40554936990738399"/>
    <n v="3.7059061693405497E-2"/>
    <n v="2.4722911078495901E-2"/>
    <n v="1.71061288526747E-2"/>
    <n v="3.5401589149248402E-2"/>
    <n v="0.25055670833544202"/>
    <n v="5.0609848676552499E-5"/>
    <n v="1.3614049293992601E-2"/>
    <n v="0"/>
    <n v="4.4144440508122898E-2"/>
    <n v="0"/>
    <n v="3.2795181942406"/>
    <n v="2.6644186046511602"/>
    <n v="4.5818181818181802"/>
    <n v="79036"/>
    <n v="8088"/>
    <n v="26"/>
    <n v="21.5"/>
    <n v="18.5"/>
    <n v="12.5"/>
    <n v="46983"/>
    <n v="0.155598290598291"/>
    <n v="0"/>
    <x v="102"/>
    <d v="1899-12-30T16:30:00"/>
    <x v="15"/>
  </r>
  <r>
    <x v="1"/>
    <s v="01 Jan"/>
    <x v="102"/>
    <s v="17:00"/>
    <n v="61.305"/>
    <n v="1.3946660141913401"/>
    <n v="0.82923265326098805"/>
    <n v="85.5"/>
    <n v="50.836107808164897"/>
    <n v="94.5"/>
    <n v="37"/>
    <n v="1.5414729630535799"/>
    <n v="0.60353967865590097"/>
    <n v="0.815594160345812"/>
    <n v="50"/>
    <n v="0.75034662751814696"/>
    <n v="46"/>
    <n v="0.92"/>
    <n v="0.53801169590643305"/>
    <n v="0.58479532163742698"/>
    <m/>
    <n v="0.8"/>
    <n v="0.6"/>
    <m/>
    <n v="30"/>
    <n v="0.08"/>
    <n v="4"/>
    <n v="658.17391304347802"/>
    <n v="559.01850000000002"/>
    <n v="550"/>
    <n v="531.36956521739103"/>
    <n v="123.652173913043"/>
    <n v="0"/>
    <n v="30131"/>
    <n v="24443"/>
    <n v="5688"/>
    <n v="0"/>
    <n v="0.90486864520756705"/>
    <n v="0.47056263599627002"/>
    <n v="0.52003419334783996"/>
    <n v="0.52003419334783996"/>
    <n v="0.37990363692881601"/>
    <n v="8.8405346596207607E-2"/>
    <n v="0"/>
    <n v="4.94715573515698E-2"/>
    <n v="9.6774193548387094E-2"/>
    <n v="0.50410320174075196"/>
    <n v="4.2275411874417197E-2"/>
    <n v="5.7584706248057199E-2"/>
    <n v="5.2222567609574097E-2"/>
    <n v="4.0363692881566701E-2"/>
    <n v="0.30763133354056599"/>
    <n v="3.1861983214174698E-3"/>
    <n v="5.3776810693192401E-3"/>
    <n v="0"/>
    <n v="4.7684177805408803E-2"/>
    <n v="0"/>
    <n v="2.5738265464718699"/>
    <n v="3.60617647058824"/>
    <n v="4.5818181818181802"/>
    <n v="64340"/>
    <n v="3183"/>
    <n v="21"/>
    <n v="17"/>
    <n v="15.5"/>
    <n v="11.5"/>
    <n v="31906"/>
    <n v="0.14894179894179899"/>
    <n v="0"/>
    <x v="102"/>
    <d v="1899-12-30T17:00:00"/>
    <x v="15"/>
  </r>
  <r>
    <x v="1"/>
    <s v="01 Jan"/>
    <x v="102"/>
    <s v="17:30"/>
    <n v="57.284999999999997"/>
    <n v="1.13467748974426"/>
    <n v="0.93655980581299003"/>
    <n v="65"/>
    <n v="53.650828475997102"/>
    <n v="86.5"/>
    <n v="36.5"/>
    <n v="1.50999389019813"/>
    <n v="0.63716505193331596"/>
    <n v="1.0823077594483701"/>
    <n v="62"/>
    <n v="0.92519856856070504"/>
    <n v="53"/>
    <n v="0.85483870967741904"/>
    <n v="0.81538461538461504"/>
    <n v="0.95384615384615401"/>
    <m/>
    <n v="0.8"/>
    <n v="0.19354838709677399"/>
    <m/>
    <n v="12"/>
    <n v="0.14516129032258099"/>
    <n v="9"/>
    <n v="576.18867924528297"/>
    <n v="629.37779999999998"/>
    <n v="550"/>
    <n v="471.377358490566"/>
    <n v="101.981132075472"/>
    <n v="0"/>
    <n v="30388"/>
    <n v="24983"/>
    <n v="5405"/>
    <n v="0"/>
    <n v="0.98786918125060696"/>
    <n v="0.57057977242577695"/>
    <n v="0.57758636796771401"/>
    <n v="0.57758636796771401"/>
    <n v="0.46678873713121999"/>
    <n v="0.100988397077783"/>
    <n v="0"/>
    <n v="7.0065955419368097E-3"/>
    <n v="0.296296296296296"/>
    <n v="0.48487509575680598"/>
    <n v="5.6052764335494496E-4"/>
    <n v="8.0641243623998105E-2"/>
    <n v="5.90982978643897E-2"/>
    <n v="3.3631658601296702E-2"/>
    <n v="0.33740027279012003"/>
    <n v="0"/>
    <n v="0"/>
    <n v="0"/>
    <n v="3.2118233964238303E-2"/>
    <n v="5.2315913379794802E-4"/>
    <n v="3.56495581173745"/>
    <n v="3.2734285714285698"/>
    <n v="4.5818181818181802"/>
    <n v="53521"/>
    <n v="375"/>
    <n v="19.5"/>
    <n v="17.5"/>
    <n v="13.5"/>
    <n v="12.5"/>
    <n v="27570"/>
    <n v="0.23759259259259299"/>
    <n v="0"/>
    <x v="102"/>
    <d v="1899-12-30T17:30:00"/>
    <x v="15"/>
  </r>
  <r>
    <x v="1"/>
    <s v="01 Jan"/>
    <x v="102"/>
    <s v="18:00"/>
    <n v="51.255000000000003"/>
    <n v="1.0242903131401799"/>
    <n v="0.99983855020641299"/>
    <n v="52.5"/>
    <n v="51.246724890829697"/>
    <n v="81"/>
    <n v="39"/>
    <n v="1.5803336259877101"/>
    <n v="0.76090137547556302"/>
    <n v="0.95600429226416905"/>
    <n v="49"/>
    <n v="0.95600429226416905"/>
    <n v="49"/>
    <n v="1"/>
    <n v="0.93333333333333302"/>
    <n v="0.93333333333333302"/>
    <m/>
    <n v="0.8"/>
    <n v="0.469387755102041"/>
    <m/>
    <n v="23"/>
    <n v="0"/>
    <n v="0"/>
    <n v="542.12244897959204"/>
    <n v="648.43589999999995"/>
    <n v="550"/>
    <n v="450.20408163265301"/>
    <n v="88.938775510204096"/>
    <n v="0"/>
    <n v="26418"/>
    <n v="22060"/>
    <n v="4358"/>
    <n v="0"/>
    <n v="0.95615866388309001"/>
    <n v="0.49902314397355002"/>
    <n v="0.52190411782386503"/>
    <n v="0.52190411782386503"/>
    <n v="0.41441238352870502"/>
    <n v="8.1868049293657902E-2"/>
    <n v="0"/>
    <n v="2.2880973850315602E-2"/>
    <n v="0.47826086956521702"/>
    <n v="0.45974226029456"/>
    <n v="1.1665915238954E-2"/>
    <n v="1.6099338743612902E-2"/>
    <n v="4.7189660354673903E-2"/>
    <n v="4.6832732191163198E-2"/>
    <n v="0.335155545536519"/>
    <n v="0"/>
    <n v="1.6174481514878301E-2"/>
    <n v="0"/>
    <n v="3.3814247069431903E-2"/>
    <n v="0"/>
    <n v="3.3137962128043301"/>
    <n v="3.0150000000000001"/>
    <n v="4.5818181818181802"/>
    <n v="53232"/>
    <n v="1218"/>
    <n v="20"/>
    <n v="17"/>
    <n v="11.5"/>
    <n v="11.5"/>
    <n v="28759"/>
    <n v="0.26066666666666699"/>
    <n v="0"/>
    <x v="102"/>
    <d v="1899-12-30T18:00:00"/>
    <x v="15"/>
  </r>
  <r>
    <x v="1"/>
    <s v="01 Jan"/>
    <x v="102"/>
    <s v="18:30"/>
    <n v="39.195"/>
    <n v="1.1225921673682899"/>
    <n v="1.2659682378392101"/>
    <n v="44"/>
    <n v="49.619625082108001"/>
    <n v="49.5"/>
    <n v="33.5"/>
    <n v="1.2629161882893201"/>
    <n v="0.854700854700855"/>
    <n v="0.86745758387549399"/>
    <n v="34"/>
    <n v="0.86745758387549399"/>
    <n v="34"/>
    <n v="1"/>
    <n v="0.77272727272727304"/>
    <n v="0.77272727272727304"/>
    <m/>
    <n v="0.8"/>
    <n v="0.94117647058823495"/>
    <m/>
    <n v="32"/>
    <n v="0"/>
    <n v="0"/>
    <n v="582.08823529411802"/>
    <n v="588.30560000000003"/>
    <n v="550"/>
    <n v="482.64705882352899"/>
    <n v="96.647058823529406"/>
    <n v="0"/>
    <n v="19696"/>
    <n v="16410"/>
    <n v="3286"/>
    <n v="0"/>
    <n v="0.68521275490773104"/>
    <n v="0.519748936393718"/>
    <n v="0.75852198119649095"/>
    <n v="0.75852198119649095"/>
    <n v="0.43095750827249302"/>
    <n v="8.6296549188507807E-2"/>
    <n v="0"/>
    <n v="0.238773044802773"/>
    <n v="0.11111111111111099"/>
    <n v="0.296627974158307"/>
    <n v="9.7694206628499407E-3"/>
    <n v="2.9649666474079499E-2"/>
    <n v="2.0484269131782099E-2"/>
    <n v="4.7035033352592001E-2"/>
    <n v="8.8870213771731696E-2"/>
    <n v="0"/>
    <n v="1.8278270917590201E-2"/>
    <n v="0"/>
    <n v="7.2404012815799196E-2"/>
    <n v="3.0621356163664099E-2"/>
    <n v="3.2144545406796601"/>
    <n v="3.9195000000000002"/>
    <n v="4.5818181818181802"/>
    <n v="38078"/>
    <n v="9092"/>
    <n v="12.5"/>
    <n v="10"/>
    <n v="9"/>
    <n v="8.5"/>
    <n v="26783"/>
    <n v="0.153822222222222"/>
    <n v="0"/>
    <x v="102"/>
    <d v="1899-12-30T18:30:00"/>
    <x v="15"/>
  </r>
  <r>
    <x v="1"/>
    <s v="01 Jan"/>
    <x v="102"/>
    <s v="19:00"/>
    <n v="37.185000000000002"/>
    <n v="1.1294876966518801"/>
    <n v="1.09888222358131"/>
    <n v="42"/>
    <n v="40.861935483871001"/>
    <n v="48"/>
    <n v="27.5"/>
    <n v="1.29084308188786"/>
    <n v="0.739545515664919"/>
    <n v="0.77988436197391398"/>
    <n v="29"/>
    <n v="0.77988436197391398"/>
    <n v="29"/>
    <n v="1"/>
    <n v="0.69047619047619002"/>
    <n v="0.69047619047619002"/>
    <m/>
    <n v="0.8"/>
    <n v="0.86206896551724099"/>
    <m/>
    <n v="25"/>
    <n v="0"/>
    <n v="0"/>
    <n v="641.37931034482801"/>
    <n v="576.12120000000004"/>
    <n v="550"/>
    <n v="534.13793103448302"/>
    <n v="104.27586206896601"/>
    <n v="0"/>
    <n v="18514"/>
    <n v="15490"/>
    <n v="3024"/>
    <n v="0"/>
    <n v="0.70970695970695996"/>
    <n v="0.57295998521393599"/>
    <n v="0.80731910174660404"/>
    <n v="0.80731910174660404"/>
    <n v="0.47715861134214299"/>
    <n v="9.3152204047685094E-2"/>
    <n v="0"/>
    <n v="0.234359116532668"/>
    <n v="0.11764705882352899"/>
    <n v="0.23235683701444701"/>
    <n v="1.82977543665096E-2"/>
    <n v="5.0365030958321802E-2"/>
    <n v="3.8998244154884003E-2"/>
    <n v="4.05692634691803E-2"/>
    <n v="5.5447740504574398E-2"/>
    <n v="0"/>
    <n v="1.06274835967101E-2"/>
    <n v="0"/>
    <n v="5.5447740504574398E-2"/>
    <n v="1.60182361457659E-3"/>
    <n v="3.2159689492653198"/>
    <n v="3.9142105263157898"/>
    <n v="4.5818181818181802"/>
    <n v="32463"/>
    <n v="7608"/>
    <n v="11.5"/>
    <n v="9.5"/>
    <n v="8.5"/>
    <n v="8"/>
    <n v="24920"/>
    <n v="0.21586956521739101"/>
    <n v="0"/>
    <x v="102"/>
    <d v="1899-12-30T19:00:00"/>
    <x v="15"/>
  </r>
  <r>
    <x v="1"/>
    <s v="01 Jan"/>
    <x v="102"/>
    <s v="19:30"/>
    <n v="27.135000000000002"/>
    <n v="1.0318776487930701"/>
    <n v="1.7501954351765201"/>
    <n v="28"/>
    <n v="47.491553133514998"/>
    <n v="30"/>
    <n v="37.5"/>
    <n v="1.10558319513543"/>
    <n v="1.3819789939192899"/>
    <n v="0.84761378293716605"/>
    <n v="23"/>
    <n v="0.84761378293716605"/>
    <n v="23"/>
    <n v="1"/>
    <n v="0.82142857142857095"/>
    <n v="0.82142857142857095"/>
    <m/>
    <n v="0.8"/>
    <n v="1"/>
    <m/>
    <n v="23"/>
    <n v="0"/>
    <n v="0"/>
    <n v="478.695652173913"/>
    <n v="795.78949999999998"/>
    <n v="550"/>
    <n v="404.52173913043498"/>
    <n v="71.565217391304301"/>
    <n v="0"/>
    <n v="10950"/>
    <n v="9304"/>
    <n v="1646"/>
    <n v="0"/>
    <n v="0.48429664819213503"/>
    <n v="0.38020581531873698"/>
    <n v="0.78506802956005295"/>
    <n v="0.78506802956005295"/>
    <n v="0.32129290696871299"/>
    <n v="5.6840942054009302E-2"/>
    <n v="0"/>
    <n v="0.40486221424131502"/>
    <n v="6.25E-2"/>
    <n v="0.18609710615374001"/>
    <n v="1.7231853028524102E-2"/>
    <n v="0"/>
    <n v="2.4621866150977299E-2"/>
    <n v="4.5134332481525E-2"/>
    <n v="6.15028662200428E-2"/>
    <n v="6.9065543200497295E-5"/>
    <n v="0"/>
    <n v="0"/>
    <n v="6.2158988880447498E-2"/>
    <n v="0"/>
    <n v="2.85931348850059"/>
    <n v="3.1923529411764702"/>
    <n v="4.5818181818181802"/>
    <n v="28958"/>
    <n v="11724"/>
    <n v="10.5"/>
    <n v="8.5"/>
    <n v="8"/>
    <n v="8"/>
    <n v="23569"/>
    <n v="0.23391534391534399"/>
    <n v="0"/>
    <x v="102"/>
    <d v="1899-12-30T19:30:00"/>
    <x v="15"/>
  </r>
  <r>
    <x v="1"/>
    <s v="01 Jan"/>
    <x v="102"/>
    <s v="20:00"/>
    <n v="28.14"/>
    <n v="1.6702203269367399"/>
    <n v="1.42496270402657"/>
    <n v="47"/>
    <n v="40.098450491307602"/>
    <n v="51.5"/>
    <n v="27.5"/>
    <n v="1.83013503909026"/>
    <n v="0.97725657427150003"/>
    <n v="0.78180525941720003"/>
    <n v="22"/>
    <n v="0.78180525941720003"/>
    <n v="22"/>
    <n v="1"/>
    <n v="0.46808510638297901"/>
    <n v="0.46808510638297901"/>
    <m/>
    <n v="0.8"/>
    <n v="1"/>
    <m/>
    <n v="22"/>
    <n v="0"/>
    <n v="0"/>
    <n v="481.09090909090901"/>
    <n v="386.84620000000001"/>
    <n v="550"/>
    <n v="447.90909090909099"/>
    <n v="30.318181818181799"/>
    <n v="0"/>
    <n v="10521"/>
    <n v="9854"/>
    <n v="667"/>
    <n v="0"/>
    <n v="0.54864962936084205"/>
    <n v="0.39275641977141201"/>
    <n v="0.71586017515214495"/>
    <n v="0.71586017515214495"/>
    <n v="0.36566721092474402"/>
    <n v="2.4751373014694999E-2"/>
    <n v="0"/>
    <n v="0.32310375538073299"/>
    <n v="7.69230769230769E-2"/>
    <n v="0.32013507495918098"/>
    <n v="1.4472317055069001E-3"/>
    <n v="7.1619415169956999E-2"/>
    <n v="0"/>
    <n v="6.6795309484934007E-2"/>
    <n v="6.5830488347929303E-2"/>
    <n v="0"/>
    <n v="0"/>
    <n v="0"/>
    <n v="0.102011280985602"/>
    <n v="1.24313492652516E-2"/>
    <n v="2.9389936173370899"/>
    <n v="4.0199999999999996"/>
    <n v="4.5818181818181802"/>
    <n v="26948"/>
    <n v="8707"/>
    <n v="9.5"/>
    <n v="7"/>
    <n v="6.5"/>
    <n v="4.5"/>
    <n v="18321"/>
    <n v="0.21204678362573101"/>
    <n v="0"/>
    <x v="102"/>
    <d v="1899-12-30T20:00:00"/>
    <x v="15"/>
  </r>
  <r>
    <x v="1"/>
    <s v="01 Jan"/>
    <x v="102"/>
    <s v="20:30"/>
    <n v="11.055"/>
    <n v="3.2112166440524601"/>
    <n v="4.2029010865951602"/>
    <n v="35.5"/>
    <n v="46.463071512309497"/>
    <n v="41.5"/>
    <n v="32"/>
    <n v="3.75395748530077"/>
    <n v="2.89461781999095"/>
    <n v="0.99502487562189101"/>
    <n v="11"/>
    <n v="0.99502487562189101"/>
    <n v="11"/>
    <n v="1"/>
    <n v="0.309859154929577"/>
    <n v="0.309859154929577"/>
    <m/>
    <n v="0.8"/>
    <n v="1"/>
    <m/>
    <n v="11"/>
    <n v="0"/>
    <n v="0"/>
    <n v="465.27272727272702"/>
    <n v="544.27269999999999"/>
    <n v="550"/>
    <n v="290.45454545454498"/>
    <n v="171.81818181818201"/>
    <n v="0"/>
    <n v="5085"/>
    <n v="3195"/>
    <n v="1890"/>
    <n v="0"/>
    <n v="0.23674715514848699"/>
    <n v="0.189555555555556"/>
    <n v="0.80066666666666697"/>
    <n v="0.80066666666666697"/>
    <n v="0.118333333333333"/>
    <n v="7.0000000000000007E-2"/>
    <n v="0"/>
    <n v="0.61111111111111105"/>
    <n v="0.14285714285714299"/>
    <n v="0.21529629629629601"/>
    <n v="0"/>
    <n v="5.3037037037037001E-2"/>
    <n v="0"/>
    <n v="2.89259259259259E-2"/>
    <n v="6.6666666666666693E-2"/>
    <n v="0"/>
    <n v="0"/>
    <n v="0"/>
    <n v="6.6666666666666693E-2"/>
    <n v="0"/>
    <n v="1.4666666666666699"/>
    <n v="1.381875"/>
    <n v="4.5818181818181802"/>
    <n v="27000"/>
    <n v="16500"/>
    <n v="9.5"/>
    <n v="8"/>
    <n v="7"/>
    <n v="3"/>
    <n v="21187"/>
    <n v="0.21052631578947401"/>
    <n v="0"/>
    <x v="102"/>
    <d v="1899-12-30T20:30:00"/>
    <x v="15"/>
  </r>
  <r>
    <x v="1"/>
    <s v="01 Jan"/>
    <x v="102"/>
    <s v="21:00"/>
    <n v="13.065"/>
    <n v="1.1863758132414799"/>
    <n v="2.0795791338561802"/>
    <n v="15.5"/>
    <n v="27.169701383831001"/>
    <n v="18.5"/>
    <n v="16.5"/>
    <n v="1.415996938385"/>
    <n v="1.2629161882893201"/>
    <n v="0.61232300038270204"/>
    <n v="8"/>
    <n v="0.61232300038270204"/>
    <n v="8"/>
    <n v="1"/>
    <n v="0.51612903225806495"/>
    <n v="0.51612903225806495"/>
    <m/>
    <n v="0.8"/>
    <n v="1"/>
    <m/>
    <n v="8"/>
    <n v="0"/>
    <n v="0"/>
    <n v="343.25"/>
    <n v="538"/>
    <n v="550"/>
    <n v="328.75"/>
    <n v="11.5"/>
    <n v="0"/>
    <n v="2722"/>
    <n v="2630"/>
    <n v="92"/>
    <n v="0"/>
    <n v="0.29444563585674499"/>
    <n v="0.19023207481814999"/>
    <n v="0.64606858330446804"/>
    <n v="0.64606858330446804"/>
    <n v="0.18219605126428801"/>
    <n v="6.37339799099411E-3"/>
    <n v="0"/>
    <n v="0.45583650848631801"/>
    <n v="0.14285714285714299"/>
    <n v="0.32324211984759299"/>
    <n v="0"/>
    <n v="6.11707655005196E-2"/>
    <n v="0"/>
    <n v="0.124696917215102"/>
    <n v="0.124835469345341"/>
    <n v="0"/>
    <n v="0"/>
    <n v="0"/>
    <n v="1.25389677866297E-2"/>
    <n v="0"/>
    <n v="1.9951506754416399"/>
    <n v="3.2662499999999999"/>
    <n v="4.5818181818181802"/>
    <n v="14435"/>
    <n v="6580"/>
    <n v="5"/>
    <n v="4"/>
    <n v="3.5"/>
    <n v="3.5"/>
    <n v="9769"/>
    <n v="0.19805555555555601"/>
    <n v="0"/>
    <x v="102"/>
    <d v="1899-12-30T21:00:00"/>
    <x v="15"/>
  </r>
  <r>
    <x v="1"/>
    <s v="01 Jan"/>
    <x v="102"/>
    <s v="21:30"/>
    <n v="8.0399999999999991"/>
    <n v="3.6069651741293498"/>
    <n v="1.5335316514923201"/>
    <n v="29"/>
    <n v="12.329594477998301"/>
    <n v="34.5"/>
    <n v="7"/>
    <n v="4.2910447761194002"/>
    <n v="0.87064676616915404"/>
    <n v="0.74626865671641796"/>
    <n v="6"/>
    <n v="0.74626865671641796"/>
    <n v="6"/>
    <n v="1"/>
    <n v="0.20689655172413801"/>
    <n v="0.20689655172413801"/>
    <m/>
    <n v="0.8"/>
    <n v="1"/>
    <m/>
    <n v="6"/>
    <n v="0"/>
    <n v="0"/>
    <n v="579.5"/>
    <n v="301.25"/>
    <n v="550"/>
    <n v="470.16666666666703"/>
    <n v="106.833333333333"/>
    <n v="0"/>
    <n v="3462"/>
    <n v="2821"/>
    <n v="641"/>
    <n v="0"/>
    <n v="0.48663400979706101"/>
    <n v="0.275952380952381"/>
    <n v="0.56706349206349205"/>
    <n v="0.56706349206349205"/>
    <n v="0.223888888888889"/>
    <n v="5.0873015873015903E-2"/>
    <n v="0"/>
    <n v="0.29111111111111099"/>
    <n v="0.14285714285714299"/>
    <n v="0.35666666666666702"/>
    <n v="9.2460317460317507E-2"/>
    <n v="2.7777777777777801E-3"/>
    <n v="0"/>
    <n v="0.11857142857142899"/>
    <n v="0.14285714285714299"/>
    <n v="0"/>
    <n v="0"/>
    <n v="0"/>
    <n v="0"/>
    <n v="0"/>
    <n v="1.71428571428571"/>
    <n v="2.0099999999999998"/>
    <n v="4.5818181818181802"/>
    <n v="12600"/>
    <n v="3668"/>
    <n v="5"/>
    <n v="4"/>
    <n v="3.5"/>
    <n v="1.5"/>
    <n v="8106"/>
    <n v="0.3"/>
    <n v="0"/>
    <x v="102"/>
    <d v="1899-12-30T21:30:00"/>
    <x v="15"/>
  </r>
  <r>
    <x v="1"/>
    <s v="01 Jan"/>
    <x v="102"/>
    <s v="22:00"/>
    <n v="0"/>
    <m/>
    <m/>
    <n v="0"/>
    <n v="2.0083945435466899"/>
    <n v="0"/>
    <n v="0"/>
    <m/>
    <m/>
    <m/>
    <n v="2"/>
    <m/>
    <n v="2"/>
    <n v="1"/>
    <m/>
    <m/>
    <m/>
    <n v="0.8"/>
    <n v="1"/>
    <m/>
    <n v="2"/>
    <n v="0"/>
    <n v="0"/>
    <n v="953"/>
    <m/>
    <n v="550"/>
    <n v="860.5"/>
    <n v="89.5"/>
    <n v="0"/>
    <n v="1900"/>
    <n v="1721"/>
    <n v="179"/>
    <n v="0"/>
    <n v="0.995820271682341"/>
    <n v="1.8759842519684999"/>
    <n v="1.8838582677165401"/>
    <n v="1.8838582677165401"/>
    <n v="1.6938976377952799"/>
    <n v="0.17618110236220499"/>
    <n v="0"/>
    <n v="7.8740157480314994E-3"/>
    <m/>
    <n v="0.127952755905512"/>
    <n v="0"/>
    <n v="0"/>
    <n v="3.9370078740157497E-3"/>
    <n v="4.33070866141732E-2"/>
    <n v="8.4645669291338599E-2"/>
    <n v="0"/>
    <n v="0"/>
    <n v="0"/>
    <n v="0"/>
    <n v="0"/>
    <n v="7.0866141732283499"/>
    <m/>
    <n v="4.5818181818181802"/>
    <n v="1016"/>
    <n v="8"/>
    <n v="0"/>
    <n v="0"/>
    <n v="0"/>
    <n v="0"/>
    <n v="886"/>
    <m/>
    <m/>
    <x v="102"/>
    <d v="1899-12-30T22:00:00"/>
    <x v="15"/>
  </r>
  <r>
    <x v="1"/>
    <s v="01 Jan"/>
    <x v="103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"/>
    <n v="0"/>
    <n v="0"/>
    <n v="0"/>
    <n v="0"/>
    <n v="0"/>
    <n v="0"/>
    <m/>
    <m/>
    <x v="103"/>
    <d v="1899-12-30T06:30:00"/>
    <x v="15"/>
  </r>
  <r>
    <x v="1"/>
    <s v="01 Jan"/>
    <x v="103"/>
    <s v="07:00"/>
    <n v="3.03"/>
    <n v="35.478547854785504"/>
    <n v="7.5896875401825898"/>
    <n v="107.5"/>
    <n v="22.996753246753201"/>
    <n v="140.5"/>
    <n v="13.5"/>
    <n v="46.369636963696401"/>
    <n v="4.4554455445544603"/>
    <n v="0.66006600660065995"/>
    <n v="2"/>
    <n v="0.66006600660065995"/>
    <n v="2"/>
    <n v="1"/>
    <n v="1.8604651162790701E-2"/>
    <n v="1.8604651162790701E-2"/>
    <m/>
    <n v="0.8"/>
    <n v="1"/>
    <m/>
    <n v="2"/>
    <n v="0"/>
    <n v="0"/>
    <n v="308"/>
    <n v="52"/>
    <n v="550"/>
    <n v="219"/>
    <n v="86"/>
    <n v="0"/>
    <n v="610"/>
    <n v="438"/>
    <n v="172"/>
    <n v="0"/>
    <n v="8.6968798531695604E-2"/>
    <n v="7.0763928776565205E-2"/>
    <n v="0.81367030442274602"/>
    <n v="0.81367030442274602"/>
    <n v="5.0315910396324E-2"/>
    <n v="1.9758759333716298E-2"/>
    <n v="0"/>
    <n v="0.74290637564618001"/>
    <n v="0.25"/>
    <n v="0.14910970706490501"/>
    <n v="1.80356117174038E-2"/>
    <n v="0"/>
    <n v="0"/>
    <n v="0"/>
    <n v="0"/>
    <n v="4.9396898334290599E-3"/>
    <n v="0"/>
    <n v="0"/>
    <n v="3.4462952326249301E-4"/>
    <n v="0.12578977599081001"/>
    <n v="0.827110855829983"/>
    <n v="1.212"/>
    <n v="4.5818181818181802"/>
    <n v="8705"/>
    <n v="6467"/>
    <n v="2.5"/>
    <n v="2.5"/>
    <n v="2"/>
    <n v="0.5"/>
    <n v="7407"/>
    <n v="3.2777777777777801E-2"/>
    <n v="0"/>
    <x v="103"/>
    <d v="1899-12-30T07:00:00"/>
    <x v="15"/>
  </r>
  <r>
    <x v="1"/>
    <s v="01 Jan"/>
    <x v="103"/>
    <s v="07:30"/>
    <n v="5.05"/>
    <n v="4.6534653465346496"/>
    <n v="7.8023553370221999"/>
    <n v="23.5"/>
    <n v="39.4018944519621"/>
    <n v="23.5"/>
    <n v="24"/>
    <n v="4.6534653465346496"/>
    <n v="4.7524752475247496"/>
    <n v="1.1881188118811901"/>
    <n v="6"/>
    <n v="1.1881188118811901"/>
    <n v="6"/>
    <n v="1"/>
    <n v="0.25531914893617003"/>
    <n v="0.25531914893617003"/>
    <m/>
    <n v="0.8"/>
    <n v="1"/>
    <m/>
    <n v="6"/>
    <n v="0"/>
    <n v="0"/>
    <n v="246.333333333333"/>
    <n v="307.8"/>
    <n v="550"/>
    <n v="211.833333333333"/>
    <n v="31.8333333333333"/>
    <n v="0"/>
    <n v="1462"/>
    <n v="1271"/>
    <n v="191"/>
    <n v="0"/>
    <n v="0.15227694209767201"/>
    <n v="0.138649155722326"/>
    <n v="0.91050656660412799"/>
    <n v="0.91050656660412799"/>
    <n v="0.119230769230769"/>
    <n v="1.7917448405253299E-2"/>
    <n v="0"/>
    <n v="0.77185741088180104"/>
    <n v="0"/>
    <n v="4.0431519699812402E-2"/>
    <n v="2.90806754221388E-3"/>
    <n v="0"/>
    <n v="0"/>
    <n v="0"/>
    <n v="3.6960600375234499E-2"/>
    <n v="0"/>
    <n v="0"/>
    <n v="0"/>
    <n v="0"/>
    <n v="5.6285178236397705E-4"/>
    <n v="2.0262664165103201"/>
    <n v="1.68333333333333"/>
    <n v="4.5818181818181802"/>
    <n v="10660"/>
    <n v="8228"/>
    <n v="3"/>
    <n v="3"/>
    <n v="3"/>
    <n v="1.5"/>
    <n v="10229"/>
    <n v="1.2962962962963001E-2"/>
    <n v="0"/>
    <x v="103"/>
    <d v="1899-12-30T07:30:00"/>
    <x v="15"/>
  </r>
  <r>
    <x v="1"/>
    <s v="01 Jan"/>
    <x v="103"/>
    <s v="08:00"/>
    <n v="15.15"/>
    <n v="2.9042904290428999"/>
    <n v="3.1965763492837498"/>
    <n v="44"/>
    <n v="48.428131691648801"/>
    <n v="44"/>
    <n v="38"/>
    <n v="2.9042904290428999"/>
    <n v="2.5082508250825102"/>
    <n v="1.25412541254125"/>
    <n v="19"/>
    <n v="1.25412541254125"/>
    <n v="19"/>
    <n v="1"/>
    <n v="0.43181818181818199"/>
    <n v="0.43181818181818199"/>
    <m/>
    <n v="0.8"/>
    <n v="1"/>
    <m/>
    <n v="19"/>
    <n v="0"/>
    <n v="0"/>
    <n v="393.26315789473699"/>
    <n v="378.4667"/>
    <n v="550"/>
    <n v="327.052631578947"/>
    <n v="63.526315789473699"/>
    <n v="0"/>
    <n v="7421"/>
    <n v="6214"/>
    <n v="1207"/>
    <n v="0"/>
    <n v="0.39233394591756399"/>
    <n v="0.321210557991574"/>
    <n v="0.81871722121915602"/>
    <n v="0.81871722121915602"/>
    <n v="0.26713094316911701"/>
    <n v="5.18871980053306E-2"/>
    <n v="0"/>
    <n v="0.49750666322758103"/>
    <n v="0"/>
    <n v="0.13193190611297401"/>
    <n v="1.84850829679305E-2"/>
    <n v="0"/>
    <n v="0"/>
    <n v="7.6734588599432593E-2"/>
    <n v="3.8689708537528999E-4"/>
    <n v="0"/>
    <n v="1.5389906284928199E-2"/>
    <n v="0"/>
    <n v="0"/>
    <n v="2.0935431175307401E-2"/>
    <n v="2.9404178488522099"/>
    <n v="2.5249999999999999"/>
    <n v="4.5818181818181802"/>
    <n v="23262"/>
    <n v="11573"/>
    <n v="6.5"/>
    <n v="6"/>
    <n v="6"/>
    <n v="3"/>
    <n v="20193"/>
    <n v="5.8974358974358499E-3"/>
    <n v="0"/>
    <x v="103"/>
    <d v="1899-12-30T08:00:00"/>
    <x v="15"/>
  </r>
  <r>
    <x v="1"/>
    <s v="01 Jan"/>
    <x v="103"/>
    <s v="08:30"/>
    <n v="17.170000000000002"/>
    <n v="2.5334886429819501"/>
    <n v="3.1347037718064898"/>
    <n v="43.5"/>
    <n v="53.822863761917503"/>
    <n v="50.5"/>
    <n v="38.5"/>
    <n v="2.9411764705882399"/>
    <n v="2.24228305183459"/>
    <n v="1.28130460104834"/>
    <n v="22"/>
    <n v="1.28130460104834"/>
    <n v="22"/>
    <n v="1"/>
    <n v="0.50574712643678199"/>
    <n v="0.50574712643678199"/>
    <m/>
    <n v="0.8"/>
    <n v="1"/>
    <m/>
    <n v="22"/>
    <n v="0"/>
    <n v="0"/>
    <n v="510.13636363636402"/>
    <n v="485.52940000000001"/>
    <n v="550"/>
    <n v="399.09090909090901"/>
    <n v="108.272727272727"/>
    <n v="0"/>
    <n v="11162"/>
    <n v="8780"/>
    <n v="2382"/>
    <n v="0"/>
    <n v="0.40874822449648501"/>
    <n v="0.34190403655750201"/>
    <n v="0.83646610814927602"/>
    <n v="0.83646610814927602"/>
    <n v="0.267479055597867"/>
    <n v="7.2566641279512595E-2"/>
    <n v="0"/>
    <n v="0.49456207159177501"/>
    <n v="0.133333333333333"/>
    <n v="0.21623762376237601"/>
    <n v="3.1805026656511803E-2"/>
    <n v="0"/>
    <n v="0"/>
    <n v="0.107783701447068"/>
    <n v="1.9314546839299299E-2"/>
    <n v="0"/>
    <n v="0"/>
    <n v="0"/>
    <n v="2.4980959634424999E-3"/>
    <n v="5.4836252856054798E-2"/>
    <n v="2.4127951256664102"/>
    <n v="2.02"/>
    <n v="4.5818181818181802"/>
    <n v="32825"/>
    <n v="16234"/>
    <n v="9"/>
    <n v="8.5"/>
    <n v="7.5"/>
    <n v="3.5"/>
    <n v="25727"/>
    <n v="-1.3117283950617301E-2"/>
    <n v="0"/>
    <x v="103"/>
    <d v="1899-12-30T08:30:00"/>
    <x v="15"/>
  </r>
  <r>
    <x v="1"/>
    <s v="01 Jan"/>
    <x v="103"/>
    <s v="09:00"/>
    <n v="31.31"/>
    <n v="1.4212711593739999"/>
    <n v="2.4592696415605402"/>
    <n v="44.5"/>
    <n v="76.999732477260594"/>
    <n v="50.5"/>
    <n v="60.5"/>
    <n v="1.61290322580645"/>
    <n v="1.9322900031938699"/>
    <n v="0.92622165442350701"/>
    <n v="29"/>
    <n v="0.92622165442350701"/>
    <n v="29"/>
    <n v="1"/>
    <n v="0.651685393258427"/>
    <n v="0.651685393258427"/>
    <m/>
    <n v="0.8"/>
    <n v="1"/>
    <m/>
    <n v="29"/>
    <n v="0"/>
    <n v="0"/>
    <n v="386.68965517241401"/>
    <n v="514.12900000000002"/>
    <n v="550"/>
    <n v="292.72413793103402"/>
    <n v="91.034482758620697"/>
    <n v="0"/>
    <n v="11129"/>
    <n v="8489"/>
    <n v="2640"/>
    <n v="0"/>
    <n v="0.37662468513853897"/>
    <n v="0.28336786779198497"/>
    <n v="0.75238793147015703"/>
    <n v="0.75238793147015703"/>
    <n v="0.21450952645676499"/>
    <n v="6.6710466467883006E-2"/>
    <n v="0"/>
    <n v="0.469020063678173"/>
    <n v="0.125"/>
    <n v="0.238414110274423"/>
    <n v="8.4904230050032795E-3"/>
    <n v="6.7443270834386199E-2"/>
    <n v="0"/>
    <n v="9.0994087026835799E-2"/>
    <n v="0"/>
    <n v="0"/>
    <n v="0"/>
    <n v="0"/>
    <n v="1.3999090311820899E-2"/>
    <n v="5.7487239096376402E-2"/>
    <n v="2.63809571941173"/>
    <n v="3.47888888888889"/>
    <n v="4.5818181818181802"/>
    <n v="39574"/>
    <n v="18561"/>
    <n v="11"/>
    <n v="9"/>
    <n v="8"/>
    <n v="6"/>
    <n v="30139"/>
    <n v="6.5656565656568898E-4"/>
    <n v="0"/>
    <x v="103"/>
    <d v="1899-12-30T09:00:00"/>
    <x v="15"/>
  </r>
  <r>
    <x v="1"/>
    <s v="01 Jan"/>
    <x v="103"/>
    <s v="09:30"/>
    <n v="45.45"/>
    <n v="1.1661166116611701"/>
    <n v="1.6450442801027401"/>
    <n v="53"/>
    <n v="74.767262530669498"/>
    <n v="59"/>
    <n v="61"/>
    <n v="1.2981298129812999"/>
    <n v="1.3421342134213401"/>
    <n v="0.77007700770077003"/>
    <n v="35"/>
    <n v="0.77007700770077003"/>
    <n v="35"/>
    <n v="1"/>
    <n v="0.660377358490566"/>
    <n v="0.660377358490566"/>
    <m/>
    <n v="0.8"/>
    <n v="1"/>
    <m/>
    <n v="35"/>
    <n v="0"/>
    <n v="0"/>
    <n v="407.57142857142901"/>
    <n v="554.20000000000005"/>
    <n v="550"/>
    <n v="307.28571428571399"/>
    <n v="97.485714285714295"/>
    <n v="0"/>
    <n v="14167"/>
    <n v="10755"/>
    <n v="3412"/>
    <n v="0"/>
    <n v="0.46811931874118101"/>
    <n v="0.34276858014753597"/>
    <n v="0.73222481197587497"/>
    <n v="0.73222481197587497"/>
    <n v="0.25842804623110699"/>
    <n v="8.1985726986568003E-2"/>
    <n v="0"/>
    <n v="0.38945623182833899"/>
    <n v="0.1"/>
    <n v="0.22923324602926701"/>
    <n v="5.4112502102506198E-2"/>
    <n v="2.68159646298388E-2"/>
    <n v="0"/>
    <n v="0.10003123723478401"/>
    <n v="0"/>
    <n v="0"/>
    <n v="2.16257779272893E-3"/>
    <n v="0"/>
    <n v="1.62433620876084E-2"/>
    <n v="2.98676021818007E-2"/>
    <n v="3.0276089098205099"/>
    <n v="4.1318181818181801"/>
    <n v="4.5818181818181802"/>
    <n v="41617"/>
    <n v="16208"/>
    <n v="11.5"/>
    <n v="11"/>
    <n v="10"/>
    <n v="9"/>
    <n v="32077"/>
    <n v="-5.2415458937198301E-3"/>
    <n v="0"/>
    <x v="103"/>
    <d v="1899-12-30T09:30:00"/>
    <x v="15"/>
  </r>
  <r>
    <x v="1"/>
    <s v="01 Jan"/>
    <x v="103"/>
    <s v="10:00"/>
    <n v="45.45"/>
    <n v="1.3971397139713999"/>
    <n v="1.70329372723359"/>
    <n v="63.5"/>
    <n v="77.414699902766699"/>
    <n v="82.5"/>
    <n v="64.5"/>
    <n v="1.8151815181518201"/>
    <n v="1.4191419141914201"/>
    <n v="1.21012101210121"/>
    <n v="55"/>
    <n v="1.21012101210121"/>
    <n v="55"/>
    <n v="1"/>
    <n v="0.86614173228346503"/>
    <n v="0.86614173228346503"/>
    <m/>
    <n v="0.8"/>
    <n v="1"/>
    <m/>
    <n v="55"/>
    <n v="0"/>
    <n v="0"/>
    <n v="411.38181818181801"/>
    <n v="619.20000000000005"/>
    <n v="550"/>
    <n v="332.327272727273"/>
    <n v="76.018181818181802"/>
    <n v="0"/>
    <n v="22459"/>
    <n v="18278"/>
    <n v="4181"/>
    <n v="0"/>
    <n v="0.71045938392941299"/>
    <n v="0.36640702174863599"/>
    <n v="0.51573253874431202"/>
    <n v="0.51573253874431202"/>
    <n v="0.29599520655535899"/>
    <n v="6.7707405548088295E-2"/>
    <n v="0"/>
    <n v="0.14932551699567601"/>
    <n v="0.269230769230769"/>
    <n v="0.45042185551650998"/>
    <n v="7.9334747615423196E-2"/>
    <n v="7.3618241000145704E-2"/>
    <n v="0"/>
    <n v="4.3400106880860198E-2"/>
    <n v="0.247267250732782"/>
    <n v="0"/>
    <n v="6.80150928729899E-3"/>
    <n v="0"/>
    <n v="0"/>
    <n v="0"/>
    <n v="3.2064258068695199"/>
    <n v="2.75454545454545"/>
    <n v="4.5818181818181802"/>
    <n v="61751"/>
    <n v="9221"/>
    <n v="19"/>
    <n v="16.5"/>
    <n v="13"/>
    <n v="10"/>
    <n v="33937"/>
    <n v="9.7207602339181201E-2"/>
    <n v="0"/>
    <x v="103"/>
    <d v="1899-12-30T10:00:00"/>
    <x v="15"/>
  </r>
  <r>
    <x v="1"/>
    <s v="01 Jan"/>
    <x v="103"/>
    <s v="10:30"/>
    <n v="62.62"/>
    <n v="1.22165442350687"/>
    <n v="1.4695157521871101"/>
    <n v="76.5"/>
    <n v="92.021076401957103"/>
    <n v="101"/>
    <n v="75"/>
    <n v="1.61290322580645"/>
    <n v="1.1977004152028099"/>
    <n v="0.95816033216224805"/>
    <n v="60"/>
    <n v="0.95816033216224805"/>
    <n v="60"/>
    <n v="1"/>
    <n v="0.78431372549019596"/>
    <n v="0.78431372549019596"/>
    <m/>
    <n v="0.8"/>
    <n v="1"/>
    <m/>
    <n v="60"/>
    <n v="0"/>
    <n v="0"/>
    <n v="442.83333333333297"/>
    <n v="556.91669999999999"/>
    <n v="550"/>
    <n v="372"/>
    <n v="67.9166666666667"/>
    <n v="0"/>
    <n v="26395"/>
    <n v="22320"/>
    <n v="4075"/>
    <n v="0"/>
    <n v="0.65202453987730102"/>
    <n v="0.39037362443618401"/>
    <n v="0.59871001865918305"/>
    <n v="0.59871001865918305"/>
    <n v="0.32793147525087102"/>
    <n v="5.9871001865918302E-2"/>
    <n v="0"/>
    <n v="0.20833639422299899"/>
    <n v="0.28571428571428598"/>
    <n v="0.41695194158353299"/>
    <n v="6.8245595991948599E-2"/>
    <n v="6.2280534210951602E-2"/>
    <n v="0"/>
    <n v="6.00179245698838E-2"/>
    <n v="0.20372302131848399"/>
    <n v="0"/>
    <n v="1.52799612124062E-3"/>
    <n v="9.4912066761676708E-3"/>
    <n v="8.1982868812717595E-3"/>
    <n v="3.4673758135844702E-3"/>
    <n v="3.1735304056535898"/>
    <n v="3.47888888888889"/>
    <n v="4.5818181818181802"/>
    <n v="68063"/>
    <n v="14180"/>
    <n v="20.5"/>
    <n v="18"/>
    <n v="14"/>
    <n v="12"/>
    <n v="39684"/>
    <n v="7.7737127371273695E-2"/>
    <n v="0"/>
    <x v="103"/>
    <d v="1899-12-30T10:30:00"/>
    <x v="15"/>
  </r>
  <r>
    <x v="1"/>
    <s v="01 Jan"/>
    <x v="103"/>
    <s v="11:00"/>
    <n v="62.62"/>
    <n v="1.2855317789843499"/>
    <n v="1.27216728562494"/>
    <n v="80.5"/>
    <n v="79.663115425833695"/>
    <n v="111"/>
    <n v="61"/>
    <n v="1.7725966145001599"/>
    <n v="0.97412967103161896"/>
    <n v="0.89428297668476497"/>
    <n v="56"/>
    <n v="0.89428297668476497"/>
    <n v="56"/>
    <n v="1"/>
    <n v="0.69565217391304301"/>
    <n v="0.69565217391304301"/>
    <m/>
    <n v="0.8"/>
    <n v="1"/>
    <m/>
    <n v="56"/>
    <n v="0"/>
    <n v="0"/>
    <n v="566.53571428571399"/>
    <n v="511.38709999999998"/>
    <n v="550"/>
    <n v="442.55357142857099"/>
    <n v="121.017857142857"/>
    <n v="0"/>
    <n v="31560"/>
    <n v="24783"/>
    <n v="6777"/>
    <n v="0"/>
    <n v="0.70296020561907302"/>
    <n v="0.47621620810255"/>
    <n v="0.67744404917368395"/>
    <n v="0.67744404917368395"/>
    <n v="0.37199981987661501"/>
    <n v="0.10172468140676399"/>
    <n v="0"/>
    <n v="0.20122784107113401"/>
    <n v="0.33333333333333298"/>
    <n v="0.35688446585911299"/>
    <n v="5.69490100718993E-2"/>
    <n v="9.5630506897224604E-2"/>
    <n v="0"/>
    <n v="3.9567103465874102E-2"/>
    <n v="0.110700830068597"/>
    <n v="0"/>
    <n v="0"/>
    <n v="2.7018507677759301E-2"/>
    <n v="0"/>
    <n v="2.7018507677759301E-2"/>
    <n v="3.0260728599090401"/>
    <n v="3.47888888888889"/>
    <n v="4.5818181818181802"/>
    <n v="66621"/>
    <n v="13406"/>
    <n v="20.5"/>
    <n v="18"/>
    <n v="13.5"/>
    <n v="11"/>
    <n v="42845"/>
    <n v="9.7276422764227696E-2"/>
    <n v="0"/>
    <x v="103"/>
    <d v="1899-12-30T11:00:00"/>
    <x v="15"/>
  </r>
  <r>
    <x v="1"/>
    <s v="01 Jan"/>
    <x v="103"/>
    <s v="11:30"/>
    <n v="54.54"/>
    <n v="1.16428309497616"/>
    <n v="1.7695554528878901"/>
    <n v="63.5"/>
    <n v="96.511554400505702"/>
    <n v="86"/>
    <n v="91.5"/>
    <n v="1.5768243491015801"/>
    <n v="1.6776677667766799"/>
    <n v="1.19178584525119"/>
    <n v="65"/>
    <n v="1.19178584525119"/>
    <n v="65"/>
    <n v="1"/>
    <n v="1.02362204724409"/>
    <n v="1.02362204724409"/>
    <m/>
    <n v="0.8"/>
    <n v="0.984615384615385"/>
    <m/>
    <n v="64"/>
    <n v="0"/>
    <n v="0"/>
    <n v="438.06153846153802"/>
    <n v="670.01890000000003"/>
    <n v="550"/>
    <n v="354.16923076923098"/>
    <n v="81.153846153846203"/>
    <n v="0"/>
    <n v="28296"/>
    <n v="23021"/>
    <n v="5275"/>
    <n v="0"/>
    <n v="0.67349448885945395"/>
    <n v="0.421082208189764"/>
    <n v="0.62521997604294499"/>
    <n v="0.62521997604294499"/>
    <n v="0.340441578799485"/>
    <n v="7.8008311027639304E-2"/>
    <n v="0"/>
    <n v="0.204137767853182"/>
    <n v="0.32142857142857101"/>
    <n v="0.29164017095281097"/>
    <n v="5.5042072728885998E-2"/>
    <n v="4.9644341254935602E-2"/>
    <n v="2.6485854985877199E-2"/>
    <n v="3.4160985492672401E-2"/>
    <n v="0.10063441830200701"/>
    <n v="1.02039307315775E-2"/>
    <n v="0"/>
    <n v="2.6618949734549899E-2"/>
    <n v="0"/>
    <n v="1.5335472708182399E-2"/>
    <n v="3.4604634654914901"/>
    <n v="2.94810810810811"/>
    <n v="4.5818181818181802"/>
    <n v="67621"/>
    <n v="13804"/>
    <n v="20.5"/>
    <n v="18.5"/>
    <n v="14"/>
    <n v="12.5"/>
    <n v="47900"/>
    <n v="8.3726287262872706E-2"/>
    <n v="0"/>
    <x v="103"/>
    <d v="1899-12-30T11:30:00"/>
    <x v="15"/>
  </r>
  <r>
    <x v="1"/>
    <s v="01 Jan"/>
    <x v="103"/>
    <s v="12:00"/>
    <n v="92.92"/>
    <n v="1.0869565217391299"/>
    <n v="1.1620528269807"/>
    <n v="101"/>
    <n v="107.97794868304599"/>
    <n v="124.5"/>
    <n v="85.5"/>
    <n v="1.33986224709427"/>
    <n v="0.92014636246233295"/>
    <n v="0.87171760654326302"/>
    <n v="81"/>
    <n v="0.87171760654326302"/>
    <n v="81"/>
    <n v="1"/>
    <n v="0.80198019801980203"/>
    <n v="0.80198019801980203"/>
    <m/>
    <n v="0.8"/>
    <n v="0.97530864197530898"/>
    <m/>
    <n v="79"/>
    <n v="0"/>
    <n v="0"/>
    <n v="544.18518518518499"/>
    <n v="509.03449999999998"/>
    <n v="550"/>
    <n v="433.753086419753"/>
    <n v="107.59259259259299"/>
    <n v="0"/>
    <n v="43849"/>
    <n v="35134"/>
    <n v="8715"/>
    <n v="0"/>
    <n v="0.75015316541865196"/>
    <n v="0.62063867534003503"/>
    <n v="0.82734927205654596"/>
    <n v="0.82734927205654596"/>
    <n v="0.494691785643885"/>
    <n v="0.122708456534595"/>
    <n v="0"/>
    <n v="0.20671059671650999"/>
    <n v="0.21212121212121199"/>
    <n v="0.227971614429332"/>
    <n v="4.3817408690265E-2"/>
    <n v="1.52487961476726E-2"/>
    <n v="1.9416518825152801E-2"/>
    <n v="2.9258539607445601E-2"/>
    <n v="9.3295035341161903E-2"/>
    <n v="0"/>
    <n v="5.8150995466193598E-3"/>
    <n v="2.1148376559376E-2"/>
    <n v="1.9388358536791401E-2"/>
    <n v="0"/>
    <n v="4.10577004308524"/>
    <n v="4.6459999999999999"/>
    <n v="4.5818181818181802"/>
    <n v="71022"/>
    <n v="14681"/>
    <n v="22"/>
    <n v="20"/>
    <n v="16.5"/>
    <n v="15.5"/>
    <n v="54831"/>
    <n v="0.10325757575757601"/>
    <n v="0"/>
    <x v="103"/>
    <d v="1899-12-30T12:00:00"/>
    <x v="15"/>
  </r>
  <r>
    <x v="1"/>
    <s v="01 Jan"/>
    <x v="103"/>
    <s v="12:30"/>
    <n v="86.86"/>
    <n v="1.0764448537877001"/>
    <n v="1.1676046963425599"/>
    <n v="93.5"/>
    <n v="101.41814392431399"/>
    <n v="116.5"/>
    <n v="86"/>
    <n v="1.3412387750402901"/>
    <n v="0.99009900990098998"/>
    <n v="0.90950955560672297"/>
    <n v="79"/>
    <n v="0.90950955560672297"/>
    <n v="79"/>
    <n v="1"/>
    <n v="0.84491978609625695"/>
    <n v="0.84491978609625695"/>
    <m/>
    <n v="0.8"/>
    <n v="1"/>
    <m/>
    <n v="79"/>
    <n v="0"/>
    <n v="0"/>
    <n v="540.54430379746805"/>
    <n v="599.97529999999995"/>
    <n v="550"/>
    <n v="441.39240506329099"/>
    <n v="96.341772151898695"/>
    <n v="0"/>
    <n v="42481"/>
    <n v="34870"/>
    <n v="7611"/>
    <n v="0"/>
    <n v="0.77895332080771995"/>
    <n v="0.56451101181820595"/>
    <n v="0.72470454485365998"/>
    <n v="0.72470454485365998"/>
    <n v="0.46096290616820501"/>
    <n v="0.10061338339105801"/>
    <n v="0"/>
    <n v="0.160193533035455"/>
    <n v="0.22222222222222199"/>
    <n v="0.282936308595299"/>
    <n v="5.2732464373529297E-2"/>
    <n v="7.1305819210533306E-2"/>
    <n v="6.9415435052745694E-2"/>
    <n v="4.7590090685561699E-2"/>
    <n v="7.1041429817835705E-2"/>
    <n v="4.0451577082727397E-3"/>
    <n v="1.05887951775375E-2"/>
    <n v="3.7675488459402999E-3"/>
    <n v="1.6920921132644201E-3"/>
    <n v="2.0172910662824201E-2"/>
    <n v="3.7596171641593701"/>
    <n v="3.94818181818182"/>
    <n v="4.5818181818181802"/>
    <n v="75646"/>
    <n v="12118"/>
    <n v="26"/>
    <n v="22"/>
    <n v="18"/>
    <n v="17"/>
    <n v="54243"/>
    <n v="0.19181623931623901"/>
    <n v="0"/>
    <x v="103"/>
    <d v="1899-12-30T12:30:00"/>
    <x v="15"/>
  </r>
  <r>
    <x v="1"/>
    <s v="01 Jan"/>
    <x v="103"/>
    <s v="13:00"/>
    <n v="84.84"/>
    <n v="1.0902876001885899"/>
    <n v="1.34438075892683"/>
    <n v="92.5"/>
    <n v="114.057263587352"/>
    <n v="108.5"/>
    <n v="96.5"/>
    <n v="1.2788778877887801"/>
    <n v="1.13743517208864"/>
    <n v="0.83686940122583697"/>
    <n v="71"/>
    <n v="0.83686940122583697"/>
    <n v="71"/>
    <n v="1"/>
    <n v="0.76756756756756805"/>
    <n v="0.76756756756756805"/>
    <m/>
    <n v="0.8"/>
    <n v="1"/>
    <m/>
    <n v="71"/>
    <n v="0"/>
    <n v="0"/>
    <n v="483.30985915493"/>
    <n v="537.16669999999999"/>
    <n v="550"/>
    <n v="372.56338028169"/>
    <n v="107.97183098591501"/>
    <n v="0"/>
    <n v="34118"/>
    <n v="26452"/>
    <n v="7666"/>
    <n v="0"/>
    <n v="0.62249433106576002"/>
    <n v="0.44272278058032"/>
    <n v="0.71120773071514298"/>
    <n v="0.71120773071514298"/>
    <n v="0.34127649692293799"/>
    <n v="9.8904643331742106E-2"/>
    <n v="0"/>
    <n v="0.26848495013482299"/>
    <n v="0.15625"/>
    <n v="0.29757834574049502"/>
    <n v="2.2397399011727701E-2"/>
    <n v="7.9216607103691203E-2"/>
    <n v="9.66984479221768E-2"/>
    <n v="3.1157672012282402E-2"/>
    <n v="9.9988388445212795E-2"/>
    <n v="0"/>
    <n v="0"/>
    <n v="2.3223109574372E-2"/>
    <n v="1.8372060018836501E-2"/>
    <n v="2.3223109574372E-2"/>
    <n v="3.29768155956083"/>
    <n v="4.5859459459459497"/>
    <n v="4.5818181818181802"/>
    <n v="77509"/>
    <n v="20810"/>
    <n v="23"/>
    <n v="18.5"/>
    <n v="16"/>
    <n v="15"/>
    <n v="54444"/>
    <n v="6.3900966183574895E-2"/>
    <n v="0"/>
    <x v="103"/>
    <d v="1899-12-30T13:00:00"/>
    <x v="15"/>
  </r>
  <r>
    <x v="1"/>
    <s v="01 Jan"/>
    <x v="103"/>
    <s v="13:30"/>
    <n v="69.69"/>
    <n v="1.1335916200315701"/>
    <n v="1.7386092001727"/>
    <n v="79"/>
    <n v="121.163675160035"/>
    <n v="96"/>
    <n v="114.5"/>
    <n v="1.3775290572535499"/>
    <n v="1.64299038599512"/>
    <n v="0.97574974888793198"/>
    <n v="68"/>
    <n v="0.97574974888793198"/>
    <n v="68"/>
    <n v="1"/>
    <n v="0.860759493670886"/>
    <n v="0.860759493670886"/>
    <m/>
    <n v="0.8"/>
    <n v="1"/>
    <m/>
    <n v="68"/>
    <n v="0"/>
    <n v="0"/>
    <n v="468.64705882352899"/>
    <n v="603.52170000000001"/>
    <n v="550"/>
    <n v="373.45588235294099"/>
    <n v="92.411764705882305"/>
    <n v="0"/>
    <n v="31679"/>
    <n v="25395"/>
    <n v="6284"/>
    <n v="0"/>
    <n v="0.56122431009280904"/>
    <n v="0.359189378057303"/>
    <n v="0.64001036946867695"/>
    <n v="0.64001036946867695"/>
    <n v="0.28623114898221402"/>
    <n v="7.0827979531570495E-2"/>
    <n v="0"/>
    <n v="0.28082099141137501"/>
    <n v="0.19354838709677399"/>
    <n v="0.29007461508983101"/>
    <n v="1.6737674984783901E-2"/>
    <n v="3.7014494713825202E-2"/>
    <n v="8.8771668808187404E-2"/>
    <n v="8.3305155429318503E-2"/>
    <n v="0.11646491287392099"/>
    <n v="7.43896665990397E-3"/>
    <n v="0"/>
    <n v="1.82592818015825E-2"/>
    <n v="0"/>
    <n v="1.08541286264962E-2"/>
    <n v="2.7591803611280201"/>
    <n v="3.7670270270270301"/>
    <n v="4.5818181818181802"/>
    <n v="88722"/>
    <n v="24915"/>
    <n v="29"/>
    <n v="18.5"/>
    <n v="15.5"/>
    <n v="14"/>
    <n v="62986"/>
    <n v="0.150172413793103"/>
    <n v="0"/>
    <x v="103"/>
    <d v="1899-12-30T13:30:00"/>
    <x v="15"/>
  </r>
  <r>
    <x v="1"/>
    <s v="01 Jan"/>
    <x v="103"/>
    <s v="14:00"/>
    <n v="67.67"/>
    <n v="1.1452637801093499"/>
    <n v="1.6177489094979101"/>
    <n v="77.5"/>
    <n v="109.473068705724"/>
    <n v="103"/>
    <n v="82"/>
    <n v="1.5220925077582399"/>
    <n v="1.21176296734151"/>
    <n v="1.31520614748042"/>
    <n v="89"/>
    <n v="1.30042855031772"/>
    <n v="88"/>
    <n v="0.98876404494381998"/>
    <n v="1.1354838709677399"/>
    <n v="1.14838709677419"/>
    <m/>
    <n v="0.8"/>
    <n v="0.97752808988763995"/>
    <m/>
    <n v="87"/>
    <n v="1.1235955056179799E-2"/>
    <n v="1"/>
    <n v="606.34090909090901"/>
    <n v="531.60609999999997"/>
    <n v="550"/>
    <n v="472.60227272727298"/>
    <n v="130.82954545454501"/>
    <n v="0"/>
    <n v="53102"/>
    <n v="41589"/>
    <n v="11513"/>
    <n v="0"/>
    <n v="0.803850673415891"/>
    <n v="0.61918189730200202"/>
    <n v="0.77026979982593602"/>
    <n v="0.77026979982593602"/>
    <n v="0.48261096605744103"/>
    <n v="0.13360023208587199"/>
    <n v="0"/>
    <n v="0.151087902523934"/>
    <n v="0.296296296296296"/>
    <n v="0.32206556425877603"/>
    <n v="2.62140992167102E-2"/>
    <n v="6.1746446185088497E-2"/>
    <n v="0.127844502465912"/>
    <n v="9.5282854656222798E-2"/>
    <n v="0.111482448505947"/>
    <n v="0"/>
    <n v="1.61879895561358E-2"/>
    <n v="1.1151726138671301E-2"/>
    <n v="0"/>
    <n v="0"/>
    <n v="3.6762402088772799"/>
    <n v="3.8668571428571399"/>
    <n v="4.5818181818181802"/>
    <n v="86175"/>
    <n v="13020"/>
    <n v="29"/>
    <n v="17.5"/>
    <n v="13.5"/>
    <n v="12"/>
    <n v="58421"/>
    <n v="0.17456896551724099"/>
    <n v="0"/>
    <x v="103"/>
    <d v="1899-12-30T14:00:00"/>
    <x v="15"/>
  </r>
  <r>
    <x v="1"/>
    <s v="01 Jan"/>
    <x v="103"/>
    <s v="14:30"/>
    <n v="52.52"/>
    <n v="1.24714394516375"/>
    <n v="1.7604228322873701"/>
    <n v="65.5"/>
    <n v="92.457407151732696"/>
    <n v="116.5"/>
    <n v="80"/>
    <n v="2.2182025894897199"/>
    <n v="1.52322924600152"/>
    <n v="1.2376237623762401"/>
    <n v="65"/>
    <n v="1.2376237623762401"/>
    <n v="65"/>
    <n v="1"/>
    <n v="0.99236641221374"/>
    <n v="0.99236641221374"/>
    <m/>
    <n v="0.8"/>
    <n v="0.984615384615385"/>
    <m/>
    <n v="64"/>
    <n v="0"/>
    <n v="0"/>
    <n v="557.15384615384596"/>
    <n v="502.15379999999999"/>
    <n v="550"/>
    <n v="452.676923076923"/>
    <n v="101.64615384615399"/>
    <n v="0"/>
    <n v="36031"/>
    <n v="29424"/>
    <n v="6607"/>
    <n v="0"/>
    <n v="0.70302642051521003"/>
    <n v="0.507717758555426"/>
    <n v="0.72218873109114101"/>
    <n v="0.72218873109114101"/>
    <n v="0.41251104039030401"/>
    <n v="9.2627122208358406E-2"/>
    <n v="0"/>
    <n v="0.21447097253571501"/>
    <n v="0.68181818181818199"/>
    <n v="0.25507156976825701"/>
    <n v="1.12016150513816E-2"/>
    <n v="3.2258969002789899E-2"/>
    <n v="0.32633290807385501"/>
    <n v="7.5943865748853895E-2"/>
    <n v="7.7023370578586506E-2"/>
    <n v="1.1369849570301E-2"/>
    <n v="2.6917523027099799E-3"/>
    <n v="6.3368335459630699E-3"/>
    <n v="3.8245313967670898E-2"/>
    <n v="0"/>
    <n v="3.2805731189277898"/>
    <n v="2.8389189189189201"/>
    <n v="4.5818181818181802"/>
    <n v="71329"/>
    <n v="15298"/>
    <n v="21.5"/>
    <n v="18.5"/>
    <n v="11"/>
    <n v="9.5"/>
    <n v="53135"/>
    <n v="7.8436692506459904E-2"/>
    <n v="0"/>
    <x v="103"/>
    <d v="1899-12-30T14:30:00"/>
    <x v="15"/>
  </r>
  <r>
    <x v="1"/>
    <s v="01 Jan"/>
    <x v="103"/>
    <s v="15:00"/>
    <n v="60.6"/>
    <n v="1.10561056105611"/>
    <n v="1.7614640632904299"/>
    <n v="67"/>
    <n v="106.7447222354"/>
    <n v="106"/>
    <n v="85"/>
    <n v="1.7491749174917499"/>
    <n v="1.4026402640264"/>
    <n v="1.1881188118811901"/>
    <n v="72"/>
    <n v="1.1881188118811901"/>
    <n v="72"/>
    <n v="1"/>
    <n v="1.07462686567164"/>
    <n v="1.07462686567164"/>
    <m/>
    <n v="0.8"/>
    <n v="1"/>
    <m/>
    <n v="72"/>
    <n v="0"/>
    <n v="0"/>
    <n v="585.52777777777806"/>
    <n v="705.86440000000005"/>
    <n v="550"/>
    <n v="488.222222222222"/>
    <n v="94.4583333333333"/>
    <n v="0"/>
    <n v="41953"/>
    <n v="35152"/>
    <n v="6801"/>
    <n v="0"/>
    <n v="0.67450641579469495"/>
    <n v="0.51838917921918204"/>
    <n v="0.76854595757762101"/>
    <n v="0.76854595757762101"/>
    <n v="0.43224100830003098"/>
    <n v="8.3627420842299405E-2"/>
    <n v="0"/>
    <n v="0.25015677835843803"/>
    <n v="0.51612903225806495"/>
    <n v="0.286775284352905"/>
    <n v="1.4362127267138E-2"/>
    <n v="6.4863203197048899E-2"/>
    <n v="0.15093759606517099"/>
    <n v="7.9225330464186894E-2"/>
    <n v="0.10162926529357499"/>
    <n v="1.8690439594220699E-3"/>
    <n v="7.6852136489394401E-3"/>
    <n v="0"/>
    <n v="1.7141100522594498E-2"/>
    <n v="0"/>
    <n v="3.1872118044881601"/>
    <n v="2.57872340425532"/>
    <n v="4.5818181818181802"/>
    <n v="81325"/>
    <n v="20344"/>
    <n v="29"/>
    <n v="23.5"/>
    <n v="15.5"/>
    <n v="14.5"/>
    <n v="58003"/>
    <n v="0.221024904214559"/>
    <n v="0"/>
    <x v="103"/>
    <d v="1899-12-30T15:00:00"/>
    <x v="15"/>
  </r>
  <r>
    <x v="1"/>
    <s v="01 Jan"/>
    <x v="103"/>
    <s v="15:30"/>
    <n v="60.6"/>
    <n v="1.2706270627062699"/>
    <n v="1.53636066002659"/>
    <n v="77"/>
    <n v="93.103455997611405"/>
    <n v="118.5"/>
    <n v="85.5"/>
    <n v="1.9554455445544601"/>
    <n v="1.4108910891089099"/>
    <n v="0.841584158415842"/>
    <n v="51"/>
    <n v="0.841584158415842"/>
    <n v="51"/>
    <n v="1"/>
    <n v="0.662337662337662"/>
    <n v="0.662337662337662"/>
    <m/>
    <n v="0.8"/>
    <n v="1"/>
    <m/>
    <n v="51"/>
    <n v="0"/>
    <n v="0"/>
    <n v="525.37254901960796"/>
    <n v="619.04999999999995"/>
    <n v="550"/>
    <n v="420.803921568627"/>
    <n v="101.764705882353"/>
    <n v="0"/>
    <n v="26651"/>
    <n v="21461"/>
    <n v="5190"/>
    <n v="0"/>
    <n v="0.54777773234656701"/>
    <n v="0.325758957337905"/>
    <n v="0.59469185784975298"/>
    <n v="0.59469185784975298"/>
    <n v="0.26092083986820802"/>
    <n v="6.3099536783747301E-2"/>
    <n v="0"/>
    <n v="0.26893290051184798"/>
    <n v="0.483870967741935"/>
    <n v="0.34457939721097602"/>
    <n v="1.3908645487592901E-2"/>
    <n v="8.3318135949714905E-2"/>
    <n v="5.1780525464736001E-2"/>
    <n v="8.1749765960292306E-2"/>
    <n v="0.16170016170016199"/>
    <n v="3.86621439253018E-3"/>
    <n v="3.6473720684247002E-5"/>
    <n v="0"/>
    <n v="0"/>
    <n v="0"/>
    <n v="2.2321917058759202"/>
    <n v="2.6347826086956498"/>
    <n v="4.5818181818181802"/>
    <n v="82251"/>
    <n v="22120"/>
    <n v="28.5"/>
    <n v="23"/>
    <n v="15.5"/>
    <n v="12.5"/>
    <n v="53909"/>
    <n v="0.198333333333333"/>
    <n v="0"/>
    <x v="103"/>
    <d v="1899-12-30T15:30:00"/>
    <x v="15"/>
  </r>
  <r>
    <x v="1"/>
    <s v="01 Jan"/>
    <x v="103"/>
    <s v="16:00"/>
    <n v="50.5"/>
    <n v="1.3960396039603999"/>
    <n v="1.7421806618442199"/>
    <n v="70.5"/>
    <n v="87.980123423133193"/>
    <n v="91.5"/>
    <n v="68.5"/>
    <n v="1.8118811881188099"/>
    <n v="1.3564356435643601"/>
    <n v="1.38613861386139"/>
    <n v="70"/>
    <n v="1.38613861386139"/>
    <n v="70"/>
    <n v="1"/>
    <n v="0.99290780141844004"/>
    <n v="0.99290780141844004"/>
    <m/>
    <n v="0.8"/>
    <n v="1"/>
    <m/>
    <n v="70"/>
    <n v="0"/>
    <n v="0"/>
    <n v="576.41428571428605"/>
    <n v="650.22"/>
    <n v="550"/>
    <n v="462.01428571428602"/>
    <n v="111.514285714286"/>
    <n v="0"/>
    <n v="40147"/>
    <n v="32341"/>
    <n v="7806"/>
    <n v="0"/>
    <n v="0.79563425551633704"/>
    <n v="0.54715701829326202"/>
    <n v="0.68769917144678105"/>
    <n v="0.68769917144678105"/>
    <n v="0.43856366027962002"/>
    <n v="0.10585411496684401"/>
    <n v="0"/>
    <n v="0.14054215315352001"/>
    <n v="0.266666666666667"/>
    <n v="0.35880015730306603"/>
    <n v="1.8618716352738599E-2"/>
    <n v="8.8550777700934294E-2"/>
    <n v="0.17163662991741599"/>
    <n v="5.4296679006821003E-2"/>
    <n v="0.19561178688146699"/>
    <n v="0"/>
    <n v="1.7086367519629001E-3"/>
    <n v="0"/>
    <n v="1.3560609142562701E-5"/>
    <n v="0"/>
    <n v="3.4172735039258"/>
    <n v="2.6578947368421102"/>
    <n v="4.5818181818181802"/>
    <n v="73743"/>
    <n v="10364"/>
    <n v="22.5"/>
    <n v="19"/>
    <n v="15"/>
    <n v="11.5"/>
    <n v="47284"/>
    <n v="8.9592592592592599E-2"/>
    <n v="0"/>
    <x v="103"/>
    <d v="1899-12-30T16:00:00"/>
    <x v="15"/>
  </r>
  <r>
    <x v="1"/>
    <s v="01 Jan"/>
    <x v="103"/>
    <s v="16:30"/>
    <n v="66.66"/>
    <n v="1.43264326432643"/>
    <n v="1.2001784260023101"/>
    <n v="95.5"/>
    <n v="80.0038938773138"/>
    <n v="114"/>
    <n v="64"/>
    <n v="1.7101710171017099"/>
    <n v="0.96009600960095998"/>
    <n v="0.91509150915091497"/>
    <n v="61"/>
    <n v="0.91509150915091497"/>
    <n v="61"/>
    <n v="1"/>
    <n v="0.63874345549738198"/>
    <n v="0.63874345549738198"/>
    <m/>
    <n v="0.8"/>
    <n v="1"/>
    <m/>
    <n v="61"/>
    <n v="0"/>
    <n v="0"/>
    <n v="564.14754098360697"/>
    <n v="556.07579999999996"/>
    <n v="550"/>
    <n v="451.37704918032802"/>
    <n v="109.852459016393"/>
    <n v="0"/>
    <n v="34235"/>
    <n v="27534"/>
    <n v="6701"/>
    <n v="0"/>
    <n v="0.76246288828820796"/>
    <n v="0.47894282692200602"/>
    <n v="0.628152313088014"/>
    <n v="0.628152313088014"/>
    <n v="0.38320436452708301"/>
    <n v="9.3261147915158896E-2"/>
    <n v="0"/>
    <n v="0.14920948616600799"/>
    <n v="0.17647058823529399"/>
    <n v="0.38406724934587799"/>
    <n v="4.3561765852029199E-2"/>
    <n v="0.13758837610644101"/>
    <n v="4.7430830039525702E-2"/>
    <n v="7.5196236708790304E-2"/>
    <n v="0.11056059678227501"/>
    <n v="0"/>
    <n v="1.10087401881646E-2"/>
    <n v="0"/>
    <n v="6.1515337081779198E-3"/>
    <n v="0"/>
    <n v="3.0562823581807002"/>
    <n v="3.3330000000000002"/>
    <n v="4.5818181818181802"/>
    <n v="71852"/>
    <n v="10721"/>
    <n v="26"/>
    <n v="20"/>
    <n v="17"/>
    <n v="12.5"/>
    <n v="44256"/>
    <n v="0.23235042735042699"/>
    <n v="0"/>
    <x v="103"/>
    <d v="1899-12-30T16:30:00"/>
    <x v="15"/>
  </r>
  <r>
    <x v="1"/>
    <s v="01 Jan"/>
    <x v="103"/>
    <s v="17:00"/>
    <n v="60.6"/>
    <n v="1.5099009900990099"/>
    <n v="1.1059547048635401"/>
    <n v="91.5"/>
    <n v="67.020855114730693"/>
    <n v="101"/>
    <n v="45.5"/>
    <n v="1.6666666666666701"/>
    <n v="0.75082508250825097"/>
    <n v="1.00660066006601"/>
    <n v="61"/>
    <n v="0.99009900990098998"/>
    <n v="60"/>
    <n v="0.98360655737704905"/>
    <n v="0.65573770491803296"/>
    <n v="0.66666666666666696"/>
    <m/>
    <n v="0.8"/>
    <n v="0.98360655737704905"/>
    <m/>
    <n v="60"/>
    <n v="1.63934426229508E-2"/>
    <n v="1"/>
    <n v="605.76666666666699"/>
    <n v="542.35590000000002"/>
    <n v="550"/>
    <n v="450.933333333333"/>
    <n v="152.03333333333299"/>
    <n v="0"/>
    <n v="36178"/>
    <n v="27056"/>
    <n v="9122"/>
    <n v="0"/>
    <n v="0.89524372521490703"/>
    <n v="0.62236301369863001"/>
    <n v="0.69518835616438401"/>
    <n v="0.69518835616438401"/>
    <n v="0.46328767123287701"/>
    <n v="0.15619863013698601"/>
    <n v="0"/>
    <n v="7.2825342465753395E-2"/>
    <n v="9.375E-2"/>
    <n v="0.38400684931506901"/>
    <n v="7.2431506849315102E-3"/>
    <n v="0.106575342465753"/>
    <n v="5.13698630136986E-2"/>
    <n v="1.47945205479452E-2"/>
    <n v="0.25416095890411"/>
    <n v="0"/>
    <n v="1.18150684931507E-3"/>
    <n v="0"/>
    <n v="0"/>
    <n v="5.1369863013698599E-5"/>
    <n v="3.6986301369863002"/>
    <n v="3.46285714285714"/>
    <n v="4.5818181818181802"/>
    <n v="58400"/>
    <n v="4253"/>
    <n v="21"/>
    <n v="17.5"/>
    <n v="16"/>
    <n v="11.5"/>
    <n v="35974"/>
    <n v="0.227513227513228"/>
    <n v="0"/>
    <x v="103"/>
    <d v="1899-12-30T17:00:00"/>
    <x v="15"/>
  </r>
  <r>
    <x v="1"/>
    <s v="01 Jan"/>
    <x v="103"/>
    <s v="17:30"/>
    <n v="40.4"/>
    <n v="1.3737623762376201"/>
    <n v="1.3465304032549601"/>
    <n v="55.5"/>
    <n v="54.399828291500398"/>
    <n v="74"/>
    <n v="51.5"/>
    <n v="1.83168316831683"/>
    <n v="1.2747524752475199"/>
    <n v="1.3118811881188099"/>
    <n v="53"/>
    <n v="1.2623762376237599"/>
    <n v="51"/>
    <n v="0.96226415094339601"/>
    <n v="0.91891891891891897"/>
    <n v="0.95495495495495497"/>
    <m/>
    <n v="0.8"/>
    <n v="0.75471698113207597"/>
    <m/>
    <n v="40"/>
    <n v="3.77358490566038E-2"/>
    <n v="2"/>
    <n v="388.25490196078403"/>
    <n v="644.35900000000004"/>
    <n v="550"/>
    <n v="324.68627450980398"/>
    <n v="60.803921568627501"/>
    <n v="0"/>
    <n v="19660"/>
    <n v="16559"/>
    <n v="3101"/>
    <n v="0"/>
    <n v="0.93750295914019199"/>
    <n v="0.40225495175215797"/>
    <n v="0.429070594210259"/>
    <n v="0.429070594210259"/>
    <n v="0.336394108684612"/>
    <n v="6.2996444895886197E-2"/>
    <n v="0"/>
    <n v="2.68156424581006E-2"/>
    <n v="0.29166666666666702"/>
    <n v="0.48253936008126003"/>
    <n v="3.3133570340274303E-2"/>
    <n v="3.8090401218892803E-2"/>
    <n v="0.108481462671407"/>
    <n v="1.3001523616048801E-3"/>
    <n v="0.380660233621127"/>
    <n v="9.4057897409852691E-3"/>
    <n v="1.9949212798374801E-2"/>
    <n v="0"/>
    <n v="0"/>
    <n v="0"/>
    <n v="3.7298120873539902"/>
    <n v="2.6064516129032298"/>
    <n v="4.5818181818181802"/>
    <n v="49225"/>
    <n v="1320"/>
    <n v="18.5"/>
    <n v="15.5"/>
    <n v="12"/>
    <n v="9.5"/>
    <n v="25472"/>
    <n v="0.26088588588588602"/>
    <n v="0"/>
    <x v="103"/>
    <d v="1899-12-30T17:30:00"/>
    <x v="15"/>
  </r>
  <r>
    <x v="1"/>
    <s v="01 Jan"/>
    <x v="103"/>
    <s v="18:00"/>
    <n v="48.48"/>
    <n v="1.10354785478548"/>
    <n v="1.32650051244556"/>
    <n v="53.5"/>
    <n v="64.308744843360699"/>
    <n v="81"/>
    <n v="42.5"/>
    <n v="1.6707920792079201"/>
    <n v="0.87665016501650195"/>
    <n v="1.0932343234323401"/>
    <n v="53"/>
    <n v="1.0932343234323401"/>
    <n v="53"/>
    <n v="1"/>
    <n v="0.99065420560747697"/>
    <n v="0.99065420560747697"/>
    <m/>
    <n v="0.8"/>
    <n v="0.45283018867924502"/>
    <m/>
    <n v="24"/>
    <n v="0"/>
    <n v="0"/>
    <n v="461.94339622641502"/>
    <n v="608.60419999999999"/>
    <n v="550"/>
    <n v="359.58490566037699"/>
    <n v="99.641509433962298"/>
    <n v="0"/>
    <n v="24339"/>
    <n v="19058"/>
    <n v="5281"/>
    <n v="0"/>
    <n v="0.82414919042649903"/>
    <n v="0.46605878321784799"/>
    <n v="0.56550293154648601"/>
    <n v="0.56550293154648601"/>
    <n v="0.36278839564456"/>
    <n v="0.10052920124876299"/>
    <n v="0"/>
    <n v="9.9444148328637794E-2"/>
    <n v="0.45454545454545497"/>
    <n v="0.51425797609076396"/>
    <n v="5.8402497525317898E-2"/>
    <n v="7.3421914261783294E-2"/>
    <n v="3.9842381786339802E-2"/>
    <n v="1.6618442092438901E-2"/>
    <n v="0.34264829056575002"/>
    <n v="2.3166831645473202E-2"/>
    <n v="0"/>
    <n v="0"/>
    <n v="0"/>
    <n v="0"/>
    <n v="3.6320718799969498"/>
    <n v="3.03"/>
    <n v="4.5818181818181802"/>
    <n v="52532"/>
    <n v="5224"/>
    <n v="20"/>
    <n v="16"/>
    <n v="11"/>
    <n v="10.5"/>
    <n v="25517"/>
    <n v="0.27038888888888901"/>
    <n v="0"/>
    <x v="103"/>
    <d v="1899-12-30T18:00:00"/>
    <x v="15"/>
  </r>
  <r>
    <x v="1"/>
    <s v="01 Jan"/>
    <x v="103"/>
    <s v="18:30"/>
    <n v="30.3"/>
    <n v="1.2376237623762401"/>
    <n v="1.79064382810265"/>
    <n v="37.5"/>
    <n v="54.256507991510396"/>
    <n v="43"/>
    <n v="38"/>
    <n v="1.4191419141914201"/>
    <n v="1.25412541254125"/>
    <n v="1.48514851485149"/>
    <n v="45"/>
    <n v="1.48514851485149"/>
    <n v="45"/>
    <n v="1"/>
    <n v="1.2"/>
    <n v="1.2"/>
    <m/>
    <n v="0.8"/>
    <n v="1"/>
    <m/>
    <n v="45"/>
    <n v="0"/>
    <n v="0"/>
    <n v="513.04444444444403"/>
    <n v="639.82759999999996"/>
    <n v="550"/>
    <n v="391.13333333333298"/>
    <n v="119.111111111111"/>
    <n v="0"/>
    <n v="22961"/>
    <n v="17601"/>
    <n v="5360"/>
    <n v="0"/>
    <n v="0.82939359103319399"/>
    <n v="0.68217947581479199"/>
    <n v="0.82250391513754695"/>
    <n v="0.82250391513754695"/>
    <n v="0.520078007268859"/>
    <n v="0.15837839435038301"/>
    <n v="0"/>
    <n v="0.14032443932275501"/>
    <n v="0.11764705882352899"/>
    <n v="0.21236297018585801"/>
    <n v="5.0734272966344598E-2"/>
    <n v="4.0067369914014703E-2"/>
    <n v="4.2490322961912401E-2"/>
    <n v="4.0717430487840899E-2"/>
    <n v="1.0312324557515601E-2"/>
    <n v="7.0531572260142394E-2"/>
    <n v="0"/>
    <n v="0"/>
    <n v="0"/>
    <n v="0"/>
    <n v="4.7868096799929098"/>
    <n v="3.18947368421053"/>
    <n v="4.5818181818181802"/>
    <n v="33843"/>
    <n v="4749"/>
    <n v="12.5"/>
    <n v="9.5"/>
    <n v="8.5"/>
    <n v="7"/>
    <n v="26656"/>
    <n v="0.24793333333333301"/>
    <n v="0"/>
    <x v="103"/>
    <d v="1899-12-30T18:30:00"/>
    <x v="15"/>
  </r>
  <r>
    <x v="1"/>
    <s v="01 Jan"/>
    <x v="103"/>
    <s v="19:00"/>
    <n v="32.32"/>
    <n v="1.63985148514851"/>
    <n v="1.2116748784739599"/>
    <n v="53"/>
    <n v="39.161332072278398"/>
    <n v="60.5"/>
    <n v="28"/>
    <n v="1.8719059405940599"/>
    <n v="0.866336633663366"/>
    <n v="0.89727722772277196"/>
    <n v="29"/>
    <n v="0.89727722772277196"/>
    <n v="29"/>
    <n v="1"/>
    <n v="0.54716981132075504"/>
    <n v="0.54716981132075504"/>
    <m/>
    <n v="0.8"/>
    <n v="1"/>
    <m/>
    <n v="29"/>
    <n v="0"/>
    <n v="0"/>
    <n v="692.72413793103499"/>
    <n v="434.5"/>
    <n v="550"/>
    <n v="518.68965517241395"/>
    <n v="171.172413793103"/>
    <n v="0"/>
    <n v="20006"/>
    <n v="15042"/>
    <n v="4964"/>
    <n v="0"/>
    <n v="0.74052639339427895"/>
    <n v="0.63699781209373096"/>
    <n v="0.86019596030059897"/>
    <n v="0.86019596030059897"/>
    <n v="0.476963566604306"/>
    <n v="0.15740241620953199"/>
    <n v="0"/>
    <n v="0.22319814820686801"/>
    <n v="0.125"/>
    <n v="0.19047468053397601"/>
    <n v="5.1558486856707997E-2"/>
    <n v="6.4876177188698994E-2"/>
    <n v="6.5288391413260594E-2"/>
    <n v="5.7075815708532797E-2"/>
    <n v="0"/>
    <n v="1.69642007800361E-2"/>
    <n v="0"/>
    <n v="0"/>
    <n v="0"/>
    <n v="0"/>
    <n v="3.3103973110949001"/>
    <n v="3.5911111111111098"/>
    <n v="4.5818181818181802"/>
    <n v="31537"/>
    <n v="7039"/>
    <n v="11.5"/>
    <n v="9"/>
    <n v="8"/>
    <n v="5.5"/>
    <n v="25530"/>
    <n v="0.238236714975845"/>
    <n v="0"/>
    <x v="103"/>
    <d v="1899-12-30T19:00:00"/>
    <x v="15"/>
  </r>
  <r>
    <x v="1"/>
    <s v="01 Jan"/>
    <x v="103"/>
    <s v="19:30"/>
    <n v="21.21"/>
    <n v="2.2866572371522902"/>
    <n v="2.1850226259739398"/>
    <n v="48.5"/>
    <n v="46.344329896907198"/>
    <n v="48.5"/>
    <n v="32"/>
    <n v="2.2866572371522902"/>
    <n v="1.50872230080151"/>
    <n v="0.89580386610089602"/>
    <n v="19"/>
    <n v="0.89580386610089602"/>
    <n v="19"/>
    <n v="1"/>
    <n v="0.39175257731958801"/>
    <n v="0.39175257731958801"/>
    <m/>
    <n v="0.8"/>
    <n v="1"/>
    <m/>
    <n v="19"/>
    <n v="0"/>
    <n v="0"/>
    <n v="510.52631578947398"/>
    <n v="471.19049999999999"/>
    <n v="550"/>
    <n v="425"/>
    <n v="82.578947368421098"/>
    <n v="0"/>
    <n v="9644"/>
    <n v="8075"/>
    <n v="1569"/>
    <n v="0"/>
    <n v="0.40997464074387202"/>
    <n v="0.35333114777984198"/>
    <n v="0.86183659345062502"/>
    <n v="0.86183659345062502"/>
    <n v="0.29413907405383699"/>
    <n v="5.7152223800677499E-2"/>
    <n v="0"/>
    <n v="0.50850544567078304"/>
    <n v="0"/>
    <n v="0.16497286271081499"/>
    <n v="5.53673551160165E-3"/>
    <n v="7.8570648016610206E-2"/>
    <n v="6.9063490328925795E-2"/>
    <n v="7.6312242742141101E-2"/>
    <n v="0"/>
    <n v="0"/>
    <n v="1.09277674571085E-4"/>
    <n v="0"/>
    <n v="4.4439587658907896E-3"/>
    <n v="0"/>
    <n v="2.4915309802207402"/>
    <n v="2.6512500000000001"/>
    <n v="4.5818181818181802"/>
    <n v="27453"/>
    <n v="13960"/>
    <n v="11"/>
    <n v="8"/>
    <n v="8"/>
    <n v="4"/>
    <n v="22924"/>
    <n v="0.30674242424242398"/>
    <n v="0"/>
    <x v="103"/>
    <d v="1899-12-30T19:30:00"/>
    <x v="15"/>
  </r>
  <r>
    <x v="1"/>
    <s v="01 Jan"/>
    <x v="103"/>
    <s v="20:00"/>
    <n v="13.13"/>
    <n v="5.9405940594059397"/>
    <n v="3.98648954660039"/>
    <n v="78"/>
    <n v="52.342607746863102"/>
    <n v="90.5"/>
    <n v="36"/>
    <n v="6.8926123381568898"/>
    <n v="2.7418126428027398"/>
    <n v="1.2185833968012201"/>
    <n v="16"/>
    <n v="1.2185833968012201"/>
    <n v="16"/>
    <n v="1"/>
    <n v="0.20512820512820501"/>
    <n v="0.20512820512820501"/>
    <m/>
    <n v="0.8"/>
    <n v="1"/>
    <m/>
    <n v="16"/>
    <n v="0"/>
    <n v="0"/>
    <n v="458.25"/>
    <n v="281.38459999999998"/>
    <n v="550"/>
    <n v="380.5625"/>
    <n v="74.9375"/>
    <n v="0"/>
    <n v="7288"/>
    <n v="6089"/>
    <n v="1199"/>
    <n v="0"/>
    <n v="0.30567831234887"/>
    <n v="0.266851070024749"/>
    <n v="0.87298005532100698"/>
    <n v="0.87298005532100698"/>
    <n v="0.221611588295239"/>
    <n v="4.3638084146163901E-2"/>
    <n v="0"/>
    <n v="0.60612898529625903"/>
    <n v="0.133333333333333"/>
    <n v="0.185652933469209"/>
    <n v="1.57592080361042E-2"/>
    <n v="4.8187509098849897E-2"/>
    <n v="0"/>
    <n v="0.115409812199738"/>
    <n v="1.45581598485951E-4"/>
    <n v="0"/>
    <n v="0"/>
    <n v="0"/>
    <n v="6.1508225360314504E-3"/>
    <n v="0"/>
    <n v="2.0963750181976999"/>
    <n v="1.54470588235294"/>
    <n v="4.5818181818181802"/>
    <n v="27476"/>
    <n v="16654"/>
    <n v="10.5"/>
    <n v="8.5"/>
    <n v="7.5"/>
    <n v="2"/>
    <n v="22375"/>
    <n v="0.27312169312169299"/>
    <n v="0"/>
    <x v="103"/>
    <d v="1899-12-30T20:00:00"/>
    <x v="15"/>
  </r>
  <r>
    <x v="1"/>
    <s v="01 Jan"/>
    <x v="103"/>
    <s v="20:30"/>
    <n v="17.170000000000002"/>
    <n v="2.9994175888177099"/>
    <n v="2.2216433579229702"/>
    <n v="51.5"/>
    <n v="38.1456164555374"/>
    <n v="60"/>
    <n v="26.5"/>
    <n v="3.4944670937682001"/>
    <n v="1.54338963308095"/>
    <n v="0.75713453698310995"/>
    <n v="13"/>
    <n v="0.75713453698310995"/>
    <n v="13"/>
    <n v="1"/>
    <n v="0.25242718446601897"/>
    <n v="0.25242718446601897"/>
    <m/>
    <n v="0.8"/>
    <n v="1"/>
    <m/>
    <n v="13"/>
    <n v="0"/>
    <n v="0"/>
    <n v="613.30769230769204"/>
    <n v="386.2353"/>
    <n v="550"/>
    <n v="529.461538461538"/>
    <n v="80.846153846153797"/>
    <n v="0"/>
    <n v="7934"/>
    <n v="6883"/>
    <n v="1051"/>
    <n v="0"/>
    <n v="0.34079931609318198"/>
    <n v="0.295296296296296"/>
    <n v="0.86648148148148196"/>
    <n v="0.86648148148148196"/>
    <n v="0.254925925925926"/>
    <n v="3.8925925925925899E-2"/>
    <n v="0"/>
    <n v="0.57118518518518502"/>
    <n v="0.14285714285714299"/>
    <n v="0.14792592592592599"/>
    <n v="1.1851851851851899E-3"/>
    <n v="1.4814814814814801E-4"/>
    <n v="0"/>
    <n v="0.133333333333333"/>
    <n v="1.32592592592593E-2"/>
    <n v="0"/>
    <n v="0"/>
    <n v="0"/>
    <n v="0"/>
    <n v="0"/>
    <n v="1.7333333333333301"/>
    <n v="2.1462500000000002"/>
    <n v="4.5818181818181802"/>
    <n v="27000"/>
    <n v="15422"/>
    <n v="10"/>
    <n v="8"/>
    <n v="7"/>
    <n v="3"/>
    <n v="23006"/>
    <n v="0.25"/>
    <n v="0"/>
    <x v="103"/>
    <d v="1899-12-30T20:30:00"/>
    <x v="15"/>
  </r>
  <r>
    <x v="1"/>
    <s v="01 Jan"/>
    <x v="103"/>
    <s v="21:00"/>
    <n v="9.09"/>
    <n v="4.6204620462046204"/>
    <n v="2.3436225975538698"/>
    <n v="42"/>
    <n v="21.3035294117647"/>
    <n v="49.5"/>
    <n v="13"/>
    <n v="5.4455445544554504"/>
    <n v="1.43014301430143"/>
    <n v="0.22002200220022"/>
    <n v="2"/>
    <n v="0.22002200220022"/>
    <n v="2"/>
    <n v="1"/>
    <n v="4.7619047619047603E-2"/>
    <n v="4.7619047619047603E-2"/>
    <m/>
    <n v="0.8"/>
    <n v="1"/>
    <m/>
    <n v="2"/>
    <n v="0"/>
    <n v="0"/>
    <n v="425"/>
    <n v="216.5556"/>
    <n v="550"/>
    <n v="422.5"/>
    <n v="0"/>
    <n v="0"/>
    <n v="845"/>
    <n v="845"/>
    <n v="0"/>
    <n v="0"/>
    <n v="9.3881157499447795E-2"/>
    <n v="5.8335049070070699E-2"/>
    <n v="0.62137121680049401"/>
    <n v="0.62137121680049401"/>
    <n v="5.7991901722599701E-2"/>
    <n v="0"/>
    <n v="0"/>
    <n v="0.56303616773042298"/>
    <n v="0.14285714285714299"/>
    <n v="0.30032255850662298"/>
    <n v="0"/>
    <n v="0.13272939400178399"/>
    <n v="0"/>
    <n v="0.124425228192986"/>
    <n v="4.3167936311852298E-2"/>
    <n v="0"/>
    <n v="0"/>
    <n v="0"/>
    <n v="0"/>
    <n v="0"/>
    <n v="0.49413218035824602"/>
    <n v="2.2725"/>
    <n v="4.5818181818181802"/>
    <n v="14571"/>
    <n v="8204"/>
    <n v="5.5"/>
    <n v="4"/>
    <n v="3.5"/>
    <n v="1.5"/>
    <n v="10195"/>
    <n v="0.26409090909090899"/>
    <n v="0"/>
    <x v="103"/>
    <d v="1899-12-30T21:00:00"/>
    <x v="15"/>
  </r>
  <r>
    <x v="1"/>
    <s v="01 Jan"/>
    <x v="103"/>
    <s v="21:30"/>
    <n v="4.04"/>
    <n v="4.8267326732673297"/>
    <n v="5.2263284649944399"/>
    <n v="19.5"/>
    <n v="21.114366998577498"/>
    <n v="23"/>
    <n v="10.5"/>
    <n v="5.6930693069306901"/>
    <n v="2.5990099009901"/>
    <n v="2.7227722772277199"/>
    <n v="11"/>
    <n v="2.7227722772277199"/>
    <n v="11"/>
    <n v="1"/>
    <n v="0.56410256410256399"/>
    <n v="0.56410256410256399"/>
    <m/>
    <n v="0.8"/>
    <n v="1"/>
    <m/>
    <n v="11"/>
    <n v="0"/>
    <n v="0"/>
    <n v="639.09090909090901"/>
    <n v="435.5"/>
    <n v="550"/>
    <n v="500.54545454545502"/>
    <n v="135.90909090909099"/>
    <n v="0"/>
    <n v="7001"/>
    <n v="5506"/>
    <n v="1495"/>
    <n v="0"/>
    <n v="0.52097228397806405"/>
    <n v="0.48819444444444399"/>
    <n v="0.93708333333333305"/>
    <n v="0.93708333333333305"/>
    <n v="0.38236111111111099"/>
    <n v="0.10381944444444401"/>
    <n v="0"/>
    <n v="0.448888888888889"/>
    <n v="0.14285714285714299"/>
    <n v="0.12541666666666701"/>
    <n v="0"/>
    <n v="4.1666666666666702E-4"/>
    <n v="0"/>
    <n v="0.125"/>
    <n v="0"/>
    <n v="0"/>
    <n v="0"/>
    <n v="0"/>
    <n v="0"/>
    <n v="0"/>
    <n v="2.75"/>
    <n v="1.01"/>
    <n v="4.5818181818181802"/>
    <n v="14400"/>
    <n v="6464"/>
    <n v="5.5"/>
    <n v="4"/>
    <n v="3.5"/>
    <n v="1.5"/>
    <n v="12594"/>
    <n v="0.27272727272727298"/>
    <n v="0"/>
    <x v="103"/>
    <d v="1899-12-30T21:30:00"/>
    <x v="15"/>
  </r>
  <r>
    <x v="1"/>
    <s v="01 Jan"/>
    <x v="103"/>
    <s v="22:00"/>
    <n v="0"/>
    <m/>
    <m/>
    <n v="0"/>
    <n v="1.0206896551724101"/>
    <n v="0"/>
    <n v="0"/>
    <m/>
    <m/>
    <m/>
    <n v="1"/>
    <m/>
    <n v="1"/>
    <n v="1"/>
    <m/>
    <m/>
    <m/>
    <n v="0.8"/>
    <n v="1"/>
    <m/>
    <n v="1"/>
    <n v="0"/>
    <n v="0"/>
    <n v="290"/>
    <m/>
    <n v="550"/>
    <n v="288"/>
    <n v="0"/>
    <n v="0"/>
    <n v="288"/>
    <n v="288"/>
    <n v="0"/>
    <n v="0"/>
    <n v="0.97972972972973005"/>
    <n v="1.8471337579617799"/>
    <n v="1.88535031847134"/>
    <n v="1.88535031847134"/>
    <n v="1.8343949044586001"/>
    <n v="0"/>
    <n v="0"/>
    <n v="3.8216560509554097E-2"/>
    <m/>
    <n v="0.44585987261146498"/>
    <n v="0"/>
    <n v="0"/>
    <n v="0"/>
    <n v="1.27388535031847E-2"/>
    <n v="0"/>
    <n v="0"/>
    <n v="0"/>
    <n v="0"/>
    <n v="0"/>
    <n v="0.43312101910827999"/>
    <n v="22.9299363057325"/>
    <m/>
    <n v="4.5818181818181802"/>
    <n v="157"/>
    <n v="6"/>
    <n v="0"/>
    <n v="0"/>
    <n v="0"/>
    <n v="0"/>
    <n v="87"/>
    <m/>
    <m/>
    <x v="103"/>
    <d v="1899-12-30T22:00:00"/>
    <x v="15"/>
  </r>
  <r>
    <x v="1"/>
    <s v="01 Jan"/>
    <x v="104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55932203389830504"/>
    <n v="0"/>
    <n v="0"/>
    <n v="0"/>
    <n v="0.44067796610169502"/>
    <n v="0"/>
    <n v="0"/>
    <n v="0"/>
    <n v="0"/>
    <n v="0"/>
    <n v="0"/>
    <m/>
    <m/>
    <n v="59"/>
    <n v="0"/>
    <n v="0"/>
    <n v="0"/>
    <n v="0"/>
    <n v="0"/>
    <n v="0"/>
    <m/>
    <m/>
    <x v="104"/>
    <d v="1899-12-30T06:30:00"/>
    <x v="15"/>
  </r>
  <r>
    <x v="1"/>
    <s v="01 Jan"/>
    <x v="104"/>
    <s v="07:00"/>
    <n v="2.02"/>
    <n v="17.326732673267301"/>
    <n v="31.261459479281299"/>
    <n v="35"/>
    <n v="63.148148148148103"/>
    <n v="51.5"/>
    <n v="14"/>
    <n v="25.495049504950501"/>
    <n v="6.9306930693069297"/>
    <n v="0.49504950495049499"/>
    <n v="1"/>
    <n v="0.49504950495049499"/>
    <n v="1"/>
    <n v="1"/>
    <n v="2.8571428571428598E-2"/>
    <n v="2.8571428571428598E-2"/>
    <m/>
    <n v="0.8"/>
    <n v="1"/>
    <m/>
    <n v="1"/>
    <n v="0"/>
    <n v="0"/>
    <n v="54"/>
    <n v="97.129000000000005"/>
    <n v="550"/>
    <n v="51"/>
    <n v="0"/>
    <n v="0"/>
    <n v="51"/>
    <n v="51"/>
    <n v="0"/>
    <n v="0"/>
    <n v="1.5835777126099699E-2"/>
    <n v="7.5303304978385204E-3"/>
    <n v="0.47552642588202498"/>
    <n v="0.47552642588202498"/>
    <n v="7.1119788035141499E-3"/>
    <n v="0"/>
    <n v="0"/>
    <n v="0.46799609538418602"/>
    <n v="0.33333333333333298"/>
    <n v="0.52419467298842604"/>
    <n v="2.4822200529912099E-2"/>
    <n v="0"/>
    <n v="0"/>
    <n v="0"/>
    <n v="0.251011016594617"/>
    <n v="0"/>
    <n v="0"/>
    <n v="0.24836145586389599"/>
    <n v="0"/>
    <n v="0"/>
    <n v="0.502022033189234"/>
    <n v="1.01"/>
    <n v="4.5818181818181802"/>
    <n v="7171"/>
    <n v="3356"/>
    <n v="2"/>
    <n v="2"/>
    <n v="1.5"/>
    <n v="0.5"/>
    <n v="3412"/>
    <n v="4.0277777777777404E-3"/>
    <n v="0"/>
    <x v="104"/>
    <d v="1899-12-30T07:00:00"/>
    <x v="15"/>
  </r>
  <r>
    <x v="1"/>
    <s v="01 Jan"/>
    <x v="104"/>
    <s v="07:30"/>
    <n v="3.03"/>
    <n v="2.3102310231023102"/>
    <n v="6.0825253509806902"/>
    <n v="7"/>
    <n v="18.430051813471501"/>
    <n v="7"/>
    <n v="2"/>
    <n v="2.3102310231023102"/>
    <n v="0.66006600660065995"/>
    <n v="0.99009900990098998"/>
    <n v="3"/>
    <n v="0.99009900990098998"/>
    <n v="3"/>
    <n v="1"/>
    <n v="0.42857142857142899"/>
    <n v="0.42857142857142899"/>
    <m/>
    <n v="0.8"/>
    <n v="1"/>
    <m/>
    <n v="3"/>
    <n v="0"/>
    <n v="0"/>
    <n v="193"/>
    <n v="551.40020000000004"/>
    <n v="550"/>
    <n v="152"/>
    <n v="38"/>
    <n v="0"/>
    <n v="570"/>
    <n v="456"/>
    <n v="114"/>
    <n v="0"/>
    <n v="0.16277762159122899"/>
    <n v="8.0416666666666706E-2"/>
    <n v="0.49402777777777801"/>
    <n v="0.49402777777777801"/>
    <n v="6.3333333333333297E-2"/>
    <n v="1.58333333333333E-2"/>
    <n v="0"/>
    <n v="0.41361111111111099"/>
    <n v="0"/>
    <n v="0.50083333333333302"/>
    <n v="0"/>
    <n v="0"/>
    <n v="0"/>
    <n v="0"/>
    <n v="0.24249999999999999"/>
    <n v="0"/>
    <n v="0"/>
    <n v="0.25"/>
    <n v="8.3333333333333297E-3"/>
    <n v="0"/>
    <n v="1.5"/>
    <n v="1.5149999999999999"/>
    <n v="4.5818181818181802"/>
    <n v="7200"/>
    <n v="2978"/>
    <n v="2"/>
    <n v="2"/>
    <n v="2"/>
    <n v="1.5"/>
    <n v="3594"/>
    <n v="0"/>
    <n v="0"/>
    <x v="104"/>
    <d v="1899-12-30T07:30:00"/>
    <x v="15"/>
  </r>
  <r>
    <x v="1"/>
    <s v="01 Jan"/>
    <x v="104"/>
    <s v="08:00"/>
    <n v="13.13"/>
    <n v="1.94211728865194"/>
    <n v="1.8232047455589"/>
    <n v="25.5"/>
    <n v="23.938678309188301"/>
    <n v="25.5"/>
    <n v="18.5"/>
    <n v="1.94211728865194"/>
    <n v="1.4089870525514101"/>
    <n v="0.99009900990098998"/>
    <n v="13"/>
    <n v="0.99009900990098998"/>
    <n v="13"/>
    <n v="1"/>
    <n v="0.50980392156862697"/>
    <n v="0.50980392156862697"/>
    <m/>
    <n v="0.8"/>
    <n v="0.92307692307692302"/>
    <m/>
    <n v="12"/>
    <n v="0"/>
    <n v="0"/>
    <n v="387.61538461538498"/>
    <n v="454.0795"/>
    <n v="550"/>
    <n v="357.07692307692298"/>
    <n v="27.461538461538499"/>
    <n v="0"/>
    <n v="4999"/>
    <n v="4642"/>
    <n v="357"/>
    <n v="0"/>
    <n v="0.54305420842763197"/>
    <n v="0.31208968165489898"/>
    <n v="0.57469342251951006"/>
    <n v="0.57469342251951006"/>
    <n v="0.28750154837111402"/>
    <n v="2.21107395020438E-2"/>
    <n v="0"/>
    <n v="0.26260374086461002"/>
    <n v="0"/>
    <n v="0.28750154837111402"/>
    <n v="8.1815929642016602E-2"/>
    <n v="0"/>
    <n v="0"/>
    <n v="0"/>
    <n v="7.15347454477889E-2"/>
    <n v="0"/>
    <n v="2.2668153102935702E-2"/>
    <n v="0.11148272017837201"/>
    <n v="0"/>
    <n v="0"/>
    <n v="2.8985507246376798"/>
    <n v="2.91777777777778"/>
    <n v="4.5818181818181802"/>
    <n v="16146"/>
    <n v="4240"/>
    <n v="5"/>
    <n v="4.5"/>
    <n v="4.5"/>
    <n v="3"/>
    <n v="11504"/>
    <n v="0.10299999999999999"/>
    <n v="0"/>
    <x v="104"/>
    <d v="1899-12-30T08:00:00"/>
    <x v="15"/>
  </r>
  <r>
    <x v="1"/>
    <s v="01 Jan"/>
    <x v="104"/>
    <s v="08:30"/>
    <n v="21.21"/>
    <n v="1.5794436586515801"/>
    <n v="1.7359809070608101"/>
    <n v="33.5"/>
    <n v="36.820155038759701"/>
    <n v="36.5"/>
    <n v="23.5"/>
    <n v="1.72088637435172"/>
    <n v="1.10796793965111"/>
    <n v="0.80150872230080195"/>
    <n v="17"/>
    <n v="0.80150872230080195"/>
    <n v="17"/>
    <n v="1"/>
    <n v="0.50746268656716398"/>
    <n v="0.50746268656716398"/>
    <m/>
    <n v="0.8"/>
    <n v="1"/>
    <m/>
    <n v="17"/>
    <n v="0"/>
    <n v="0"/>
    <n v="493.23529411764702"/>
    <n v="534.29930000000002"/>
    <n v="550"/>
    <n v="433"/>
    <n v="57.176470588235297"/>
    <n v="0"/>
    <n v="8333"/>
    <n v="7361"/>
    <n v="972"/>
    <n v="0"/>
    <n v="0.461703650680029"/>
    <n v="0.35522135140860001"/>
    <n v="0.76937089599661102"/>
    <n v="0.76937089599661102"/>
    <n v="0.31184071171361999"/>
    <n v="4.1177716585469197E-2"/>
    <n v="0"/>
    <n v="0.41414954458801101"/>
    <n v="7.69230769230769E-2"/>
    <n v="0.27807667866977298"/>
    <n v="1.22431688201652E-2"/>
    <n v="3.06714679093412E-2"/>
    <n v="0"/>
    <n v="7.5238296970980695E-2"/>
    <n v="6.59606015674645E-2"/>
    <n v="1.7708112687989799E-2"/>
    <n v="0"/>
    <n v="7.6255030713831801E-2"/>
    <n v="0"/>
    <n v="0"/>
    <n v="2.5926710442702801"/>
    <n v="3.03"/>
    <n v="4.5818181818181802"/>
    <n v="23605"/>
    <n v="9776"/>
    <n v="8"/>
    <n v="7"/>
    <n v="6.5"/>
    <n v="4.5"/>
    <n v="17041"/>
    <n v="0.180381944444444"/>
    <n v="0"/>
    <x v="104"/>
    <d v="1899-12-30T08:30:00"/>
    <x v="15"/>
  </r>
  <r>
    <x v="1"/>
    <s v="01 Jan"/>
    <x v="104"/>
    <s v="09:00"/>
    <n v="43.43"/>
    <n v="1.4160718397421099"/>
    <n v="1.27414442270067"/>
    <n v="61.5"/>
    <n v="55.336092277890302"/>
    <n v="65.5"/>
    <n v="54"/>
    <n v="1.5081740732212801"/>
    <n v="1.24338015196869"/>
    <n v="0.78286898457287601"/>
    <n v="34"/>
    <n v="0.75984342620308498"/>
    <n v="33"/>
    <n v="0.97058823529411797"/>
    <n v="0.53658536585365901"/>
    <n v="0.55284552845528501"/>
    <m/>
    <n v="0.8"/>
    <n v="0.94117647058823495"/>
    <m/>
    <n v="32"/>
    <n v="2.9411764705882401E-2"/>
    <n v="1"/>
    <n v="344.15151515151501"/>
    <n v="429.2749"/>
    <n v="550"/>
    <n v="279.63636363636402"/>
    <n v="61.7575757575758"/>
    <n v="0"/>
    <n v="11266"/>
    <n v="9228"/>
    <n v="2038"/>
    <n v="0"/>
    <n v="0.59635580760344498"/>
    <n v="0.345019290943889"/>
    <n v="0.57854604004010102"/>
    <n v="0.57854604004010102"/>
    <n v="0.28034146489655798"/>
    <n v="6.1913297080535903E-2"/>
    <n v="0"/>
    <n v="0.23352674909621199"/>
    <n v="5.5555555555555601E-2"/>
    <n v="0.26700489108970998"/>
    <n v="1.19391196038521E-2"/>
    <n v="5.9908254093629397E-2"/>
    <n v="0"/>
    <n v="5.4682990551994402E-2"/>
    <n v="8.57915362882401E-2"/>
    <n v="0"/>
    <n v="0"/>
    <n v="5.4682990551994402E-2"/>
    <n v="0"/>
    <n v="0"/>
    <n v="3.60907737643163"/>
    <n v="4.5715789473684199"/>
    <n v="4.5818181818181802"/>
    <n v="32917"/>
    <n v="7687"/>
    <n v="10.5"/>
    <n v="9.5"/>
    <n v="9"/>
    <n v="7"/>
    <n v="24128"/>
    <n v="0.12917989417989401"/>
    <n v="0"/>
    <x v="104"/>
    <d v="1899-12-30T09:00:00"/>
    <x v="15"/>
  </r>
  <r>
    <x v="1"/>
    <s v="01 Jan"/>
    <x v="104"/>
    <s v="09:30"/>
    <n v="45.45"/>
    <n v="0.99009900990098998"/>
    <n v="1.0504952339464999"/>
    <n v="45"/>
    <n v="47.745008382868498"/>
    <n v="53.5"/>
    <n v="38"/>
    <n v="1.17711771177118"/>
    <n v="0.83608360836083595"/>
    <n v="1.1001100110011"/>
    <n v="50"/>
    <n v="1.03410341034103"/>
    <n v="47"/>
    <n v="0.94"/>
    <n v="1.0444444444444401"/>
    <n v="1.1111111111111101"/>
    <m/>
    <n v="0.8"/>
    <n v="0.26"/>
    <m/>
    <n v="13"/>
    <n v="0.06"/>
    <n v="3"/>
    <n v="558.38297872340399"/>
    <n v="575.72609999999997"/>
    <n v="550"/>
    <n v="452.70212765957399"/>
    <n v="102.702127659574"/>
    <n v="0"/>
    <n v="26104"/>
    <n v="21277"/>
    <n v="4827"/>
    <n v="0"/>
    <n v="0.984396099024756"/>
    <n v="0.77415929203539802"/>
    <n v="0.78643067846607695"/>
    <n v="0.78643067846607695"/>
    <n v="0.62764011799410002"/>
    <n v="0.142389380530973"/>
    <n v="0"/>
    <n v="1.22713864306785E-2"/>
    <n v="0.16666666666666699"/>
    <n v="0.18666666666666701"/>
    <n v="2.5722713864306801E-2"/>
    <n v="2.3628318584070801E-2"/>
    <n v="0"/>
    <n v="5.3097345132743397E-2"/>
    <n v="7.4955752212389398E-2"/>
    <n v="0"/>
    <n v="3.1563421828908599E-3"/>
    <n v="6.1061946902654903E-3"/>
    <n v="0"/>
    <n v="0"/>
    <n v="4.9911504424778803"/>
    <n v="4.3285714285714301"/>
    <n v="4.5818181818181802"/>
    <n v="33900"/>
    <n v="416"/>
    <n v="11"/>
    <n v="10.5"/>
    <n v="9"/>
    <n v="9.5"/>
    <n v="27572"/>
    <n v="0.14393939393939401"/>
    <n v="0"/>
    <x v="104"/>
    <d v="1899-12-30T09:30:00"/>
    <x v="15"/>
  </r>
  <r>
    <x v="1"/>
    <s v="01 Jan"/>
    <x v="104"/>
    <s v="10:00"/>
    <n v="49.49"/>
    <n v="1.3942210547585401"/>
    <n v="1.1850311506465601"/>
    <n v="69"/>
    <n v="58.647191645498197"/>
    <n v="86.5"/>
    <n v="43"/>
    <n v="1.7478278440088899"/>
    <n v="0.86886239644372598"/>
    <n v="0.96989290765811298"/>
    <n v="48"/>
    <n v="0.94968680541523498"/>
    <n v="47"/>
    <n v="0.97916666666666696"/>
    <n v="0.68115942028985499"/>
    <n v="0.69565217391304301"/>
    <m/>
    <n v="0.8"/>
    <n v="0.60416666666666696"/>
    <m/>
    <n v="29"/>
    <n v="2.0833333333333301E-2"/>
    <n v="1"/>
    <n v="603.063829787234"/>
    <n v="571.07809999999995"/>
    <n v="550"/>
    <n v="477.82978723404301"/>
    <n v="122.340425531915"/>
    <n v="0"/>
    <n v="28208"/>
    <n v="22458"/>
    <n v="5750"/>
    <n v="0"/>
    <n v="0.80140239764759102"/>
    <n v="0.53792867852194903"/>
    <n v="0.67123417661460205"/>
    <n v="0.67123417661460205"/>
    <n v="0.426220796720503"/>
    <n v="0.109126795847488"/>
    <n v="0"/>
    <n v="0.13330549809265299"/>
    <n v="0.230769230769231"/>
    <n v="0.35486136152284098"/>
    <n v="8.3486743466626198E-2"/>
    <n v="7.8077850107228897E-2"/>
    <n v="0"/>
    <n v="3.4161431743561503E-2"/>
    <n v="0.11375756770606001"/>
    <n v="2.8828452676927699E-2"/>
    <n v="5.2191076274885704E-3"/>
    <n v="0"/>
    <n v="1.1330208194947899E-2"/>
    <n v="0"/>
    <n v="3.2111745838947798"/>
    <n v="3.0931250000000001"/>
    <n v="4.5818181818181802"/>
    <n v="52691"/>
    <n v="7024"/>
    <n v="18.5"/>
    <n v="16"/>
    <n v="13"/>
    <n v="10"/>
    <n v="33993"/>
    <n v="0.208843843843844"/>
    <n v="0"/>
    <x v="104"/>
    <d v="1899-12-30T10:00:00"/>
    <x v="15"/>
  </r>
  <r>
    <x v="1"/>
    <s v="01 Jan"/>
    <x v="104"/>
    <s v="10:30"/>
    <n v="59.59"/>
    <n v="1.45158583654976"/>
    <n v="1.3128532894021501"/>
    <n v="86.5"/>
    <n v="78.232927515473904"/>
    <n v="102.5"/>
    <n v="59"/>
    <n v="1.7200872629635799"/>
    <n v="0.99009900990098998"/>
    <n v="1.15791240140963"/>
    <n v="69"/>
    <n v="1.1243497231079"/>
    <n v="67"/>
    <n v="0.97101449275362295"/>
    <n v="0.77456647398843903"/>
    <n v="0.79768786127167601"/>
    <m/>
    <n v="0.8"/>
    <n v="0.66666666666666696"/>
    <m/>
    <n v="46"/>
    <n v="2.8985507246376802E-2"/>
    <n v="2"/>
    <n v="583.55223880596998"/>
    <n v="534.13220000000001"/>
    <n v="550"/>
    <n v="421.55223880596998"/>
    <n v="159.05970149253699"/>
    <n v="0"/>
    <n v="38901"/>
    <n v="28244"/>
    <n v="10657"/>
    <n v="0"/>
    <n v="0.85641688388495796"/>
    <n v="0.66493197278911598"/>
    <n v="0.77641156462585004"/>
    <n v="0.77641156462585004"/>
    <n v="0.480340136054422"/>
    <n v="0.181241496598639"/>
    <n v="0"/>
    <n v="0.111479591836735"/>
    <n v="0.16666666666666699"/>
    <n v="0.26913265306122403"/>
    <n v="6.0323129251700698E-2"/>
    <n v="4.8520408163265298E-2"/>
    <n v="0"/>
    <n v="3.06122448979592E-2"/>
    <n v="9.3112244897959204E-2"/>
    <n v="1.75170068027211E-3"/>
    <n v="0"/>
    <n v="0"/>
    <n v="3.4812925170068003E-2"/>
    <n v="0"/>
    <n v="4.1020408163265296"/>
    <n v="3.4051428571428599"/>
    <n v="4.5818181818181802"/>
    <n v="58800"/>
    <n v="6555"/>
    <n v="20.5"/>
    <n v="17.5"/>
    <n v="15"/>
    <n v="11"/>
    <n v="42975"/>
    <n v="0.203252032520325"/>
    <n v="0"/>
    <x v="104"/>
    <d v="1899-12-30T10:30:00"/>
    <x v="15"/>
  </r>
  <r>
    <x v="1"/>
    <s v="01 Jan"/>
    <x v="104"/>
    <s v="11:00"/>
    <n v="60.6"/>
    <n v="1.3201320132013199"/>
    <n v="1.3194145311294001"/>
    <n v="80"/>
    <n v="79.956520586441798"/>
    <n v="97.5"/>
    <n v="64"/>
    <n v="1.6089108910891099"/>
    <n v="1.05610561056106"/>
    <n v="1.2211221122112199"/>
    <n v="74"/>
    <n v="1.15511551155116"/>
    <n v="70"/>
    <n v="0.94594594594594605"/>
    <n v="0.875"/>
    <n v="0.92500000000000004"/>
    <m/>
    <n v="0.8"/>
    <n v="0.40540540540540498"/>
    <m/>
    <n v="30"/>
    <n v="5.4054054054054099E-2"/>
    <n v="4"/>
    <n v="538.84285714285704"/>
    <n v="577.33119999999997"/>
    <n v="550"/>
    <n v="449.71428571428601"/>
    <n v="86.3"/>
    <n v="0"/>
    <n v="37521"/>
    <n v="31480"/>
    <n v="6041"/>
    <n v="0"/>
    <n v="0.87547581468758695"/>
    <n v="0.65484374999999995"/>
    <n v="0.74798611111111102"/>
    <n v="0.74798611111111102"/>
    <n v="0.54652777777777795"/>
    <n v="0.10487847222222201"/>
    <n v="0"/>
    <n v="9.3142361111111099E-2"/>
    <n v="0.2"/>
    <n v="0.26690972222222198"/>
    <n v="3.1961805555555597E-2"/>
    <n v="8.6145833333333297E-2"/>
    <n v="0"/>
    <n v="1.546875E-2"/>
    <n v="9.375E-2"/>
    <n v="2.76041666666667E-2"/>
    <n v="0"/>
    <n v="0"/>
    <n v="2.88194444444444E-3"/>
    <n v="9.0972222222222201E-3"/>
    <n v="4.375"/>
    <n v="3.3666666666666698"/>
    <n v="4.5818181818181802"/>
    <n v="57600"/>
    <n v="5365"/>
    <n v="20.5"/>
    <n v="18"/>
    <n v="15"/>
    <n v="12"/>
    <n v="42226"/>
    <n v="0.219512195121951"/>
    <n v="0"/>
    <x v="104"/>
    <d v="1899-12-30T11:00:00"/>
    <x v="15"/>
  </r>
  <r>
    <x v="1"/>
    <s v="01 Jan"/>
    <x v="104"/>
    <s v="11:30"/>
    <n v="73.73"/>
    <n v="1.2206700122067"/>
    <n v="1.20896902153296"/>
    <n v="90"/>
    <n v="89.137285957624798"/>
    <n v="108.5"/>
    <n v="75"/>
    <n v="1.4715855147158501"/>
    <n v="1.01722501017225"/>
    <n v="0.96297300962972998"/>
    <n v="71"/>
    <n v="0.93584700935846998"/>
    <n v="69"/>
    <n v="0.971830985915493"/>
    <n v="0.76666666666666705"/>
    <n v="0.78888888888888897"/>
    <m/>
    <n v="0.8"/>
    <n v="0.91549295774647899"/>
    <m/>
    <n v="65"/>
    <n v="2.8169014084507001E-2"/>
    <n v="2"/>
    <n v="484.97101449275402"/>
    <n v="552.1413"/>
    <n v="550"/>
    <n v="383.02898550724598"/>
    <n v="99.130434782608702"/>
    <n v="0"/>
    <n v="33269"/>
    <n v="26429"/>
    <n v="6840"/>
    <n v="0"/>
    <n v="0.77408683985287696"/>
    <n v="0.57091430228788798"/>
    <n v="0.73753262928019403"/>
    <n v="0.73753262928019403"/>
    <n v="0.45090679542081102"/>
    <n v="0.116697660928463"/>
    <n v="0"/>
    <n v="0.166618326992305"/>
    <n v="0.1875"/>
    <n v="0.24148226502653"/>
    <n v="2.8816132939791499E-2"/>
    <n v="1.2386330677494801E-2"/>
    <n v="0"/>
    <n v="3.08805213860406E-2"/>
    <n v="9.4023510142801095E-2"/>
    <n v="3.0709910770648101E-2"/>
    <n v="0"/>
    <n v="0"/>
    <n v="1.83747632777711E-2"/>
    <n v="2.6291095831982698E-2"/>
    <n v="4.2379676863494504"/>
    <n v="3.8805263157894698"/>
    <n v="4.5818181818181802"/>
    <n v="58613"/>
    <n v="9766"/>
    <n v="20.5"/>
    <n v="19"/>
    <n v="16"/>
    <n v="13.5"/>
    <n v="44459"/>
    <n v="0.20578590785907899"/>
    <n v="0"/>
    <x v="104"/>
    <d v="1899-12-30T11:30:00"/>
    <x v="15"/>
  </r>
  <r>
    <x v="1"/>
    <s v="01 Jan"/>
    <x v="104"/>
    <s v="12:00"/>
    <n v="67.67"/>
    <n v="1.1304861829466499"/>
    <n v="1.02613604093747"/>
    <n v="76.5"/>
    <n v="69.438625890238797"/>
    <n v="95"/>
    <n v="59.5"/>
    <n v="1.4038717304566299"/>
    <n v="0.87926703118073002"/>
    <n v="1.0344318013890901"/>
    <n v="70"/>
    <n v="0.96054381557558699"/>
    <n v="65"/>
    <n v="0.92857142857142905"/>
    <n v="0.84967320261437895"/>
    <n v="0.91503267973856195"/>
    <m/>
    <n v="0.8"/>
    <n v="0.55714285714285705"/>
    <m/>
    <n v="39"/>
    <n v="7.1428571428571397E-2"/>
    <n v="5"/>
    <n v="550.84615384615404"/>
    <n v="557.5557"/>
    <n v="550"/>
    <n v="418.86153846153798"/>
    <n v="129.06153846153799"/>
    <n v="0"/>
    <n v="35615"/>
    <n v="27226"/>
    <n v="8389"/>
    <n v="0"/>
    <n v="0.93607843137254898"/>
    <n v="0.66700819672131195"/>
    <n v="0.71255588673621495"/>
    <n v="0.71255588673621495"/>
    <n v="0.50719076005961194"/>
    <n v="0.15627794336810699"/>
    <n v="0"/>
    <n v="4.5547690014903101E-2"/>
    <n v="0.214285714285714"/>
    <n v="0.24295827123696001"/>
    <n v="5.5085692995529102E-2"/>
    <n v="1.15499254843517E-3"/>
    <n v="0.103949329359165"/>
    <n v="3.3532041728763E-2"/>
    <n v="0.102272727272727"/>
    <n v="3.3532041728763E-2"/>
    <n v="0"/>
    <n v="0"/>
    <n v="1.73807749627422E-2"/>
    <n v="0"/>
    <n v="4.3591654247391904"/>
    <n v="3.9805882352941202"/>
    <n v="4.5818181818181802"/>
    <n v="53680"/>
    <n v="2445"/>
    <n v="18.5"/>
    <n v="17"/>
    <n v="14"/>
    <n v="12.5"/>
    <n v="40638"/>
    <n v="0.193993993993994"/>
    <n v="0"/>
    <x v="104"/>
    <d v="1899-12-30T12:00:00"/>
    <x v="15"/>
  </r>
  <r>
    <x v="1"/>
    <s v="01 Jan"/>
    <x v="104"/>
    <s v="12:30"/>
    <n v="74.739999999999995"/>
    <n v="1.1506556061011499"/>
    <n v="1.07699360341783"/>
    <n v="86"/>
    <n v="80.494501919448197"/>
    <n v="104.5"/>
    <n v="65.5"/>
    <n v="1.3981803585764001"/>
    <n v="0.87637142092587605"/>
    <n v="1.1105164570511099"/>
    <n v="83"/>
    <n v="1.0703773080010699"/>
    <n v="80"/>
    <n v="0.96385542168674698"/>
    <n v="0.93023255813953498"/>
    <n v="0.96511627906976705"/>
    <m/>
    <n v="0.8"/>
    <n v="0.32530120481927699"/>
    <m/>
    <n v="27"/>
    <n v="3.6144578313252997E-2"/>
    <n v="3"/>
    <n v="576.33749999999998"/>
    <n v="556.44740000000002"/>
    <n v="550"/>
    <n v="451.45"/>
    <n v="122.0625"/>
    <n v="0"/>
    <n v="45881"/>
    <n v="36116"/>
    <n v="9765"/>
    <n v="0"/>
    <n v="0.99385669943093602"/>
    <n v="0.75068381634646697"/>
    <n v="0.755323998697493"/>
    <n v="0.755323998697493"/>
    <n v="0.58801693259524601"/>
    <n v="0.158987300553566"/>
    <n v="0"/>
    <n v="4.6401823510257203E-3"/>
    <n v="0.19354838709677399"/>
    <n v="0.243617714099642"/>
    <n v="2.43406056659069E-2"/>
    <n v="5.7017258222077503E-2"/>
    <n v="7.9697167046564599E-2"/>
    <n v="2.9306414848583501E-2"/>
    <n v="7.6733962878541201E-2"/>
    <n v="3.08368609573429E-2"/>
    <n v="3.6470205144903899E-3"/>
    <n v="1.9944643438619299E-2"/>
    <n v="1.7909475740801001E-3"/>
    <n v="0"/>
    <n v="4.6890263757733601"/>
    <n v="4.04"/>
    <n v="4.5818181818181802"/>
    <n v="61420"/>
    <n v="285"/>
    <n v="22.5"/>
    <n v="18.5"/>
    <n v="15.5"/>
    <n v="14"/>
    <n v="46457"/>
    <n v="0.241728395061728"/>
    <n v="0"/>
    <x v="104"/>
    <d v="1899-12-30T12:30:00"/>
    <x v="15"/>
  </r>
  <r>
    <x v="1"/>
    <s v="01 Jan"/>
    <x v="104"/>
    <s v="13:00"/>
    <n v="74.739999999999995"/>
    <n v="1.2041744715011999"/>
    <n v="1.24569082418974"/>
    <n v="90"/>
    <n v="93.102932199941193"/>
    <n v="109"/>
    <n v="73.5"/>
    <n v="1.45838908215146"/>
    <n v="0.98340915172598298"/>
    <n v="1.0034787262510001"/>
    <n v="75"/>
    <n v="0.97671929355097697"/>
    <n v="73"/>
    <n v="0.97333333333333305"/>
    <n v="0.81111111111111101"/>
    <n v="0.83333333333333304"/>
    <m/>
    <n v="0.8"/>
    <n v="0.73333333333333295"/>
    <m/>
    <n v="55"/>
    <n v="2.66666666666667E-2"/>
    <n v="2"/>
    <n v="605.93150684931504"/>
    <n v="534.36559999999997"/>
    <n v="550"/>
    <n v="467.76712328767098"/>
    <n v="135.47945205479499"/>
    <n v="0"/>
    <n v="44037"/>
    <n v="34147"/>
    <n v="9890"/>
    <n v="0"/>
    <n v="0.78407842025029295"/>
    <n v="0.62676056338028197"/>
    <n v="0.79935953750672994"/>
    <n v="0.79935953750672994"/>
    <n v="0.48384674242638898"/>
    <n v="0.14013659421316599"/>
    <n v="0"/>
    <n v="0.17259897412644901"/>
    <n v="0.19354838709677399"/>
    <n v="0.23736786918695299"/>
    <n v="2.1480998668064698E-2"/>
    <n v="8.8772069033921805E-2"/>
    <n v="2.7970640745883801E-2"/>
    <n v="2.6298636891773201E-2"/>
    <n v="4.7637940317964103E-2"/>
    <n v="1.44245756227506E-2"/>
    <n v="2.9585966503244802E-2"/>
    <n v="9.1676821492334293E-3"/>
    <n v="0"/>
    <n v="0"/>
    <n v="3.7237509564428799"/>
    <n v="4.04"/>
    <n v="4.5818181818181802"/>
    <n v="70574"/>
    <n v="12181"/>
    <n v="23"/>
    <n v="18.5"/>
    <n v="15.5"/>
    <n v="13.5"/>
    <n v="53822"/>
    <n v="0.14765700483091801"/>
    <n v="0"/>
    <x v="104"/>
    <d v="1899-12-30T13:00:00"/>
    <x v="15"/>
  </r>
  <r>
    <x v="1"/>
    <s v="01 Jan"/>
    <x v="104"/>
    <s v="13:30"/>
    <n v="69.69"/>
    <n v="1.1479408810446301"/>
    <n v="1.6431922910697201"/>
    <n v="80"/>
    <n v="114.514070764648"/>
    <n v="95.5"/>
    <n v="103.5"/>
    <n v="1.37035442674702"/>
    <n v="1.48514851485149"/>
    <n v="1.0187975319271101"/>
    <n v="71"/>
    <n v="1.0187975319271101"/>
    <n v="71"/>
    <n v="1"/>
    <n v="0.88749999999999996"/>
    <n v="0.88749999999999996"/>
    <m/>
    <n v="0.8"/>
    <n v="1"/>
    <m/>
    <n v="71"/>
    <n v="0"/>
    <n v="0"/>
    <n v="548.53521126760597"/>
    <n v="554.68359999999996"/>
    <n v="550"/>
    <n v="446.23943661971799"/>
    <n v="99.535211267605604"/>
    <n v="0"/>
    <n v="38750"/>
    <n v="31683"/>
    <n v="7067"/>
    <n v="0"/>
    <n v="0.62001114383507105"/>
    <n v="0.51259575140172198"/>
    <n v="0.82675248098133702"/>
    <n v="0.82675248098133702"/>
    <n v="0.41700229013661799"/>
    <n v="9.3013767143120402E-2"/>
    <n v="0"/>
    <n v="0.31415672957961499"/>
    <n v="0.17241379310344801"/>
    <n v="0.146173892442549"/>
    <n v="1.0016057279738901E-2"/>
    <n v="2.68498775961463E-2"/>
    <n v="4.1643633683434697E-2"/>
    <n v="2.4599226091763401E-2"/>
    <n v="4.9922345942246399E-2"/>
    <n v="5.09357972044539E-3"/>
    <n v="8.6867251046355502E-4"/>
    <n v="2.3691068467187899E-2"/>
    <n v="5.1330648345573699E-3"/>
    <n v="0"/>
    <n v="3.3641317223406801"/>
    <n v="4.0994117647058799"/>
    <n v="4.5818181818181802"/>
    <n v="75978"/>
    <n v="23869"/>
    <n v="26.5"/>
    <n v="17"/>
    <n v="14.5"/>
    <n v="13"/>
    <n v="64872"/>
    <n v="0.20358490566037701"/>
    <n v="0"/>
    <x v="104"/>
    <d v="1899-12-30T13:30:00"/>
    <x v="15"/>
  </r>
  <r>
    <x v="1"/>
    <s v="01 Jan"/>
    <x v="104"/>
    <s v="14:00"/>
    <n v="62.62"/>
    <n v="1.27754710954966"/>
    <n v="1.7639781961905801"/>
    <n v="80"/>
    <n v="110.46031464545401"/>
    <n v="95"/>
    <n v="91.5"/>
    <n v="1.5170871925902301"/>
    <n v="1.4611945065474301"/>
    <n v="1.1977004152028099"/>
    <n v="75"/>
    <n v="1.1977004152028099"/>
    <n v="75"/>
    <n v="1"/>
    <n v="0.9375"/>
    <n v="0.9375"/>
    <m/>
    <n v="0.8"/>
    <n v="0.93333333333333302"/>
    <m/>
    <n v="70"/>
    <n v="0"/>
    <n v="0"/>
    <n v="526.30666666666696"/>
    <n v="556.73800000000006"/>
    <n v="550"/>
    <n v="417.13333333333298"/>
    <n v="106.333333333333"/>
    <n v="0"/>
    <n v="39260"/>
    <n v="31285"/>
    <n v="7975"/>
    <n v="0"/>
    <n v="0.67897688179441296"/>
    <n v="0.5382192527952"/>
    <n v="0.79269157349331898"/>
    <n v="0.79269157349331898"/>
    <n v="0.426574856831197"/>
    <n v="0.108740114535042"/>
    <n v="0"/>
    <n v="0.25447232069811798"/>
    <n v="0.17241379310344801"/>
    <n v="0.23485137714753199"/>
    <n v="3.07472047995637E-2"/>
    <n v="6.7671120807199406E-2"/>
    <n v="0.123738751022634"/>
    <n v="6.2844286883010594E-2"/>
    <n v="4.9931824379601898E-2"/>
    <n v="0"/>
    <n v="6.8175620398145602E-4"/>
    <n v="1.4153258794655E-2"/>
    <n v="8.8219252795200404E-3"/>
    <n v="0"/>
    <n v="3.6814835014998599"/>
    <n v="3.6835294117647099"/>
    <n v="4.5818181818181802"/>
    <n v="73340"/>
    <n v="18663"/>
    <n v="26.5"/>
    <n v="17"/>
    <n v="14.5"/>
    <n v="12"/>
    <n v="56116"/>
    <n v="0.23123689727463301"/>
    <n v="0"/>
    <x v="104"/>
    <d v="1899-12-30T14:00:00"/>
    <x v="15"/>
  </r>
  <r>
    <x v="1"/>
    <s v="01 Jan"/>
    <x v="104"/>
    <s v="14:30"/>
    <n v="65.650000000000006"/>
    <n v="1.2414318354912399"/>
    <n v="1.5788772334744801"/>
    <n v="81.5"/>
    <n v="103.6532903776"/>
    <n v="98"/>
    <n v="73"/>
    <n v="1.49276466108149"/>
    <n v="1.1119573495811099"/>
    <n v="1.2490479817212501"/>
    <n v="82"/>
    <n v="1.23381568926123"/>
    <n v="81"/>
    <n v="0.98780487804878003"/>
    <n v="0.99386503067484699"/>
    <n v="1.00613496932515"/>
    <m/>
    <n v="0.8"/>
    <n v="0.91463414634146301"/>
    <m/>
    <n v="75"/>
    <n v="1.21951219512195E-2"/>
    <n v="1"/>
    <n v="521.16049382716096"/>
    <n v="525.31979999999999"/>
    <n v="550"/>
    <n v="427.86419753086398"/>
    <n v="90.530864197530903"/>
    <n v="0"/>
    <n v="41990"/>
    <n v="34657"/>
    <n v="7333"/>
    <n v="0"/>
    <n v="0.78145131432802695"/>
    <n v="0.67403279630841895"/>
    <n v="0.86253971802200302"/>
    <n v="0.86253971802200302"/>
    <n v="0.55336984464066197"/>
    <n v="0.11708633380702201"/>
    <n v="0"/>
    <n v="0.18850692171358299"/>
    <n v="0.17857142857142899"/>
    <n v="0.27536764118858698"/>
    <n v="3.9646170304491503E-2"/>
    <n v="0.10697919494164"/>
    <n v="0.323476344824283"/>
    <n v="5.76090948282744E-2"/>
    <n v="2.4716984144725299E-2"/>
    <n v="2.2353861629596499E-3"/>
    <n v="1.1624008047390199E-2"/>
    <n v="1.0234875217551001E-2"/>
    <n v="1.9208353957431899E-2"/>
    <n v="3.11357358412237E-3"/>
    <n v="4.6559900365645301"/>
    <n v="3.9787878787878799"/>
    <n v="4.5818181818181802"/>
    <n v="62629"/>
    <n v="11806"/>
    <n v="20.5"/>
    <n v="16.5"/>
    <n v="14"/>
    <n v="11.5"/>
    <n v="45383"/>
    <n v="0.151368563685637"/>
    <n v="0"/>
    <x v="104"/>
    <d v="1899-12-30T14:30:00"/>
    <x v="15"/>
  </r>
  <r>
    <x v="1"/>
    <s v="01 Jan"/>
    <x v="104"/>
    <s v="15:00"/>
    <n v="61.61"/>
    <n v="1.5825353027105999"/>
    <n v="1.82165826626752"/>
    <n v="97.5"/>
    <n v="112.232365784742"/>
    <n v="130"/>
    <n v="91.5"/>
    <n v="2.1100470702808001"/>
    <n v="1.48514851485149"/>
    <n v="0.66547638370394402"/>
    <n v="41"/>
    <n v="0.66547638370394402"/>
    <n v="41"/>
    <n v="1"/>
    <n v="0.42051282051282102"/>
    <n v="0.42051282051282102"/>
    <m/>
    <n v="0.8"/>
    <n v="0.97560975609756095"/>
    <m/>
    <n v="40"/>
    <n v="0"/>
    <n v="0"/>
    <n v="474.756097560976"/>
    <n v="527.26969999999994"/>
    <n v="550"/>
    <n v="400.41463414634097"/>
    <n v="71.390243902438996"/>
    <n v="0"/>
    <n v="19344"/>
    <n v="16417"/>
    <n v="2927"/>
    <n v="0"/>
    <n v="0.36531351462943201"/>
    <n v="0.29049637345909302"/>
    <n v="0.79519744500492495"/>
    <n v="0.79519744500492495"/>
    <n v="0.24500790973942599"/>
    <n v="4.3682655284601399E-2"/>
    <n v="0"/>
    <n v="0.50470107154583199"/>
    <n v="0.30303030303030298"/>
    <n v="0.22351729695848099"/>
    <n v="1.01035728143748E-2"/>
    <n v="7.1590603826523005E-2"/>
    <n v="0.1827448288213"/>
    <n v="6.7441721636868304E-2"/>
    <n v="3.4862549622421898E-2"/>
    <n v="6.04423484464078E-3"/>
    <n v="5.6114377816911896E-3"/>
    <n v="0"/>
    <n v="2.6505089096498801E-2"/>
    <n v="1.3580873354625E-3"/>
    <n v="2.2027878100468601"/>
    <n v="2.86558139534884"/>
    <n v="4.5818181818181802"/>
    <n v="67006"/>
    <n v="33818"/>
    <n v="26"/>
    <n v="21.5"/>
    <n v="16.5"/>
    <n v="11"/>
    <n v="52029"/>
    <n v="0.28412393162393201"/>
    <n v="0"/>
    <x v="104"/>
    <d v="1899-12-30T15:00:00"/>
    <x v="15"/>
  </r>
  <r>
    <x v="1"/>
    <s v="01 Jan"/>
    <x v="104"/>
    <s v="15:30"/>
    <n v="54.54"/>
    <n v="1.5218188485515201"/>
    <n v="1.77822279968935"/>
    <n v="83"/>
    <n v="96.9842714950572"/>
    <n v="118"/>
    <n v="85"/>
    <n v="2.1635496883021599"/>
    <n v="1.5584891822515601"/>
    <n v="0.99009900990098998"/>
    <n v="54"/>
    <n v="0.99009900990098998"/>
    <n v="54"/>
    <n v="1"/>
    <n v="0.65060240963855398"/>
    <n v="0.65060240963855398"/>
    <m/>
    <n v="0.8"/>
    <n v="1"/>
    <m/>
    <n v="54"/>
    <n v="0"/>
    <n v="0"/>
    <n v="545.12962962963002"/>
    <n v="594.09640000000002"/>
    <n v="550"/>
    <n v="456.14814814814798"/>
    <n v="85.9444444444444"/>
    <n v="0"/>
    <n v="29273"/>
    <n v="24632"/>
    <n v="4641"/>
    <n v="0"/>
    <n v="0.55679131438082796"/>
    <n v="0.42855479043223799"/>
    <n v="0.76968655825532495"/>
    <n v="0.76968655825532495"/>
    <n v="0.35860181397312502"/>
    <n v="6.7565403485274206E-2"/>
    <n v="0"/>
    <n v="0.34113176782308702"/>
    <n v="0.375"/>
    <n v="0.20340957067361601"/>
    <n v="3.8870852683835799E-3"/>
    <n v="9.12373160185765E-2"/>
    <n v="7.3956528701830004E-2"/>
    <n v="3.9584212901629098E-2"/>
    <n v="6.0591943397050499E-2"/>
    <n v="0"/>
    <n v="1.89258833292085E-4"/>
    <n v="7.9197542546841602E-3"/>
    <n v="0"/>
    <n v="0"/>
    <n v="2.8301474763062502"/>
    <n v="2.4790909090909099"/>
    <n v="4.5818181818181802"/>
    <n v="68689"/>
    <n v="23432"/>
    <n v="26.5"/>
    <n v="22"/>
    <n v="16"/>
    <n v="11"/>
    <n v="54717"/>
    <n v="0.27998951781970599"/>
    <n v="0"/>
    <x v="104"/>
    <d v="1899-12-30T15:30:00"/>
    <x v="15"/>
  </r>
  <r>
    <x v="1"/>
    <s v="01 Jan"/>
    <x v="104"/>
    <s v="16:00"/>
    <n v="62.62"/>
    <n v="1.43724049824337"/>
    <n v="1.5803918731529301"/>
    <n v="90"/>
    <n v="98.964139096836504"/>
    <n v="125.5"/>
    <n v="86"/>
    <n v="2.0041520281060401"/>
    <n v="1.3733631427658901"/>
    <n v="1.0539763653784699"/>
    <n v="66"/>
    <n v="1.0539763653784699"/>
    <n v="66"/>
    <n v="1"/>
    <n v="0.73333333333333295"/>
    <n v="0.73333333333333295"/>
    <m/>
    <n v="0.8"/>
    <n v="1"/>
    <m/>
    <n v="66"/>
    <n v="0"/>
    <n v="0"/>
    <n v="501.93939393939399"/>
    <n v="532.41449999999998"/>
    <n v="550"/>
    <n v="412.72727272727298"/>
    <n v="86.318181818181799"/>
    <n v="0"/>
    <n v="32937"/>
    <n v="27240"/>
    <n v="5697"/>
    <n v="0"/>
    <n v="0.66690824173611996"/>
    <n v="0.49795574795574798"/>
    <n v="0.74666305916305897"/>
    <n v="0.74666305916305897"/>
    <n v="0.40945165945165901"/>
    <n v="8.5633116883116894E-2"/>
    <n v="0"/>
    <n v="0.24870731120731099"/>
    <n v="0.35483870967741898"/>
    <n v="0.23463804713804701"/>
    <n v="2.0322270322270301E-2"/>
    <n v="6.2079124579124602E-2"/>
    <n v="0.118656806156806"/>
    <n v="4.5619889369889401E-2"/>
    <n v="8.1033549783549805E-2"/>
    <n v="0"/>
    <n v="9.8154160654160705E-3"/>
    <n v="9.0187590187590198E-3"/>
    <n v="6.7490379990380002E-3"/>
    <n v="0"/>
    <n v="3.5714285714285698"/>
    <n v="2.9819047619047598"/>
    <n v="4.5818181818181802"/>
    <n v="66528"/>
    <n v="16546"/>
    <n v="23.5"/>
    <n v="21"/>
    <n v="15.5"/>
    <n v="11.5"/>
    <n v="50918"/>
    <n v="0.21361702127659599"/>
    <n v="0"/>
    <x v="104"/>
    <d v="1899-12-30T16:00:00"/>
    <x v="15"/>
  </r>
  <r>
    <x v="1"/>
    <s v="01 Jan"/>
    <x v="104"/>
    <s v="16:30"/>
    <n v="64.64"/>
    <n v="1.2376237623762401"/>
    <n v="1.36011726719957"/>
    <n v="80"/>
    <n v="87.917980151780498"/>
    <n v="108"/>
    <n v="76.5"/>
    <n v="1.6707920792079201"/>
    <n v="1.1834777227722799"/>
    <n v="1.1912128712871299"/>
    <n v="77"/>
    <n v="1.1757425742574299"/>
    <n v="76"/>
    <n v="0.98701298701298701"/>
    <n v="0.95"/>
    <n v="0.96250000000000002"/>
    <m/>
    <n v="0.8"/>
    <n v="0.85714285714285698"/>
    <m/>
    <n v="66"/>
    <n v="1.2987012987013E-2"/>
    <n v="1"/>
    <n v="540.94736842105306"/>
    <n v="615.95029999999997"/>
    <n v="550"/>
    <n v="413.11842105263202"/>
    <n v="124.81578947368401"/>
    <n v="0"/>
    <n v="40883"/>
    <n v="31397"/>
    <n v="9486"/>
    <n v="0"/>
    <n v="0.864442061439475"/>
    <n v="0.634493402268694"/>
    <n v="0.73399182035650901"/>
    <n v="0.73399182035650901"/>
    <n v="0.484558993749518"/>
    <n v="0.14640018519947501"/>
    <n v="0"/>
    <n v="9.9498418087815399E-2"/>
    <n v="0.3125"/>
    <n v="0.24356817655683299"/>
    <n v="3.8845589937495199E-2"/>
    <n v="9.6350027008256803E-2"/>
    <n v="2.70699899683618E-2"/>
    <n v="3.2332741723898398E-2"/>
    <n v="4.4031175245003502E-2"/>
    <n v="2.1791804923219402E-2"/>
    <n v="9.9544717956632396E-3"/>
    <n v="0"/>
    <n v="2.62365923296551E-4"/>
    <n v="0"/>
    <n v="4.2225480361139001"/>
    <n v="3.0780952380952402"/>
    <n v="4.5818181818181802"/>
    <n v="64795"/>
    <n v="6447"/>
    <n v="24"/>
    <n v="21"/>
    <n v="16"/>
    <n v="13.5"/>
    <n v="49013"/>
    <n v="0.25005787037036997"/>
    <n v="0"/>
    <x v="104"/>
    <d v="1899-12-30T16:30:00"/>
    <x v="15"/>
  </r>
  <r>
    <x v="1"/>
    <s v="01 Jan"/>
    <x v="104"/>
    <s v="17:00"/>
    <n v="54.54"/>
    <n v="1.42097543087642"/>
    <n v="1.54909037901822"/>
    <n v="77.5"/>
    <n v="84.487389271653498"/>
    <n v="93.5"/>
    <n v="67"/>
    <n v="1.71433810047671"/>
    <n v="1.22845617895123"/>
    <n v="1.2467913458012501"/>
    <n v="68"/>
    <n v="1.21012101210121"/>
    <n v="66"/>
    <n v="0.97058823529411797"/>
    <n v="0.85161290322580596"/>
    <n v="0.87741935483871003"/>
    <m/>
    <n v="0.8"/>
    <n v="0.83823529411764697"/>
    <m/>
    <n v="57"/>
    <n v="2.9411764705882401E-2"/>
    <n v="2"/>
    <n v="492.60606060606102"/>
    <n v="531.36339999999996"/>
    <n v="550"/>
    <n v="410.09090909090901"/>
    <n v="79.606060606060595"/>
    <n v="0"/>
    <n v="32320"/>
    <n v="27066"/>
    <n v="5254"/>
    <n v="0"/>
    <n v="0.78118167183257603"/>
    <n v="0.58484287024878101"/>
    <n v="0.74866435214333305"/>
    <n v="0.74866435214333305"/>
    <n v="0.48687737223651301"/>
    <n v="9.4511701534420997E-2"/>
    <n v="0"/>
    <n v="0.16382148189455101"/>
    <n v="0.18518518518518501"/>
    <n v="0.25908870140850099"/>
    <n v="4.9306542425932298E-2"/>
    <n v="0.104729182781385"/>
    <n v="6.6251731395369801E-2"/>
    <n v="3.72362432767894E-3"/>
    <n v="5.9613966289507297E-2"/>
    <n v="7.5012142253242401E-3"/>
    <n v="1.6369556223129599E-3"/>
    <n v="0"/>
    <n v="5.3965569966361498E-5"/>
    <n v="3.2523250166393798E-2"/>
    <n v="4.2740731413358297"/>
    <n v="3.4087499999999999"/>
    <n v="4.5818181818181802"/>
    <n v="55591"/>
    <n v="9107"/>
    <n v="19.5"/>
    <n v="16"/>
    <n v="13.5"/>
    <n v="10"/>
    <n v="41188"/>
    <n v="0.208105413105413"/>
    <n v="0"/>
    <x v="104"/>
    <d v="1899-12-30T17:00:00"/>
    <x v="15"/>
  </r>
  <r>
    <x v="1"/>
    <s v="01 Jan"/>
    <x v="104"/>
    <s v="17:30"/>
    <n v="43.43"/>
    <n v="1.4736357356665899"/>
    <n v="0.97577163873579098"/>
    <n v="64"/>
    <n v="42.377762270295399"/>
    <n v="73"/>
    <n v="29"/>
    <n v="1.6808657609947"/>
    <n v="0.66774119272392396"/>
    <n v="1.08220124338015"/>
    <n v="47"/>
    <n v="0.96707345153119995"/>
    <n v="42"/>
    <n v="0.89361702127659604"/>
    <n v="0.65625"/>
    <n v="0.734375"/>
    <m/>
    <n v="0.8"/>
    <n v="0.57446808510638303"/>
    <m/>
    <n v="27"/>
    <n v="0.10638297872340401"/>
    <n v="5"/>
    <n v="614.142857142857"/>
    <n v="560.92240000000004"/>
    <n v="550"/>
    <n v="493.11904761904799"/>
    <n v="118.21428571428601"/>
    <n v="0"/>
    <n v="25676"/>
    <n v="20711"/>
    <n v="4965"/>
    <n v="0"/>
    <n v="0.99108583723968302"/>
    <n v="0.58650719661656703"/>
    <n v="0.59178244161986404"/>
    <n v="0.59178244161986404"/>
    <n v="0.47092930716933101"/>
    <n v="0.11289479069555899"/>
    <n v="0"/>
    <n v="5.2752450032970298E-3"/>
    <n v="0.125"/>
    <n v="0.45489892903431201"/>
    <n v="3.9132313149457698E-2"/>
    <n v="5.2525068782828199E-2"/>
    <n v="0.112508242570318"/>
    <n v="0"/>
    <n v="0.35812546897382802"/>
    <n v="2.7513131267195702E-3"/>
    <n v="1.36428750085268E-4"/>
    <n v="0"/>
    <n v="0"/>
    <n v="2.2283362513927101E-3"/>
    <n v="3.43800450214875"/>
    <n v="3.21703703703704"/>
    <n v="4.5818181818181802"/>
    <n v="43979"/>
    <n v="232"/>
    <n v="16.5"/>
    <n v="13.5"/>
    <n v="12"/>
    <n v="8.5"/>
    <n v="23973"/>
    <n v="0.25961279461279502"/>
    <n v="0"/>
    <x v="104"/>
    <d v="1899-12-30T17:30:00"/>
    <x v="15"/>
  </r>
  <r>
    <x v="1"/>
    <s v="01 Jan"/>
    <x v="104"/>
    <s v="18:00"/>
    <n v="43.43"/>
    <n v="1.4506101772968001"/>
    <n v="0.94404789316140902"/>
    <n v="63"/>
    <n v="41"/>
    <n v="74.5"/>
    <n v="26.5"/>
    <n v="1.7154040985493899"/>
    <n v="0.61017729679944699"/>
    <n v="1.0361501266405699"/>
    <n v="45"/>
    <n v="0.94404789316140902"/>
    <n v="41"/>
    <n v="0.91111111111111098"/>
    <n v="0.65079365079365104"/>
    <n v="0.71428571428571397"/>
    <m/>
    <n v="0.8"/>
    <n v="0.11111111111111099"/>
    <m/>
    <n v="5"/>
    <n v="8.8888888888888906E-2"/>
    <n v="4"/>
    <n v="605.48780487804902"/>
    <n v="571.98680000000002"/>
    <n v="550"/>
    <n v="475.97560975609798"/>
    <n v="126.585365853659"/>
    <n v="0"/>
    <n v="24705"/>
    <n v="19515"/>
    <n v="5190"/>
    <n v="0"/>
    <n v="1"/>
    <n v="0.54399035827763798"/>
    <n v="0.54399035827763798"/>
    <n v="0.54399035827763798"/>
    <n v="0.42763229976991302"/>
    <n v="0.11372849786348201"/>
    <n v="0"/>
    <n v="0"/>
    <n v="0.16666666666666699"/>
    <n v="0.50746137832803795"/>
    <n v="6.7229100471129594E-2"/>
    <n v="8.2896899309740299E-2"/>
    <n v="5.00493042620795E-2"/>
    <n v="0"/>
    <n v="0.35499068697271802"/>
    <n v="5.9165114495453005E-4"/>
    <n v="4.3826010737372597E-5"/>
    <n v="5.6973813958584405E-4"/>
    <n v="1.13947627917169E-3"/>
    <n v="0"/>
    <n v="3.2343595924180999"/>
    <n v="3.10214285714286"/>
    <n v="4.5818181818181802"/>
    <n v="45635"/>
    <n v="0"/>
    <n v="17"/>
    <n v="14"/>
    <n v="12"/>
    <n v="9"/>
    <n v="22477"/>
    <n v="0.254330065359477"/>
    <n v="0"/>
    <x v="104"/>
    <d v="1899-12-30T18:00:00"/>
    <x v="15"/>
  </r>
  <r>
    <x v="1"/>
    <s v="01 Jan"/>
    <x v="104"/>
    <s v="18:30"/>
    <n v="31.31"/>
    <n v="1.1497923985947001"/>
    <n v="1.47114218912673"/>
    <n v="36"/>
    <n v="46.061461941557901"/>
    <n v="44"/>
    <n v="35"/>
    <n v="1.4053018205046299"/>
    <n v="1.11785372085596"/>
    <n v="1.5330565314596001"/>
    <n v="48"/>
    <n v="1.4053018205046299"/>
    <n v="44"/>
    <n v="0.91666666666666696"/>
    <n v="1.2222222222222201"/>
    <n v="1.3333333333333299"/>
    <m/>
    <n v="0.8"/>
    <n v="0.3125"/>
    <m/>
    <n v="15"/>
    <n v="8.3333333333333301E-2"/>
    <n v="4"/>
    <n v="511.77272727272702"/>
    <n v="621.78679999999997"/>
    <n v="550"/>
    <n v="432.93181818181802"/>
    <n v="75.977272727272705"/>
    <n v="0"/>
    <n v="22392"/>
    <n v="19049"/>
    <n v="3343"/>
    <n v="0"/>
    <n v="0.95524540788189904"/>
    <n v="0.74082116067903703"/>
    <n v="0.77552967495723102"/>
    <n v="0.77552967495723102"/>
    <n v="0.62669430188182695"/>
    <n v="0.109981576523227"/>
    <n v="0"/>
    <n v="3.4708514278194498E-2"/>
    <n v="0.1875"/>
    <n v="0.22651006711409399"/>
    <n v="9.1985787603632102E-2"/>
    <n v="5.0927753651796297E-2"/>
    <n v="8.1063297802342393E-2"/>
    <n v="0"/>
    <n v="2.1186998289248599E-2"/>
    <n v="5.9218318199763101E-2"/>
    <n v="0"/>
    <n v="0"/>
    <n v="3.1912093696538999E-3"/>
    <n v="0"/>
    <n v="5.2112120015791596"/>
    <n v="3.2957894736842102"/>
    <n v="4.5818181818181802"/>
    <n v="30396"/>
    <n v="1055"/>
    <n v="10.5"/>
    <n v="9.5"/>
    <n v="8"/>
    <n v="7.5"/>
    <n v="23511"/>
    <n v="0.195873015873016"/>
    <n v="0"/>
    <x v="104"/>
    <d v="1899-12-30T18:30:00"/>
    <x v="15"/>
  </r>
  <r>
    <x v="1"/>
    <s v="01 Jan"/>
    <x v="104"/>
    <s v="19:00"/>
    <n v="31.31"/>
    <n v="1.3414244650271501"/>
    <n v="1.3671574452988"/>
    <n v="42"/>
    <n v="42.805699612305503"/>
    <n v="52.5"/>
    <n v="27"/>
    <n v="1.67678058128393"/>
    <n v="0.86234429894602405"/>
    <n v="0.89428297668476497"/>
    <n v="28"/>
    <n v="0.89428297668476497"/>
    <n v="28"/>
    <n v="1"/>
    <n v="0.66666666666666696"/>
    <n v="0.66666666666666696"/>
    <m/>
    <n v="0.8"/>
    <n v="0.89285714285714302"/>
    <m/>
    <n v="25"/>
    <n v="0"/>
    <n v="0"/>
    <n v="709.32142857142901"/>
    <n v="469.08179999999999"/>
    <n v="550"/>
    <n v="499.28571428571399"/>
    <n v="207.392857142857"/>
    <n v="0"/>
    <n v="19787"/>
    <n v="13980"/>
    <n v="5807"/>
    <n v="0"/>
    <n v="0.65411849948950995"/>
    <n v="0.67699492108940895"/>
    <n v="1.03497290111463"/>
    <n v="1.03497290111463"/>
    <n v="0.47653134267307501"/>
    <n v="0.19794116644510301"/>
    <n v="0"/>
    <n v="0.35797798002522402"/>
    <n v="0.214285714285714"/>
    <n v="0.13569894672256899"/>
    <n v="2.34175273545352E-2"/>
    <n v="3.0848416675188301E-2"/>
    <n v="0"/>
    <n v="0"/>
    <n v="0"/>
    <n v="1.8577223301632799E-2"/>
    <n v="2.75760984422402E-2"/>
    <n v="0"/>
    <n v="1.06009476088216E-2"/>
    <n v="2.4678733340150701E-2"/>
    <n v="3.43593414459556"/>
    <n v="3.6835294117647099"/>
    <n v="4.5818181818181802"/>
    <n v="29337"/>
    <n v="10502"/>
    <n v="9.5"/>
    <n v="8.5"/>
    <n v="7"/>
    <n v="5.5"/>
    <n v="25356"/>
    <n v="0.14219298245614001"/>
    <n v="0"/>
    <x v="104"/>
    <d v="1899-12-30T19:00:00"/>
    <x v="15"/>
  </r>
  <r>
    <x v="1"/>
    <s v="01 Jan"/>
    <x v="104"/>
    <s v="19:30"/>
    <n v="16.16"/>
    <n v="1.7017326732673299"/>
    <n v="2.2471373534757002"/>
    <n v="27.5"/>
    <n v="36.313739632167298"/>
    <n v="39"/>
    <n v="23.5"/>
    <n v="2.41336633663366"/>
    <n v="1.4542079207920799"/>
    <n v="0.80445544554455495"/>
    <n v="13"/>
    <n v="0.80445544554455495"/>
    <n v="13"/>
    <n v="1"/>
    <n v="0.472727272727273"/>
    <n v="0.472727272727273"/>
    <m/>
    <n v="0.8"/>
    <n v="1"/>
    <m/>
    <n v="13"/>
    <n v="0"/>
    <n v="0"/>
    <n v="426.61538461538498"/>
    <n v="423.19150000000002"/>
    <n v="550"/>
    <n v="339.461538461538"/>
    <n v="84.230769230769198"/>
    <n v="0"/>
    <n v="5508"/>
    <n v="4413"/>
    <n v="1095"/>
    <n v="0"/>
    <n v="0.35799122127549698"/>
    <n v="0.218906650878232"/>
    <n v="0.61148608644168101"/>
    <n v="0.61148608644168101"/>
    <n v="0.174185908821788"/>
    <n v="4.32208407341622E-2"/>
    <n v="0"/>
    <n v="0.39257943556344999"/>
    <n v="0.33333333333333298"/>
    <n v="0.36542332741266997"/>
    <n v="3.5681863035326597E-2"/>
    <n v="0.109374383264259"/>
    <n v="4.3457667258732999E-2"/>
    <n v="0"/>
    <n v="0"/>
    <n v="0"/>
    <n v="3.5918689559897399E-3"/>
    <n v="0"/>
    <n v="0"/>
    <n v="0.216775212157095"/>
    <n v="1.8472468916518701"/>
    <n v="2.6933333333333298"/>
    <n v="4.5818181818181802"/>
    <n v="25335"/>
    <n v="9946"/>
    <n v="8.5"/>
    <n v="6"/>
    <n v="4.5"/>
    <n v="3"/>
    <n v="16077"/>
    <n v="0.17205882352941201"/>
    <n v="0"/>
    <x v="104"/>
    <d v="1899-12-30T19:30:00"/>
    <x v="15"/>
  </r>
  <r>
    <x v="1"/>
    <s v="01 Jan"/>
    <x v="104"/>
    <s v="20:00"/>
    <n v="15.15"/>
    <n v="2.5412541254125398"/>
    <n v="5.04891665637152"/>
    <n v="38.5"/>
    <n v="76.4910873440285"/>
    <n v="57.5"/>
    <n v="59.5"/>
    <n v="3.7953795379537998"/>
    <n v="3.9273927392739298"/>
    <n v="1.25412541254125"/>
    <n v="19"/>
    <n v="1.25412541254125"/>
    <n v="19"/>
    <n v="1"/>
    <n v="0.493506493506494"/>
    <n v="0.493506493506494"/>
    <m/>
    <n v="0.8"/>
    <n v="1"/>
    <m/>
    <n v="19"/>
    <n v="0"/>
    <n v="0"/>
    <n v="236.210526315789"/>
    <n v="346.78609999999998"/>
    <n v="550"/>
    <n v="199.842105263158"/>
    <n v="33.578947368421098"/>
    <n v="0"/>
    <n v="4435"/>
    <n v="3797"/>
    <n v="638"/>
    <n v="0"/>
    <n v="0.24839495240203699"/>
    <n v="0.18184764991896299"/>
    <n v="0.73209076175040499"/>
    <n v="0.73209076175040499"/>
    <n v="0.15384927066450599"/>
    <n v="2.58508914100486E-2"/>
    <n v="0"/>
    <n v="0.55024311183144203"/>
    <n v="0.4"/>
    <n v="0.22208265802269"/>
    <n v="1.4384116693679099E-2"/>
    <n v="7.2852512155591603E-2"/>
    <n v="3.5453808752025903E-2"/>
    <n v="0"/>
    <n v="0"/>
    <n v="0"/>
    <n v="0"/>
    <n v="0"/>
    <n v="8.6304700162074498E-3"/>
    <n v="0.126215559157212"/>
    <n v="2.7714748784440801"/>
    <n v="2.1642857142857101"/>
    <n v="4.5818181818181802"/>
    <n v="24680"/>
    <n v="13580"/>
    <n v="8.5"/>
    <n v="7"/>
    <n v="5"/>
    <n v="2.5"/>
    <n v="19199"/>
    <n v="0.19346405228758201"/>
    <n v="0"/>
    <x v="104"/>
    <d v="1899-12-30T20:00:00"/>
    <x v="15"/>
  </r>
  <r>
    <x v="1"/>
    <s v="01 Jan"/>
    <x v="104"/>
    <s v="20:30"/>
    <n v="11.11"/>
    <n v="4.0054005400540102"/>
    <n v="5.0735847656508897"/>
    <n v="44.5"/>
    <n v="56.367526746381401"/>
    <n v="53.5"/>
    <n v="38"/>
    <n v="4.8154815481548203"/>
    <n v="3.4203420342034199"/>
    <n v="0.72007200720071995"/>
    <n v="8"/>
    <n v="0.72007200720071995"/>
    <n v="8"/>
    <n v="1"/>
    <n v="0.17977528089887601"/>
    <n v="0.17977528089887601"/>
    <m/>
    <n v="0.8"/>
    <n v="1"/>
    <m/>
    <n v="8"/>
    <n v="0"/>
    <n v="0"/>
    <n v="397.25"/>
    <n v="372.20080000000002"/>
    <n v="550"/>
    <n v="294.875"/>
    <n v="99.875"/>
    <n v="0"/>
    <n v="3158"/>
    <n v="2359"/>
    <n v="799"/>
    <n v="0"/>
    <n v="0.141925687745623"/>
    <n v="0.126201254864586"/>
    <n v="0.889206576125804"/>
    <n v="0.889206576125804"/>
    <n v="9.3678023985386397E-2"/>
    <n v="3.1729012786911301E-2"/>
    <n v="0"/>
    <n v="0.76300532126121801"/>
    <n v="0.16666666666666699"/>
    <n v="0.20264474624732001"/>
    <n v="1.98554523072036E-4"/>
    <n v="0"/>
    <n v="0"/>
    <n v="0"/>
    <n v="0"/>
    <n v="0"/>
    <n v="3.9710904614407102E-5"/>
    <n v="0"/>
    <n v="0"/>
    <n v="0.202406480819633"/>
    <n v="1.1436740528949201"/>
    <n v="1.5871428571428601"/>
    <n v="4.5818181818181802"/>
    <n v="25182"/>
    <n v="19214"/>
    <n v="8.5"/>
    <n v="7"/>
    <n v="6"/>
    <n v="2"/>
    <n v="20079"/>
    <n v="0.17705882352941199"/>
    <n v="0"/>
    <x v="104"/>
    <d v="1899-12-30T20:30:00"/>
    <x v="15"/>
  </r>
  <r>
    <x v="1"/>
    <s v="01 Jan"/>
    <x v="104"/>
    <s v="21:00"/>
    <n v="7.07"/>
    <n v="2.5459688826025499"/>
    <n v="3.4593592277441099"/>
    <n v="18"/>
    <n v="24.457669740150902"/>
    <n v="21.5"/>
    <n v="14"/>
    <n v="3.0410183875530401"/>
    <n v="1.98019801980198"/>
    <n v="0.42432814710042399"/>
    <n v="3"/>
    <n v="0.42432814710042399"/>
    <n v="3"/>
    <n v="1"/>
    <n v="0.16666666666666699"/>
    <n v="0.16666666666666699"/>
    <m/>
    <n v="0.8"/>
    <n v="1"/>
    <m/>
    <n v="3"/>
    <n v="0"/>
    <n v="0"/>
    <n v="397.66666666666703"/>
    <n v="394.0643"/>
    <n v="550"/>
    <n v="395"/>
    <n v="0"/>
    <n v="0"/>
    <n v="1185"/>
    <n v="1185"/>
    <n v="0"/>
    <n v="0"/>
    <n v="0.122660908903969"/>
    <n v="9.1875240662302696E-2"/>
    <n v="0.74901809780516004"/>
    <n v="0.74901809780516004"/>
    <n v="9.1259145167500999E-2"/>
    <n v="0"/>
    <n v="0"/>
    <n v="0.65714285714285703"/>
    <n v="0.16666666666666699"/>
    <n v="0.233577204466692"/>
    <n v="3.8505968425105901E-4"/>
    <n v="0.192067770504428"/>
    <n v="0"/>
    <n v="0"/>
    <n v="0"/>
    <n v="1.2321909896033901E-2"/>
    <n v="0"/>
    <n v="0"/>
    <n v="0"/>
    <n v="2.8802464381979202E-2"/>
    <n v="0.83172891798228699"/>
    <n v="2.02"/>
    <n v="4.5818181818181802"/>
    <n v="12985"/>
    <n v="8533"/>
    <n v="4.5"/>
    <n v="3.5"/>
    <n v="3"/>
    <n v="2"/>
    <n v="9952"/>
    <n v="0.19845679012345699"/>
    <n v="0"/>
    <x v="104"/>
    <d v="1899-12-30T21:00:00"/>
    <x v="15"/>
  </r>
  <r>
    <x v="1"/>
    <s v="01 Jan"/>
    <x v="104"/>
    <s v="21:30"/>
    <n v="6.06"/>
    <n v="1.8976897689768999"/>
    <n v="2.61049266243162"/>
    <n v="11.5"/>
    <n v="15.8195855343356"/>
    <n v="11.5"/>
    <n v="11"/>
    <n v="1.8976897689768999"/>
    <n v="1.8151815181518201"/>
    <n v="0.66006600660065995"/>
    <n v="4"/>
    <n v="0.66006600660065995"/>
    <n v="4"/>
    <n v="1"/>
    <n v="0.34782608695652201"/>
    <n v="0.34782608695652201"/>
    <m/>
    <n v="0.8"/>
    <n v="1"/>
    <m/>
    <n v="4"/>
    <n v="0"/>
    <n v="0"/>
    <n v="615.25"/>
    <n v="718.73400000000004"/>
    <n v="550"/>
    <n v="526.75"/>
    <n v="85.5"/>
    <n v="0"/>
    <n v="2449"/>
    <n v="2107"/>
    <n v="342"/>
    <n v="0"/>
    <n v="0.25285112503852902"/>
    <n v="0.19531746031746"/>
    <n v="0.77246031746031796"/>
    <n v="0.77246031746031796"/>
    <n v="0.16722222222222199"/>
    <n v="2.7142857142857101E-2"/>
    <n v="0"/>
    <n v="0.57714285714285696"/>
    <n v="0"/>
    <n v="3.67460317460317E-2"/>
    <n v="0"/>
    <n v="3.67460317460317E-2"/>
    <n v="0"/>
    <n v="0"/>
    <n v="0"/>
    <n v="0"/>
    <n v="0"/>
    <n v="0"/>
    <n v="0"/>
    <n v="0"/>
    <n v="1.1428571428571399"/>
    <n v="1.73142857142857"/>
    <n v="4.5818181818181802"/>
    <n v="12600"/>
    <n v="7272"/>
    <n v="4.5"/>
    <n v="3.5"/>
    <n v="3.5"/>
    <n v="2.5"/>
    <n v="12137"/>
    <n v="0.22222222222222199"/>
    <n v="0"/>
    <x v="104"/>
    <d v="1899-12-30T21:30:00"/>
    <x v="15"/>
  </r>
  <r>
    <x v="1"/>
    <s v="01 Jan"/>
    <x v="104"/>
    <s v="22:00"/>
    <n v="0"/>
    <m/>
    <m/>
    <n v="0"/>
    <n v="5.0403489640130896"/>
    <n v="0"/>
    <n v="0"/>
    <m/>
    <m/>
    <m/>
    <n v="6"/>
    <m/>
    <n v="5"/>
    <n v="0.83333333333333304"/>
    <m/>
    <m/>
    <m/>
    <n v="0.8"/>
    <n v="0.83333333333333304"/>
    <m/>
    <n v="5"/>
    <n v="0.16666666666666699"/>
    <n v="1"/>
    <n v="917"/>
    <m/>
    <n v="550"/>
    <n v="747.4"/>
    <n v="166.6"/>
    <n v="0"/>
    <n v="4570"/>
    <n v="3737"/>
    <n v="833"/>
    <n v="0"/>
    <n v="0.99199480744266599"/>
    <n v="2.095521023766"/>
    <n v="2.1124314442413201"/>
    <n v="2.1124314442413201"/>
    <n v="1.7079524680073099"/>
    <n v="0.380712979890311"/>
    <n v="0"/>
    <n v="1.69104204753199E-2"/>
    <m/>
    <n v="2.0109689213894E-2"/>
    <n v="0"/>
    <n v="5.9414990859232202E-3"/>
    <n v="0"/>
    <n v="0"/>
    <n v="0"/>
    <n v="4.57038391224863E-4"/>
    <n v="0"/>
    <n v="0"/>
    <n v="0"/>
    <n v="1.37111517367459E-2"/>
    <n v="8.2266910420475305"/>
    <m/>
    <n v="4.5818181818181802"/>
    <n v="2188"/>
    <n v="37"/>
    <n v="0"/>
    <n v="0"/>
    <n v="0"/>
    <n v="0"/>
    <n v="2144"/>
    <m/>
    <m/>
    <x v="104"/>
    <d v="1899-12-30T22:00:00"/>
    <x v="15"/>
  </r>
  <r>
    <x v="1"/>
    <s v="01 Jan"/>
    <x v="105"/>
    <s v="07:00"/>
    <n v="4.8"/>
    <n v="15.2083333333333"/>
    <n v="25.5833333333333"/>
    <n v="73"/>
    <n v="122.8"/>
    <n v="96.5"/>
    <n v="73"/>
    <n v="20.1041666666667"/>
    <n v="15.2083333333333"/>
    <n v="0.20833333333333301"/>
    <n v="1"/>
    <n v="0.20833333333333301"/>
    <n v="1"/>
    <n v="1"/>
    <n v="1.3698630136986301E-2"/>
    <n v="1.3698630136986301E-2"/>
    <m/>
    <n v="0.8"/>
    <n v="1"/>
    <m/>
    <n v="1"/>
    <n v="0"/>
    <n v="0"/>
    <n v="55"/>
    <n v="71.623999999999995"/>
    <n v="550"/>
    <n v="53"/>
    <n v="0"/>
    <n v="0"/>
    <n v="53"/>
    <n v="53"/>
    <n v="0"/>
    <n v="0"/>
    <n v="8.1433224755700293E-3"/>
    <n v="6.2386569872958297E-3"/>
    <n v="0.76610707803992695"/>
    <n v="0.76610707803992695"/>
    <n v="6.0117967332123396E-3"/>
    <n v="0"/>
    <n v="0"/>
    <n v="0.75986842105263197"/>
    <n v="0.25"/>
    <n v="0.21653811252268601"/>
    <n v="3.28947368421053E-3"/>
    <n v="0"/>
    <n v="0"/>
    <n v="0"/>
    <n v="0"/>
    <n v="1.1569872958257701E-2"/>
    <n v="0"/>
    <n v="0.20167876588021799"/>
    <n v="0"/>
    <n v="0"/>
    <n v="0.40834845735027198"/>
    <n v="1.92"/>
    <n v="4.5818181818181802"/>
    <n v="8816"/>
    <n v="6699"/>
    <n v="2.5"/>
    <n v="2.5"/>
    <n v="2"/>
    <n v="0.5"/>
    <n v="6907"/>
    <n v="2.0444444444444501E-2"/>
    <n v="0"/>
    <x v="105"/>
    <d v="1899-12-30T07:00:00"/>
    <x v="15"/>
  </r>
  <r>
    <x v="1"/>
    <s v="01 Jan"/>
    <x v="105"/>
    <s v="07:30"/>
    <n v="5.76"/>
    <n v="2.8645833333333299"/>
    <n v="7.3759633911367999"/>
    <n v="16.5"/>
    <n v="42.485549132948002"/>
    <n v="16.5"/>
    <n v="18"/>
    <n v="2.8645833333333299"/>
    <n v="3.125"/>
    <n v="0.86805555555555602"/>
    <n v="5"/>
    <n v="0.86805555555555602"/>
    <n v="5"/>
    <n v="1"/>
    <n v="0.30303030303030298"/>
    <n v="0.30303030303030298"/>
    <m/>
    <n v="0.8"/>
    <n v="1"/>
    <m/>
    <n v="5"/>
    <n v="0"/>
    <n v="0"/>
    <n v="173"/>
    <n v="334.80650000000003"/>
    <n v="550"/>
    <n v="113.6"/>
    <n v="56.2"/>
    <n v="0"/>
    <n v="849"/>
    <n v="568"/>
    <n v="281"/>
    <n v="0"/>
    <n v="0.117687074829932"/>
    <n v="9.6111111111111105E-2"/>
    <n v="0.81666666666666698"/>
    <n v="0.81666666666666698"/>
    <n v="6.3111111111111104E-2"/>
    <n v="3.12222222222222E-2"/>
    <n v="0"/>
    <n v="0.72055555555555595"/>
    <n v="0"/>
    <n v="0.20088888888888901"/>
    <n v="8.8888888888888904E-4"/>
    <n v="0"/>
    <n v="0"/>
    <n v="0"/>
    <n v="0"/>
    <n v="0"/>
    <n v="0"/>
    <n v="0.2"/>
    <n v="0"/>
    <n v="0"/>
    <n v="2"/>
    <n v="2.3039999999999998"/>
    <n v="4.5818181818181802"/>
    <n v="9000"/>
    <n v="6485"/>
    <n v="2.5"/>
    <n v="2.5"/>
    <n v="2.5"/>
    <n v="1.5"/>
    <n v="7192"/>
    <n v="0"/>
    <n v="0"/>
    <x v="105"/>
    <d v="1899-12-30T07:30:00"/>
    <x v="15"/>
  </r>
  <r>
    <x v="1"/>
    <s v="01 Jan"/>
    <x v="105"/>
    <s v="08:00"/>
    <n v="10.56"/>
    <n v="3.0303030303030298"/>
    <n v="2.7485939516872602"/>
    <n v="32"/>
    <n v="29.0251521298174"/>
    <n v="36.5"/>
    <n v="20.5"/>
    <n v="3.45643939393939"/>
    <n v="1.94128787878788"/>
    <n v="1.3257575757575799"/>
    <n v="14"/>
    <n v="1.3257575757575799"/>
    <n v="14"/>
    <n v="1"/>
    <n v="0.4375"/>
    <n v="0.4375"/>
    <m/>
    <n v="0.8"/>
    <n v="0.85714285714285698"/>
    <m/>
    <n v="12"/>
    <n v="0"/>
    <n v="0"/>
    <n v="352.142857142857"/>
    <n v="367.58440000000002"/>
    <n v="550"/>
    <n v="316.42857142857099"/>
    <n v="32.714285714285701"/>
    <n v="0"/>
    <n v="4888"/>
    <n v="4430"/>
    <n v="458"/>
    <n v="0"/>
    <n v="0.48234027981606498"/>
    <n v="0.31060987903225801"/>
    <n v="0.64396421370967705"/>
    <n v="0.64396421370967705"/>
    <n v="0.27910786290322598"/>
    <n v="2.8855846774193498E-2"/>
    <n v="0"/>
    <n v="0.33335433467741898"/>
    <n v="0.11111111111111099"/>
    <n v="0.22064012096774199"/>
    <n v="6.60912298387097E-2"/>
    <n v="0"/>
    <n v="0"/>
    <n v="0"/>
    <n v="0"/>
    <n v="4.1141633064516098E-2"/>
    <n v="0"/>
    <n v="0.113407258064516"/>
    <n v="0"/>
    <n v="0"/>
    <n v="3.1754032258064502"/>
    <n v="2.1120000000000001"/>
    <n v="4.5818181818181802"/>
    <n v="15872"/>
    <n v="5291"/>
    <n v="5.5"/>
    <n v="5"/>
    <n v="4.5"/>
    <n v="2"/>
    <n v="12370"/>
    <n v="0.198383838383838"/>
    <n v="0"/>
    <x v="105"/>
    <d v="1899-12-30T08:00:00"/>
    <x v="15"/>
  </r>
  <r>
    <x v="1"/>
    <s v="01 Jan"/>
    <x v="105"/>
    <s v="08:30"/>
    <n v="16.32"/>
    <n v="2.2058823529411802"/>
    <n v="2.77035965460919"/>
    <n v="36"/>
    <n v="45.212269563221902"/>
    <n v="49.5"/>
    <n v="27"/>
    <n v="3.03308823529412"/>
    <n v="1.65441176470588"/>
    <n v="1.8382352941176501"/>
    <n v="30"/>
    <n v="1.8382352941176501"/>
    <n v="30"/>
    <n v="1"/>
    <n v="0.83333333333333304"/>
    <n v="0.83333333333333304"/>
    <m/>
    <n v="0.8"/>
    <n v="1"/>
    <m/>
    <n v="30"/>
    <n v="0"/>
    <n v="0"/>
    <n v="435.76666666666699"/>
    <n v="369.5752"/>
    <n v="550"/>
    <n v="370.33333333333297"/>
    <n v="62.3"/>
    <n v="0"/>
    <n v="12979"/>
    <n v="11110"/>
    <n v="1869"/>
    <n v="0"/>
    <n v="0.66353669678205296"/>
    <n v="0.55627420109782599"/>
    <n v="0.83834730437002702"/>
    <n v="0.83834730437002702"/>
    <n v="0.472745840602528"/>
    <n v="7.9528530700821207E-2"/>
    <n v="0"/>
    <n v="0.28207310327220098"/>
    <n v="0.3"/>
    <n v="0.23628781753967901"/>
    <n v="2.0637419684268798E-2"/>
    <n v="4.1742904557252901E-2"/>
    <n v="0"/>
    <n v="7.4890430194459803E-2"/>
    <n v="4.6806518871537403E-3"/>
    <n v="0"/>
    <n v="0"/>
    <n v="7.6592485426152102E-2"/>
    <n v="0"/>
    <n v="1.7743925790391898E-2"/>
    <n v="4.5955491255691197"/>
    <n v="2.5107692307692302"/>
    <n v="4.5818181818181802"/>
    <n v="23501"/>
    <n v="6629"/>
    <n v="8"/>
    <n v="6.5"/>
    <n v="5"/>
    <n v="3"/>
    <n v="17948"/>
    <n v="0.18399305555555601"/>
    <n v="0"/>
    <x v="105"/>
    <d v="1899-12-30T08:30:00"/>
    <x v="15"/>
  </r>
  <r>
    <x v="1"/>
    <s v="01 Jan"/>
    <x v="105"/>
    <s v="09:00"/>
    <n v="28.8"/>
    <n v="1.4583333333333299"/>
    <n v="1.84753473578029"/>
    <n v="42"/>
    <n v="53.209000390472497"/>
    <n v="59.5"/>
    <n v="51"/>
    <n v="2.0659722222222201"/>
    <n v="1.7708333333333299"/>
    <n v="1.1111111111111101"/>
    <n v="32"/>
    <n v="1.0763888888888899"/>
    <n v="31"/>
    <n v="0.96875"/>
    <n v="0.73809523809523803"/>
    <n v="0.76190476190476197"/>
    <m/>
    <n v="0.8"/>
    <n v="0.9375"/>
    <m/>
    <n v="30"/>
    <n v="3.125E-2"/>
    <n v="1"/>
    <n v="330.45161290322602"/>
    <n v="467.85449999999997"/>
    <n v="550"/>
    <n v="299"/>
    <n v="28.580645161290299"/>
    <n v="0"/>
    <n v="10155"/>
    <n v="9269"/>
    <n v="886"/>
    <n v="0"/>
    <n v="0.582608201103338"/>
    <n v="0.33599002919085602"/>
    <n v="0.57669979336809996"/>
    <n v="0.57669979336809996"/>
    <n v="0.30401128275771599"/>
    <n v="2.90596608612942E-2"/>
    <n v="0"/>
    <n v="0.24070976417724399"/>
    <n v="0.35714285714285698"/>
    <n v="0.27564039489651998"/>
    <n v="7.4125094296303602E-3"/>
    <n v="7.9307291154186804E-2"/>
    <n v="0"/>
    <n v="5.3888287579126899E-2"/>
    <n v="1.96464298599495E-2"/>
    <n v="0"/>
    <n v="0"/>
    <n v="5.6348191150906897E-2"/>
    <n v="0"/>
    <n v="5.9037685722719703E-2"/>
    <n v="3.6603365148086202"/>
    <n v="3.0315789473684198"/>
    <n v="4.5818181818181802"/>
    <n v="30489"/>
    <n v="7339"/>
    <n v="10.5"/>
    <n v="9.5"/>
    <n v="7"/>
    <n v="5.5"/>
    <n v="22085"/>
    <n v="0.19341269841269801"/>
    <n v="0"/>
    <x v="105"/>
    <d v="1899-12-30T09:00:00"/>
    <x v="15"/>
  </r>
  <r>
    <x v="1"/>
    <s v="01 Jan"/>
    <x v="105"/>
    <s v="09:30"/>
    <n v="34.56"/>
    <n v="1.0706018518518501"/>
    <n v="1.72693428348407"/>
    <n v="37"/>
    <n v="59.682848837209299"/>
    <n v="51"/>
    <n v="40"/>
    <n v="1.47569444444444"/>
    <n v="1.1574074074074101"/>
    <n v="1.1284722222222201"/>
    <n v="39"/>
    <n v="1.1284722222222201"/>
    <n v="39"/>
    <n v="1"/>
    <n v="1.0540540540540499"/>
    <n v="1.0540540540540499"/>
    <m/>
    <n v="0.8"/>
    <n v="0.74358974358974395"/>
    <m/>
    <n v="29"/>
    <n v="0"/>
    <n v="0"/>
    <n v="529.23076923076906"/>
    <n v="570.58789999999999"/>
    <n v="550"/>
    <n v="417.92307692307702"/>
    <n v="108.410256410256"/>
    <n v="0"/>
    <n v="20527"/>
    <n v="16299"/>
    <n v="4228"/>
    <n v="0"/>
    <n v="0.65345406192616995"/>
    <n v="0.64013894488726197"/>
    <n v="0.97962348416710598"/>
    <n v="0.97962348416710598"/>
    <n v="0.50550507086809504"/>
    <n v="0.13112923735384399"/>
    <n v="0"/>
    <n v="0.33948453927984401"/>
    <n v="0.33333333333333298"/>
    <n v="0.12774865862357701"/>
    <n v="7.2573892007567503E-2"/>
    <n v="2.94947740594858E-2"/>
    <n v="0"/>
    <n v="9.7075334181062605E-3"/>
    <n v="7.6915919734515999E-3"/>
    <n v="0"/>
    <n v="0"/>
    <n v="6.69912849300623E-3"/>
    <n v="0"/>
    <n v="1.5817386719598099E-3"/>
    <n v="4.3544335204540499"/>
    <n v="3.456"/>
    <n v="4.5818181818181802"/>
    <n v="32243"/>
    <n v="10946"/>
    <n v="10.5"/>
    <n v="10"/>
    <n v="7.5"/>
    <n v="7.5"/>
    <n v="28124"/>
    <n v="0.14701058201058201"/>
    <n v="0"/>
    <x v="105"/>
    <d v="1899-12-30T09:30:00"/>
    <x v="15"/>
  </r>
  <r>
    <x v="1"/>
    <s v="01 Jan"/>
    <x v="105"/>
    <s v="10:00"/>
    <n v="48"/>
    <n v="1.5208333333333299"/>
    <n v="1.56757514720846"/>
    <n v="73"/>
    <n v="75.243607066006106"/>
    <n v="91.5"/>
    <n v="57.5"/>
    <n v="1.90625"/>
    <n v="1.1979166666666701"/>
    <n v="0.875"/>
    <n v="42"/>
    <n v="0.85416666666666696"/>
    <n v="41"/>
    <n v="0.97619047619047605"/>
    <n v="0.56164383561643805"/>
    <n v="0.57534246575342496"/>
    <m/>
    <n v="0.8"/>
    <n v="0.97619047619047605"/>
    <m/>
    <n v="41"/>
    <n v="2.3809523809523801E-2"/>
    <n v="1"/>
    <n v="487.39024390243901"/>
    <n v="541.45050000000003"/>
    <n v="550"/>
    <n v="387.26829268292698"/>
    <n v="97.292682926829301"/>
    <n v="0"/>
    <n v="19867"/>
    <n v="15878"/>
    <n v="3989"/>
    <n v="0"/>
    <n v="0.54489679055435902"/>
    <n v="0.39454667509082297"/>
    <n v="0.72407597535934298"/>
    <n v="0.72407597535934298"/>
    <n v="0.313497077870795"/>
    <n v="7.8759279734639101E-2"/>
    <n v="0"/>
    <n v="0.32952930026852001"/>
    <n v="0.230769230769231"/>
    <n v="0.29118622650450199"/>
    <n v="1.6664034117832901E-2"/>
    <n v="8.3122729426630904E-2"/>
    <n v="0"/>
    <n v="6.9380824514294698E-2"/>
    <n v="6.8729268677933997E-2"/>
    <n v="8.2135523613963007E-3"/>
    <n v="0"/>
    <n v="3.5539409256041703E-2"/>
    <n v="0"/>
    <n v="9.5364081503711891E-3"/>
    <n v="2.9142315589954202"/>
    <n v="3"/>
    <n v="4.5818181818181802"/>
    <n v="50648"/>
    <n v="16690"/>
    <n v="18.5"/>
    <n v="16"/>
    <n v="13"/>
    <n v="9"/>
    <n v="35900"/>
    <n v="0.23951951951952"/>
    <n v="0"/>
    <x v="105"/>
    <d v="1899-12-30T10:00:00"/>
    <x v="15"/>
  </r>
  <r>
    <x v="1"/>
    <s v="01 Jan"/>
    <x v="105"/>
    <s v="10:30"/>
    <n v="55.68"/>
    <n v="1.3739224137931001"/>
    <n v="1.5262252794497"/>
    <n v="76.5"/>
    <n v="84.980223559759196"/>
    <n v="98"/>
    <n v="76"/>
    <n v="1.76005747126437"/>
    <n v="1.36494252873563"/>
    <n v="1.0416666666666701"/>
    <n v="58"/>
    <n v="1.0416666666666701"/>
    <n v="58"/>
    <n v="1"/>
    <n v="0.75816993464052296"/>
    <n v="0.75816993464052296"/>
    <m/>
    <n v="0.8"/>
    <n v="0.94827586206896597"/>
    <m/>
    <n v="55"/>
    <n v="0"/>
    <n v="0"/>
    <n v="501.29310344827599"/>
    <n v="557.94290000000001"/>
    <n v="550"/>
    <n v="392.77586206896598"/>
    <n v="105.620689655172"/>
    <n v="0"/>
    <n v="28907"/>
    <n v="22781"/>
    <n v="6126"/>
    <n v="0"/>
    <n v="0.68251173708920199"/>
    <n v="0.50361145272201302"/>
    <n v="0.73787954895813501"/>
    <n v="0.73787954895813501"/>
    <n v="0.39459234753087502"/>
    <n v="0.106109157674121"/>
    <n v="0"/>
    <n v="0.23426809623612099"/>
    <n v="0.25"/>
    <n v="0.21083262605442299"/>
    <n v="3.3914745466197799E-2"/>
    <n v="3.4434378951379602E-2"/>
    <n v="0"/>
    <n v="4.4879012003533503E-2"/>
    <n v="6.5993452618086701E-2"/>
    <n v="0"/>
    <n v="0"/>
    <n v="3.1178009110907099E-2"/>
    <n v="4.33027904318154E-4"/>
    <n v="0"/>
    <n v="3.6166490568652199"/>
    <n v="3.1817142857142899"/>
    <n v="4.5818181818181802"/>
    <n v="57733"/>
    <n v="13525"/>
    <n v="20"/>
    <n v="17.5"/>
    <n v="14"/>
    <n v="10.5"/>
    <n v="45561"/>
    <n v="0.19815277777777801"/>
    <n v="0"/>
    <x v="105"/>
    <d v="1899-12-30T10:30:00"/>
    <x v="15"/>
  </r>
  <r>
    <x v="1"/>
    <s v="01 Jan"/>
    <x v="105"/>
    <s v="11:00"/>
    <n v="63.36"/>
    <n v="1.4678030303030301"/>
    <n v="1.58399444524203"/>
    <n v="93"/>
    <n v="100.361888050535"/>
    <n v="110"/>
    <n v="83.5"/>
    <n v="1.7361111111111101"/>
    <n v="1.31786616161616"/>
    <n v="0.97853535353535404"/>
    <n v="62"/>
    <n v="0.97853535353535404"/>
    <n v="62"/>
    <n v="1"/>
    <n v="0.66666666666666696"/>
    <n v="0.66666666666666696"/>
    <m/>
    <n v="0.8"/>
    <n v="1"/>
    <m/>
    <n v="62"/>
    <n v="0"/>
    <n v="0"/>
    <n v="459.59677419354801"/>
    <n v="499.33089999999999"/>
    <n v="550"/>
    <n v="362.59677419354801"/>
    <n v="94.112903225806406"/>
    <n v="0"/>
    <n v="28316"/>
    <n v="22481"/>
    <n v="5835"/>
    <n v="0"/>
    <n v="0.61776438451198901"/>
    <n v="0.49470486111111101"/>
    <n v="0.80079861111111095"/>
    <n v="0.80079861111111095"/>
    <n v="0.390295138888889"/>
    <n v="0.101302083333333"/>
    <n v="0"/>
    <n v="0.30609375"/>
    <n v="0.16666666666666699"/>
    <n v="0.205954861111111"/>
    <n v="2.1163194444444401E-2"/>
    <n v="5.8749999999999997E-2"/>
    <n v="0"/>
    <n v="3.125E-2"/>
    <n v="6.3541666666666705E-2"/>
    <n v="0"/>
    <n v="0"/>
    <n v="3.125E-2"/>
    <n v="0"/>
    <n v="0"/>
    <n v="3.875"/>
    <n v="3.6205714285714299"/>
    <n v="4.5818181818181802"/>
    <n v="57600"/>
    <n v="17631"/>
    <n v="20"/>
    <n v="17.5"/>
    <n v="15"/>
    <n v="11"/>
    <n v="45737"/>
    <n v="0.2"/>
    <n v="0"/>
    <x v="105"/>
    <d v="1899-12-30T11:00:00"/>
    <x v="15"/>
  </r>
  <r>
    <x v="1"/>
    <s v="01 Jan"/>
    <x v="105"/>
    <s v="11:30"/>
    <n v="62.4"/>
    <n v="1.3221153846153799"/>
    <n v="1.64322949381562"/>
    <n v="82.5"/>
    <n v="102.537520414095"/>
    <n v="97.5"/>
    <n v="86"/>
    <n v="1.5625"/>
    <n v="1.37820512820513"/>
    <n v="1.3141025641025601"/>
    <n v="82"/>
    <n v="1.29807692307692"/>
    <n v="81"/>
    <n v="0.98780487804878003"/>
    <n v="0.98181818181818203"/>
    <n v="0.99393939393939401"/>
    <m/>
    <n v="0.8"/>
    <n v="0.87804878048780499"/>
    <m/>
    <n v="72"/>
    <n v="1.21951219512195E-2"/>
    <n v="1"/>
    <n v="446.01234567901201"/>
    <n v="560.30859999999996"/>
    <n v="550"/>
    <n v="354.43209876543199"/>
    <n v="88.814814814814795"/>
    <n v="0"/>
    <n v="35903"/>
    <n v="28709"/>
    <n v="7194"/>
    <n v="0"/>
    <n v="0.789954737279426"/>
    <n v="0.63492091388400695"/>
    <n v="0.80374340949033396"/>
    <n v="0.80374340949033396"/>
    <n v="0.50455184534270603"/>
    <n v="0.12643233743409499"/>
    <n v="0"/>
    <n v="0.16882249560632701"/>
    <n v="0.16666666666666699"/>
    <n v="0.177908611599297"/>
    <n v="1.56590509666081E-2"/>
    <n v="5.1687170474516701E-2"/>
    <n v="2.2495606326889302E-2"/>
    <n v="1.6239015817223201E-2"/>
    <n v="6.32688927943761E-2"/>
    <n v="2.8998242530755701E-3"/>
    <n v="0"/>
    <n v="2.58347978910369E-2"/>
    <n v="2.31985940246046E-3"/>
    <n v="0"/>
    <n v="5.1247803163444603"/>
    <n v="3.5657142857142898"/>
    <n v="4.5818181818181802"/>
    <n v="56900"/>
    <n v="9606"/>
    <n v="20.5"/>
    <n v="17.5"/>
    <n v="15"/>
    <n v="12"/>
    <n v="46777"/>
    <n v="0.2289972899729"/>
    <n v="0"/>
    <x v="105"/>
    <d v="1899-12-30T11:30:00"/>
    <x v="15"/>
  </r>
  <r>
    <x v="1"/>
    <s v="01 Jan"/>
    <x v="105"/>
    <s v="12:00"/>
    <n v="72"/>
    <n v="1.2777777777777799"/>
    <n v="1.2926749269801501"/>
    <n v="92"/>
    <n v="93.072594742570701"/>
    <n v="108.5"/>
    <n v="74.5"/>
    <n v="1.50694444444444"/>
    <n v="1.0347222222222201"/>
    <n v="0.875"/>
    <n v="63"/>
    <n v="0.86111111111111105"/>
    <n v="62"/>
    <n v="0.98412698412698396"/>
    <n v="0.67391304347826098"/>
    <n v="0.684782608695652"/>
    <m/>
    <n v="0.8"/>
    <n v="0.952380952380952"/>
    <m/>
    <n v="60"/>
    <n v="1.58730158730159E-2"/>
    <n v="1"/>
    <n v="489.01612903225799"/>
    <n v="522.45489999999995"/>
    <n v="550"/>
    <n v="390.56451612903197"/>
    <n v="95.758064516128997"/>
    <n v="0"/>
    <n v="30152"/>
    <n v="24215"/>
    <n v="5937"/>
    <n v="0"/>
    <n v="0.66614668014237399"/>
    <n v="0.52073028304479296"/>
    <n v="0.78170513877438896"/>
    <n v="0.78170513877438896"/>
    <n v="0.41589378950261102"/>
    <n v="0.10196826051112901"/>
    <n v="0"/>
    <n v="0.260974855729596"/>
    <n v="0.16129032258064499"/>
    <n v="0.24616996427589999"/>
    <n v="3.4916872767243701E-2"/>
    <n v="9.3895987908766104E-2"/>
    <n v="1.1971008518823901E-2"/>
    <n v="3.09150865622424E-2"/>
    <n v="4.8313410277548798E-2"/>
    <n v="0"/>
    <n v="0"/>
    <n v="3.09150865622424E-2"/>
    <n v="7.2135201978565499E-3"/>
    <n v="0"/>
    <n v="3.83347073371805"/>
    <n v="4"/>
    <n v="4.5818181818181802"/>
    <n v="58224"/>
    <n v="15195"/>
    <n v="21.5"/>
    <n v="18"/>
    <n v="15.5"/>
    <n v="12.5"/>
    <n v="43891"/>
    <n v="0.24775193798449599"/>
    <n v="0"/>
    <x v="105"/>
    <d v="1899-12-30T12:00:00"/>
    <x v="15"/>
  </r>
  <r>
    <x v="1"/>
    <s v="01 Jan"/>
    <x v="105"/>
    <s v="12:30"/>
    <n v="64.319999999999993"/>
    <n v="1.4614427860696499"/>
    <n v="1.5719971045215799"/>
    <n v="94"/>
    <n v="101.110853762828"/>
    <n v="112.5"/>
    <n v="81"/>
    <n v="1.7490671641791"/>
    <n v="1.2593283582089601"/>
    <n v="1.02611940298507"/>
    <n v="66"/>
    <n v="1.0105721393034801"/>
    <n v="65"/>
    <n v="0.98484848484848497"/>
    <n v="0.69148936170212805"/>
    <n v="0.70212765957446799"/>
    <m/>
    <n v="0.8"/>
    <n v="0.92424242424242398"/>
    <m/>
    <n v="61"/>
    <n v="1.5151515151515201E-2"/>
    <n v="1"/>
    <n v="431.75384615384598"/>
    <n v="475.19130000000001"/>
    <n v="550"/>
    <n v="351.12307692307701"/>
    <n v="77.907692307692301"/>
    <n v="0"/>
    <n v="27887"/>
    <n v="22823"/>
    <n v="5064"/>
    <n v="0"/>
    <n v="0.64285877906310895"/>
    <n v="0.50917139902389497"/>
    <n v="0.79204238256799198"/>
    <n v="0.79204238256799198"/>
    <n v="0.41408276938149802"/>
    <n v="9.1877279242339002E-2"/>
    <n v="0"/>
    <n v="0.28287098354409701"/>
    <n v="0.17241379310344801"/>
    <n v="0.23689605747772899"/>
    <n v="1.6474046120071799E-2"/>
    <n v="6.0435074477928799E-2"/>
    <n v="0.118892537692545"/>
    <n v="6.1668813614674203E-2"/>
    <n v="4.9766859589600303E-2"/>
    <n v="0"/>
    <n v="1.0740787778725299E-2"/>
    <n v="3.2657800678556503E-2"/>
    <n v="5.15267521817225E-3"/>
    <n v="0"/>
    <n v="4.2455140882123503"/>
    <n v="3.78352941176471"/>
    <n v="4.5818181818181802"/>
    <n v="55117"/>
    <n v="15591"/>
    <n v="20.5"/>
    <n v="17"/>
    <n v="14.5"/>
    <n v="10.5"/>
    <n v="42060"/>
    <n v="0.25315718157181599"/>
    <n v="0"/>
    <x v="105"/>
    <d v="1899-12-30T12:30:00"/>
    <x v="15"/>
  </r>
  <r>
    <x v="1"/>
    <s v="01 Jan"/>
    <x v="105"/>
    <s v="13:00"/>
    <n v="62.4"/>
    <n v="1.38621794871795"/>
    <n v="1.51959162356782"/>
    <n v="86.5"/>
    <n v="94.822517310632193"/>
    <n v="103"/>
    <n v="79"/>
    <n v="1.65064102564103"/>
    <n v="1.2660256410256401"/>
    <n v="1.1057692307692299"/>
    <n v="69"/>
    <n v="1.1057692307692299"/>
    <n v="69"/>
    <n v="1"/>
    <n v="0.79768786127167601"/>
    <n v="0.79768786127167601"/>
    <m/>
    <n v="0.8"/>
    <n v="0.94202898550724601"/>
    <m/>
    <n v="65"/>
    <n v="0"/>
    <n v="0"/>
    <n v="483.49275362318798"/>
    <n v="533.00229999999999"/>
    <n v="550"/>
    <n v="393.63768115942003"/>
    <n v="86.840579710144894"/>
    <n v="0"/>
    <n v="33153"/>
    <n v="27161"/>
    <n v="5992"/>
    <n v="0"/>
    <n v="0.72767526065523702"/>
    <n v="0.59548756760616195"/>
    <n v="0.81834246648697895"/>
    <n v="0.81834246648697895"/>
    <n v="0.48481873516234397"/>
    <n v="0.106956071613444"/>
    <n v="0"/>
    <n v="0.222854898880817"/>
    <n v="0.16666666666666699"/>
    <n v="0.17030505328168799"/>
    <n v="1.46903950163326E-2"/>
    <n v="4.39462363672063E-2"/>
    <n v="9.3640112096817399E-2"/>
    <n v="3.9251735894186297E-2"/>
    <n v="4.02870249718865E-2"/>
    <n v="0"/>
    <n v="0"/>
    <n v="3.2129661032076103E-2"/>
    <n v="0"/>
    <n v="0"/>
    <n v="4.4338932224264997"/>
    <n v="3.5657142857142898"/>
    <n v="4.5818181818181802"/>
    <n v="56023"/>
    <n v="12485"/>
    <n v="20.5"/>
    <n v="17.5"/>
    <n v="15"/>
    <n v="11.5"/>
    <n v="46482"/>
    <n v="0.240880758807588"/>
    <n v="0"/>
    <x v="105"/>
    <d v="1899-12-30T13:00:00"/>
    <x v="15"/>
  </r>
  <r>
    <x v="1"/>
    <s v="01 Jan"/>
    <x v="105"/>
    <s v="13:30"/>
    <n v="67.2"/>
    <n v="1.2276785714285701"/>
    <n v="0.94932106286017803"/>
    <n v="82.5"/>
    <n v="63.794375424203999"/>
    <n v="102"/>
    <n v="58"/>
    <n v="1.5178571428571399"/>
    <n v="0.86309523809523803"/>
    <n v="0.922619047619048"/>
    <n v="62"/>
    <n v="0.89285714285714302"/>
    <n v="60"/>
    <n v="0.967741935483871"/>
    <n v="0.72727272727272696"/>
    <n v="0.75151515151515103"/>
    <m/>
    <n v="0.8"/>
    <n v="0.82258064516129004"/>
    <m/>
    <n v="51"/>
    <n v="3.2258064516128997E-2"/>
    <n v="2"/>
    <n v="564.78333333333296"/>
    <n v="520.06780000000003"/>
    <n v="550"/>
    <n v="447.13333333333298"/>
    <n v="114.616666666667"/>
    <n v="0"/>
    <n v="33705"/>
    <n v="26828"/>
    <n v="6877"/>
    <n v="0"/>
    <n v="0.94052178739938896"/>
    <n v="0.52277004720619502"/>
    <n v="0.55582981086668104"/>
    <n v="0.55582981086668104"/>
    <n v="0.41387183363672803"/>
    <n v="0.10609052482182001"/>
    <n v="0"/>
    <n v="3.3059763660485603E-2"/>
    <n v="0.214285714285714"/>
    <n v="0.38672055783530301"/>
    <n v="2.9557866156551801E-2"/>
    <n v="3.55126345993644E-2"/>
    <n v="0.101678442504088"/>
    <n v="5.1433155410200201E-2"/>
    <n v="0.24058190120638101"/>
    <n v="1.2572891919410099E-2"/>
    <n v="8.7624571904600292E-3"/>
    <n v="8.2996513529357292E-3"/>
    <n v="0"/>
    <n v="0"/>
    <n v="3.33220203017494"/>
    <n v="3.9529411764705902"/>
    <n v="4.5818181818181802"/>
    <n v="64822"/>
    <n v="2143"/>
    <n v="27.5"/>
    <n v="17"/>
    <n v="14"/>
    <n v="12"/>
    <n v="39754"/>
    <n v="0.345232323232323"/>
    <n v="0"/>
    <x v="105"/>
    <d v="1899-12-30T13:30:00"/>
    <x v="15"/>
  </r>
  <r>
    <x v="1"/>
    <s v="01 Jan"/>
    <x v="105"/>
    <s v="14:00"/>
    <n v="59.52"/>
    <n v="1.3272849462365599"/>
    <n v="0.85685483870967705"/>
    <n v="79"/>
    <n v="51"/>
    <n v="94.5"/>
    <n v="39.5"/>
    <n v="1.58770161290323"/>
    <n v="0.66364247311827995"/>
    <n v="0.95766129032258096"/>
    <n v="57"/>
    <n v="0.85685483870967705"/>
    <n v="51"/>
    <n v="0.89473684210526305"/>
    <n v="0.645569620253165"/>
    <n v="0.721518987341772"/>
    <m/>
    <n v="0.8"/>
    <n v="0.21052631578947401"/>
    <m/>
    <n v="12"/>
    <n v="0.105263157894737"/>
    <n v="6"/>
    <n v="656.137254901961"/>
    <n v="543.38660000000004"/>
    <n v="550"/>
    <n v="515.52941176470597"/>
    <n v="137.745098039216"/>
    <n v="0"/>
    <n v="33317"/>
    <n v="26292"/>
    <n v="7025"/>
    <n v="0"/>
    <n v="1"/>
    <n v="0.50981915687797996"/>
    <n v="0.50981915687797996"/>
    <n v="0.50981915687797996"/>
    <n v="0.40056675350792997"/>
    <n v="0.107028048204519"/>
    <n v="0"/>
    <n v="0"/>
    <n v="0.17857142857142899"/>
    <n v="0.480811127869951"/>
    <n v="4.3588220058808302E-2"/>
    <n v="2.8307204777792999E-2"/>
    <n v="0.101360513125219"/>
    <n v="7.8172372290019304E-2"/>
    <n v="0.32899127016774099"/>
    <n v="0"/>
    <n v="0"/>
    <n v="0"/>
    <n v="0"/>
    <n v="1.7520605755899899E-3"/>
    <n v="2.7972027972028002"/>
    <n v="3.6072727272727301"/>
    <n v="4.5818181818181802"/>
    <n v="65637"/>
    <n v="0"/>
    <n v="27.5"/>
    <n v="16.5"/>
    <n v="14"/>
    <n v="11"/>
    <n v="34078"/>
    <n v="0.33700000000000002"/>
    <n v="0"/>
    <x v="105"/>
    <d v="1899-12-30T14:00:00"/>
    <x v="15"/>
  </r>
  <r>
    <x v="1"/>
    <s v="01 Jan"/>
    <x v="105"/>
    <s v="14:30"/>
    <n v="63.36"/>
    <n v="1.31786616161616"/>
    <n v="1.19340997884119"/>
    <n v="83.5"/>
    <n v="75.614456259377604"/>
    <n v="99"/>
    <n v="57"/>
    <n v="1.5625"/>
    <n v="0.89962121212121204"/>
    <n v="1.3888888888888899"/>
    <n v="88"/>
    <n v="1.1521464646464601"/>
    <n v="73"/>
    <n v="0.82954545454545503"/>
    <n v="0.87425149700598803"/>
    <n v="1.0538922155688599"/>
    <m/>
    <n v="0.8"/>
    <n v="0.15909090909090901"/>
    <m/>
    <n v="14"/>
    <n v="0.170454545454545"/>
    <n v="15"/>
    <n v="629.95890410958896"/>
    <n v="552.60350000000005"/>
    <n v="550"/>
    <n v="493.164383561644"/>
    <n v="133.87671232876701"/>
    <n v="0"/>
    <n v="45774"/>
    <n v="36001"/>
    <n v="9773"/>
    <n v="0"/>
    <n v="0.96542385690893096"/>
    <n v="0.79760996253642302"/>
    <n v="0.82617594005827699"/>
    <n v="0.82617594005827699"/>
    <n v="0.62441029554599703"/>
    <n v="0.169505342028583"/>
    <n v="0"/>
    <n v="2.8565977521853799E-2"/>
    <n v="0.16666666666666699"/>
    <n v="0.22701887054252801"/>
    <n v="3.4237546829471298E-2"/>
    <n v="6.05661162758429E-2"/>
    <n v="0.207992229776606"/>
    <n v="3.3942694602469799E-2"/>
    <n v="9.8133758845566799E-2"/>
    <n v="0"/>
    <n v="0"/>
    <n v="1.38753989177189E-4"/>
    <n v="0"/>
    <n v="0"/>
    <n v="4.5580685444706504"/>
    <n v="3.6205714285714299"/>
    <n v="4.5818181818181802"/>
    <n v="57656"/>
    <n v="1647"/>
    <n v="21.5"/>
    <n v="17.5"/>
    <n v="15"/>
    <n v="12"/>
    <n v="44567"/>
    <n v="0.255090439276486"/>
    <n v="0"/>
    <x v="105"/>
    <d v="1899-12-30T14:30:00"/>
    <x v="15"/>
  </r>
  <r>
    <x v="1"/>
    <s v="01 Jan"/>
    <x v="105"/>
    <s v="15:00"/>
    <n v="65.28"/>
    <n v="1.1335784313725501"/>
    <n v="1.2343697326165299"/>
    <n v="74"/>
    <n v="80.579656145206798"/>
    <n v="88.5"/>
    <n v="62.5"/>
    <n v="1.3556985294117601"/>
    <n v="0.95741421568627405"/>
    <n v="0.99571078431372595"/>
    <n v="65"/>
    <n v="0.99571078431372595"/>
    <n v="65"/>
    <n v="1"/>
    <n v="0.87837837837837796"/>
    <n v="0.87837837837837796"/>
    <m/>
    <n v="0.8"/>
    <n v="0.61538461538461497"/>
    <m/>
    <n v="40"/>
    <n v="0"/>
    <n v="0"/>
    <n v="578.06153846153802"/>
    <n v="576.53599999999994"/>
    <n v="550"/>
    <n v="450.8"/>
    <n v="124.461538461538"/>
    <n v="0"/>
    <n v="37392"/>
    <n v="29302"/>
    <n v="8090"/>
    <n v="0"/>
    <n v="0.80665521683125796"/>
    <n v="0.70027583122111203"/>
    <n v="0.86812285671686296"/>
    <n v="0.86812285671686296"/>
    <n v="0.546108543312957"/>
    <n v="0.150775309378262"/>
    <n v="0"/>
    <n v="0.16784702549575101"/>
    <n v="0.17857142857142899"/>
    <n v="0.19177724765170701"/>
    <n v="4.4375279558670003E-2"/>
    <n v="6.8510511405993693E-2"/>
    <n v="0.28289473684210498"/>
    <n v="5.1345609065155798E-2"/>
    <n v="2.73594751751901E-2"/>
    <n v="0"/>
    <n v="0"/>
    <n v="0"/>
    <n v="1.8637244669748E-4"/>
    <n v="0"/>
    <n v="4.3611152527210404"/>
    <n v="3.9563636363636401"/>
    <n v="4.5818181818181802"/>
    <n v="53656"/>
    <n v="9006"/>
    <n v="22"/>
    <n v="16.5"/>
    <n v="14"/>
    <n v="12.5"/>
    <n v="43366"/>
    <n v="0.32252525252525299"/>
    <n v="0"/>
    <x v="105"/>
    <d v="1899-12-30T15:00:00"/>
    <x v="15"/>
  </r>
  <r>
    <x v="1"/>
    <s v="01 Jan"/>
    <x v="105"/>
    <s v="15:30"/>
    <n v="72.959999999999994"/>
    <n v="1.3089364035087701"/>
    <n v="0.85530010789399802"/>
    <n v="95.5"/>
    <n v="62.402695871946101"/>
    <n v="125.5"/>
    <n v="61"/>
    <n v="1.72012061403509"/>
    <n v="0.836074561403509"/>
    <n v="0.80866228070175405"/>
    <n v="59"/>
    <n v="0.71271929824561397"/>
    <n v="52"/>
    <n v="0.88135593220339004"/>
    <n v="0.54450261780104703"/>
    <n v="0.61780104712041894"/>
    <m/>
    <n v="0.8"/>
    <n v="0.69491525423728795"/>
    <m/>
    <n v="41"/>
    <n v="0.11864406779661001"/>
    <n v="7"/>
    <n v="593.5"/>
    <n v="519.82920000000001"/>
    <n v="550"/>
    <n v="498.32692307692298"/>
    <n v="92.25"/>
    <n v="0"/>
    <n v="30710"/>
    <n v="25913"/>
    <n v="4797"/>
    <n v="0"/>
    <n v="0.83329733232530501"/>
    <n v="0.56329853252537099"/>
    <n v="0.67598744250565801"/>
    <n v="0.67598744250565801"/>
    <n v="0.47296853325545701"/>
    <n v="8.7555669124625798E-2"/>
    <n v="0"/>
    <n v="0.11268890998028799"/>
    <n v="0.28125"/>
    <n v="0.20727166532817401"/>
    <n v="2.7925823172957599E-2"/>
    <n v="4.3640943272249398E-2"/>
    <n v="0.123968752281522"/>
    <n v="7.2278601153537306E-2"/>
    <n v="5.6526976710228501E-2"/>
    <n v="2.2267649850332199E-3"/>
    <n v="0"/>
    <n v="0"/>
    <n v="4.6725560341680699E-3"/>
    <n v="0"/>
    <n v="3.4168065999853998"/>
    <n v="3.5590243902438998"/>
    <n v="4.5818181818181802"/>
    <n v="54788"/>
    <n v="6174"/>
    <n v="23.5"/>
    <n v="20.5"/>
    <n v="16"/>
    <n v="13"/>
    <n v="43432"/>
    <n v="0.35238770685579202"/>
    <n v="0"/>
    <x v="105"/>
    <d v="1899-12-30T15:30:00"/>
    <x v="15"/>
  </r>
  <r>
    <x v="1"/>
    <s v="01 Jan"/>
    <x v="105"/>
    <s v="16:00"/>
    <n v="66.239999999999995"/>
    <n v="1.26056763285024"/>
    <n v="0.85705160637862199"/>
    <n v="83.5"/>
    <n v="56.771098406519897"/>
    <n v="112"/>
    <n v="44"/>
    <n v="1.69082125603865"/>
    <n v="0.664251207729469"/>
    <n v="0.981280193236715"/>
    <n v="65"/>
    <n v="0.84541062801932398"/>
    <n v="56"/>
    <n v="0.86153846153846203"/>
    <n v="0.67065868263473005"/>
    <n v="0.77844311377245501"/>
    <m/>
    <n v="0.8"/>
    <n v="0.261538461538462"/>
    <m/>
    <n v="17"/>
    <n v="0.138461538461538"/>
    <n v="9"/>
    <n v="734.017857142857"/>
    <n v="533.69209999999998"/>
    <n v="550"/>
    <n v="527.42857142857099"/>
    <n v="203.80357142857099"/>
    <n v="0"/>
    <n v="40949"/>
    <n v="29536"/>
    <n v="11413"/>
    <n v="0"/>
    <n v="0.98641741258909099"/>
    <n v="0.69602248675008904"/>
    <n v="0.70560644800785699"/>
    <n v="0.70560644800785699"/>
    <n v="0.50012699595306198"/>
    <n v="0.19325397497333099"/>
    <n v="0"/>
    <n v="9.5839612577679201E-3"/>
    <n v="0.31034482758620702"/>
    <n v="0.307651929491847"/>
    <n v="3.1207138865841502E-2"/>
    <n v="0.13800226899436099"/>
    <n v="3.1071676515908399E-2"/>
    <n v="5.3914015273380002E-2"/>
    <n v="3.0479028734951001E-2"/>
    <n v="0"/>
    <n v="2.57378464872919E-2"/>
    <n v="0"/>
    <n v="2.8311631136021101E-2"/>
    <n v="0"/>
    <n v="3.4136512183145098"/>
    <n v="3.48631578947368"/>
    <n v="4.5818181818181802"/>
    <n v="59057"/>
    <n v="566"/>
    <n v="25"/>
    <n v="19"/>
    <n v="14.5"/>
    <n v="12"/>
    <n v="40888"/>
    <n v="0.34381111111111101"/>
    <n v="0"/>
    <x v="105"/>
    <d v="1899-12-30T16:00:00"/>
    <x v="15"/>
  </r>
  <r>
    <x v="1"/>
    <s v="01 Jan"/>
    <x v="105"/>
    <s v="16:30"/>
    <n v="64.319999999999993"/>
    <n v="1.1504975124378101"/>
    <n v="0.991871459316372"/>
    <n v="74"/>
    <n v="63.797172263229001"/>
    <n v="92"/>
    <n v="43"/>
    <n v="1.43034825870647"/>
    <n v="0.66853233830845804"/>
    <n v="1.0883084577114399"/>
    <n v="70"/>
    <n v="0.93283582089552297"/>
    <n v="60"/>
    <n v="0.85714285714285698"/>
    <n v="0.81081081081081097"/>
    <n v="0.94594594594594605"/>
    <m/>
    <n v="0.8"/>
    <n v="0.2"/>
    <m/>
    <n v="14"/>
    <n v="0.14285714285714299"/>
    <n v="10"/>
    <n v="641.26666666666699"/>
    <n v="556.07839999999999"/>
    <n v="550"/>
    <n v="484.88333333333298"/>
    <n v="153.5"/>
    <n v="0"/>
    <n v="38303"/>
    <n v="29093"/>
    <n v="9210"/>
    <n v="0"/>
    <n v="0.94048055535186104"/>
    <n v="0.73185855857569504"/>
    <n v="0.77817510889620101"/>
    <n v="0.77817510889620101"/>
    <n v="0.55338291518460003"/>
    <n v="0.175184980883724"/>
    <n v="0"/>
    <n v="4.6316550320506703E-2"/>
    <n v="0.22222222222222199"/>
    <n v="0.32453921214311499"/>
    <n v="5.2555494265117103E-2"/>
    <n v="0.18186141175127901"/>
    <n v="3.35343237022806E-2"/>
    <n v="5.6626024765564102E-2"/>
    <n v="2.6743765811347998E-2"/>
    <n v="0"/>
    <n v="3.04338729005383E-4"/>
    <n v="0"/>
    <n v="6.4481768208015499E-3"/>
    <n v="0"/>
    <n v="4.1085728415726699"/>
    <n v="3.8981818181818202"/>
    <n v="4.5818181818181802"/>
    <n v="52573"/>
    <n v="2435"/>
    <n v="21"/>
    <n v="16.5"/>
    <n v="13.5"/>
    <n v="12"/>
    <n v="35511"/>
    <n v="0.30458994708994702"/>
    <n v="0"/>
    <x v="105"/>
    <d v="1899-12-30T16:30:00"/>
    <x v="15"/>
  </r>
  <r>
    <x v="1"/>
    <s v="01 Jan"/>
    <x v="105"/>
    <s v="17:00"/>
    <n v="54.72"/>
    <n v="1.19700292397661"/>
    <n v="1.1954852868717201"/>
    <n v="65.5"/>
    <n v="65.4169548976204"/>
    <n v="79.5"/>
    <n v="52"/>
    <n v="1.45285087719298"/>
    <n v="0.95029239766081897"/>
    <n v="1.16959064327485"/>
    <n v="64"/>
    <n v="0.93201754385964897"/>
    <n v="51"/>
    <n v="0.796875"/>
    <n v="0.77862595419847302"/>
    <n v="0.977099236641221"/>
    <m/>
    <n v="0.8"/>
    <n v="0.265625"/>
    <m/>
    <n v="17"/>
    <n v="0.203125"/>
    <n v="13"/>
    <n v="566.90196078431404"/>
    <n v="599.65830000000005"/>
    <n v="550"/>
    <n v="419.74509803921597"/>
    <n v="144.29411764705901"/>
    <n v="0"/>
    <n v="28766"/>
    <n v="21407"/>
    <n v="7359"/>
    <n v="0"/>
    <n v="0.77961439935283805"/>
    <n v="0.68588238085071096"/>
    <n v="0.87977130927810598"/>
    <n v="0.87977130927810598"/>
    <n v="0.50784048584916897"/>
    <n v="0.174578321827628"/>
    <n v="0"/>
    <n v="0.193888928427395"/>
    <n v="0.19230769230769201"/>
    <n v="0.135031907574787"/>
    <n v="2.33909804758855E-2"/>
    <n v="5.9307759827295799E-4"/>
    <n v="7.1074419377031295E-2"/>
    <n v="4.3081156738547698E-2"/>
    <n v="4.4362204350817301E-2"/>
    <n v="2.3509595995540099E-2"/>
    <n v="0"/>
    <n v="0"/>
    <n v="9.4892415723673299E-5"/>
    <n v="0"/>
    <n v="4.3555618817166"/>
    <n v="3.5303225806451599"/>
    <n v="4.5818181818181802"/>
    <n v="42153"/>
    <n v="8173"/>
    <n v="18"/>
    <n v="15.5"/>
    <n v="13"/>
    <n v="11.5"/>
    <n v="36461"/>
    <n v="0.34949074074074099"/>
    <n v="0"/>
    <x v="105"/>
    <d v="1899-12-30T17:00:00"/>
    <x v="15"/>
  </r>
  <r>
    <x v="1"/>
    <s v="01 Jan"/>
    <x v="105"/>
    <s v="17:30"/>
    <n v="52.8"/>
    <n v="1.25"/>
    <n v="1.06743714232104"/>
    <n v="66"/>
    <n v="56.360681114551099"/>
    <n v="75"/>
    <n v="37.5"/>
    <n v="1.4204545454545501"/>
    <n v="0.71022727272727304"/>
    <n v="0.71969696969696995"/>
    <n v="38"/>
    <n v="0.64393939393939403"/>
    <n v="34"/>
    <n v="0.89473684210526305"/>
    <n v="0.51515151515151503"/>
    <n v="0.57575757575757602"/>
    <m/>
    <n v="0.8"/>
    <n v="0.34210526315789502"/>
    <m/>
    <n v="13"/>
    <n v="0.105263157894737"/>
    <n v="4"/>
    <n v="646"/>
    <n v="546.13620000000003"/>
    <n v="550"/>
    <n v="468.76470588235298"/>
    <n v="174.20588235294099"/>
    <n v="0"/>
    <n v="21861"/>
    <n v="15938"/>
    <n v="5923"/>
    <n v="0"/>
    <n v="0.60325743634815598"/>
    <n v="0.56561598681499803"/>
    <n v="0.93760300782859496"/>
    <n v="0.93760300782859496"/>
    <n v="0.41043469303667102"/>
    <n v="0.15252884219200699"/>
    <n v="0"/>
    <n v="0.37198702101359699"/>
    <n v="0.125"/>
    <n v="0.17192006592501"/>
    <n v="8.5496497733827791E-3"/>
    <n v="4.3520807581376199E-2"/>
    <n v="4.6971569839307802E-2"/>
    <n v="4.5065925010300802E-2"/>
    <n v="6.16501854140915E-2"/>
    <n v="1.3004738360115399E-2"/>
    <n v="1.2875978574371699E-4"/>
    <n v="0"/>
    <n v="0"/>
    <n v="0"/>
    <n v="3.1520395550061799"/>
    <n v="3.9111111111111101"/>
    <n v="4.5818181818181802"/>
    <n v="38832"/>
    <n v="14445"/>
    <n v="16"/>
    <n v="13.5"/>
    <n v="12"/>
    <n v="10"/>
    <n v="32156"/>
    <n v="0.32583333333333298"/>
    <n v="0"/>
    <x v="105"/>
    <d v="1899-12-30T17:30:00"/>
    <x v="15"/>
  </r>
  <r>
    <x v="1"/>
    <s v="01 Jan"/>
    <x v="105"/>
    <s v="18:00"/>
    <n v="44.16"/>
    <n v="1.6644021739130399"/>
    <n v="1.0037213387574"/>
    <n v="73.5"/>
    <n v="44.324334319526599"/>
    <n v="84"/>
    <n v="38"/>
    <n v="1.90217391304348"/>
    <n v="0.86050724637681197"/>
    <n v="0.815217391304348"/>
    <n v="36"/>
    <n v="0.61141304347826098"/>
    <n v="27"/>
    <n v="0.75"/>
    <n v="0.36734693877551"/>
    <n v="0.48979591836734698"/>
    <m/>
    <n v="0.8"/>
    <n v="0.25"/>
    <m/>
    <n v="9"/>
    <n v="0.25"/>
    <n v="9"/>
    <n v="600.88888888888903"/>
    <n v="471.14839999999998"/>
    <n v="550"/>
    <n v="489.48148148148101"/>
    <n v="108.481481481481"/>
    <n v="0"/>
    <n v="16145"/>
    <n v="13216"/>
    <n v="2929"/>
    <n v="0"/>
    <n v="0.60914620410002296"/>
    <n v="0.45348837209302301"/>
    <n v="0.74446556350626103"/>
    <n v="0.74446556350626103"/>
    <n v="0.369409660107335"/>
    <n v="8.1870527728085896E-2"/>
    <n v="0"/>
    <n v="0.29097719141323802"/>
    <n v="0.13043478260869601"/>
    <n v="0.179170393559928"/>
    <n v="2.23613595706619E-3"/>
    <n v="6.4736135957066204E-2"/>
    <n v="0.106887298747764"/>
    <n v="0"/>
    <n v="0.105405858676208"/>
    <n v="0"/>
    <n v="0"/>
    <n v="0"/>
    <n v="6.7922629695885504E-3"/>
    <n v="0"/>
    <n v="2.7169051878354198"/>
    <n v="3.39692307692308"/>
    <n v="4.5818181818181802"/>
    <n v="35776"/>
    <n v="10410"/>
    <n v="15.5"/>
    <n v="13"/>
    <n v="11.5"/>
    <n v="7.5"/>
    <n v="29366"/>
    <n v="0.35885304659498202"/>
    <n v="0"/>
    <x v="105"/>
    <d v="1899-12-30T18:00:00"/>
    <x v="15"/>
  </r>
  <r>
    <x v="1"/>
    <s v="01 Jan"/>
    <x v="105"/>
    <s v="18:30"/>
    <n v="25.92"/>
    <n v="1.31172839506173"/>
    <n v="1.7361111111111101"/>
    <n v="34"/>
    <n v="45"/>
    <n v="36.5"/>
    <n v="30"/>
    <n v="1.4081790123456801"/>
    <n v="1.1574074074074101"/>
    <n v="2.0061728395061702"/>
    <n v="52"/>
    <n v="1.7361111111111101"/>
    <n v="45"/>
    <n v="0.86538461538461497"/>
    <n v="1.3235294117647101"/>
    <n v="1.52941176470588"/>
    <m/>
    <n v="0.8"/>
    <n v="0.269230769230769"/>
    <m/>
    <n v="14"/>
    <n v="0.134615384615385"/>
    <n v="7"/>
    <n v="593.4"/>
    <n v="573.06629999999996"/>
    <n v="550"/>
    <n v="472.82222222222202"/>
    <n v="117.64444444444401"/>
    <n v="0"/>
    <n v="26571"/>
    <n v="21277"/>
    <n v="5294"/>
    <n v="0"/>
    <n v="1"/>
    <n v="1.03983644859813"/>
    <n v="1.03983644859813"/>
    <n v="1.03983644859813"/>
    <n v="0.82854361370716501"/>
    <n v="0.20615264797507801"/>
    <n v="0"/>
    <n v="0"/>
    <n v="7.1428571428571397E-2"/>
    <n v="7.7725856697819298E-2"/>
    <n v="2.9672897196261701E-2"/>
    <n v="1.6238317757009301E-2"/>
    <n v="0.104361370716511"/>
    <n v="1.20716510903427E-3"/>
    <n v="2.5506230529595001E-2"/>
    <n v="5.1012461059190004E-3"/>
    <n v="0"/>
    <n v="0"/>
    <n v="0"/>
    <n v="0"/>
    <n v="6.3084112149532698"/>
    <n v="3.456"/>
    <n v="4.5818181818181802"/>
    <n v="25680"/>
    <n v="0"/>
    <n v="9"/>
    <n v="7.5"/>
    <n v="7"/>
    <n v="6"/>
    <n v="23684"/>
    <n v="0.20740740740740701"/>
    <n v="0"/>
    <x v="105"/>
    <d v="1899-12-30T18:30:00"/>
    <x v="15"/>
  </r>
  <r>
    <x v="1"/>
    <s v="01 Jan"/>
    <x v="105"/>
    <s v="19:00"/>
    <n v="21.12"/>
    <n v="1.53882575757576"/>
    <n v="1.5112880719600399"/>
    <n v="32.5"/>
    <n v="31.918404079796002"/>
    <n v="32.5"/>
    <n v="21"/>
    <n v="1.53882575757576"/>
    <n v="0.99431818181818199"/>
    <n v="1.51515151515152"/>
    <n v="32"/>
    <n v="1.3257575757575799"/>
    <n v="28"/>
    <n v="0.875"/>
    <n v="0.86153846153846203"/>
    <n v="0.984615384615385"/>
    <m/>
    <n v="0.8"/>
    <n v="0.34375"/>
    <m/>
    <n v="11"/>
    <n v="0.125"/>
    <n v="4"/>
    <n v="476.21428571428601"/>
    <n v="498.53899999999999"/>
    <n v="550"/>
    <n v="358.67857142857099"/>
    <n v="114.928571428571"/>
    <n v="0"/>
    <n v="13261"/>
    <n v="10043"/>
    <n v="3218"/>
    <n v="0"/>
    <n v="0.87723684210526298"/>
    <n v="0.68863295976863104"/>
    <n v="0.785002324020038"/>
    <n v="0.785002324020038"/>
    <n v="0.51866962764034497"/>
    <n v="0.1661932551774"/>
    <n v="0"/>
    <n v="9.6369364251407297E-2"/>
    <n v="0"/>
    <n v="0.169808397459071"/>
    <n v="6.7654805556990105E-2"/>
    <n v="8.7383153436967398E-2"/>
    <n v="0"/>
    <n v="1.42539895677323E-2"/>
    <n v="0"/>
    <n v="5.16448897381604E-4"/>
    <n v="0"/>
    <n v="0"/>
    <n v="0"/>
    <n v="0"/>
    <n v="5.20580488560657"/>
    <n v="3.52"/>
    <n v="4.5818181818181802"/>
    <n v="19363"/>
    <n v="1866"/>
    <n v="8.5"/>
    <n v="6"/>
    <n v="6"/>
    <n v="4.5"/>
    <n v="16075"/>
    <n v="0.36722222222222201"/>
    <n v="0"/>
    <x v="105"/>
    <d v="1899-12-30T19:00:00"/>
    <x v="15"/>
  </r>
  <r>
    <x v="1"/>
    <s v="01 Jan"/>
    <x v="105"/>
    <s v="19:30"/>
    <n v="21.12"/>
    <n v="1.4441287878787901"/>
    <n v="1.23569128217071"/>
    <n v="30.5"/>
    <n v="26.0977998794454"/>
    <n v="34"/>
    <n v="12"/>
    <n v="1.60984848484848"/>
    <n v="0.56818181818181801"/>
    <n v="0.89962121212121204"/>
    <n v="19"/>
    <n v="0.89962121212121204"/>
    <n v="19"/>
    <n v="1"/>
    <n v="0.62295081967213095"/>
    <n v="0.62295081967213095"/>
    <m/>
    <n v="0.8"/>
    <n v="0.57894736842105299"/>
    <m/>
    <n v="11"/>
    <n v="0"/>
    <n v="0"/>
    <n v="698.52631578947398"/>
    <n v="482.40530000000001"/>
    <n v="550"/>
    <n v="586.78947368421098"/>
    <n v="108.842105263158"/>
    <n v="0"/>
    <n v="13217"/>
    <n v="11149"/>
    <n v="2068"/>
    <n v="0"/>
    <n v="0.72803071859572099"/>
    <n v="0.82486016159105002"/>
    <n v="1.13300186451212"/>
    <n v="1.13300186451212"/>
    <n v="0.69291485394655095"/>
    <n v="0.12852703542572999"/>
    <n v="0"/>
    <n v="0.30814170292106902"/>
    <n v="9.0909090909090898E-2"/>
    <n v="0.13443132380360501"/>
    <n v="9.5276569297700398E-2"/>
    <n v="4.0397762585456798E-3"/>
    <n v="0"/>
    <n v="5.2827843380982E-3"/>
    <n v="0"/>
    <n v="2.95214418893723E-2"/>
    <n v="3.1075201988812898E-4"/>
    <n v="0"/>
    <n v="0"/>
    <n v="0"/>
    <n v="4.25108763206961"/>
    <n v="3.52"/>
    <n v="4.5818181818181802"/>
    <n v="16090"/>
    <n v="4958"/>
    <n v="7.5"/>
    <n v="6"/>
    <n v="5.5"/>
    <n v="4.5"/>
    <n v="13927"/>
    <n v="0.40407407407407397"/>
    <n v="0"/>
    <x v="105"/>
    <d v="1899-12-30T19:30:00"/>
    <x v="15"/>
  </r>
  <r>
    <x v="1"/>
    <s v="01 Jan"/>
    <x v="105"/>
    <s v="20:00"/>
    <n v="19.2"/>
    <n v="1.5885416666666701"/>
    <n v="1.2773441870873901"/>
    <n v="30.5"/>
    <n v="24.525008392077901"/>
    <n v="30.5"/>
    <n v="12"/>
    <n v="1.5885416666666701"/>
    <n v="0.625"/>
    <n v="0.67708333333333304"/>
    <n v="13"/>
    <n v="0.67708333333333304"/>
    <n v="13"/>
    <n v="1"/>
    <n v="0.42622950819672101"/>
    <n v="0.42622950819672101"/>
    <m/>
    <n v="0.8"/>
    <n v="1"/>
    <m/>
    <n v="13"/>
    <n v="0"/>
    <n v="0"/>
    <n v="458.30769230769198"/>
    <n v="384.11610000000002"/>
    <n v="550"/>
    <n v="351.61538461538498"/>
    <n v="103.92307692307701"/>
    <n v="0"/>
    <n v="5922"/>
    <n v="4571"/>
    <n v="1351"/>
    <n v="0"/>
    <n v="0.53007117437722395"/>
    <n v="0.46308098865226199"/>
    <n v="0.87362039483911103"/>
    <n v="0.87362039483911103"/>
    <n v="0.355277475516866"/>
    <n v="0.10500544069640901"/>
    <n v="0"/>
    <n v="0.41053940618684898"/>
    <n v="0"/>
    <n v="0.22151406808642901"/>
    <n v="3.4043214674335499E-2"/>
    <n v="6.5288356909684403E-2"/>
    <n v="0"/>
    <n v="4.8577646510181899E-2"/>
    <n v="0"/>
    <n v="7.3604849992227606E-2"/>
    <n v="0"/>
    <n v="0"/>
    <n v="0"/>
    <n v="0"/>
    <n v="3.63749417068242"/>
    <n v="4.2666666666666702"/>
    <n v="4.5818181818181802"/>
    <n v="12866"/>
    <n v="5282"/>
    <n v="7"/>
    <n v="4.5"/>
    <n v="4.5"/>
    <n v="3.5"/>
    <n v="10016"/>
    <n v="0.48944444444444402"/>
    <n v="0"/>
    <x v="105"/>
    <d v="1899-12-30T20:00:00"/>
    <x v="15"/>
  </r>
  <r>
    <x v="1"/>
    <s v="01 Jan"/>
    <x v="105"/>
    <s v="20:30"/>
    <n v="9.6"/>
    <n v="3.2291666666666701"/>
    <n v="1.66481983091193"/>
    <n v="31"/>
    <n v="15.982270376754499"/>
    <n v="35"/>
    <n v="10.5"/>
    <n v="3.6458333333333299"/>
    <n v="1.09375"/>
    <n v="0.83333333333333304"/>
    <n v="8"/>
    <n v="0.83333333333333304"/>
    <n v="8"/>
    <n v="1"/>
    <n v="0.25806451612903197"/>
    <n v="0.25806451612903197"/>
    <m/>
    <n v="0.8"/>
    <n v="1"/>
    <m/>
    <n v="8"/>
    <n v="0"/>
    <n v="0"/>
    <n v="507.625"/>
    <n v="425.20569999999998"/>
    <n v="550"/>
    <n v="440.625"/>
    <n v="64.5"/>
    <n v="0"/>
    <n v="4041"/>
    <n v="3525"/>
    <n v="516"/>
    <n v="0"/>
    <n v="0.50055466535190396"/>
    <n v="0.32230158730158698"/>
    <n v="0.64388888888888896"/>
    <n v="0.64388888888888896"/>
    <n v="0.27976190476190499"/>
    <n v="4.0952380952380997E-2"/>
    <n v="0"/>
    <n v="0.32158730158730198"/>
    <n v="0.1"/>
    <n v="0.21547619047618999"/>
    <n v="0"/>
    <n v="7.2619047619047597E-2"/>
    <n v="0"/>
    <n v="0.14285714285714299"/>
    <n v="0"/>
    <n v="0"/>
    <n v="0"/>
    <n v="0"/>
    <n v="0"/>
    <n v="0"/>
    <n v="2.28571428571429"/>
    <n v="1.74545454545455"/>
    <n v="4.5818181818181802"/>
    <n v="12600"/>
    <n v="4052"/>
    <n v="7"/>
    <n v="5.5"/>
    <n v="5"/>
    <n v="2"/>
    <n v="9885"/>
    <n v="0.5"/>
    <n v="0"/>
    <x v="105"/>
    <d v="1899-12-30T20:30:00"/>
    <x v="15"/>
  </r>
  <r>
    <x v="1"/>
    <s v="01 Jan"/>
    <x v="105"/>
    <s v="21:00"/>
    <n v="6.72"/>
    <n v="2.1577380952380998"/>
    <n v="1.4224624924459399"/>
    <n v="14.5"/>
    <n v="9.5589479492367104"/>
    <n v="18"/>
    <n v="2.5"/>
    <n v="2.6785714285714302"/>
    <n v="0.37202380952380998"/>
    <n v="0.89285714285714302"/>
    <n v="6"/>
    <n v="0.89285714285714302"/>
    <n v="6"/>
    <n v="1"/>
    <n v="0.41379310344827602"/>
    <n v="0.41379310344827602"/>
    <m/>
    <n v="0.8"/>
    <n v="1"/>
    <m/>
    <n v="6"/>
    <n v="0"/>
    <n v="0"/>
    <n v="906.16666666666697"/>
    <n v="470.25069999999999"/>
    <n v="550"/>
    <n v="753.5"/>
    <n v="150.333333333333"/>
    <n v="0"/>
    <n v="5423"/>
    <n v="4521"/>
    <n v="902"/>
    <n v="0"/>
    <n v="0.62768413761256103"/>
    <n v="0.60303904170363798"/>
    <n v="0.96073646850044403"/>
    <n v="0.96073646850044403"/>
    <n v="0.501441881100266"/>
    <n v="0.100044365572316"/>
    <n v="0"/>
    <n v="0.357697426796806"/>
    <n v="0.16666666666666699"/>
    <n v="0.24733806566104699"/>
    <n v="0"/>
    <n v="0.22626441881100301"/>
    <n v="0"/>
    <n v="2.1073646850044401E-2"/>
    <n v="0"/>
    <n v="0"/>
    <n v="0"/>
    <n v="0"/>
    <n v="0"/>
    <n v="0"/>
    <n v="2.3957409050576799"/>
    <n v="1.92"/>
    <n v="4.5818181818181802"/>
    <n v="9016"/>
    <n v="3225"/>
    <n v="4.5"/>
    <n v="3.5"/>
    <n v="3"/>
    <n v="2"/>
    <n v="6786"/>
    <n v="0.44345679012345701"/>
    <n v="0"/>
    <x v="105"/>
    <d v="1899-12-30T21:00:00"/>
    <x v="15"/>
  </r>
  <r>
    <x v="1"/>
    <s v="01 Jan"/>
    <x v="105"/>
    <s v="21:30"/>
    <n v="5.76"/>
    <n v="2.2569444444444402"/>
    <n v="2.6964741196964002"/>
    <n v="13"/>
    <n v="15.531690929451299"/>
    <n v="16"/>
    <n v="6"/>
    <n v="2.7777777777777799"/>
    <n v="1.0416666666666701"/>
    <n v="1.2152777777777799"/>
    <n v="7"/>
    <n v="1.2152777777777799"/>
    <n v="7"/>
    <n v="1"/>
    <n v="0.53846153846153799"/>
    <n v="0.53846153846153799"/>
    <m/>
    <n v="0.8"/>
    <n v="1"/>
    <m/>
    <n v="7"/>
    <n v="0"/>
    <n v="0"/>
    <n v="637.857142857143"/>
    <n v="521.31100000000004"/>
    <n v="550"/>
    <n v="507.28571428571399"/>
    <n v="127.857142857143"/>
    <n v="0"/>
    <n v="4446"/>
    <n v="3551"/>
    <n v="895"/>
    <n v="0"/>
    <n v="0.45069143030180697"/>
    <n v="0.496111111111111"/>
    <n v="1.1007777777777801"/>
    <n v="1.1007777777777801"/>
    <n v="0.39455555555555599"/>
    <n v="9.9444444444444405E-2"/>
    <n v="0"/>
    <n v="0.60466666666666702"/>
    <n v="0.16666666666666699"/>
    <n v="1.1111111111111099E-4"/>
    <n v="0"/>
    <n v="0"/>
    <n v="0"/>
    <n v="1.1111111111111099E-4"/>
    <n v="0"/>
    <n v="0"/>
    <n v="0"/>
    <n v="0"/>
    <n v="0"/>
    <n v="0"/>
    <n v="2.8"/>
    <n v="1.6457142857142899"/>
    <n v="4.5818181818181802"/>
    <n v="9000"/>
    <n v="5442"/>
    <n v="4.5"/>
    <n v="3.5"/>
    <n v="3"/>
    <n v="2"/>
    <n v="8999"/>
    <n v="0.44444444444444398"/>
    <n v="0"/>
    <x v="105"/>
    <d v="1899-12-30T21:30:00"/>
    <x v="15"/>
  </r>
  <r>
    <x v="1"/>
    <s v="01 Jan"/>
    <x v="105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5714285714285698"/>
    <n v="0.85714285714285698"/>
    <n v="0"/>
    <n v="0"/>
    <n v="0"/>
    <n v="0.85714285714285698"/>
    <m/>
    <n v="0"/>
    <n v="0"/>
    <n v="0"/>
    <n v="0"/>
    <n v="0"/>
    <n v="0"/>
    <n v="0"/>
    <n v="0"/>
    <n v="0"/>
    <n v="0"/>
    <n v="0"/>
    <n v="0"/>
    <m/>
    <m/>
    <n v="35"/>
    <n v="30"/>
    <n v="0"/>
    <n v="0"/>
    <n v="0"/>
    <n v="0"/>
    <n v="35"/>
    <m/>
    <m/>
    <x v="105"/>
    <d v="1899-12-30T22:00:00"/>
    <x v="15"/>
  </r>
  <r>
    <x v="1"/>
    <s v="01 Jan"/>
    <x v="106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52"/>
    <n v="0"/>
    <n v="0"/>
    <n v="0"/>
    <n v="0"/>
    <n v="0"/>
    <n v="0"/>
    <m/>
    <m/>
    <x v="106"/>
    <d v="1899-12-30T07:30:00"/>
    <x v="15"/>
  </r>
  <r>
    <x v="1"/>
    <s v="01 Jan"/>
    <x v="106"/>
    <s v="08:00"/>
    <n v="5.2"/>
    <n v="1.34615384615385"/>
    <n v="2.1222801103279201"/>
    <n v="7"/>
    <n v="11.0358565737052"/>
    <n v="9.5"/>
    <n v="5"/>
    <n v="1.82692307692308"/>
    <n v="0.96153846153846101"/>
    <n v="0.96153846153846101"/>
    <n v="5"/>
    <n v="0.96153846153846101"/>
    <n v="5"/>
    <n v="1"/>
    <n v="0.71428571428571397"/>
    <n v="0.71428571428571397"/>
    <m/>
    <n v="0.8"/>
    <n v="0.8"/>
    <m/>
    <n v="4"/>
    <n v="0"/>
    <n v="0"/>
    <n v="301.2"/>
    <n v="572.76239999999996"/>
    <n v="550"/>
    <n v="289.8"/>
    <n v="8.4"/>
    <n v="0"/>
    <n v="1491"/>
    <n v="1449"/>
    <n v="42"/>
    <n v="0"/>
    <n v="0.45306859205776201"/>
    <n v="0.25012456402590899"/>
    <n v="0.55206776283009495"/>
    <n v="0.55206776283009495"/>
    <n v="0.24065769805680101"/>
    <n v="6.9755854509217698E-3"/>
    <n v="0"/>
    <n v="0.30194319880418502"/>
    <n v="0.25"/>
    <n v="0.37086862647400798"/>
    <n v="7.7229696063776804E-2"/>
    <n v="0"/>
    <n v="0"/>
    <n v="0"/>
    <n v="0"/>
    <n v="0"/>
    <n v="0"/>
    <n v="0.29363893041023098"/>
    <n v="0"/>
    <n v="0"/>
    <n v="2.9895366218236199"/>
    <n v="2.08"/>
    <n v="4.5818181818181802"/>
    <n v="6021"/>
    <n v="1818"/>
    <n v="3"/>
    <n v="2.5"/>
    <n v="2"/>
    <n v="2"/>
    <n v="3788"/>
    <n v="0.4425"/>
    <n v="0"/>
    <x v="106"/>
    <d v="1899-12-30T08:00:00"/>
    <x v="15"/>
  </r>
  <r>
    <x v="1"/>
    <s v="01 Jan"/>
    <x v="106"/>
    <s v="08:30"/>
    <n v="5.2"/>
    <n v="1.5384615384615401"/>
    <n v="2.3176026427560199"/>
    <n v="8"/>
    <n v="12.0515337423313"/>
    <n v="8"/>
    <n v="6.5"/>
    <n v="1.5384615384615401"/>
    <n v="1.25"/>
    <n v="2.5"/>
    <n v="13"/>
    <n v="2.3076923076923102"/>
    <n v="12"/>
    <n v="0.92307692307692302"/>
    <n v="1.5"/>
    <n v="1.625"/>
    <m/>
    <n v="0.8"/>
    <n v="0.230769230769231"/>
    <m/>
    <n v="3"/>
    <n v="7.69230769230769E-2"/>
    <n v="1"/>
    <n v="407.5"/>
    <n v="829.52080000000001"/>
    <n v="550"/>
    <n v="336.41666666666703"/>
    <n v="67.8333333333333"/>
    <n v="0"/>
    <n v="4851"/>
    <n v="4037"/>
    <n v="814"/>
    <n v="0"/>
    <n v="0.99572388515577304"/>
    <n v="0.45361781076066798"/>
    <n v="0.45556586270872002"/>
    <n v="0.45556586270872002"/>
    <n v="0.37448979591836701"/>
    <n v="7.5510204081632698E-2"/>
    <n v="0"/>
    <n v="1.94805194805195E-3"/>
    <n v="0"/>
    <n v="0.40473098330241197"/>
    <n v="0.197402597402597"/>
    <n v="0"/>
    <n v="0"/>
    <n v="0"/>
    <n v="0"/>
    <n v="3.5250463821892399E-3"/>
    <n v="0"/>
    <n v="0.15538033395176301"/>
    <n v="4.8423005565862702E-2"/>
    <n v="0"/>
    <n v="4.0074211502782902"/>
    <n v="1.7333333333333301"/>
    <n v="4.5818181818181802"/>
    <n v="10780"/>
    <n v="21"/>
    <n v="3.5"/>
    <n v="3"/>
    <n v="3"/>
    <n v="2.5"/>
    <n v="6417"/>
    <n v="0.14444444444444399"/>
    <n v="0"/>
    <x v="106"/>
    <d v="1899-12-30T08:30:00"/>
    <x v="15"/>
  </r>
  <r>
    <x v="1"/>
    <s v="01 Jan"/>
    <x v="106"/>
    <s v="09:00"/>
    <n v="14.56"/>
    <n v="1.5453296703296699"/>
    <n v="1.92949281487743"/>
    <n v="22.5"/>
    <n v="28.093415384615401"/>
    <n v="28.5"/>
    <n v="17.5"/>
    <n v="1.9574175824175799"/>
    <n v="1.20192307692308"/>
    <n v="1.1675824175824201"/>
    <n v="17"/>
    <n v="1.1675824175824201"/>
    <n v="17"/>
    <n v="1"/>
    <n v="0.75555555555555598"/>
    <n v="0.75555555555555598"/>
    <m/>
    <n v="0.8"/>
    <n v="0.76470588235294101"/>
    <m/>
    <n v="13"/>
    <n v="0"/>
    <n v="0"/>
    <n v="477.941176470588"/>
    <n v="513.20000000000005"/>
    <n v="550"/>
    <n v="445.64705882352899"/>
    <n v="29.529411764705898"/>
    <n v="0"/>
    <n v="8078"/>
    <n v="7576"/>
    <n v="502"/>
    <n v="0"/>
    <n v="0.60512400387279397"/>
    <n v="0.50841624429009402"/>
    <n v="0.840185219948689"/>
    <n v="0.840185219948689"/>
    <n v="0.47406294975283098"/>
    <n v="3.1412302108754099E-2"/>
    <n v="0"/>
    <n v="0.33176897565859498"/>
    <n v="0.22222222222222199"/>
    <n v="0.167261122583067"/>
    <n v="0.14342031162004901"/>
    <n v="0"/>
    <n v="0"/>
    <n v="0"/>
    <n v="0"/>
    <n v="0"/>
    <n v="0"/>
    <n v="2.3840810963018599E-2"/>
    <n v="0"/>
    <n v="0"/>
    <n v="3.8295475877604699"/>
    <n v="2.6472727272727301"/>
    <n v="4.5818181818181802"/>
    <n v="15981"/>
    <n v="5302"/>
    <n v="6"/>
    <n v="5.5"/>
    <n v="4.5"/>
    <n v="3.5"/>
    <n v="13308"/>
    <n v="0.26013888888888897"/>
    <n v="0"/>
    <x v="106"/>
    <d v="1899-12-30T09:00:00"/>
    <x v="15"/>
  </r>
  <r>
    <x v="1"/>
    <s v="01 Jan"/>
    <x v="106"/>
    <s v="09:30"/>
    <n v="17.68"/>
    <n v="1.52714932126697"/>
    <n v="1.60937468854028"/>
    <n v="27"/>
    <n v="28.453744493392101"/>
    <n v="34.5"/>
    <n v="15.5"/>
    <n v="1.9513574660633499"/>
    <n v="0.87669683257918596"/>
    <n v="0.96153846153846201"/>
    <n v="17"/>
    <n v="0.96153846153846201"/>
    <n v="17"/>
    <n v="1"/>
    <n v="0.62962962962962998"/>
    <n v="0.62962962962962998"/>
    <m/>
    <n v="0.8"/>
    <n v="1"/>
    <m/>
    <n v="17"/>
    <n v="0"/>
    <n v="0"/>
    <n v="454"/>
    <n v="430.8503"/>
    <n v="550"/>
    <n v="382.47058823529397"/>
    <n v="68.588235294117695"/>
    <n v="0"/>
    <n v="7668"/>
    <n v="6502"/>
    <n v="1166"/>
    <n v="0"/>
    <n v="0.59746090726118595"/>
    <n v="0.47571499013806701"/>
    <n v="0.79622781065088799"/>
    <n v="0.79622781065088799"/>
    <n v="0.40076429980276101"/>
    <n v="7.1868836291913193E-2"/>
    <n v="0"/>
    <n v="0.32051282051282098"/>
    <n v="0.22222222222222199"/>
    <n v="0.24100098619329399"/>
    <n v="0.12919132149901399"/>
    <n v="4.67825443786982E-2"/>
    <n v="0"/>
    <n v="0"/>
    <n v="0"/>
    <n v="8.6291913214990102E-4"/>
    <n v="0"/>
    <n v="6.4164201183431996E-2"/>
    <n v="0"/>
    <n v="0"/>
    <n v="3.7721893491124301"/>
    <n v="3.2145454545454499"/>
    <n v="4.5818181818181802"/>
    <n v="16224"/>
    <n v="5200"/>
    <n v="6"/>
    <n v="5.5"/>
    <n v="4.5"/>
    <n v="3.5"/>
    <n v="12314"/>
    <n v="0.24888888888888899"/>
    <n v="0"/>
    <x v="106"/>
    <d v="1899-12-30T09:30:00"/>
    <x v="15"/>
  </r>
  <r>
    <x v="1"/>
    <s v="01 Jan"/>
    <x v="106"/>
    <s v="10:00"/>
    <n v="23.92"/>
    <n v="2.55016722408027"/>
    <n v="1.42419261879476"/>
    <n v="61"/>
    <n v="34.0666874415706"/>
    <n v="72"/>
    <n v="23.5"/>
    <n v="3.0100334448160502"/>
    <n v="0.98244147157190598"/>
    <n v="0.62709030100334395"/>
    <n v="15"/>
    <n v="0.62709030100334395"/>
    <n v="15"/>
    <n v="1"/>
    <n v="0.24590163934426201"/>
    <n v="0.24590163934426201"/>
    <m/>
    <n v="0.8"/>
    <n v="1"/>
    <m/>
    <n v="15"/>
    <n v="0"/>
    <n v="0"/>
    <n v="427.86666666666702"/>
    <n v="458.07619999999997"/>
    <n v="550"/>
    <n v="410.26666666666699"/>
    <n v="14.533333333333299"/>
    <n v="0"/>
    <n v="6372"/>
    <n v="6154"/>
    <n v="218"/>
    <n v="0"/>
    <n v="0.44031284302963802"/>
    <n v="0.29884522257403601"/>
    <n v="0.67871111938908502"/>
    <n v="0.67871111938908502"/>
    <n v="0.28655243062022701"/>
    <n v="1.0150866083069501E-2"/>
    <n v="0"/>
    <n v="0.37986589681504901"/>
    <n v="0.157894736842105"/>
    <n v="0.32743527658781901"/>
    <n v="8.7679269882659699E-2"/>
    <n v="4.24194449618178E-2"/>
    <n v="0"/>
    <n v="0"/>
    <n v="1.3177500465636101E-2"/>
    <n v="8.6747997764946905E-2"/>
    <n v="1.3596572918606799E-2"/>
    <n v="8.3814490594151594E-2"/>
    <n v="0"/>
    <n v="0"/>
    <n v="2.5144347178245501"/>
    <n v="2.1745454545454499"/>
    <n v="4.5818181818181802"/>
    <n v="21476"/>
    <n v="8158"/>
    <n v="13.5"/>
    <n v="11"/>
    <n v="9.5"/>
    <n v="4.5"/>
    <n v="14444"/>
    <n v="0.55810699588477397"/>
    <n v="0"/>
    <x v="106"/>
    <d v="1899-12-30T10:00:00"/>
    <x v="15"/>
  </r>
  <r>
    <x v="1"/>
    <s v="01 Jan"/>
    <x v="106"/>
    <s v="10:30"/>
    <n v="21.84"/>
    <n v="2.0146520146520102"/>
    <n v="2.04896051981726"/>
    <n v="44"/>
    <n v="44.749297752808999"/>
    <n v="50.5"/>
    <n v="38.5"/>
    <n v="2.3122710622710598"/>
    <n v="1.7628205128205101"/>
    <n v="0.50366300366300398"/>
    <n v="11"/>
    <n v="0.50366300366300398"/>
    <n v="11"/>
    <n v="1"/>
    <n v="0.25"/>
    <n v="0.25"/>
    <m/>
    <n v="0.8"/>
    <n v="1"/>
    <m/>
    <n v="11"/>
    <n v="0"/>
    <n v="0"/>
    <n v="388.36363636363598"/>
    <n v="765.38509999999997"/>
    <n v="550"/>
    <n v="338.81818181818198"/>
    <n v="46.636363636363598"/>
    <n v="0"/>
    <n v="4240"/>
    <n v="3727"/>
    <n v="513"/>
    <n v="0"/>
    <n v="0.24581391334369099"/>
    <n v="0.14294796720762901"/>
    <n v="0.58152919524845204"/>
    <n v="0.58152919524845204"/>
    <n v="0.124711393675757"/>
    <n v="1.7165802241927399E-2"/>
    <n v="0"/>
    <n v="0.438581228040823"/>
    <n v="0.13043478260869601"/>
    <n v="0.31166136857955501"/>
    <n v="5.2668562824159298E-2"/>
    <n v="0.12190061903965201"/>
    <n v="0"/>
    <n v="0"/>
    <n v="6.6923205621549297E-5"/>
    <n v="7.4920528693324398E-2"/>
    <n v="0"/>
    <n v="6.02308850593943E-2"/>
    <n v="1.8738497574033799E-3"/>
    <n v="0"/>
    <n v="1.32507947130668"/>
    <n v="1.68"/>
    <n v="4.5818181818181802"/>
    <n v="29885"/>
    <n v="13107"/>
    <n v="15.5"/>
    <n v="13"/>
    <n v="11.5"/>
    <n v="6.5"/>
    <n v="20571"/>
    <n v="0.46442652329749101"/>
    <n v="0"/>
    <x v="106"/>
    <d v="1899-12-30T10:30:00"/>
    <x v="15"/>
  </r>
  <r>
    <x v="1"/>
    <s v="01 Jan"/>
    <x v="106"/>
    <s v="11:00"/>
    <n v="39.520000000000003"/>
    <n v="1.8345141700404901"/>
    <n v="1.33511747241653"/>
    <n v="72.5"/>
    <n v="52.763842509901401"/>
    <n v="76"/>
    <n v="42.5"/>
    <n v="1.92307692307692"/>
    <n v="1.0754048582995901"/>
    <n v="0.78441295546558698"/>
    <n v="31"/>
    <n v="0.75910931174089102"/>
    <n v="30"/>
    <n v="0.967741935483871"/>
    <n v="0.41379310344827602"/>
    <n v="0.42758620689655202"/>
    <m/>
    <n v="0.8"/>
    <n v="0.967741935483871"/>
    <m/>
    <n v="30"/>
    <n v="3.2258064516128997E-2"/>
    <n v="1"/>
    <n v="429.23333333333301"/>
    <n v="497.70699999999999"/>
    <n v="550"/>
    <n v="368.73333333333301"/>
    <n v="57.633333333333297"/>
    <n v="0"/>
    <n v="12791"/>
    <n v="11062"/>
    <n v="1729"/>
    <n v="0"/>
    <n v="0.56857117626280496"/>
    <n v="0.447118055555556"/>
    <n v="0.78638888888888903"/>
    <n v="0.78638888888888903"/>
    <n v="0.38409722222222198"/>
    <n v="6.0034722222222198E-2"/>
    <n v="0"/>
    <n v="0.33927083333333302"/>
    <n v="4.1666666666666699E-2"/>
    <n v="0.17784722222222199"/>
    <n v="1.8124999999999999E-2"/>
    <n v="6.3993055555555595E-2"/>
    <n v="0"/>
    <n v="0"/>
    <n v="0"/>
    <n v="3.3194444444444401E-2"/>
    <n v="3.4722222222222202E-5"/>
    <n v="6.25E-2"/>
    <n v="0"/>
    <n v="0"/>
    <n v="3.75"/>
    <n v="3.1616"/>
    <n v="4.5818181818181802"/>
    <n v="28800"/>
    <n v="9771"/>
    <n v="15.5"/>
    <n v="12.5"/>
    <n v="12"/>
    <n v="7.5"/>
    <n v="23678"/>
    <n v="0.483870967741935"/>
    <n v="0"/>
    <x v="106"/>
    <d v="1899-12-30T11:00:00"/>
    <x v="15"/>
  </r>
  <r>
    <x v="1"/>
    <s v="01 Jan"/>
    <x v="106"/>
    <s v="11:30"/>
    <n v="24.96"/>
    <n v="2.0232371794871802"/>
    <n v="2.5079160773320601"/>
    <n v="50.5"/>
    <n v="62.597585290208201"/>
    <n v="56.5"/>
    <n v="38.5"/>
    <n v="2.2636217948717898"/>
    <n v="1.54246794871795"/>
    <n v="1.6826923076923099"/>
    <n v="42"/>
    <n v="1.6826923076923099"/>
    <n v="42"/>
    <n v="1"/>
    <n v="0.83168316831683198"/>
    <n v="0.83168316831683198"/>
    <m/>
    <n v="0.8"/>
    <n v="1"/>
    <m/>
    <n v="42"/>
    <n v="0"/>
    <n v="0"/>
    <n v="429.90476190476198"/>
    <n v="577.61109999999996"/>
    <n v="550"/>
    <n v="355.66666666666703"/>
    <n v="71.1666666666667"/>
    <n v="0"/>
    <n v="17927"/>
    <n v="14938"/>
    <n v="2989"/>
    <n v="0"/>
    <n v="0.67095239864739298"/>
    <n v="0.61217155450076299"/>
    <n v="0.912391930835735"/>
    <n v="0.912391930835735"/>
    <n v="0.50645872181725704"/>
    <n v="0.10133921003559899"/>
    <n v="0"/>
    <n v="0.30022037633497201"/>
    <n v="0.1"/>
    <n v="0.227496185794202"/>
    <n v="1.42057975928123E-2"/>
    <n v="9.01847770808612E-2"/>
    <n v="3.71588404814375E-2"/>
    <n v="0"/>
    <n v="1.05102559755891E-3"/>
    <n v="6.1027292761484997E-2"/>
    <n v="0"/>
    <n v="6.1027292761484997E-2"/>
    <n v="0"/>
    <n v="0"/>
    <n v="5.1262925919647397"/>
    <n v="2.2690909090909099"/>
    <n v="4.5818181818181802"/>
    <n v="29495"/>
    <n v="8855"/>
    <n v="15.5"/>
    <n v="11"/>
    <n v="10"/>
    <n v="5.5"/>
    <n v="22785"/>
    <n v="0.471415770609319"/>
    <n v="0"/>
    <x v="106"/>
    <d v="1899-12-30T11:30:00"/>
    <x v="15"/>
  </r>
  <r>
    <x v="1"/>
    <s v="01 Jan"/>
    <x v="106"/>
    <s v="12:00"/>
    <n v="37.44"/>
    <n v="1.88301282051282"/>
    <n v="1.4212523691753001"/>
    <n v="70.5"/>
    <n v="53.211688701923102"/>
    <n v="79.5"/>
    <n v="39.5"/>
    <n v="2.1233974358974401"/>
    <n v="1.05502136752137"/>
    <n v="0.77457264957265004"/>
    <n v="29"/>
    <n v="0.77457264957265004"/>
    <n v="29"/>
    <n v="1"/>
    <n v="0.41134751773049599"/>
    <n v="0.41134751773049599"/>
    <m/>
    <n v="0.8"/>
    <n v="1"/>
    <m/>
    <n v="29"/>
    <n v="0"/>
    <n v="0"/>
    <n v="459.03448275862098"/>
    <n v="560.09929999999997"/>
    <n v="550"/>
    <n v="402.37931034482801"/>
    <n v="53.965517241379303"/>
    <n v="0"/>
    <n v="13234"/>
    <n v="11669"/>
    <n v="1565"/>
    <n v="0"/>
    <n v="0.54499304020306205"/>
    <n v="0.47404031051919399"/>
    <n v="0.86980984260380301"/>
    <n v="0.86980984260380301"/>
    <n v="0.415533081689338"/>
    <n v="5.5729648885406997E-2"/>
    <n v="0"/>
    <n v="0.39576953208460902"/>
    <n v="0.115384615384615"/>
    <n v="0.11822519763549599"/>
    <n v="3.917099921658E-4"/>
    <n v="1.9941599601168002E-2"/>
    <n v="6.9297058614058799E-2"/>
    <n v="0"/>
    <n v="0"/>
    <n v="6.4097998718040006E-2"/>
    <n v="1.2321059753578801E-2"/>
    <n v="1.9051349618973E-2"/>
    <n v="2.4214799515704E-3"/>
    <n v="0"/>
    <n v="3.7176839256463201"/>
    <n v="2.58206896551724"/>
    <n v="4.5818181818181802"/>
    <n v="28082"/>
    <n v="11114"/>
    <n v="16.5"/>
    <n v="14.5"/>
    <n v="13"/>
    <n v="7.5"/>
    <n v="24762"/>
    <n v="0.52723905723905695"/>
    <n v="0"/>
    <x v="106"/>
    <d v="1899-12-30T12:00:00"/>
    <x v="15"/>
  </r>
  <r>
    <x v="1"/>
    <s v="01 Jan"/>
    <x v="106"/>
    <s v="12:30"/>
    <n v="34.32"/>
    <n v="2.02505827505827"/>
    <n v="1.56768005993146"/>
    <n v="69.5"/>
    <n v="53.802779656847697"/>
    <n v="72.5"/>
    <n v="43.5"/>
    <n v="2.1124708624708601"/>
    <n v="1.2674825174825199"/>
    <n v="1.13636363636364"/>
    <n v="39"/>
    <n v="1.13636363636364"/>
    <n v="39"/>
    <n v="1"/>
    <n v="0.56115107913669104"/>
    <n v="0.56115107913669104"/>
    <m/>
    <n v="0.8"/>
    <n v="1"/>
    <m/>
    <n v="39"/>
    <n v="0"/>
    <n v="0"/>
    <n v="416.94871794871801"/>
    <n v="541.53880000000004"/>
    <n v="550"/>
    <n v="365.35897435897402"/>
    <n v="48.743589743589702"/>
    <n v="0"/>
    <n v="16150"/>
    <n v="14249"/>
    <n v="1901"/>
    <n v="0"/>
    <n v="0.72486961173271502"/>
    <n v="0.50995703578260698"/>
    <n v="0.70351553924796895"/>
    <n v="0.70351553924796895"/>
    <n v="0.44685922162636799"/>
    <n v="5.9616771725154401E-2"/>
    <n v="0"/>
    <n v="0.19355850346536199"/>
    <n v="0.04"/>
    <n v="0.22959199673848299"/>
    <n v="7.15024931790385E-3"/>
    <n v="6.0871201430049898E-2"/>
    <n v="6.5606673566030005E-2"/>
    <n v="0"/>
    <n v="5.3626869884278901E-3"/>
    <n v="5.6449336720293501E-2"/>
    <n v="5.9585410982532097E-4"/>
    <n v="4.6288456110640697E-2"/>
    <n v="2.1952519835669699E-4"/>
    <n v="5.2654686862984898E-2"/>
    <n v="4.4030482641828996"/>
    <n v="2.64"/>
    <n v="4.5818181818181802"/>
    <n v="31887"/>
    <n v="6172"/>
    <n v="16.5"/>
    <n v="13"/>
    <n v="12.5"/>
    <n v="7"/>
    <n v="24566"/>
    <n v="0.46318181818181797"/>
    <n v="0"/>
    <x v="106"/>
    <d v="1899-12-30T12:30:00"/>
    <x v="15"/>
  </r>
  <r>
    <x v="1"/>
    <s v="01 Jan"/>
    <x v="106"/>
    <s v="13:00"/>
    <n v="30.16"/>
    <n v="1.7904509283819601"/>
    <n v="1.5734497004891199"/>
    <n v="54"/>
    <n v="47.455242966751896"/>
    <n v="57.5"/>
    <n v="34.5"/>
    <n v="1.90649867374005"/>
    <n v="1.1438992042440299"/>
    <n v="0.89522546419098104"/>
    <n v="27"/>
    <n v="0.89522546419098104"/>
    <n v="27"/>
    <n v="1"/>
    <n v="0.5"/>
    <n v="0.5"/>
    <m/>
    <n v="0.8"/>
    <n v="0.92592592592592604"/>
    <m/>
    <n v="25"/>
    <n v="0"/>
    <n v="0"/>
    <n v="521.33333333333303"/>
    <n v="485.08210000000003"/>
    <n v="550"/>
    <n v="447.444444444444"/>
    <n v="70.925925925925895"/>
    <n v="0"/>
    <n v="13996"/>
    <n v="12081"/>
    <n v="1915"/>
    <n v="0"/>
    <n v="0.56895715440582095"/>
    <n v="0.43329434217816898"/>
    <n v="0.76155882534014696"/>
    <n v="0.76155882534014696"/>
    <n v="0.371883272794435"/>
    <n v="5.8948470110201302E-2"/>
    <n v="0"/>
    <n v="0.32826448316197698"/>
    <n v="5.5555555555555601E-2"/>
    <n v="0.22542018100104699"/>
    <n v="0"/>
    <n v="4.0663670504217202E-2"/>
    <n v="5.5285353690820702E-2"/>
    <n v="0"/>
    <n v="0"/>
    <n v="5.5408483654497298E-2"/>
    <n v="0"/>
    <n v="5.5408483654497298E-2"/>
    <n v="1.97315766791849E-2"/>
    <n v="5.4207966508649903E-2"/>
    <n v="2.99205811734286"/>
    <n v="3.17473684210526"/>
    <n v="4.5818181818181802"/>
    <n v="32486"/>
    <n v="10664"/>
    <n v="18.5"/>
    <n v="9.5"/>
    <n v="9"/>
    <n v="5.5"/>
    <n v="25163"/>
    <n v="0.51222222222222202"/>
    <n v="0"/>
    <x v="106"/>
    <d v="1899-12-30T13:00:00"/>
    <x v="15"/>
  </r>
  <r>
    <x v="1"/>
    <s v="01 Jan"/>
    <x v="106"/>
    <s v="13:30"/>
    <n v="27.04"/>
    <n v="1.79363905325444"/>
    <n v="1.8681220914317"/>
    <n v="48.5"/>
    <n v="50.5140213523132"/>
    <n v="51.5"/>
    <n v="37.5"/>
    <n v="1.90458579881657"/>
    <n v="1.3868343195266299"/>
    <n v="0.99852071005917198"/>
    <n v="27"/>
    <n v="0.99852071005917198"/>
    <n v="27"/>
    <n v="1"/>
    <n v="0.55670103092783496"/>
    <n v="0.55670103092783496"/>
    <m/>
    <n v="0.8"/>
    <n v="1"/>
    <m/>
    <n v="27"/>
    <n v="0"/>
    <n v="0"/>
    <n v="520.37037037036998"/>
    <n v="536.88570000000004"/>
    <n v="550"/>
    <n v="427.18518518518499"/>
    <n v="90.370370370370395"/>
    <n v="0"/>
    <n v="13974"/>
    <n v="11534"/>
    <n v="2440"/>
    <n v="0"/>
    <n v="0.53450505972761198"/>
    <n v="0.43551036855646102"/>
    <n v="0.81479185394129106"/>
    <n v="0.81479185394129106"/>
    <n v="0.357521465546635"/>
    <n v="7.5633117386317797E-2"/>
    <n v="0"/>
    <n v="0.37928148538482997"/>
    <n v="5.5555555555555601E-2"/>
    <n v="0.192430488825517"/>
    <n v="2.2937912649948901E-3"/>
    <n v="2.0148166516847001E-2"/>
    <n v="6.0103530578717299E-2"/>
    <n v="0"/>
    <n v="4.7735656055299001E-3"/>
    <n v="5.5794922662037803E-2"/>
    <n v="0"/>
    <n v="5.5794922662037803E-2"/>
    <n v="3.5026812560056998E-3"/>
    <n v="5.0122438858063903E-2"/>
    <n v="3.0129258237500398"/>
    <n v="2.8463157894736799"/>
    <n v="4.5818181818181802"/>
    <n v="32261"/>
    <n v="12236"/>
    <n v="18.5"/>
    <n v="9.5"/>
    <n v="9"/>
    <n v="5.5"/>
    <n v="26053"/>
    <n v="0.51560060060060098"/>
    <n v="0"/>
    <x v="106"/>
    <d v="1899-12-30T13:30:00"/>
    <x v="15"/>
  </r>
  <r>
    <x v="1"/>
    <s v="01 Jan"/>
    <x v="106"/>
    <s v="14:00"/>
    <n v="27.04"/>
    <n v="2.2928994082840202"/>
    <n v="2.0669678846622501"/>
    <n v="62"/>
    <n v="55.890811601267401"/>
    <n v="68.5"/>
    <n v="41.5"/>
    <n v="2.53328402366864"/>
    <n v="1.53476331360947"/>
    <n v="1.0355029585798801"/>
    <n v="28"/>
    <n v="1.0355029585798801"/>
    <n v="28"/>
    <n v="1"/>
    <n v="0.45161290322580599"/>
    <n v="0.45161290322580599"/>
    <m/>
    <n v="0.8"/>
    <n v="1"/>
    <m/>
    <n v="28"/>
    <n v="0"/>
    <n v="0"/>
    <n v="439.607142857143"/>
    <n v="552.26020000000005"/>
    <n v="550"/>
    <n v="387.42857142857099"/>
    <n v="49.178571428571402"/>
    <n v="0"/>
    <n v="12225"/>
    <n v="10848"/>
    <n v="1377"/>
    <n v="0"/>
    <n v="0.50097680097680097"/>
    <n v="0.39824640869677802"/>
    <n v="0.79493982140546104"/>
    <n v="0.79493982140546104"/>
    <n v="0.35097709330917598"/>
    <n v="4.4551572408437899E-2"/>
    <n v="0"/>
    <n v="0.39669341270868402"/>
    <n v="8.6956521739130405E-2"/>
    <n v="0.23764074026142101"/>
    <n v="6.5355247832276399E-3"/>
    <n v="8.0594020965445795E-2"/>
    <n v="8.2211725119710102E-2"/>
    <n v="0"/>
    <n v="0"/>
    <n v="5.8237349553513701E-2"/>
    <n v="0"/>
    <n v="3.3939433156464298E-2"/>
    <n v="0"/>
    <n v="5.8334411802769499E-2"/>
    <n v="3.2612915749967599"/>
    <n v="2.1631999999999998"/>
    <n v="4.5818181818181802"/>
    <n v="30908"/>
    <n v="12261"/>
    <n v="15.5"/>
    <n v="12.5"/>
    <n v="11.5"/>
    <n v="6"/>
    <n v="23563"/>
    <n v="0.44609318996415798"/>
    <n v="0"/>
    <x v="106"/>
    <d v="1899-12-30T14:00:00"/>
    <x v="15"/>
  </r>
  <r>
    <x v="1"/>
    <s v="01 Jan"/>
    <x v="106"/>
    <s v="14:30"/>
    <n v="26"/>
    <n v="1.9423076923076901"/>
    <n v="1.6613036025213599"/>
    <n v="50.5"/>
    <n v="43.1938936655554"/>
    <n v="55"/>
    <n v="33"/>
    <n v="2.1153846153846199"/>
    <n v="1.2692307692307701"/>
    <n v="0.80769230769230804"/>
    <n v="21"/>
    <n v="0.80769230769230804"/>
    <n v="21"/>
    <n v="1"/>
    <n v="0.41584158415841599"/>
    <n v="0.41584158415841599"/>
    <m/>
    <n v="0.8"/>
    <n v="1"/>
    <m/>
    <n v="21"/>
    <n v="0"/>
    <n v="0"/>
    <n v="542.76190476190504"/>
    <n v="706.32870000000003"/>
    <n v="550"/>
    <n v="430.09523809523802"/>
    <n v="109.857142857143"/>
    <n v="0"/>
    <n v="11339"/>
    <n v="9032"/>
    <n v="2307"/>
    <n v="0"/>
    <n v="0.486179832793039"/>
    <n v="0.38149747297252101"/>
    <n v="0.78468387053586397"/>
    <n v="0.78468387053586397"/>
    <n v="0.30230612176590699"/>
    <n v="7.7216588010844495E-2"/>
    <n v="0"/>
    <n v="0.40318639756334301"/>
    <n v="8.3333333333333301E-2"/>
    <n v="0.208053017371222"/>
    <n v="1.02754627305285E-2"/>
    <n v="8.9199049436021E-2"/>
    <n v="8.4446229541118606E-2"/>
    <n v="0"/>
    <n v="2.1086454463299501E-3"/>
    <n v="3.5813502024969003E-2"/>
    <n v="0"/>
    <n v="0"/>
    <n v="3.4441208956722598E-2"/>
    <n v="3.6215148776650899E-2"/>
    <n v="2.5303745355959402"/>
    <n v="2"/>
    <n v="4.5818181818181802"/>
    <n v="29877"/>
    <n v="12046"/>
    <n v="16"/>
    <n v="13"/>
    <n v="12"/>
    <n v="7"/>
    <n v="23661"/>
    <n v="0.48130208333333302"/>
    <n v="0"/>
    <x v="106"/>
    <d v="1899-12-30T14:30:00"/>
    <x v="15"/>
  </r>
  <r>
    <x v="1"/>
    <s v="01 Jan"/>
    <x v="106"/>
    <s v="15:00"/>
    <n v="29.12"/>
    <n v="1.90590659340659"/>
    <n v="1.2763336970092301"/>
    <n v="55.5"/>
    <n v="37.166837256908899"/>
    <n v="61.5"/>
    <n v="24.5"/>
    <n v="2.1119505494505502"/>
    <n v="0.84134615384615397"/>
    <n v="0.82417582417582402"/>
    <n v="24"/>
    <n v="0.82417582417582402"/>
    <n v="24"/>
    <n v="1"/>
    <n v="0.43243243243243201"/>
    <n v="0.43243243243243201"/>
    <m/>
    <n v="0.8"/>
    <n v="1"/>
    <m/>
    <n v="24"/>
    <n v="0"/>
    <n v="0"/>
    <n v="529.20833333333303"/>
    <n v="530.36199999999997"/>
    <n v="550"/>
    <n v="437.20833333333297"/>
    <n v="89.2916666666667"/>
    <n v="0"/>
    <n v="12636"/>
    <n v="10493"/>
    <n v="2143"/>
    <n v="0"/>
    <n v="0.64573694646397894"/>
    <n v="0.553275832026485"/>
    <n v="0.85681303362955197"/>
    <n v="0.85681303362955197"/>
    <n v="0.45709182784457197"/>
    <n v="9.3352500435616007E-2"/>
    <n v="0"/>
    <n v="0.30353720160306702"/>
    <n v="0.1"/>
    <n v="0.20630771911482801"/>
    <n v="1.6727652901202299E-2"/>
    <n v="6.5952256490677805E-2"/>
    <n v="0.411395713538944"/>
    <n v="1.0193413486670201E-2"/>
    <n v="8.7123192193762003E-5"/>
    <n v="4.1557762676424498E-2"/>
    <n v="1.9907649416274601E-2"/>
    <n v="0"/>
    <n v="2.9491200557588401E-2"/>
    <n v="2.23906603937968E-2"/>
    <n v="3.76372190277052"/>
    <n v="2.6472727272727301"/>
    <n v="4.5818181818181802"/>
    <n v="22956"/>
    <n v="6968"/>
    <n v="13"/>
    <n v="11"/>
    <n v="10"/>
    <n v="6"/>
    <n v="18220"/>
    <n v="0.50948717948717903"/>
    <n v="0"/>
    <x v="106"/>
    <d v="1899-12-30T15:00:00"/>
    <x v="15"/>
  </r>
  <r>
    <x v="1"/>
    <s v="01 Jan"/>
    <x v="106"/>
    <s v="15:30"/>
    <n v="17.68"/>
    <n v="2.2058823529411802"/>
    <n v="2.0954677791554999"/>
    <n v="39"/>
    <n v="37.047870335469298"/>
    <n v="44"/>
    <n v="26.5"/>
    <n v="2.4886877828054299"/>
    <n v="1.4988687782805401"/>
    <n v="0.90497737556561098"/>
    <n v="16"/>
    <n v="0.90497737556561098"/>
    <n v="16"/>
    <n v="1"/>
    <n v="0.41025641025641002"/>
    <n v="0.41025641025641002"/>
    <m/>
    <n v="0.8"/>
    <n v="1"/>
    <m/>
    <n v="16"/>
    <n v="0"/>
    <n v="0"/>
    <n v="497.4375"/>
    <n v="620.82410000000004"/>
    <n v="550"/>
    <n v="420.5625"/>
    <n v="74.0625"/>
    <n v="0"/>
    <n v="7914"/>
    <n v="6729"/>
    <n v="1185"/>
    <n v="0"/>
    <n v="0.43187367735634102"/>
    <n v="0.31411318967558599"/>
    <n v="0.72732654511011097"/>
    <n v="0.72732654511011097"/>
    <n v="0.265569500355198"/>
    <n v="4.6767700686715603E-2"/>
    <n v="0"/>
    <n v="0.41321335543452498"/>
    <n v="0.11764705882352899"/>
    <n v="0.28632883416212801"/>
    <n v="3.94664140816165E-5"/>
    <n v="7.3170731707317097E-2"/>
    <n v="0.27871181624437602"/>
    <n v="7.1039545346909802E-2"/>
    <n v="0"/>
    <n v="7.1039545346909802E-2"/>
    <n v="0"/>
    <n v="0"/>
    <n v="0"/>
    <n v="7.1039545346909802E-2"/>
    <n v="2.2732654511011101"/>
    <n v="1.86105263157895"/>
    <n v="4.5818181818181802"/>
    <n v="25338"/>
    <n v="10470"/>
    <n v="11.5"/>
    <n v="9.5"/>
    <n v="8.5"/>
    <n v="4.5"/>
    <n v="18083"/>
    <n v="0.38797101449275401"/>
    <n v="0"/>
    <x v="106"/>
    <d v="1899-12-30T15:30:00"/>
    <x v="15"/>
  </r>
  <r>
    <x v="1"/>
    <s v="01 Jan"/>
    <x v="106"/>
    <s v="16:00"/>
    <n v="20.8"/>
    <n v="3.0048076923076898"/>
    <n v="2.5496376959921401"/>
    <n v="62.5"/>
    <n v="53.032464076636501"/>
    <n v="68"/>
    <n v="38.5"/>
    <n v="3.2692307692307701"/>
    <n v="1.8509615384615401"/>
    <n v="0.57692307692307698"/>
    <n v="12"/>
    <n v="0.57692307692307698"/>
    <n v="12"/>
    <n v="1"/>
    <n v="0.192"/>
    <n v="0.192"/>
    <m/>
    <n v="0.8"/>
    <n v="1"/>
    <m/>
    <n v="12"/>
    <n v="0"/>
    <n v="0"/>
    <n v="469.75"/>
    <n v="625.61569999999995"/>
    <n v="550"/>
    <n v="417.25"/>
    <n v="49.0833333333333"/>
    <n v="0"/>
    <n v="5596"/>
    <n v="5007"/>
    <n v="589"/>
    <n v="0"/>
    <n v="0.22627649325626201"/>
    <n v="0.186649448693752"/>
    <n v="0.82487334856461703"/>
    <n v="0.82487334856461703"/>
    <n v="0.16578921227773899"/>
    <n v="1.9502665474653201E-2"/>
    <n v="0"/>
    <n v="0.63822389987086503"/>
    <n v="7.69230769230769E-2"/>
    <n v="0.221913181682726"/>
    <n v="0"/>
    <n v="3.1124797192146E-2"/>
    <n v="1.35094864408463E-2"/>
    <n v="3.03963444919042E-2"/>
    <n v="0"/>
    <n v="5.9600675474321997E-2"/>
    <n v="0"/>
    <n v="0"/>
    <n v="2.48336147809675E-3"/>
    <n v="9.8308003046256795E-2"/>
    <n v="1.43041621138373"/>
    <n v="1.48571428571429"/>
    <n v="4.5818181818181802"/>
    <n v="30201"/>
    <n v="19275"/>
    <n v="16"/>
    <n v="14"/>
    <n v="13"/>
    <n v="5"/>
    <n v="23499"/>
    <n v="0.47567708333333297"/>
    <n v="0"/>
    <x v="106"/>
    <d v="1899-12-30T16:00:00"/>
    <x v="15"/>
  </r>
  <r>
    <x v="1"/>
    <s v="01 Jan"/>
    <x v="106"/>
    <s v="16:30"/>
    <n v="18.72"/>
    <n v="2.8846153846153801"/>
    <n v="2.4839576829691299"/>
    <n v="54"/>
    <n v="46.4996878251821"/>
    <n v="67.5"/>
    <n v="36.5"/>
    <n v="3.6057692307692299"/>
    <n v="1.9497863247863201"/>
    <n v="1.3888888888888899"/>
    <n v="26"/>
    <n v="1.3888888888888899"/>
    <n v="26"/>
    <n v="1"/>
    <n v="0.48148148148148101"/>
    <n v="0.48148148148148101"/>
    <m/>
    <n v="0.8"/>
    <n v="1"/>
    <m/>
    <n v="26"/>
    <n v="0"/>
    <n v="0"/>
    <n v="369.61538461538498"/>
    <n v="484.99430000000001"/>
    <n v="550"/>
    <n v="332.65384615384602"/>
    <n v="34.153846153846203"/>
    <n v="0"/>
    <n v="9537"/>
    <n v="8649"/>
    <n v="888"/>
    <n v="0"/>
    <n v="0.55914353872112599"/>
    <n v="0.40766979171085599"/>
    <n v="0.72909684808891495"/>
    <n v="0.72909684808891495"/>
    <n v="0.36690281253976997"/>
    <n v="3.7670215924998897E-2"/>
    <n v="0"/>
    <n v="0.32142705637806002"/>
    <n v="0.22222222222222199"/>
    <n v="0.18801170831035499"/>
    <n v="4.5815127476350097E-3"/>
    <n v="3.7373266024689301E-2"/>
    <n v="8.2085436728460498E-2"/>
    <n v="0"/>
    <n v="0"/>
    <n v="4.0300343613456101E-2"/>
    <n v="0"/>
    <n v="0"/>
    <n v="0"/>
    <n v="0.105756585924575"/>
    <n v="3.97064438128367"/>
    <n v="1.7018181818181799"/>
    <n v="4.5818181818181802"/>
    <n v="23573"/>
    <n v="7577"/>
    <n v="14.5"/>
    <n v="11"/>
    <n v="9"/>
    <n v="4"/>
    <n v="19141"/>
    <n v="0.54840996168582401"/>
    <n v="0"/>
    <x v="106"/>
    <d v="1899-12-30T16:30:00"/>
    <x v="15"/>
  </r>
  <r>
    <x v="1"/>
    <s v="01 Jan"/>
    <x v="106"/>
    <s v="17:00"/>
    <n v="20.8"/>
    <n v="2.2355769230769198"/>
    <n v="2.1754632773843001"/>
    <n v="46.5"/>
    <n v="45.249636169593501"/>
    <n v="64"/>
    <n v="25.5"/>
    <n v="3.0769230769230802"/>
    <n v="1.2259615384615401"/>
    <n v="1.25"/>
    <n v="26"/>
    <n v="1.25"/>
    <n v="26"/>
    <n v="1"/>
    <n v="0.55913978494623695"/>
    <n v="0.55913978494623695"/>
    <m/>
    <n v="0.8"/>
    <n v="0.88461538461538503"/>
    <m/>
    <n v="23"/>
    <n v="0"/>
    <n v="0"/>
    <n v="396.42307692307702"/>
    <n v="561.00120000000004"/>
    <n v="550"/>
    <n v="376.538461538462"/>
    <n v="17.192307692307701"/>
    <n v="0"/>
    <n v="10237"/>
    <n v="9790"/>
    <n v="447"/>
    <n v="0"/>
    <n v="0.57459025532389296"/>
    <n v="0.51409047832809596"/>
    <n v="0.89470796548456299"/>
    <n v="0.89470796548456299"/>
    <n v="0.48830365604269499"/>
    <n v="2.22953763279964E-2"/>
    <n v="0"/>
    <n v="0.38061748715646698"/>
    <n v="0.33333333333333298"/>
    <n v="0.19681779639882299"/>
    <n v="3.2919347598383999E-3"/>
    <n v="0"/>
    <n v="0.16689111676392801"/>
    <n v="0"/>
    <n v="0"/>
    <n v="8.9780038904683501E-2"/>
    <n v="8.1550202005087502E-2"/>
    <n v="0"/>
    <n v="0"/>
    <n v="2.2195620729213401E-2"/>
    <n v="4.6685620230435401"/>
    <n v="1.7333333333333301"/>
    <n v="4.5818181818181802"/>
    <n v="20049"/>
    <n v="7631"/>
    <n v="14.5"/>
    <n v="12"/>
    <n v="9"/>
    <n v="5"/>
    <n v="16103"/>
    <n v="0.61591954022988504"/>
    <n v="0"/>
    <x v="106"/>
    <d v="1899-12-30T17:00:00"/>
    <x v="15"/>
  </r>
  <r>
    <x v="1"/>
    <s v="01 Jan"/>
    <x v="106"/>
    <s v="17:30"/>
    <n v="16.64"/>
    <n v="4.4771634615384599"/>
    <n v="2.32662664797583"/>
    <n v="74.5"/>
    <n v="38.715067422317802"/>
    <n v="74.5"/>
    <n v="25.5"/>
    <n v="4.4771634615384599"/>
    <n v="1.53245192307692"/>
    <n v="0.90144230769230804"/>
    <n v="15"/>
    <n v="0.90144230769230804"/>
    <n v="15"/>
    <n v="1"/>
    <n v="0.20134228187919501"/>
    <n v="0.20134228187919501"/>
    <m/>
    <n v="0.8"/>
    <n v="1"/>
    <m/>
    <n v="15"/>
    <n v="0"/>
    <n v="0"/>
    <n v="341.13333333333298"/>
    <n v="400.4769"/>
    <n v="550"/>
    <n v="319.60000000000002"/>
    <n v="18.6666666666667"/>
    <n v="0"/>
    <n v="5074"/>
    <n v="4794"/>
    <n v="280"/>
    <n v="0"/>
    <n v="0.38744605133641302"/>
    <n v="0.260752140236445"/>
    <n v="0.67300244598450898"/>
    <n v="0.67300244598450898"/>
    <n v="0.24429270281288201"/>
    <n v="1.4268242967794499E-2"/>
    <n v="0"/>
    <n v="0.41225030574806398"/>
    <n v="0"/>
    <n v="0.27063799429270302"/>
    <n v="0"/>
    <n v="0.17891357521402401"/>
    <n v="9.58010599266205E-3"/>
    <n v="0"/>
    <n v="0"/>
    <n v="9.1724419078679204E-2"/>
    <n v="0"/>
    <n v="0"/>
    <n v="0"/>
    <n v="0"/>
    <n v="2.7517325723603698"/>
    <n v="1.6639999999999999"/>
    <n v="4.5818181818181802"/>
    <n v="19624"/>
    <n v="8090"/>
    <n v="13"/>
    <n v="10"/>
    <n v="10"/>
    <n v="3"/>
    <n v="14313"/>
    <n v="0.58068376068376104"/>
    <n v="0"/>
    <x v="106"/>
    <d v="1899-12-30T17:30:00"/>
    <x v="15"/>
  </r>
  <r>
    <x v="1"/>
    <s v="01 Jan"/>
    <x v="106"/>
    <s v="18:00"/>
    <n v="10.4"/>
    <n v="6.25"/>
    <n v="2.89042591918456"/>
    <n v="65"/>
    <n v="30.060429559519498"/>
    <n v="65"/>
    <n v="16.5"/>
    <n v="6.25"/>
    <n v="1.5865384615384599"/>
    <n v="1.5384615384615401"/>
    <n v="16"/>
    <n v="1.5384615384615401"/>
    <n v="16"/>
    <n v="1"/>
    <n v="0.246153846153846"/>
    <n v="0.246153846153846"/>
    <m/>
    <n v="0.8"/>
    <n v="0.875"/>
    <m/>
    <n v="14"/>
    <n v="0"/>
    <n v="0"/>
    <n v="515.0625"/>
    <n v="431.26100000000002"/>
    <n v="550"/>
    <n v="427.75"/>
    <n v="84.3125"/>
    <n v="0"/>
    <n v="8193"/>
    <n v="6844"/>
    <n v="1349"/>
    <n v="0"/>
    <n v="0.53226118969192004"/>
    <n v="0.416338284328584"/>
    <n v="0.78220672931191304"/>
    <n v="0.78220672931191304"/>
    <n v="0.34576134182075402"/>
    <n v="6.8151965241992504E-2"/>
    <n v="0"/>
    <n v="0.36586844498332799"/>
    <n v="0"/>
    <n v="0.32747297160755801"/>
    <n v="2.0208143881984399E-4"/>
    <n v="0.23633424269980799"/>
    <n v="3.0312215822976698E-4"/>
    <n v="0"/>
    <n v="0"/>
    <n v="9.0936647468930001E-2"/>
    <n v="0"/>
    <n v="0"/>
    <n v="0"/>
    <n v="0"/>
    <n v="2.90997271900576"/>
    <n v="1.0947368421052599"/>
    <n v="4.5818181818181802"/>
    <n v="19794"/>
    <n v="7242"/>
    <n v="13"/>
    <n v="9.5"/>
    <n v="9.5"/>
    <n v="2.5"/>
    <n v="13312"/>
    <n v="0.57705128205128198"/>
    <n v="0"/>
    <x v="106"/>
    <d v="1899-12-30T18:00:00"/>
    <x v="15"/>
  </r>
  <r>
    <x v="1"/>
    <s v="01 Jan"/>
    <x v="106"/>
    <s v="18:30"/>
    <n v="13.52"/>
    <n v="1.81213017751479"/>
    <n v="6.17407799065783"/>
    <n v="24.5"/>
    <n v="83.4735344336938"/>
    <n v="24.5"/>
    <n v="60"/>
    <n v="1.81213017751479"/>
    <n v="4.4378698224852098"/>
    <n v="0.81360946745562102"/>
    <n v="11"/>
    <n v="0.81360946745562102"/>
    <n v="11"/>
    <n v="1"/>
    <n v="0.44897959183673503"/>
    <n v="0.44897959183673503"/>
    <m/>
    <n v="0.8"/>
    <n v="1"/>
    <m/>
    <n v="11"/>
    <n v="0"/>
    <n v="0"/>
    <n v="159.727272727273"/>
    <n v="469.6275"/>
    <n v="550"/>
    <n v="118.545454545455"/>
    <n v="38.454545454545503"/>
    <n v="0"/>
    <n v="1727"/>
    <n v="1304"/>
    <n v="423"/>
    <n v="0"/>
    <n v="0.131778294457361"/>
    <n v="0.121356540958696"/>
    <n v="0.92091449095178901"/>
    <n v="0.92091449095178901"/>
    <n v="9.0067688907307597E-2"/>
    <n v="2.9216742644011601E-2"/>
    <n v="0"/>
    <n v="0.79955794999309304"/>
    <n v="0"/>
    <n v="6.1058157204033701E-2"/>
    <n v="1.08440392319381E-2"/>
    <n v="4.7036883547451301E-2"/>
    <n v="0"/>
    <n v="0"/>
    <n v="0"/>
    <n v="3.1772344246442899E-3"/>
    <n v="0"/>
    <n v="0"/>
    <n v="0"/>
    <n v="0"/>
    <n v="2.7351844177372602"/>
    <n v="3.0044444444444398"/>
    <n v="4.5818181818181802"/>
    <n v="14478"/>
    <n v="11576"/>
    <n v="5.5"/>
    <n v="4.5"/>
    <n v="4.5"/>
    <n v="3"/>
    <n v="13594"/>
    <n v="0.26878787878787902"/>
    <n v="0"/>
    <x v="106"/>
    <d v="1899-12-30T18:30:00"/>
    <x v="15"/>
  </r>
  <r>
    <x v="1"/>
    <s v="01 Jan"/>
    <x v="106"/>
    <s v="19:00"/>
    <n v="10.4"/>
    <n v="1.875"/>
    <n v="4.0876552309479104"/>
    <n v="19.5"/>
    <n v="42.511614401858303"/>
    <n v="19.5"/>
    <n v="28"/>
    <n v="1.875"/>
    <n v="2.6923076923076898"/>
    <n v="1.0576923076923099"/>
    <n v="11"/>
    <n v="1.0576923076923099"/>
    <n v="11"/>
    <n v="1"/>
    <n v="0.56410256410256399"/>
    <n v="0.56410256410256399"/>
    <m/>
    <n v="0.8"/>
    <n v="1"/>
    <m/>
    <n v="11"/>
    <n v="0"/>
    <n v="0"/>
    <n v="313.09090909090901"/>
    <n v="506.0684"/>
    <n v="550"/>
    <n v="284.09090909090901"/>
    <n v="26.181818181818201"/>
    <n v="0"/>
    <n v="3413"/>
    <n v="3125"/>
    <n v="288"/>
    <n v="0"/>
    <n v="0.25875281743050299"/>
    <n v="0.27285691649500898"/>
    <n v="1.0545080019014399"/>
    <n v="1.0545080019014399"/>
    <n v="0.247583584218032"/>
    <n v="2.2817303121533801E-2"/>
    <n v="0"/>
    <n v="0.78165108540643302"/>
    <n v="0"/>
    <n v="7.9226746949770201E-5"/>
    <n v="7.9226746949770201E-5"/>
    <n v="0"/>
    <n v="0"/>
    <n v="0"/>
    <n v="0"/>
    <n v="0"/>
    <n v="0"/>
    <n v="0"/>
    <n v="0"/>
    <n v="0"/>
    <n v="3.1373791792109"/>
    <n v="2.6"/>
    <n v="4.5818181818181802"/>
    <n v="12622"/>
    <n v="9866"/>
    <n v="5"/>
    <n v="4"/>
    <n v="4"/>
    <n v="2.5"/>
    <n v="12621"/>
    <n v="0.29877777777777798"/>
    <n v="0"/>
    <x v="106"/>
    <d v="1899-12-30T19:00:00"/>
    <x v="15"/>
  </r>
  <r>
    <x v="1"/>
    <s v="01 Jan"/>
    <x v="106"/>
    <s v="19:30"/>
    <n v="5.2"/>
    <n v="2.9807692307692299"/>
    <n v="4.6305315892012304"/>
    <n v="15.5"/>
    <n v="24.078764263846399"/>
    <n v="15.5"/>
    <n v="13"/>
    <n v="2.9807692307692299"/>
    <n v="2.5"/>
    <n v="2.1153846153846199"/>
    <n v="11"/>
    <n v="2.1153846153846199"/>
    <n v="11"/>
    <n v="1"/>
    <n v="0.70967741935483897"/>
    <n v="0.70967741935483897"/>
    <m/>
    <n v="0.8"/>
    <n v="1"/>
    <m/>
    <n v="11"/>
    <n v="0"/>
    <n v="0"/>
    <n v="326.63636363636402"/>
    <n v="449.43310000000002"/>
    <n v="550"/>
    <n v="308.90909090909099"/>
    <n v="14.909090909090899"/>
    <n v="0"/>
    <n v="3562"/>
    <n v="3398"/>
    <n v="164"/>
    <n v="0"/>
    <n v="0.45683407501589302"/>
    <n v="0.39820458827441002"/>
    <n v="0.87166130998559199"/>
    <n v="0.87166130998559199"/>
    <n v="0.37659315083675099"/>
    <n v="1.8175773024493001E-2"/>
    <n v="0"/>
    <n v="0.47345672171118303"/>
    <n v="0"/>
    <n v="2.51579297351214E-2"/>
    <n v="0"/>
    <n v="0"/>
    <n v="0"/>
    <n v="0"/>
    <n v="0"/>
    <n v="0"/>
    <n v="1.10827884295689E-4"/>
    <n v="0"/>
    <n v="2.50471018508257E-2"/>
    <n v="0"/>
    <n v="4.3887842181092802"/>
    <n v="1.7333333333333301"/>
    <n v="4.5818181818181802"/>
    <n v="9023"/>
    <n v="4272"/>
    <n v="4"/>
    <n v="3"/>
    <n v="3"/>
    <n v="1.5"/>
    <n v="8796"/>
    <n v="0.37340277777777803"/>
    <n v="0"/>
    <x v="106"/>
    <d v="1899-12-30T19:30:00"/>
    <x v="15"/>
  </r>
  <r>
    <x v="1"/>
    <s v="01 Jan"/>
    <x v="106"/>
    <s v="20:00"/>
    <n v="7.28"/>
    <n v="1.3736263736263701"/>
    <n v="3.2853226578477899"/>
    <n v="10"/>
    <n v="23.917148949131899"/>
    <n v="10"/>
    <n v="12.5"/>
    <n v="1.3736263736263701"/>
    <n v="1.71703296703297"/>
    <n v="1.3736263736263701"/>
    <n v="10"/>
    <n v="1.3736263736263701"/>
    <n v="10"/>
    <n v="1"/>
    <n v="1"/>
    <n v="1"/>
    <m/>
    <n v="0.8"/>
    <n v="1"/>
    <m/>
    <n v="10"/>
    <n v="0"/>
    <n v="0"/>
    <n v="328.3"/>
    <n v="528.89930000000004"/>
    <n v="550"/>
    <n v="325.5"/>
    <n v="0"/>
    <n v="0"/>
    <n v="3255"/>
    <n v="3255"/>
    <n v="0"/>
    <n v="0"/>
    <n v="0.418110035659705"/>
    <n v="0.45270270270270302"/>
    <n v="1.0827357970215099"/>
    <n v="1.0827357970215099"/>
    <n v="0.448841698841699"/>
    <n v="0"/>
    <n v="0"/>
    <n v="0.63003309431880905"/>
    <n v="0"/>
    <n v="0"/>
    <n v="0"/>
    <n v="0"/>
    <n v="0"/>
    <n v="0"/>
    <n v="0"/>
    <n v="0"/>
    <n v="0"/>
    <n v="0"/>
    <n v="0"/>
    <n v="0"/>
    <n v="4.9641478212906804"/>
    <n v="2.9119999999999999"/>
    <n v="4.5818181818181802"/>
    <n v="7252"/>
    <n v="4569"/>
    <n v="3.5"/>
    <n v="2.5"/>
    <n v="2.5"/>
    <n v="2"/>
    <n v="7252"/>
    <n v="0.42444444444444401"/>
    <n v="0"/>
    <x v="106"/>
    <d v="1899-12-30T20:00:00"/>
    <x v="15"/>
  </r>
  <r>
    <x v="1"/>
    <s v="01 Jan"/>
    <x v="106"/>
    <s v="20:30"/>
    <n v="4.16"/>
    <n v="2.1634615384615401"/>
    <n v="6.2806748466257698"/>
    <n v="9"/>
    <n v="26.1276073619632"/>
    <n v="9"/>
    <n v="10.5"/>
    <n v="2.1634615384615401"/>
    <n v="2.5240384615384599"/>
    <n v="1.4423076923076901"/>
    <n v="6"/>
    <n v="1.4423076923076901"/>
    <n v="6"/>
    <n v="1"/>
    <n v="0.66666666666666696"/>
    <n v="0.66666666666666696"/>
    <m/>
    <n v="0.8"/>
    <n v="1"/>
    <m/>
    <n v="6"/>
    <n v="0"/>
    <n v="0"/>
    <n v="271.66666666666703"/>
    <n v="586.24509999999998"/>
    <n v="550"/>
    <n v="241.666666666667"/>
    <n v="27.5"/>
    <n v="0"/>
    <n v="1615"/>
    <n v="1450"/>
    <n v="165"/>
    <n v="0"/>
    <n v="0.22964215271907601"/>
    <n v="0.226388888888889"/>
    <n v="0.98583333333333301"/>
    <n v="0.98583333333333301"/>
    <n v="0.20138888888888901"/>
    <n v="2.29166666666667E-2"/>
    <n v="0"/>
    <n v="0.75944444444444403"/>
    <n v="0"/>
    <n v="0.06"/>
    <n v="0"/>
    <n v="0"/>
    <n v="0"/>
    <n v="0"/>
    <n v="0"/>
    <n v="0"/>
    <n v="0"/>
    <n v="0"/>
    <n v="0.06"/>
    <n v="0"/>
    <n v="3"/>
    <n v="1.6639999999999999"/>
    <n v="4.5818181818181802"/>
    <n v="7200"/>
    <n v="5468"/>
    <n v="3.5"/>
    <n v="2.5"/>
    <n v="2.5"/>
    <n v="1.5"/>
    <n v="6768"/>
    <n v="0.42857142857142899"/>
    <n v="0"/>
    <x v="106"/>
    <d v="1899-12-30T20:30:00"/>
    <x v="15"/>
  </r>
  <r>
    <x v="1"/>
    <s v="01 Jan"/>
    <x v="106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75"/>
    <n v="0.875"/>
    <n v="0"/>
    <n v="0"/>
    <n v="0"/>
    <n v="0.875"/>
    <m/>
    <n v="0"/>
    <n v="0"/>
    <n v="0"/>
    <n v="0"/>
    <n v="0"/>
    <n v="0"/>
    <n v="0"/>
    <n v="0"/>
    <n v="0"/>
    <n v="0"/>
    <n v="0"/>
    <n v="0"/>
    <m/>
    <m/>
    <n v="40"/>
    <n v="35"/>
    <n v="0"/>
    <n v="0"/>
    <n v="0"/>
    <n v="0"/>
    <n v="40"/>
    <m/>
    <m/>
    <x v="106"/>
    <d v="1899-12-30T21:00:00"/>
    <x v="15"/>
  </r>
  <r>
    <x v="1"/>
    <s v="01 Jan"/>
    <x v="107"/>
    <s v="08:00"/>
    <n v="1"/>
    <n v="220.5"/>
    <n v="21.411764705882401"/>
    <n v="220.5"/>
    <n v="21.411764705882401"/>
    <n v="220.5"/>
    <n v="8"/>
    <n v="220.5"/>
    <n v="8"/>
    <n v="2"/>
    <n v="2"/>
    <n v="2"/>
    <n v="2"/>
    <n v="1"/>
    <n v="9.0702947845805008E-3"/>
    <n v="9.0702947845805008E-3"/>
    <m/>
    <n v="0.8"/>
    <n v="1"/>
    <m/>
    <n v="2"/>
    <n v="0"/>
    <n v="0"/>
    <n v="204"/>
    <n v="34.607999999999997"/>
    <n v="550"/>
    <n v="201"/>
    <n v="0"/>
    <n v="0"/>
    <n v="402"/>
    <n v="402"/>
    <n v="0"/>
    <n v="0"/>
    <n v="9.3406593406593394E-2"/>
    <n v="6.5071770334928197E-2"/>
    <n v="0.69665071770334897"/>
    <n v="0.69665071770334897"/>
    <n v="6.4114832535885194E-2"/>
    <n v="0"/>
    <n v="0"/>
    <n v="0.63157894736842102"/>
    <n v="0"/>
    <n v="0.30334928229665098"/>
    <n v="2.48803827751196E-2"/>
    <n v="0"/>
    <n v="0"/>
    <n v="0.18245614035087701"/>
    <n v="7.9744816586921905E-4"/>
    <n v="9.5215311004784697E-2"/>
    <n v="0"/>
    <n v="0"/>
    <n v="0"/>
    <n v="0"/>
    <n v="1.14832535885167"/>
    <n v="0.4"/>
    <n v="4.5818181818181802"/>
    <n v="6270"/>
    <n v="3960"/>
    <n v="3"/>
    <n v="2.5"/>
    <n v="2.5"/>
    <n v="0.5"/>
    <n v="4368"/>
    <n v="0.41944444444444401"/>
    <n v="0"/>
    <x v="107"/>
    <d v="1899-12-30T08:00:00"/>
    <x v="15"/>
  </r>
  <r>
    <x v="1"/>
    <s v="01 Jan"/>
    <x v="107"/>
    <s v="08:30"/>
    <n v="2"/>
    <n v="11.25"/>
    <n v="12.0149700598802"/>
    <n v="22.5"/>
    <n v="24.0299401197605"/>
    <n v="22.5"/>
    <n v="12.5"/>
    <n v="11.25"/>
    <n v="6.25"/>
    <n v="0.5"/>
    <n v="1"/>
    <n v="0.5"/>
    <n v="1"/>
    <n v="1"/>
    <n v="4.4444444444444398E-2"/>
    <n v="4.4444444444444398E-2"/>
    <m/>
    <n v="0.8"/>
    <n v="1"/>
    <m/>
    <n v="1"/>
    <n v="0"/>
    <n v="0"/>
    <n v="334"/>
    <n v="254.89070000000001"/>
    <n v="550"/>
    <n v="332"/>
    <n v="0"/>
    <n v="0"/>
    <n v="332"/>
    <n v="332"/>
    <n v="0"/>
    <n v="0"/>
    <n v="4.1614752055818598E-2"/>
    <n v="3.2468163701759499E-2"/>
    <n v="0.78020802955186197"/>
    <n v="0.78020802955186197"/>
    <n v="3.2273743559832799E-2"/>
    <n v="0"/>
    <n v="0"/>
    <n v="0.74773986585010199"/>
    <n v="0"/>
    <n v="0.18401866433362499"/>
    <n v="1.8275493341110099E-2"/>
    <n v="0"/>
    <n v="0"/>
    <n v="9.4293768834451206E-3"/>
    <n v="1.94420141926704E-4"/>
    <n v="0.15611937396714301"/>
    <n v="0"/>
    <n v="0"/>
    <n v="0"/>
    <n v="0"/>
    <n v="0.34995625546806702"/>
    <n v="0.8"/>
    <n v="4.5818181818181802"/>
    <n v="10287"/>
    <n v="7692"/>
    <n v="3"/>
    <n v="2.5"/>
    <n v="2.5"/>
    <n v="1"/>
    <n v="8394"/>
    <n v="4.7500000000000001E-2"/>
    <n v="0"/>
    <x v="107"/>
    <d v="1899-12-30T08:30:00"/>
    <x v="15"/>
  </r>
  <r>
    <x v="1"/>
    <s v="01 Jan"/>
    <x v="107"/>
    <s v="09:00"/>
    <n v="2"/>
    <n v="8.75"/>
    <n v="22.394230769230798"/>
    <n v="17.5"/>
    <n v="44.788461538461497"/>
    <n v="17.5"/>
    <n v="29"/>
    <n v="8.75"/>
    <n v="14.5"/>
    <n v="1.5"/>
    <n v="3"/>
    <n v="1.5"/>
    <n v="3"/>
    <n v="1"/>
    <n v="0.17142857142857101"/>
    <n v="0.17142857142857101"/>
    <m/>
    <n v="0.8"/>
    <n v="1"/>
    <m/>
    <n v="3"/>
    <n v="0"/>
    <n v="0"/>
    <n v="208"/>
    <n v="404.06900000000002"/>
    <n v="550"/>
    <n v="205.666666666667"/>
    <n v="0"/>
    <n v="0"/>
    <n v="617"/>
    <n v="617"/>
    <n v="0"/>
    <n v="0"/>
    <n v="6.6981537140403599E-2"/>
    <n v="4.7688192586931598E-2"/>
    <n v="0.71196025983951094"/>
    <n v="0.71196025983951094"/>
    <n v="4.7153228888039703E-2"/>
    <n v="0"/>
    <n v="0"/>
    <n v="0.66427206725257903"/>
    <n v="0"/>
    <n v="0.19067634696217001"/>
    <n v="2.2544898739014101E-2"/>
    <n v="0"/>
    <n v="0"/>
    <n v="0"/>
    <n v="0"/>
    <n v="0.16813144822315601"/>
    <n v="0"/>
    <n v="0"/>
    <n v="0"/>
    <n v="0"/>
    <n v="0.82537256400458503"/>
    <n v="0.66666666666666696"/>
    <n v="4.5818181818181802"/>
    <n v="13085"/>
    <n v="8692"/>
    <n v="3.5"/>
    <n v="3"/>
    <n v="3"/>
    <n v="1"/>
    <n v="10590"/>
    <n v="-3.8492063492063598E-2"/>
    <n v="0"/>
    <x v="107"/>
    <d v="1899-12-30T09:00:00"/>
    <x v="15"/>
  </r>
  <r>
    <x v="1"/>
    <s v="01 Jan"/>
    <x v="107"/>
    <s v="09:30"/>
    <n v="5"/>
    <n v="3.6"/>
    <n v="5.7125827814569501"/>
    <n v="18"/>
    <n v="28.562913907284798"/>
    <n v="22"/>
    <n v="15.5"/>
    <n v="4.4000000000000004"/>
    <n v="3.1"/>
    <n v="2.2000000000000002"/>
    <n v="11"/>
    <n v="2.2000000000000002"/>
    <n v="11"/>
    <n v="1"/>
    <n v="0.61111111111111105"/>
    <n v="0.61111111111111105"/>
    <m/>
    <n v="0.8"/>
    <n v="1"/>
    <m/>
    <n v="11"/>
    <n v="0"/>
    <n v="0"/>
    <n v="453"/>
    <n v="388.2688"/>
    <n v="550"/>
    <n v="412"/>
    <n v="38.090909090909101"/>
    <n v="0"/>
    <n v="4951"/>
    <n v="4532"/>
    <n v="419"/>
    <n v="0"/>
    <n v="0.38511476930211003"/>
    <n v="0.34604166666666702"/>
    <n v="0.89854166666666702"/>
    <n v="0.89854166666666702"/>
    <n v="0.31472222222222201"/>
    <n v="2.9097222222222201E-2"/>
    <n v="0"/>
    <n v="0.55249999999999999"/>
    <n v="0.16666666666666699"/>
    <n v="0.12777777777777799"/>
    <n v="2.7777777777777801E-3"/>
    <n v="0"/>
    <n v="0"/>
    <n v="0"/>
    <n v="0"/>
    <n v="0.125"/>
    <n v="0"/>
    <n v="0"/>
    <n v="0"/>
    <n v="0"/>
    <n v="2.75"/>
    <n v="1.4285714285714299"/>
    <n v="4.5818181818181802"/>
    <n v="14400"/>
    <n v="7956"/>
    <n v="4"/>
    <n v="3.5"/>
    <n v="3"/>
    <n v="1.5"/>
    <n v="12560"/>
    <n v="0"/>
    <n v="0"/>
    <x v="107"/>
    <d v="1899-12-30T09:30:00"/>
    <x v="15"/>
  </r>
  <r>
    <x v="1"/>
    <s v="01 Jan"/>
    <x v="107"/>
    <s v="10:00"/>
    <n v="3"/>
    <n v="3.3333333333333299"/>
    <n v="9.3753343239227291"/>
    <n v="10"/>
    <n v="28.126002971768202"/>
    <n v="10"/>
    <n v="15"/>
    <n v="3.3333333333333299"/>
    <n v="5"/>
    <n v="4"/>
    <n v="12"/>
    <n v="4"/>
    <n v="12"/>
    <n v="1"/>
    <n v="1.2"/>
    <n v="1.2"/>
    <m/>
    <n v="0.8"/>
    <n v="0.91666666666666696"/>
    <m/>
    <n v="11"/>
    <n v="0"/>
    <n v="0"/>
    <n v="280.41666666666703"/>
    <n v="413.23599999999999"/>
    <n v="550"/>
    <n v="264.83333333333297"/>
    <n v="12.8333333333333"/>
    <n v="0"/>
    <n v="3332"/>
    <n v="3178"/>
    <n v="154"/>
    <n v="0"/>
    <n v="0.42665145175605401"/>
    <n v="0.25121313923105598"/>
    <n v="0.58880179171332603"/>
    <n v="0.58880179171332603"/>
    <n v="0.23725270623366901"/>
    <n v="1.14968271743188E-2"/>
    <n v="0"/>
    <n v="0.33758865248226899"/>
    <n v="0"/>
    <n v="0.38133631952220998"/>
    <n v="7.4654721911160903E-4"/>
    <n v="0.24621127286300901"/>
    <n v="0"/>
    <n v="0"/>
    <n v="0"/>
    <n v="0.13437849944009"/>
    <n v="0"/>
    <n v="0"/>
    <n v="0"/>
    <n v="0"/>
    <n v="3.2250839865621499"/>
    <n v="1.5"/>
    <n v="4.5818181818181802"/>
    <n v="13395"/>
    <n v="4522"/>
    <n v="4"/>
    <n v="2"/>
    <n v="2"/>
    <n v="1"/>
    <n v="8287"/>
    <n v="6.9791666666666696E-2"/>
    <n v="0"/>
    <x v="107"/>
    <d v="1899-12-30T10:00:00"/>
    <x v="15"/>
  </r>
  <r>
    <x v="1"/>
    <s v="01 Jan"/>
    <x v="107"/>
    <s v="10:30"/>
    <n v="10"/>
    <n v="2.1"/>
    <n v="1.64567669172932"/>
    <n v="21"/>
    <n v="16.456766917293201"/>
    <n v="21"/>
    <n v="10"/>
    <n v="2.1"/>
    <n v="1"/>
    <n v="0.8"/>
    <n v="8"/>
    <n v="0.8"/>
    <n v="8"/>
    <n v="1"/>
    <n v="0.38095238095238099"/>
    <n v="0.38095238095238099"/>
    <m/>
    <n v="0.8"/>
    <n v="0.875"/>
    <m/>
    <n v="7"/>
    <n v="0"/>
    <n v="0"/>
    <n v="532"/>
    <n v="403.57459999999998"/>
    <n v="550"/>
    <n v="402"/>
    <n v="127"/>
    <n v="0"/>
    <n v="4232"/>
    <n v="3216"/>
    <n v="1016"/>
    <n v="0"/>
    <n v="0.48612221587664201"/>
    <n v="0.28895376468192002"/>
    <n v="0.59440559440559404"/>
    <n v="0.59440559440559404"/>
    <n v="0.21834476203408201"/>
    <n v="6.8979564125195195E-2"/>
    <n v="0"/>
    <n v="0.30545182972367402"/>
    <n v="0"/>
    <n v="0.323375653472741"/>
    <n v="8.3508724285423306E-3"/>
    <n v="0.10951184737592499"/>
    <n v="0"/>
    <n v="0"/>
    <n v="0"/>
    <n v="9.2199063072849502E-2"/>
    <n v="4.29085477629167E-2"/>
    <n v="0"/>
    <n v="0"/>
    <n v="7.0405322832507305E-2"/>
    <n v="1.95532622717089"/>
    <n v="2.8571428571428599"/>
    <n v="4.5818181818181802"/>
    <n v="14729"/>
    <n v="4499"/>
    <n v="4"/>
    <n v="3.5"/>
    <n v="3.5"/>
    <n v="2"/>
    <n v="9966"/>
    <n v="-2.2847222222222199E-2"/>
    <n v="0"/>
    <x v="107"/>
    <d v="1899-12-30T10:30:00"/>
    <x v="15"/>
  </r>
  <r>
    <x v="1"/>
    <s v="01 Jan"/>
    <x v="107"/>
    <s v="11:00"/>
    <n v="13"/>
    <n v="1"/>
    <n v="2.5384347639829699"/>
    <n v="13"/>
    <n v="32.999651931778601"/>
    <n v="13"/>
    <n v="17"/>
    <n v="1"/>
    <n v="1.3076923076923099"/>
    <n v="1.6153846153846201"/>
    <n v="21"/>
    <n v="1.6153846153846201"/>
    <n v="21"/>
    <n v="1"/>
    <n v="1.6153846153846201"/>
    <n v="1.6153846153846201"/>
    <m/>
    <n v="0.8"/>
    <n v="1"/>
    <m/>
    <n v="21"/>
    <n v="0"/>
    <n v="0"/>
    <n v="410.42857142857099"/>
    <n v="644.81230000000005"/>
    <n v="550"/>
    <n v="359.142857142857"/>
    <n v="48.476190476190503"/>
    <n v="0"/>
    <n v="8560"/>
    <n v="7542"/>
    <n v="1018"/>
    <n v="0"/>
    <n v="0.63637034849379803"/>
    <n v="0.58342922899884897"/>
    <n v="0.91680768970419002"/>
    <n v="0.91680768970419002"/>
    <n v="0.51052595952074697"/>
    <n v="6.8909497055439001E-2"/>
    <n v="0"/>
    <n v="0.333378460705341"/>
    <n v="0"/>
    <n v="0.167061531171732"/>
    <n v="0"/>
    <n v="3.3100927367494801E-2"/>
    <n v="0"/>
    <n v="0"/>
    <n v="0"/>
    <n v="0.121843904420226"/>
    <n v="0"/>
    <n v="0"/>
    <n v="1.2116699384011401E-2"/>
    <n v="0"/>
    <n v="5.1174439856495004"/>
    <n v="3.71428571428571"/>
    <n v="4.5818181818181802"/>
    <n v="14773"/>
    <n v="4925"/>
    <n v="4"/>
    <n v="3.5"/>
    <n v="3.5"/>
    <n v="3.5"/>
    <n v="12305"/>
    <n v="-2.5902777777777799E-2"/>
    <n v="0"/>
    <x v="107"/>
    <d v="1899-12-30T11:00:00"/>
    <x v="15"/>
  </r>
  <r>
    <x v="1"/>
    <s v="01 Jan"/>
    <x v="107"/>
    <s v="11:30"/>
    <n v="13"/>
    <n v="1.07692307692308"/>
    <n v="2.18949923838538"/>
    <n v="14"/>
    <n v="28.463490099009899"/>
    <n v="14"/>
    <n v="15"/>
    <n v="1.07692307692308"/>
    <n v="1.15384615384615"/>
    <n v="1.15384615384615"/>
    <n v="15"/>
    <n v="1.07692307692308"/>
    <n v="14"/>
    <n v="0.93333333333333302"/>
    <n v="1"/>
    <n v="1.0714285714285701"/>
    <m/>
    <n v="0.8"/>
    <n v="0.93333333333333302"/>
    <m/>
    <n v="14"/>
    <n v="6.6666666666666693E-2"/>
    <n v="1"/>
    <n v="461.71428571428601"/>
    <n v="587.65909999999997"/>
    <n v="550"/>
    <n v="427.5"/>
    <n v="31"/>
    <n v="0"/>
    <n v="6419"/>
    <n v="5985"/>
    <n v="434"/>
    <n v="0"/>
    <n v="0.49185816466291299"/>
    <n v="0.448888888888889"/>
    <n v="0.912638888888889"/>
    <n v="0.912638888888889"/>
    <n v="0.41562500000000002"/>
    <n v="3.0138888888888899E-2"/>
    <n v="0"/>
    <n v="0.46375"/>
    <n v="0"/>
    <n v="0.129583333333333"/>
    <n v="0"/>
    <n v="4.5833333333333299E-3"/>
    <n v="0"/>
    <n v="0"/>
    <n v="0"/>
    <n v="0.125"/>
    <n v="0"/>
    <n v="0"/>
    <n v="0"/>
    <n v="0"/>
    <n v="3.5"/>
    <n v="3.71428571428571"/>
    <n v="4.5818181818181802"/>
    <n v="14400"/>
    <n v="6678"/>
    <n v="4"/>
    <n v="3.5"/>
    <n v="3.5"/>
    <n v="3.5"/>
    <n v="12534"/>
    <n v="0"/>
    <n v="0"/>
    <x v="107"/>
    <d v="1899-12-30T11:30:00"/>
    <x v="15"/>
  </r>
  <r>
    <x v="1"/>
    <s v="01 Jan"/>
    <x v="107"/>
    <s v="12:00"/>
    <n v="9"/>
    <n v="1.7222222222222201"/>
    <n v="2.7796766212095099"/>
    <n v="15.5"/>
    <n v="25.0170895908856"/>
    <n v="18.5"/>
    <n v="15.5"/>
    <n v="2.0555555555555598"/>
    <n v="1.7222222222222201"/>
    <n v="1.44444444444444"/>
    <n v="13"/>
    <n v="1.44444444444444"/>
    <n v="13"/>
    <n v="1"/>
    <n v="0.83870967741935498"/>
    <n v="0.83870967741935498"/>
    <m/>
    <n v="0.8"/>
    <n v="1"/>
    <m/>
    <n v="13"/>
    <n v="0"/>
    <n v="0"/>
    <n v="445.61538461538498"/>
    <n v="453.6807"/>
    <n v="550"/>
    <n v="371"/>
    <n v="71.769230769230802"/>
    <n v="0"/>
    <n v="5756"/>
    <n v="4823"/>
    <n v="933"/>
    <n v="0"/>
    <n v="0.51964477933261599"/>
    <n v="0.40229166666666699"/>
    <n v="0.774166666666667"/>
    <n v="0.774166666666667"/>
    <n v="0.33493055555555601"/>
    <n v="6.4791666666666706E-2"/>
    <n v="0"/>
    <n v="0.37187500000000001"/>
    <n v="0.16666666666666699"/>
    <n v="0.19500000000000001"/>
    <n v="1.7986111111111099E-2"/>
    <n v="5.2013888888888901E-2"/>
    <n v="0"/>
    <n v="0"/>
    <n v="0"/>
    <n v="0.125"/>
    <n v="0"/>
    <n v="0"/>
    <n v="0"/>
    <n v="0"/>
    <n v="3.25"/>
    <n v="2.5714285714285698"/>
    <n v="4.5818181818181802"/>
    <n v="14400"/>
    <n v="5355"/>
    <n v="4"/>
    <n v="3.5"/>
    <n v="3"/>
    <n v="2"/>
    <n v="11592"/>
    <n v="0"/>
    <n v="0"/>
    <x v="107"/>
    <d v="1899-12-30T12:00:00"/>
    <x v="15"/>
  </r>
  <r>
    <x v="1"/>
    <s v="01 Jan"/>
    <x v="107"/>
    <s v="12:30"/>
    <n v="11"/>
    <n v="1.5"/>
    <n v="2.96752019247293"/>
    <n v="16.5"/>
    <n v="32.642722117202297"/>
    <n v="24"/>
    <n v="19"/>
    <n v="2.1818181818181799"/>
    <n v="1.72727272727273"/>
    <n v="1.0909090909090899"/>
    <n v="12"/>
    <n v="1.0909090909090899"/>
    <n v="12"/>
    <n v="1"/>
    <n v="0.72727272727272696"/>
    <n v="0.72727272727272696"/>
    <m/>
    <n v="0.8"/>
    <n v="1"/>
    <m/>
    <n v="12"/>
    <n v="0"/>
    <n v="0"/>
    <n v="529"/>
    <n v="600.30460000000005"/>
    <n v="550"/>
    <n v="476.5"/>
    <n v="49.3333333333333"/>
    <n v="0"/>
    <n v="6310"/>
    <n v="5718"/>
    <n v="592"/>
    <n v="0"/>
    <n v="0.36761640027797099"/>
    <n v="0.31110022053418301"/>
    <n v="0.84626317079147295"/>
    <n v="0.84626317079147295"/>
    <n v="0.28022543494241597"/>
    <n v="2.9012496937025199E-2"/>
    <n v="0"/>
    <n v="0.53516295025728999"/>
    <n v="0.375"/>
    <n v="0.206223964714531"/>
    <n v="8.3312913501592707E-3"/>
    <n v="0"/>
    <n v="0.22411173731928399"/>
    <n v="5.7387895123744197E-2"/>
    <n v="0"/>
    <n v="0.139867679490321"/>
    <n v="0"/>
    <n v="0"/>
    <n v="0"/>
    <n v="6.3709875030629702E-4"/>
    <n v="2.117128154864"/>
    <n v="2"/>
    <n v="4.5818181818181802"/>
    <n v="20405"/>
    <n v="10920"/>
    <n v="6.5"/>
    <n v="5.5"/>
    <n v="4"/>
    <n v="3"/>
    <n v="16197"/>
    <n v="0.12799145299145301"/>
    <n v="0"/>
    <x v="107"/>
    <d v="1899-12-30T12:30:00"/>
    <x v="15"/>
  </r>
  <r>
    <x v="1"/>
    <s v="01 Jan"/>
    <x v="107"/>
    <s v="13:00"/>
    <n v="17"/>
    <n v="1.3823529411764699"/>
    <n v="3.29177066646798"/>
    <n v="23.5"/>
    <n v="55.960101329955698"/>
    <n v="32"/>
    <n v="41.5"/>
    <n v="1.8823529411764699"/>
    <n v="2.4411764705882399"/>
    <n v="0.76470588235294101"/>
    <n v="13"/>
    <n v="0.76470588235294101"/>
    <n v="13"/>
    <n v="1"/>
    <n v="0.55319148936170204"/>
    <n v="0.55319148936170204"/>
    <m/>
    <n v="0.8"/>
    <n v="1"/>
    <m/>
    <n v="13"/>
    <n v="0"/>
    <n v="0"/>
    <n v="364.38461538461502"/>
    <n v="557.14919999999995"/>
    <n v="550"/>
    <n v="328.30769230769198"/>
    <n v="33.076923076923102"/>
    <n v="0"/>
    <n v="4698"/>
    <n v="4268"/>
    <n v="430"/>
    <n v="0"/>
    <n v="0.232308371340297"/>
    <n v="0.19534826178399101"/>
    <n v="0.84090065569714201"/>
    <n v="0.84090065569714201"/>
    <n v="0.176007258031259"/>
    <n v="1.7732690007835401E-2"/>
    <n v="0"/>
    <n v="0.645552393913151"/>
    <n v="0.3"/>
    <n v="0.16441915130520801"/>
    <n v="4.90741886263351E-3"/>
    <n v="0"/>
    <n v="0.10701472225658799"/>
    <n v="0"/>
    <n v="0"/>
    <n v="7.4229865149078297E-2"/>
    <n v="0"/>
    <n v="0"/>
    <n v="1.10520021444183E-2"/>
    <n v="7.4229865149078297E-2"/>
    <n v="1.92997649387604"/>
    <n v="2.6153846153846199"/>
    <n v="4.5818181818181802"/>
    <n v="24249"/>
    <n v="15654"/>
    <n v="7.5"/>
    <n v="6.5"/>
    <n v="5"/>
    <n v="4"/>
    <n v="20262"/>
    <n v="0.101888888888889"/>
    <n v="0"/>
    <x v="107"/>
    <d v="1899-12-30T13:00:00"/>
    <x v="15"/>
  </r>
  <r>
    <x v="1"/>
    <s v="01 Jan"/>
    <x v="107"/>
    <s v="13:30"/>
    <n v="21"/>
    <n v="1.69047619047619"/>
    <n v="2.4383528559352698"/>
    <n v="35.5"/>
    <n v="51.205409974640702"/>
    <n v="39"/>
    <n v="38"/>
    <n v="1.8571428571428601"/>
    <n v="1.80952380952381"/>
    <n v="0.71428571428571397"/>
    <n v="15"/>
    <n v="0.71428571428571397"/>
    <n v="15"/>
    <n v="1"/>
    <n v="0.42253521126760601"/>
    <n v="0.42253521126760601"/>
    <m/>
    <n v="0.8"/>
    <n v="1"/>
    <m/>
    <n v="15"/>
    <n v="0"/>
    <n v="0"/>
    <n v="394.33333333333297"/>
    <n v="460.50119999999998"/>
    <n v="550"/>
    <n v="305.39999999999998"/>
    <n v="86"/>
    <n v="0"/>
    <n v="5871"/>
    <n v="4581"/>
    <n v="1290"/>
    <n v="0"/>
    <n v="0.29293779714738499"/>
    <n v="0.25427736222164898"/>
    <n v="0.86802510532198396"/>
    <n v="0.86802510532198396"/>
    <n v="0.196930616456023"/>
    <n v="5.5455248903791603E-2"/>
    <n v="0"/>
    <n v="0.61374774310033497"/>
    <n v="8.3333333333333301E-2"/>
    <n v="9.0447940847734498E-2"/>
    <n v="0"/>
    <n v="0"/>
    <n v="0.16069125612587101"/>
    <n v="9.5434614392571598E-3"/>
    <n v="8.5977130083397796E-5"/>
    <n v="3.4390852033359099E-3"/>
    <n v="0"/>
    <n v="0"/>
    <n v="0"/>
    <n v="7.7379417075057993E-2"/>
    <n v="2.32138251225174"/>
    <n v="3.2307692307692299"/>
    <n v="4.5818181818181802"/>
    <n v="23262"/>
    <n v="14277"/>
    <n v="8"/>
    <n v="6.5"/>
    <n v="6"/>
    <n v="4"/>
    <n v="21158"/>
    <n v="0.192291666666667"/>
    <n v="0"/>
    <x v="107"/>
    <d v="1899-12-30T13:30:00"/>
    <x v="15"/>
  </r>
  <r>
    <x v="1"/>
    <s v="01 Jan"/>
    <x v="107"/>
    <s v="14:00"/>
    <n v="16"/>
    <n v="1.84375"/>
    <n v="2.0358112340780998"/>
    <n v="29.5"/>
    <n v="32.572979745249498"/>
    <n v="37.5"/>
    <n v="23"/>
    <n v="2.34375"/>
    <n v="1.4375"/>
    <n v="1.0625"/>
    <n v="17"/>
    <n v="1.0625"/>
    <n v="17"/>
    <n v="1"/>
    <n v="0.57627118644067798"/>
    <n v="0.57627118644067798"/>
    <m/>
    <n v="0.8"/>
    <n v="1"/>
    <m/>
    <n v="17"/>
    <n v="0"/>
    <n v="0"/>
    <n v="563.41176470588198"/>
    <n v="395.68239999999997"/>
    <n v="550"/>
    <n v="516.47058823529403"/>
    <n v="44.058823529411796"/>
    <n v="0"/>
    <n v="9529"/>
    <n v="8780"/>
    <n v="749"/>
    <n v="0"/>
    <n v="0.52190496948561504"/>
    <n v="0.40653650254668899"/>
    <n v="0.77894736842105305"/>
    <n v="0.77894736842105305"/>
    <n v="0.37266553480475401"/>
    <n v="3.1791171477079799E-2"/>
    <n v="0"/>
    <n v="0.37241086587436301"/>
    <n v="0.22222222222222199"/>
    <n v="0.184550084889643"/>
    <n v="1.8251273344652001E-3"/>
    <n v="0.10895585738539899"/>
    <n v="0.146010186757216"/>
    <n v="0"/>
    <n v="0"/>
    <n v="7.3471986417657106E-2"/>
    <n v="0"/>
    <n v="0"/>
    <n v="0"/>
    <n v="2.9711375212224101E-4"/>
    <n v="2.5976230899830202"/>
    <n v="2.9090909090909101"/>
    <n v="4.5818181818181802"/>
    <n v="23560"/>
    <n v="8774"/>
    <n v="8"/>
    <n v="5.5"/>
    <n v="4.5"/>
    <n v="3"/>
    <n v="19212"/>
    <n v="0.18194444444444399"/>
    <n v="0"/>
    <x v="107"/>
    <d v="1899-12-30T14:00:00"/>
    <x v="15"/>
  </r>
  <r>
    <x v="1"/>
    <s v="01 Jan"/>
    <x v="107"/>
    <s v="14:30"/>
    <n v="11"/>
    <n v="2.2272727272727302"/>
    <n v="3.3409495709119699"/>
    <n v="24.5"/>
    <n v="36.750445280031698"/>
    <n v="24.5"/>
    <n v="26"/>
    <n v="2.2272727272727302"/>
    <n v="2.3636363636363602"/>
    <n v="0.90909090909090895"/>
    <n v="10"/>
    <n v="0.90909090909090895"/>
    <n v="10"/>
    <n v="1"/>
    <n v="0.40816326530612201"/>
    <n v="0.40816326530612201"/>
    <m/>
    <n v="0.8"/>
    <n v="1"/>
    <m/>
    <n v="10"/>
    <n v="0"/>
    <n v="0"/>
    <n v="505.3"/>
    <n v="588.43899999999996"/>
    <n v="550"/>
    <n v="380"/>
    <n v="122.3"/>
    <n v="0"/>
    <n v="5023"/>
    <n v="3800"/>
    <n v="1223"/>
    <n v="0"/>
    <n v="0.27210554658050601"/>
    <n v="0.192597957005641"/>
    <n v="0.70780606799817003"/>
    <n v="0.70780606799817003"/>
    <n v="0.14483915230980299"/>
    <n v="4.6615337703918298E-2"/>
    <n v="0"/>
    <n v="0.51520811099252894"/>
    <n v="0"/>
    <n v="0.246340905625858"/>
    <n v="1.7152004878792501E-3"/>
    <n v="0.17487421863088901"/>
    <n v="2.55374294862022E-3"/>
    <n v="1.1434669919195E-3"/>
    <n v="0"/>
    <n v="6.8608019515169996E-2"/>
    <n v="0"/>
    <n v="0"/>
    <n v="0"/>
    <n v="0"/>
    <n v="1.3721603903034001"/>
    <n v="2"/>
    <n v="4.5818181818181802"/>
    <n v="26236"/>
    <n v="13517"/>
    <n v="8"/>
    <n v="5.5"/>
    <n v="5.5"/>
    <n v="3"/>
    <n v="19773"/>
    <n v="8.9027777777777803E-2"/>
    <n v="0"/>
    <x v="107"/>
    <d v="1899-12-30T14:30:00"/>
    <x v="15"/>
  </r>
  <r>
    <x v="1"/>
    <s v="01 Jan"/>
    <x v="107"/>
    <s v="15:00"/>
    <n v="11"/>
    <n v="2.5909090909090899"/>
    <n v="3.9207709852871102"/>
    <n v="28.5"/>
    <n v="43.128480838158303"/>
    <n v="31.5"/>
    <n v="28.5"/>
    <n v="2.8636363636363602"/>
    <n v="2.5909090909090899"/>
    <n v="1.72727272727273"/>
    <n v="19"/>
    <n v="1.72727272727273"/>
    <n v="19"/>
    <n v="1"/>
    <n v="0.66666666666666696"/>
    <n v="0.66666666666666696"/>
    <m/>
    <n v="0.8"/>
    <n v="1"/>
    <m/>
    <n v="19"/>
    <n v="0"/>
    <n v="0"/>
    <n v="572.68421052631595"/>
    <n v="514.79719999999998"/>
    <n v="550"/>
    <n v="480.68421052631601"/>
    <n v="89"/>
    <n v="0"/>
    <n v="10824"/>
    <n v="9133"/>
    <n v="1691"/>
    <n v="0"/>
    <n v="0.44054415158508398"/>
    <n v="0.42739306335677002"/>
    <n v="0.97014808122864205"/>
    <n v="0.97014808122864205"/>
    <n v="0.35873365018264702"/>
    <n v="6.6420519266271294E-2"/>
    <n v="0"/>
    <n v="0.54275501787187197"/>
    <n v="9.0909090909090898E-2"/>
    <n v="0.108527436270081"/>
    <n v="1.4140382575906401E-3"/>
    <n v="3.6411485132958901E-2"/>
    <n v="6.05286931929769E-2"/>
    <n v="0"/>
    <n v="0"/>
    <n v="7.07019128795318E-2"/>
    <n v="0"/>
    <n v="0"/>
    <n v="0"/>
    <n v="0"/>
    <n v="2.6866726894222102"/>
    <n v="1.8333333333333299"/>
    <n v="4.5818181818181802"/>
    <n v="25459"/>
    <n v="13818"/>
    <n v="8"/>
    <n v="6"/>
    <n v="5.5"/>
    <n v="3"/>
    <n v="22696"/>
    <n v="0.116006944444444"/>
    <n v="0"/>
    <x v="107"/>
    <d v="1899-12-30T15:00:00"/>
    <x v="15"/>
  </r>
  <r>
    <x v="1"/>
    <s v="01 Jan"/>
    <x v="107"/>
    <s v="15:30"/>
    <n v="10"/>
    <n v="2.2999999999999998"/>
    <n v="5.1349848170049501"/>
    <n v="23"/>
    <n v="51.349848170049498"/>
    <n v="28.5"/>
    <n v="34.5"/>
    <n v="2.85"/>
    <n v="3.45"/>
    <n v="1.6"/>
    <n v="16"/>
    <n v="1.6"/>
    <n v="16"/>
    <n v="1"/>
    <n v="0.69565217391304301"/>
    <n v="0.69565217391304301"/>
    <m/>
    <n v="0.8"/>
    <n v="1"/>
    <m/>
    <n v="16"/>
    <n v="0"/>
    <n v="0"/>
    <n v="391.0625"/>
    <n v="562.09490000000005"/>
    <n v="550"/>
    <n v="377.5625"/>
    <n v="10.5625"/>
    <n v="0"/>
    <n v="6210"/>
    <n v="6041"/>
    <n v="169"/>
    <n v="0"/>
    <n v="0.311588068323291"/>
    <n v="0.27024575648943999"/>
    <n v="0.867317410270807"/>
    <n v="0.867317410270807"/>
    <n v="0.26091651189910597"/>
    <n v="7.2992700729926996E-3"/>
    <n v="0"/>
    <n v="0.59707165378136695"/>
    <n v="0.2"/>
    <n v="0.195957327344189"/>
    <n v="0"/>
    <n v="0.1253833196562"/>
    <n v="0.16615557379173301"/>
    <n v="2.95426078693906E-2"/>
    <n v="0"/>
    <n v="4.1031399818597998E-2"/>
    <n v="0"/>
    <n v="0"/>
    <n v="0"/>
    <n v="0"/>
    <n v="2.48779855742236"/>
    <n v="1.6666666666666701"/>
    <n v="4.5818181818181802"/>
    <n v="23153"/>
    <n v="13824"/>
    <n v="7.5"/>
    <n v="6"/>
    <n v="5"/>
    <n v="3"/>
    <n v="18616"/>
    <n v="0.14248148148148099"/>
    <n v="0"/>
    <x v="107"/>
    <d v="1899-12-30T15:30:00"/>
    <x v="15"/>
  </r>
  <r>
    <x v="1"/>
    <s v="01 Jan"/>
    <x v="107"/>
    <s v="16:00"/>
    <n v="10"/>
    <n v="1.75"/>
    <n v="6.3645270270270302"/>
    <n v="17.5"/>
    <n v="63.645270270270302"/>
    <n v="22"/>
    <n v="46.5"/>
    <n v="2.2000000000000002"/>
    <n v="4.6500000000000004"/>
    <n v="1.1000000000000001"/>
    <n v="11"/>
    <n v="1.1000000000000001"/>
    <n v="11"/>
    <n v="1"/>
    <n v="0.628571428571429"/>
    <n v="0.628571428571429"/>
    <m/>
    <n v="0.8"/>
    <n v="1"/>
    <m/>
    <n v="11"/>
    <n v="0"/>
    <n v="0"/>
    <n v="296"/>
    <n v="651.12900000000002"/>
    <n v="550"/>
    <n v="267.81818181818198"/>
    <n v="25.363636363636399"/>
    <n v="0"/>
    <n v="3225"/>
    <n v="2946"/>
    <n v="279"/>
    <n v="0"/>
    <n v="0.17283295291682099"/>
    <n v="0.152377386746537"/>
    <n v="0.88164545114189397"/>
    <n v="0.88164545114189397"/>
    <n v="0.13786971171845699"/>
    <n v="1.3056907525271401E-2"/>
    <n v="0"/>
    <n v="0.72926806439535796"/>
    <n v="0.22222222222222199"/>
    <n v="0.11760576563085"/>
    <n v="0"/>
    <n v="3.2197678771995503E-2"/>
    <n v="0.26357169599400998"/>
    <n v="6.5518532384874597E-4"/>
    <n v="0"/>
    <n v="8.4238113066267301E-2"/>
    <n v="0"/>
    <n v="0"/>
    <n v="5.1478846873829998E-4"/>
    <n v="0"/>
    <n v="1.85323848745788"/>
    <n v="1.8181818181818199"/>
    <n v="4.5818181818181802"/>
    <n v="21368"/>
    <n v="15583"/>
    <n v="7"/>
    <n v="5.5"/>
    <n v="4.5"/>
    <n v="3"/>
    <n v="18855"/>
    <n v="0.15206349206349201"/>
    <n v="0"/>
    <x v="107"/>
    <d v="1899-12-30T16:00:00"/>
    <x v="15"/>
  </r>
  <r>
    <x v="1"/>
    <s v="01 Jan"/>
    <x v="107"/>
    <s v="16:30"/>
    <n v="13"/>
    <n v="1.4615384615384599"/>
    <n v="2.9488754830279902"/>
    <n v="19"/>
    <n v="38.335381279363901"/>
    <n v="27.5"/>
    <n v="23.5"/>
    <n v="2.1153846153846199"/>
    <n v="1.8076923076923099"/>
    <n v="0.69230769230769196"/>
    <n v="9"/>
    <n v="0.69230769230769196"/>
    <n v="9"/>
    <n v="1"/>
    <n v="0.47368421052631599"/>
    <n v="0.47368421052631599"/>
    <m/>
    <n v="0.8"/>
    <n v="1"/>
    <m/>
    <n v="9"/>
    <n v="0"/>
    <n v="0"/>
    <n v="307.444444444444"/>
    <n v="369.91759999999999"/>
    <n v="550"/>
    <n v="294.11111111111097"/>
    <n v="10.4444444444444"/>
    <n v="0"/>
    <n v="2741"/>
    <n v="2647"/>
    <n v="94"/>
    <n v="0"/>
    <n v="0.23477006618021401"/>
    <n v="0.18978052126200301"/>
    <n v="0.80836762688614505"/>
    <n v="0.80836762688614505"/>
    <n v="0.18155006858710601"/>
    <n v="6.4471879286694097E-3"/>
    <n v="0"/>
    <n v="0.61858710562414299"/>
    <n v="0.33333333333333298"/>
    <n v="0.16954732510288101"/>
    <n v="2.7434842249657098E-4"/>
    <n v="0"/>
    <n v="0.12997256515774999"/>
    <n v="5.4869684499314099E-3"/>
    <n v="4.0329218106995898E-2"/>
    <n v="0.12345679012345701"/>
    <n v="0"/>
    <n v="0"/>
    <n v="0"/>
    <n v="0"/>
    <n v="2.2222222222222201"/>
    <n v="3.25"/>
    <n v="4.5818181818181802"/>
    <n v="14580"/>
    <n v="9019"/>
    <n v="5"/>
    <n v="4"/>
    <n v="3"/>
    <n v="2.5"/>
    <n v="12108"/>
    <n v="0.19"/>
    <n v="0"/>
    <x v="107"/>
    <d v="1899-12-30T16:30:00"/>
    <x v="15"/>
  </r>
  <r>
    <x v="1"/>
    <s v="01 Jan"/>
    <x v="107"/>
    <s v="17:00"/>
    <n v="8"/>
    <n v="1.625"/>
    <n v="2.8588644884841998"/>
    <n v="13"/>
    <n v="22.870915907873599"/>
    <n v="15"/>
    <n v="15"/>
    <n v="1.875"/>
    <n v="1.875"/>
    <n v="1.25"/>
    <n v="10"/>
    <n v="1.25"/>
    <n v="10"/>
    <n v="1"/>
    <n v="0.76923076923076905"/>
    <n v="0.76923076923076905"/>
    <m/>
    <n v="0.8"/>
    <n v="1"/>
    <m/>
    <n v="10"/>
    <n v="0"/>
    <n v="0"/>
    <n v="560.1"/>
    <n v="739.33399999999995"/>
    <n v="550"/>
    <n v="517.79999999999995"/>
    <n v="39.4"/>
    <n v="0"/>
    <n v="5572"/>
    <n v="5178"/>
    <n v="394"/>
    <n v="0"/>
    <n v="0.43723653395784501"/>
    <n v="0.399900042838783"/>
    <n v="0.91460802513208606"/>
    <n v="0.91460802513208606"/>
    <n v="0.36969870055690401"/>
    <n v="2.81308010852492E-2"/>
    <n v="0"/>
    <n v="0.51470798229330295"/>
    <n v="0.125"/>
    <n v="5.9974296729972901E-3"/>
    <n v="0"/>
    <n v="0"/>
    <n v="3.4128230758246503E-2"/>
    <n v="0"/>
    <n v="0"/>
    <n v="5.9974296729972901E-3"/>
    <n v="0"/>
    <n v="0"/>
    <n v="0"/>
    <n v="0"/>
    <n v="2.5703270027131202"/>
    <n v="1.7777777777777799"/>
    <n v="4.5818181818181802"/>
    <n v="14006"/>
    <n v="7209"/>
    <n v="5"/>
    <n v="4.5"/>
    <n v="4"/>
    <n v="3"/>
    <n v="13922"/>
    <n v="0.221888888888889"/>
    <n v="0"/>
    <x v="107"/>
    <d v="1899-12-30T17:00:00"/>
    <x v="15"/>
  </r>
  <r>
    <x v="1"/>
    <s v="01 Jan"/>
    <x v="107"/>
    <s v="17:30"/>
    <n v="9"/>
    <n v="1.55555555555556"/>
    <n v="3.3367804205446401"/>
    <n v="14"/>
    <n v="30.031023784901802"/>
    <n v="16.5"/>
    <n v="17.5"/>
    <n v="1.8333333333333299"/>
    <n v="1.94444444444444"/>
    <n v="1.3333333333333299"/>
    <n v="12"/>
    <n v="1.3333333333333299"/>
    <n v="12"/>
    <n v="1"/>
    <n v="0.85714285714285698"/>
    <n v="0.85714285714285698"/>
    <m/>
    <n v="0.8"/>
    <n v="1"/>
    <m/>
    <n v="12"/>
    <n v="0"/>
    <n v="0"/>
    <n v="402.91666666666703"/>
    <n v="592.22429999999997"/>
    <n v="550"/>
    <n v="383.33333333333297"/>
    <n v="16.8333333333333"/>
    <n v="0"/>
    <n v="4802"/>
    <n v="4600"/>
    <n v="202"/>
    <n v="0"/>
    <n v="0.399586776859504"/>
    <n v="0.383213125148609"/>
    <n v="0.95902353966870102"/>
    <n v="0.95902353966870102"/>
    <n v="0.36458746136165499"/>
    <n v="1.6010145042403098E-2"/>
    <n v="0"/>
    <n v="0.57581041452009196"/>
    <n v="0.14285714285714299"/>
    <n v="7.8465562336530098E-2"/>
    <n v="0"/>
    <n v="0"/>
    <n v="0"/>
    <n v="7.8465562336530098E-2"/>
    <n v="0"/>
    <n v="0"/>
    <n v="0"/>
    <n v="0"/>
    <n v="0"/>
    <n v="0"/>
    <n v="3.4239518110485898"/>
    <n v="2.25"/>
    <n v="4.5818181818181802"/>
    <n v="12617"/>
    <n v="7265"/>
    <n v="5"/>
    <n v="4"/>
    <n v="3.5"/>
    <n v="2.5"/>
    <n v="11627"/>
    <n v="0.29905555555555602"/>
    <n v="0"/>
    <x v="107"/>
    <d v="1899-12-30T17:30:00"/>
    <x v="15"/>
  </r>
  <r>
    <x v="1"/>
    <s v="01 Jan"/>
    <x v="107"/>
    <s v="18:00"/>
    <n v="7"/>
    <n v="1.78571428571429"/>
    <n v="2.2561034882416702"/>
    <n v="12.5"/>
    <n v="15.7927244176917"/>
    <n v="16"/>
    <n v="11.5"/>
    <n v="2.28571428571429"/>
    <n v="1.6428571428571399"/>
    <n v="1.1428571428571399"/>
    <n v="8"/>
    <n v="1.1428571428571399"/>
    <n v="8"/>
    <n v="1"/>
    <n v="0.64"/>
    <n v="0.64"/>
    <m/>
    <n v="0.8"/>
    <n v="1"/>
    <m/>
    <n v="8"/>
    <n v="0"/>
    <n v="0"/>
    <n v="477.625"/>
    <n v="429.44990000000001"/>
    <n v="550"/>
    <n v="426.25"/>
    <n v="48.5"/>
    <n v="0"/>
    <n v="3798"/>
    <n v="3410"/>
    <n v="388"/>
    <n v="0"/>
    <n v="0.506562375712581"/>
    <n v="0.303253968253968"/>
    <n v="0.59865079365079399"/>
    <n v="0.59865079365079399"/>
    <n v="0.27063492063492101"/>
    <n v="3.07936507936508E-2"/>
    <n v="0"/>
    <n v="0.29539682539682499"/>
    <n v="0.2"/>
    <n v="0.26500000000000001"/>
    <n v="0"/>
    <n v="0.122142857142857"/>
    <n v="0"/>
    <n v="0.14285714285714299"/>
    <n v="0"/>
    <n v="0"/>
    <n v="0"/>
    <n v="0"/>
    <n v="0"/>
    <n v="0"/>
    <n v="2.28571428571429"/>
    <n v="2.3333333333333299"/>
    <n v="4.5818181818181802"/>
    <n v="12600"/>
    <n v="3722"/>
    <n v="4.5"/>
    <n v="3"/>
    <n v="2.5"/>
    <n v="2"/>
    <n v="9261"/>
    <n v="0.22222222222222199"/>
    <n v="0"/>
    <x v="107"/>
    <d v="1899-12-30T18:00:00"/>
    <x v="15"/>
  </r>
  <r>
    <x v="1"/>
    <s v="01 Jan"/>
    <x v="107"/>
    <s v="18:30"/>
    <n v="7"/>
    <n v="1.6428571428571399"/>
    <n v="3.1409260478384899"/>
    <n v="11.5"/>
    <n v="21.9864823348694"/>
    <n v="14"/>
    <n v="9"/>
    <n v="2"/>
    <n v="1.28571428571429"/>
    <n v="1.5714285714285701"/>
    <n v="11"/>
    <n v="1.5714285714285701"/>
    <n v="11"/>
    <n v="1"/>
    <n v="0.95652173913043503"/>
    <n v="0.95652173913043503"/>
    <m/>
    <n v="0.8"/>
    <n v="1"/>
    <m/>
    <n v="11"/>
    <n v="0"/>
    <n v="0"/>
    <n v="591.81818181818198"/>
    <n v="585.33759999999995"/>
    <n v="550"/>
    <n v="533.45454545454504"/>
    <n v="55.636363636363598"/>
    <n v="0"/>
    <n v="6480"/>
    <n v="5868"/>
    <n v="612"/>
    <n v="0"/>
    <n v="0.50030740854595801"/>
    <n v="0.51777618706752604"/>
    <n v="1.0349160900342"/>
    <n v="1.0349160900342"/>
    <n v="0.46671438797422998"/>
    <n v="4.8675733715103801E-2"/>
    <n v="0"/>
    <n v="0.517139902966675"/>
    <n v="0.16666666666666699"/>
    <n v="0.187703809751054"/>
    <n v="7.1581961345740903E-4"/>
    <n v="3.9529149765370197E-2"/>
    <n v="0"/>
    <n v="0.14316392269148201"/>
    <n v="0"/>
    <n v="0"/>
    <n v="0"/>
    <n v="0"/>
    <n v="4.2949176807444501E-3"/>
    <n v="0"/>
    <n v="3.1496062992125999"/>
    <n v="2"/>
    <n v="4.5818181818181802"/>
    <n v="12573"/>
    <n v="6502"/>
    <n v="4.5"/>
    <n v="3.5"/>
    <n v="3"/>
    <n v="2.5"/>
    <n v="10213"/>
    <n v="0.223888888888889"/>
    <n v="0"/>
    <x v="107"/>
    <d v="1899-12-30T18:30:00"/>
    <x v="15"/>
  </r>
  <r>
    <x v="1"/>
    <s v="01 Jan"/>
    <x v="107"/>
    <s v="19:00"/>
    <n v="8"/>
    <n v="1.6875"/>
    <n v="1.8456583969465601"/>
    <n v="13.5"/>
    <n v="14.7652671755725"/>
    <n v="18.5"/>
    <n v="7.5"/>
    <n v="2.3125"/>
    <n v="0.9375"/>
    <n v="0.25"/>
    <n v="2"/>
    <n v="0.25"/>
    <n v="2"/>
    <n v="1"/>
    <n v="0.148148148148148"/>
    <n v="0.148148148148148"/>
    <m/>
    <n v="0.8"/>
    <n v="1"/>
    <m/>
    <n v="2"/>
    <n v="0"/>
    <n v="0"/>
    <n v="524"/>
    <n v="308.5761"/>
    <n v="550"/>
    <n v="521"/>
    <n v="0"/>
    <n v="0"/>
    <n v="1042"/>
    <n v="1042"/>
    <n v="0"/>
    <n v="0"/>
    <n v="0.13545301796562001"/>
    <n v="8.3174603174603207E-2"/>
    <n v="0.61404761904761895"/>
    <n v="0.61404761904761895"/>
    <n v="8.2698412698412702E-2"/>
    <n v="0"/>
    <n v="0"/>
    <n v="0.53087301587301605"/>
    <n v="0.25"/>
    <n v="0.28634920634920602"/>
    <n v="0"/>
    <n v="0.234047619047619"/>
    <n v="0"/>
    <n v="0.04"/>
    <n v="0"/>
    <n v="0"/>
    <n v="0"/>
    <n v="0"/>
    <n v="1.23015873015873E-2"/>
    <n v="0"/>
    <n v="0.57142857142857095"/>
    <n v="3.2"/>
    <n v="4.5818181818181802"/>
    <n v="12600"/>
    <n v="6689"/>
    <n v="4.5"/>
    <n v="2.5"/>
    <n v="2"/>
    <n v="1.5"/>
    <n v="8992"/>
    <n v="0.22222222222222199"/>
    <n v="0"/>
    <x v="107"/>
    <d v="1899-12-30T19:00:00"/>
    <x v="15"/>
  </r>
  <r>
    <x v="1"/>
    <s v="01 Jan"/>
    <x v="107"/>
    <s v="19:30"/>
    <n v="6"/>
    <n v="2"/>
    <n v="2.5471539592522601"/>
    <n v="12"/>
    <n v="15.282923755513499"/>
    <n v="14.5"/>
    <n v="8.5"/>
    <n v="2.4166666666666701"/>
    <n v="1.4166666666666701"/>
    <n v="0.33333333333333298"/>
    <n v="2"/>
    <n v="0.33333333333333298"/>
    <n v="2"/>
    <n v="1"/>
    <n v="0.16666666666666699"/>
    <n v="0.16666666666666699"/>
    <m/>
    <n v="0.8"/>
    <n v="1"/>
    <m/>
    <n v="2"/>
    <n v="0"/>
    <n v="0"/>
    <n v="793.5"/>
    <n v="575.45219999999995"/>
    <n v="550"/>
    <n v="319"/>
    <n v="472"/>
    <n v="0"/>
    <n v="1582"/>
    <n v="638"/>
    <n v="944"/>
    <n v="0"/>
    <n v="0.13086501195679101"/>
    <n v="0.12595238095238101"/>
    <n v="0.96246031746031702"/>
    <n v="0.96246031746031702"/>
    <n v="5.0634920634920602E-2"/>
    <n v="7.4920634920634901E-2"/>
    <n v="0"/>
    <n v="0.83650793650793698"/>
    <n v="0.16666666666666699"/>
    <n v="7.6111111111111102E-2"/>
    <n v="5.5555555555555599E-4"/>
    <n v="7.5555555555555598E-2"/>
    <n v="0"/>
    <n v="0"/>
    <n v="0"/>
    <n v="0"/>
    <n v="0"/>
    <n v="0"/>
    <n v="0"/>
    <n v="0"/>
    <n v="0.57142857142857095"/>
    <n v="1.71428571428571"/>
    <n v="4.5818181818181802"/>
    <n v="12600"/>
    <n v="10540"/>
    <n v="4.5"/>
    <n v="3.5"/>
    <n v="3"/>
    <n v="2"/>
    <n v="11641"/>
    <n v="0.22222222222222199"/>
    <n v="0"/>
    <x v="107"/>
    <d v="1899-12-30T19:30:00"/>
    <x v="15"/>
  </r>
  <r>
    <x v="1"/>
    <s v="01 Jan"/>
    <x v="107"/>
    <s v="20:00"/>
    <n v="5"/>
    <n v="4.7"/>
    <n v="5.0853186918118896"/>
    <n v="23.5"/>
    <n v="25.426593459059401"/>
    <n v="28.5"/>
    <n v="16"/>
    <n v="5.7"/>
    <n v="3.2"/>
    <n v="1.6"/>
    <n v="8"/>
    <n v="1.6"/>
    <n v="8"/>
    <n v="1"/>
    <n v="0.340425531914894"/>
    <n v="0.340425531914894"/>
    <m/>
    <n v="0.8"/>
    <n v="1"/>
    <m/>
    <n v="8"/>
    <n v="0"/>
    <n v="0"/>
    <n v="523.625"/>
    <n v="305.50779999999997"/>
    <n v="550"/>
    <n v="471.25"/>
    <n v="49.5"/>
    <n v="0"/>
    <n v="4166"/>
    <n v="3770"/>
    <n v="396"/>
    <n v="0"/>
    <n v="0.31463121526213"/>
    <n v="0.33246031746031701"/>
    <n v="1.05666666666667"/>
    <n v="1.05666666666667"/>
    <n v="0.29920634920634898"/>
    <n v="3.1428571428571403E-2"/>
    <n v="0"/>
    <n v="0.72420634920634896"/>
    <n v="0.16666666666666699"/>
    <n v="0"/>
    <n v="0"/>
    <n v="0"/>
    <n v="0"/>
    <n v="0"/>
    <n v="0"/>
    <n v="0"/>
    <n v="0"/>
    <n v="0"/>
    <n v="0"/>
    <n v="0"/>
    <n v="2.28571428571429"/>
    <n v="1.4285714285714299"/>
    <n v="4.5818181818181802"/>
    <n v="12600"/>
    <n v="9125"/>
    <n v="4.5"/>
    <n v="3.5"/>
    <n v="3"/>
    <n v="1.5"/>
    <n v="12600"/>
    <n v="0.22222222222222199"/>
    <n v="0"/>
    <x v="107"/>
    <d v="1899-12-30T20:00:00"/>
    <x v="15"/>
  </r>
  <r>
    <x v="1"/>
    <s v="01 Jan"/>
    <x v="107"/>
    <s v="20:30"/>
    <n v="4"/>
    <n v="4.375"/>
    <n v="19.811320754716998"/>
    <n v="17.5"/>
    <n v="79.245283018867894"/>
    <n v="21.5"/>
    <n v="60"/>
    <n v="5.375"/>
    <n v="15"/>
    <n v="0.5"/>
    <n v="2"/>
    <n v="0.5"/>
    <n v="2"/>
    <n v="1"/>
    <n v="0.114285714285714"/>
    <n v="0.114285714285714"/>
    <m/>
    <n v="0.8"/>
    <n v="1"/>
    <m/>
    <n v="2"/>
    <n v="0"/>
    <n v="0"/>
    <n v="159"/>
    <n v="398.7473"/>
    <n v="550"/>
    <n v="157"/>
    <n v="0"/>
    <n v="0"/>
    <n v="314"/>
    <n v="314"/>
    <n v="0"/>
    <n v="0"/>
    <n v="2.5238095238095198E-2"/>
    <n v="2.5238095238095198E-2"/>
    <n v="1"/>
    <n v="1"/>
    <n v="2.4920634920634899E-2"/>
    <n v="0"/>
    <n v="0"/>
    <n v="0.97476190476190505"/>
    <n v="0.16666666666666699"/>
    <n v="0"/>
    <n v="0"/>
    <n v="0"/>
    <n v="0"/>
    <n v="0"/>
    <n v="0"/>
    <n v="0"/>
    <n v="0"/>
    <n v="0"/>
    <n v="0"/>
    <n v="0"/>
    <n v="0.57142857142857095"/>
    <n v="1.1428571428571399"/>
    <n v="4.5818181818181802"/>
    <n v="12600"/>
    <n v="12282"/>
    <n v="4.5"/>
    <n v="3.5"/>
    <n v="3"/>
    <n v="1.5"/>
    <n v="12600"/>
    <n v="0.22222222222222199"/>
    <n v="0"/>
    <x v="107"/>
    <d v="1899-12-30T20:30:00"/>
    <x v="15"/>
  </r>
  <r>
    <x v="1"/>
    <s v="01 Jan"/>
    <x v="107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4210526315789502"/>
    <n v="0.84210526315789502"/>
    <n v="0"/>
    <n v="0"/>
    <n v="0"/>
    <n v="0.84210526315789502"/>
    <m/>
    <n v="0"/>
    <n v="0"/>
    <n v="0"/>
    <n v="0"/>
    <n v="0"/>
    <n v="0"/>
    <n v="0"/>
    <n v="0"/>
    <n v="0"/>
    <n v="0"/>
    <n v="0"/>
    <n v="0"/>
    <m/>
    <m/>
    <n v="76"/>
    <n v="64"/>
    <n v="0"/>
    <n v="0"/>
    <n v="0"/>
    <n v="0"/>
    <n v="76"/>
    <m/>
    <m/>
    <x v="107"/>
    <d v="1899-12-30T21:00:00"/>
    <x v="15"/>
  </r>
  <r>
    <x v="1"/>
    <s v="01 Jan"/>
    <x v="108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9"/>
    <n v="0"/>
    <n v="0"/>
    <n v="0"/>
    <n v="0"/>
    <n v="0"/>
    <n v="0"/>
    <m/>
    <m/>
    <x v="108"/>
    <d v="1899-12-30T06:30:00"/>
    <x v="16"/>
  </r>
  <r>
    <x v="1"/>
    <s v="01 Jan"/>
    <x v="108"/>
    <s v="07:00"/>
    <n v="2"/>
    <n v="8.25"/>
    <n v="59.789808917197398"/>
    <n v="16.5"/>
    <n v="119.57961783439499"/>
    <n v="22"/>
    <n v="79.5"/>
    <n v="11"/>
    <n v="39.75"/>
    <n v="1.5"/>
    <n v="3"/>
    <n v="1.5"/>
    <n v="3"/>
    <n v="1"/>
    <n v="0.18181818181818199"/>
    <n v="0.18181818181818199"/>
    <m/>
    <n v="0.8"/>
    <n v="1"/>
    <m/>
    <n v="3"/>
    <n v="0"/>
    <n v="0"/>
    <n v="52.3333333333333"/>
    <n v="259.89600000000002"/>
    <n v="550"/>
    <n v="49.3333333333333"/>
    <n v="0"/>
    <n v="0"/>
    <n v="148"/>
    <n v="148"/>
    <n v="0"/>
    <n v="0"/>
    <n v="2.5087887503994901E-2"/>
    <n v="2.1927374301676E-2"/>
    <n v="0.87402234636871501"/>
    <n v="0.87402234636871501"/>
    <n v="2.0670391061452499E-2"/>
    <n v="0"/>
    <n v="0"/>
    <n v="0.85209497206703899"/>
    <n v="0.25"/>
    <n v="1.15921787709497E-2"/>
    <n v="4.0502793296089403E-3"/>
    <n v="0"/>
    <n v="0"/>
    <n v="0"/>
    <n v="0"/>
    <n v="0"/>
    <n v="0"/>
    <n v="0"/>
    <n v="7.5418994413407802E-3"/>
    <n v="0"/>
    <n v="1.5083798882681601"/>
    <n v="0.8"/>
    <n v="4.5818181818181802"/>
    <n v="7160"/>
    <n v="6101"/>
    <n v="3"/>
    <n v="2.5"/>
    <n v="2"/>
    <n v="1"/>
    <n v="7077"/>
    <n v="0.33703703703703702"/>
    <n v="0"/>
    <x v="108"/>
    <d v="1899-12-30T07:00:00"/>
    <x v="16"/>
  </r>
  <r>
    <x v="1"/>
    <s v="01 Jan"/>
    <x v="108"/>
    <s v="07:30"/>
    <n v="3"/>
    <n v="12"/>
    <n v="10.6364287761536"/>
    <n v="36"/>
    <n v="31.909286328460901"/>
    <n v="43.5"/>
    <n v="17"/>
    <n v="14.5"/>
    <n v="5.6666666666666696"/>
    <n v="2.3333333333333299"/>
    <n v="7"/>
    <n v="2.3333333333333299"/>
    <n v="7"/>
    <n v="1"/>
    <n v="0.194444444444444"/>
    <n v="0.194444444444444"/>
    <m/>
    <n v="0.8"/>
    <n v="1"/>
    <m/>
    <n v="7"/>
    <n v="0"/>
    <n v="0"/>
    <n v="332.28571428571399"/>
    <n v="209.23"/>
    <n v="550"/>
    <n v="257.71428571428601"/>
    <n v="71.714285714285694"/>
    <n v="0"/>
    <n v="2306"/>
    <n v="1804"/>
    <n v="502"/>
    <n v="0"/>
    <n v="0.219371875884184"/>
    <n v="0.21310123683005"/>
    <n v="0.97141548327989002"/>
    <n v="0.97141548327989002"/>
    <n v="0.16527714154832801"/>
    <n v="4.5991754466330699E-2"/>
    <n v="0"/>
    <n v="0.75831424644984002"/>
    <n v="0.16666666666666699"/>
    <n v="4.6907924874026598E-2"/>
    <n v="2.2446174988547899E-2"/>
    <n v="0"/>
    <n v="0"/>
    <n v="0"/>
    <n v="0"/>
    <n v="1.16353641777371E-2"/>
    <n v="0"/>
    <n v="0"/>
    <n v="9.8030233623453995E-3"/>
    <n v="3.0233623453962402E-3"/>
    <n v="2.3087494273934901"/>
    <n v="0.85714285714285698"/>
    <n v="4.5818181818181802"/>
    <n v="10915"/>
    <n v="8277"/>
    <n v="4"/>
    <n v="3.5"/>
    <n v="3"/>
    <n v="1"/>
    <n v="10403"/>
    <n v="0.242013888888889"/>
    <n v="0"/>
    <x v="108"/>
    <d v="1899-12-30T07:30:00"/>
    <x v="16"/>
  </r>
  <r>
    <x v="1"/>
    <s v="01 Jan"/>
    <x v="108"/>
    <s v="08:00"/>
    <n v="17"/>
    <n v="1.6764705882352899"/>
    <n v="2.8586362927133702"/>
    <n v="28.5"/>
    <n v="48.5968169761273"/>
    <n v="31.5"/>
    <n v="35.5"/>
    <n v="1.8529411764705901"/>
    <n v="2.0882352941176499"/>
    <n v="0.52941176470588203"/>
    <n v="9"/>
    <n v="0.52941176470588203"/>
    <n v="9"/>
    <n v="1"/>
    <n v="0.31578947368421101"/>
    <n v="0.31578947368421101"/>
    <m/>
    <n v="0.8"/>
    <n v="1"/>
    <m/>
    <n v="9"/>
    <n v="0"/>
    <n v="0"/>
    <n v="377"/>
    <n v="516.84960000000001"/>
    <n v="550"/>
    <n v="336.444444444444"/>
    <n v="37.6666666666667"/>
    <n v="0"/>
    <n v="3367"/>
    <n v="3028"/>
    <n v="339"/>
    <n v="0"/>
    <n v="0.18519731455706601"/>
    <n v="0.144192766988228"/>
    <n v="0.77858994517869995"/>
    <n v="0.77858994517869995"/>
    <n v="0.128681314011304"/>
    <n v="1.44065275593897E-2"/>
    <n v="0"/>
    <n v="0.63439717819047203"/>
    <n v="9.0909090909090898E-2"/>
    <n v="0.16875610896264501"/>
    <n v="0.153414644511495"/>
    <n v="0"/>
    <n v="0"/>
    <n v="0"/>
    <n v="7.2245123454166803E-3"/>
    <n v="0"/>
    <n v="0"/>
    <n v="0"/>
    <n v="8.1169521057328602E-3"/>
    <n v="0"/>
    <n v="1.3769070587735299"/>
    <n v="2.8333333333333299"/>
    <n v="4.5818181818181802"/>
    <n v="23531"/>
    <n v="14928"/>
    <n v="7.5"/>
    <n v="6"/>
    <n v="5.5"/>
    <n v="4"/>
    <n v="19560"/>
    <n v="0.128481481481482"/>
    <n v="0"/>
    <x v="108"/>
    <d v="1899-12-30T08:00:00"/>
    <x v="16"/>
  </r>
  <r>
    <x v="1"/>
    <s v="01 Jan"/>
    <x v="108"/>
    <s v="08:30"/>
    <n v="39"/>
    <n v="1.7307692307692299"/>
    <n v="1.6983111228394201"/>
    <n v="67.5"/>
    <n v="66.234133790737602"/>
    <n v="78.5"/>
    <n v="54"/>
    <n v="2.0128205128205101"/>
    <n v="1.3846153846153799"/>
    <n v="0.46153846153846201"/>
    <n v="18"/>
    <n v="0.46153846153846201"/>
    <n v="18"/>
    <n v="1"/>
    <n v="0.266666666666667"/>
    <n v="0.266666666666667"/>
    <m/>
    <n v="0.8"/>
    <n v="1"/>
    <m/>
    <n v="18"/>
    <n v="0"/>
    <n v="0"/>
    <n v="518.22222222222194"/>
    <n v="461.71390000000002"/>
    <n v="550"/>
    <n v="441.83333333333297"/>
    <n v="73.5"/>
    <n v="0"/>
    <n v="9276"/>
    <n v="7953"/>
    <n v="1323"/>
    <n v="0"/>
    <n v="0.27176319776249902"/>
    <n v="0.20330855909853801"/>
    <n v="0.74810923911858895"/>
    <n v="0.74810923911858895"/>
    <n v="0.17333972668424799"/>
    <n v="2.88354656611669E-2"/>
    <n v="0"/>
    <n v="0.544800680020052"/>
    <n v="0.14285714285714299"/>
    <n v="0.252370262200039"/>
    <n v="1.8635164883067101E-2"/>
    <n v="1.0723393125694701E-2"/>
    <n v="0"/>
    <n v="6.24877400231032E-2"/>
    <n v="3.8512674091671903E-2"/>
    <n v="9.2195026263595006E-2"/>
    <n v="0"/>
    <n v="0"/>
    <n v="2.98162638129073E-2"/>
    <n v="0"/>
    <n v="1.4123493385061401"/>
    <n v="3.25"/>
    <n v="4.5818181818181802"/>
    <n v="45881"/>
    <n v="24996"/>
    <n v="15.5"/>
    <n v="12"/>
    <n v="10.5"/>
    <n v="6.5"/>
    <n v="34302"/>
    <n v="0.177759856630824"/>
    <n v="0"/>
    <x v="108"/>
    <d v="1899-12-30T08:30:00"/>
    <x v="16"/>
  </r>
  <r>
    <x v="1"/>
    <s v="01 Jan"/>
    <x v="108"/>
    <s v="09:00"/>
    <n v="53"/>
    <n v="1.38679245283019"/>
    <n v="1.58954412581838"/>
    <n v="73.5"/>
    <n v="84.245838668373906"/>
    <n v="80.5"/>
    <n v="77"/>
    <n v="1.5188679245283001"/>
    <n v="1.4528301886792501"/>
    <n v="0.56603773584905703"/>
    <n v="30"/>
    <n v="0.56603773584905703"/>
    <n v="30"/>
    <n v="1"/>
    <n v="0.40816326530612201"/>
    <n v="0.40816326530612201"/>
    <m/>
    <n v="0.8"/>
    <n v="1"/>
    <m/>
    <n v="30"/>
    <n v="0"/>
    <n v="0"/>
    <n v="390.5"/>
    <n v="490.94540000000001"/>
    <n v="550"/>
    <n v="353.26666666666699"/>
    <n v="34.133333333333297"/>
    <n v="0"/>
    <n v="11622"/>
    <n v="10598"/>
    <n v="1024"/>
    <n v="0"/>
    <n v="0.35610067481305901"/>
    <n v="0.22331300038124299"/>
    <n v="0.62710636675562303"/>
    <n v="0.62710636675562303"/>
    <n v="0.20202058711399201"/>
    <n v="1.9519634006862401E-2"/>
    <n v="0"/>
    <n v="0.40379336637438001"/>
    <n v="8.3333333333333301E-2"/>
    <n v="0.30285932138772398"/>
    <n v="1.55737704918033E-2"/>
    <n v="6.6869996187571501E-2"/>
    <n v="0"/>
    <n v="0.10293556995806299"/>
    <n v="4.0202058711399202E-2"/>
    <n v="3.3530308806709902E-2"/>
    <n v="0"/>
    <n v="0"/>
    <n v="3.0728173846740401E-2"/>
    <n v="1.3019443385436501E-2"/>
    <n v="2.05871139916127"/>
    <n v="4.0769230769230802"/>
    <n v="4.5818181818181802"/>
    <n v="52460"/>
    <n v="21183"/>
    <n v="17.5"/>
    <n v="13"/>
    <n v="12"/>
    <n v="9"/>
    <n v="36572"/>
    <n v="0.16730158730158701"/>
    <n v="0"/>
    <x v="108"/>
    <d v="1899-12-30T09:00:00"/>
    <x v="16"/>
  </r>
  <r>
    <x v="1"/>
    <s v="01 Jan"/>
    <x v="108"/>
    <s v="09:30"/>
    <n v="58"/>
    <n v="1.2413793103448301"/>
    <n v="1.3379345587604301"/>
    <n v="72"/>
    <n v="77.600204408105199"/>
    <n v="78"/>
    <n v="62.5"/>
    <n v="1.3448275862068999"/>
    <n v="1.07758620689655"/>
    <n v="0.77586206896551702"/>
    <n v="45"/>
    <n v="0.77586206896551702"/>
    <n v="45"/>
    <n v="1"/>
    <n v="0.625"/>
    <n v="0.625"/>
    <m/>
    <n v="0.8"/>
    <n v="0.95555555555555605"/>
    <m/>
    <n v="43"/>
    <n v="0"/>
    <n v="0"/>
    <n v="500.08888888888902"/>
    <n v="548.39359999999999"/>
    <n v="550"/>
    <n v="417.2"/>
    <n v="79.933333333333294"/>
    <n v="0"/>
    <n v="22371"/>
    <n v="18774"/>
    <n v="3597"/>
    <n v="0"/>
    <n v="0.57989537969953897"/>
    <n v="0.392356510216891"/>
    <n v="0.67659878652625705"/>
    <n v="0.67659878652625705"/>
    <n v="0.32732408117720901"/>
    <n v="6.2713578352744298E-2"/>
    <n v="0"/>
    <n v="0.28424227630936599"/>
    <n v="7.69230769230769E-2"/>
    <n v="0.32169258665178901"/>
    <n v="9.0138782341864804E-3"/>
    <n v="4.5296045749354898E-2"/>
    <n v="0"/>
    <n v="9.0679266336564604E-2"/>
    <n v="8.0410070437268999E-2"/>
    <n v="3.5096589720343102E-2"/>
    <n v="0"/>
    <n v="1.9021549619917699E-2"/>
    <n v="5.7361043308459397E-3"/>
    <n v="3.64390822233071E-2"/>
    <n v="2.8244647464955701"/>
    <n v="4.1428571428571397"/>
    <n v="4.5818181818181802"/>
    <n v="57356"/>
    <n v="16303"/>
    <n v="18.5"/>
    <n v="14"/>
    <n v="13"/>
    <n v="11"/>
    <n v="38905"/>
    <n v="0.138798798798799"/>
    <n v="0"/>
    <x v="108"/>
    <d v="1899-12-30T09:30:00"/>
    <x v="16"/>
  </r>
  <r>
    <x v="1"/>
    <s v="01 Jan"/>
    <x v="108"/>
    <s v="10:00"/>
    <n v="76"/>
    <n v="0.99342105263157898"/>
    <n v="1.02043597384656"/>
    <n v="75.5"/>
    <n v="77.553134012338901"/>
    <n v="88.5"/>
    <n v="75"/>
    <n v="1.1644736842105301"/>
    <n v="0.98684210526315796"/>
    <n v="0.77631578947368396"/>
    <n v="59"/>
    <n v="0.77631578947368396"/>
    <n v="59"/>
    <n v="1"/>
    <n v="0.78145695364238399"/>
    <n v="0.78145695364238399"/>
    <m/>
    <n v="0.8"/>
    <n v="1"/>
    <m/>
    <n v="59"/>
    <n v="0"/>
    <n v="0"/>
    <n v="464.28813559321998"/>
    <n v="522.32129999999995"/>
    <n v="550"/>
    <n v="388.796610169492"/>
    <n v="72.677966101694906"/>
    <n v="0"/>
    <n v="27227"/>
    <n v="22939"/>
    <n v="4288"/>
    <n v="0"/>
    <n v="0.76076873941178103"/>
    <n v="0.478112891402241"/>
    <n v="0.62846022271093005"/>
    <n v="0.62846022271093005"/>
    <n v="0.40037351206060001"/>
    <n v="7.4842042796802496E-2"/>
    <n v="0"/>
    <n v="0.15034733130868899"/>
    <n v="0.15384615384615399"/>
    <n v="0.26847488393199997"/>
    <n v="8.7618249729465598E-3"/>
    <n v="4.1156142004398398E-2"/>
    <n v="0"/>
    <n v="7.1316368206094896E-2"/>
    <n v="6.8419031661256E-2"/>
    <n v="3.1416902293433899E-2"/>
    <n v="0"/>
    <n v="1.5760812650539299E-2"/>
    <n v="0"/>
    <n v="3.1643802143330901E-2"/>
    <n v="3.7071944706252"/>
    <n v="5.06666666666667"/>
    <n v="4.5818181818181802"/>
    <n v="57294"/>
    <n v="8614"/>
    <n v="18.5"/>
    <n v="15"/>
    <n v="13"/>
    <n v="13.5"/>
    <n v="41912"/>
    <n v="0.13972972972973"/>
    <n v="0"/>
    <x v="108"/>
    <d v="1899-12-30T10:00:00"/>
    <x v="16"/>
  </r>
  <r>
    <x v="1"/>
    <s v="01 Jan"/>
    <x v="108"/>
    <s v="10:30"/>
    <n v="84"/>
    <n v="0.97619047619047605"/>
    <n v="1.1831515052253501"/>
    <n v="82"/>
    <n v="99.384726438929107"/>
    <n v="88.5"/>
    <n v="68.5"/>
    <n v="1.0535714285714299"/>
    <n v="0.81547619047619002"/>
    <n v="1.02380952380952"/>
    <n v="86"/>
    <n v="1.0119047619047601"/>
    <n v="85"/>
    <n v="0.98837209302325602"/>
    <n v="1.0365853658536599"/>
    <n v="1.0487804878048801"/>
    <m/>
    <n v="0.8"/>
    <n v="0.95348837209302295"/>
    <m/>
    <n v="82"/>
    <n v="1.16279069767442E-2"/>
    <n v="1"/>
    <n v="554.12941176470599"/>
    <n v="524.31730000000005"/>
    <n v="550"/>
    <n v="468.78823529411801"/>
    <n v="82.423529411764704"/>
    <n v="0"/>
    <n v="46853"/>
    <n v="39847"/>
    <n v="7006"/>
    <n v="0"/>
    <n v="0.85526220220801896"/>
    <n v="0.75172766011778402"/>
    <n v="0.87894409243979099"/>
    <n v="0.87894409243979099"/>
    <n v="0.635954482340361"/>
    <n v="0.111815120417511"/>
    <n v="0"/>
    <n v="0.12721643232200699"/>
    <n v="7.1428571428571397E-2"/>
    <n v="0.257050289672343"/>
    <n v="4.4639864659974098E-2"/>
    <n v="8.9183969867692406E-2"/>
    <n v="0"/>
    <n v="2.9573710838373998E-2"/>
    <n v="5.42956094291141E-2"/>
    <n v="2.87278356767799E-2"/>
    <n v="0"/>
    <n v="0"/>
    <n v="3.76653845540004E-3"/>
    <n v="6.86276074500854E-3"/>
    <n v="4.8837320650525902"/>
    <n v="5.6"/>
    <n v="4.5818181818181802"/>
    <n v="62657"/>
    <n v="7971"/>
    <n v="20"/>
    <n v="15"/>
    <n v="14"/>
    <n v="14.5"/>
    <n v="46551"/>
    <n v="0.12976388888888901"/>
    <n v="0"/>
    <x v="108"/>
    <d v="1899-12-30T10:30:00"/>
    <x v="16"/>
  </r>
  <r>
    <x v="1"/>
    <s v="01 Jan"/>
    <x v="108"/>
    <s v="11:00"/>
    <n v="86"/>
    <n v="0.90116279069767402"/>
    <n v="1.0503171247357299"/>
    <n v="77.5"/>
    <n v="90.3272727272727"/>
    <n v="83"/>
    <n v="85.5"/>
    <n v="0.96511627906976705"/>
    <n v="0.99418604651162801"/>
    <n v="0.62790697674418605"/>
    <n v="54"/>
    <n v="0.62790697674418605"/>
    <n v="54"/>
    <n v="1"/>
    <n v="0.69677419354838699"/>
    <n v="0.69677419354838699"/>
    <m/>
    <n v="0.8"/>
    <n v="1"/>
    <m/>
    <n v="54"/>
    <n v="0"/>
    <n v="0"/>
    <n v="506.20370370370398"/>
    <n v="616.32360000000006"/>
    <n v="550"/>
    <n v="426.20370370370398"/>
    <n v="77.185185185185205"/>
    <n v="0"/>
    <n v="27183"/>
    <n v="23015"/>
    <n v="4168"/>
    <n v="0"/>
    <n v="0.59782608695652195"/>
    <n v="0.44134267631103102"/>
    <n v="0.73824593128390603"/>
    <n v="0.73824593128390603"/>
    <n v="0.371593257556187"/>
    <n v="6.7295272539395504E-2"/>
    <n v="0"/>
    <n v="0.29690325497287501"/>
    <n v="6.4516129032258104E-2"/>
    <n v="0.17715060707827401"/>
    <n v="2.0747222939808799E-2"/>
    <n v="4.3835572203565001E-2"/>
    <n v="0"/>
    <n v="2.90622578145182E-2"/>
    <n v="7.20098165848618E-3"/>
    <n v="2.90622578145182E-2"/>
    <n v="3.9072591061741196E-3"/>
    <n v="0"/>
    <n v="0"/>
    <n v="4.3335055541203801E-2"/>
    <n v="3.1387238439679699"/>
    <n v="5.2121212121212102"/>
    <n v="4.5818181818181802"/>
    <n v="61936"/>
    <n v="18389"/>
    <n v="20"/>
    <n v="16.5"/>
    <n v="15.5"/>
    <n v="17.5"/>
    <n v="50964"/>
    <n v="0.139777777777778"/>
    <n v="0"/>
    <x v="108"/>
    <d v="1899-12-30T11:00:00"/>
    <x v="16"/>
  </r>
  <r>
    <x v="1"/>
    <s v="01 Jan"/>
    <x v="108"/>
    <s v="11:30"/>
    <n v="109"/>
    <n v="0.72935779816513802"/>
    <n v="0.810561437475253"/>
    <n v="79.5"/>
    <n v="88.351196684802503"/>
    <n v="92"/>
    <n v="83"/>
    <n v="0.84403669724770602"/>
    <n v="0.76146788990825698"/>
    <n v="0.65137614678899103"/>
    <n v="71"/>
    <n v="0.65137614678899103"/>
    <n v="71"/>
    <n v="1"/>
    <n v="0.893081761006289"/>
    <n v="0.893081761006289"/>
    <m/>
    <n v="0.8"/>
    <n v="1"/>
    <m/>
    <n v="71"/>
    <n v="0"/>
    <n v="0"/>
    <n v="499.61971830985902"/>
    <n v="538.00229999999999"/>
    <n v="550"/>
    <n v="424.70422535211299"/>
    <n v="71.971830985915503"/>
    <n v="0"/>
    <n v="35264"/>
    <n v="30154"/>
    <n v="5110"/>
    <n v="0"/>
    <n v="0.80361107335417503"/>
    <n v="0.54818420645958899"/>
    <n v="0.68215113583680997"/>
    <n v="0.68215113583680997"/>
    <n v="0.46598670993663999"/>
    <n v="7.8967702055323705E-2"/>
    <n v="0"/>
    <n v="0.13396692937722099"/>
    <n v="0.14285714285714299"/>
    <n v="0.232869726471952"/>
    <n v="1.8776077885952699E-2"/>
    <n v="0.10466697573790799"/>
    <n v="9.2721372276309696E-5"/>
    <n v="3.7073095348477803E-2"/>
    <n v="0"/>
    <n v="3.3070622778550503E-2"/>
    <n v="1.2053778395920299E-3"/>
    <n v="0"/>
    <n v="8.6539947457888995E-4"/>
    <n v="3.7212177406892297E-2"/>
    <n v="3.94993045897079"/>
    <n v="6.8125"/>
    <n v="4.5818181818181802"/>
    <n v="64710"/>
    <n v="8669"/>
    <n v="21.5"/>
    <n v="16"/>
    <n v="14"/>
    <n v="19"/>
    <n v="49641"/>
    <n v="0.163953488372093"/>
    <n v="0"/>
    <x v="108"/>
    <d v="1899-12-30T11:30:00"/>
    <x v="16"/>
  </r>
  <r>
    <x v="1"/>
    <s v="01 Jan"/>
    <x v="108"/>
    <s v="12:00"/>
    <n v="109"/>
    <n v="0.73853211009174302"/>
    <n v="0.94458773008042796"/>
    <n v="80.5"/>
    <n v="102.96006257876699"/>
    <n v="96"/>
    <n v="83.5"/>
    <n v="0.88073394495412805"/>
    <n v="0.76605504587156004"/>
    <n v="0.78899082568807299"/>
    <n v="86"/>
    <n v="0.78899082568807299"/>
    <n v="86"/>
    <n v="1"/>
    <n v="1.0683229813664601"/>
    <n v="1.0683229813664601"/>
    <m/>
    <n v="0.8"/>
    <n v="0.89534883720930203"/>
    <m/>
    <n v="77"/>
    <n v="0"/>
    <n v="0"/>
    <n v="535.13953488372101"/>
    <n v="552.26310000000001"/>
    <n v="550"/>
    <n v="441.72093023255798"/>
    <n v="90.511627906976699"/>
    <n v="0"/>
    <n v="45772"/>
    <n v="37988"/>
    <n v="7784"/>
    <n v="0"/>
    <n v="0.83527532759809797"/>
    <n v="0.67810045823571896"/>
    <n v="0.811828669937674"/>
    <n v="0.811828669937674"/>
    <n v="0.55972535325406303"/>
    <n v="0.114691538110183"/>
    <n v="0"/>
    <n v="0.13372821170195501"/>
    <n v="0.17241379310344801"/>
    <n v="0.221853865535075"/>
    <n v="2.3265408360223401E-2"/>
    <n v="3.7955473043657602E-2"/>
    <n v="1.30250924575285E-2"/>
    <n v="5.3912684730878603E-2"/>
    <n v="2.1512030529402199E-3"/>
    <n v="5.3043362949210998E-2"/>
    <n v="0"/>
    <n v="0"/>
    <n v="2.7317331918843699E-2"/>
    <n v="2.4208401479320501E-2"/>
    <n v="4.5617292136321401"/>
    <n v="6.4117647058823497"/>
    <n v="4.5818181818181802"/>
    <n v="67869"/>
    <n v="9076"/>
    <n v="22.5"/>
    <n v="17"/>
    <n v="14.5"/>
    <n v="19.5"/>
    <n v="52812"/>
    <n v="0.16211111111111101"/>
    <n v="0"/>
    <x v="108"/>
    <d v="1899-12-30T12:00:00"/>
    <x v="16"/>
  </r>
  <r>
    <x v="1"/>
    <s v="01 Jan"/>
    <x v="108"/>
    <s v="12:30"/>
    <n v="61"/>
    <n v="1.0491803278688501"/>
    <n v="1.84944225095296"/>
    <n v="64"/>
    <n v="112.81597730813"/>
    <n v="70.5"/>
    <n v="85.5"/>
    <n v="1.15573770491803"/>
    <n v="1.4016393442622901"/>
    <n v="1.21311475409836"/>
    <n v="74"/>
    <n v="1.21311475409836"/>
    <n v="74"/>
    <n v="1"/>
    <n v="1.15625"/>
    <n v="1.15625"/>
    <m/>
    <n v="0.8"/>
    <n v="0.97297297297297303"/>
    <m/>
    <n v="72"/>
    <n v="0"/>
    <n v="0"/>
    <n v="581.22972972973002"/>
    <n v="790.73720000000003"/>
    <n v="550"/>
    <n v="474.32432432432398"/>
    <n v="104.121621621622"/>
    <n v="0"/>
    <n v="42805"/>
    <n v="35100"/>
    <n v="7705"/>
    <n v="0"/>
    <n v="0.65593546025742699"/>
    <n v="0.59136281141725799"/>
    <n v="0.90155639883407601"/>
    <n v="0.90155639883407601"/>
    <n v="0.482593631413958"/>
    <n v="0.105936864103833"/>
    <n v="0"/>
    <n v="0.31019358741681802"/>
    <n v="9.0909090909090898E-2"/>
    <n v="0.20058571192872501"/>
    <n v="1.9908705934114299E-2"/>
    <n v="4.7833140845845001E-2"/>
    <n v="0.11035032722873001"/>
    <n v="5.09954352967057E-2"/>
    <n v="1.7007644503107301E-2"/>
    <n v="4.9359291646043003E-2"/>
    <n v="0"/>
    <n v="0"/>
    <n v="1.5481493702909299E-2"/>
    <n v="0"/>
    <n v="3.66276192047517"/>
    <n v="3.3888888888888902"/>
    <n v="4.5818181818181802"/>
    <n v="72732"/>
    <n v="22561"/>
    <n v="23"/>
    <n v="18"/>
    <n v="16.5"/>
    <n v="16"/>
    <n v="58143"/>
    <n v="0.121594202898551"/>
    <n v="0"/>
    <x v="108"/>
    <d v="1899-12-30T12:30:00"/>
    <x v="16"/>
  </r>
  <r>
    <x v="1"/>
    <s v="01 Jan"/>
    <x v="108"/>
    <s v="13:00"/>
    <n v="99"/>
    <n v="1.0353535353535399"/>
    <n v="1.1241252057642399"/>
    <n v="102.5"/>
    <n v="111.28839537066"/>
    <n v="128"/>
    <n v="89.5"/>
    <n v="1.2929292929292899"/>
    <n v="0.90404040404040398"/>
    <n v="0.53535353535353503"/>
    <n v="53"/>
    <n v="0.53535353535353503"/>
    <n v="53"/>
    <n v="1"/>
    <n v="0.517073170731707"/>
    <n v="0.517073170731707"/>
    <m/>
    <n v="0.8"/>
    <n v="1"/>
    <m/>
    <n v="53"/>
    <n v="0"/>
    <n v="0"/>
    <n v="482.56603773584902"/>
    <n v="534.71209999999996"/>
    <n v="550"/>
    <n v="412.830188679245"/>
    <n v="66.943396226415103"/>
    <n v="0"/>
    <n v="25428"/>
    <n v="21880"/>
    <n v="3548"/>
    <n v="0"/>
    <n v="0.47624013108893198"/>
    <n v="0.31295963192736398"/>
    <n v="0.65714670288657995"/>
    <n v="0.65714670288657995"/>
    <n v="0.26773368574330397"/>
    <n v="4.3414950503530197E-2"/>
    <n v="0"/>
    <n v="0.34418707095921602"/>
    <n v="0.22857142857142901"/>
    <n v="0.38104328034947299"/>
    <n v="2.0912105527207799E-2"/>
    <n v="1.34601030309705E-4"/>
    <n v="4.15794819083979E-2"/>
    <n v="4.4100192112379602E-2"/>
    <n v="0.24327300759883999"/>
    <n v="6.16717447964465E-2"/>
    <n v="0"/>
    <n v="0"/>
    <n v="8.5899930252193394E-3"/>
    <n v="2.3616362590702699E-3"/>
    <n v="2.33471605300833"/>
    <n v="4.6046511627906996"/>
    <n v="4.5818181818181802"/>
    <n v="81723"/>
    <n v="28128"/>
    <n v="26"/>
    <n v="21.5"/>
    <n v="17.5"/>
    <n v="17"/>
    <n v="50583"/>
    <n v="0.126891025641026"/>
    <n v="0"/>
    <x v="108"/>
    <d v="1899-12-30T13:00:00"/>
    <x v="16"/>
  </r>
  <r>
    <x v="1"/>
    <s v="01 Jan"/>
    <x v="108"/>
    <s v="13:30"/>
    <n v="94"/>
    <n v="1.0638297872340401"/>
    <n v="1.10204832525389"/>
    <n v="100"/>
    <n v="103.592542573866"/>
    <n v="131.5"/>
    <n v="94.5"/>
    <n v="1.3989361702127701"/>
    <n v="1.0053191489361699"/>
    <n v="0.70212765957446799"/>
    <n v="66"/>
    <n v="0.70212765957446799"/>
    <n v="66"/>
    <n v="1"/>
    <n v="0.66"/>
    <n v="0.66"/>
    <m/>
    <n v="0.8"/>
    <n v="1"/>
    <m/>
    <n v="66"/>
    <n v="0"/>
    <n v="0"/>
    <n v="459.98484848484799"/>
    <n v="497.10899999999998"/>
    <n v="550"/>
    <n v="371.12121212121201"/>
    <n v="86.015151515151501"/>
    <n v="0"/>
    <n v="30171"/>
    <n v="24494"/>
    <n v="5677"/>
    <n v="0"/>
    <n v="0.63711149818471802"/>
    <n v="0.36910189541768501"/>
    <n v="0.57933642144168496"/>
    <n v="0.57933642144168496"/>
    <n v="0.29779577147998199"/>
    <n v="6.9020437441490098E-2"/>
    <n v="0"/>
    <n v="0.210234526024"/>
    <n v="0.28125"/>
    <n v="0.37279789911368899"/>
    <n v="1.7641122904280802E-2"/>
    <n v="2.9045239571555401E-2"/>
    <n v="0.119050224313382"/>
    <n v="7.1853229747966601E-3"/>
    <n v="0.264288580078054"/>
    <n v="5.2485684064631402E-2"/>
    <n v="0"/>
    <n v="0"/>
    <n v="2.1519495203705702E-3"/>
    <n v="0"/>
    <n v="2.8887186781923599"/>
    <n v="4.5853658536585398"/>
    <n v="4.5818181818181802"/>
    <n v="82251"/>
    <n v="17292"/>
    <n v="26.5"/>
    <n v="20.5"/>
    <n v="16"/>
    <n v="15.5"/>
    <n v="51588"/>
    <n v="0.13783018867924501"/>
    <n v="0"/>
    <x v="108"/>
    <d v="1899-12-30T13:30:00"/>
    <x v="16"/>
  </r>
  <r>
    <x v="1"/>
    <s v="01 Jan"/>
    <x v="108"/>
    <s v="14:00"/>
    <n v="102"/>
    <n v="1.0588235294117601"/>
    <n v="1.3063004175280699"/>
    <n v="108"/>
    <n v="133.242642587863"/>
    <n v="126.5"/>
    <n v="112"/>
    <n v="1.2401960784313699"/>
    <n v="1.0980392156862699"/>
    <n v="0.70588235294117696"/>
    <n v="72"/>
    <n v="0.69607843137254899"/>
    <n v="71"/>
    <n v="0.98611111111111105"/>
    <n v="0.657407407407407"/>
    <n v="0.66666666666666696"/>
    <m/>
    <n v="0.8"/>
    <n v="0.98611111111111105"/>
    <m/>
    <n v="71"/>
    <n v="1.38888888888889E-2"/>
    <n v="1"/>
    <n v="463.26760563380299"/>
    <n v="555.27509999999995"/>
    <n v="550"/>
    <n v="391.52112676056299"/>
    <n v="69.014084507042298"/>
    <n v="0"/>
    <n v="32698"/>
    <n v="27798"/>
    <n v="4900"/>
    <n v="0"/>
    <n v="0.53286244269120497"/>
    <n v="0.40527353376047298"/>
    <n v="0.76055938886150798"/>
    <n v="0.76055938886150798"/>
    <n v="0.34250862493839301"/>
    <n v="6.0374568753080303E-2"/>
    <n v="0"/>
    <n v="0.355285855101035"/>
    <n v="0.157894736842105"/>
    <n v="0.26319615574174499"/>
    <n v="3.2035485460818101E-2"/>
    <n v="6.61532774765895E-2"/>
    <n v="0.170687530803351"/>
    <n v="6.2530803351404596E-2"/>
    <n v="5.40906850665352E-2"/>
    <n v="3.7296697880729403E-2"/>
    <n v="0"/>
    <n v="0"/>
    <n v="1.10892065056678E-2"/>
    <n v="0"/>
    <n v="3.1493346476096602"/>
    <n v="4.6363636363636402"/>
    <n v="4.5818181818181802"/>
    <n v="81160"/>
    <n v="28835"/>
    <n v="27.5"/>
    <n v="22"/>
    <n v="19"/>
    <n v="18.5"/>
    <n v="59799"/>
    <n v="0.18020202020202"/>
    <n v="0"/>
    <x v="108"/>
    <d v="1899-12-30T14:00:00"/>
    <x v="16"/>
  </r>
  <r>
    <x v="1"/>
    <s v="01 Jan"/>
    <x v="108"/>
    <s v="14:30"/>
    <n v="98"/>
    <n v="0.99489795918367396"/>
    <n v="0.99132198404352101"/>
    <n v="97.5"/>
    <n v="97.149554436265007"/>
    <n v="119.5"/>
    <n v="78.5"/>
    <n v="1.21938775510204"/>
    <n v="0.80102040816326503"/>
    <n v="0.58163265306122403"/>
    <n v="57"/>
    <n v="0.58163265306122403"/>
    <n v="57"/>
    <n v="1"/>
    <n v="0.58461538461538498"/>
    <n v="0.58461538461538498"/>
    <m/>
    <n v="0.8"/>
    <n v="1"/>
    <m/>
    <n v="57"/>
    <n v="0"/>
    <n v="0"/>
    <n v="588.64912280701799"/>
    <n v="543.92610000000002"/>
    <n v="550"/>
    <n v="476.561403508772"/>
    <n v="109.280701754386"/>
    <n v="0"/>
    <n v="33393"/>
    <n v="27164"/>
    <n v="6229"/>
    <n v="0"/>
    <n v="0.58672425551261698"/>
    <n v="0.409542525144029"/>
    <n v="0.69801533053412801"/>
    <n v="0.69801533053412801"/>
    <n v="0.33155941802558297"/>
    <n v="7.6030172834684107E-2"/>
    <n v="0"/>
    <n v="0.28847280539009901"/>
    <n v="0.20588235294117599"/>
    <n v="0.33755248510887598"/>
    <n v="2.9623571916805001E-2"/>
    <n v="6.7400644468313606E-2"/>
    <n v="0.14648227712137499"/>
    <n v="7.7250756762034994E-2"/>
    <n v="0.105763597304951"/>
    <n v="4.2757054975100101E-2"/>
    <n v="0"/>
    <n v="5.94424372619861E-3"/>
    <n v="8.8126159554730993E-3"/>
    <n v="0"/>
    <n v="2.50463821892393"/>
    <n v="4.7804878048780504"/>
    <n v="4.5818181818181802"/>
    <n v="81928"/>
    <n v="23634"/>
    <n v="26.5"/>
    <n v="20.5"/>
    <n v="17"/>
    <n v="17.5"/>
    <n v="54273"/>
    <n v="0.14121593291404599"/>
    <n v="0"/>
    <x v="108"/>
    <d v="1899-12-30T14:30:00"/>
    <x v="16"/>
  </r>
  <r>
    <x v="1"/>
    <s v="01 Jan"/>
    <x v="108"/>
    <s v="15:00"/>
    <n v="81"/>
    <n v="1.12345679012346"/>
    <n v="1.4514858162520199"/>
    <n v="91"/>
    <n v="117.570351116414"/>
    <n v="110.5"/>
    <n v="105"/>
    <n v="1.3641975308642"/>
    <n v="1.2962962962963001"/>
    <n v="0.61728395061728403"/>
    <n v="50"/>
    <n v="0.60493827160493796"/>
    <n v="49"/>
    <n v="0.98"/>
    <n v="0.53846153846153799"/>
    <n v="0.54945054945054905"/>
    <m/>
    <n v="0.8"/>
    <n v="0.98"/>
    <m/>
    <n v="49"/>
    <n v="0.02"/>
    <n v="1"/>
    <n v="478.93877551020398"/>
    <n v="527.99130000000002"/>
    <n v="550"/>
    <n v="412.06122448979602"/>
    <n v="63.979591836734699"/>
    <n v="0"/>
    <n v="23326"/>
    <n v="20191"/>
    <n v="3135"/>
    <n v="0"/>
    <n v="0.41677174163988001"/>
    <n v="0.291527950310559"/>
    <n v="0.699490683229814"/>
    <n v="0.699490683229814"/>
    <n v="0.25081987577639803"/>
    <n v="3.8944099378881998E-2"/>
    <n v="0"/>
    <n v="0.407962732919255"/>
    <n v="0.19354838709677399"/>
    <n v="0.27863354037267102"/>
    <n v="2.4968944099378901E-2"/>
    <n v="5.94285714285714E-2"/>
    <n v="0.15159006211180101"/>
    <n v="4.48695652173913E-2"/>
    <n v="7.6645962732919307E-2"/>
    <n v="4.06335403726708E-2"/>
    <n v="7.4161490683229796E-3"/>
    <n v="0"/>
    <n v="1.3155279503105599E-2"/>
    <n v="1.15155279503106E-2"/>
    <n v="2.1913043478260898"/>
    <n v="4.3783783783783798"/>
    <n v="4.5818181818181802"/>
    <n v="80500"/>
    <n v="32841"/>
    <n v="25.5"/>
    <n v="18.5"/>
    <n v="15.5"/>
    <n v="14"/>
    <n v="58070"/>
    <n v="0.123093681917211"/>
    <n v="0"/>
    <x v="108"/>
    <d v="1899-12-30T15:00:00"/>
    <x v="16"/>
  </r>
  <r>
    <x v="1"/>
    <s v="01 Jan"/>
    <x v="108"/>
    <s v="15:30"/>
    <n v="79"/>
    <n v="1.08227848101266"/>
    <n v="1.21906910999411"/>
    <n v="85.5"/>
    <n v="96.306459689534293"/>
    <n v="100.5"/>
    <n v="79.5"/>
    <n v="1.27215189873418"/>
    <n v="1.00632911392405"/>
    <n v="0.810126582278481"/>
    <n v="64"/>
    <n v="0.810126582278481"/>
    <n v="64"/>
    <n v="1"/>
    <n v="0.74853801169590595"/>
    <n v="0.74853801169590595"/>
    <m/>
    <n v="0.8"/>
    <n v="1"/>
    <m/>
    <n v="64"/>
    <n v="0"/>
    <n v="0"/>
    <n v="499.25"/>
    <n v="577.70619999999997"/>
    <n v="550"/>
    <n v="413"/>
    <n v="83.375"/>
    <n v="0"/>
    <n v="31768"/>
    <n v="26432"/>
    <n v="5336"/>
    <n v="0"/>
    <n v="0.664545246563091"/>
    <n v="0.3853259689829"/>
    <n v="0.579834060924724"/>
    <n v="0.579834060924724"/>
    <n v="0.31875738645956397"/>
    <n v="6.4349629772557301E-2"/>
    <n v="0"/>
    <n v="0.194508091941825"/>
    <n v="0.15625"/>
    <n v="0.43009092882467898"/>
    <n v="1.41578833120282E-2"/>
    <n v="0.101939171751767"/>
    <n v="4.9335520127348598E-2"/>
    <n v="6.5447046622126803E-2"/>
    <n v="0.133559248450351"/>
    <n v="4.1074744941028897E-2"/>
    <n v="0"/>
    <n v="6.8739297170835201E-3"/>
    <n v="2.1104170184028399E-3"/>
    <n v="6.4928487011890704E-2"/>
    <n v="2.7785147488000801"/>
    <n v="4.2702702702702702"/>
    <n v="4.5818181818181802"/>
    <n v="82922"/>
    <n v="16129"/>
    <n v="27"/>
    <n v="18.5"/>
    <n v="16"/>
    <n v="15"/>
    <n v="47258"/>
    <n v="0.14689300411522599"/>
    <n v="0"/>
    <x v="108"/>
    <d v="1899-12-30T15:30:00"/>
    <x v="16"/>
  </r>
  <r>
    <x v="1"/>
    <s v="01 Jan"/>
    <x v="108"/>
    <s v="16:00"/>
    <n v="85"/>
    <n v="1.0588235294117601"/>
    <n v="1.12359476896537"/>
    <n v="90"/>
    <n v="95.505555362056398"/>
    <n v="106"/>
    <n v="83.5"/>
    <n v="1.24705882352941"/>
    <n v="0.98235294117647098"/>
    <n v="0.71764705882352897"/>
    <n v="61"/>
    <n v="0.70588235294117696"/>
    <n v="60"/>
    <n v="0.98360655737704905"/>
    <n v="0.66666666666666696"/>
    <n v="0.67777777777777803"/>
    <m/>
    <n v="0.8"/>
    <n v="0.98360655737704905"/>
    <m/>
    <n v="60"/>
    <n v="1.63934426229508E-2"/>
    <n v="1"/>
    <n v="478.51666666666699"/>
    <n v="531.94060000000002"/>
    <n v="550"/>
    <n v="425.28333333333302"/>
    <n v="50.483333333333299"/>
    <n v="0"/>
    <n v="28546"/>
    <n v="25517"/>
    <n v="3029"/>
    <n v="0"/>
    <n v="0.62823570600205703"/>
    <n v="0.38282354196111901"/>
    <n v="0.60936291634443596"/>
    <n v="0.60936291634443596"/>
    <n v="0.34023573961972298"/>
    <n v="4.0387743673164597E-2"/>
    <n v="0"/>
    <n v="0.226539374383317"/>
    <n v="0.16129032258064499"/>
    <n v="0.371583242219793"/>
    <n v="9.2269127176724704E-3"/>
    <n v="0.185391610442945"/>
    <n v="0.12971012560334899"/>
    <n v="7.8162084322248596E-2"/>
    <n v="1.47737272993947E-2"/>
    <n v="4.4987866343102499E-2"/>
    <n v="0"/>
    <n v="3.8534360916291101E-3"/>
    <n v="6.5601749379983502E-3"/>
    <n v="2.8627430064801701E-2"/>
    <n v="2.8800768020480501"/>
    <n v="4.7222222222222197"/>
    <n v="4.5818181818181802"/>
    <n v="74998"/>
    <n v="16990"/>
    <n v="26"/>
    <n v="18"/>
    <n v="15.5"/>
    <n v="15"/>
    <n v="47130"/>
    <n v="0.19873931623931601"/>
    <n v="0"/>
    <x v="108"/>
    <d v="1899-12-30T16:00:00"/>
    <x v="16"/>
  </r>
  <r>
    <x v="1"/>
    <s v="01 Jan"/>
    <x v="108"/>
    <s v="16:30"/>
    <n v="86"/>
    <n v="1.01162790697674"/>
    <n v="1.2531186288399701"/>
    <n v="87"/>
    <n v="107.768202080238"/>
    <n v="98.5"/>
    <n v="89"/>
    <n v="1.1453488372092999"/>
    <n v="1.03488372093023"/>
    <n v="0.837209302325581"/>
    <n v="72"/>
    <n v="0.837209302325581"/>
    <n v="72"/>
    <n v="1"/>
    <n v="0.82758620689655205"/>
    <n v="0.82758620689655205"/>
    <m/>
    <n v="0.8"/>
    <n v="1"/>
    <m/>
    <n v="72"/>
    <n v="0"/>
    <n v="0"/>
    <n v="560.83333333333303"/>
    <n v="589.32429999999999"/>
    <n v="550"/>
    <n v="431.36111111111097"/>
    <n v="126.638888888889"/>
    <n v="0"/>
    <n v="40176"/>
    <n v="31058"/>
    <n v="9118"/>
    <n v="0"/>
    <n v="0.66810059563203195"/>
    <n v="0.57885004085494296"/>
    <n v="0.86641150245846399"/>
    <n v="0.86641150245846399"/>
    <n v="0.44521853810977802"/>
    <n v="0.13070714889835"/>
    <n v="0"/>
    <n v="0.28756146160352097"/>
    <n v="0.12121212121212099"/>
    <n v="0.16647314325033299"/>
    <n v="3.38307601886495E-3"/>
    <n v="4.9154947748677597E-2"/>
    <n v="5.7368941641938703E-2"/>
    <n v="5.6523172637222403E-2"/>
    <n v="5.5906764718530897E-3"/>
    <n v="1.7288091859115E-2"/>
    <n v="0"/>
    <n v="8.7300563368167498E-3"/>
    <n v="0"/>
    <n v="2.5803122177783501E-2"/>
    <n v="3.7156495936008298"/>
    <n v="4.64864864864865"/>
    <n v="4.5818181818181802"/>
    <n v="69759"/>
    <n v="20060"/>
    <n v="23"/>
    <n v="18.5"/>
    <n v="16.5"/>
    <n v="16.5"/>
    <n v="58146"/>
    <n v="0.1575"/>
    <n v="0"/>
    <x v="108"/>
    <d v="1899-12-30T16:30:00"/>
    <x v="16"/>
  </r>
  <r>
    <x v="1"/>
    <s v="01 Jan"/>
    <x v="108"/>
    <s v="17:00"/>
    <n v="81"/>
    <n v="0.79629629629629595"/>
    <n v="1.14278288904616"/>
    <n v="64.5"/>
    <n v="92.565414012738898"/>
    <n v="77"/>
    <n v="79.5"/>
    <n v="0.95061728395061695"/>
    <n v="0.98148148148148195"/>
    <n v="0.71604938271604901"/>
    <n v="58"/>
    <n v="0.71604938271604901"/>
    <n v="58"/>
    <n v="1"/>
    <n v="0.89922480620154999"/>
    <n v="0.89922480620154999"/>
    <m/>
    <n v="0.8"/>
    <n v="1"/>
    <m/>
    <n v="58"/>
    <n v="0"/>
    <n v="0"/>
    <n v="541.37931034482801"/>
    <n v="658.75699999999995"/>
    <n v="550"/>
    <n v="424.20689655172401"/>
    <n v="114.27586206896601"/>
    <n v="0"/>
    <n v="31232"/>
    <n v="24604"/>
    <n v="6628"/>
    <n v="0"/>
    <n v="0.62658392034003196"/>
    <n v="0.531671718112396"/>
    <n v="0.84852435699893303"/>
    <n v="0.84852435699893303"/>
    <n v="0.41660034880373897"/>
    <n v="0.112226756294553"/>
    <n v="0"/>
    <n v="0.31685263888653697"/>
    <n v="0.17857142857142899"/>
    <n v="0.140672886435598"/>
    <n v="2.4348532823109101E-2"/>
    <n v="1.0159332193230499E-2"/>
    <n v="6.8778678948170496E-2"/>
    <n v="1.06842310232141E-2"/>
    <n v="3.3051694068643202E-2"/>
    <n v="6.0955993159383E-2"/>
    <n v="8.4661101610254195E-5"/>
    <n v="0"/>
    <n v="5.0796660966152497E-5"/>
    <n v="1.33764540544202E-3"/>
    <n v="3.5354476032442101"/>
    <n v="4.9090909090909101"/>
    <n v="4.5818181818181802"/>
    <n v="59059"/>
    <n v="18713"/>
    <n v="20"/>
    <n v="16.5"/>
    <n v="14"/>
    <n v="17.5"/>
    <n v="50751"/>
    <n v="0.17973611111111101"/>
    <n v="0"/>
    <x v="108"/>
    <d v="1899-12-30T17:00:00"/>
    <x v="16"/>
  </r>
  <r>
    <x v="1"/>
    <s v="01 Jan"/>
    <x v="108"/>
    <s v="17:30"/>
    <n v="57"/>
    <n v="0.95614035087719296"/>
    <n v="1.90887280888442"/>
    <n v="54.5"/>
    <n v="108.80575010641201"/>
    <n v="67.5"/>
    <n v="84.5"/>
    <n v="1.18421052631579"/>
    <n v="1.48245614035088"/>
    <n v="1"/>
    <n v="57"/>
    <n v="1"/>
    <n v="57"/>
    <n v="1"/>
    <n v="1.0458715596330299"/>
    <n v="1.0458715596330299"/>
    <m/>
    <n v="0.8"/>
    <n v="1"/>
    <m/>
    <n v="57"/>
    <n v="0"/>
    <n v="0"/>
    <n v="453.385964912281"/>
    <n v="655.09799999999996"/>
    <n v="550"/>
    <n v="382.52631578947398"/>
    <n v="67.964912280701796"/>
    <n v="0"/>
    <n v="25678"/>
    <n v="21804"/>
    <n v="3874"/>
    <n v="0"/>
    <n v="0.52386937220003604"/>
    <n v="0.47265710732313998"/>
    <n v="0.90224230009510598"/>
    <n v="0.90224230009510598"/>
    <n v="0.39878557319482"/>
    <n v="7.0853756675689494E-2"/>
    <n v="0"/>
    <n v="0.429585192771966"/>
    <n v="0.20833333333333301"/>
    <n v="0.166069207696247"/>
    <n v="3.6030433828370803E-2"/>
    <n v="1.75031092252542E-2"/>
    <n v="3.3524764064671898E-2"/>
    <n v="3.6798595361767501E-2"/>
    <n v="6.6391103957860898E-3"/>
    <n v="4.9089179896115297E-2"/>
    <n v="0"/>
    <n v="0"/>
    <n v="7.6267466530104602E-3"/>
    <n v="1.23820323359426E-2"/>
    <n v="3.7530177774526301"/>
    <n v="3.9310344827586201"/>
    <n v="4.5818181818181802"/>
    <n v="54676"/>
    <n v="23488"/>
    <n v="17.5"/>
    <n v="14.5"/>
    <n v="12"/>
    <n v="12.5"/>
    <n v="45596"/>
    <n v="0.13212698412698401"/>
    <n v="0"/>
    <x v="108"/>
    <d v="1899-12-30T17:30:00"/>
    <x v="16"/>
  </r>
  <r>
    <x v="1"/>
    <s v="01 Jan"/>
    <x v="108"/>
    <s v="18:00"/>
    <n v="67"/>
    <n v="0.57462686567164201"/>
    <n v="1.0743721724456901"/>
    <n v="38.5"/>
    <n v="71.982935553861495"/>
    <n v="44.5"/>
    <n v="53"/>
    <n v="0.66417910447761197"/>
    <n v="0.79104477611940305"/>
    <n v="0.58208955223880599"/>
    <n v="39"/>
    <n v="0.58208955223880599"/>
    <n v="39"/>
    <n v="1"/>
    <n v="1.01298701298701"/>
    <n v="1.01298701298701"/>
    <m/>
    <n v="0.8"/>
    <n v="1"/>
    <m/>
    <n v="39"/>
    <n v="0"/>
    <n v="0"/>
    <n v="437.25641025640999"/>
    <n v="584.02769999999998"/>
    <n v="550"/>
    <n v="344.435897435897"/>
    <n v="90.051282051282101"/>
    <n v="0"/>
    <n v="16945"/>
    <n v="13433"/>
    <n v="3512"/>
    <n v="0"/>
    <n v="0.54179507545671202"/>
    <n v="0.45645074946466802"/>
    <n v="0.84247858672376896"/>
    <n v="0.84247858672376896"/>
    <n v="0.35955567451820097"/>
    <n v="9.4004282655246296E-2"/>
    <n v="0"/>
    <n v="0.386027837259101"/>
    <n v="0.125"/>
    <n v="0.22775695931477499"/>
    <n v="5.78158458244111E-2"/>
    <n v="2.6605995717344798E-2"/>
    <n v="9.2478586723768699E-2"/>
    <n v="9.5422912205567506E-2"/>
    <n v="1.4989293361884399E-3"/>
    <n v="2.3608137044967899E-2"/>
    <n v="0"/>
    <n v="0"/>
    <n v="2.2805139186295498E-2"/>
    <n v="0"/>
    <n v="3.7580299785867202"/>
    <n v="7.4444444444444402"/>
    <n v="4.5818181818181802"/>
    <n v="37360"/>
    <n v="14422"/>
    <n v="12"/>
    <n v="9"/>
    <n v="8"/>
    <n v="13"/>
    <n v="28851"/>
    <n v="0.13518518518518499"/>
    <n v="0"/>
    <x v="108"/>
    <d v="1899-12-30T18:00:00"/>
    <x v="16"/>
  </r>
  <r>
    <x v="1"/>
    <s v="01 Jan"/>
    <x v="108"/>
    <s v="18:30"/>
    <n v="52"/>
    <n v="0.94230769230769196"/>
    <n v="1.1099051240648601"/>
    <n v="49"/>
    <n v="57.7150664513725"/>
    <n v="59.5"/>
    <n v="51"/>
    <n v="1.1442307692307701"/>
    <n v="0.98076923076923095"/>
    <n v="0.73076923076923095"/>
    <n v="38"/>
    <n v="0.73076923076923095"/>
    <n v="38"/>
    <n v="1"/>
    <n v="0.77551020408163296"/>
    <n v="0.77551020408163296"/>
    <m/>
    <n v="0.8"/>
    <n v="1"/>
    <m/>
    <n v="38"/>
    <n v="0"/>
    <n v="0"/>
    <n v="423.73684210526301"/>
    <n v="497.28030000000001"/>
    <n v="550"/>
    <n v="338.947368421053"/>
    <n v="81.973684210526301"/>
    <n v="0"/>
    <n v="15995"/>
    <n v="12880"/>
    <n v="3115"/>
    <n v="0"/>
    <n v="0.6584069349035"/>
    <n v="0.46676522596167802"/>
    <n v="0.70893121140968796"/>
    <n v="0.70893121140968796"/>
    <n v="0.37336579992463098"/>
    <n v="9.0297707046989598E-2"/>
    <n v="0"/>
    <n v="0.24216598544800999"/>
    <n v="0.17647058823529399"/>
    <n v="0.215410035655274"/>
    <n v="5.6149810128417001E-2"/>
    <n v="0"/>
    <n v="0.13624373133895701"/>
    <n v="0.104356900600052"/>
    <n v="0"/>
    <n v="4.89897672261356E-2"/>
    <n v="0"/>
    <n v="0"/>
    <n v="5.9135577006696203E-3"/>
    <n v="0"/>
    <n v="3.9655622228019798"/>
    <n v="5.2"/>
    <n v="4.5818181818181802"/>
    <n v="34497"/>
    <n v="8354"/>
    <n v="12.5"/>
    <n v="10"/>
    <n v="8.5"/>
    <n v="9"/>
    <n v="27066"/>
    <n v="0.2334"/>
    <n v="0"/>
    <x v="108"/>
    <d v="1899-12-30T18:30:00"/>
    <x v="16"/>
  </r>
  <r>
    <x v="1"/>
    <s v="01 Jan"/>
    <x v="108"/>
    <s v="19:00"/>
    <n v="40"/>
    <n v="1.05"/>
    <n v="1.4137244721356901"/>
    <n v="42"/>
    <n v="56.548978885427502"/>
    <n v="48.5"/>
    <n v="36.5"/>
    <n v="1.2124999999999999"/>
    <n v="0.91249999999999998"/>
    <n v="0.875"/>
    <n v="35"/>
    <n v="0.875"/>
    <n v="35"/>
    <n v="1"/>
    <n v="0.83333333333333304"/>
    <n v="0.83333333333333304"/>
    <m/>
    <n v="0.8"/>
    <n v="1"/>
    <m/>
    <n v="35"/>
    <n v="0"/>
    <n v="0"/>
    <n v="577.79999999999995"/>
    <n v="502.79820000000001"/>
    <n v="550"/>
    <n v="463.771428571429"/>
    <n v="111.028571428571"/>
    <n v="0"/>
    <n v="20118"/>
    <n v="16232"/>
    <n v="3886"/>
    <n v="0"/>
    <n v="0.61893248454428595"/>
    <n v="0.57419080068143102"/>
    <n v="0.92771152754117003"/>
    <n v="0.92771152754117003"/>
    <n v="0.46087450312322498"/>
    <n v="0.11033503691084599"/>
    <n v="0"/>
    <n v="0.35352072685973901"/>
    <n v="0.133333333333333"/>
    <n v="0.18486655309483199"/>
    <n v="5.24417944349801E-2"/>
    <n v="2.5468483816013601E-2"/>
    <n v="7.9727427597955702E-2"/>
    <n v="0.10221465076661"/>
    <n v="1.4196479273140299E-4"/>
    <n v="4.5996592844974402E-3"/>
    <n v="0"/>
    <n v="0"/>
    <n v="0"/>
    <n v="0"/>
    <n v="3.5775127768313499"/>
    <n v="4.7058823529411802"/>
    <n v="4.5818181818181802"/>
    <n v="35220"/>
    <n v="12451"/>
    <n v="10"/>
    <n v="8.5"/>
    <n v="7.5"/>
    <n v="7.5"/>
    <n v="28709"/>
    <n v="2.1666666666666601E-2"/>
    <n v="0"/>
    <x v="108"/>
    <d v="1899-12-30T19:00:00"/>
    <x v="16"/>
  </r>
  <r>
    <x v="1"/>
    <s v="01 Jan"/>
    <x v="108"/>
    <s v="19:30"/>
    <n v="33"/>
    <n v="1.1969696969696999"/>
    <n v="1.44274126243613"/>
    <n v="39.5"/>
    <n v="47.610461660392303"/>
    <n v="47"/>
    <n v="32.5"/>
    <n v="1.4242424242424201"/>
    <n v="0.98484848484848497"/>
    <n v="0.60606060606060597"/>
    <n v="20"/>
    <n v="0.60606060606060597"/>
    <n v="20"/>
    <n v="1"/>
    <n v="0.506329113924051"/>
    <n v="0.506329113924051"/>
    <m/>
    <n v="0.8"/>
    <n v="1"/>
    <m/>
    <n v="20"/>
    <n v="0"/>
    <n v="0"/>
    <n v="504.7"/>
    <n v="453.2527"/>
    <n v="550"/>
    <n v="453.4"/>
    <n v="48.45"/>
    <n v="0"/>
    <n v="10037"/>
    <n v="9068"/>
    <n v="969"/>
    <n v="0"/>
    <n v="0.42007574181197699"/>
    <n v="0.29478418316687099"/>
    <n v="0.70174055253781897"/>
    <n v="0.70174055253781897"/>
    <n v="0.26482098008293897"/>
    <n v="2.8298580690380201E-2"/>
    <n v="0"/>
    <n v="0.40695636937094798"/>
    <n v="0.15384615384615399"/>
    <n v="0.32950762221832802"/>
    <n v="3.1131359149582399E-2"/>
    <n v="0.16631621984697201"/>
    <n v="3.4168564920273301E-2"/>
    <n v="0.10513404590853299"/>
    <n v="0"/>
    <n v="0"/>
    <n v="0"/>
    <n v="0"/>
    <n v="3.5920799018748901E-3"/>
    <n v="2.3333917411366201E-2"/>
    <n v="2.10268091817067"/>
    <n v="4.4000000000000004"/>
    <n v="4.5818181818181802"/>
    <n v="34242"/>
    <n v="13935"/>
    <n v="11.5"/>
    <n v="7.5"/>
    <n v="6.5"/>
    <n v="6"/>
    <n v="22959"/>
    <n v="0.172898550724638"/>
    <n v="0"/>
    <x v="108"/>
    <d v="1899-12-30T19:30:00"/>
    <x v="16"/>
  </r>
  <r>
    <x v="1"/>
    <s v="01 Jan"/>
    <x v="108"/>
    <s v="20:00"/>
    <n v="16"/>
    <n v="1.875"/>
    <n v="3.94656952034001"/>
    <n v="30"/>
    <n v="63.145112325440202"/>
    <n v="32.5"/>
    <n v="51.5"/>
    <n v="2.03125"/>
    <n v="3.21875"/>
    <n v="0.625"/>
    <n v="10"/>
    <n v="0.625"/>
    <n v="10"/>
    <n v="1"/>
    <n v="0.33333333333333298"/>
    <n v="0.33333333333333298"/>
    <m/>
    <n v="0.8"/>
    <n v="1"/>
    <m/>
    <n v="10"/>
    <n v="0"/>
    <n v="0"/>
    <n v="329.4"/>
    <n v="640.20129999999995"/>
    <n v="550"/>
    <n v="277.7"/>
    <n v="48.9"/>
    <n v="0"/>
    <n v="3266"/>
    <n v="2777"/>
    <n v="489"/>
    <n v="0"/>
    <n v="0.15836538461538499"/>
    <n v="0.107576747224037"/>
    <n v="0.67929457870672805"/>
    <n v="0.67929457870672805"/>
    <n v="9.0692357935989606E-2"/>
    <n v="1.5969954278249501E-2"/>
    <n v="0"/>
    <n v="0.57171783148269095"/>
    <n v="7.1428571428571397E-2"/>
    <n v="0.28422599608099303"/>
    <n v="0"/>
    <n v="0.13977792292619201"/>
    <n v="0"/>
    <n v="8.5630306988896093E-2"/>
    <n v="3.2658393207054202E-5"/>
    <n v="0"/>
    <n v="0"/>
    <n v="0"/>
    <n v="0"/>
    <n v="5.8785107772697603E-2"/>
    <n v="1.17570215545395"/>
    <n v="2.1333333333333302"/>
    <n v="4.5818181818181802"/>
    <n v="30620"/>
    <n v="17506"/>
    <n v="10.5"/>
    <n v="7.5"/>
    <n v="7"/>
    <n v="4.5"/>
    <n v="21917"/>
    <n v="0.18994708994709"/>
    <n v="0"/>
    <x v="108"/>
    <d v="1899-12-30T20:00:00"/>
    <x v="16"/>
  </r>
  <r>
    <x v="1"/>
    <s v="01 Jan"/>
    <x v="108"/>
    <s v="20:30"/>
    <n v="18"/>
    <n v="1.75"/>
    <n v="3.3280098963111202"/>
    <n v="31.5"/>
    <n v="59.904178133600197"/>
    <n v="34.5"/>
    <n v="41.5"/>
    <n v="1.9166666666666701"/>
    <n v="2.3055555555555598"/>
    <n v="0.61111111111111105"/>
    <n v="11"/>
    <n v="0.61111111111111105"/>
    <n v="11"/>
    <n v="1"/>
    <n v="0.34920634920634902"/>
    <n v="0.34920634920634902"/>
    <m/>
    <n v="0.8"/>
    <n v="1"/>
    <m/>
    <n v="11"/>
    <n v="0"/>
    <n v="0"/>
    <n v="363.36363636363598"/>
    <n v="563.35299999999995"/>
    <n v="550"/>
    <n v="321.36363636363598"/>
    <n v="39.272727272727302"/>
    <n v="0"/>
    <n v="3967"/>
    <n v="3535"/>
    <n v="432"/>
    <n v="0"/>
    <n v="0.183626590710709"/>
    <n v="0.138808820975864"/>
    <n v="0.75592984893210602"/>
    <n v="0.75592984893210602"/>
    <n v="0.12276436881402999"/>
    <n v="1.50026046188574E-2"/>
    <n v="0"/>
    <n v="0.61712102795624202"/>
    <n v="7.69230769230769E-2"/>
    <n v="0.28098628234068401"/>
    <n v="4.5146726862302502E-4"/>
    <n v="8.0882097586386495E-2"/>
    <n v="0"/>
    <n v="0.125021705157145"/>
    <n v="0"/>
    <n v="1.66001041847543E-2"/>
    <n v="0"/>
    <n v="0"/>
    <n v="0"/>
    <n v="5.8030908143774998E-2"/>
    <n v="1.3752387567286"/>
    <n v="2.5714285714285698"/>
    <n v="4.5818181818181802"/>
    <n v="28795"/>
    <n v="17770"/>
    <n v="10"/>
    <n v="7"/>
    <n v="6.5"/>
    <n v="4.5"/>
    <n v="20704"/>
    <n v="0.200138888888889"/>
    <n v="0"/>
    <x v="108"/>
    <d v="1899-12-30T20:30:00"/>
    <x v="16"/>
  </r>
  <r>
    <x v="1"/>
    <s v="01 Jan"/>
    <x v="108"/>
    <s v="21:00"/>
    <n v="12"/>
    <n v="2"/>
    <n v="6.7025755324418004"/>
    <n v="24"/>
    <n v="80.430906389301597"/>
    <n v="27.5"/>
    <n v="60.5"/>
    <n v="2.2916666666666701"/>
    <n v="5.0416666666666696"/>
    <n v="0.41666666666666702"/>
    <n v="5"/>
    <n v="0.41666666666666702"/>
    <n v="5"/>
    <n v="1"/>
    <n v="0.20833333333333301"/>
    <n v="0.20833333333333301"/>
    <m/>
    <n v="0.8"/>
    <n v="1"/>
    <m/>
    <n v="5"/>
    <n v="0"/>
    <n v="0"/>
    <n v="134.6"/>
    <n v="423.48059999999998"/>
    <n v="550"/>
    <n v="121.2"/>
    <n v="10.8"/>
    <n v="0"/>
    <n v="660"/>
    <n v="606"/>
    <n v="54"/>
    <n v="0"/>
    <n v="6.2165157953075902E-2"/>
    <n v="4.12731509873666E-2"/>
    <n v="0.66392738869127899"/>
    <n v="0.66392738869127899"/>
    <n v="3.7164234024285502E-2"/>
    <n v="3.3116644180056398E-3"/>
    <n v="0"/>
    <n v="0.62265423770391304"/>
    <n v="0.125"/>
    <n v="0.234392248252177"/>
    <n v="2.0053967864589701E-2"/>
    <n v="0.102416288482767"/>
    <n v="0"/>
    <n v="0.11192199190482"/>
    <n v="0"/>
    <n v="0"/>
    <n v="0"/>
    <n v="0"/>
    <n v="0"/>
    <n v="0"/>
    <n v="1.10388813933521"/>
    <n v="2.6666666666666701"/>
    <n v="4.5818181818181802"/>
    <n v="16306"/>
    <n v="10153"/>
    <n v="6"/>
    <n v="4.5"/>
    <n v="4"/>
    <n v="2.5"/>
    <n v="12484"/>
    <n v="0.245092592592593"/>
    <n v="0"/>
    <x v="108"/>
    <d v="1899-12-30T21:00:00"/>
    <x v="16"/>
  </r>
  <r>
    <x v="1"/>
    <s v="01 Jan"/>
    <x v="108"/>
    <s v="21:30"/>
    <n v="5"/>
    <n v="2"/>
    <n v="2.6894624674402099"/>
    <n v="10"/>
    <n v="13.447312337201"/>
    <n v="12"/>
    <n v="7.5"/>
    <n v="2.4"/>
    <n v="1.5"/>
    <n v="0.8"/>
    <n v="4"/>
    <n v="0.8"/>
    <n v="4"/>
    <n v="1"/>
    <n v="0.4"/>
    <n v="0.4"/>
    <m/>
    <n v="0.8"/>
    <n v="1"/>
    <m/>
    <n v="4"/>
    <n v="0"/>
    <n v="0"/>
    <n v="1055.75"/>
    <n v="939.43619999999999"/>
    <n v="550"/>
    <n v="695.75"/>
    <n v="356.5"/>
    <n v="0"/>
    <n v="4209"/>
    <n v="2783"/>
    <n v="1426"/>
    <n v="0"/>
    <n v="0.29745720926956398"/>
    <n v="0.26067901234567897"/>
    <n v="0.87635802469135804"/>
    <n v="0.87635802469135804"/>
    <n v="0.17179012345679001"/>
    <n v="8.8024691358024695E-2"/>
    <n v="0"/>
    <n v="0.61567901234567901"/>
    <n v="0.125"/>
    <n v="0.21771604938271599"/>
    <n v="0"/>
    <n v="4.6296296296296302E-3"/>
    <n v="0"/>
    <n v="0.212901234567901"/>
    <n v="0"/>
    <n v="0"/>
    <n v="0"/>
    <n v="0"/>
    <n v="0"/>
    <n v="1.8518518518518501E-4"/>
    <n v="0.88888888888888895"/>
    <n v="1.1111111111111101"/>
    <n v="4.5818181818181802"/>
    <n v="16200"/>
    <n v="9974"/>
    <n v="6"/>
    <n v="4.5"/>
    <n v="4"/>
    <n v="2.5"/>
    <n v="12673"/>
    <n v="0.25"/>
    <n v="0"/>
    <x v="108"/>
    <d v="1899-12-30T21:30:00"/>
    <x v="16"/>
  </r>
  <r>
    <x v="1"/>
    <s v="01 Jan"/>
    <x v="108"/>
    <s v="22:00"/>
    <n v="0"/>
    <m/>
    <m/>
    <n v="0"/>
    <n v="1.0741935483870999"/>
    <n v="0"/>
    <n v="0"/>
    <m/>
    <m/>
    <m/>
    <n v="1"/>
    <m/>
    <n v="1"/>
    <n v="1"/>
    <m/>
    <m/>
    <m/>
    <n v="0.8"/>
    <n v="1"/>
    <m/>
    <n v="1"/>
    <n v="0"/>
    <n v="0"/>
    <n v="620"/>
    <m/>
    <n v="550"/>
    <n v="617"/>
    <n v="0"/>
    <n v="0"/>
    <n v="617"/>
    <n v="617"/>
    <n v="0"/>
    <n v="0"/>
    <n v="0.93093093093093104"/>
    <n v="1.11510791366906"/>
    <n v="1.19784172661871"/>
    <n v="1.19784172661871"/>
    <n v="1.10971223021583"/>
    <n v="0"/>
    <n v="0"/>
    <n v="8.2733812949640301E-2"/>
    <m/>
    <n v="5.3956834532374104E-3"/>
    <n v="0"/>
    <n v="0"/>
    <n v="0"/>
    <n v="5.3956834532374104E-3"/>
    <n v="0"/>
    <n v="0"/>
    <n v="0"/>
    <n v="0"/>
    <n v="0"/>
    <n v="0"/>
    <n v="6.47482014388489"/>
    <m/>
    <n v="4.5818181818181802"/>
    <n v="556"/>
    <n v="46"/>
    <n v="0"/>
    <n v="0"/>
    <n v="0"/>
    <n v="0"/>
    <n v="553"/>
    <m/>
    <m/>
    <x v="108"/>
    <d v="1899-12-30T22:00:00"/>
    <x v="16"/>
  </r>
  <r>
    <x v="1"/>
    <s v="01 Jan"/>
    <x v="109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0"/>
    <n v="0"/>
    <n v="0"/>
    <n v="0"/>
    <n v="0"/>
    <n v="0"/>
    <n v="0"/>
    <m/>
    <m/>
    <x v="109"/>
    <d v="1899-12-30T06:30:00"/>
    <x v="16"/>
  </r>
  <r>
    <x v="1"/>
    <s v="01 Jan"/>
    <x v="109"/>
    <s v="07:00"/>
    <n v="4"/>
    <n v="5.375"/>
    <n v="45.216549295774598"/>
    <n v="21.5"/>
    <n v="180.86619718309899"/>
    <n v="21.5"/>
    <n v="129.5"/>
    <n v="5.375"/>
    <n v="32.375"/>
    <n v="0.75"/>
    <n v="3"/>
    <n v="0.75"/>
    <n v="3"/>
    <n v="1"/>
    <n v="0.13953488372093001"/>
    <n v="0.13953488372093001"/>
    <m/>
    <n v="0.8"/>
    <n v="1"/>
    <m/>
    <n v="3"/>
    <n v="0"/>
    <n v="0"/>
    <n v="47.3333333333333"/>
    <n v="267.72239999999999"/>
    <n v="550"/>
    <n v="44.3333333333333"/>
    <n v="0"/>
    <n v="0"/>
    <n v="133"/>
    <n v="133"/>
    <n v="0"/>
    <n v="0"/>
    <n v="1.6586847330919301E-2"/>
    <n v="1.6195255474452601E-2"/>
    <n v="0.97639142335766405"/>
    <n v="0.97639142335766405"/>
    <n v="1.5168795620438E-2"/>
    <n v="0"/>
    <n v="0"/>
    <n v="0.96019616788321205"/>
    <n v="0"/>
    <n v="1.0378649635036499E-2"/>
    <n v="1.0378649635036499E-2"/>
    <n v="0"/>
    <n v="0"/>
    <n v="0"/>
    <n v="0"/>
    <n v="0"/>
    <n v="0"/>
    <n v="0"/>
    <n v="0"/>
    <n v="0"/>
    <n v="1.2317518248175201"/>
    <n v="1.6"/>
    <n v="4.5818181818181802"/>
    <n v="8768"/>
    <n v="8419"/>
    <n v="3"/>
    <n v="2.5"/>
    <n v="2.5"/>
    <n v="1"/>
    <n v="8677"/>
    <n v="0.18814814814814801"/>
    <n v="0"/>
    <x v="109"/>
    <d v="1899-12-30T07:00:00"/>
    <x v="16"/>
  </r>
  <r>
    <x v="1"/>
    <s v="01 Jan"/>
    <x v="109"/>
    <s v="07:30"/>
    <n v="5"/>
    <n v="5.4"/>
    <n v="6.9139956936327298"/>
    <n v="27"/>
    <n v="34.569978468163598"/>
    <n v="27"/>
    <n v="19.5"/>
    <n v="5.4"/>
    <n v="3.9"/>
    <n v="2.2000000000000002"/>
    <n v="11"/>
    <n v="2.2000000000000002"/>
    <n v="11"/>
    <n v="1"/>
    <n v="0.407407407407407"/>
    <n v="0.407407407407407"/>
    <m/>
    <n v="0.8"/>
    <n v="1"/>
    <m/>
    <n v="11"/>
    <n v="0"/>
    <n v="0"/>
    <n v="295.54545454545502"/>
    <n v="268.38900000000001"/>
    <n v="550"/>
    <n v="230.81818181818201"/>
    <n v="61.636363636363598"/>
    <n v="0"/>
    <n v="3217"/>
    <n v="2539"/>
    <n v="678"/>
    <n v="0"/>
    <n v="0.31819516492121003"/>
    <n v="0.321499208860759"/>
    <n v="1.01038370253165"/>
    <n v="1.01038370253165"/>
    <n v="0.251087816455696"/>
    <n v="6.7049050632911403E-2"/>
    <n v="0"/>
    <n v="0.688884493670886"/>
    <n v="0"/>
    <n v="4.9446202531645595E-4"/>
    <n v="4.9446202531645595E-4"/>
    <n v="0"/>
    <n v="0"/>
    <n v="0"/>
    <n v="0"/>
    <n v="0"/>
    <n v="0"/>
    <n v="0"/>
    <n v="0"/>
    <n v="0"/>
    <n v="3.9161392405063302"/>
    <n v="1.6666666666666701"/>
    <n v="4.5818181818181802"/>
    <n v="10112"/>
    <n v="6966"/>
    <n v="3.5"/>
    <n v="3"/>
    <n v="3"/>
    <n v="1"/>
    <n v="10107"/>
    <n v="0.197460317460317"/>
    <n v="0"/>
    <x v="109"/>
    <d v="1899-12-30T07:30:00"/>
    <x v="16"/>
  </r>
  <r>
    <x v="1"/>
    <s v="01 Jan"/>
    <x v="109"/>
    <s v="08:00"/>
    <n v="15"/>
    <n v="2.5"/>
    <n v="4.9922196796338696"/>
    <n v="37.5"/>
    <n v="74.883295194507994"/>
    <n v="41.5"/>
    <n v="57"/>
    <n v="2.7666666666666702"/>
    <n v="3.8"/>
    <n v="0.93333333333333302"/>
    <n v="14"/>
    <n v="0.93333333333333302"/>
    <n v="14"/>
    <n v="1"/>
    <n v="0.37333333333333302"/>
    <n v="0.37333333333333302"/>
    <m/>
    <n v="0.8"/>
    <n v="1"/>
    <m/>
    <n v="14"/>
    <n v="0"/>
    <n v="0"/>
    <n v="218.5"/>
    <n v="399.16800000000001"/>
    <n v="550"/>
    <n v="178.78571428571399"/>
    <n v="36.857142857142897"/>
    <n v="0"/>
    <n v="3019"/>
    <n v="2503"/>
    <n v="516"/>
    <n v="0"/>
    <n v="0.18695758464735401"/>
    <n v="0.16349545697487999"/>
    <n v="0.874505611972207"/>
    <n v="0.874505611972207"/>
    <n v="0.133778727952966"/>
    <n v="2.7578834847675E-2"/>
    <n v="0"/>
    <n v="0.711010154997328"/>
    <n v="9.0909090909090898E-2"/>
    <n v="0.121058257616248"/>
    <n v="5.59059326563335E-2"/>
    <n v="0"/>
    <n v="0"/>
    <n v="0"/>
    <n v="3.9657936932121898E-2"/>
    <n v="0"/>
    <n v="0"/>
    <n v="0"/>
    <n v="2.5494388027792601E-2"/>
    <n v="0"/>
    <n v="2.6937466595403499"/>
    <n v="2.5"/>
    <n v="4.5818181818181802"/>
    <n v="18710"/>
    <n v="13303"/>
    <n v="7"/>
    <n v="6"/>
    <n v="5.5"/>
    <n v="3"/>
    <n v="16445"/>
    <n v="0.25753968253968301"/>
    <n v="0"/>
    <x v="109"/>
    <d v="1899-12-30T08:00:00"/>
    <x v="16"/>
  </r>
  <r>
    <x v="1"/>
    <s v="01 Jan"/>
    <x v="109"/>
    <s v="08:30"/>
    <n v="28"/>
    <n v="2.0714285714285698"/>
    <n v="2.63250830564784"/>
    <n v="58"/>
    <n v="73.710232558139495"/>
    <n v="64.5"/>
    <n v="59.5"/>
    <n v="2.3035714285714302"/>
    <n v="2.125"/>
    <n v="0.78571428571428603"/>
    <n v="22"/>
    <n v="0.78571428571428603"/>
    <n v="22"/>
    <n v="1"/>
    <n v="0.37931034482758602"/>
    <n v="0.37931034482758602"/>
    <m/>
    <n v="0.8"/>
    <n v="1"/>
    <m/>
    <n v="22"/>
    <n v="0"/>
    <n v="0"/>
    <n v="390.90909090909099"/>
    <n v="508.95240000000001"/>
    <n v="550"/>
    <n v="302.5"/>
    <n v="85.590909090909093"/>
    <n v="0"/>
    <n v="8538"/>
    <n v="6655"/>
    <n v="1883"/>
    <n v="0"/>
    <n v="0.29846602346081802"/>
    <n v="0.20618062381626001"/>
    <n v="0.69080098774903498"/>
    <n v="0.69080098774903498"/>
    <n v="0.159550238546187"/>
    <n v="4.5143966819304299E-2"/>
    <n v="0"/>
    <n v="0.48462036393277602"/>
    <n v="0.1"/>
    <n v="0.268298530363693"/>
    <n v="7.9115820766704203E-3"/>
    <n v="4.0948430869554797E-2"/>
    <n v="0"/>
    <n v="8.3934693486130807E-2"/>
    <n v="0.102634796576443"/>
    <n v="3.0327731293903301E-2"/>
    <n v="0"/>
    <n v="0"/>
    <n v="2.5412960609911099E-3"/>
    <n v="0"/>
    <n v="1.8987796984009"/>
    <n v="2.5454545454545499"/>
    <n v="4.5818181818181802"/>
    <n v="41711"/>
    <n v="20214"/>
    <n v="14"/>
    <n v="11"/>
    <n v="10"/>
    <n v="5.5"/>
    <n v="30520"/>
    <n v="0.172400793650794"/>
    <n v="0"/>
    <x v="109"/>
    <d v="1899-12-30T08:30:00"/>
    <x v="16"/>
  </r>
  <r>
    <x v="1"/>
    <s v="01 Jan"/>
    <x v="109"/>
    <s v="09:00"/>
    <n v="36"/>
    <n v="2.1666666666666701"/>
    <n v="2.29231455227294"/>
    <n v="78"/>
    <n v="82.523323881825704"/>
    <n v="85"/>
    <n v="82"/>
    <n v="2.3611111111111098"/>
    <n v="2.2777777777777799"/>
    <n v="1.25"/>
    <n v="45"/>
    <n v="1.25"/>
    <n v="45"/>
    <n v="1"/>
    <n v="0.57692307692307698"/>
    <n v="0.57692307692307698"/>
    <m/>
    <n v="0.8"/>
    <n v="1"/>
    <m/>
    <n v="45"/>
    <n v="0"/>
    <n v="0"/>
    <n v="485.91111111111098"/>
    <n v="486.32100000000003"/>
    <n v="550"/>
    <n v="419.62222222222198"/>
    <n v="63.466666666666697"/>
    <n v="0"/>
    <n v="21739"/>
    <n v="18883"/>
    <n v="2856"/>
    <n v="0"/>
    <n v="0.54530038155564997"/>
    <n v="0.39321680333764902"/>
    <n v="0.72110128039131105"/>
    <n v="0.72110128039131105"/>
    <n v="0.33957344267011902"/>
    <n v="5.1359516616314202E-2"/>
    <n v="0"/>
    <n v="0.32788447705366103"/>
    <n v="0.08"/>
    <n v="0.15296360235937301"/>
    <n v="9.0454610847360093E-3"/>
    <n v="7.3730398503812401E-4"/>
    <n v="0"/>
    <n v="8.2775859588548398E-2"/>
    <n v="1.4997842037117E-2"/>
    <n v="1.0160408574305901E-2"/>
    <n v="2.9707955689828799E-2"/>
    <n v="0"/>
    <n v="5.5387713997985897E-3"/>
    <n v="0"/>
    <n v="2.9132498921018599"/>
    <n v="2.6666666666666701"/>
    <n v="4.5818181818181802"/>
    <n v="55608"/>
    <n v="18233"/>
    <n v="16.5"/>
    <n v="13.5"/>
    <n v="12.5"/>
    <n v="6.5"/>
    <n v="47102"/>
    <n v="6.3838383838383805E-2"/>
    <n v="0"/>
    <x v="109"/>
    <d v="1899-12-30T09:00:00"/>
    <x v="16"/>
  </r>
  <r>
    <x v="1"/>
    <s v="01 Jan"/>
    <x v="109"/>
    <s v="09:30"/>
    <n v="42"/>
    <n v="1.9523809523809501"/>
    <n v="1.86907413299396"/>
    <n v="82"/>
    <n v="78.501113585746097"/>
    <n v="92.5"/>
    <n v="63"/>
    <n v="2.2023809523809499"/>
    <n v="1.5"/>
    <n v="1.4285714285714299"/>
    <n v="60"/>
    <n v="1.4285714285714299"/>
    <n v="60"/>
    <n v="1"/>
    <n v="0.73170731707317105"/>
    <n v="0.73170731707317105"/>
    <m/>
    <n v="0.8"/>
    <n v="1"/>
    <m/>
    <n v="60"/>
    <n v="0"/>
    <n v="0"/>
    <n v="598.66666666666697"/>
    <n v="483.92360000000002"/>
    <n v="550"/>
    <n v="475.66666666666703"/>
    <n v="119.95"/>
    <n v="0"/>
    <n v="35737"/>
    <n v="28540"/>
    <n v="7197"/>
    <n v="0"/>
    <n v="0.76432036769086698"/>
    <n v="0.61008543234200097"/>
    <n v="0.79820643035480698"/>
    <n v="0.79820643035480698"/>
    <n v="0.48473937191093303"/>
    <n v="0.122237885761842"/>
    <n v="0"/>
    <n v="0.18812099801280599"/>
    <n v="0.115384615384615"/>
    <n v="0.23430201946430701"/>
    <n v="9.1037247142347604E-3"/>
    <n v="9.7695195067683496E-2"/>
    <n v="0"/>
    <n v="7.1012449683237902E-2"/>
    <n v="8.5602187611461197E-3"/>
    <n v="7.0485928291183298E-3"/>
    <n v="1.41821084634068E-2"/>
    <n v="2.1570392513205498E-3"/>
    <n v="3.9064490378246201E-4"/>
    <n v="2.4152045790376501E-2"/>
    <n v="3.6686651833483399"/>
    <n v="2.8965517241379302"/>
    <n v="4.5818181818181802"/>
    <n v="58877"/>
    <n v="11076"/>
    <n v="18"/>
    <n v="14.5"/>
    <n v="13"/>
    <n v="7.5"/>
    <n v="45082"/>
    <n v="9.1404320987654303E-2"/>
    <n v="0"/>
    <x v="109"/>
    <d v="1899-12-30T09:30:00"/>
    <x v="16"/>
  </r>
  <r>
    <x v="1"/>
    <s v="01 Jan"/>
    <x v="109"/>
    <s v="10:00"/>
    <n v="56"/>
    <n v="1.1785714285714299"/>
    <n v="1.4704757583614201"/>
    <n v="66"/>
    <n v="82.346642468239594"/>
    <n v="80"/>
    <n v="76.5"/>
    <n v="1.4285714285714299"/>
    <n v="1.3660714285714299"/>
    <n v="1.21428571428571"/>
    <n v="68"/>
    <n v="1.21428571428571"/>
    <n v="68"/>
    <n v="1"/>
    <n v="1.0303030303030301"/>
    <n v="1.0303030303030301"/>
    <m/>
    <n v="0.8"/>
    <n v="1"/>
    <m/>
    <n v="68"/>
    <n v="0"/>
    <n v="0"/>
    <n v="518.58823529411802"/>
    <n v="595.83479999999997"/>
    <n v="550"/>
    <n v="413.441176470588"/>
    <n v="102.41176470588201"/>
    <n v="0"/>
    <n v="35078"/>
    <n v="28114"/>
    <n v="6964"/>
    <n v="0"/>
    <n v="0.82577744473585601"/>
    <n v="0.58246205176486099"/>
    <n v="0.70534991658821"/>
    <n v="0.70534991658821"/>
    <n v="0.464364170919842"/>
    <n v="0.115025684224436"/>
    <n v="0"/>
    <n v="0.122887864823349"/>
    <n v="0.19230769230769201"/>
    <n v="0.20998298729828399"/>
    <n v="4.4497299440067403E-2"/>
    <n v="5.7232049947970903E-2"/>
    <n v="0"/>
    <n v="8.8152222387394105E-2"/>
    <n v="0"/>
    <n v="5.1368448871050298E-3"/>
    <n v="0"/>
    <n v="0"/>
    <n v="9.0514180004294502E-3"/>
    <n v="5.9131526353170503E-3"/>
    <n v="4.0434071651553403"/>
    <n v="3.6129032258064502"/>
    <n v="4.5818181818181802"/>
    <n v="60543"/>
    <n v="7440"/>
    <n v="18.5"/>
    <n v="15.5"/>
    <n v="13"/>
    <n v="11.5"/>
    <n v="47830"/>
    <n v="9.0945945945946002E-2"/>
    <n v="0"/>
    <x v="109"/>
    <d v="1899-12-30T10:00:00"/>
    <x v="16"/>
  </r>
  <r>
    <x v="1"/>
    <s v="01 Jan"/>
    <x v="109"/>
    <s v="10:30"/>
    <n v="76"/>
    <n v="1.06578947368421"/>
    <n v="1.3861250332781601"/>
    <n v="81"/>
    <n v="105.34550252914001"/>
    <n v="96.5"/>
    <n v="77"/>
    <n v="1.2697368421052599"/>
    <n v="1.01315789473684"/>
    <n v="1.17105263157895"/>
    <n v="89"/>
    <n v="1.15789473684211"/>
    <n v="88"/>
    <n v="0.98876404494381998"/>
    <n v="1.0864197530864199"/>
    <n v="1.0987654320987701"/>
    <m/>
    <n v="0.8"/>
    <n v="0.94382022471910099"/>
    <m/>
    <n v="84"/>
    <n v="1.1235955056179799E-2"/>
    <n v="1"/>
    <n v="620.04545454545496"/>
    <n v="550.48059999999998"/>
    <n v="550"/>
    <n v="492.30681818181802"/>
    <n v="124.795454545455"/>
    <n v="0"/>
    <n v="54305"/>
    <n v="43323"/>
    <n v="10982"/>
    <n v="0"/>
    <n v="0.83534653010609505"/>
    <n v="0.82820800825718699"/>
    <n v="0.99145441850581295"/>
    <n v="0.99145441850581295"/>
    <n v="0.65758477277556804"/>
    <n v="0.16669196442123799"/>
    <n v="0"/>
    <n v="0.16324641024862599"/>
    <n v="0.17241379310344801"/>
    <n v="0.13466500713396701"/>
    <n v="1.3448286330105299E-2"/>
    <n v="3.0751950456877401E-2"/>
    <n v="0"/>
    <n v="5.0544913633465902E-2"/>
    <n v="7.2857533165356196E-3"/>
    <n v="2.9097477307914101E-2"/>
    <n v="0"/>
    <n v="0"/>
    <n v="2.53483500804469E-3"/>
    <n v="1.00179108102365E-3"/>
    <n v="4.8085971889135104"/>
    <n v="4.4705882352941204"/>
    <n v="4.5818181818181802"/>
    <n v="65882"/>
    <n v="10755"/>
    <n v="20"/>
    <n v="17"/>
    <n v="14.5"/>
    <n v="14"/>
    <n v="57010"/>
    <n v="8.4972222222222199E-2"/>
    <n v="0"/>
    <x v="109"/>
    <d v="1899-12-30T10:30:00"/>
    <x v="16"/>
  </r>
  <r>
    <x v="1"/>
    <s v="01 Jan"/>
    <x v="109"/>
    <s v="11:00"/>
    <n v="70"/>
    <n v="1.0785714285714301"/>
    <n v="1.49635831215048"/>
    <n v="75.5"/>
    <n v="104.74508185053401"/>
    <n v="92"/>
    <n v="88.5"/>
    <n v="1.3142857142857101"/>
    <n v="1.26428571428571"/>
    <n v="0.95714285714285696"/>
    <n v="67"/>
    <n v="0.95714285714285696"/>
    <n v="67"/>
    <n v="1"/>
    <n v="0.887417218543046"/>
    <n v="0.887417218543046"/>
    <m/>
    <n v="0.8"/>
    <n v="1"/>
    <m/>
    <n v="67"/>
    <n v="0"/>
    <n v="0"/>
    <n v="524.25373134328402"/>
    <n v="522.31569999999999"/>
    <n v="550"/>
    <n v="429.73134328358202"/>
    <n v="91.761194029850699"/>
    <n v="0"/>
    <n v="34940"/>
    <n v="28792"/>
    <n v="6148"/>
    <n v="0"/>
    <n v="0.639648170742811"/>
    <n v="0.53730133235433597"/>
    <n v="0.83999510501277297"/>
    <n v="0.83999510501277297"/>
    <n v="0.44042647576216498"/>
    <n v="9.4044942101479206E-2"/>
    <n v="0"/>
    <n v="0.302693772658437"/>
    <n v="0.19230769230769201"/>
    <n v="0.15971425512061599"/>
    <n v="2.0115338136539599E-2"/>
    <n v="5.7561990424181197E-2"/>
    <n v="2.54080430758876E-2"/>
    <n v="5.1703302586694803E-2"/>
    <n v="1.2589295274807601E-2"/>
    <n v="3.8242087712052401E-4"/>
    <n v="0"/>
    <n v="0"/>
    <n v="1.73619078212718E-2"/>
    <n v="0"/>
    <n v="3.6895966224588101"/>
    <n v="4.5161290322580596"/>
    <n v="4.5818181818181802"/>
    <n v="65373"/>
    <n v="19788"/>
    <n v="19.5"/>
    <n v="15.5"/>
    <n v="13"/>
    <n v="12.5"/>
    <n v="54932"/>
    <n v="6.8760683760683797E-2"/>
    <n v="0"/>
    <x v="109"/>
    <d v="1899-12-30T11:00:00"/>
    <x v="16"/>
  </r>
  <r>
    <x v="1"/>
    <s v="01 Jan"/>
    <x v="109"/>
    <s v="11:30"/>
    <n v="80"/>
    <n v="1.0874999999999999"/>
    <n v="1.18284162550149"/>
    <n v="87"/>
    <n v="94.627330040119006"/>
    <n v="100"/>
    <n v="85.5"/>
    <n v="1.25"/>
    <n v="1.0687500000000001"/>
    <n v="0.875"/>
    <n v="70"/>
    <n v="0.875"/>
    <n v="70"/>
    <n v="1"/>
    <n v="0.80459770114942497"/>
    <n v="0.80459770114942497"/>
    <m/>
    <n v="0.8"/>
    <n v="1"/>
    <m/>
    <n v="70"/>
    <n v="0"/>
    <n v="0"/>
    <n v="523.44285714285695"/>
    <n v="513.8288"/>
    <n v="550"/>
    <n v="413"/>
    <n v="107.485714285714"/>
    <n v="0"/>
    <n v="36434"/>
    <n v="28910"/>
    <n v="7524"/>
    <n v="0"/>
    <n v="0.73974400387628203"/>
    <n v="0.52508562502686995"/>
    <n v="0.70982072483914005"/>
    <n v="0.70982072483914005"/>
    <n v="0.41429615511385598"/>
    <n v="0.107823046387985"/>
    <n v="0"/>
    <n v="0.18473509981226999"/>
    <n v="0.13793103448275901"/>
    <n v="0.247316604806466"/>
    <n v="1.0045714449492E-2"/>
    <n v="0.149553603416403"/>
    <n v="3.0380762671787498E-3"/>
    <n v="5.4298448001605E-2"/>
    <n v="0"/>
    <n v="5.1589974348318301E-4"/>
    <n v="0"/>
    <n v="0"/>
    <n v="6.7496883105716502E-3"/>
    <n v="2.6153250884911401E-2"/>
    <n v="3.6112982043822801"/>
    <n v="4.8484848484848504"/>
    <n v="4.5818181818181802"/>
    <n v="69781"/>
    <n v="12891"/>
    <n v="21"/>
    <n v="16.5"/>
    <n v="14.5"/>
    <n v="13.5"/>
    <n v="52523"/>
    <n v="7.6970899470899495E-2"/>
    <n v="0"/>
    <x v="109"/>
    <d v="1899-12-30T11:30:00"/>
    <x v="16"/>
  </r>
  <r>
    <x v="1"/>
    <s v="01 Jan"/>
    <x v="109"/>
    <s v="12:00"/>
    <n v="76"/>
    <n v="1.1447368421052599"/>
    <n v="1.6436326029729"/>
    <n v="87"/>
    <n v="124.916077825941"/>
    <n v="105.5"/>
    <n v="100.5"/>
    <n v="1.38815789473684"/>
    <n v="1.3223684210526301"/>
    <n v="1.25"/>
    <n v="95"/>
    <n v="1.25"/>
    <n v="95"/>
    <n v="1"/>
    <n v="1.0919540229885101"/>
    <n v="1.0919540229885101"/>
    <m/>
    <n v="0.8"/>
    <n v="1"/>
    <m/>
    <n v="95"/>
    <n v="0"/>
    <n v="0"/>
    <n v="531.82105263157905"/>
    <n v="551.13419999999996"/>
    <n v="550"/>
    <n v="419.18947368421101"/>
    <n v="109.747368421053"/>
    <n v="0"/>
    <n v="50249"/>
    <n v="39823"/>
    <n v="10426"/>
    <n v="0"/>
    <n v="0.760510589616606"/>
    <n v="0.71970085470085499"/>
    <n v="0.94633903133903097"/>
    <n v="0.94633903133903097"/>
    <n v="0.56727920227920203"/>
    <n v="0.14851851851851899"/>
    <n v="0"/>
    <n v="0.22663817663817701"/>
    <n v="0.19354838709677399"/>
    <n v="0.12488603988604"/>
    <n v="1.44444444444444E-2"/>
    <n v="1.1011396011396E-2"/>
    <n v="0"/>
    <n v="5.1809116809116797E-2"/>
    <n v="1.51994301994302E-2"/>
    <n v="0"/>
    <n v="0"/>
    <n v="0"/>
    <n v="9.5726495726495692E-3"/>
    <n v="2.2849002849002799E-2"/>
    <n v="4.8717948717948696"/>
    <n v="4.1081081081081097"/>
    <n v="4.5818181818181802"/>
    <n v="70200"/>
    <n v="15910"/>
    <n v="21"/>
    <n v="18.5"/>
    <n v="15.5"/>
    <n v="14"/>
    <n v="61433"/>
    <n v="7.1428571428571397E-2"/>
    <n v="0"/>
    <x v="109"/>
    <d v="1899-12-30T12:00:00"/>
    <x v="16"/>
  </r>
  <r>
    <x v="1"/>
    <s v="01 Jan"/>
    <x v="109"/>
    <s v="12:30"/>
    <n v="80"/>
    <n v="1.1187499999999999"/>
    <n v="1.5877173147285399"/>
    <n v="89.5"/>
    <n v="127.01738517828301"/>
    <n v="101.5"/>
    <n v="111"/>
    <n v="1.26875"/>
    <n v="1.3875"/>
    <n v="1.175"/>
    <n v="94"/>
    <n v="1.175"/>
    <n v="94"/>
    <n v="1"/>
    <n v="1.0502793296089401"/>
    <n v="1.0502793296089401"/>
    <m/>
    <n v="0.8"/>
    <n v="1"/>
    <m/>
    <n v="94"/>
    <n v="0"/>
    <n v="0"/>
    <n v="468.11702127659601"/>
    <n v="554.71169999999995"/>
    <n v="550"/>
    <n v="387.39361702127701"/>
    <n v="77.872340425531902"/>
    <n v="0"/>
    <n v="43735"/>
    <n v="36415"/>
    <n v="7320"/>
    <n v="0"/>
    <n v="0.74005617316133798"/>
    <n v="0.62877597096396198"/>
    <n v="0.84963276271041099"/>
    <n v="0.84963276271041099"/>
    <n v="0.52034808950873102"/>
    <n v="0.104598325283644"/>
    <n v="0"/>
    <n v="0.22085679174644901"/>
    <n v="0.125"/>
    <n v="0.141593552627819"/>
    <n v="2.0190906233031301E-2"/>
    <n v="6.01583264267955E-2"/>
    <n v="0.100511560115458"/>
    <n v="5.7371895630304898E-2"/>
    <n v="2.20056585979252E-3"/>
    <n v="0"/>
    <n v="0"/>
    <n v="0"/>
    <n v="1.6718584778943201E-3"/>
    <n v="0"/>
    <n v="4.8355291360635597"/>
    <n v="4.4444444444444402"/>
    <n v="4.5818181818181802"/>
    <n v="69982"/>
    <n v="15456"/>
    <n v="22"/>
    <n v="18"/>
    <n v="16"/>
    <n v="14.5"/>
    <n v="60073"/>
    <n v="0.116388888888889"/>
    <n v="0"/>
    <x v="109"/>
    <d v="1899-12-30T12:30:00"/>
    <x v="16"/>
  </r>
  <r>
    <x v="1"/>
    <s v="01 Jan"/>
    <x v="109"/>
    <s v="13:00"/>
    <n v="83"/>
    <n v="1.1626506024096399"/>
    <n v="1.44858680873805"/>
    <n v="96.5"/>
    <n v="120.232705125259"/>
    <n v="113.5"/>
    <n v="111"/>
    <n v="1.36746987951807"/>
    <n v="1.3373493975903601"/>
    <n v="0.80722891566265098"/>
    <n v="67"/>
    <n v="0.79518072289156605"/>
    <n v="66"/>
    <n v="0.98507462686567204"/>
    <n v="0.68393782383419699"/>
    <n v="0.69430051813471505"/>
    <m/>
    <n v="0.8"/>
    <n v="0.98507462686567204"/>
    <m/>
    <n v="66"/>
    <n v="1.49253731343284E-2"/>
    <n v="1"/>
    <n v="527.39393939393904"/>
    <n v="600.81190000000004"/>
    <n v="550"/>
    <n v="415.93939393939399"/>
    <n v="108.636363636364"/>
    <n v="0"/>
    <n v="34622"/>
    <n v="27452"/>
    <n v="7170"/>
    <n v="0"/>
    <n v="0.54893549913262896"/>
    <n v="0.44829096154341502"/>
    <n v="0.816655075599516"/>
    <n v="0.816655075599516"/>
    <n v="0.35355330602993101"/>
    <n v="9.2342168302294997E-2"/>
    <n v="0"/>
    <n v="0.36836411405610098"/>
    <n v="0.162162162162162"/>
    <n v="0.120328155990006"/>
    <n v="3.3266362723128003E-2"/>
    <n v="4.7909744223784897E-3"/>
    <n v="3.8675527393555398E-2"/>
    <n v="6.6056203796718393E-2"/>
    <n v="3.2712567292584298E-3"/>
    <n v="0"/>
    <n v="0"/>
    <n v="0"/>
    <n v="1.0522113180331199E-2"/>
    <n v="2.4212451381912799E-3"/>
    <n v="3.0600417278417398"/>
    <n v="3.86046511627907"/>
    <n v="4.5818181818181802"/>
    <n v="77646"/>
    <n v="28602"/>
    <n v="24"/>
    <n v="21.5"/>
    <n v="18.5"/>
    <n v="16.5"/>
    <n v="68303"/>
    <n v="0.101319444444444"/>
    <n v="0"/>
    <x v="109"/>
    <d v="1899-12-30T13:00:00"/>
    <x v="16"/>
  </r>
  <r>
    <x v="1"/>
    <s v="01 Jan"/>
    <x v="109"/>
    <s v="13:30"/>
    <n v="70"/>
    <n v="1.27142857142857"/>
    <n v="1.6527821873172399"/>
    <n v="89"/>
    <n v="115.694753112207"/>
    <n v="106.5"/>
    <n v="86.5"/>
    <n v="1.52142857142857"/>
    <n v="1.23571428571429"/>
    <n v="1.24285714285714"/>
    <n v="87"/>
    <n v="1.22857142857143"/>
    <n v="86"/>
    <n v="0.98850574712643702"/>
    <n v="0.96629213483146104"/>
    <n v="0.97752808988763995"/>
    <m/>
    <n v="0.8"/>
    <n v="0.98850574712643702"/>
    <m/>
    <n v="86"/>
    <n v="1.1494252873563199E-2"/>
    <n v="1"/>
    <n v="556.69767441860495"/>
    <n v="593.01649999999995"/>
    <n v="550"/>
    <n v="445.34883720930202"/>
    <n v="108.488372093023"/>
    <n v="0"/>
    <n v="47630"/>
    <n v="38300"/>
    <n v="9330"/>
    <n v="0"/>
    <n v="0.743335351747481"/>
    <n v="0.65838799730461905"/>
    <n v="0.88572135814183806"/>
    <n v="0.88572135814183806"/>
    <n v="0.52669939628972595"/>
    <n v="0.12830562316927299"/>
    <n v="0"/>
    <n v="0.227333360837218"/>
    <n v="0.17647058823529399"/>
    <n v="0.21001966527772001"/>
    <n v="2.80127067948348E-2"/>
    <n v="2.82327378742247E-2"/>
    <n v="0.19331105518654501"/>
    <n v="8.3213003836791893E-2"/>
    <n v="1.5264656132678699E-3"/>
    <n v="1.7327447501959699E-2"/>
    <n v="5.7758158339865499E-4"/>
    <n v="0"/>
    <n v="1.5580950809301801E-2"/>
    <n v="3.5548771263941001E-2"/>
    <n v="4.2576013861958"/>
    <n v="3.5"/>
    <n v="4.5818181818181802"/>
    <n v="72717"/>
    <n v="16531"/>
    <n v="24"/>
    <n v="20"/>
    <n v="17"/>
    <n v="14"/>
    <n v="57445"/>
    <n v="0.158368055555556"/>
    <n v="0"/>
    <x v="109"/>
    <d v="1899-12-30T13:30:00"/>
    <x v="16"/>
  </r>
  <r>
    <x v="1"/>
    <s v="01 Jan"/>
    <x v="109"/>
    <s v="14:00"/>
    <n v="67"/>
    <n v="1.5"/>
    <n v="1.8100518263284699"/>
    <n v="100.5"/>
    <n v="121.273472364008"/>
    <n v="120.5"/>
    <n v="114.5"/>
    <n v="1.79850746268657"/>
    <n v="1.7089552238806001"/>
    <n v="1.08955223880597"/>
    <n v="73"/>
    <n v="1.08955223880597"/>
    <n v="73"/>
    <n v="1"/>
    <n v="0.72636815920398001"/>
    <n v="0.72636815920398001"/>
    <m/>
    <n v="0.8"/>
    <n v="1"/>
    <m/>
    <n v="73"/>
    <n v="0"/>
    <n v="0"/>
    <n v="469.65753424657498"/>
    <n v="593.85659999999996"/>
    <n v="550"/>
    <n v="382.39726027397302"/>
    <n v="84.273972602739704"/>
    <n v="0"/>
    <n v="34067"/>
    <n v="27915"/>
    <n v="6152"/>
    <n v="0"/>
    <n v="0.60194532717664195"/>
    <n v="0.439112169881401"/>
    <n v="0.72948846025769098"/>
    <n v="0.72948846025769098"/>
    <n v="0.35752708829631902"/>
    <n v="7.8793001869924995E-2"/>
    <n v="0"/>
    <n v="0.29037629037628998"/>
    <n v="0.18421052631578899"/>
    <n v="0.195663311047926"/>
    <n v="3.5464535464535499E-2"/>
    <n v="5.2767745075437397E-2"/>
    <n v="0.146379261763877"/>
    <n v="7.1825610287148706E-2"/>
    <n v="3.1250800481569699E-3"/>
    <n v="0"/>
    <n v="0"/>
    <n v="0"/>
    <n v="5.6738133661210603E-3"/>
    <n v="2.6806526806526801E-2"/>
    <n v="3.3658649043264401"/>
    <n v="2.9777777777777801"/>
    <n v="4.5818181818181802"/>
    <n v="78078"/>
    <n v="22672"/>
    <n v="26.5"/>
    <n v="22.5"/>
    <n v="19"/>
    <n v="13.5"/>
    <n v="62801"/>
    <n v="0.18157232704402501"/>
    <n v="0"/>
    <x v="109"/>
    <d v="1899-12-30T14:00:00"/>
    <x v="16"/>
  </r>
  <r>
    <x v="1"/>
    <s v="01 Jan"/>
    <x v="109"/>
    <s v="14:30"/>
    <n v="77"/>
    <n v="1.3311688311688299"/>
    <n v="1.4983934067668601"/>
    <n v="102.5"/>
    <n v="115.376292321048"/>
    <n v="119"/>
    <n v="94.5"/>
    <n v="1.5454545454545501"/>
    <n v="1.22727272727273"/>
    <n v="1.2987012987013"/>
    <n v="100"/>
    <n v="1.28571428571429"/>
    <n v="99"/>
    <n v="0.99"/>
    <n v="0.965853658536585"/>
    <n v="0.97560975609756095"/>
    <m/>
    <n v="0.8"/>
    <n v="0.98"/>
    <m/>
    <n v="98"/>
    <n v="0.01"/>
    <n v="1"/>
    <n v="511.95959595959602"/>
    <n v="518.71849999999995"/>
    <n v="550"/>
    <n v="400.10101010100999"/>
    <n v="108.929292929293"/>
    <n v="0"/>
    <n v="50394"/>
    <n v="39610"/>
    <n v="10784"/>
    <n v="0"/>
    <n v="0.85806189476535499"/>
    <n v="0.71291529524291797"/>
    <n v="0.83084367175851703"/>
    <n v="0.83084367175851703"/>
    <n v="0.55714968914395002"/>
    <n v="0.15168649956395799"/>
    <n v="0"/>
    <n v="0.117928376515599"/>
    <n v="0.14705882352941199"/>
    <n v="0.199088530677694"/>
    <n v="4.4659183616057599E-2"/>
    <n v="6.2325934678031901E-2"/>
    <n v="0.24668748417587999"/>
    <n v="5.9723746026387602E-2"/>
    <n v="4.78240076518412E-4"/>
    <n v="0"/>
    <n v="0"/>
    <n v="0"/>
    <n v="0"/>
    <n v="3.1901426280698801E-2"/>
    <n v="5.0130812726812399"/>
    <n v="3.9487179487179498"/>
    <n v="4.5818181818181802"/>
    <n v="71094"/>
    <n v="8384"/>
    <n v="24"/>
    <n v="19.5"/>
    <n v="17"/>
    <n v="13.5"/>
    <n v="56940"/>
    <n v="0.17715277777777799"/>
    <n v="0"/>
    <x v="109"/>
    <d v="1899-12-30T14:30:00"/>
    <x v="16"/>
  </r>
  <r>
    <x v="1"/>
    <s v="01 Jan"/>
    <x v="109"/>
    <s v="15:00"/>
    <n v="71"/>
    <n v="1.59154929577465"/>
    <n v="1.6678232925543901"/>
    <n v="113"/>
    <n v="118.415453771362"/>
    <n v="143.5"/>
    <n v="100.5"/>
    <n v="2.02112676056338"/>
    <n v="1.4154929577464801"/>
    <n v="1.3943661971831001"/>
    <n v="99"/>
    <n v="1.3802816901408499"/>
    <n v="98"/>
    <n v="0.98989898989898994"/>
    <n v="0.86725663716814205"/>
    <n v="0.87610619469026596"/>
    <m/>
    <n v="0.8"/>
    <n v="0.92929292929292895"/>
    <m/>
    <n v="92"/>
    <n v="1.01010101010101E-2"/>
    <n v="1"/>
    <n v="515.29591836734699"/>
    <n v="457.4896"/>
    <n v="550"/>
    <n v="395.59183673469403"/>
    <n v="116.836734693878"/>
    <n v="0"/>
    <n v="50218"/>
    <n v="38768"/>
    <n v="11450"/>
    <n v="0"/>
    <n v="0.82759468362313404"/>
    <n v="0.66726126768937999"/>
    <n v="0.80626577344379702"/>
    <n v="0.80626577344379702"/>
    <n v="0.51225538774593404"/>
    <n v="0.151292926890501"/>
    <n v="0"/>
    <n v="0.139004505754417"/>
    <n v="0.24242424242424199"/>
    <n v="0.202151134366618"/>
    <n v="4.0128962355148602E-2"/>
    <n v="5.2932704377584898E-2"/>
    <n v="0.195253762503138"/>
    <n v="7.0929295331721307E-2"/>
    <n v="2.7219513484229899E-3"/>
    <n v="0"/>
    <n v="2.6162444999405401E-3"/>
    <n v="0"/>
    <n v="1.9040446082900599E-2"/>
    <n v="1.37815303708989E-2"/>
    <n v="4.6616720180758699"/>
    <n v="3.4634146341463401"/>
    <n v="4.5818181818181802"/>
    <n v="75681"/>
    <n v="10520"/>
    <n v="26.5"/>
    <n v="20.5"/>
    <n v="16.5"/>
    <n v="11"/>
    <n v="60382"/>
    <n v="0.206698113207547"/>
    <n v="0"/>
    <x v="109"/>
    <d v="1899-12-30T15:00:00"/>
    <x v="16"/>
  </r>
  <r>
    <x v="1"/>
    <s v="01 Jan"/>
    <x v="109"/>
    <s v="15:30"/>
    <n v="61"/>
    <n v="1.2622950819672101"/>
    <n v="1.9870724740330801"/>
    <n v="77"/>
    <n v="121.211420916018"/>
    <n v="104.5"/>
    <n v="102"/>
    <n v="1.71311475409836"/>
    <n v="1.6721311475409799"/>
    <n v="1.5901639344262299"/>
    <n v="97"/>
    <n v="1.5901639344262299"/>
    <n v="97"/>
    <n v="1"/>
    <n v="1.25974025974026"/>
    <n v="1.25974025974026"/>
    <m/>
    <n v="0.8"/>
    <n v="1"/>
    <m/>
    <n v="97"/>
    <n v="0"/>
    <n v="0"/>
    <n v="492.49484536082502"/>
    <n v="555.07169999999996"/>
    <n v="550"/>
    <n v="398.13402061855697"/>
    <n v="91.463917525773198"/>
    <n v="0"/>
    <n v="47491"/>
    <n v="38619"/>
    <n v="8872"/>
    <n v="0"/>
    <n v="0.80025462342535503"/>
    <n v="0.61267361779077401"/>
    <n v="0.76559834814615302"/>
    <n v="0.76559834814615302"/>
    <n v="0.49528683005655799"/>
    <n v="0.113782976158414"/>
    <n v="0"/>
    <n v="0.15292473035537901"/>
    <n v="0.32142857142857101"/>
    <n v="0.255139599604991"/>
    <n v="4.24249419670912E-2"/>
    <n v="8.4311235940646101E-2"/>
    <n v="0.118502558577969"/>
    <n v="6.9254742026085905E-2"/>
    <n v="0"/>
    <n v="5.7712285021738305E-4"/>
    <n v="1.7762558834468301E-2"/>
    <n v="1.3081451271594E-2"/>
    <n v="1.95837020507099E-2"/>
    <n v="8.1438446641786295E-3"/>
    <n v="4.4784733176868903"/>
    <n v="3.2972972972973"/>
    <n v="4.5818181818181802"/>
    <n v="77973"/>
    <n v="11924"/>
    <n v="25"/>
    <n v="18.5"/>
    <n v="14"/>
    <n v="11.5"/>
    <n v="58079"/>
    <n v="0.13363333333333299"/>
    <n v="0"/>
    <x v="109"/>
    <d v="1899-12-30T15:30:00"/>
    <x v="16"/>
  </r>
  <r>
    <x v="1"/>
    <s v="01 Jan"/>
    <x v="109"/>
    <s v="16:00"/>
    <n v="80"/>
    <n v="1.1812499999999999"/>
    <n v="1.5614327536710799"/>
    <n v="94.5"/>
    <n v="124.914620293686"/>
    <n v="122"/>
    <n v="110.5"/>
    <n v="1.5249999999999999"/>
    <n v="1.3812500000000001"/>
    <n v="1.2124999999999999"/>
    <n v="97"/>
    <n v="1.2124999999999999"/>
    <n v="97"/>
    <n v="1"/>
    <n v="1.0264550264550301"/>
    <n v="1.0264550264550301"/>
    <m/>
    <n v="0.8"/>
    <n v="1"/>
    <m/>
    <n v="97"/>
    <n v="0"/>
    <n v="0"/>
    <n v="499.16494845360802"/>
    <n v="560.02260000000001"/>
    <n v="550"/>
    <n v="400.89690721649498"/>
    <n v="95.422680412371093"/>
    <n v="0"/>
    <n v="48143"/>
    <n v="38887"/>
    <n v="9256"/>
    <n v="0"/>
    <n v="0.77653039949962299"/>
    <n v="0.56184221213984797"/>
    <n v="0.72352893396302997"/>
    <n v="0.72352893396302997"/>
    <n v="0.45123521971710001"/>
    <n v="0.107404356049618"/>
    <n v="0"/>
    <n v="0.161686721823182"/>
    <n v="0.26470588235294101"/>
    <n v="0.254238271504659"/>
    <n v="3.63313568270692E-2"/>
    <n v="0.11912414857447901"/>
    <n v="1.35996008308289E-2"/>
    <n v="5.1311804499936199E-2"/>
    <n v="8.7724387611831205E-3"/>
    <n v="4.2121630559649103E-3"/>
    <n v="3.3650889427818803E-4"/>
    <n v="0"/>
    <n v="3.1585421042249297E-2"/>
    <n v="2.5644298494992999E-3"/>
    <n v="4.0520312373083902"/>
    <n v="3.7209302325581399"/>
    <n v="4.5818181818181802"/>
    <n v="86179"/>
    <n v="13934"/>
    <n v="26"/>
    <n v="21.5"/>
    <n v="17"/>
    <n v="15"/>
    <n v="64269"/>
    <n v="7.9284188034188005E-2"/>
    <n v="0"/>
    <x v="109"/>
    <d v="1899-12-30T16:00:00"/>
    <x v="16"/>
  </r>
  <r>
    <x v="1"/>
    <s v="01 Jan"/>
    <x v="109"/>
    <s v="16:30"/>
    <n v="68"/>
    <n v="1.125"/>
    <n v="1.8094475797699201"/>
    <n v="76.5"/>
    <n v="123.042435424354"/>
    <n v="100"/>
    <n v="85.5"/>
    <n v="1.47058823529412"/>
    <n v="1.2573529411764699"/>
    <n v="1.45588235294118"/>
    <n v="99"/>
    <n v="1.45588235294118"/>
    <n v="99"/>
    <n v="1"/>
    <n v="1.29411764705882"/>
    <n v="1.29411764705882"/>
    <m/>
    <n v="0.8"/>
    <n v="1"/>
    <m/>
    <n v="99"/>
    <n v="0"/>
    <n v="0"/>
    <n v="542"/>
    <n v="579.43989999999997"/>
    <n v="550"/>
    <n v="393.24242424242402"/>
    <n v="146.02020202020199"/>
    <n v="0"/>
    <n v="53387"/>
    <n v="38931"/>
    <n v="14456"/>
    <n v="0"/>
    <n v="0.80460045884628695"/>
    <n v="0.71746804300155098"/>
    <n v="0.89170722575814299"/>
    <n v="0.89170722575814299"/>
    <n v="0.52055142536235799"/>
    <n v="0.193293041664438"/>
    <n v="0"/>
    <n v="0.174239182756592"/>
    <n v="0.27586206896551702"/>
    <n v="0.259440017115045"/>
    <n v="4.6424560089854003E-2"/>
    <n v="8.6377493715569298E-2"/>
    <n v="1.7422581162753401E-2"/>
    <n v="7.8421671925977404E-2"/>
    <n v="1.9321281489008899E-2"/>
    <n v="2.2196074236508498E-3"/>
    <n v="8.7580895330801704E-3"/>
    <n v="0"/>
    <n v="1.7917312937904498E-2"/>
    <n v="0"/>
    <n v="4.7654703963202696"/>
    <n v="3.6756756756756799"/>
    <n v="4.5818181818181802"/>
    <n v="74788"/>
    <n v="13031"/>
    <n v="23"/>
    <n v="18.5"/>
    <n v="14.5"/>
    <n v="13"/>
    <n v="55385"/>
    <n v="9.6763285024154502E-2"/>
    <n v="0"/>
    <x v="109"/>
    <d v="1899-12-30T16:30:00"/>
    <x v="16"/>
  </r>
  <r>
    <x v="1"/>
    <s v="01 Jan"/>
    <x v="109"/>
    <s v="17:00"/>
    <n v="54"/>
    <n v="1.05555555555556"/>
    <n v="1.4224296296296299"/>
    <n v="57"/>
    <n v="76.811199999999999"/>
    <n v="62.5"/>
    <n v="72"/>
    <n v="1.1574074074074101"/>
    <n v="1.3333333333333299"/>
    <n v="1.12962962962963"/>
    <n v="61"/>
    <n v="1.12962962962963"/>
    <n v="61"/>
    <n v="1"/>
    <n v="1.0701754385964899"/>
    <n v="1.0701754385964899"/>
    <m/>
    <n v="0.8"/>
    <n v="1"/>
    <m/>
    <n v="61"/>
    <n v="0"/>
    <n v="0"/>
    <n v="461.06557377049199"/>
    <n v="599.31029999999998"/>
    <n v="550"/>
    <n v="384.73770491803299"/>
    <n v="73.442622950819697"/>
    <n v="0"/>
    <n v="27949"/>
    <n v="23469"/>
    <n v="4480"/>
    <n v="0"/>
    <n v="0.79415501905971997"/>
    <n v="0.51844273627163595"/>
    <n v="0.65282309351324497"/>
    <n v="0.65282309351324497"/>
    <n v="0.43261626942432102"/>
    <n v="8.2582167413224203E-2"/>
    <n v="0"/>
    <n v="0.13438035724160799"/>
    <n v="8.6956521739130405E-2"/>
    <n v="0.25961768880532399"/>
    <n v="5.3659975299083902E-2"/>
    <n v="0.114656491363896"/>
    <n v="8.6914044498516099E-2"/>
    <n v="7.7328614352338301E-2"/>
    <n v="1.80648491216428E-3"/>
    <n v="4.9770502682077095E-4"/>
    <n v="5.9540268023373696E-3"/>
    <n v="0"/>
    <n v="5.7143910486829198E-3"/>
    <n v="0"/>
    <n v="4.0480008848089399"/>
    <n v="4.32"/>
    <n v="4.5818181818181802"/>
    <n v="54249"/>
    <n v="7290"/>
    <n v="15"/>
    <n v="12.5"/>
    <n v="11.5"/>
    <n v="11"/>
    <n v="40165"/>
    <n v="-4.6111111111111196E-3"/>
    <n v="0"/>
    <x v="109"/>
    <d v="1899-12-30T17:00:00"/>
    <x v="16"/>
  </r>
  <r>
    <x v="1"/>
    <s v="01 Jan"/>
    <x v="109"/>
    <s v="17:30"/>
    <n v="60"/>
    <n v="0.85833333333333295"/>
    <n v="1.2236816165598801"/>
    <n v="51.5"/>
    <n v="73.420896993592905"/>
    <n v="66.5"/>
    <n v="49.5"/>
    <n v="1.1083333333333301"/>
    <n v="0.82499999999999996"/>
    <n v="1.2166666666666699"/>
    <n v="73"/>
    <n v="1.1499999999999999"/>
    <n v="69"/>
    <n v="0.94520547945205502"/>
    <n v="1.3398058252427201"/>
    <n v="1.4174757281553401"/>
    <m/>
    <n v="0.8"/>
    <n v="0.82191780821917804"/>
    <m/>
    <n v="60"/>
    <n v="5.4794520547945202E-2"/>
    <n v="4"/>
    <n v="558.71014492753602"/>
    <n v="566.78819999999996"/>
    <n v="550"/>
    <n v="413.08695652173901"/>
    <n v="142.88405797101399"/>
    <n v="0"/>
    <n v="38362"/>
    <n v="28503"/>
    <n v="9859"/>
    <n v="0"/>
    <n v="0.93978693839740601"/>
    <n v="0.82974968252943304"/>
    <n v="0.88291255031101401"/>
    <n v="0.88291255031101401"/>
    <n v="0.61348227545683498"/>
    <n v="0.212199479133036"/>
    <n v="0"/>
    <n v="5.3162867781580199E-2"/>
    <n v="0.25"/>
    <n v="0.252814188243904"/>
    <n v="7.6042272013086207E-2"/>
    <n v="6.7906416133961797E-2"/>
    <n v="2.51608876261811E-2"/>
    <n v="6.9800477820107204E-2"/>
    <n v="4.2616387938270803E-3"/>
    <n v="0"/>
    <n v="1.3624330083295701E-2"/>
    <n v="0"/>
    <n v="1.6314758614752199E-2"/>
    <n v="4.8642947848733303E-3"/>
    <n v="5.34641957771034"/>
    <n v="4.8"/>
    <n v="4.5818181818181802"/>
    <n v="46461"/>
    <n v="2470"/>
    <n v="14"/>
    <n v="12.5"/>
    <n v="10"/>
    <n v="11.5"/>
    <n v="34715"/>
    <n v="7.8154761904761894E-2"/>
    <n v="0"/>
    <x v="109"/>
    <d v="1899-12-30T17:30:00"/>
    <x v="16"/>
  </r>
  <r>
    <x v="1"/>
    <s v="01 Jan"/>
    <x v="109"/>
    <s v="18:00"/>
    <n v="50"/>
    <n v="0.77"/>
    <n v="1.1952660152008701"/>
    <n v="38.5"/>
    <n v="59.7633007600434"/>
    <n v="55.5"/>
    <n v="46"/>
    <n v="1.1100000000000001"/>
    <n v="0.92"/>
    <n v="1.04"/>
    <n v="52"/>
    <n v="1.04"/>
    <n v="52"/>
    <n v="1"/>
    <n v="1.35064935064935"/>
    <n v="1.35064935064935"/>
    <m/>
    <n v="0.8"/>
    <n v="0.96153846153846201"/>
    <m/>
    <n v="50"/>
    <n v="0"/>
    <n v="0"/>
    <n v="531.34615384615404"/>
    <n v="583.80790000000002"/>
    <n v="550"/>
    <n v="423.90384615384602"/>
    <n v="104.55769230769199"/>
    <n v="0"/>
    <n v="27480"/>
    <n v="22043"/>
    <n v="5437"/>
    <n v="0"/>
    <n v="0.87009919697685401"/>
    <n v="0.71906310995445699"/>
    <n v="0.82641509433962301"/>
    <n v="0.82641509433962301"/>
    <n v="0.57366297983083903"/>
    <n v="0.14149642160052101"/>
    <n v="0"/>
    <n v="0.10735198438516599"/>
    <n v="0.375"/>
    <n v="0.192687052700065"/>
    <n v="9.5562784645413096E-2"/>
    <n v="1.17371502927781E-2"/>
    <n v="9.8451528952504905E-2"/>
    <n v="7.1021470396877007E-2"/>
    <n v="5.20494469746259E-5"/>
    <n v="5.1008458035133398E-3"/>
    <n v="0"/>
    <n v="0"/>
    <n v="9.2127521145087803E-3"/>
    <n v="0"/>
    <n v="4.8718282368249799"/>
    <n v="4.5454545454545503"/>
    <n v="4.5818181818181802"/>
    <n v="38425"/>
    <n v="4125"/>
    <n v="12.5"/>
    <n v="11"/>
    <n v="8"/>
    <n v="10"/>
    <n v="31021"/>
    <n v="0.146111111111111"/>
    <n v="0"/>
    <x v="109"/>
    <d v="1899-12-30T18:00:00"/>
    <x v="16"/>
  </r>
  <r>
    <x v="1"/>
    <s v="01 Jan"/>
    <x v="109"/>
    <s v="18:30"/>
    <n v="36"/>
    <n v="1"/>
    <n v="1.7584688498362899"/>
    <n v="36"/>
    <n v="63.304878594106299"/>
    <n v="42"/>
    <n v="41.5"/>
    <n v="1.1666666666666701"/>
    <n v="1.1527777777777799"/>
    <n v="1.30555555555556"/>
    <n v="47"/>
    <n v="1.30555555555556"/>
    <n v="47"/>
    <n v="1"/>
    <n v="1.30555555555556"/>
    <n v="1.30555555555556"/>
    <m/>
    <n v="0.8"/>
    <n v="0.95744680851063801"/>
    <m/>
    <n v="45"/>
    <n v="0"/>
    <n v="0"/>
    <n v="475.808510638298"/>
    <n v="540.1893"/>
    <n v="550"/>
    <n v="384.57446808510599"/>
    <n v="88.468085106383"/>
    <n v="0"/>
    <n v="22233"/>
    <n v="18075"/>
    <n v="4158"/>
    <n v="0"/>
    <n v="0.74243883005212297"/>
    <n v="0.60088131767740505"/>
    <n v="0.80933444393691101"/>
    <n v="0.80933444393691101"/>
    <n v="0.48566515302146901"/>
    <n v="0.11172313727597601"/>
    <n v="0"/>
    <n v="0.20845312625950499"/>
    <n v="0.14285714285714299"/>
    <n v="0.27688959346535202"/>
    <n v="7.1526452965042897E-2"/>
    <n v="7.83244216352742E-2"/>
    <n v="7.3058011123948705E-2"/>
    <n v="0.115457989628396"/>
    <n v="4.83649944917645E-4"/>
    <n v="1.2359943036784301E-3"/>
    <n v="6.52927425638821E-3"/>
    <n v="0"/>
    <n v="3.33181073165489E-3"/>
    <n v="0"/>
    <n v="4.5463094822258601"/>
    <n v="4.5"/>
    <n v="4.5818181818181802"/>
    <n v="37217"/>
    <n v="7758"/>
    <n v="10.5"/>
    <n v="8"/>
    <n v="7"/>
    <n v="7"/>
    <n v="26912"/>
    <n v="1.54232804232804E-2"/>
    <n v="0"/>
    <x v="109"/>
    <d v="1899-12-30T18:30:00"/>
    <x v="16"/>
  </r>
  <r>
    <x v="1"/>
    <s v="01 Jan"/>
    <x v="109"/>
    <s v="19:00"/>
    <n v="32"/>
    <n v="1.125"/>
    <n v="1.94493216280926"/>
    <n v="36"/>
    <n v="62.237829209896198"/>
    <n v="41.5"/>
    <n v="50"/>
    <n v="1.296875"/>
    <n v="1.5625"/>
    <n v="1"/>
    <n v="32"/>
    <n v="1"/>
    <n v="32"/>
    <n v="1"/>
    <n v="0.88888888888888895"/>
    <n v="0.88888888888888895"/>
    <m/>
    <n v="0.8"/>
    <n v="1"/>
    <m/>
    <n v="32"/>
    <n v="0"/>
    <n v="0"/>
    <n v="430.71875"/>
    <n v="581.28719999999998"/>
    <n v="550"/>
    <n v="354.25"/>
    <n v="73.65625"/>
    <n v="0"/>
    <n v="13693"/>
    <n v="11336"/>
    <n v="2357"/>
    <n v="0"/>
    <n v="0.51415675010258499"/>
    <n v="0.41285008237232301"/>
    <n v="0.80296540362438196"/>
    <n v="0.80296540362438196"/>
    <n v="0.33955369177774403"/>
    <n v="7.0600569117867301E-2"/>
    <n v="0"/>
    <n v="0.390115321252059"/>
    <n v="0.133333333333333"/>
    <n v="0.17720533173580899"/>
    <n v="5.9667515351205597E-2"/>
    <n v="3.7651639958065003E-2"/>
    <n v="5.8050022465178999E-2"/>
    <n v="5.4545454545454501E-2"/>
    <n v="0"/>
    <n v="2.9953571963456601E-5"/>
    <n v="6.4100644001797201E-3"/>
    <n v="0"/>
    <n v="1.8900703908941101E-2"/>
    <n v="0"/>
    <n v="3.4506514901902099"/>
    <n v="3.7647058823529398"/>
    <n v="4.5818181818181802"/>
    <n v="33385"/>
    <n v="13024"/>
    <n v="10"/>
    <n v="8.5"/>
    <n v="7.5"/>
    <n v="7"/>
    <n v="27469"/>
    <n v="7.2638888888888906E-2"/>
    <n v="0"/>
    <x v="109"/>
    <d v="1899-12-30T19:00:00"/>
    <x v="16"/>
  </r>
  <r>
    <x v="1"/>
    <s v="01 Jan"/>
    <x v="109"/>
    <s v="19:30"/>
    <n v="25"/>
    <n v="1.34"/>
    <n v="2.1310692717584399"/>
    <n v="33.5"/>
    <n v="53.276731793960899"/>
    <n v="39"/>
    <n v="38.5"/>
    <n v="1.56"/>
    <n v="1.54"/>
    <n v="1.32"/>
    <n v="33"/>
    <n v="1.32"/>
    <n v="33"/>
    <n v="1"/>
    <n v="0.98507462686567204"/>
    <n v="0.98507462686567204"/>
    <m/>
    <n v="0.8"/>
    <n v="1"/>
    <m/>
    <n v="33"/>
    <n v="0"/>
    <n v="0"/>
    <n v="511.81818181818198"/>
    <n v="622.69550000000004"/>
    <n v="550"/>
    <n v="415.33333333333297"/>
    <n v="93.787878787878796"/>
    <n v="0"/>
    <n v="16801"/>
    <n v="13706"/>
    <n v="3095"/>
    <n v="0"/>
    <n v="0.61940736394308304"/>
    <n v="0.55089859421377096"/>
    <n v="0.88939626210900502"/>
    <n v="0.88939626210900502"/>
    <n v="0.44704654424475698"/>
    <n v="0.100949150331061"/>
    <n v="0"/>
    <n v="0.338497667895235"/>
    <n v="0.133333333333333"/>
    <n v="0.134577122541505"/>
    <n v="5.8742946606216803E-2"/>
    <n v="1.2427019798427899E-2"/>
    <n v="1.06330930558727E-2"/>
    <n v="5.8710329756352098E-2"/>
    <n v="0"/>
    <n v="1.630842493232E-4"/>
    <n v="9.7850549593920199E-5"/>
    <n v="0"/>
    <n v="0"/>
    <n v="4.4358915815910496E-3"/>
    <n v="3.8748817639192401"/>
    <n v="2.9411764705882399"/>
    <n v="4.5818181818181802"/>
    <n v="30659"/>
    <n v="10378"/>
    <n v="9.5"/>
    <n v="8.5"/>
    <n v="7.5"/>
    <n v="6"/>
    <n v="26533"/>
    <n v="0.103538011695906"/>
    <n v="0"/>
    <x v="109"/>
    <d v="1899-12-30T19:30:00"/>
    <x v="16"/>
  </r>
  <r>
    <x v="1"/>
    <s v="01 Jan"/>
    <x v="109"/>
    <s v="20:00"/>
    <n v="24"/>
    <n v="1.7916666666666701"/>
    <n v="1.4791889769401001"/>
    <n v="43"/>
    <n v="35.500535446562402"/>
    <n v="51.5"/>
    <n v="19.5"/>
    <n v="2.1458333333333299"/>
    <n v="0.8125"/>
    <n v="1"/>
    <n v="24"/>
    <n v="1"/>
    <n v="24"/>
    <n v="1"/>
    <n v="0.55813953488372103"/>
    <n v="0.55813953488372103"/>
    <m/>
    <n v="0.8"/>
    <n v="1"/>
    <m/>
    <n v="24"/>
    <n v="0"/>
    <n v="0"/>
    <n v="583.625"/>
    <n v="383.77109999999999"/>
    <n v="550"/>
    <n v="448.375"/>
    <n v="132.5"/>
    <n v="0"/>
    <n v="13941"/>
    <n v="10761"/>
    <n v="3180"/>
    <n v="0"/>
    <n v="0.67604614122303197"/>
    <n v="0.54593288381338401"/>
    <n v="0.80753790388587898"/>
    <n v="0.80753790388587898"/>
    <n v="0.41941770277117402"/>
    <n v="0.12394278364578901"/>
    <n v="0"/>
    <n v="0.26160502007249498"/>
    <n v="0.16666666666666699"/>
    <n v="0.32119889308960498"/>
    <n v="7.3430252952410693E-2"/>
    <n v="0.13236153876135201"/>
    <n v="5.4059321042990202E-2"/>
    <n v="7.0156292629691697E-2"/>
    <n v="0"/>
    <n v="0"/>
    <n v="0"/>
    <n v="0"/>
    <n v="0"/>
    <n v="4.52508087461512E-2"/>
    <n v="3.3675020462252001"/>
    <n v="3.4285714285714302"/>
    <n v="4.5818181818181802"/>
    <n v="25657"/>
    <n v="6712"/>
    <n v="9"/>
    <n v="7"/>
    <n v="6"/>
    <n v="4"/>
    <n v="17416"/>
    <n v="0.20811728395061699"/>
    <n v="0"/>
    <x v="109"/>
    <d v="1899-12-30T20:00:00"/>
    <x v="16"/>
  </r>
  <r>
    <x v="1"/>
    <s v="01 Jan"/>
    <x v="109"/>
    <s v="20:30"/>
    <n v="11"/>
    <n v="3.2727272727272698"/>
    <n v="3.5458429843617401"/>
    <n v="36"/>
    <n v="39.004272827979101"/>
    <n v="43"/>
    <n v="31"/>
    <n v="3.9090909090909101"/>
    <n v="2.8181818181818201"/>
    <n v="1.0909090909090899"/>
    <n v="12"/>
    <n v="1.0909090909090899"/>
    <n v="12"/>
    <n v="1"/>
    <n v="0.33333333333333298"/>
    <n v="0.33333333333333298"/>
    <m/>
    <n v="0.8"/>
    <n v="1"/>
    <m/>
    <n v="12"/>
    <n v="0"/>
    <n v="0"/>
    <n v="526.58333333333303"/>
    <n v="494.11799999999999"/>
    <n v="550"/>
    <n v="453.83333333333297"/>
    <n v="69.9166666666667"/>
    <n v="0"/>
    <n v="6285"/>
    <n v="5446"/>
    <n v="839"/>
    <n v="0"/>
    <n v="0.307658600710843"/>
    <n v="0.23746711762495301"/>
    <n v="0.77185268695979004"/>
    <n v="0.77185268695979004"/>
    <n v="0.20465990229237099"/>
    <n v="3.1529500187899302E-2"/>
    <n v="0"/>
    <n v="0.53438556933483605"/>
    <n v="0.15384615384615399"/>
    <n v="0.17771514468245"/>
    <n v="7.1777527245396502E-2"/>
    <n v="1.7549793310785398E-2"/>
    <n v="1.4656144306651599E-2"/>
    <n v="6.76437429537768E-2"/>
    <n v="0"/>
    <n v="0"/>
    <n v="0"/>
    <n v="0"/>
    <n v="0"/>
    <n v="2.0744081172491501E-2"/>
    <n v="1.62344983089064"/>
    <n v="1.4666666666666699"/>
    <n v="4.5818181818181802"/>
    <n v="26610"/>
    <n v="14220"/>
    <n v="9"/>
    <n v="7.5"/>
    <n v="6.5"/>
    <n v="2.5"/>
    <n v="21881"/>
    <n v="0.178703703703704"/>
    <n v="0"/>
    <x v="109"/>
    <d v="1899-12-30T20:30:00"/>
    <x v="16"/>
  </r>
  <r>
    <x v="1"/>
    <s v="01 Jan"/>
    <x v="109"/>
    <s v="21:00"/>
    <n v="10"/>
    <n v="2.4500000000000002"/>
    <n v="3.0156932153392302"/>
    <n v="24.5"/>
    <n v="30.156932153392301"/>
    <n v="28.5"/>
    <n v="16"/>
    <n v="2.85"/>
    <n v="1.6"/>
    <n v="1.3"/>
    <n v="13"/>
    <n v="1.3"/>
    <n v="13"/>
    <n v="1"/>
    <n v="0.530612244897959"/>
    <n v="0.530612244897959"/>
    <m/>
    <n v="0.8"/>
    <n v="1"/>
    <m/>
    <n v="13"/>
    <n v="0"/>
    <n v="0"/>
    <n v="521.538461538462"/>
    <n v="412.1123"/>
    <n v="550"/>
    <n v="395.15384615384602"/>
    <n v="123.461538461538"/>
    <n v="0"/>
    <n v="6742"/>
    <n v="5137"/>
    <n v="1605"/>
    <n v="0"/>
    <n v="0.43107833163784298"/>
    <n v="0.38720731010850901"/>
    <n v="0.89822958309537404"/>
    <n v="0.89822958309537404"/>
    <n v="0.29337521416333501"/>
    <n v="9.1661907481439195E-2"/>
    <n v="0"/>
    <n v="0.51102227298686498"/>
    <n v="0.125"/>
    <n v="0.19480296973158201"/>
    <n v="4.62592804111936E-2"/>
    <n v="4.5745288406624798E-2"/>
    <n v="0"/>
    <n v="0.10279840091376399"/>
    <n v="0"/>
    <n v="0"/>
    <n v="0"/>
    <n v="0"/>
    <n v="0"/>
    <n v="0"/>
    <n v="2.6727584237578501"/>
    <n v="2.2222222222222201"/>
    <n v="4.5818181818181802"/>
    <n v="17510"/>
    <n v="8948"/>
    <n v="5"/>
    <n v="4.5"/>
    <n v="4"/>
    <n v="2"/>
    <n v="14099"/>
    <n v="2.72222222222223E-2"/>
    <n v="0"/>
    <x v="109"/>
    <d v="1899-12-30T21:00:00"/>
    <x v="16"/>
  </r>
  <r>
    <x v="1"/>
    <s v="01 Jan"/>
    <x v="109"/>
    <s v="21:30"/>
    <n v="7"/>
    <n v="3.1428571428571401"/>
    <n v="2.86709470304976"/>
    <n v="22"/>
    <n v="20.0696629213483"/>
    <n v="22"/>
    <n v="14"/>
    <n v="3.1428571428571401"/>
    <n v="2"/>
    <n v="0.42857142857142899"/>
    <n v="3"/>
    <n v="0.42857142857142899"/>
    <n v="3"/>
    <n v="1"/>
    <n v="0.13636363636363599"/>
    <n v="0.13636363636363599"/>
    <m/>
    <n v="0.8"/>
    <n v="1"/>
    <m/>
    <n v="3"/>
    <n v="0"/>
    <n v="0"/>
    <n v="593.33333333333303"/>
    <n v="517.67100000000005"/>
    <n v="550"/>
    <n v="496"/>
    <n v="94"/>
    <n v="0"/>
    <n v="1770"/>
    <n v="1488"/>
    <n v="282"/>
    <n v="0"/>
    <n v="0.14947934161908"/>
    <n v="0.109876543209877"/>
    <n v="0.73506172839506201"/>
    <n v="0.73506172839506201"/>
    <n v="9.1851851851851907E-2"/>
    <n v="1.7407407407407399E-2"/>
    <n v="0"/>
    <n v="0.62518518518518496"/>
    <n v="0"/>
    <n v="0.174320987654321"/>
    <n v="0"/>
    <n v="6.3209876543209906E-2"/>
    <n v="0"/>
    <n v="0.11111111111111099"/>
    <n v="0"/>
    <n v="0"/>
    <n v="0"/>
    <n v="0"/>
    <n v="0"/>
    <n v="0"/>
    <n v="0.66666666666666696"/>
    <n v="1.55555555555556"/>
    <n v="4.5818181818181802"/>
    <n v="16200"/>
    <n v="10128"/>
    <n v="5"/>
    <n v="4.5"/>
    <n v="4.5"/>
    <n v="2"/>
    <n v="13376"/>
    <n v="0.1"/>
    <n v="0"/>
    <x v="109"/>
    <d v="1899-12-30T21:30:00"/>
    <x v="16"/>
  </r>
  <r>
    <x v="1"/>
    <s v="01 Jan"/>
    <x v="109"/>
    <s v="22:00"/>
    <n v="0"/>
    <m/>
    <m/>
    <n v="0"/>
    <n v="2.0525087514585798"/>
    <n v="0"/>
    <n v="0"/>
    <m/>
    <m/>
    <m/>
    <n v="2"/>
    <m/>
    <n v="2"/>
    <n v="1"/>
    <m/>
    <m/>
    <m/>
    <n v="0.8"/>
    <n v="1"/>
    <m/>
    <n v="2"/>
    <n v="0"/>
    <n v="0"/>
    <n v="1714"/>
    <m/>
    <n v="550"/>
    <n v="1711.5"/>
    <n v="0"/>
    <n v="0"/>
    <n v="3423"/>
    <n v="3423"/>
    <n v="0"/>
    <n v="0"/>
    <n v="0.97441728254690196"/>
    <n v="3.13919413919414"/>
    <n v="3.2216117216117199"/>
    <n v="3.2216117216117199"/>
    <n v="3.1346153846153801"/>
    <n v="0"/>
    <n v="0"/>
    <n v="8.2417582417582402E-2"/>
    <m/>
    <n v="0.195970695970696"/>
    <n v="0"/>
    <n v="0"/>
    <n v="0"/>
    <n v="0.18589743589743599"/>
    <n v="0"/>
    <n v="0"/>
    <n v="0"/>
    <n v="0"/>
    <n v="0"/>
    <n v="1.00732600732601E-2"/>
    <n v="6.5934065934065904"/>
    <m/>
    <n v="4.5818181818181802"/>
    <n v="1092"/>
    <n v="90"/>
    <n v="0"/>
    <n v="0"/>
    <n v="0"/>
    <n v="0"/>
    <n v="878"/>
    <m/>
    <m/>
    <x v="109"/>
    <d v="1899-12-30T22:00:00"/>
    <x v="16"/>
  </r>
  <r>
    <x v="1"/>
    <s v="01 Jan"/>
    <x v="110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4"/>
    <n v="0"/>
    <n v="0"/>
    <n v="0"/>
    <n v="0"/>
    <n v="0"/>
    <n v="0"/>
    <m/>
    <m/>
    <x v="110"/>
    <d v="1899-12-30T06:30:00"/>
    <x v="16"/>
  </r>
  <r>
    <x v="1"/>
    <s v="01 Jan"/>
    <x v="110"/>
    <s v="07:00"/>
    <n v="2"/>
    <n v="12"/>
    <n v="106.353658536585"/>
    <n v="24"/>
    <n v="212.707317073171"/>
    <n v="29"/>
    <n v="155"/>
    <n v="14.5"/>
    <n v="77.5"/>
    <n v="1"/>
    <n v="2"/>
    <n v="1"/>
    <n v="2"/>
    <n v="1"/>
    <n v="8.3333333333333301E-2"/>
    <n v="8.3333333333333301E-2"/>
    <m/>
    <n v="0.8"/>
    <n v="1"/>
    <m/>
    <n v="2"/>
    <n v="0"/>
    <n v="0"/>
    <n v="41"/>
    <n v="302.5"/>
    <n v="550"/>
    <n v="38"/>
    <n v="0"/>
    <n v="0"/>
    <n v="76"/>
    <n v="76"/>
    <n v="0"/>
    <n v="0"/>
    <n v="9.4025914459350997E-3"/>
    <n v="9.24985899605189E-3"/>
    <n v="0.98375634517766497"/>
    <n v="0.98375634517766497"/>
    <n v="8.5730400451212597E-3"/>
    <n v="0"/>
    <n v="0"/>
    <n v="0.97450648618161295"/>
    <n v="0.16666666666666699"/>
    <n v="1.5228426395939101E-2"/>
    <n v="1.5228426395939101E-2"/>
    <n v="0"/>
    <n v="0"/>
    <n v="0"/>
    <n v="0"/>
    <n v="0"/>
    <n v="0"/>
    <n v="0"/>
    <n v="0"/>
    <n v="0"/>
    <n v="0.81218274111675104"/>
    <n v="0.57142857142857095"/>
    <n v="4.5818181818181802"/>
    <n v="8865"/>
    <n v="8639"/>
    <n v="3.5"/>
    <n v="3.5"/>
    <n v="3"/>
    <n v="1"/>
    <n v="8730"/>
    <n v="0.29642857142857099"/>
    <n v="0"/>
    <x v="110"/>
    <d v="1899-12-30T07:00:00"/>
    <x v="16"/>
  </r>
  <r>
    <x v="1"/>
    <s v="01 Jan"/>
    <x v="110"/>
    <s v="07:30"/>
    <n v="6"/>
    <n v="6.0833333333333304"/>
    <n v="5.9874461307850897"/>
    <n v="36.5"/>
    <n v="35.924676784710499"/>
    <n v="36.5"/>
    <n v="23"/>
    <n v="6.0833333333333304"/>
    <n v="3.8333333333333299"/>
    <n v="1.1666666666666701"/>
    <n v="7"/>
    <n v="1.1666666666666701"/>
    <n v="7"/>
    <n v="1"/>
    <n v="0.19178082191780799"/>
    <n v="0.19178082191780799"/>
    <m/>
    <n v="0.8"/>
    <n v="1"/>
    <m/>
    <n v="7"/>
    <n v="0"/>
    <n v="0"/>
    <n v="254.142857142857"/>
    <n v="284.92"/>
    <n v="550"/>
    <n v="235.142857142857"/>
    <n v="16.428571428571399"/>
    <n v="0"/>
    <n v="1761"/>
    <n v="1646"/>
    <n v="115"/>
    <n v="0"/>
    <n v="0.19485213581599101"/>
    <n v="0.17496066089693199"/>
    <n v="0.89791502753737196"/>
    <n v="0.89791502753737196"/>
    <n v="0.16188040912667201"/>
    <n v="1.1309992132179401E-2"/>
    <n v="0"/>
    <n v="0.72295436664044099"/>
    <n v="0"/>
    <n v="6.8843430369787601E-4"/>
    <n v="6.8843430369787601E-4"/>
    <n v="0"/>
    <n v="0"/>
    <n v="0"/>
    <n v="0"/>
    <n v="0"/>
    <n v="0"/>
    <n v="0"/>
    <n v="0"/>
    <n v="0"/>
    <n v="2.47836349331235"/>
    <n v="1.5"/>
    <n v="4.5818181818181802"/>
    <n v="10168"/>
    <n v="7351"/>
    <n v="4"/>
    <n v="4"/>
    <n v="4"/>
    <n v="1.5"/>
    <n v="10161"/>
    <n v="0.29388888888888898"/>
    <n v="0"/>
    <x v="110"/>
    <d v="1899-12-30T07:30:00"/>
    <x v="16"/>
  </r>
  <r>
    <x v="1"/>
    <s v="01 Jan"/>
    <x v="110"/>
    <s v="08:00"/>
    <n v="17"/>
    <n v="2.4411764705882399"/>
    <n v="3.12671195474105"/>
    <n v="41.5"/>
    <n v="53.154103230597798"/>
    <n v="41.5"/>
    <n v="35.5"/>
    <n v="2.4411764705882399"/>
    <n v="2.0882352941176499"/>
    <n v="0.94117647058823495"/>
    <n v="16"/>
    <n v="0.94117647058823495"/>
    <n v="16"/>
    <n v="1"/>
    <n v="0.38554216867469898"/>
    <n v="0.38554216867469898"/>
    <m/>
    <n v="0.8"/>
    <n v="1"/>
    <m/>
    <n v="16"/>
    <n v="0"/>
    <n v="0"/>
    <n v="336.625"/>
    <n v="437.42880000000002"/>
    <n v="550"/>
    <n v="235.875"/>
    <n v="97.6875"/>
    <n v="0"/>
    <n v="5337"/>
    <n v="3774"/>
    <n v="1563"/>
    <n v="0"/>
    <n v="0.30101156876990998"/>
    <n v="0.27440391277766502"/>
    <n v="0.911605869166497"/>
    <n v="0.911605869166497"/>
    <n v="0.19227633992255999"/>
    <n v="7.9631139188913805E-2"/>
    <n v="0"/>
    <n v="0.63720195638883204"/>
    <n v="0"/>
    <n v="0.100366822906053"/>
    <n v="7.4842062359894004E-2"/>
    <n v="0"/>
    <n v="0"/>
    <n v="0"/>
    <n v="1.8799673935194602E-2"/>
    <n v="0"/>
    <n v="6.7250866109639304E-3"/>
    <n v="0"/>
    <n v="0"/>
    <n v="0"/>
    <n v="2.93458324842062"/>
    <n v="2.6153846153846199"/>
    <n v="4.5818181818181802"/>
    <n v="19628"/>
    <n v="12507"/>
    <n v="7.5"/>
    <n v="6.5"/>
    <n v="6.5"/>
    <n v="3.5"/>
    <n v="17658"/>
    <n v="0.27303703703703702"/>
    <n v="0"/>
    <x v="110"/>
    <d v="1899-12-30T08:00:00"/>
    <x v="16"/>
  </r>
  <r>
    <x v="1"/>
    <s v="01 Jan"/>
    <x v="110"/>
    <s v="08:30"/>
    <n v="20"/>
    <n v="3.2"/>
    <n v="4.0342622584608501"/>
    <n v="64"/>
    <n v="80.685245169216998"/>
    <n v="75"/>
    <n v="65.5"/>
    <n v="3.75"/>
    <n v="3.2749999999999999"/>
    <n v="1.25"/>
    <n v="25"/>
    <n v="1.25"/>
    <n v="25"/>
    <n v="1"/>
    <n v="0.390625"/>
    <n v="0.390625"/>
    <m/>
    <n v="0.8"/>
    <n v="1"/>
    <m/>
    <n v="25"/>
    <n v="0"/>
    <n v="0"/>
    <n v="358.12"/>
    <n v="462.1936"/>
    <n v="550"/>
    <n v="310.04000000000002"/>
    <n v="45.12"/>
    <n v="0"/>
    <n v="8879"/>
    <n v="7751"/>
    <n v="1128"/>
    <n v="0"/>
    <n v="0.309845994116629"/>
    <n v="0.224245460237946"/>
    <n v="0.72373199749530404"/>
    <n v="0.72373199749530404"/>
    <n v="0.194139010644959"/>
    <n v="2.8252974326862901E-2"/>
    <n v="0"/>
    <n v="0.49948653725735798"/>
    <n v="0.15"/>
    <n v="0.27248591108328102"/>
    <n v="5.2874139010644999E-2"/>
    <n v="6.6023794614902903E-2"/>
    <n v="0"/>
    <n v="7.2035065748278004E-2"/>
    <n v="2.0187852222917999E-2"/>
    <n v="1.21227301189731E-2"/>
    <n v="1.45272385723231E-3"/>
    <n v="0"/>
    <n v="1.99123356293049E-2"/>
    <n v="2.78772698810269E-2"/>
    <n v="2.2542266750156501"/>
    <n v="1.73913043478261"/>
    <n v="4.5818181818181802"/>
    <n v="39925"/>
    <n v="19942"/>
    <n v="14"/>
    <n v="11.5"/>
    <n v="10"/>
    <n v="4"/>
    <n v="29046"/>
    <n v="0.20783730158730199"/>
    <n v="0"/>
    <x v="110"/>
    <d v="1899-12-30T08:30:00"/>
    <x v="16"/>
  </r>
  <r>
    <x v="1"/>
    <s v="01 Jan"/>
    <x v="110"/>
    <s v="09:00"/>
    <n v="30"/>
    <n v="2.93333333333333"/>
    <n v="2.3425298294414798"/>
    <n v="88"/>
    <n v="70.275894883244305"/>
    <n v="99.5"/>
    <n v="62"/>
    <n v="3.31666666666667"/>
    <n v="2.06666666666667"/>
    <n v="0.9"/>
    <n v="27"/>
    <n v="0.9"/>
    <n v="27"/>
    <n v="1"/>
    <n v="0.30681818181818199"/>
    <n v="0.30681818181818199"/>
    <m/>
    <n v="0.8"/>
    <n v="1"/>
    <m/>
    <n v="27"/>
    <n v="0"/>
    <n v="0"/>
    <n v="505.96296296296299"/>
    <n v="450.96890000000002"/>
    <n v="550"/>
    <n v="451.444444444444"/>
    <n v="51.703703703703702"/>
    <n v="0"/>
    <n v="13585"/>
    <n v="12189"/>
    <n v="1396"/>
    <n v="0"/>
    <n v="0.38420001687431399"/>
    <n v="0.288450168918919"/>
    <n v="0.75078124999999996"/>
    <n v="0.75078124999999996"/>
    <n v="0.25736908783783802"/>
    <n v="2.9476351351351401E-2"/>
    <n v="0"/>
    <n v="0.46233108108108101"/>
    <n v="0.115384615384615"/>
    <n v="0.19527027027027"/>
    <n v="3.34670608108108E-2"/>
    <n v="3.8661317567567598E-2"/>
    <n v="0"/>
    <n v="7.60135135135135E-2"/>
    <n v="4.7719594594594602E-3"/>
    <n v="0"/>
    <n v="0"/>
    <n v="0"/>
    <n v="1.27111486486486E-2"/>
    <n v="2.9645270270270301E-2"/>
    <n v="2.05236486486486"/>
    <n v="2.0689655172413799"/>
    <n v="4.5818181818181802"/>
    <n v="47360"/>
    <n v="21896"/>
    <n v="16"/>
    <n v="14.5"/>
    <n v="13"/>
    <n v="5.5"/>
    <n v="38112"/>
    <n v="0.17777777777777801"/>
    <n v="0"/>
    <x v="110"/>
    <d v="1899-12-30T09:00:00"/>
    <x v="16"/>
  </r>
  <r>
    <x v="1"/>
    <s v="01 Jan"/>
    <x v="110"/>
    <s v="09:30"/>
    <n v="39"/>
    <n v="1.9615384615384599"/>
    <n v="2.00299259891134"/>
    <n v="76.5"/>
    <n v="78.116711357542201"/>
    <n v="87"/>
    <n v="77"/>
    <n v="2.2307692307692299"/>
    <n v="1.97435897435897"/>
    <n v="1.3076923076923099"/>
    <n v="51"/>
    <n v="1.3076923076923099"/>
    <n v="51"/>
    <n v="1"/>
    <n v="0.66666666666666696"/>
    <n v="0.66666666666666696"/>
    <m/>
    <n v="0.8"/>
    <n v="1"/>
    <m/>
    <n v="51"/>
    <n v="0"/>
    <n v="0"/>
    <n v="431.43137254902001"/>
    <n v="493.53140000000002"/>
    <n v="550"/>
    <n v="340.941176470588"/>
    <n v="87.470588235294102"/>
    <n v="0"/>
    <n v="21849"/>
    <n v="17388"/>
    <n v="4461"/>
    <n v="0"/>
    <n v="0.65286926591893701"/>
    <n v="0.43127915637618103"/>
    <n v="0.66059037986593006"/>
    <n v="0.66059037986593006"/>
    <n v="0.34082088674585398"/>
    <n v="8.7439727155121702E-2"/>
    <n v="0"/>
    <n v="0.229311223489749"/>
    <n v="0.12"/>
    <n v="0.19512721000431199"/>
    <n v="1.15449449214003E-2"/>
    <n v="6.0743267082206301E-2"/>
    <n v="0"/>
    <n v="5.97240189736956E-2"/>
    <n v="7.5855580383394098E-3"/>
    <n v="0"/>
    <n v="0"/>
    <n v="0"/>
    <n v="9.9964718334705389E-4"/>
    <n v="5.4529773805323603E-2"/>
    <n v="3.59872986004939"/>
    <n v="2.78571428571429"/>
    <n v="4.5818181818181802"/>
    <n v="51018"/>
    <n v="11699"/>
    <n v="17.5"/>
    <n v="14"/>
    <n v="12.5"/>
    <n v="7"/>
    <n v="41063"/>
    <n v="0.19019047619047599"/>
    <n v="0"/>
    <x v="110"/>
    <d v="1899-12-30T09:30:00"/>
    <x v="16"/>
  </r>
  <r>
    <x v="1"/>
    <s v="01 Jan"/>
    <x v="110"/>
    <s v="10:00"/>
    <n v="51"/>
    <n v="1.37254901960784"/>
    <n v="1.8322252644558701"/>
    <n v="70"/>
    <n v="93.443488487249297"/>
    <n v="86.5"/>
    <n v="69"/>
    <n v="1.6960784313725501"/>
    <n v="1.3529411764705901"/>
    <n v="1.4117647058823499"/>
    <n v="72"/>
    <n v="1.3921568627451"/>
    <n v="71"/>
    <n v="0.98611111111111105"/>
    <n v="1.01428571428571"/>
    <n v="1.02857142857143"/>
    <m/>
    <n v="0.8"/>
    <n v="0.97222222222222199"/>
    <m/>
    <n v="70"/>
    <n v="1.38888888888889E-2"/>
    <n v="1"/>
    <n v="455.09859154929597"/>
    <n v="515.17089999999996"/>
    <n v="550"/>
    <n v="376.87323943662"/>
    <n v="75.338028169014095"/>
    <n v="0"/>
    <n v="32107"/>
    <n v="26758"/>
    <n v="5349"/>
    <n v="0"/>
    <n v="0.75981752339745101"/>
    <n v="0.61900383141762405"/>
    <n v="0.81467432950191598"/>
    <n v="0.81467432950191598"/>
    <n v="0.51260536398467405"/>
    <n v="0.10247126436781601"/>
    <n v="0"/>
    <n v="0.19567049808429099"/>
    <n v="0.20833333333333301"/>
    <n v="0.26840996168582398"/>
    <n v="8.1800766283524895E-3"/>
    <n v="0.16703065134099601"/>
    <n v="0"/>
    <n v="5.0555555555555597E-2"/>
    <n v="2.8735632183907998E-3"/>
    <n v="1.1494252873563201E-3"/>
    <n v="0"/>
    <n v="0"/>
    <n v="8.2375478927203098E-4"/>
    <n v="3.7796934865900397E-2"/>
    <n v="4.8965517241379297"/>
    <n v="3.5172413793103399"/>
    <n v="4.5818181818181802"/>
    <n v="52200"/>
    <n v="10214"/>
    <n v="17.5"/>
    <n v="14.5"/>
    <n v="12"/>
    <n v="9.5"/>
    <n v="38189"/>
    <n v="0.17142857142857101"/>
    <n v="0"/>
    <x v="110"/>
    <d v="1899-12-30T10:00:00"/>
    <x v="16"/>
  </r>
  <r>
    <x v="1"/>
    <s v="01 Jan"/>
    <x v="110"/>
    <s v="10:30"/>
    <n v="61"/>
    <n v="1.49180327868852"/>
    <n v="1.4835128420446599"/>
    <n v="91"/>
    <n v="90.494283364723998"/>
    <n v="108"/>
    <n v="77"/>
    <n v="1.77049180327869"/>
    <n v="1.2622950819672101"/>
    <n v="1.1967213114754101"/>
    <n v="73"/>
    <n v="1.1967213114754101"/>
    <n v="73"/>
    <n v="1"/>
    <n v="0.80219780219780201"/>
    <n v="0.80219780219780201"/>
    <m/>
    <n v="0.8"/>
    <n v="1"/>
    <m/>
    <n v="73"/>
    <n v="0"/>
    <n v="0"/>
    <n v="516.39726027397296"/>
    <n v="492.2167"/>
    <n v="550"/>
    <n v="407.50684931506902"/>
    <n v="106.082191780822"/>
    <n v="0"/>
    <n v="37492"/>
    <n v="29748"/>
    <n v="7744"/>
    <n v="0"/>
    <n v="0.80668079005371196"/>
    <n v="0.64324960753532201"/>
    <n v="0.79740290765135502"/>
    <n v="0.79740290765135502"/>
    <n v="0.50761040202034002"/>
    <n v="0.13214115077469099"/>
    <n v="0"/>
    <n v="0.15415330011603301"/>
    <n v="0.17241379310344801"/>
    <n v="0.196624803767661"/>
    <n v="4.3768343457784499E-2"/>
    <n v="5.7197460924168997E-2"/>
    <n v="0"/>
    <n v="5.6651423111050397E-2"/>
    <n v="5.7675244010647704E-3"/>
    <n v="0"/>
    <n v="0"/>
    <n v="5.9210975360043704E-3"/>
    <n v="0"/>
    <n v="2.7318954337587902E-2"/>
    <n v="4.4843355402361604"/>
    <n v="3.5882352941176499"/>
    <n v="4.5818181818181802"/>
    <n v="58604"/>
    <n v="9034"/>
    <n v="19"/>
    <n v="17"/>
    <n v="14.5"/>
    <n v="10.5"/>
    <n v="47081"/>
    <n v="0.14321637426900599"/>
    <n v="0"/>
    <x v="110"/>
    <d v="1899-12-30T10:30:00"/>
    <x v="16"/>
  </r>
  <r>
    <x v="1"/>
    <s v="01 Jan"/>
    <x v="110"/>
    <s v="11:00"/>
    <n v="58"/>
    <n v="1.2844827586206899"/>
    <n v="1.3722239797532401"/>
    <n v="74.5"/>
    <n v="79.5889908256881"/>
    <n v="87.5"/>
    <n v="72.5"/>
    <n v="1.5086206896551699"/>
    <n v="1.25"/>
    <n v="0.98275862068965503"/>
    <n v="57"/>
    <n v="0.98275862068965503"/>
    <n v="57"/>
    <n v="1"/>
    <n v="0.76510067114094005"/>
    <n v="0.76510067114094005"/>
    <m/>
    <n v="0.8"/>
    <n v="1"/>
    <m/>
    <n v="57"/>
    <n v="0"/>
    <n v="0"/>
    <n v="545"/>
    <n v="529.03700000000003"/>
    <n v="550"/>
    <n v="411.66666666666703"/>
    <n v="130.29824561403501"/>
    <n v="0"/>
    <n v="30892"/>
    <n v="23465"/>
    <n v="7427"/>
    <n v="0"/>
    <n v="0.71617945407598704"/>
    <n v="0.51445747217806004"/>
    <n v="0.71833598304186497"/>
    <n v="0.71833598304186497"/>
    <n v="0.38859631690514002"/>
    <n v="0.122996157922629"/>
    <n v="0"/>
    <n v="0.20387851086380501"/>
    <n v="0.15384615384615399"/>
    <n v="0.20074854266030701"/>
    <n v="4.6518945416004202E-2"/>
    <n v="3.0835983041865401E-2"/>
    <n v="1.35135135135135E-2"/>
    <n v="5.96184419713831E-2"/>
    <n v="2.8318759936406999E-2"/>
    <n v="1.27517223105458E-3"/>
    <n v="3.7923953365129799E-3"/>
    <n v="0"/>
    <n v="5.7962374138844698E-4"/>
    <n v="2.9809220985691599E-2"/>
    <n v="3.3982511923688401"/>
    <n v="3.8666666666666698"/>
    <n v="4.5818181818181802"/>
    <n v="60384"/>
    <n v="12311"/>
    <n v="17.5"/>
    <n v="15"/>
    <n v="13"/>
    <n v="10.5"/>
    <n v="48262"/>
    <n v="4.1523809523809498E-2"/>
    <n v="0"/>
    <x v="110"/>
    <d v="1899-12-30T11:00:00"/>
    <x v="16"/>
  </r>
  <r>
    <x v="1"/>
    <s v="01 Jan"/>
    <x v="110"/>
    <s v="11:30"/>
    <n v="61"/>
    <n v="1.21311475409836"/>
    <n v="1.51583921591506"/>
    <n v="74"/>
    <n v="92.466192170818502"/>
    <n v="86"/>
    <n v="70.5"/>
    <n v="1.4098360655737701"/>
    <n v="1.15573770491803"/>
    <n v="1.1803278688524601"/>
    <n v="72"/>
    <n v="1.1803278688524601"/>
    <n v="72"/>
    <n v="1"/>
    <n v="0.97297297297297303"/>
    <n v="0.97297297297297303"/>
    <m/>
    <n v="0.8"/>
    <n v="1"/>
    <m/>
    <n v="72"/>
    <n v="0"/>
    <n v="0"/>
    <n v="562"/>
    <n v="574.58910000000003"/>
    <n v="550"/>
    <n v="448.04166666666703"/>
    <n v="111.097222222222"/>
    <n v="0"/>
    <n v="40258"/>
    <n v="32259"/>
    <n v="7999"/>
    <n v="0"/>
    <n v="0.778662971943194"/>
    <n v="0.72708977215553805"/>
    <n v="0.93376698052181395"/>
    <n v="0.93376698052181395"/>
    <n v="0.57965571767411805"/>
    <n v="0.143732480414001"/>
    <n v="0"/>
    <n v="0.20667720836627601"/>
    <n v="0.14285714285714299"/>
    <n v="0.150219219435061"/>
    <n v="3.3314166606770598E-2"/>
    <n v="6.5244735139797297E-2"/>
    <n v="0.108172213038166"/>
    <n v="4.54431107597211E-2"/>
    <n v="4.0609501904693398E-3"/>
    <n v="1.5273485229641301E-3"/>
    <n v="0"/>
    <n v="0"/>
    <n v="0"/>
    <n v="6.2890821533817304E-4"/>
    <n v="4.6575145547329804"/>
    <n v="3.8125"/>
    <n v="4.5818181818181802"/>
    <n v="55652"/>
    <n v="11502"/>
    <n v="17.5"/>
    <n v="16"/>
    <n v="14"/>
    <n v="12"/>
    <n v="47292"/>
    <n v="0.11663492063492099"/>
    <n v="0"/>
    <x v="110"/>
    <d v="1899-12-30T11:30:00"/>
    <x v="16"/>
  </r>
  <r>
    <x v="1"/>
    <s v="01 Jan"/>
    <x v="110"/>
    <s v="12:00"/>
    <n v="85"/>
    <n v="1.1470588235294099"/>
    <n v="1.4187010610406301"/>
    <n v="97.5"/>
    <n v="120.589590188453"/>
    <n v="117.5"/>
    <n v="102"/>
    <n v="1.3823529411764699"/>
    <n v="1.2"/>
    <n v="0.97647058823529398"/>
    <n v="83"/>
    <n v="0.97647058823529398"/>
    <n v="83"/>
    <n v="1"/>
    <n v="0.85128205128205103"/>
    <n v="0.85128205128205103"/>
    <m/>
    <n v="0.8"/>
    <n v="1"/>
    <m/>
    <n v="83"/>
    <n v="0"/>
    <n v="0"/>
    <n v="443.04819277108402"/>
    <n v="510.18419999999998"/>
    <n v="550"/>
    <n v="334.28915662650599"/>
    <n v="105.915662650602"/>
    <n v="0"/>
    <n v="36537"/>
    <n v="27746"/>
    <n v="8791"/>
    <n v="0"/>
    <n v="0.68828494955733999"/>
    <n v="0.62174317355651398"/>
    <n v="0.90332234339335504"/>
    <n v="0.90332234339335504"/>
    <n v="0.46911826866176298"/>
    <n v="0.14863471130273101"/>
    <n v="0"/>
    <n v="0.281579169836842"/>
    <n v="0.1875"/>
    <n v="0.111877588976245"/>
    <n v="4.87446107025108E-2"/>
    <n v="0"/>
    <n v="6.7106264265787502E-2"/>
    <n v="4.1491250317017503E-2"/>
    <n v="0"/>
    <n v="0"/>
    <n v="8.8764899822470194E-3"/>
    <n v="0"/>
    <n v="1.27652379744695E-2"/>
    <n v="0"/>
    <n v="5.0519908698960201"/>
    <n v="4.4736842105263204"/>
    <n v="4.5818181818181802"/>
    <n v="59145"/>
    <n v="16654"/>
    <n v="20.5"/>
    <n v="19"/>
    <n v="16"/>
    <n v="14.5"/>
    <n v="52528"/>
    <n v="0.198577235772358"/>
    <n v="0"/>
    <x v="110"/>
    <d v="1899-12-30T12:00:00"/>
    <x v="16"/>
  </r>
  <r>
    <x v="1"/>
    <s v="01 Jan"/>
    <x v="110"/>
    <s v="12:30"/>
    <n v="82"/>
    <n v="1.25609756097561"/>
    <n v="1.5498107821738001"/>
    <n v="103"/>
    <n v="127.084484138251"/>
    <n v="118.5"/>
    <n v="99.5"/>
    <n v="1.4451219512195099"/>
    <n v="1.2134146341463401"/>
    <n v="0.95121951219512202"/>
    <n v="78"/>
    <n v="0.93902439024390205"/>
    <n v="77"/>
    <n v="0.987179487179487"/>
    <n v="0.74757281553398103"/>
    <n v="0.75728155339805803"/>
    <m/>
    <n v="0.8"/>
    <n v="0.987179487179487"/>
    <m/>
    <n v="77"/>
    <n v="1.2820512820512799E-2"/>
    <n v="1"/>
    <n v="503.12987012987003"/>
    <n v="562.89649999999995"/>
    <n v="550"/>
    <n v="394.28571428571399"/>
    <n v="105.883116883117"/>
    <n v="0"/>
    <n v="38513"/>
    <n v="30360"/>
    <n v="8153"/>
    <n v="0"/>
    <n v="0.60589615264310304"/>
    <n v="0.54757597173144901"/>
    <n v="0.90374558303886898"/>
    <n v="0.90374558303886898"/>
    <n v="0.42911660777385202"/>
    <n v="0.115236749116608"/>
    <n v="0"/>
    <n v="0.35616961130741998"/>
    <n v="0.135135135135135"/>
    <n v="0.16046643109540601"/>
    <n v="3.6028268551236697E-2"/>
    <n v="3.18162544169611E-2"/>
    <n v="3.7484098939929301E-2"/>
    <n v="5.0883392226148398E-2"/>
    <n v="9.8939929328621893E-3"/>
    <n v="9.7526501766784495E-3"/>
    <n v="1.1547703180211999E-2"/>
    <n v="0"/>
    <n v="2.0636042402826901E-3"/>
    <n v="8.4805653710247307E-3"/>
    <n v="3.9180212014134299"/>
    <n v="3.9047619047619002"/>
    <n v="4.5818181818181802"/>
    <n v="70750"/>
    <n v="25199"/>
    <n v="23.5"/>
    <n v="21"/>
    <n v="18.5"/>
    <n v="15"/>
    <n v="59397"/>
    <n v="0.16371158392435001"/>
    <n v="0"/>
    <x v="110"/>
    <d v="1899-12-30T12:30:00"/>
    <x v="16"/>
  </r>
  <r>
    <x v="1"/>
    <s v="01 Jan"/>
    <x v="110"/>
    <s v="13:00"/>
    <n v="76"/>
    <n v="1.3684210526315801"/>
    <n v="1.7126890054080399"/>
    <n v="104"/>
    <n v="130.16436441101101"/>
    <n v="124.5"/>
    <n v="107"/>
    <n v="1.63815789473684"/>
    <n v="1.40789473684211"/>
    <n v="0.85526315789473695"/>
    <n v="65"/>
    <n v="0.84210526315789502"/>
    <n v="64"/>
    <n v="0.984615384615385"/>
    <n v="0.61538461538461497"/>
    <n v="0.625"/>
    <m/>
    <n v="0.8"/>
    <n v="0.984615384615385"/>
    <m/>
    <n v="64"/>
    <n v="1.5384615384615399E-2"/>
    <n v="1"/>
    <n v="469.421875"/>
    <n v="509.91460000000001"/>
    <n v="550"/>
    <n v="382.078125"/>
    <n v="84.453125"/>
    <n v="0"/>
    <n v="29858"/>
    <n v="24453"/>
    <n v="5405"/>
    <n v="0"/>
    <n v="0.49168603319040299"/>
    <n v="0.41099057442646297"/>
    <n v="0.83588010779901201"/>
    <n v="0.83588010779901201"/>
    <n v="0.33451894006757998"/>
    <n v="7.39408199838575E-2"/>
    <n v="0"/>
    <n v="0.42488953337254998"/>
    <n v="0.17647058823529399"/>
    <n v="0.19127484644112799"/>
    <n v="9.4392536149605303E-3"/>
    <n v="4.9891243382262397E-2"/>
    <n v="7.6321153504151903E-2"/>
    <n v="6.0329142669530399E-3"/>
    <n v="0.102176500362522"/>
    <n v="3.2558584932762401E-3"/>
    <n v="0"/>
    <n v="0"/>
    <n v="9.17933213860655E-3"/>
    <n v="1.1299744182547001E-2"/>
    <n v="3.1518899027346499"/>
    <n v="3.8"/>
    <n v="4.5818181818181802"/>
    <n v="73099"/>
    <n v="31059"/>
    <n v="22.5"/>
    <n v="20"/>
    <n v="17"/>
    <n v="13"/>
    <n v="59117"/>
    <n v="9.7543209876543205E-2"/>
    <n v="0"/>
    <x v="110"/>
    <d v="1899-12-30T13:00:00"/>
    <x v="16"/>
  </r>
  <r>
    <x v="1"/>
    <s v="01 Jan"/>
    <x v="110"/>
    <s v="13:30"/>
    <n v="68"/>
    <n v="1.47058823529412"/>
    <n v="1.61020828564889"/>
    <n v="100"/>
    <n v="109.49416342412501"/>
    <n v="115.5"/>
    <n v="102"/>
    <n v="1.6985294117647101"/>
    <n v="1.5"/>
    <n v="1.04411764705882"/>
    <n v="71"/>
    <n v="1.02941176470588"/>
    <n v="70"/>
    <n v="0.98591549295774605"/>
    <n v="0.7"/>
    <n v="0.71"/>
    <m/>
    <n v="0.8"/>
    <n v="0.98591549295774605"/>
    <m/>
    <n v="70"/>
    <n v="1.4084507042253501E-2"/>
    <n v="1"/>
    <n v="444.24285714285702"/>
    <n v="562.54989999999998"/>
    <n v="550"/>
    <n v="376.18571428571403"/>
    <n v="65.257142857142895"/>
    <n v="0"/>
    <n v="30901"/>
    <n v="26333"/>
    <n v="4568"/>
    <n v="0"/>
    <n v="0.63930348258706504"/>
    <n v="0.415657497259871"/>
    <n v="0.65017242762049898"/>
    <n v="0.65017242762049898"/>
    <n v="0.35197957601518398"/>
    <n v="6.1058090731681197E-2"/>
    <n v="0"/>
    <n v="0.23451493036062801"/>
    <n v="0.13888888888888901"/>
    <n v="0.28572192370411997"/>
    <n v="5.0525302750822003E-2"/>
    <n v="4.2879674927152701E-2"/>
    <n v="0.17590290587323201"/>
    <n v="2.8016146710508699E-2"/>
    <n v="0.11356163284946701"/>
    <n v="2.2763119202288299E-2"/>
    <n v="2.5663645841687401E-3"/>
    <n v="0"/>
    <n v="6.0282834763546898E-3"/>
    <n v="1.9381399203357699E-2"/>
    <n v="3.36835351672147"/>
    <n v="3.3170731707317098"/>
    <n v="4.5818181818181802"/>
    <n v="74814"/>
    <n v="17545"/>
    <n v="23"/>
    <n v="20.5"/>
    <n v="18"/>
    <n v="13"/>
    <n v="53438"/>
    <n v="9.6449275362318801E-2"/>
    <n v="0"/>
    <x v="110"/>
    <d v="1899-12-30T13:30:00"/>
    <x v="16"/>
  </r>
  <r>
    <x v="1"/>
    <s v="01 Jan"/>
    <x v="110"/>
    <s v="14:00"/>
    <n v="80"/>
    <n v="1.3625"/>
    <n v="1.4732183403469501"/>
    <n v="109"/>
    <n v="117.857467227756"/>
    <n v="131"/>
    <n v="110.5"/>
    <n v="1.6375"/>
    <n v="1.3812500000000001"/>
    <n v="0.9375"/>
    <n v="75"/>
    <n v="0.9375"/>
    <n v="75"/>
    <n v="1"/>
    <n v="0.68807339449541305"/>
    <n v="0.68807339449541305"/>
    <m/>
    <n v="0.8"/>
    <n v="1"/>
    <m/>
    <n v="75"/>
    <n v="0"/>
    <n v="0"/>
    <n v="440.41333333333301"/>
    <n v="548.61519999999996"/>
    <n v="550"/>
    <n v="347.066666666667"/>
    <n v="90.546666666666695"/>
    <n v="0"/>
    <n v="32821"/>
    <n v="26030"/>
    <n v="6791"/>
    <n v="0"/>
    <n v="0.63636188494586399"/>
    <n v="0.40931114388034601"/>
    <n v="0.64320499634444095"/>
    <n v="0.64320499634444095"/>
    <n v="0.32255666117300102"/>
    <n v="8.4152219977942699E-2"/>
    <n v="0"/>
    <n v="0.233893852464095"/>
    <n v="0.18421052631578899"/>
    <n v="0.30623675634146602"/>
    <n v="3.0557999479547501E-2"/>
    <n v="3.0458865661284501E-2"/>
    <n v="0.13378108774582101"/>
    <n v="7.6853492608334698E-2"/>
    <n v="0.121860246099704"/>
    <n v="3.3631147845698199E-2"/>
    <n v="0"/>
    <n v="0"/>
    <n v="5.7993283683812702E-3"/>
    <n v="7.0756762785164603E-3"/>
    <n v="3.3457663663738102"/>
    <n v="3.5555555555555598"/>
    <n v="4.5818181818181802"/>
    <n v="80699"/>
    <n v="18875"/>
    <n v="24"/>
    <n v="22.5"/>
    <n v="19"/>
    <n v="14.5"/>
    <n v="55986"/>
    <n v="6.5983796296296193E-2"/>
    <n v="0"/>
    <x v="110"/>
    <d v="1899-12-30T14:00:00"/>
    <x v="16"/>
  </r>
  <r>
    <x v="1"/>
    <s v="01 Jan"/>
    <x v="110"/>
    <s v="14:30"/>
    <n v="60"/>
    <n v="1.6583333333333301"/>
    <n v="1.89996481860889"/>
    <n v="99.5"/>
    <n v="113.997889116533"/>
    <n v="118.5"/>
    <n v="77.5"/>
    <n v="1.9750000000000001"/>
    <n v="1.2916666666666701"/>
    <n v="1.45"/>
    <n v="87"/>
    <n v="1.45"/>
    <n v="87"/>
    <n v="1"/>
    <n v="0.87437185929648198"/>
    <n v="0.87437185929648198"/>
    <m/>
    <n v="0.8"/>
    <n v="1"/>
    <m/>
    <n v="87"/>
    <n v="0"/>
    <n v="0"/>
    <n v="555.41379310344803"/>
    <n v="548.50149999999996"/>
    <n v="550"/>
    <n v="412.65517241379303"/>
    <n v="139.81609195402299"/>
    <n v="0"/>
    <n v="48065"/>
    <n v="35901"/>
    <n v="12164"/>
    <n v="0"/>
    <n v="0.76317202602817602"/>
    <n v="0.61309395419653601"/>
    <n v="0.80334961618981204"/>
    <n v="0.80334961618981204"/>
    <n v="0.45550973799403699"/>
    <n v="0.15433610353359101"/>
    <n v="0"/>
    <n v="0.19025566199327501"/>
    <n v="0.17142857142857101"/>
    <n v="0.35032671445790797"/>
    <n v="3.1707162342193701E-2"/>
    <n v="0.101630400304511"/>
    <n v="0.14173697900145901"/>
    <n v="5.7704751633572297E-2"/>
    <n v="8.7699042060521495E-2"/>
    <n v="3.1034701516208799E-2"/>
    <n v="0"/>
    <n v="0"/>
    <n v="1.63674427456702E-3"/>
    <n v="3.8913912326333802E-2"/>
    <n v="3.9738628433673799"/>
    <n v="2.9268292682926802"/>
    <n v="4.5818181818181802"/>
    <n v="78815"/>
    <n v="14995"/>
    <n v="25.5"/>
    <n v="20.5"/>
    <n v="17.5"/>
    <n v="11.5"/>
    <n v="51204"/>
    <n v="0.14144880174291899"/>
    <n v="0"/>
    <x v="110"/>
    <d v="1899-12-30T14:30:00"/>
    <x v="16"/>
  </r>
  <r>
    <x v="1"/>
    <s v="01 Jan"/>
    <x v="110"/>
    <s v="15:00"/>
    <n v="67"/>
    <n v="1.3208955223880601"/>
    <n v="1.5739161780884099"/>
    <n v="88.5"/>
    <n v="105.45238393192299"/>
    <n v="114"/>
    <n v="90.5"/>
    <n v="1.70149253731343"/>
    <n v="1.35074626865672"/>
    <n v="1.1194029850746301"/>
    <n v="75"/>
    <n v="1.07462686567164"/>
    <n v="72"/>
    <n v="0.96"/>
    <n v="0.81355932203389802"/>
    <n v="0.84745762711864403"/>
    <m/>
    <n v="0.8"/>
    <n v="0.94666666666666699"/>
    <m/>
    <n v="71"/>
    <n v="0.04"/>
    <n v="3"/>
    <n v="443.944444444444"/>
    <n v="598.27080000000001"/>
    <n v="550"/>
    <n v="345.58333333333297"/>
    <n v="95.4861111111111"/>
    <n v="0"/>
    <n v="31757"/>
    <n v="24882"/>
    <n v="6875"/>
    <n v="0"/>
    <n v="0.68277261561465297"/>
    <n v="0.39060991555767399"/>
    <n v="0.57209370531949999"/>
    <n v="0.57209370531949999"/>
    <n v="0.30406569637423497"/>
    <n v="8.4014615488018002E-2"/>
    <n v="0"/>
    <n v="0.181483789761826"/>
    <n v="0.26470588235294101"/>
    <n v="0.426464298371033"/>
    <n v="5.6799990223753802E-2"/>
    <n v="0.12178758661143101"/>
    <n v="0.103945937358703"/>
    <n v="4.3296550207134202E-2"/>
    <n v="0.123645073382948"/>
    <n v="4.3699820361476703E-2"/>
    <n v="3.5683298505456399E-3"/>
    <n v="0"/>
    <n v="4.0204812357175204E-3"/>
    <n v="2.9646466498026401E-2"/>
    <n v="3.1675037577446199"/>
    <n v="3.1162790697674398"/>
    <n v="4.5818181818181802"/>
    <n v="81831"/>
    <n v="14851"/>
    <n v="26.5"/>
    <n v="21.5"/>
    <n v="17"/>
    <n v="13.5"/>
    <n v="46933"/>
    <n v="0.14223270440251601"/>
    <n v="0"/>
    <x v="110"/>
    <d v="1899-12-30T15:00:00"/>
    <x v="16"/>
  </r>
  <r>
    <x v="1"/>
    <s v="01 Jan"/>
    <x v="110"/>
    <s v="15:30"/>
    <n v="55"/>
    <n v="1.39090909090909"/>
    <n v="1.8698837817187399"/>
    <n v="76.5"/>
    <n v="102.843607994531"/>
    <n v="104"/>
    <n v="90.5"/>
    <n v="1.89090909090909"/>
    <n v="1.6454545454545499"/>
    <n v="0.96363636363636396"/>
    <n v="53"/>
    <n v="0.94545454545454499"/>
    <n v="52"/>
    <n v="0.98113207547169801"/>
    <n v="0.67973856209150296"/>
    <n v="0.69281045751633996"/>
    <m/>
    <n v="0.8"/>
    <n v="0.98113207547169801"/>
    <m/>
    <n v="52"/>
    <n v="1.88679245283019E-2"/>
    <n v="1"/>
    <n v="478.211538461538"/>
    <n v="622.31410000000005"/>
    <n v="550"/>
    <n v="391.25"/>
    <n v="83.980769230769198"/>
    <n v="0"/>
    <n v="24712"/>
    <n v="20345"/>
    <n v="4367"/>
    <n v="0"/>
    <n v="0.50562208983143897"/>
    <n v="0.31854224044065799"/>
    <n v="0.63000064049189797"/>
    <n v="0.63000064049189797"/>
    <n v="0.260616153205662"/>
    <n v="5.59405623518862E-2"/>
    <n v="0"/>
    <n v="0.31145840005123898"/>
    <n v="0.32258064516128998"/>
    <n v="0.34048549285851498"/>
    <n v="1.5051559597771101E-2"/>
    <n v="7.6666880163965903E-2"/>
    <n v="6.4382245564593599E-2"/>
    <n v="6.9877666047524503E-2"/>
    <n v="9.6112214180490596E-2"/>
    <n v="5.5376929481842099E-2"/>
    <n v="2.7156856465765699E-3"/>
    <n v="0"/>
    <n v="4.6755908537756997E-3"/>
    <n v="2.0008966886568901E-2"/>
    <n v="2.39800166527893"/>
    <n v="2.6829268292682902"/>
    <n v="4.5818181818181802"/>
    <n v="78065"/>
    <n v="24314"/>
    <n v="25"/>
    <n v="20.5"/>
    <n v="15.5"/>
    <n v="11.5"/>
    <n v="51485"/>
    <n v="0.13261111111111101"/>
    <n v="0"/>
    <x v="110"/>
    <d v="1899-12-30T15:30:00"/>
    <x v="16"/>
  </r>
  <r>
    <x v="1"/>
    <s v="01 Jan"/>
    <x v="110"/>
    <s v="16:00"/>
    <n v="62"/>
    <n v="1.29838709677419"/>
    <n v="1.4872166347934701"/>
    <n v="80.5"/>
    <n v="92.207431357195205"/>
    <n v="103.5"/>
    <n v="78.5"/>
    <n v="1.6693548387096799"/>
    <n v="1.2661290322580601"/>
    <n v="1.2096774193548401"/>
    <n v="75"/>
    <n v="1.2096774193548401"/>
    <n v="75"/>
    <n v="1"/>
    <n v="0.93167701863354002"/>
    <n v="0.93167701863354002"/>
    <m/>
    <n v="0.8"/>
    <n v="1"/>
    <m/>
    <n v="75"/>
    <n v="0"/>
    <n v="0"/>
    <n v="527.85333333333301"/>
    <n v="592.03369999999995"/>
    <n v="550"/>
    <n v="415.18666666666701"/>
    <n v="109.76"/>
    <n v="0"/>
    <n v="39371"/>
    <n v="31139"/>
    <n v="8232"/>
    <n v="0"/>
    <n v="0.81338346482577295"/>
    <n v="0.55114087232531905"/>
    <n v="0.67759045537442097"/>
    <n v="0.67759045537442097"/>
    <n v="0.43350364048948198"/>
    <n v="0.11460233047013101"/>
    <n v="0"/>
    <n v="0.12644958304910101"/>
    <n v="0.25806451612903197"/>
    <n v="0.29985660787125301"/>
    <n v="6.16725369269535E-3"/>
    <n v="0.10262978379808201"/>
    <n v="0.127646837716306"/>
    <n v="5.7315086800963401E-2"/>
    <n v="8.3529395386393107E-5"/>
    <n v="3.9495482451866203E-2"/>
    <n v="2.9374504044214901E-3"/>
    <n v="0"/>
    <n v="4.8572343417187601E-2"/>
    <n v="4.2655677910651398E-2"/>
    <n v="3.75882279238769"/>
    <n v="3.1794871794871802"/>
    <n v="4.5818181818181802"/>
    <n v="71831"/>
    <n v="9083"/>
    <n v="23"/>
    <n v="19.5"/>
    <n v="15.5"/>
    <n v="12.5"/>
    <n v="50292"/>
    <n v="0.13247584541062801"/>
    <n v="0"/>
    <x v="110"/>
    <d v="1899-12-30T16:00:00"/>
    <x v="16"/>
  </r>
  <r>
    <x v="1"/>
    <s v="01 Jan"/>
    <x v="110"/>
    <s v="16:30"/>
    <n v="63"/>
    <n v="1.28571428571429"/>
    <n v="1.7708236738455101"/>
    <n v="81"/>
    <n v="111.56189145226701"/>
    <n v="102.5"/>
    <n v="80.5"/>
    <n v="1.6269841269841301"/>
    <n v="1.2777777777777799"/>
    <n v="1.34920634920635"/>
    <n v="85"/>
    <n v="1.34920634920635"/>
    <n v="85"/>
    <n v="1"/>
    <n v="1.04938271604938"/>
    <n v="1.04938271604938"/>
    <m/>
    <n v="0.8"/>
    <n v="1"/>
    <m/>
    <n v="85"/>
    <n v="0"/>
    <n v="0"/>
    <n v="513.51764705882397"/>
    <n v="550.26639999999998"/>
    <n v="550"/>
    <n v="397.28235294117599"/>
    <n v="113.435294117647"/>
    <n v="0"/>
    <n v="43411"/>
    <n v="33769"/>
    <n v="9642"/>
    <n v="0"/>
    <n v="0.76190891794236204"/>
    <n v="0.63742570498123496"/>
    <n v="0.83661667421177899"/>
    <n v="0.83661667421177899"/>
    <n v="0.493143683280518"/>
    <n v="0.140806402149627"/>
    <n v="0"/>
    <n v="0.199190969230545"/>
    <n v="0.24137931034482801"/>
    <n v="0.26433693064824698"/>
    <n v="7.4477561809074598E-3"/>
    <n v="4.8892328811133701E-2"/>
    <n v="5.1988258831432502E-2"/>
    <n v="7.4652803130978301E-2"/>
    <n v="2.46506126144545E-2"/>
    <n v="2.6286198285555701E-2"/>
    <n v="2.71039911211064E-2"/>
    <n v="0"/>
    <n v="5.5303240504110902E-2"/>
    <n v="0"/>
    <n v="4.46865370854447"/>
    <n v="3.5"/>
    <n v="4.5818181818181802"/>
    <n v="68477"/>
    <n v="13640"/>
    <n v="19"/>
    <n v="18"/>
    <n v="14.5"/>
    <n v="12"/>
    <n v="50376"/>
    <n v="-1.1257309941521401E-3"/>
    <n v="0"/>
    <x v="110"/>
    <d v="1899-12-30T16:30:00"/>
    <x v="16"/>
  </r>
  <r>
    <x v="1"/>
    <s v="01 Jan"/>
    <x v="110"/>
    <s v="17:00"/>
    <n v="61"/>
    <n v="1.05737704918033"/>
    <n v="1.14299510243499"/>
    <n v="64.5"/>
    <n v="69.722701248534193"/>
    <n v="74"/>
    <n v="59"/>
    <n v="1.21311475409836"/>
    <n v="0.96721311475409799"/>
    <n v="1"/>
    <n v="61"/>
    <n v="1"/>
    <n v="61"/>
    <n v="1"/>
    <n v="0.94573643410852704"/>
    <n v="0.94573643410852704"/>
    <m/>
    <n v="0.8"/>
    <n v="0.90163934426229497"/>
    <m/>
    <n v="55"/>
    <n v="0"/>
    <n v="0"/>
    <n v="475.31147540983602"/>
    <n v="556.30240000000003"/>
    <n v="550"/>
    <n v="385.13114754098399"/>
    <n v="87.377049180327901"/>
    <n v="0"/>
    <n v="28823"/>
    <n v="23493"/>
    <n v="5330"/>
    <n v="0"/>
    <n v="0.87489438744719406"/>
    <n v="0.586353340883352"/>
    <n v="0.67019899692606399"/>
    <n v="0.67019899692606399"/>
    <n v="0.47510516097718802"/>
    <n v="0.10779000161786099"/>
    <n v="0"/>
    <n v="8.3845656042711506E-2"/>
    <n v="0.125"/>
    <n v="0.30152887882219698"/>
    <n v="1.1143018928975901E-2"/>
    <n v="5.64229089144151E-2"/>
    <n v="0.114180553308526"/>
    <n v="3.83635334088335E-2"/>
    <n v="7.1549911017634693E-2"/>
    <n v="3.6401876718977502E-2"/>
    <n v="2.3863452515774102E-3"/>
    <n v="0"/>
    <n v="8.5261284581782906E-2"/>
    <n v="0"/>
    <n v="4.4410289597152603"/>
    <n v="4.5185185185185199"/>
    <n v="4.5818181818181802"/>
    <n v="49448"/>
    <n v="4146"/>
    <n v="14.5"/>
    <n v="13.5"/>
    <n v="12"/>
    <n v="11.5"/>
    <n v="34538"/>
    <n v="5.2720306513409997E-2"/>
    <n v="0"/>
    <x v="110"/>
    <d v="1899-12-30T17:00:00"/>
    <x v="16"/>
  </r>
  <r>
    <x v="1"/>
    <s v="01 Jan"/>
    <x v="110"/>
    <s v="17:30"/>
    <n v="48"/>
    <n v="1.1041666666666701"/>
    <n v="1.37446971698667"/>
    <n v="53"/>
    <n v="65.974546415360194"/>
    <n v="72"/>
    <n v="58"/>
    <n v="1.5"/>
    <n v="1.2083333333333299"/>
    <n v="1.0416666666666701"/>
    <n v="50"/>
    <n v="1.0416666666666701"/>
    <n v="50"/>
    <n v="1"/>
    <n v="0.94339622641509402"/>
    <n v="0.94339622641509402"/>
    <m/>
    <n v="0.8"/>
    <n v="0.82"/>
    <m/>
    <n v="41"/>
    <n v="0"/>
    <n v="0"/>
    <n v="454.16"/>
    <n v="523.23770000000002"/>
    <n v="550"/>
    <n v="364.92"/>
    <n v="86.32"/>
    <n v="0"/>
    <n v="22562"/>
    <n v="18246"/>
    <n v="4316"/>
    <n v="0"/>
    <n v="0.75786803724593699"/>
    <n v="0.50755476084041096"/>
    <n v="0.66971390254805496"/>
    <n v="0.66971390254805496"/>
    <n v="0.40782297720160898"/>
    <n v="9.6468484577559202E-2"/>
    <n v="0"/>
    <n v="0.16215914170764401"/>
    <n v="0.31578947368421101"/>
    <n v="0.25415735359857"/>
    <n v="2.12561466249441E-2"/>
    <n v="4.9396513187304402E-3"/>
    <n v="4.4456861868573998E-2"/>
    <n v="4.86142154671435E-2"/>
    <n v="4.1014751899865899E-2"/>
    <n v="3.9025480554313798E-2"/>
    <n v="0"/>
    <n v="0"/>
    <n v="9.9307107733571806E-2"/>
    <n v="0"/>
    <n v="4.0232454179705002"/>
    <n v="3.84"/>
    <n v="4.5818181818181802"/>
    <n v="44740"/>
    <n v="7255"/>
    <n v="13"/>
    <n v="12.5"/>
    <n v="9.5"/>
    <n v="9"/>
    <n v="33369"/>
    <n v="4.4017094017093999E-2"/>
    <n v="0"/>
    <x v="110"/>
    <d v="1899-12-30T17:30:00"/>
    <x v="16"/>
  </r>
  <r>
    <x v="1"/>
    <s v="01 Jan"/>
    <x v="110"/>
    <s v="18:00"/>
    <n v="51"/>
    <n v="0.92156862745098"/>
    <n v="1.2459307206647601"/>
    <n v="47"/>
    <n v="63.542466753902801"/>
    <n v="68"/>
    <n v="44"/>
    <n v="1.3333333333333299"/>
    <n v="0.86274509803921595"/>
    <n v="1.15686274509804"/>
    <n v="59"/>
    <n v="1.15686274509804"/>
    <n v="59"/>
    <n v="1"/>
    <n v="1.2553191489361699"/>
    <n v="1.2553191489361699"/>
    <m/>
    <n v="0.8"/>
    <n v="0.71186440677966101"/>
    <m/>
    <n v="42"/>
    <n v="0"/>
    <n v="0"/>
    <n v="556.96610169491498"/>
    <n v="483.73599999999999"/>
    <n v="550"/>
    <n v="450.15254237288099"/>
    <n v="103.932203389831"/>
    <n v="0"/>
    <n v="32691"/>
    <n v="26559"/>
    <n v="6132"/>
    <n v="0"/>
    <n v="0.92851289875957199"/>
    <n v="0.91782811496243299"/>
    <n v="0.98849258442029997"/>
    <n v="0.98849258442029997"/>
    <n v="0.74180934558556499"/>
    <n v="0.17127056391922499"/>
    <n v="0"/>
    <n v="7.0664469457866697E-2"/>
    <n v="0.375"/>
    <n v="0.13716727648521099"/>
    <n v="2.9829902522135E-2"/>
    <n v="2.44672234170321E-2"/>
    <n v="0.101360221210513"/>
    <n v="2.5165488925508999E-2"/>
    <n v="1.67583722034466E-4"/>
    <n v="3.6198083959444703E-2"/>
    <n v="8.3791861017233204E-5"/>
    <n v="0"/>
    <n v="2.1255202078038202E-2"/>
    <n v="0"/>
    <n v="5.9324637600201102"/>
    <n v="4.6363636363636402"/>
    <n v="4.5818181818181802"/>
    <n v="35803"/>
    <n v="2530"/>
    <n v="11.5"/>
    <n v="11"/>
    <n v="8"/>
    <n v="9"/>
    <n v="30892"/>
    <n v="0.13519323671497599"/>
    <n v="0"/>
    <x v="110"/>
    <d v="1899-12-30T18:00:00"/>
    <x v="16"/>
  </r>
  <r>
    <x v="1"/>
    <s v="01 Jan"/>
    <x v="110"/>
    <s v="18:30"/>
    <n v="39"/>
    <n v="1.1153846153846201"/>
    <n v="1.87519952414017"/>
    <n v="43.5"/>
    <n v="73.132781441466705"/>
    <n v="52"/>
    <n v="46"/>
    <n v="1.3333333333333299"/>
    <n v="1.17948717948718"/>
    <n v="1.1025641025641"/>
    <n v="43"/>
    <n v="1.1025641025641"/>
    <n v="43"/>
    <n v="1"/>
    <n v="0.98850574712643702"/>
    <n v="0.98850574712643702"/>
    <m/>
    <n v="0.8"/>
    <n v="0.97674418604651203"/>
    <m/>
    <n v="42"/>
    <n v="0"/>
    <n v="0"/>
    <n v="497.232558139535"/>
    <n v="561.01099999999997"/>
    <n v="550"/>
    <n v="402.02325581395303"/>
    <n v="92.604651162790702"/>
    <n v="0"/>
    <n v="21269"/>
    <n v="17287"/>
    <n v="3982"/>
    <n v="0"/>
    <n v="0.58797162028379701"/>
    <n v="0.58154272969591503"/>
    <n v="0.98906598487733199"/>
    <n v="0.98906598487733199"/>
    <n v="0.47018984931730401"/>
    <n v="0.108306587608116"/>
    <n v="0"/>
    <n v="0.40752325518141802"/>
    <n v="0.17647058823529399"/>
    <n v="0.17962247728879899"/>
    <n v="6.5794484034162007E-2"/>
    <n v="3.5821139095903801E-2"/>
    <n v="7.7082086710547795E-2"/>
    <n v="2.50231191862046E-2"/>
    <n v="0"/>
    <n v="4.8985475711255E-2"/>
    <n v="2.71990425937007E-5"/>
    <n v="0"/>
    <n v="3.9710602186802998E-3"/>
    <n v="0"/>
    <n v="4.2104117935048704"/>
    <n v="3.9"/>
    <n v="4.5818181818181802"/>
    <n v="36766"/>
    <n v="14983"/>
    <n v="11"/>
    <n v="10"/>
    <n v="8.5"/>
    <n v="8"/>
    <n v="30162"/>
    <n v="7.1565656565656596E-2"/>
    <n v="0"/>
    <x v="110"/>
    <d v="1899-12-30T18:30:00"/>
    <x v="16"/>
  </r>
  <r>
    <x v="1"/>
    <s v="01 Jan"/>
    <x v="110"/>
    <s v="19:00"/>
    <n v="30"/>
    <n v="1.31666666666667"/>
    <n v="2.11245620307472"/>
    <n v="39.5"/>
    <n v="63.373686092241698"/>
    <n v="45"/>
    <n v="51"/>
    <n v="1.5"/>
    <n v="1.7"/>
    <n v="1.1000000000000001"/>
    <n v="33"/>
    <n v="1.1000000000000001"/>
    <n v="33"/>
    <n v="1"/>
    <n v="0.835443037974684"/>
    <n v="0.835443037974684"/>
    <m/>
    <n v="0.8"/>
    <n v="1"/>
    <m/>
    <n v="33"/>
    <n v="0"/>
    <n v="0"/>
    <n v="423.78787878787898"/>
    <n v="574.24829999999997"/>
    <n v="550"/>
    <n v="317.84848484848499"/>
    <n v="103.24242424242399"/>
    <n v="0"/>
    <n v="13896"/>
    <n v="10489"/>
    <n v="3407"/>
    <n v="0"/>
    <n v="0.520720854898164"/>
    <n v="0.39036985345429198"/>
    <n v="0.74967201674808104"/>
    <n v="0.74967201674808104"/>
    <n v="0.292784368457781"/>
    <n v="9.5101186322400597E-2"/>
    <n v="0"/>
    <n v="0.359302163293789"/>
    <n v="0.125"/>
    <n v="0.21811584089323099"/>
    <n v="6.3558967201674796E-2"/>
    <n v="6.8108862526168906E-2"/>
    <n v="5.4487090020935103E-2"/>
    <n v="5.0244242847173798E-2"/>
    <n v="0"/>
    <n v="3.0816468946266599E-2"/>
    <n v="0"/>
    <n v="0"/>
    <n v="5.3872993719469601E-3"/>
    <n v="0"/>
    <n v="3.3161200279134699"/>
    <n v="3.3333333333333299"/>
    <n v="4.5818181818181802"/>
    <n v="35825"/>
    <n v="12872"/>
    <n v="10.5"/>
    <n v="9"/>
    <n v="8"/>
    <n v="6.5"/>
    <n v="28011"/>
    <n v="5.2248677248677197E-2"/>
    <n v="0"/>
    <x v="110"/>
    <d v="1899-12-30T19:00:00"/>
    <x v="16"/>
  </r>
  <r>
    <x v="1"/>
    <s v="01 Jan"/>
    <x v="110"/>
    <s v="19:30"/>
    <n v="20"/>
    <n v="2.2250000000000001"/>
    <n v="2.9680204778157"/>
    <n v="44.5"/>
    <n v="59.360409556314004"/>
    <n v="51.5"/>
    <n v="48"/>
    <n v="2.5750000000000002"/>
    <n v="2.4"/>
    <n v="2.2999999999999998"/>
    <n v="46"/>
    <n v="2.2999999999999998"/>
    <n v="46"/>
    <n v="1"/>
    <n v="1.0337078651685401"/>
    <n v="1.0337078651685401"/>
    <m/>
    <n v="0.8"/>
    <n v="1"/>
    <m/>
    <n v="46"/>
    <n v="0"/>
    <n v="0"/>
    <n v="382.17391304347802"/>
    <n v="477.1078"/>
    <n v="550"/>
    <n v="297"/>
    <n v="82.195652173913004"/>
    <n v="0"/>
    <n v="17443"/>
    <n v="13662"/>
    <n v="3781"/>
    <n v="0"/>
    <n v="0.77492726791854005"/>
    <n v="0.54087315017075299"/>
    <n v="0.69796634156847104"/>
    <n v="0.69796634156847104"/>
    <n v="0.42033043103713502"/>
    <n v="0.116327723594745"/>
    <n v="0"/>
    <n v="0.15709319139771699"/>
    <n v="0.133333333333333"/>
    <n v="0.23068639817862999"/>
    <n v="9.9621573393225193E-2"/>
    <n v="8.2823124019321306E-2"/>
    <n v="5.2979724948466297E-2"/>
    <n v="2.76897517152263E-2"/>
    <n v="0"/>
    <n v="1.1691228501984399E-3"/>
    <n v="0"/>
    <n v="1.7444543580592602E-2"/>
    <n v="1.93828262006584E-3"/>
    <n v="0"/>
    <n v="5.0949143156016401"/>
    <n v="2.3529411764705901"/>
    <n v="4.5818181818181802"/>
    <n v="32503"/>
    <n v="5106"/>
    <n v="10"/>
    <n v="8.5"/>
    <n v="7.5"/>
    <n v="4"/>
    <n v="25005"/>
    <n v="9.71388888888889E-2"/>
    <n v="0"/>
    <x v="110"/>
    <d v="1899-12-30T19:30:00"/>
    <x v="16"/>
  </r>
  <r>
    <x v="1"/>
    <s v="01 Jan"/>
    <x v="110"/>
    <s v="20:00"/>
    <n v="15"/>
    <n v="3.8"/>
    <n v="4.6612534181594896"/>
    <n v="57"/>
    <n v="69.9188012723924"/>
    <n v="66.5"/>
    <n v="46.5"/>
    <n v="4.43333333333333"/>
    <n v="3.1"/>
    <n v="2.6"/>
    <n v="39"/>
    <n v="2.6"/>
    <n v="39"/>
    <n v="1"/>
    <n v="0.68421052631578905"/>
    <n v="0.68421052631578905"/>
    <m/>
    <n v="0.8"/>
    <n v="1"/>
    <m/>
    <n v="39"/>
    <n v="0"/>
    <n v="0"/>
    <n v="459.461538461538"/>
    <n v="349.7038"/>
    <n v="550"/>
    <n v="350.38461538461502"/>
    <n v="106.20512820512801"/>
    <n v="0"/>
    <n v="17807"/>
    <n v="13665"/>
    <n v="4142"/>
    <n v="0"/>
    <n v="0.557789883268482"/>
    <n v="0.55140474505338999"/>
    <n v="0.98855278948825998"/>
    <n v="0.98855278948825998"/>
    <n v="0.42050035387882001"/>
    <n v="0.12745791919254101"/>
    <n v="0"/>
    <n v="0.43714804443487099"/>
    <n v="0.14285714285714299"/>
    <n v="0.16869249469181799"/>
    <n v="9.4593347078191795E-2"/>
    <n v="7.4099147613625904E-2"/>
    <n v="0"/>
    <n v="0"/>
    <n v="0"/>
    <n v="0"/>
    <n v="0"/>
    <n v="0"/>
    <n v="0"/>
    <n v="0"/>
    <n v="4.32039880604363"/>
    <n v="1.875"/>
    <n v="4.5818181818181802"/>
    <n v="32497"/>
    <n v="14206"/>
    <n v="9.5"/>
    <n v="8"/>
    <n v="7"/>
    <n v="2.5"/>
    <n v="27015"/>
    <n v="4.9795321637426899E-2"/>
    <n v="0"/>
    <x v="110"/>
    <d v="1899-12-30T20:00:00"/>
    <x v="16"/>
  </r>
  <r>
    <x v="1"/>
    <s v="01 Jan"/>
    <x v="110"/>
    <s v="20:30"/>
    <n v="15"/>
    <n v="2.56666666666667"/>
    <n v="3.8029505135387498"/>
    <n v="38.5"/>
    <n v="57.0442577030812"/>
    <n v="45"/>
    <n v="40.5"/>
    <n v="3"/>
    <n v="2.7"/>
    <n v="0.8"/>
    <n v="12"/>
    <n v="0.8"/>
    <n v="12"/>
    <n v="1"/>
    <n v="0.31168831168831201"/>
    <n v="0.31168831168831201"/>
    <m/>
    <n v="0.8"/>
    <n v="1"/>
    <m/>
    <n v="12"/>
    <n v="0"/>
    <n v="0"/>
    <n v="446.25"/>
    <n v="505.86329999999998"/>
    <n v="550"/>
    <n v="401.5"/>
    <n v="42"/>
    <n v="0"/>
    <n v="5322"/>
    <n v="4818"/>
    <n v="504"/>
    <n v="0"/>
    <n v="0.210362979258328"/>
    <n v="0.17488569562377501"/>
    <n v="0.83135205747877206"/>
    <n v="0.83135205747877206"/>
    <n v="0.15734813847158699"/>
    <n v="1.64598301763553E-2"/>
    <n v="0"/>
    <n v="0.65646636185499696"/>
    <n v="0.14285714285714299"/>
    <n v="0.178902677988243"/>
    <n v="5.8785107772697603E-2"/>
    <n v="9.4513389941214901E-2"/>
    <n v="0"/>
    <n v="2.56041802743305E-2"/>
    <n v="0"/>
    <n v="0"/>
    <n v="0"/>
    <n v="0"/>
    <n v="0"/>
    <n v="0"/>
    <n v="1.41084258654474"/>
    <n v="1.875"/>
    <n v="4.5818181818181802"/>
    <n v="30620"/>
    <n v="20101"/>
    <n v="9"/>
    <n v="8"/>
    <n v="7"/>
    <n v="3.5"/>
    <n v="25142"/>
    <n v="5.4938271604938201E-2"/>
    <n v="0"/>
    <x v="110"/>
    <d v="1899-12-30T20:30:00"/>
    <x v="16"/>
  </r>
  <r>
    <x v="1"/>
    <s v="01 Jan"/>
    <x v="110"/>
    <s v="21:00"/>
    <n v="5"/>
    <n v="3.7"/>
    <n v="6.0229591836734704"/>
    <n v="18.5"/>
    <n v="30.1147959183673"/>
    <n v="24.5"/>
    <n v="19"/>
    <n v="4.9000000000000004"/>
    <n v="3.8"/>
    <n v="1.8"/>
    <n v="9"/>
    <n v="1.8"/>
    <n v="9"/>
    <n v="1"/>
    <n v="0.48648648648648701"/>
    <n v="0.48648648648648701"/>
    <m/>
    <n v="0.8"/>
    <n v="1"/>
    <m/>
    <n v="9"/>
    <n v="0"/>
    <n v="0"/>
    <n v="522.66666666666697"/>
    <n v="535.12220000000002"/>
    <n v="550"/>
    <n v="396"/>
    <n v="123.555555555556"/>
    <n v="0"/>
    <n v="4676"/>
    <n v="3564"/>
    <n v="1112"/>
    <n v="0"/>
    <n v="0.29885641677255398"/>
    <n v="0.24014702879313901"/>
    <n v="0.80355319583418405"/>
    <n v="0.80355319583418405"/>
    <n v="0.18194813150908701"/>
    <n v="5.6769450684092303E-2"/>
    <n v="0"/>
    <n v="0.56340616704104596"/>
    <n v="0.25"/>
    <n v="0.21431488666530499"/>
    <n v="7.4841739840718804E-2"/>
    <n v="4.7580151112926301E-2"/>
    <n v="0"/>
    <n v="9.1892995711660194E-2"/>
    <n v="0"/>
    <n v="0"/>
    <n v="0"/>
    <n v="0"/>
    <n v="0"/>
    <n v="0"/>
    <n v="1.65407392280988"/>
    <n v="1"/>
    <n v="4.5818181818181802"/>
    <n v="19588"/>
    <n v="11036"/>
    <n v="5"/>
    <n v="5"/>
    <n v="4"/>
    <n v="1.5"/>
    <n v="15390"/>
    <n v="-8.8222222222222202E-2"/>
    <n v="0"/>
    <x v="110"/>
    <d v="1899-12-30T21:00:00"/>
    <x v="16"/>
  </r>
  <r>
    <x v="1"/>
    <s v="01 Jan"/>
    <x v="110"/>
    <s v="21:30"/>
    <n v="8"/>
    <n v="2.8125"/>
    <n v="7.4316860465116301"/>
    <n v="22.5"/>
    <n v="59.453488372092998"/>
    <n v="25.5"/>
    <n v="41"/>
    <n v="3.1875"/>
    <n v="5.125"/>
    <n v="0.5"/>
    <n v="4"/>
    <n v="0.5"/>
    <n v="4"/>
    <n v="1"/>
    <n v="0.17777777777777801"/>
    <n v="0.17777777777777801"/>
    <m/>
    <n v="0.8"/>
    <n v="1"/>
    <m/>
    <n v="4"/>
    <n v="0"/>
    <n v="0"/>
    <n v="258"/>
    <n v="513.58180000000004"/>
    <n v="550"/>
    <n v="219.25"/>
    <n v="36.5"/>
    <n v="0"/>
    <n v="1023"/>
    <n v="877"/>
    <n v="146"/>
    <n v="0"/>
    <n v="6.7279483669078793E-2"/>
    <n v="5.7333333333333299E-2"/>
    <n v="0.85216666666666696"/>
    <n v="0.85216666666666696"/>
    <n v="4.8722222222222202E-2"/>
    <n v="8.1111111111111106E-3"/>
    <n v="0"/>
    <n v="0.79483333333333295"/>
    <n v="0.11111111111111099"/>
    <n v="0.14783333333333301"/>
    <n v="0"/>
    <n v="4.7833333333333297E-2"/>
    <n v="0"/>
    <n v="0.1"/>
    <n v="0"/>
    <n v="0"/>
    <n v="0"/>
    <n v="0"/>
    <n v="0"/>
    <n v="0"/>
    <n v="0.8"/>
    <n v="1.6"/>
    <n v="4.5818181818181802"/>
    <n v="18000"/>
    <n v="14307"/>
    <n v="5"/>
    <n v="5"/>
    <n v="4.5"/>
    <n v="2.5"/>
    <n v="15339"/>
    <n v="0"/>
    <n v="0"/>
    <x v="110"/>
    <d v="1899-12-30T21:30:00"/>
    <x v="16"/>
  </r>
  <r>
    <x v="1"/>
    <s v="01 Jan"/>
    <x v="110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0862533692722405"/>
    <n v="0.80862533692722405"/>
    <n v="0"/>
    <n v="0"/>
    <n v="0"/>
    <n v="0.80862533692722405"/>
    <m/>
    <n v="0.140161725067385"/>
    <n v="2.4258760107816701E-2"/>
    <n v="0"/>
    <n v="0"/>
    <n v="0.115902964959569"/>
    <n v="0"/>
    <n v="0"/>
    <n v="0"/>
    <n v="0"/>
    <n v="0"/>
    <n v="0"/>
    <n v="0"/>
    <m/>
    <m/>
    <n v="371"/>
    <n v="300"/>
    <n v="0"/>
    <n v="0"/>
    <n v="0"/>
    <n v="0"/>
    <n v="319"/>
    <m/>
    <m/>
    <x v="110"/>
    <d v="1899-12-30T22:00:00"/>
    <x v="16"/>
  </r>
  <r>
    <x v="1"/>
    <s v="01 Jan"/>
    <x v="111"/>
    <s v="07:00"/>
    <n v="1"/>
    <n v="126.5"/>
    <n v="59.703180212014097"/>
    <n v="126.5"/>
    <n v="59.703180212014097"/>
    <n v="157"/>
    <n v="33.5"/>
    <n v="157"/>
    <n v="33.5"/>
    <n v="8"/>
    <n v="8"/>
    <n v="8"/>
    <n v="8"/>
    <n v="1"/>
    <n v="6.3241106719367599E-2"/>
    <n v="6.3241106719367599E-2"/>
    <m/>
    <n v="0.8"/>
    <n v="1"/>
    <m/>
    <n v="8"/>
    <n v="0"/>
    <n v="0"/>
    <n v="141.5"/>
    <n v="57"/>
    <n v="550"/>
    <n v="109.375"/>
    <n v="29.5"/>
    <n v="0"/>
    <n v="1111"/>
    <n v="875"/>
    <n v="236"/>
    <n v="0"/>
    <n v="0.13399621212121199"/>
    <n v="0.132459630236368"/>
    <n v="0.988532646852329"/>
    <n v="0.988532646852329"/>
    <n v="0.10238708167563799"/>
    <n v="2.7615258600514898E-2"/>
    <n v="0"/>
    <n v="0.85607301661596102"/>
    <n v="0.2"/>
    <n v="1.12333255324128E-2"/>
    <n v="4.2124970746548101E-3"/>
    <n v="0"/>
    <n v="0"/>
    <n v="7.0208284577580196E-3"/>
    <n v="0"/>
    <n v="0"/>
    <n v="0"/>
    <n v="0"/>
    <n v="0"/>
    <n v="0"/>
    <n v="3.3699976597238499"/>
    <n v="0.33333333333333298"/>
    <n v="4.5818181818181802"/>
    <n v="8546"/>
    <n v="7316"/>
    <n v="3"/>
    <n v="3"/>
    <n v="2.5"/>
    <n v="0.5"/>
    <n v="8450"/>
    <n v="0.208703703703704"/>
    <n v="0"/>
    <x v="111"/>
    <d v="1899-12-30T07:00:00"/>
    <x v="16"/>
  </r>
  <r>
    <x v="1"/>
    <s v="01 Jan"/>
    <x v="111"/>
    <s v="07:30"/>
    <n v="3"/>
    <n v="3.5"/>
    <n v="34.394904458598702"/>
    <n v="10.5"/>
    <n v="103.18471337579599"/>
    <n v="10.5"/>
    <n v="80.5"/>
    <n v="3.5"/>
    <n v="26.8333333333333"/>
    <n v="3"/>
    <n v="9"/>
    <n v="3"/>
    <n v="9"/>
    <n v="1"/>
    <n v="0.85714285714285698"/>
    <n v="0.85714285714285698"/>
    <m/>
    <n v="0.8"/>
    <n v="1"/>
    <m/>
    <n v="9"/>
    <n v="0"/>
    <n v="0"/>
    <n v="87.2222222222222"/>
    <n v="654.79999999999995"/>
    <n v="550"/>
    <n v="84.5555555555556"/>
    <n v="0"/>
    <n v="0"/>
    <n v="761"/>
    <n v="761"/>
    <n v="0"/>
    <n v="0"/>
    <n v="8.7222222222222201E-2"/>
    <n v="8.7222222222222201E-2"/>
    <n v="1"/>
    <n v="1"/>
    <n v="8.4555555555555606E-2"/>
    <n v="0"/>
    <n v="0"/>
    <n v="0.91277777777777802"/>
    <n v="0"/>
    <n v="0"/>
    <n v="0"/>
    <n v="0"/>
    <n v="0"/>
    <n v="0"/>
    <n v="0"/>
    <n v="0"/>
    <n v="0"/>
    <n v="0"/>
    <n v="0"/>
    <n v="0"/>
    <n v="3.6"/>
    <n v="1"/>
    <n v="4.5818181818181802"/>
    <n v="9000"/>
    <n v="8215"/>
    <n v="3"/>
    <n v="3"/>
    <n v="3"/>
    <n v="1.5"/>
    <n v="9000"/>
    <n v="0.16666666666666699"/>
    <n v="0"/>
    <x v="111"/>
    <d v="1899-12-30T07:30:00"/>
    <x v="16"/>
  </r>
  <r>
    <x v="1"/>
    <s v="01 Jan"/>
    <x v="111"/>
    <s v="08:00"/>
    <n v="12"/>
    <n v="3.2916666666666701"/>
    <n v="5.9520682862770897"/>
    <n v="39.5"/>
    <n v="71.424819435325006"/>
    <n v="39.5"/>
    <n v="55"/>
    <n v="3.2916666666666701"/>
    <n v="4.5833333333333304"/>
    <n v="0.5"/>
    <n v="6"/>
    <n v="0.5"/>
    <n v="6"/>
    <n v="1"/>
    <n v="0.151898734177215"/>
    <n v="0.151898734177215"/>
    <m/>
    <n v="0.8"/>
    <n v="1"/>
    <m/>
    <n v="6"/>
    <n v="0"/>
    <n v="0"/>
    <n v="253.833333333333"/>
    <n v="419.04480000000001"/>
    <n v="550"/>
    <n v="224.166666666667"/>
    <n v="26.8333333333333"/>
    <n v="0"/>
    <n v="1506"/>
    <n v="1345"/>
    <n v="161"/>
    <n v="0"/>
    <n v="8.4004412575841195E-2"/>
    <n v="7.3341038235577402E-2"/>
    <n v="0.87306173552923005"/>
    <n v="0.87306173552923005"/>
    <n v="6.47693344890687E-2"/>
    <n v="7.7530578830781096E-3"/>
    <n v="0"/>
    <n v="0.79972069729365303"/>
    <n v="0"/>
    <n v="5.9616681113358397E-2"/>
    <n v="2.59077337956275E-2"/>
    <n v="0"/>
    <n v="0"/>
    <n v="2.40778195126649E-4"/>
    <n v="4.81556390253299E-5"/>
    <n v="0"/>
    <n v="0"/>
    <n v="1.8491765385726701E-2"/>
    <n v="1.4928248097852301E-2"/>
    <n v="0"/>
    <n v="1.04016180294713"/>
    <n v="2"/>
    <n v="4.5818181818181802"/>
    <n v="20766"/>
    <n v="16607"/>
    <n v="6.5"/>
    <n v="6"/>
    <n v="6"/>
    <n v="2.5"/>
    <n v="19528"/>
    <n v="0.112564102564103"/>
    <n v="0"/>
    <x v="111"/>
    <d v="1899-12-30T08:00:00"/>
    <x v="16"/>
  </r>
  <r>
    <x v="1"/>
    <s v="01 Jan"/>
    <x v="111"/>
    <s v="08:30"/>
    <n v="16"/>
    <n v="4.0625"/>
    <n v="4.1463840352449202"/>
    <n v="65"/>
    <n v="66.342144563918794"/>
    <n v="76"/>
    <n v="55"/>
    <n v="4.75"/>
    <n v="3.4375"/>
    <n v="1.0625"/>
    <n v="17"/>
    <n v="1.0625"/>
    <n v="17"/>
    <n v="1"/>
    <n v="0.261538461538462"/>
    <n v="0.261538461538462"/>
    <m/>
    <n v="0.8"/>
    <n v="1"/>
    <m/>
    <n v="17"/>
    <n v="0"/>
    <n v="0"/>
    <n v="393.88235294117601"/>
    <n v="456.80450000000002"/>
    <n v="550"/>
    <n v="344.82352941176498"/>
    <n v="46"/>
    <n v="0"/>
    <n v="6644"/>
    <n v="5862"/>
    <n v="782"/>
    <n v="0"/>
    <n v="0.25624736902529599"/>
    <n v="0.16282066869300901"/>
    <n v="0.63540425531914901"/>
    <n v="0.63540425531914901"/>
    <n v="0.14254103343464999"/>
    <n v="1.9015197568389101E-2"/>
    <n v="0"/>
    <n v="0.47258358662613997"/>
    <n v="0.15"/>
    <n v="0.34096048632218801"/>
    <n v="1.06018237082067E-2"/>
    <n v="6.1738601823708203E-2"/>
    <n v="0"/>
    <n v="4.2455927051671699E-2"/>
    <n v="0.179258358662614"/>
    <n v="5.0577507598784203E-3"/>
    <n v="0"/>
    <n v="2.5021276595744699E-2"/>
    <n v="3.64741641337386E-4"/>
    <n v="1.64620060790274E-2"/>
    <n v="1.48814589665654"/>
    <n v="1.39130434782609"/>
    <n v="4.5818181818181802"/>
    <n v="41125"/>
    <n v="19435"/>
    <n v="13.5"/>
    <n v="11.5"/>
    <n v="10"/>
    <n v="3.5"/>
    <n v="27103"/>
    <n v="0.15380658436214001"/>
    <n v="0"/>
    <x v="111"/>
    <d v="1899-12-30T08:30:00"/>
    <x v="16"/>
  </r>
  <r>
    <x v="1"/>
    <s v="01 Jan"/>
    <x v="111"/>
    <s v="09:00"/>
    <n v="39"/>
    <n v="2.02564102564103"/>
    <n v="1.8660519019820601"/>
    <n v="79"/>
    <n v="72.776024177300201"/>
    <n v="86"/>
    <n v="58.5"/>
    <n v="2.2051282051282102"/>
    <n v="1.5"/>
    <n v="1.1025641025641"/>
    <n v="43"/>
    <n v="1.07692307692308"/>
    <n v="42"/>
    <n v="0.97674418604651203"/>
    <n v="0.531645569620253"/>
    <n v="0.544303797468354"/>
    <m/>
    <n v="0.8"/>
    <n v="0.97674418604651203"/>
    <m/>
    <n v="42"/>
    <n v="2.32558139534884E-2"/>
    <n v="1"/>
    <n v="425.42857142857099"/>
    <n v="480.22489999999999"/>
    <n v="550"/>
    <n v="357.23809523809501"/>
    <n v="65.214285714285694"/>
    <n v="0"/>
    <n v="17743"/>
    <n v="15004"/>
    <n v="2739"/>
    <n v="0"/>
    <n v="0.57711314234036404"/>
    <n v="0.36693705719273001"/>
    <n v="0.63581476537632198"/>
    <n v="0.63581476537632198"/>
    <n v="0.30812198377656802"/>
    <n v="5.6248074751001097E-2"/>
    <n v="0"/>
    <n v="0.26887770818359202"/>
    <n v="0.08"/>
    <n v="0.34806448300646903"/>
    <n v="2.4581579217578801E-2"/>
    <n v="2.42530033884382E-2"/>
    <n v="0"/>
    <n v="3.4603142006366203E-2"/>
    <n v="0.18587123934695601"/>
    <n v="1.6346647499743301E-2"/>
    <n v="0"/>
    <n v="0"/>
    <n v="0"/>
    <n v="6.24088715473868E-2"/>
    <n v="3.1050415853783799"/>
    <n v="2.8888888888888902"/>
    <n v="4.5818181818181802"/>
    <n v="48695"/>
    <n v="13093"/>
    <n v="15"/>
    <n v="13.5"/>
    <n v="12.5"/>
    <n v="7"/>
    <n v="31746"/>
    <n v="9.8240740740740698E-2"/>
    <n v="0"/>
    <x v="111"/>
    <d v="1899-12-30T09:00:00"/>
    <x v="16"/>
  </r>
  <r>
    <x v="1"/>
    <s v="01 Jan"/>
    <x v="111"/>
    <s v="09:30"/>
    <n v="51"/>
    <n v="1.3921568627451"/>
    <n v="1.75504153285364"/>
    <n v="71"/>
    <n v="89.507118175535595"/>
    <n v="80"/>
    <n v="71"/>
    <n v="1.5686274509803899"/>
    <n v="1.3921568627451"/>
    <n v="0.96078431372549"/>
    <n v="49"/>
    <n v="0.96078431372549"/>
    <n v="49"/>
    <n v="1"/>
    <n v="0.69014084507042295"/>
    <n v="0.69014084507042295"/>
    <m/>
    <n v="0.8"/>
    <n v="1"/>
    <m/>
    <n v="49"/>
    <n v="0"/>
    <n v="0"/>
    <n v="442.959183673469"/>
    <n v="555.94860000000006"/>
    <n v="550"/>
    <n v="366.42857142857099"/>
    <n v="73.530612244897995"/>
    <n v="0"/>
    <n v="21558"/>
    <n v="17955"/>
    <n v="3603"/>
    <n v="0"/>
    <n v="0.54744249394673095"/>
    <n v="0.39502420558366402"/>
    <n v="0.72158118880355304"/>
    <n v="0.72158118880355304"/>
    <n v="0.32677537946347301"/>
    <n v="6.5573472136279301E-2"/>
    <n v="0"/>
    <n v="0.32655698321988902"/>
    <n v="0.115384615384615"/>
    <n v="0.28531649255632802"/>
    <n v="1.28671786845266E-2"/>
    <n v="3.5780584573945298E-2"/>
    <n v="0"/>
    <n v="5.1268518181487303E-2"/>
    <n v="0.14379572671350099"/>
    <n v="0"/>
    <n v="0"/>
    <n v="0"/>
    <n v="0"/>
    <n v="4.1604484402868298E-2"/>
    <n v="3.2104247806937698"/>
    <n v="3.5172413793103399"/>
    <n v="4.5818181818181802"/>
    <n v="54946"/>
    <n v="17943"/>
    <n v="17"/>
    <n v="14.5"/>
    <n v="13"/>
    <n v="10"/>
    <n v="39269"/>
    <n v="0.10218954248366"/>
    <n v="0"/>
    <x v="111"/>
    <d v="1899-12-30T09:30:00"/>
    <x v="16"/>
  </r>
  <r>
    <x v="1"/>
    <s v="01 Jan"/>
    <x v="111"/>
    <s v="10:00"/>
    <n v="53"/>
    <n v="1.28301886792453"/>
    <n v="1.6074925749917399"/>
    <n v="68"/>
    <n v="85.197106474562105"/>
    <n v="82.5"/>
    <n v="69.5"/>
    <n v="1.5566037735849101"/>
    <n v="1.3113207547169801"/>
    <n v="0.69811320754716999"/>
    <n v="37"/>
    <n v="0.69811320754716999"/>
    <n v="37"/>
    <n v="1"/>
    <n v="0.54411764705882304"/>
    <n v="0.54411764705882304"/>
    <m/>
    <n v="0.8"/>
    <n v="1"/>
    <m/>
    <n v="37"/>
    <n v="0"/>
    <n v="0"/>
    <n v="452.08108108108098"/>
    <n v="577.61210000000005"/>
    <n v="550"/>
    <n v="377.29729729729701"/>
    <n v="71.810810810810807"/>
    <n v="0"/>
    <n v="16617"/>
    <n v="13960"/>
    <n v="2657"/>
    <n v="0"/>
    <n v="0.43428704953785402"/>
    <n v="0.30390072854780997"/>
    <n v="0.69976926291310104"/>
    <n v="0.69976926291310104"/>
    <n v="0.25362911284315298"/>
    <n v="4.8273105503170398E-2"/>
    <n v="0"/>
    <n v="0.39586853436529101"/>
    <n v="0.19230769230769201"/>
    <n v="0.28397013135662502"/>
    <n v="1.2772297014952499E-2"/>
    <n v="4.5384349848294897E-2"/>
    <n v="0"/>
    <n v="5.7339074508094001E-2"/>
    <n v="8.1339365200486902E-2"/>
    <n v="0"/>
    <n v="0"/>
    <n v="0"/>
    <n v="3.4156356170854502E-3"/>
    <n v="8.3719409167711298E-2"/>
    <n v="2.4200141712541599"/>
    <n v="3.4193548387096802"/>
    <n v="4.5818181818181802"/>
    <n v="55041"/>
    <n v="21789"/>
    <n v="17"/>
    <n v="15.5"/>
    <n v="13"/>
    <n v="10.5"/>
    <n v="39411"/>
    <n v="0.100637254901961"/>
    <n v="0"/>
    <x v="111"/>
    <d v="1899-12-30T10:00:00"/>
    <x v="16"/>
  </r>
  <r>
    <x v="1"/>
    <s v="01 Jan"/>
    <x v="111"/>
    <s v="10:30"/>
    <n v="63"/>
    <n v="1.2380952380952399"/>
    <n v="1.34983739814253"/>
    <n v="78"/>
    <n v="85.039756082979594"/>
    <n v="94"/>
    <n v="67.5"/>
    <n v="1.4920634920634901"/>
    <n v="1.0714285714285701"/>
    <n v="1.0317460317460301"/>
    <n v="65"/>
    <n v="1.0317460317460301"/>
    <n v="65"/>
    <n v="1"/>
    <n v="0.83333333333333304"/>
    <n v="0.83333333333333304"/>
    <m/>
    <n v="0.8"/>
    <n v="1"/>
    <m/>
    <n v="65"/>
    <n v="0"/>
    <n v="0"/>
    <n v="514.676923076923"/>
    <n v="526.66139999999996"/>
    <n v="550"/>
    <n v="423.27692307692303"/>
    <n v="88.646153846153894"/>
    <n v="0"/>
    <n v="33275"/>
    <n v="27513"/>
    <n v="5762"/>
    <n v="0"/>
    <n v="0.76434838237982095"/>
    <n v="0.53899817938679195"/>
    <n v="0.70517344160342899"/>
    <n v="0.70517344160342899"/>
    <n v="0.44327903716951"/>
    <n v="9.2835162002352298E-2"/>
    <n v="0"/>
    <n v="0.166175262216637"/>
    <n v="0.18518518518518501"/>
    <n v="0.32137851031949299"/>
    <n v="1.06820049301561E-2"/>
    <n v="0.11276523756585601"/>
    <n v="0"/>
    <n v="5.33939130294682E-2"/>
    <n v="0"/>
    <n v="0"/>
    <n v="0"/>
    <n v="0"/>
    <n v="3.0612080493660099E-4"/>
    <n v="0.144231233989076"/>
    <n v="3.77011938711393"/>
    <n v="3.9375"/>
    <n v="4.5818181818181802"/>
    <n v="62067"/>
    <n v="10314"/>
    <n v="19"/>
    <n v="16"/>
    <n v="13.5"/>
    <n v="11.5"/>
    <n v="42120"/>
    <n v="9.2587719298245594E-2"/>
    <n v="0"/>
    <x v="111"/>
    <d v="1899-12-30T10:30:00"/>
    <x v="16"/>
  </r>
  <r>
    <x v="1"/>
    <s v="01 Jan"/>
    <x v="111"/>
    <s v="11:00"/>
    <n v="66"/>
    <n v="1.1590909090909101"/>
    <n v="1.2735097377034199"/>
    <n v="76.5"/>
    <n v="84.051642688426"/>
    <n v="91.5"/>
    <n v="78"/>
    <n v="1.38636363636364"/>
    <n v="1.1818181818181801"/>
    <n v="0.86363636363636398"/>
    <n v="57"/>
    <n v="0.86363636363636398"/>
    <n v="57"/>
    <n v="1"/>
    <n v="0.74509803921568596"/>
    <n v="0.74509803921568596"/>
    <m/>
    <n v="0.8"/>
    <n v="1"/>
    <m/>
    <n v="57"/>
    <n v="0"/>
    <n v="0"/>
    <n v="490.21052631578902"/>
    <n v="558.75739999999996"/>
    <n v="550"/>
    <n v="402.42105263157902"/>
    <n v="84.824561403508795"/>
    <n v="0"/>
    <n v="27773"/>
    <n v="22938"/>
    <n v="4835"/>
    <n v="0"/>
    <n v="0.67815450331286597"/>
    <n v="0.44352380952380999"/>
    <n v="0.65401587301587305"/>
    <n v="0.65401587301587305"/>
    <n v="0.36409523809523803"/>
    <n v="7.6746031746031701E-2"/>
    <n v="0"/>
    <n v="0.21049206349206301"/>
    <n v="0.17857142857142899"/>
    <n v="0.26509523809523799"/>
    <n v="1.33015873015873E-2"/>
    <n v="8.2555555555555493E-2"/>
    <n v="0"/>
    <n v="3.8619047619047601E-2"/>
    <n v="3.6349206349206302E-3"/>
    <n v="1.63492063492063E-3"/>
    <n v="0"/>
    <n v="0"/>
    <n v="1.5968253968254E-2"/>
    <n v="0.109380952380952"/>
    <n v="3.2571428571428598"/>
    <n v="4"/>
    <n v="4.5818181818181802"/>
    <n v="63000"/>
    <n v="13261"/>
    <n v="19"/>
    <n v="16.5"/>
    <n v="14"/>
    <n v="12.5"/>
    <n v="46299"/>
    <n v="7.8947368421052697E-2"/>
    <n v="0"/>
    <x v="111"/>
    <d v="1899-12-30T11:00:00"/>
    <x v="16"/>
  </r>
  <r>
    <x v="1"/>
    <s v="01 Jan"/>
    <x v="111"/>
    <s v="11:30"/>
    <n v="77"/>
    <n v="1.0714285714285701"/>
    <n v="1.1639236084155"/>
    <n v="82.5"/>
    <n v="89.622117847993195"/>
    <n v="94"/>
    <n v="77"/>
    <n v="1.2207792207792201"/>
    <n v="1"/>
    <n v="0.90909090909090895"/>
    <n v="70"/>
    <n v="0.90909090909090895"/>
    <n v="70"/>
    <n v="1"/>
    <n v="0.84848484848484895"/>
    <n v="0.84848484848484895"/>
    <m/>
    <n v="0.8"/>
    <n v="1"/>
    <m/>
    <n v="70"/>
    <n v="0"/>
    <n v="0"/>
    <n v="535.31428571428603"/>
    <n v="579.89459999999997"/>
    <n v="550"/>
    <n v="441.3"/>
    <n v="91.157142857142901"/>
    <n v="0"/>
    <n v="37272"/>
    <n v="30891"/>
    <n v="6381"/>
    <n v="0"/>
    <n v="0.78105719526429895"/>
    <n v="0.59265819981969703"/>
    <n v="0.75878975754029099"/>
    <n v="0.75878975754029099"/>
    <n v="0.48857291979692202"/>
    <n v="0.10092207443022801"/>
    <n v="0"/>
    <n v="0.16613155772059399"/>
    <n v="0.12903225806451599"/>
    <n v="0.223448843057555"/>
    <n v="4.6230249735081497E-2"/>
    <n v="4.9614879719107302E-2"/>
    <n v="0"/>
    <n v="5.6937700665854803E-2"/>
    <n v="1.1862020972053099E-3"/>
    <n v="2.75198886551631E-3"/>
    <n v="7.86056589748051E-3"/>
    <n v="0"/>
    <n v="4.2924699890869403E-2"/>
    <n v="1.5942556186439302E-2"/>
    <n v="3.9856390466098301"/>
    <n v="4.4000000000000004"/>
    <n v="4.5818181818181802"/>
    <n v="63227"/>
    <n v="10504"/>
    <n v="19"/>
    <n v="17.5"/>
    <n v="15.5"/>
    <n v="15"/>
    <n v="49099"/>
    <n v="7.5628654970760198E-2"/>
    <n v="0"/>
    <x v="111"/>
    <d v="1899-12-30T11:30:00"/>
    <x v="16"/>
  </r>
  <r>
    <x v="1"/>
    <s v="01 Jan"/>
    <x v="111"/>
    <s v="12:00"/>
    <n v="71"/>
    <n v="1.1056338028168999"/>
    <n v="1.4886530496330901"/>
    <n v="78.5"/>
    <n v="105.694366523949"/>
    <n v="93.5"/>
    <n v="79"/>
    <n v="1.3169014084507"/>
    <n v="1.11267605633803"/>
    <n v="1.23943661971831"/>
    <n v="88"/>
    <n v="1.22535211267606"/>
    <n v="87"/>
    <n v="0.98863636363636398"/>
    <n v="1.10828025477707"/>
    <n v="1.1210191082802501"/>
    <m/>
    <n v="0.8"/>
    <n v="0.94318181818181801"/>
    <m/>
    <n v="83"/>
    <n v="1.13636363636364E-2"/>
    <n v="1"/>
    <n v="544.97701149425302"/>
    <n v="564.87549999999999"/>
    <n v="550"/>
    <n v="426.34482758620697"/>
    <n v="115.735632183908"/>
    <n v="0"/>
    <n v="47161"/>
    <n v="37092"/>
    <n v="10069"/>
    <n v="0"/>
    <n v="0.82312807069321703"/>
    <n v="0.786285240464345"/>
    <n v="0.95524046434494203"/>
    <n v="0.95524046434494203"/>
    <n v="0.61512437810945297"/>
    <n v="0.16698175787728001"/>
    <n v="0"/>
    <n v="0.168955223880597"/>
    <n v="0.17241379310344801"/>
    <n v="0.15703150912106101"/>
    <n v="7.2603648424543907E-2"/>
    <n v="3.8275290215588703E-2"/>
    <n v="6.8723051409618596E-2"/>
    <n v="1.1592039800995E-2"/>
    <n v="8.3913764510779396E-3"/>
    <n v="0"/>
    <n v="4.8756218905472602E-3"/>
    <n v="0"/>
    <n v="1.81592039800995E-2"/>
    <n v="3.1343283582089599E-3"/>
    <n v="5.1940298507462703"/>
    <n v="4.1764705882352899"/>
    <n v="4.5818181818181802"/>
    <n v="60300"/>
    <n v="10188"/>
    <n v="19"/>
    <n v="17"/>
    <n v="14.5"/>
    <n v="13.5"/>
    <n v="50831"/>
    <n v="0.118421052631579"/>
    <n v="0"/>
    <x v="111"/>
    <d v="1899-12-30T12:00:00"/>
    <x v="16"/>
  </r>
  <r>
    <x v="1"/>
    <s v="01 Jan"/>
    <x v="111"/>
    <s v="12:30"/>
    <n v="83"/>
    <n v="1.1626506024096399"/>
    <n v="1.5136996960006699"/>
    <n v="96.5"/>
    <n v="125.637074768055"/>
    <n v="111.5"/>
    <n v="108.5"/>
    <n v="1.3433734939758999"/>
    <n v="1.30722891566265"/>
    <n v="0.75903614457831303"/>
    <n v="63"/>
    <n v="0.75903614457831303"/>
    <n v="63"/>
    <n v="1"/>
    <n v="0.65284974093264203"/>
    <n v="0.65284974093264203"/>
    <m/>
    <n v="0.8"/>
    <n v="1"/>
    <m/>
    <n v="63"/>
    <n v="0"/>
    <n v="0"/>
    <n v="523.52380952380997"/>
    <n v="566.52629999999999"/>
    <n v="550"/>
    <n v="426.09523809523802"/>
    <n v="94.634920634920604"/>
    <n v="0"/>
    <n v="32806"/>
    <n v="26844"/>
    <n v="5962"/>
    <n v="0"/>
    <n v="0.50144433970869995"/>
    <n v="0.44249758505956899"/>
    <n v="0.88244606633036404"/>
    <n v="0.88244606633036404"/>
    <n v="0.36014811634646299"/>
    <n v="7.9988193624557294E-2"/>
    <n v="0"/>
    <n v="0.439948481270795"/>
    <n v="0.14285714285714299"/>
    <n v="0.114723086830525"/>
    <n v="2.5195878501663601E-2"/>
    <n v="3.96452720832886E-2"/>
    <n v="1.6327680583878901E-2"/>
    <n v="2.2848019748846201E-2"/>
    <n v="6.9764945798003698E-4"/>
    <n v="2.03659976387249E-2"/>
    <n v="4.3334764409144596E-3"/>
    <n v="0"/>
    <n v="1.6367929591070099E-3"/>
    <n v="0"/>
    <n v="3.0428249436513899"/>
    <n v="4.1500000000000004"/>
    <n v="4.5818181818181802"/>
    <n v="74536"/>
    <n v="32792"/>
    <n v="22.5"/>
    <n v="20"/>
    <n v="17.5"/>
    <n v="15.5"/>
    <n v="65985"/>
    <n v="7.9802469135802495E-2"/>
    <n v="0"/>
    <x v="111"/>
    <d v="1899-12-30T12:30:00"/>
    <x v="16"/>
  </r>
  <r>
    <x v="1"/>
    <s v="01 Jan"/>
    <x v="111"/>
    <s v="13:00"/>
    <n v="79"/>
    <n v="1.13291139240506"/>
    <n v="1.8701652076539499"/>
    <n v="89.5"/>
    <n v="147.743051404662"/>
    <n v="105.5"/>
    <n v="137.5"/>
    <n v="1.33544303797468"/>
    <n v="1.74050632911392"/>
    <n v="0.835443037974684"/>
    <n v="66"/>
    <n v="0.835443037974684"/>
    <n v="66"/>
    <n v="1"/>
    <n v="0.73743016759776503"/>
    <n v="0.73743016759776503"/>
    <m/>
    <n v="0.8"/>
    <n v="1"/>
    <m/>
    <n v="66"/>
    <n v="0"/>
    <n v="0"/>
    <n v="405.57575757575802"/>
    <n v="535.10749999999996"/>
    <n v="550"/>
    <n v="316.77272727272702"/>
    <n v="86"/>
    <n v="0"/>
    <n v="26583"/>
    <n v="20907"/>
    <n v="5676"/>
    <n v="0"/>
    <n v="0.44672151666360699"/>
    <n v="0.361027190332326"/>
    <n v="0.80817058696590405"/>
    <n v="0.80817058696590405"/>
    <n v="0.28197831247302502"/>
    <n v="7.6553733275787697E-2"/>
    <n v="0"/>
    <n v="0.44714339663357799"/>
    <n v="0.16129032258064499"/>
    <n v="0.138635627967199"/>
    <n v="3.7211372464393599E-2"/>
    <n v="2.55313983599482E-2"/>
    <n v="7.0929542511868796E-2"/>
    <n v="6.5871817004747493E-2"/>
    <n v="1.34872680189901E-5"/>
    <n v="0"/>
    <n v="0"/>
    <n v="8.5644151920586994E-3"/>
    <n v="5.39490720759603E-5"/>
    <n v="1.38918860595598E-3"/>
    <n v="3.2045748813120398"/>
    <n v="4.3888888888888902"/>
    <n v="4.5818181818181802"/>
    <n v="74144"/>
    <n v="33153"/>
    <n v="20.5"/>
    <n v="18"/>
    <n v="15.5"/>
    <n v="14"/>
    <n v="63865"/>
    <n v="-4.6612466124660301E-3"/>
    <n v="0"/>
    <x v="111"/>
    <d v="1899-12-30T13:00:00"/>
    <x v="16"/>
  </r>
  <r>
    <x v="1"/>
    <s v="01 Jan"/>
    <x v="111"/>
    <s v="13:30"/>
    <n v="79"/>
    <n v="1.24683544303797"/>
    <n v="1.38845796324006"/>
    <n v="98.5"/>
    <n v="109.688179095965"/>
    <n v="111.5"/>
    <n v="84.5"/>
    <n v="1.41139240506329"/>
    <n v="1.06962025316456"/>
    <n v="0.835443037974684"/>
    <n v="66"/>
    <n v="0.835443037974684"/>
    <n v="66"/>
    <n v="1"/>
    <n v="0.67005076142132003"/>
    <n v="0.67005076142132003"/>
    <m/>
    <n v="0.8"/>
    <n v="1"/>
    <m/>
    <n v="66"/>
    <n v="0"/>
    <n v="0"/>
    <n v="531.28787878787898"/>
    <n v="522.66099999999994"/>
    <n v="550"/>
    <n v="434.66666666666703"/>
    <n v="93.863636363636402"/>
    <n v="0"/>
    <n v="34883"/>
    <n v="28688"/>
    <n v="6195"/>
    <n v="0"/>
    <n v="0.60170567643626904"/>
    <n v="0.53212638096394305"/>
    <n v="0.88436323904334102"/>
    <n v="0.88436323904334102"/>
    <n v="0.43535267694549001"/>
    <n v="9.4011776132086902E-2"/>
    <n v="0"/>
    <n v="0.35223685807939797"/>
    <n v="0.12121212121212099"/>
    <n v="0.187978025980333"/>
    <n v="1.6875075877139701E-2"/>
    <n v="2.9000242806847199E-2"/>
    <n v="0.27317287847517302"/>
    <n v="8.3085468010197894E-2"/>
    <n v="0"/>
    <n v="0"/>
    <n v="8.6651693577758909E-3"/>
    <n v="0"/>
    <n v="3.9759621221318403E-2"/>
    <n v="1.05924487070535E-2"/>
    <n v="3.60568168022338"/>
    <n v="4.2702702702702702"/>
    <n v="4.5818181818181802"/>
    <n v="65896"/>
    <n v="23211"/>
    <n v="20"/>
    <n v="18.5"/>
    <n v="16.5"/>
    <n v="14"/>
    <n v="53509"/>
    <n v="8.4777777777777702E-2"/>
    <n v="0"/>
    <x v="111"/>
    <d v="1899-12-30T13:30:00"/>
    <x v="16"/>
  </r>
  <r>
    <x v="1"/>
    <s v="01 Jan"/>
    <x v="111"/>
    <s v="14:00"/>
    <n v="65"/>
    <n v="1.2461538461538499"/>
    <n v="1.96736160656376"/>
    <n v="81"/>
    <n v="127.878504426644"/>
    <n v="96"/>
    <n v="113"/>
    <n v="1.4769230769230799"/>
    <n v="1.7384615384615401"/>
    <n v="1.3076923076923099"/>
    <n v="85"/>
    <n v="1.3076923076923099"/>
    <n v="85"/>
    <n v="1"/>
    <n v="1.04938271604938"/>
    <n v="1.04938271604938"/>
    <m/>
    <n v="0.8"/>
    <n v="1"/>
    <m/>
    <n v="85"/>
    <n v="0"/>
    <n v="0"/>
    <n v="446.494117647059"/>
    <n v="569.16539999999998"/>
    <n v="550"/>
    <n v="368.96470588235297"/>
    <n v="74.776470588235298"/>
    <n v="0"/>
    <n v="37718"/>
    <n v="31362"/>
    <n v="6356"/>
    <n v="0"/>
    <n v="0.66469341646671498"/>
    <n v="0.54846308365969598"/>
    <n v="0.82513692790149895"/>
    <n v="0.82513692790149895"/>
    <n v="0.453227741087041"/>
    <n v="9.1853693079179705E-2"/>
    <n v="0"/>
    <n v="0.27667384424180202"/>
    <n v="0.16666666666666699"/>
    <n v="0.14734742835672099"/>
    <n v="3.6677890659999698E-2"/>
    <n v="2.5362371201063601E-2"/>
    <n v="0.25683194358136902"/>
    <n v="5.8788675809644898E-2"/>
    <n v="0"/>
    <n v="4.6822839140425202E-3"/>
    <n v="3.6273248840267601E-3"/>
    <n v="8.9165715276673801E-3"/>
    <n v="2.4423024119542801E-3"/>
    <n v="6.8500079483214604E-3"/>
    <n v="4.42215702992904"/>
    <n v="3.71428571428571"/>
    <n v="4.5818181818181802"/>
    <n v="69197"/>
    <n v="19145"/>
    <n v="19.5"/>
    <n v="17.5"/>
    <n v="15"/>
    <n v="12.5"/>
    <n v="59001"/>
    <n v="1.4287749287749301E-2"/>
    <n v="0"/>
    <x v="111"/>
    <d v="1899-12-30T14:00:00"/>
    <x v="16"/>
  </r>
  <r>
    <x v="1"/>
    <s v="01 Jan"/>
    <x v="111"/>
    <s v="14:30"/>
    <n v="71"/>
    <n v="1.23943661971831"/>
    <n v="1.5313411260374299"/>
    <n v="88"/>
    <n v="108.72521994865799"/>
    <n v="104"/>
    <n v="88"/>
    <n v="1.46478873239437"/>
    <n v="1.23943661971831"/>
    <n v="1.0140845070422499"/>
    <n v="72"/>
    <n v="1"/>
    <n v="71"/>
    <n v="0.98611111111111105"/>
    <n v="0.80681818181818199"/>
    <n v="0.81818181818181801"/>
    <m/>
    <n v="0.8"/>
    <n v="0.98611111111111105"/>
    <m/>
    <n v="71"/>
    <n v="1.38888888888889E-2"/>
    <n v="1"/>
    <n v="565.11267605633805"/>
    <n v="544.39260000000002"/>
    <n v="550"/>
    <n v="435.56338028169"/>
    <n v="126.633802816901"/>
    <n v="0"/>
    <n v="39916"/>
    <n v="30925"/>
    <n v="8991"/>
    <n v="0"/>
    <n v="0.65302236255330204"/>
    <n v="0.56099607108401695"/>
    <n v="0.85907635519637604"/>
    <n v="0.85907635519637604"/>
    <n v="0.43239048671019698"/>
    <n v="0.12571132953957601"/>
    <n v="0"/>
    <n v="0.29808028411235898"/>
    <n v="0.16129032258064499"/>
    <n v="0.19124452957872501"/>
    <n v="4.8685001607919401E-2"/>
    <n v="6.0429803833839002E-2"/>
    <n v="0.246375190503488"/>
    <n v="2.7250737545616001E-2"/>
    <n v="3.8590064456593201E-3"/>
    <n v="2.4887795193020202E-3"/>
    <n v="0"/>
    <n v="0"/>
    <n v="2.3363767285133001E-2"/>
    <n v="2.5167433341256401E-2"/>
    <n v="3.5737755344584099"/>
    <n v="3.9444444444444402"/>
    <n v="4.5818181818181802"/>
    <n v="71521"/>
    <n v="21319"/>
    <n v="22.5"/>
    <n v="18"/>
    <n v="15.5"/>
    <n v="13"/>
    <n v="57843"/>
    <n v="0.117024691358025"/>
    <n v="0"/>
    <x v="111"/>
    <d v="1899-12-30T14:30:00"/>
    <x v="16"/>
  </r>
  <r>
    <x v="1"/>
    <s v="01 Jan"/>
    <x v="111"/>
    <s v="15:00"/>
    <n v="73"/>
    <n v="1.2671232876712299"/>
    <n v="1.5878292625011301"/>
    <n v="92.5"/>
    <n v="115.911536162582"/>
    <n v="118"/>
    <n v="98.5"/>
    <n v="1.61643835616438"/>
    <n v="1.3493150684931501"/>
    <n v="0.82191780821917804"/>
    <n v="60"/>
    <n v="0.82191780821917804"/>
    <n v="60"/>
    <n v="1"/>
    <n v="0.64864864864864902"/>
    <n v="0.64864864864864902"/>
    <m/>
    <n v="0.8"/>
    <n v="1"/>
    <m/>
    <n v="60"/>
    <n v="0"/>
    <n v="0"/>
    <n v="474.01666666666699"/>
    <n v="536.42529999999999"/>
    <n v="550"/>
    <n v="378.16666666666703"/>
    <n v="93"/>
    <n v="0"/>
    <n v="28270"/>
    <n v="22690"/>
    <n v="5580"/>
    <n v="0"/>
    <n v="0.51763613861386104"/>
    <n v="0.36299936183790699"/>
    <n v="0.70126356094447995"/>
    <n v="0.70126356094447995"/>
    <n v="0.28959795788130199"/>
    <n v="7.1218889597957899E-2"/>
    <n v="0"/>
    <n v="0.33826419910657302"/>
    <n v="0.25"/>
    <n v="0.30215698787492001"/>
    <n v="4.6445437141033802E-2"/>
    <n v="0.12183790682833399"/>
    <n v="0.141161455009572"/>
    <n v="6.6292278238672606E-2"/>
    <n v="1.4422463305679601E-3"/>
    <n v="3.3031269942565403E-2"/>
    <n v="6.1901723037651596E-3"/>
    <n v="0"/>
    <n v="8.2195277600510507E-3"/>
    <n v="1.8698149329929799E-2"/>
    <n v="2.7568602425015998"/>
    <n v="3.65"/>
    <n v="4.5818181818181802"/>
    <n v="78350"/>
    <n v="26503"/>
    <n v="24"/>
    <n v="20"/>
    <n v="16"/>
    <n v="13"/>
    <n v="54676"/>
    <n v="9.3171296296296294E-2"/>
    <n v="0"/>
    <x v="111"/>
    <d v="1899-12-30T15:00:00"/>
    <x v="16"/>
  </r>
  <r>
    <x v="1"/>
    <s v="01 Jan"/>
    <x v="111"/>
    <s v="15:30"/>
    <n v="67"/>
    <n v="1.3134328358209"/>
    <n v="2.0314725929822299"/>
    <n v="88"/>
    <n v="136.108663729809"/>
    <n v="120.5"/>
    <n v="124"/>
    <n v="1.79850746268657"/>
    <n v="1.85074626865672"/>
    <n v="0.97014925373134298"/>
    <n v="65"/>
    <n v="0.97014925373134298"/>
    <n v="65"/>
    <n v="1"/>
    <n v="0.73863636363636398"/>
    <n v="0.73863636363636398"/>
    <m/>
    <n v="0.8"/>
    <n v="1"/>
    <m/>
    <n v="65"/>
    <n v="0"/>
    <n v="0"/>
    <n v="408.6"/>
    <n v="526.04499999999996"/>
    <n v="550"/>
    <n v="322.96923076923099"/>
    <n v="82.861538461538501"/>
    <n v="0"/>
    <n v="26379"/>
    <n v="20993"/>
    <n v="5386"/>
    <n v="0"/>
    <n v="0.47755960729312802"/>
    <n v="0.31778261701923999"/>
    <n v="0.66543026706231501"/>
    <n v="0.66543026706231501"/>
    <n v="0.251184550588686"/>
    <n v="6.44443380874892E-2"/>
    <n v="0"/>
    <n v="0.34764765004307502"/>
    <n v="0.33333333333333298"/>
    <n v="0.30293385660955302"/>
    <n v="3.28443572317412E-2"/>
    <n v="9.2024026036182593E-2"/>
    <n v="1.9622858236814401E-3"/>
    <n v="7.3980568584282605E-2"/>
    <n v="6.2876902460036396E-2"/>
    <n v="2.5019144251938401E-2"/>
    <n v="0"/>
    <n v="0"/>
    <n v="1.5435053125299101E-3"/>
    <n v="1.4645352732841999E-2"/>
    <n v="2.7998468459844901"/>
    <n v="3.35"/>
    <n v="4.5818181818181802"/>
    <n v="83576"/>
    <n v="29055"/>
    <n v="24.5"/>
    <n v="20"/>
    <n v="15"/>
    <n v="12"/>
    <n v="58258"/>
    <n v="5.2426303854875199E-2"/>
    <n v="0"/>
    <x v="111"/>
    <d v="1899-12-30T15:30:00"/>
    <x v="16"/>
  </r>
  <r>
    <x v="1"/>
    <s v="01 Jan"/>
    <x v="111"/>
    <s v="16:00"/>
    <n v="68"/>
    <n v="1.2426470588235301"/>
    <n v="1.3702369668246399"/>
    <n v="84.5"/>
    <n v="93.176113744075806"/>
    <n v="104"/>
    <n v="66.5"/>
    <n v="1.52941176470588"/>
    <n v="0.97794117647058798"/>
    <n v="1"/>
    <n v="68"/>
    <n v="1"/>
    <n v="68"/>
    <n v="1"/>
    <n v="0.804733727810651"/>
    <n v="0.804733727810651"/>
    <m/>
    <n v="0.8"/>
    <n v="1"/>
    <m/>
    <n v="68"/>
    <n v="0"/>
    <n v="0"/>
    <n v="543.01470588235304"/>
    <n v="527.22050000000002"/>
    <n v="550"/>
    <n v="431.5"/>
    <n v="108.720588235294"/>
    <n v="0"/>
    <n v="36735"/>
    <n v="29342"/>
    <n v="7393"/>
    <n v="0"/>
    <n v="0.72980077476480398"/>
    <n v="0.50193023951281801"/>
    <n v="0.68776336894761203"/>
    <n v="0.68776336894761203"/>
    <n v="0.398852730881114"/>
    <n v="0.10049479379060999"/>
    <n v="0"/>
    <n v="0.18583312943479299"/>
    <n v="0.20689655172413801"/>
    <n v="0.41016230323790898"/>
    <n v="3.5682244515129302E-2"/>
    <n v="0.113435554468097"/>
    <n v="9.5139058804338997E-2"/>
    <n v="3.1101323981187E-2"/>
    <n v="0.20652203463556501"/>
    <n v="9.61041785607482E-3"/>
    <n v="1.0874588804610799E-4"/>
    <n v="0"/>
    <n v="7.9384498273658999E-3"/>
    <n v="5.7635320664437403E-3"/>
    <n v="3.3276241742109098"/>
    <n v="3.8857142857142901"/>
    <n v="4.5818181818181802"/>
    <n v="73566"/>
    <n v="13671"/>
    <n v="21.5"/>
    <n v="17.5"/>
    <n v="14.5"/>
    <n v="12"/>
    <n v="43392"/>
    <n v="4.9534883720930199E-2"/>
    <n v="0"/>
    <x v="111"/>
    <d v="1899-12-30T16:00:00"/>
    <x v="16"/>
  </r>
  <r>
    <x v="1"/>
    <s v="01 Jan"/>
    <x v="111"/>
    <s v="16:30"/>
    <n v="75"/>
    <n v="1.13333333333333"/>
    <n v="1.50266090773915"/>
    <n v="85"/>
    <n v="112.69956808043599"/>
    <n v="111.5"/>
    <n v="102"/>
    <n v="1.4866666666666699"/>
    <n v="1.36"/>
    <n v="0.88"/>
    <n v="66"/>
    <n v="0.88"/>
    <n v="66"/>
    <n v="1"/>
    <n v="0.77647058823529402"/>
    <n v="0.77647058823529402"/>
    <m/>
    <n v="0.8"/>
    <n v="1"/>
    <m/>
    <n v="66"/>
    <n v="0"/>
    <n v="0"/>
    <n v="427.969696969697"/>
    <n v="523.13030000000003"/>
    <n v="550"/>
    <n v="355.77272727272702"/>
    <n v="69.3333333333333"/>
    <n v="0"/>
    <n v="28057"/>
    <n v="23481"/>
    <n v="4576"/>
    <n v="0"/>
    <n v="0.58562779897163697"/>
    <n v="0.436171034141973"/>
    <n v="0.74479222965147696"/>
    <n v="0.74479222965147696"/>
    <n v="0.36259052795750402"/>
    <n v="7.0661992927623998E-2"/>
    <n v="0"/>
    <n v="0.30862119550950401"/>
    <n v="0.27586206896551702"/>
    <n v="0.19685294708071499"/>
    <n v="1.4515356938803899E-2"/>
    <n v="5.6903287573927999E-2"/>
    <n v="6.15358482990781E-2"/>
    <n v="4.0349603916057998E-2"/>
    <n v="7.4846739449342906E-2"/>
    <n v="0"/>
    <n v="1.6522799919702299E-3"/>
    <n v="0"/>
    <n v="3.9840022236291503E-3"/>
    <n v="4.6016769869824999E-3"/>
    <n v="3.6689880943189399"/>
    <n v="4.0540540540540499"/>
    <n v="4.5818181818181802"/>
    <n v="64759"/>
    <n v="19986"/>
    <n v="20.5"/>
    <n v="18.5"/>
    <n v="14.5"/>
    <n v="13"/>
    <n v="52011"/>
    <n v="0.122506775067751"/>
    <n v="0"/>
    <x v="111"/>
    <d v="1899-12-30T16:30:00"/>
    <x v="16"/>
  </r>
  <r>
    <x v="1"/>
    <s v="01 Jan"/>
    <x v="111"/>
    <s v="17:00"/>
    <n v="59"/>
    <n v="1.21186440677966"/>
    <n v="1.28531348184585"/>
    <n v="71.5"/>
    <n v="75.833495428904897"/>
    <n v="78"/>
    <n v="70.5"/>
    <n v="1.3220338983050799"/>
    <n v="1.1949152542372901"/>
    <n v="1.0338983050847499"/>
    <n v="61"/>
    <n v="1.0169491525423699"/>
    <n v="60"/>
    <n v="0.98360655737704905"/>
    <n v="0.83916083916083895"/>
    <n v="0.85314685314685301"/>
    <m/>
    <n v="0.8"/>
    <n v="0.98360655737704905"/>
    <m/>
    <n v="60"/>
    <n v="1.63934426229508E-2"/>
    <n v="1"/>
    <n v="514.1"/>
    <n v="506.41070000000002"/>
    <n v="550"/>
    <n v="414.683333333333"/>
    <n v="96.433333333333294"/>
    <n v="0"/>
    <n v="30667"/>
    <n v="24881"/>
    <n v="5786"/>
    <n v="0"/>
    <n v="0.79120709998461003"/>
    <n v="0.62556531262041404"/>
    <n v="0.79064673791802698"/>
    <n v="0.79064673791802698"/>
    <n v="0.50459348192013598"/>
    <n v="0.117341661765601"/>
    <n v="0"/>
    <n v="0.16508142529761299"/>
    <n v="8.3333333333333301E-2"/>
    <n v="0.114583544586181"/>
    <n v="4.8267050639842603E-3"/>
    <n v="7.2867022247459903E-2"/>
    <n v="0.14356405524346499"/>
    <n v="3.3584132714108997E-2"/>
    <n v="3.0420410067127702E-3"/>
    <n v="0"/>
    <n v="0"/>
    <n v="0"/>
    <n v="2.6364355391510702E-4"/>
    <n v="0"/>
    <n v="4.3805390496663899"/>
    <n v="4.5384615384615401"/>
    <n v="4.5818181818181802"/>
    <n v="49309"/>
    <n v="8140"/>
    <n v="14.5"/>
    <n v="13"/>
    <n v="12"/>
    <n v="10.5"/>
    <n v="43659"/>
    <n v="5.5383141762452098E-2"/>
    <n v="0"/>
    <x v="111"/>
    <d v="1899-12-30T17:00:00"/>
    <x v="16"/>
  </r>
  <r>
    <x v="1"/>
    <s v="01 Jan"/>
    <x v="111"/>
    <s v="17:30"/>
    <n v="45"/>
    <n v="1.12222222222222"/>
    <n v="1.7581902635044799"/>
    <n v="50.5"/>
    <n v="79.118561857701494"/>
    <n v="66.5"/>
    <n v="51.5"/>
    <n v="1.4777777777777801"/>
    <n v="1.1444444444444399"/>
    <n v="1.2888888888888901"/>
    <n v="58"/>
    <n v="1.2888888888888901"/>
    <n v="58"/>
    <n v="1"/>
    <n v="1.14851485148515"/>
    <n v="1.14851485148515"/>
    <m/>
    <n v="0.8"/>
    <n v="1"/>
    <m/>
    <n v="58"/>
    <n v="0"/>
    <n v="0"/>
    <n v="568.741379310345"/>
    <n v="518.43380000000002"/>
    <n v="550"/>
    <n v="430.29310344827599"/>
    <n v="135.568965517241"/>
    <n v="0"/>
    <n v="32820"/>
    <n v="24957"/>
    <n v="7863"/>
    <n v="0"/>
    <n v="0.73307702564558397"/>
    <n v="0.80775258337822597"/>
    <n v="1.1018659092022101"/>
    <n v="1.1018659092022101"/>
    <n v="0.61112199422106905"/>
    <n v="0.19254126059062601"/>
    <n v="0"/>
    <n v="0.29411332582398703"/>
    <n v="0.27777777777777801"/>
    <n v="0.11175865615358201"/>
    <n v="5.7054703952201403E-3"/>
    <n v="5.75444439002889E-2"/>
    <n v="4.9733091728292302E-2"/>
    <n v="1.01131299280082E-2"/>
    <n v="1.4839120427053199E-2"/>
    <n v="5.1422694549194397E-4"/>
    <n v="0"/>
    <n v="0"/>
    <n v="2.3042264557519999E-2"/>
    <n v="0"/>
    <n v="5.1128850580341796"/>
    <n v="3.9130434782608701"/>
    <n v="4.5818181818181802"/>
    <n v="40838"/>
    <n v="12011"/>
    <n v="12.5"/>
    <n v="11.5"/>
    <n v="9"/>
    <n v="8.5"/>
    <n v="36274"/>
    <n v="9.2488888888888801E-2"/>
    <n v="0"/>
    <x v="111"/>
    <d v="1899-12-30T17:30:00"/>
    <x v="16"/>
  </r>
  <r>
    <x v="1"/>
    <s v="01 Jan"/>
    <x v="111"/>
    <s v="18:00"/>
    <n v="42"/>
    <n v="0.67857142857142905"/>
    <n v="1.9471132850030599"/>
    <n v="28.5"/>
    <n v="81.778757970128396"/>
    <n v="41.5"/>
    <n v="67"/>
    <n v="0.98809523809523803"/>
    <n v="1.5952380952381"/>
    <n v="0.83333333333333304"/>
    <n v="35"/>
    <n v="0.83333333333333304"/>
    <n v="35"/>
    <n v="1"/>
    <n v="1.2280701754386001"/>
    <n v="1.2280701754386001"/>
    <m/>
    <n v="0.8"/>
    <n v="1"/>
    <m/>
    <n v="35"/>
    <n v="0"/>
    <n v="0"/>
    <n v="327.11428571428598"/>
    <n v="622.15359999999998"/>
    <n v="550"/>
    <n v="259.39999999999998"/>
    <n v="64.8857142857143"/>
    <n v="0"/>
    <n v="11350"/>
    <n v="9079"/>
    <n v="2271"/>
    <n v="0"/>
    <n v="0.42798400059810798"/>
    <n v="0.34099776619508598"/>
    <n v="0.79675353685778105"/>
    <n v="0.79675353685778105"/>
    <n v="0.27040953090096798"/>
    <n v="6.7639612807148197E-2"/>
    <n v="0"/>
    <n v="0.45575577066269501"/>
    <n v="0.38461538461538503"/>
    <n v="0.15886820551005201"/>
    <n v="6.6716306775874895E-2"/>
    <n v="6.3142218912881597E-3"/>
    <n v="0.10141474311243499"/>
    <n v="5.3611317944899498E-2"/>
    <n v="4.1697691734921802E-4"/>
    <n v="2.4690990320178699E-2"/>
    <n v="0"/>
    <n v="4.6165301563663398E-3"/>
    <n v="2.08488458674609E-3"/>
    <n v="4.1697691734921802E-4"/>
    <n v="3.7527922561429601"/>
    <n v="4.6666666666666696"/>
    <n v="4.5818181818181802"/>
    <n v="33575"/>
    <n v="15302"/>
    <n v="9.5"/>
    <n v="9"/>
    <n v="6.5"/>
    <n v="9.5"/>
    <n v="28241"/>
    <n v="1.82748538011696E-2"/>
    <n v="0"/>
    <x v="111"/>
    <d v="1899-12-30T18:00:00"/>
    <x v="16"/>
  </r>
  <r>
    <x v="1"/>
    <s v="01 Jan"/>
    <x v="111"/>
    <s v="18:30"/>
    <n v="31"/>
    <n v="0.95161290322580605"/>
    <n v="2.2494454813383302"/>
    <n v="29.5"/>
    <n v="69.732809921488197"/>
    <n v="36"/>
    <n v="49.5"/>
    <n v="1.1612903225806499"/>
    <n v="1.5967741935483899"/>
    <n v="1.38709677419355"/>
    <n v="43"/>
    <n v="1.38709677419355"/>
    <n v="43"/>
    <n v="1"/>
    <n v="1.4576271186440699"/>
    <n v="1.4576271186440699"/>
    <m/>
    <n v="0.8"/>
    <n v="1"/>
    <m/>
    <n v="43"/>
    <n v="0"/>
    <n v="0"/>
    <n v="465.04651162790702"/>
    <n v="758.01329999999996"/>
    <n v="550"/>
    <n v="399.25581395348797"/>
    <n v="63"/>
    <n v="0"/>
    <n v="19877"/>
    <n v="17168"/>
    <n v="2709"/>
    <n v="0"/>
    <n v="0.61663942767276203"/>
    <n v="0.607885457198444"/>
    <n v="0.98580374513618696"/>
    <n v="0.98580374513618696"/>
    <n v="0.52188715953307396"/>
    <n v="8.2350437743190702E-2"/>
    <n v="0"/>
    <n v="0.37791828793774301"/>
    <n v="0.1875"/>
    <n v="9.6242704280155605E-2"/>
    <n v="1.69017509727626E-2"/>
    <n v="2.1431177042801602E-2"/>
    <n v="1.8543287937743201E-3"/>
    <n v="5.4717898832684797E-2"/>
    <n v="1.2159533073930001E-4"/>
    <n v="0"/>
    <n v="0"/>
    <n v="0"/>
    <n v="3.0702821011673199E-3"/>
    <n v="0"/>
    <n v="4.7057392996108902"/>
    <n v="3.2631578947368398"/>
    <n v="4.5818181818181802"/>
    <n v="32896"/>
    <n v="12432"/>
    <n v="10"/>
    <n v="9.5"/>
    <n v="8"/>
    <n v="8.5"/>
    <n v="29730"/>
    <n v="8.62222222222222E-2"/>
    <n v="0"/>
    <x v="111"/>
    <d v="1899-12-30T18:30:00"/>
    <x v="16"/>
  </r>
  <r>
    <x v="1"/>
    <s v="01 Jan"/>
    <x v="111"/>
    <s v="19:00"/>
    <n v="32"/>
    <n v="1.15625"/>
    <n v="1.8909683759156699"/>
    <n v="37"/>
    <n v="60.510988029301402"/>
    <n v="40.5"/>
    <n v="39.5"/>
    <n v="1.265625"/>
    <n v="1.234375"/>
    <n v="1.25"/>
    <n v="40"/>
    <n v="1.25"/>
    <n v="40"/>
    <n v="1"/>
    <n v="1.08108108108108"/>
    <n v="1.08108108108108"/>
    <m/>
    <n v="0.8"/>
    <n v="1"/>
    <m/>
    <n v="40"/>
    <n v="0"/>
    <n v="0"/>
    <n v="419.77499999999998"/>
    <n v="482.03739999999999"/>
    <n v="550"/>
    <n v="368.32499999999999"/>
    <n v="48.725000000000001"/>
    <n v="0"/>
    <n v="16682"/>
    <n v="14733"/>
    <n v="1949"/>
    <n v="0"/>
    <n v="0.66103696704854098"/>
    <n v="0.54587126137841402"/>
    <n v="0.82578023407022105"/>
    <n v="0.82578023407022105"/>
    <n v="0.47896618985695699"/>
    <n v="6.3361508452535797E-2"/>
    <n v="0"/>
    <n v="0.27990897269180798"/>
    <n v="7.69230769230769E-2"/>
    <n v="0.27591027308192501"/>
    <n v="7.6462938881664499E-2"/>
    <n v="9.5578673602080597E-2"/>
    <n v="5.5331599479844E-2"/>
    <n v="5.851755526658E-2"/>
    <n v="0"/>
    <n v="4.3888166449934998E-3"/>
    <n v="8.2574772431729497E-3"/>
    <n v="9.0052015604681398E-3"/>
    <n v="2.0058517555266601E-2"/>
    <n v="3.6410923276983102E-3"/>
    <n v="4.6814044213264001"/>
    <n v="4.5714285714285703"/>
    <n v="4.5818181818181802"/>
    <n v="30760"/>
    <n v="8610"/>
    <n v="9"/>
    <n v="7"/>
    <n v="6.5"/>
    <n v="6"/>
    <n v="22273"/>
    <n v="5.0617283950617299E-2"/>
    <n v="0"/>
    <x v="111"/>
    <d v="1899-12-30T19:00:00"/>
    <x v="16"/>
  </r>
  <r>
    <x v="1"/>
    <s v="01 Jan"/>
    <x v="111"/>
    <s v="19:30"/>
    <n v="18"/>
    <n v="1.8333333333333299"/>
    <n v="2.1779920614375698"/>
    <n v="33"/>
    <n v="39.203857105876303"/>
    <n v="41"/>
    <n v="29"/>
    <n v="2.2777777777777799"/>
    <n v="1.6111111111111101"/>
    <n v="0.94444444444444398"/>
    <n v="17"/>
    <n v="0.94444444444444398"/>
    <n v="17"/>
    <n v="1"/>
    <n v="0.51515151515151503"/>
    <n v="0.51515151515151503"/>
    <m/>
    <n v="0.8"/>
    <n v="1"/>
    <m/>
    <n v="17"/>
    <n v="0"/>
    <n v="0"/>
    <n v="454.47058823529397"/>
    <n v="401.60989999999998"/>
    <n v="550"/>
    <n v="375.58823529411802"/>
    <n v="76.058823529411796"/>
    <n v="0"/>
    <n v="7678"/>
    <n v="6385"/>
    <n v="1293"/>
    <n v="0"/>
    <n v="0.43363080204299298"/>
    <n v="0.30049395200497803"/>
    <n v="0.69297187974018903"/>
    <n v="0.69297187974018903"/>
    <n v="0.248337287542297"/>
    <n v="5.0289759247014898E-2"/>
    <n v="0"/>
    <n v="0.39247792773521101"/>
    <n v="0.2"/>
    <n v="0.23709696238963901"/>
    <n v="1.2834973357706799E-2"/>
    <n v="0.17762825249892999"/>
    <n v="7.1175761347283296E-3"/>
    <n v="3.6326863988176299E-2"/>
    <n v="0"/>
    <n v="0"/>
    <n v="6.6508498308117097E-3"/>
    <n v="0"/>
    <n v="0"/>
    <n v="3.65602271401346E-3"/>
    <n v="2.38030414997472"/>
    <n v="3"/>
    <n v="4.5818181818181802"/>
    <n v="25711"/>
    <n v="10091"/>
    <n v="8"/>
    <n v="6"/>
    <n v="5"/>
    <n v="3.5"/>
    <n v="19615"/>
    <n v="0.107256944444444"/>
    <n v="0"/>
    <x v="111"/>
    <d v="1899-12-30T19:30:00"/>
    <x v="16"/>
  </r>
  <r>
    <x v="1"/>
    <s v="01 Jan"/>
    <x v="111"/>
    <s v="20:00"/>
    <n v="13"/>
    <n v="2.5384615384615401"/>
    <n v="4.8213929613353503"/>
    <n v="33"/>
    <n v="62.678108497359602"/>
    <n v="40.5"/>
    <n v="49.5"/>
    <n v="3.1153846153846199"/>
    <n v="3.8076923076923102"/>
    <n v="2.0769230769230802"/>
    <n v="27"/>
    <n v="2.0769230769230802"/>
    <n v="27"/>
    <n v="1"/>
    <n v="0.81818181818181801"/>
    <n v="0.81818181818181801"/>
    <m/>
    <n v="0.8"/>
    <n v="1"/>
    <m/>
    <n v="27"/>
    <n v="0"/>
    <n v="0"/>
    <n v="308.59259259259301"/>
    <n v="446.62650000000002"/>
    <n v="550"/>
    <n v="247.81481481481501"/>
    <n v="57.8888888888889"/>
    <n v="0"/>
    <n v="8254"/>
    <n v="6691"/>
    <n v="1563"/>
    <n v="0"/>
    <n v="0.43077241236686997"/>
    <n v="0.330634920634921"/>
    <n v="0.76753968253968297"/>
    <n v="0.76753968253968297"/>
    <n v="0.26551587301587298"/>
    <n v="6.2023809523809502E-2"/>
    <n v="0"/>
    <n v="0.43690476190476202"/>
    <n v="0.18181818181818199"/>
    <n v="0.21230158730158699"/>
    <n v="5.47619047619048E-3"/>
    <n v="0.13587301587301601"/>
    <n v="0"/>
    <n v="7.0634920634920606E-2"/>
    <n v="0"/>
    <n v="0"/>
    <n v="0"/>
    <n v="0"/>
    <n v="0"/>
    <n v="3.1746031746031703E-4"/>
    <n v="3.8571428571428599"/>
    <n v="2"/>
    <n v="4.5818181818181802"/>
    <n v="25200"/>
    <n v="11010"/>
    <n v="8"/>
    <n v="6.5"/>
    <n v="5.5"/>
    <n v="3"/>
    <n v="19850"/>
    <n v="0.125"/>
    <n v="0"/>
    <x v="111"/>
    <d v="1899-12-30T20:00:00"/>
    <x v="16"/>
  </r>
  <r>
    <x v="1"/>
    <s v="01 Jan"/>
    <x v="111"/>
    <s v="20:30"/>
    <n v="10"/>
    <n v="3.8"/>
    <n v="5.1237500000000002"/>
    <n v="38"/>
    <n v="51.237499999999997"/>
    <n v="44.5"/>
    <n v="34"/>
    <n v="4.45"/>
    <n v="3.4"/>
    <n v="1.9"/>
    <n v="19"/>
    <n v="1.9"/>
    <n v="19"/>
    <n v="1"/>
    <n v="0.5"/>
    <n v="0.5"/>
    <m/>
    <n v="0.8"/>
    <n v="1"/>
    <m/>
    <n v="19"/>
    <n v="0"/>
    <n v="0"/>
    <n v="480"/>
    <n v="475.22859999999997"/>
    <n v="550"/>
    <n v="383.78947368421098"/>
    <n v="93.368421052631604"/>
    <n v="0"/>
    <n v="9066"/>
    <n v="7292"/>
    <n v="1774"/>
    <n v="0"/>
    <n v="0.37082215174432798"/>
    <n v="0.36190476190476201"/>
    <n v="0.97595238095238102"/>
    <n v="0.97595238095238102"/>
    <n v="0.28936507936507899"/>
    <n v="7.0396825396825402E-2"/>
    <n v="0"/>
    <n v="0.61404761904761895"/>
    <n v="0.15384615384615399"/>
    <n v="0.121349206349206"/>
    <n v="1.16666666666667E-2"/>
    <n v="1.9444444444444401E-3"/>
    <n v="0"/>
    <n v="7.1428571428571397E-2"/>
    <n v="0"/>
    <n v="0"/>
    <n v="0"/>
    <n v="0"/>
    <n v="1.8055555555555599E-2"/>
    <n v="1.82539682539683E-2"/>
    <n v="2.71428571428571"/>
    <n v="1.3333333333333299"/>
    <n v="4.5818181818181802"/>
    <n v="25200"/>
    <n v="15474"/>
    <n v="8"/>
    <n v="7.5"/>
    <n v="6.5"/>
    <n v="2.5"/>
    <n v="22142"/>
    <n v="0.125"/>
    <n v="0"/>
    <x v="111"/>
    <d v="1899-12-30T20:30:00"/>
    <x v="16"/>
  </r>
  <r>
    <x v="1"/>
    <s v="01 Jan"/>
    <x v="111"/>
    <s v="21:00"/>
    <n v="8"/>
    <n v="2.5"/>
    <n v="3.6235721279373401"/>
    <n v="20"/>
    <n v="28.988577023498699"/>
    <n v="20"/>
    <n v="16.5"/>
    <n v="2.5"/>
    <n v="2.0625"/>
    <n v="1.125"/>
    <n v="9"/>
    <n v="1.125"/>
    <n v="9"/>
    <n v="1"/>
    <n v="0.45"/>
    <n v="0.45"/>
    <m/>
    <n v="0.8"/>
    <n v="1"/>
    <m/>
    <n v="9"/>
    <n v="0"/>
    <n v="0"/>
    <n v="340.444444444444"/>
    <n v="422.16"/>
    <n v="550"/>
    <n v="283.11111111111097"/>
    <n v="54.2222222222222"/>
    <n v="0"/>
    <n v="3036"/>
    <n v="2548"/>
    <n v="488"/>
    <n v="0"/>
    <n v="0.310467119262337"/>
    <n v="0.274453600859907"/>
    <n v="0.884002149767109"/>
    <n v="0.884002149767109"/>
    <n v="0.22823360802579701"/>
    <n v="4.3711931207452502E-2"/>
    <n v="0"/>
    <n v="0.609548548907202"/>
    <n v="0"/>
    <n v="7.5510569688283805E-2"/>
    <n v="0"/>
    <n v="6.1537083482622698E-2"/>
    <n v="0"/>
    <n v="2.1497671085632399E-3"/>
    <n v="0"/>
    <n v="0"/>
    <n v="0"/>
    <n v="0"/>
    <n v="1.18237190970978E-2"/>
    <n v="0"/>
    <n v="2.9021855965603698"/>
    <n v="2.28571428571429"/>
    <n v="4.5818181818181802"/>
    <n v="11164"/>
    <n v="6805"/>
    <n v="4"/>
    <n v="3.5"/>
    <n v="3.5"/>
    <n v="2"/>
    <n v="10321"/>
    <n v="0.22472222222222199"/>
    <n v="0"/>
    <x v="111"/>
    <d v="1899-12-30T21:00:00"/>
    <x v="16"/>
  </r>
  <r>
    <x v="1"/>
    <s v="01 Jan"/>
    <x v="111"/>
    <s v="21:30"/>
    <n v="5"/>
    <n v="2.4"/>
    <n v="5.5467048710601699"/>
    <n v="12"/>
    <n v="27.733524355300901"/>
    <n v="12"/>
    <n v="16"/>
    <n v="2.4"/>
    <n v="3.2"/>
    <n v="1.6"/>
    <n v="8"/>
    <n v="1.6"/>
    <n v="8"/>
    <n v="1"/>
    <n v="0.66666666666666696"/>
    <n v="0.66666666666666696"/>
    <m/>
    <n v="0.8"/>
    <n v="1"/>
    <m/>
    <n v="8"/>
    <n v="0"/>
    <n v="0"/>
    <n v="349"/>
    <n v="670.33330000000001"/>
    <n v="550"/>
    <n v="313.25"/>
    <n v="33"/>
    <n v="0"/>
    <n v="2770"/>
    <n v="2506"/>
    <n v="264"/>
    <n v="0"/>
    <n v="0.288459551606571"/>
    <n v="0.25851851851851898"/>
    <n v="0.89620370370370395"/>
    <n v="0.89620370370370395"/>
    <n v="0.23203703703703699"/>
    <n v="2.4444444444444401E-2"/>
    <n v="0"/>
    <n v="0.63768518518518502"/>
    <n v="0"/>
    <n v="0.141296296296296"/>
    <n v="0"/>
    <n v="3.2129629629629598E-2"/>
    <n v="0"/>
    <n v="0"/>
    <n v="0"/>
    <n v="0"/>
    <n v="0"/>
    <n v="0"/>
    <n v="0.10916666666666699"/>
    <n v="0"/>
    <n v="2.6666666666666701"/>
    <n v="1.4285714285714299"/>
    <n v="4.5818181818181802"/>
    <n v="10800"/>
    <n v="6887"/>
    <n v="4"/>
    <n v="3.5"/>
    <n v="3.5"/>
    <n v="2"/>
    <n v="9274"/>
    <n v="0.25"/>
    <n v="0"/>
    <x v="111"/>
    <d v="1899-12-30T21:30:00"/>
    <x v="16"/>
  </r>
  <r>
    <x v="1"/>
    <s v="01 Jan"/>
    <x v="111"/>
    <s v="22:00"/>
    <n v="0"/>
    <m/>
    <m/>
    <n v="0"/>
    <n v="1.07261146496815"/>
    <n v="0"/>
    <n v="0"/>
    <m/>
    <m/>
    <m/>
    <n v="1"/>
    <m/>
    <n v="1"/>
    <n v="1"/>
    <m/>
    <m/>
    <m/>
    <n v="0.8"/>
    <n v="1"/>
    <m/>
    <n v="1"/>
    <n v="0"/>
    <n v="0"/>
    <n v="785"/>
    <m/>
    <n v="550"/>
    <n v="628"/>
    <n v="153"/>
    <n v="0"/>
    <n v="781"/>
    <n v="628"/>
    <n v="153"/>
    <n v="0"/>
    <n v="0.93230403800475103"/>
    <n v="2.0767195767195799"/>
    <n v="2.2275132275132301"/>
    <n v="2.2275132275132301"/>
    <n v="1.6613756613756601"/>
    <n v="0.40476190476190499"/>
    <n v="0"/>
    <n v="0.15079365079365101"/>
    <m/>
    <n v="5.8201058201058198E-2"/>
    <n v="0"/>
    <n v="0"/>
    <n v="0"/>
    <n v="0"/>
    <n v="0"/>
    <n v="0"/>
    <n v="0"/>
    <n v="0"/>
    <n v="5.8201058201058198E-2"/>
    <n v="0"/>
    <n v="9.5238095238095202"/>
    <m/>
    <n v="4.5818181818181802"/>
    <n v="378"/>
    <n v="57"/>
    <n v="0"/>
    <n v="0"/>
    <n v="0"/>
    <n v="0"/>
    <n v="356"/>
    <m/>
    <m/>
    <x v="111"/>
    <d v="1899-12-30T22:00:00"/>
    <x v="16"/>
  </r>
  <r>
    <x v="1"/>
    <s v="01 Jan"/>
    <x v="112"/>
    <s v="07:00"/>
    <n v="4"/>
    <n v="36.375"/>
    <n v="16.821163366336599"/>
    <n v="145.5"/>
    <n v="67.284653465346494"/>
    <n v="145.5"/>
    <n v="48"/>
    <n v="36.375"/>
    <n v="12"/>
    <n v="0.75"/>
    <n v="3"/>
    <n v="0.75"/>
    <n v="3"/>
    <n v="1"/>
    <n v="2.06185567010309E-2"/>
    <n v="2.06185567010309E-2"/>
    <m/>
    <n v="0.8"/>
    <n v="1"/>
    <m/>
    <n v="3"/>
    <n v="0"/>
    <n v="0"/>
    <n v="134.666666666667"/>
    <n v="60.606900000000003"/>
    <n v="550"/>
    <n v="116"/>
    <n v="16"/>
    <n v="0"/>
    <n v="396"/>
    <n v="348"/>
    <n v="48"/>
    <n v="0"/>
    <n v="4.4586690210793499E-2"/>
    <n v="3.9944631204271303E-2"/>
    <n v="0.89588688946015405"/>
    <n v="0.89588688946015405"/>
    <n v="3.4407751631402E-2"/>
    <n v="4.7458967767451104E-3"/>
    <n v="0"/>
    <n v="0.85594225825588299"/>
    <n v="0"/>
    <n v="0.102728890646628"/>
    <n v="1.0876013446707499E-2"/>
    <n v="0"/>
    <n v="0"/>
    <n v="1.1370377694285101E-2"/>
    <n v="0"/>
    <n v="8.0482499505635796E-2"/>
    <n v="0"/>
    <n v="0"/>
    <n v="0"/>
    <n v="0"/>
    <n v="1.06782677476765"/>
    <n v="1.3333333333333299"/>
    <n v="4.5818181818181802"/>
    <n v="10114"/>
    <n v="8657"/>
    <n v="3.5"/>
    <n v="3"/>
    <n v="3"/>
    <n v="0.5"/>
    <n v="9075"/>
    <n v="0.19730158730158701"/>
    <n v="0"/>
    <x v="112"/>
    <d v="1899-12-30T07:00:00"/>
    <x v="16"/>
  </r>
  <r>
    <x v="1"/>
    <s v="01 Jan"/>
    <x v="112"/>
    <s v="07:30"/>
    <n v="6"/>
    <n v="3.5"/>
    <n v="10.708106143220601"/>
    <n v="21"/>
    <n v="64.248636859323895"/>
    <n v="21"/>
    <n v="47"/>
    <n v="3.5"/>
    <n v="7.8333333333333304"/>
    <n v="1.8333333333333299"/>
    <n v="11"/>
    <n v="1.8333333333333299"/>
    <n v="11"/>
    <n v="1"/>
    <n v="0.52380952380952395"/>
    <n v="0.52380952380952395"/>
    <m/>
    <n v="0.8"/>
    <n v="1"/>
    <m/>
    <n v="11"/>
    <n v="0"/>
    <n v="0"/>
    <n v="166.727272727273"/>
    <n v="342.06979999999999"/>
    <n v="550"/>
    <n v="152.81818181818201"/>
    <n v="11.090909090909101"/>
    <n v="0"/>
    <n v="1803"/>
    <n v="1681"/>
    <n v="122"/>
    <n v="0"/>
    <n v="0.171209858103062"/>
    <n v="0.169814814814815"/>
    <n v="0.99185185185185198"/>
    <n v="0.99185185185185198"/>
    <n v="0.15564814814814801"/>
    <n v="1.1296296296296301E-2"/>
    <n v="0"/>
    <n v="0.82203703703703701"/>
    <n v="0"/>
    <n v="0"/>
    <n v="0"/>
    <n v="0"/>
    <n v="0"/>
    <n v="0"/>
    <n v="0"/>
    <n v="0"/>
    <n v="0"/>
    <n v="0"/>
    <n v="0"/>
    <n v="0"/>
    <n v="3.6666666666666701"/>
    <n v="2"/>
    <n v="4.5818181818181802"/>
    <n v="10800"/>
    <n v="8878"/>
    <n v="3.5"/>
    <n v="3"/>
    <n v="3"/>
    <n v="1.5"/>
    <n v="10800"/>
    <n v="0.14285714285714299"/>
    <n v="0"/>
    <x v="112"/>
    <d v="1899-12-30T07:30:00"/>
    <x v="16"/>
  </r>
  <r>
    <x v="1"/>
    <s v="01 Jan"/>
    <x v="112"/>
    <s v="08:00"/>
    <n v="13"/>
    <n v="3.3846153846153801"/>
    <n v="3.8218377367313501"/>
    <n v="44"/>
    <n v="49.683890577507597"/>
    <n v="49"/>
    <n v="36.5"/>
    <n v="3.7692307692307701"/>
    <n v="2.8076923076923102"/>
    <n v="0.84615384615384603"/>
    <n v="11"/>
    <n v="0.84615384615384603"/>
    <n v="11"/>
    <n v="1"/>
    <n v="0.25"/>
    <n v="0.25"/>
    <m/>
    <n v="0.8"/>
    <n v="1"/>
    <m/>
    <n v="11"/>
    <n v="0"/>
    <n v="0"/>
    <n v="329"/>
    <n v="341.58150000000001"/>
    <n v="550"/>
    <n v="259.72727272727298"/>
    <n v="66.636363636363598"/>
    <n v="0"/>
    <n v="3590"/>
    <n v="2857"/>
    <n v="733"/>
    <n v="0"/>
    <n v="0.22139973082099601"/>
    <n v="0.17343173431734299"/>
    <n v="0.78334211913547702"/>
    <n v="0.78334211913547702"/>
    <n v="0.13691474577083401"/>
    <n v="3.5127234389226998E-2"/>
    <n v="0"/>
    <n v="0.60991038481813398"/>
    <n v="9.0909090909090898E-2"/>
    <n v="0.17645085541764499"/>
    <n v="4.61494225331864E-2"/>
    <n v="0"/>
    <n v="0"/>
    <n v="8.4439545694158194E-2"/>
    <n v="0"/>
    <n v="7.9551444865098003E-3"/>
    <n v="0"/>
    <n v="0"/>
    <n v="3.79067427037907E-2"/>
    <n v="0"/>
    <n v="1.8977332630469199"/>
    <n v="2.1666666666666701"/>
    <n v="4.5818181818181802"/>
    <n v="20867"/>
    <n v="12727"/>
    <n v="6.5"/>
    <n v="6"/>
    <n v="5.5"/>
    <n v="2.5"/>
    <n v="17185"/>
    <n v="0.10824786324786299"/>
    <n v="0"/>
    <x v="112"/>
    <d v="1899-12-30T08:00:00"/>
    <x v="16"/>
  </r>
  <r>
    <x v="1"/>
    <s v="01 Jan"/>
    <x v="112"/>
    <s v="08:30"/>
    <n v="17"/>
    <n v="4.5"/>
    <n v="2.9294581230040202"/>
    <n v="76.5"/>
    <n v="49.800788091068299"/>
    <n v="104.5"/>
    <n v="47"/>
    <n v="6.1470588235294104"/>
    <n v="2.7647058823529398"/>
    <n v="1.1764705882352899"/>
    <n v="20"/>
    <n v="1.1764705882352899"/>
    <n v="20"/>
    <n v="1"/>
    <n v="0.26143790849673199"/>
    <n v="0.26143790849673199"/>
    <m/>
    <n v="0.8"/>
    <n v="1"/>
    <m/>
    <n v="20"/>
    <n v="0"/>
    <n v="0"/>
    <n v="456.8"/>
    <n v="307.38069999999999"/>
    <n v="550"/>
    <n v="361.5"/>
    <n v="92.1"/>
    <n v="0"/>
    <n v="9072"/>
    <n v="7230"/>
    <n v="1842"/>
    <n v="0"/>
    <n v="0.40160007033276202"/>
    <n v="0.228428553569196"/>
    <n v="0.56879609951243904"/>
    <n v="0.56879609951243904"/>
    <n v="0.18077259657457201"/>
    <n v="4.6055756969621199E-2"/>
    <n v="0"/>
    <n v="0.34036754594324298"/>
    <n v="0.3125"/>
    <n v="0.32251531441430198"/>
    <n v="2.3902987873484199E-2"/>
    <n v="6.2582822852856601E-2"/>
    <n v="0"/>
    <n v="8.9336167020877599E-2"/>
    <n v="0.12246530816352"/>
    <n v="0"/>
    <n v="0"/>
    <n v="2.1327665958244799E-2"/>
    <n v="2.9003625453181601E-3"/>
    <n v="0"/>
    <n v="1.8002250281285199"/>
    <n v="1.61904761904762"/>
    <n v="4.5818181818181802"/>
    <n v="39995"/>
    <n v="13613"/>
    <n v="13"/>
    <n v="10.5"/>
    <n v="8"/>
    <n v="2.5"/>
    <n v="27096"/>
    <n v="0.145405982905983"/>
    <n v="0"/>
    <x v="112"/>
    <d v="1899-12-30T08:30:00"/>
    <x v="16"/>
  </r>
  <r>
    <x v="1"/>
    <s v="01 Jan"/>
    <x v="112"/>
    <s v="09:00"/>
    <n v="30"/>
    <n v="1.9666666666666699"/>
    <n v="1.9944611413920199"/>
    <n v="59"/>
    <n v="59.833834241760499"/>
    <n v="85"/>
    <n v="48"/>
    <n v="2.8333333333333299"/>
    <n v="1.6"/>
    <n v="1.13333333333333"/>
    <n v="34"/>
    <n v="1.13333333333333"/>
    <n v="34"/>
    <n v="1"/>
    <n v="0.57627118644067798"/>
    <n v="0.57627118644067798"/>
    <m/>
    <n v="0.8"/>
    <n v="1"/>
    <m/>
    <n v="34"/>
    <n v="0"/>
    <n v="0"/>
    <n v="577.38235294117601"/>
    <n v="447.08629999999999"/>
    <n v="550"/>
    <n v="482.20588235294099"/>
    <n v="92.117647058823493"/>
    <n v="0"/>
    <n v="19527"/>
    <n v="16395"/>
    <n v="3132"/>
    <n v="0"/>
    <n v="0.56824036819405399"/>
    <n v="0.41887509068407802"/>
    <n v="0.73714419835275002"/>
    <n v="0.73714419835275002"/>
    <n v="0.34982716681602899"/>
    <n v="6.6828831135577998E-2"/>
    <n v="0"/>
    <n v="0.318269107668672"/>
    <n v="0.38888888888888901"/>
    <n v="0.25692399607391297"/>
    <n v="1.3869329577945601E-2"/>
    <n v="7.5705202065463204E-2"/>
    <n v="0"/>
    <n v="7.6814748431698901E-2"/>
    <n v="3.5633508300260297E-2"/>
    <n v="0"/>
    <n v="0"/>
    <n v="1.23757094695515E-3"/>
    <n v="3.7233815559254001E-2"/>
    <n v="1.64298211923356E-2"/>
    <n v="2.6117014466777602"/>
    <n v="2.4"/>
    <n v="4.5818181818181802"/>
    <n v="46866"/>
    <n v="14916"/>
    <n v="14.5"/>
    <n v="12.5"/>
    <n v="9"/>
    <n v="5.5"/>
    <n v="34825"/>
    <n v="0.102183908045977"/>
    <n v="0"/>
    <x v="112"/>
    <d v="1899-12-30T09:00:00"/>
    <x v="16"/>
  </r>
  <r>
    <x v="1"/>
    <s v="01 Jan"/>
    <x v="112"/>
    <s v="09:30"/>
    <n v="35"/>
    <n v="1.25714285714286"/>
    <n v="1.83469941453663"/>
    <n v="44"/>
    <n v="64.214479508781906"/>
    <n v="61"/>
    <n v="49"/>
    <n v="1.74285714285714"/>
    <n v="1.4"/>
    <n v="1.2"/>
    <n v="42"/>
    <n v="1.2"/>
    <n v="42"/>
    <n v="1"/>
    <n v="0.95454545454545503"/>
    <n v="0.95454545454545503"/>
    <m/>
    <n v="0.8"/>
    <n v="1"/>
    <m/>
    <n v="42"/>
    <n v="0"/>
    <n v="0"/>
    <n v="500.21428571428601"/>
    <n v="586.50570000000005"/>
    <n v="550"/>
    <n v="393.40476190476198"/>
    <n v="103.833333333333"/>
    <n v="0"/>
    <n v="20884"/>
    <n v="16523"/>
    <n v="4361"/>
    <n v="0"/>
    <n v="0.65405809283646199"/>
    <n v="0.416903141309309"/>
    <n v="0.63740995773222497"/>
    <n v="0.63740995773222497"/>
    <n v="0.32788284087075598"/>
    <n v="8.6539797194054704E-2"/>
    <n v="0"/>
    <n v="0.220506816422916"/>
    <n v="0.33333333333333298"/>
    <n v="0.388030083543349"/>
    <n v="2.7027563352052902E-2"/>
    <n v="9.2155656539598799E-2"/>
    <n v="0"/>
    <n v="5.5761712936320498E-2"/>
    <n v="0.13549500922747201"/>
    <n v="0"/>
    <n v="0"/>
    <n v="0"/>
    <n v="3.94102355485881E-2"/>
    <n v="3.8179905939316999E-2"/>
    <n v="3.0004167245450799"/>
    <n v="2.9166666666666701"/>
    <n v="4.5818181818181802"/>
    <n v="50393"/>
    <n v="11112"/>
    <n v="15.5"/>
    <n v="12"/>
    <n v="9"/>
    <n v="7.5"/>
    <n v="30839"/>
    <n v="9.6899641577060894E-2"/>
    <n v="0"/>
    <x v="112"/>
    <d v="1899-12-30T09:30:00"/>
    <x v="16"/>
  </r>
  <r>
    <x v="1"/>
    <s v="01 Jan"/>
    <x v="112"/>
    <s v="10:00"/>
    <n v="50"/>
    <n v="1.1599999999999999"/>
    <n v="1.49644798285233"/>
    <n v="58"/>
    <n v="74.822399142616504"/>
    <n v="73.5"/>
    <n v="66"/>
    <n v="1.47"/>
    <n v="1.32"/>
    <n v="1.1000000000000001"/>
    <n v="55"/>
    <n v="1.1000000000000001"/>
    <n v="55"/>
    <n v="1"/>
    <n v="0.94827586206896597"/>
    <n v="0.94827586206896597"/>
    <m/>
    <n v="0.8"/>
    <n v="1"/>
    <m/>
    <n v="55"/>
    <n v="0"/>
    <n v="0"/>
    <n v="475.01818181818197"/>
    <n v="560.40970000000004"/>
    <n v="550"/>
    <n v="391.14545454545498"/>
    <n v="80.927272727272694"/>
    <n v="0"/>
    <n v="25964"/>
    <n v="21513"/>
    <n v="4451"/>
    <n v="0"/>
    <n v="0.73507399696134101"/>
    <n v="0.51106199018016096"/>
    <n v="0.69525244028872701"/>
    <n v="0.69525244028872701"/>
    <n v="0.420825101230414"/>
    <n v="8.7067936855695305E-2"/>
    <n v="0"/>
    <n v="0.184190450108566"/>
    <n v="0.22727272727272699"/>
    <n v="0.23704544120811399"/>
    <n v="9.5068562821540997E-3"/>
    <n v="0.108194284149371"/>
    <n v="0"/>
    <n v="5.08597249662565E-2"/>
    <n v="2.3023806263570701E-2"/>
    <n v="0"/>
    <n v="2.3023806263570701E-2"/>
    <n v="0"/>
    <n v="1.51796717591596E-2"/>
    <n v="7.2572915240312202E-3"/>
    <n v="3.8731636705072301"/>
    <n v="3.7037037037037002"/>
    <n v="4.5818181818181802"/>
    <n v="51121"/>
    <n v="9416"/>
    <n v="16"/>
    <n v="13.5"/>
    <n v="11"/>
    <n v="10"/>
    <n v="39003"/>
    <n v="0.112482638888889"/>
    <n v="0"/>
    <x v="112"/>
    <d v="1899-12-30T10:00:00"/>
    <x v="16"/>
  </r>
  <r>
    <x v="1"/>
    <s v="01 Jan"/>
    <x v="112"/>
    <s v="10:30"/>
    <n v="57"/>
    <n v="1.06140350877193"/>
    <n v="1.7792408490040801"/>
    <n v="60.5"/>
    <n v="101.416728393233"/>
    <n v="83.5"/>
    <n v="77"/>
    <n v="1.4649122807017501"/>
    <n v="1.3508771929824599"/>
    <n v="1.1929824561403499"/>
    <n v="68"/>
    <n v="1.1929824561403499"/>
    <n v="68"/>
    <n v="1"/>
    <n v="1.1239669421487599"/>
    <n v="1.1239669421487599"/>
    <m/>
    <n v="0.8"/>
    <n v="0.95588235294117696"/>
    <m/>
    <n v="65"/>
    <n v="0"/>
    <n v="0"/>
    <n v="496.33823529411802"/>
    <n v="591.9905"/>
    <n v="550"/>
    <n v="380.48529411764702"/>
    <n v="113.029411764706"/>
    <n v="0"/>
    <n v="33559"/>
    <n v="25873"/>
    <n v="7686"/>
    <n v="0"/>
    <n v="0.67050082444325199"/>
    <n v="0.60734915693437197"/>
    <n v="0.90581418365694299"/>
    <n v="0.90581418365694299"/>
    <n v="0.46558456749023802"/>
    <n v="0.13830954994511499"/>
    <n v="0"/>
    <n v="0.29846502672257103"/>
    <n v="0.33333333333333298"/>
    <n v="0.17887027406381001"/>
    <n v="3.3542675136312101E-2"/>
    <n v="3.01236256320743E-2"/>
    <n v="0"/>
    <n v="6.4781990606611398E-2"/>
    <n v="0"/>
    <n v="0"/>
    <n v="2.28536466862212E-2"/>
    <n v="5.8123841572043002E-3"/>
    <n v="0"/>
    <n v="2.1755951845386999E-2"/>
    <n v="4.4051753612495697"/>
    <n v="3.5625"/>
    <n v="4.5818181818181802"/>
    <n v="55571"/>
    <n v="16586"/>
    <n v="18"/>
    <n v="16"/>
    <n v="12"/>
    <n v="11.5"/>
    <n v="45631"/>
    <n v="0.14242283950617299"/>
    <n v="0"/>
    <x v="112"/>
    <d v="1899-12-30T10:30:00"/>
    <x v="16"/>
  </r>
  <r>
    <x v="1"/>
    <s v="01 Jan"/>
    <x v="112"/>
    <s v="11:00"/>
    <n v="67"/>
    <n v="1.12686567164179"/>
    <n v="1.4125767786077501"/>
    <n v="75.5"/>
    <n v="94.642644166719506"/>
    <n v="91.5"/>
    <n v="82.5"/>
    <n v="1.3656716417910399"/>
    <n v="1.2313432835820901"/>
    <n v="1.0298507462686599"/>
    <n v="69"/>
    <n v="1.01492537313433"/>
    <n v="68"/>
    <n v="0.98550724637681197"/>
    <n v="0.90066225165562896"/>
    <n v="0.91390728476821204"/>
    <m/>
    <n v="0.8"/>
    <n v="0.98550724637681197"/>
    <m/>
    <n v="68"/>
    <n v="1.4492753623188401E-2"/>
    <n v="1"/>
    <n v="463.61764705882399"/>
    <n v="522.88969999999995"/>
    <n v="550"/>
    <n v="374.22058823529397"/>
    <n v="86.352941176470594"/>
    <n v="0"/>
    <n v="31319"/>
    <n v="25447"/>
    <n v="5872"/>
    <n v="0"/>
    <n v="0.71849218287068695"/>
    <n v="0.57641745744427997"/>
    <n v="0.80225988700564999"/>
    <n v="0.80225988700564999"/>
    <n v="0.46526977858226798"/>
    <n v="0.10736291664381201"/>
    <n v="0"/>
    <n v="0.22584242956136999"/>
    <n v="0.19230769230769201"/>
    <n v="0.15188415336514699"/>
    <n v="3.2837840308631801E-2"/>
    <n v="4.5344011116596299E-3"/>
    <n v="2.2745141060099099E-2"/>
    <n v="6.5821951620865599E-2"/>
    <n v="4.13215585175434E-3"/>
    <n v="1.1518841533651499E-3"/>
    <n v="0"/>
    <n v="0"/>
    <n v="2.4006728466165701E-2"/>
    <n v="1.9399191852705101E-2"/>
    <n v="4.4758927102188597"/>
    <n v="4.32258064516129"/>
    <n v="4.5818181818181802"/>
    <n v="54693"/>
    <n v="12352"/>
    <n v="17"/>
    <n v="15.5"/>
    <n v="13"/>
    <n v="12"/>
    <n v="46386"/>
    <n v="0.106323529411765"/>
    <n v="0"/>
    <x v="112"/>
    <d v="1899-12-30T11:00:00"/>
    <x v="16"/>
  </r>
  <r>
    <x v="1"/>
    <s v="01 Jan"/>
    <x v="112"/>
    <s v="11:30"/>
    <n v="66"/>
    <n v="1.0909090909090899"/>
    <n v="1.6636983396940299"/>
    <n v="72"/>
    <n v="109.804090419806"/>
    <n v="90"/>
    <n v="86"/>
    <n v="1.36363636363636"/>
    <n v="1.3030303030303001"/>
    <n v="1.1818181818181801"/>
    <n v="78"/>
    <n v="1.1818181818181801"/>
    <n v="78"/>
    <n v="1"/>
    <n v="1.0833333333333299"/>
    <n v="1.0833333333333299"/>
    <m/>
    <n v="0.8"/>
    <n v="0.987179487179487"/>
    <m/>
    <n v="77"/>
    <n v="0"/>
    <n v="0"/>
    <n v="464.5"/>
    <n v="569.70619999999997"/>
    <n v="550"/>
    <n v="365.41025641025601"/>
    <n v="96.217948717948701"/>
    <n v="0"/>
    <n v="36007"/>
    <n v="28502"/>
    <n v="7505"/>
    <n v="0"/>
    <n v="0.71035605050584305"/>
    <n v="0.63001669332962396"/>
    <n v="0.88690269179940195"/>
    <n v="0.88690269179940195"/>
    <n v="0.49561800097377801"/>
    <n v="0.13050358211031499"/>
    <n v="0"/>
    <n v="0.256885998469778"/>
    <n v="0.22222222222222199"/>
    <n v="0.18411351464144099"/>
    <n v="3.9351046810878497E-2"/>
    <n v="4.6776100716422103E-2"/>
    <n v="3.50733810948042E-2"/>
    <n v="4.8932322459483903E-2"/>
    <n v="1.1476664116296901E-3"/>
    <n v="1.3911108019753801E-3"/>
    <n v="0"/>
    <n v="0"/>
    <n v="2.0501495444112099E-2"/>
    <n v="2.6013771996939598E-2"/>
    <n v="4.88279891493357"/>
    <n v="4"/>
    <n v="4.5818181818181802"/>
    <n v="57508"/>
    <n v="14773"/>
    <n v="19"/>
    <n v="16.5"/>
    <n v="13.5"/>
    <n v="12.5"/>
    <n v="46920"/>
    <n v="0.15923976608187099"/>
    <n v="0"/>
    <x v="112"/>
    <d v="1899-12-30T11:30:00"/>
    <x v="16"/>
  </r>
  <r>
    <x v="1"/>
    <s v="01 Jan"/>
    <x v="112"/>
    <s v="12:00"/>
    <n v="76"/>
    <n v="1.1052631578947401"/>
    <n v="1.5902984980220001"/>
    <n v="84"/>
    <n v="120.862685849672"/>
    <n v="100.5"/>
    <n v="94"/>
    <n v="1.3223684210526301"/>
    <n v="1.23684210526316"/>
    <n v="0.89473684210526305"/>
    <n v="68"/>
    <n v="0.89473684210526305"/>
    <n v="68"/>
    <n v="1"/>
    <n v="0.80952380952380998"/>
    <n v="0.80952380952380998"/>
    <m/>
    <n v="0.8"/>
    <n v="1"/>
    <m/>
    <n v="68"/>
    <n v="0"/>
    <n v="0"/>
    <n v="428.27941176470603"/>
    <n v="529.29639999999995"/>
    <n v="550"/>
    <n v="330.72058823529397"/>
    <n v="94.529411764705898"/>
    <n v="0"/>
    <n v="28917"/>
    <n v="22489"/>
    <n v="6428"/>
    <n v="0"/>
    <n v="0.56262195004153503"/>
    <n v="0.48132416619839402"/>
    <n v="0.85550193369252603"/>
    <n v="0.85550193369252603"/>
    <n v="0.37168214722506898"/>
    <n v="0.106237397944006"/>
    <n v="0"/>
    <n v="0.37417776749413301"/>
    <n v="0.17241379310344801"/>
    <n v="0.19824480216838"/>
    <n v="8.7759891581000206E-3"/>
    <n v="1.6626450269394799E-2"/>
    <n v="3.9996033451228001E-3"/>
    <n v="6.3183816481010194E-2"/>
    <n v="5.7151356890225803E-2"/>
    <n v="0"/>
    <n v="2.8096387135160199E-3"/>
    <n v="0"/>
    <n v="5.7514957194327804E-3"/>
    <n v="4.39460549367005E-2"/>
    <n v="4.0458797474630597"/>
    <n v="4.4705882352941204"/>
    <n v="4.5818181818181802"/>
    <n v="60506"/>
    <n v="22640"/>
    <n v="19"/>
    <n v="17"/>
    <n v="14.5"/>
    <n v="13.5"/>
    <n v="48511"/>
    <n v="0.115409356725146"/>
    <n v="0"/>
    <x v="112"/>
    <d v="1899-12-30T12:00:00"/>
    <x v="16"/>
  </r>
  <r>
    <x v="1"/>
    <s v="01 Jan"/>
    <x v="112"/>
    <s v="12:30"/>
    <n v="64"/>
    <n v="1.15625"/>
    <n v="1.42344537776469"/>
    <n v="74"/>
    <n v="91.100504176940305"/>
    <n v="91"/>
    <n v="87.5"/>
    <n v="1.421875"/>
    <n v="1.3671875"/>
    <n v="0.96875"/>
    <n v="62"/>
    <n v="0.96875"/>
    <n v="62"/>
    <n v="1"/>
    <n v="0.83783783783783805"/>
    <n v="0.83783783783783805"/>
    <m/>
    <n v="0.8"/>
    <n v="1"/>
    <m/>
    <n v="62"/>
    <n v="0"/>
    <n v="0"/>
    <n v="438.27419354838702"/>
    <n v="490.40440000000001"/>
    <n v="550"/>
    <n v="362.87096774193498"/>
    <n v="72.661290322580598"/>
    <n v="0"/>
    <n v="27003"/>
    <n v="22498"/>
    <n v="4505"/>
    <n v="0"/>
    <n v="0.68056703483858005"/>
    <n v="0.47159791041149601"/>
    <n v="0.69294850656901397"/>
    <n v="0.69294850656901397"/>
    <n v="0.39046147972023099"/>
    <n v="7.8186015029764494E-2"/>
    <n v="0"/>
    <n v="0.22135059615751701"/>
    <n v="0.20833333333333301"/>
    <n v="0.213037366146584"/>
    <n v="1.44396813551086E-2"/>
    <n v="7.0289314288689494E-2"/>
    <n v="0.15132161266249"/>
    <n v="3.85810236206807E-2"/>
    <n v="6.4249639875735398E-2"/>
    <n v="2.0479355768062602E-3"/>
    <n v="0"/>
    <n v="0"/>
    <n v="8.12232076224856E-3"/>
    <n v="1.53074506673146E-2"/>
    <n v="3.8737222096877799"/>
    <n v="4.4137931034482802"/>
    <n v="4.5818181818181802"/>
    <n v="57619"/>
    <n v="12754"/>
    <n v="17.5"/>
    <n v="14.5"/>
    <n v="12"/>
    <n v="11"/>
    <n v="45344"/>
    <n v="8.5412698412698398E-2"/>
    <n v="0"/>
    <x v="112"/>
    <d v="1899-12-30T12:30:00"/>
    <x v="16"/>
  </r>
  <r>
    <x v="1"/>
    <s v="01 Jan"/>
    <x v="112"/>
    <s v="13:00"/>
    <n v="67"/>
    <n v="1.14925373134328"/>
    <n v="1.44961056354122"/>
    <n v="77"/>
    <n v="97.123907757261605"/>
    <n v="92"/>
    <n v="69"/>
    <n v="1.37313432835821"/>
    <n v="1.0298507462686599"/>
    <n v="1.0447761194029801"/>
    <n v="70"/>
    <n v="1.01492537313433"/>
    <n v="68"/>
    <n v="0.97142857142857097"/>
    <n v="0.88311688311688297"/>
    <n v="0.90909090909090895"/>
    <m/>
    <n v="0.8"/>
    <n v="0.97142857142857097"/>
    <m/>
    <n v="68"/>
    <n v="2.8571428571428598E-2"/>
    <n v="2"/>
    <n v="550.33823529411802"/>
    <n v="576.00850000000003"/>
    <n v="550"/>
    <n v="459.63235294117601"/>
    <n v="87.764705882352899"/>
    <n v="0"/>
    <n v="37223"/>
    <n v="31255"/>
    <n v="5968"/>
    <n v="0"/>
    <n v="0.70013657368430904"/>
    <n v="0.67826008155867701"/>
    <n v="0.96875396465790697"/>
    <n v="0.96875396465790697"/>
    <n v="0.56647032170366995"/>
    <n v="0.10816492976891701"/>
    <n v="0"/>
    <n v="0.29049388309923002"/>
    <n v="0.17241379310344801"/>
    <n v="0.16657906660625299"/>
    <n v="2.67512460353421E-2"/>
    <n v="4.0797462618939698E-2"/>
    <n v="0.20706841866787501"/>
    <n v="2.1748980516538299E-2"/>
    <n v="3.86406887177164E-2"/>
    <n v="0"/>
    <n v="1.53330312641595E-2"/>
    <n v="0"/>
    <n v="1.03488898957861E-2"/>
    <n v="1.2958767557770701E-2"/>
    <n v="4.4367920253738102"/>
    <n v="3.9411764705882399"/>
    <n v="4.5818181818181802"/>
    <n v="55175"/>
    <n v="16028"/>
    <n v="19"/>
    <n v="17"/>
    <n v="14.5"/>
    <n v="13"/>
    <n v="45984"/>
    <n v="0.19334795321637399"/>
    <n v="0"/>
    <x v="112"/>
    <d v="1899-12-30T13:00:00"/>
    <x v="16"/>
  </r>
  <r>
    <x v="1"/>
    <s v="01 Jan"/>
    <x v="112"/>
    <s v="13:30"/>
    <n v="72"/>
    <n v="1.125"/>
    <n v="1.33805015131863"/>
    <n v="81"/>
    <n v="96.3396108949416"/>
    <n v="103.5"/>
    <n v="91"/>
    <n v="1.4375"/>
    <n v="1.2638888888888899"/>
    <n v="0.80555555555555602"/>
    <n v="58"/>
    <n v="0.77777777777777801"/>
    <n v="56"/>
    <n v="0.96551724137931005"/>
    <n v="0.69135802469135799"/>
    <n v="0.71604938271604901"/>
    <m/>
    <n v="0.8"/>
    <n v="0.96551724137931005"/>
    <m/>
    <n v="56"/>
    <n v="3.4482758620689703E-2"/>
    <n v="2"/>
    <n v="458.92857142857099"/>
    <n v="529.9117"/>
    <n v="550"/>
    <n v="389.08928571428601"/>
    <n v="66.910714285714306"/>
    <n v="0"/>
    <n v="25536"/>
    <n v="21789"/>
    <n v="3747"/>
    <n v="0"/>
    <n v="0.58127699997738203"/>
    <n v="0.42239863254606103"/>
    <n v="0.72667356967933905"/>
    <n v="0.72667356967933905"/>
    <n v="0.358118435974557"/>
    <n v="6.1584734480548298E-2"/>
    <n v="0"/>
    <n v="0.30427493713327702"/>
    <n v="0.25"/>
    <n v="0.18929046891178899"/>
    <n v="3.4991699949049201E-2"/>
    <n v="4.6529592557894899E-2"/>
    <n v="0.17619118057952399"/>
    <n v="5.9168680045362701E-2"/>
    <n v="1.8243676347320199E-3"/>
    <n v="5.5881531153953597E-4"/>
    <n v="5.3744884374537696E-3"/>
    <n v="0"/>
    <n v="1.0683233897079401E-2"/>
    <n v="3.01595910786779E-2"/>
    <n v="3.31344608254031"/>
    <n v="4.1142857142857103"/>
    <n v="4.5818181818181802"/>
    <n v="60843"/>
    <n v="18513"/>
    <n v="22"/>
    <n v="17.5"/>
    <n v="14"/>
    <n v="13"/>
    <n v="49326"/>
    <n v="0.231780303030303"/>
    <n v="0"/>
    <x v="112"/>
    <d v="1899-12-30T13:30:00"/>
    <x v="16"/>
  </r>
  <r>
    <x v="1"/>
    <s v="01 Jan"/>
    <x v="112"/>
    <s v="14:00"/>
    <n v="61"/>
    <n v="1.14754098360656"/>
    <n v="1.44259111889225"/>
    <n v="70"/>
    <n v="87.998058252427199"/>
    <n v="85.5"/>
    <n v="74"/>
    <n v="1.4016393442622901"/>
    <n v="1.21311475409836"/>
    <n v="1.21311475409836"/>
    <n v="74"/>
    <n v="1.21311475409836"/>
    <n v="74"/>
    <n v="1"/>
    <n v="1.05714285714286"/>
    <n v="1.05714285714286"/>
    <m/>
    <n v="0.8"/>
    <n v="1"/>
    <m/>
    <n v="74"/>
    <n v="0"/>
    <n v="0"/>
    <n v="515"/>
    <n v="540.39520000000005"/>
    <n v="550"/>
    <n v="419.87837837837799"/>
    <n v="92.243243243243199"/>
    <n v="0"/>
    <n v="37897"/>
    <n v="31071"/>
    <n v="6826"/>
    <n v="0"/>
    <n v="0.84092764624109095"/>
    <n v="0.64698492462311596"/>
    <n v="0.76937050115442096"/>
    <n v="0.76937050115442096"/>
    <n v="0.52748539997283705"/>
    <n v="0.11588347141111"/>
    <n v="0"/>
    <n v="0.122385576531305"/>
    <n v="0.2"/>
    <n v="0.21998506043732199"/>
    <n v="2.8334238761374399E-2"/>
    <n v="8.9875050930327299E-2"/>
    <n v="0.28312168952872502"/>
    <n v="9.3847616460681793E-2"/>
    <n v="1.2223278554936801E-3"/>
    <n v="0"/>
    <n v="4.0744261849789498E-4"/>
    <n v="0"/>
    <n v="0"/>
    <n v="6.2983838109466296E-3"/>
    <n v="4.5226130653266301"/>
    <n v="4.06666666666667"/>
    <n v="4.5818181818181802"/>
    <n v="58904"/>
    <n v="7209"/>
    <n v="18.5"/>
    <n v="15"/>
    <n v="12.5"/>
    <n v="11.5"/>
    <n v="45946"/>
    <n v="0.11555555555555599"/>
    <n v="0"/>
    <x v="112"/>
    <d v="1899-12-30T14:00:00"/>
    <x v="16"/>
  </r>
  <r>
    <x v="1"/>
    <s v="01 Jan"/>
    <x v="112"/>
    <s v="14:30"/>
    <n v="66"/>
    <n v="1.2196969696969699"/>
    <n v="1.42599644579843"/>
    <n v="80.5"/>
    <n v="94.1157654226961"/>
    <n v="98.5"/>
    <n v="67.5"/>
    <n v="1.49242424242424"/>
    <n v="1.02272727272727"/>
    <n v="1"/>
    <n v="66"/>
    <n v="1"/>
    <n v="66"/>
    <n v="1"/>
    <n v="0.81987577639751597"/>
    <n v="0.81987577639751597"/>
    <m/>
    <n v="0.8"/>
    <n v="1"/>
    <m/>
    <n v="66"/>
    <n v="0"/>
    <n v="0"/>
    <n v="537.13636363636397"/>
    <n v="572.81320000000005"/>
    <n v="550"/>
    <n v="437"/>
    <n v="97.272727272727295"/>
    <n v="0"/>
    <n v="35262"/>
    <n v="28842"/>
    <n v="6420"/>
    <n v="0"/>
    <n v="0.70126401993946996"/>
    <n v="0.57313070891601303"/>
    <n v="0.81728235389216697"/>
    <n v="0.81728235389216697"/>
    <n v="0.46628405141055701"/>
    <n v="0.103791124403848"/>
    <n v="0"/>
    <n v="0.24415164497615399"/>
    <n v="0.2"/>
    <n v="0.28109287850618397"/>
    <n v="2.22132406434403E-2"/>
    <n v="6.4974537224153306E-2"/>
    <n v="0.195473284293913"/>
    <n v="0.11640126101366099"/>
    <n v="3.3045024654433798E-2"/>
    <n v="2.8130304744968101E-3"/>
    <n v="3.4758709886023799E-3"/>
    <n v="0"/>
    <n v="2.3765257456955799E-3"/>
    <n v="3.5793387761700803E-2"/>
    <n v="3.8412416134508098"/>
    <n v="3.6666666666666701"/>
    <n v="4.5818181818181802"/>
    <n v="61855"/>
    <n v="15102"/>
    <n v="20.5"/>
    <n v="18"/>
    <n v="15"/>
    <n v="13"/>
    <n v="44468"/>
    <n v="0.16185636856368599"/>
    <n v="0"/>
    <x v="112"/>
    <d v="1899-12-30T14:30:00"/>
    <x v="16"/>
  </r>
  <r>
    <x v="1"/>
    <s v="01 Jan"/>
    <x v="112"/>
    <s v="15:00"/>
    <n v="70"/>
    <n v="1.0642857142857101"/>
    <n v="1.4378444007189699"/>
    <n v="74.5"/>
    <n v="100.649108050328"/>
    <n v="92"/>
    <n v="78"/>
    <n v="1.3142857142857101"/>
    <n v="1.1142857142857101"/>
    <n v="0.97142857142857097"/>
    <n v="68"/>
    <n v="0.95714285714285696"/>
    <n v="67"/>
    <n v="0.98529411764705899"/>
    <n v="0.89932885906040305"/>
    <n v="0.91275167785234901"/>
    <m/>
    <n v="0.8"/>
    <n v="0.98529411764705899"/>
    <m/>
    <n v="67"/>
    <n v="1.4705882352941201E-2"/>
    <n v="1"/>
    <n v="425.86567164179098"/>
    <n v="594.46280000000002"/>
    <n v="550"/>
    <n v="334.52238805970097"/>
    <n v="88.492537313432805"/>
    <n v="0"/>
    <n v="28342"/>
    <n v="22413"/>
    <n v="5929"/>
    <n v="0"/>
    <n v="0.66567902386673805"/>
    <n v="0.45172883287948801"/>
    <n v="0.67859856880501601"/>
    <n v="0.67859856880501601"/>
    <n v="0.35483819897409902"/>
    <n v="9.3866759546577194E-2"/>
    <n v="0"/>
    <n v="0.22686973592552701"/>
    <n v="0.20689655172413801"/>
    <n v="0.35536064847064802"/>
    <n v="1.5182699005762801E-2"/>
    <n v="9.9154581723766705E-2"/>
    <n v="0.114859730226078"/>
    <n v="9.5259958204040304E-2"/>
    <n v="5.2846558166044E-2"/>
    <n v="9.1824456969159601E-4"/>
    <n v="3.4988284465835E-3"/>
    <n v="2.5489202710404701E-3"/>
    <n v="2.8956367551136699E-2"/>
    <n v="5.69944905325818E-2"/>
    <n v="3.8186308656829802"/>
    <n v="4"/>
    <n v="4.5818181818181802"/>
    <n v="63164"/>
    <n v="14330"/>
    <n v="22.5"/>
    <n v="17.5"/>
    <n v="14.5"/>
    <n v="14"/>
    <n v="40718"/>
    <n v="0.22019753086419799"/>
    <n v="0"/>
    <x v="112"/>
    <d v="1899-12-30T15:00:00"/>
    <x v="16"/>
  </r>
  <r>
    <x v="1"/>
    <s v="01 Jan"/>
    <x v="112"/>
    <s v="15:30"/>
    <n v="79"/>
    <n v="0.968354430379747"/>
    <n v="1.1292844178503301"/>
    <n v="76.5"/>
    <n v="89.2134690101758"/>
    <n v="105"/>
    <n v="84"/>
    <n v="1.32911392405063"/>
    <n v="1.06329113924051"/>
    <n v="0.784810126582278"/>
    <n v="62"/>
    <n v="0.784810126582278"/>
    <n v="62"/>
    <n v="1"/>
    <n v="0.81045751633986896"/>
    <n v="0.81045751633986896"/>
    <m/>
    <n v="0.8"/>
    <n v="1"/>
    <m/>
    <n v="62"/>
    <n v="0"/>
    <n v="0"/>
    <n v="435.88709677419399"/>
    <n v="538.36389999999994"/>
    <n v="550"/>
    <n v="359.24193548387098"/>
    <n v="73.822580645161295"/>
    <n v="0"/>
    <n v="26850"/>
    <n v="22273"/>
    <n v="4577"/>
    <n v="0"/>
    <n v="0.69496232674158498"/>
    <n v="0.44043350717079499"/>
    <n v="0.63375162972620602"/>
    <n v="0.63375162972620602"/>
    <n v="0.36298891786179899"/>
    <n v="7.4592568448500707E-2"/>
    <n v="0"/>
    <n v="0.193318122555411"/>
    <n v="0.33333333333333298"/>
    <n v="0.27646675358539802"/>
    <n v="8.6538461538461509E-3"/>
    <n v="0.104807692307692"/>
    <n v="4.6919817470664898E-2"/>
    <n v="8.0508474576271194E-2"/>
    <n v="4.0074967405475899E-2"/>
    <n v="0"/>
    <n v="1.3689700130378099E-3"/>
    <n v="0"/>
    <n v="1.08702737940026E-2"/>
    <n v="3.0182529335071699E-2"/>
    <n v="3.6375488917861798"/>
    <n v="4.3888888888888902"/>
    <n v="4.5818181818181802"/>
    <n v="61360"/>
    <n v="11862"/>
    <n v="21.5"/>
    <n v="18"/>
    <n v="13.5"/>
    <n v="14"/>
    <n v="44396"/>
    <n v="0.20723514211886301"/>
    <n v="0"/>
    <x v="112"/>
    <d v="1899-12-30T15:30:00"/>
    <x v="16"/>
  </r>
  <r>
    <x v="1"/>
    <s v="01 Jan"/>
    <x v="112"/>
    <s v="16:00"/>
    <n v="74"/>
    <n v="1.02027027027027"/>
    <n v="1.3956537208856801"/>
    <n v="75.5"/>
    <n v="103.27837534554"/>
    <n v="108"/>
    <n v="84"/>
    <n v="1.4594594594594601"/>
    <n v="1.13513513513514"/>
    <n v="1.01351351351351"/>
    <n v="75"/>
    <n v="1"/>
    <n v="74"/>
    <n v="0.98666666666666702"/>
    <n v="0.98013245033112595"/>
    <n v="0.99337748344370902"/>
    <m/>
    <n v="0.8"/>
    <n v="0.98666666666666702"/>
    <m/>
    <n v="74"/>
    <n v="1.3333333333333299E-2"/>
    <n v="1"/>
    <n v="493.743243243243"/>
    <n v="524.03309999999999"/>
    <n v="550"/>
    <n v="396.06756756756801"/>
    <n v="94.810810810810807"/>
    <n v="0"/>
    <n v="36325"/>
    <n v="29309"/>
    <n v="7016"/>
    <n v="0"/>
    <n v="0.71651010923067904"/>
    <n v="0.57517749476567503"/>
    <n v="0.80274861073941695"/>
    <n v="0.80274861073941695"/>
    <n v="0.46139193677880502"/>
    <n v="0.11044818412228601"/>
    <n v="0"/>
    <n v="0.22757111597374199"/>
    <n v="0.38461538461538503"/>
    <n v="0.21488279835650101"/>
    <n v="3.3767296884592998E-2"/>
    <n v="9.0770272184877904E-2"/>
    <n v="4.0457786943311896E-3"/>
    <n v="5.8435527289328298E-2"/>
    <n v="2.7958377280670001E-2"/>
    <n v="3.14846590998536E-4"/>
    <n v="0"/>
    <n v="0"/>
    <n v="0"/>
    <n v="3.6364781260330901E-3"/>
    <n v="4.1937565921004998"/>
    <n v="4.1111111111111098"/>
    <n v="4.5818181818181802"/>
    <n v="63523"/>
    <n v="14456"/>
    <n v="21.5"/>
    <n v="18"/>
    <n v="13"/>
    <n v="13"/>
    <n v="49873"/>
    <n v="0.17928940568475399"/>
    <n v="0"/>
    <x v="112"/>
    <d v="1899-12-30T16:00:00"/>
    <x v="16"/>
  </r>
  <r>
    <x v="1"/>
    <s v="01 Jan"/>
    <x v="112"/>
    <s v="16:30"/>
    <n v="70"/>
    <n v="0.878571428571429"/>
    <n v="1.0994167760722799"/>
    <n v="61.5"/>
    <n v="76.959174325059394"/>
    <n v="77"/>
    <n v="63"/>
    <n v="1.1000000000000001"/>
    <n v="0.9"/>
    <n v="0.95714285714285696"/>
    <n v="67"/>
    <n v="0.95714285714285696"/>
    <n v="67"/>
    <n v="1"/>
    <n v="1.0894308943089399"/>
    <n v="1.0894308943089399"/>
    <m/>
    <n v="0.8"/>
    <n v="0.91044776119403004"/>
    <m/>
    <n v="61"/>
    <n v="0"/>
    <n v="0"/>
    <n v="521.32835820895502"/>
    <n v="556.4837"/>
    <n v="550"/>
    <n v="396.98507462686598"/>
    <n v="121.507462686567"/>
    <n v="0"/>
    <n v="34739"/>
    <n v="26598"/>
    <n v="8141"/>
    <n v="0"/>
    <n v="0.87059146083098604"/>
    <n v="0.70441253579639396"/>
    <n v="0.80911950953898304"/>
    <n v="0.80911950953898304"/>
    <n v="0.53640140362198996"/>
    <n v="0.16417940547735199"/>
    <n v="0"/>
    <n v="0.104706973742589"/>
    <n v="0.217391304347826"/>
    <n v="0.198906949542209"/>
    <n v="7.49808413665147E-2"/>
    <n v="6.4554511354011204E-2"/>
    <n v="1.6315088936393302E-2"/>
    <n v="3.90432783446941E-2"/>
    <n v="4.5174041059976603E-3"/>
    <n v="0"/>
    <n v="0"/>
    <n v="0"/>
    <n v="1.5528576614367001E-3"/>
    <n v="1.42580567095551E-2"/>
    <n v="4.8642762069939103"/>
    <n v="5"/>
    <n v="4.5818181818181802"/>
    <n v="49586"/>
    <n v="5192"/>
    <n v="15.5"/>
    <n v="14"/>
    <n v="11.5"/>
    <n v="13"/>
    <n v="39723"/>
    <n v="0.111362007168459"/>
    <n v="0"/>
    <x v="112"/>
    <d v="1899-12-30T16:30:00"/>
    <x v="16"/>
  </r>
  <r>
    <x v="1"/>
    <s v="01 Jan"/>
    <x v="112"/>
    <s v="17:00"/>
    <n v="61"/>
    <n v="0.60655737704918"/>
    <n v="1.19188990405832"/>
    <n v="37"/>
    <n v="72.705284147557293"/>
    <n v="45"/>
    <n v="47.5"/>
    <n v="0.73770491803278704"/>
    <n v="0.77868852459016402"/>
    <n v="0.95081967213114704"/>
    <n v="58"/>
    <n v="0.95081967213114704"/>
    <n v="58"/>
    <n v="1"/>
    <n v="1.56756756756757"/>
    <n v="1.56756756756757"/>
    <m/>
    <n v="0.8"/>
    <n v="0.82758620689655205"/>
    <m/>
    <n v="48"/>
    <n v="0"/>
    <n v="0"/>
    <n v="518.79310344827604"/>
    <n v="648.88199999999995"/>
    <n v="550"/>
    <n v="398.05172413793099"/>
    <n v="117.948275862069"/>
    <n v="0"/>
    <n v="29928"/>
    <n v="23087"/>
    <n v="6841"/>
    <n v="0"/>
    <n v="0.79774119144197897"/>
    <n v="0.79217565290648695"/>
    <n v="0.99302337826453202"/>
    <n v="0.99302337826453202"/>
    <n v="0.60780855096882902"/>
    <n v="0.18010214827295701"/>
    <n v="0"/>
    <n v="0.20084772535804499"/>
    <n v="0.17647058823529399"/>
    <n v="0.15116891322662199"/>
    <n v="5.2785383319292299E-2"/>
    <n v="7.2872788542544198E-2"/>
    <n v="7.3609941027801204E-2"/>
    <n v="0"/>
    <n v="9.7935973041280502E-3"/>
    <n v="0"/>
    <n v="3.1592249368155001E-4"/>
    <n v="0"/>
    <n v="1.3453032855939301E-2"/>
    <n v="1.9481887110362299E-3"/>
    <n v="5.4970513900589699"/>
    <n v="6.1"/>
    <n v="4.5818181818181802"/>
    <n v="37984"/>
    <n v="7629"/>
    <n v="12"/>
    <n v="10"/>
    <n v="8.5"/>
    <n v="13.5"/>
    <n v="32242"/>
    <n v="0.120740740740741"/>
    <n v="0"/>
    <x v="112"/>
    <d v="1899-12-30T17:00:00"/>
    <x v="16"/>
  </r>
  <r>
    <x v="1"/>
    <s v="01 Jan"/>
    <x v="112"/>
    <s v="17:30"/>
    <n v="60"/>
    <n v="0.58333333333333304"/>
    <n v="0.92637205987170301"/>
    <n v="35"/>
    <n v="55.582323592302203"/>
    <n v="41"/>
    <n v="35"/>
    <n v="0.68333333333333302"/>
    <n v="0.58333333333333304"/>
    <n v="0.76666666666666705"/>
    <n v="46"/>
    <n v="0.75"/>
    <n v="45"/>
    <n v="0.97826086956521696"/>
    <n v="1.28571428571429"/>
    <n v="1.3142857142857101"/>
    <m/>
    <n v="0.8"/>
    <n v="0.934782608695652"/>
    <m/>
    <n v="43"/>
    <n v="2.1739130434782601E-2"/>
    <n v="1"/>
    <n v="467.66666666666703"/>
    <n v="552.96960000000001"/>
    <n v="550"/>
    <n v="358.11111111111097"/>
    <n v="106.777777777778"/>
    <n v="0"/>
    <n v="20920"/>
    <n v="16115"/>
    <n v="4805"/>
    <n v="0"/>
    <n v="0.80960990997922599"/>
    <n v="0.75527562446167096"/>
    <n v="0.93288831467125999"/>
    <n v="0.93288831467125999"/>
    <n v="0.57834481768590296"/>
    <n v="0.17244473155325901"/>
    <n v="0"/>
    <n v="0.177612690209589"/>
    <n v="0.14285714285714299"/>
    <n v="0.162862474877979"/>
    <n v="3.1761412575366098E-2"/>
    <n v="6.3738156761412604E-2"/>
    <n v="8.9649727246626496E-2"/>
    <n v="5.1069480333046202E-2"/>
    <n v="1.00488084984209E-3"/>
    <n v="0"/>
    <n v="7.1777203560149301E-5"/>
    <n v="0"/>
    <n v="1.52167671547517E-2"/>
    <n v="0"/>
    <n v="5.81395348837209"/>
    <n v="7.5"/>
    <n v="4.5818181818181802"/>
    <n v="27864"/>
    <n v="4949"/>
    <n v="9"/>
    <n v="8"/>
    <n v="7"/>
    <n v="11.5"/>
    <n v="23326"/>
    <n v="0.14000000000000001"/>
    <n v="0"/>
    <x v="112"/>
    <d v="1899-12-30T17:30:00"/>
    <x v="16"/>
  </r>
  <r>
    <x v="1"/>
    <s v="01 Jan"/>
    <x v="112"/>
    <s v="18:00"/>
    <n v="52"/>
    <n v="0.93269230769230804"/>
    <n v="0.85313400779969495"/>
    <n v="48.5"/>
    <n v="44.362968405584098"/>
    <n v="55.5"/>
    <n v="36.5"/>
    <n v="1.0673076923076901"/>
    <n v="0.70192307692307698"/>
    <n v="0.88461538461538503"/>
    <n v="46"/>
    <n v="0.80769230769230804"/>
    <n v="42"/>
    <n v="0.91304347826086996"/>
    <n v="0.865979381443299"/>
    <n v="0.94845360824742297"/>
    <m/>
    <n v="0.8"/>
    <n v="0.65217391304347805"/>
    <m/>
    <n v="30"/>
    <n v="8.6956521739130405E-2"/>
    <n v="4"/>
    <n v="453.66666666666703"/>
    <n v="473.13339999999999"/>
    <n v="550"/>
    <n v="368.90476190476198"/>
    <n v="82.047619047619094"/>
    <n v="0"/>
    <n v="18940"/>
    <n v="15494"/>
    <n v="3446"/>
    <n v="0"/>
    <n v="0.94673556593461194"/>
    <n v="0.73057014685019706"/>
    <n v="0.77167286530424495"/>
    <n v="0.77167286530424495"/>
    <n v="0.59407231317817599"/>
    <n v="0.13212683562746799"/>
    <n v="0"/>
    <n v="4.1102718454046998E-2"/>
    <n v="0.125"/>
    <n v="0.152831563206932"/>
    <n v="5.0534872129136203E-2"/>
    <n v="0"/>
    <n v="5.6899658755415798E-2"/>
    <n v="5.28353974157433E-2"/>
    <n v="4.9422951573942699E-2"/>
    <n v="0"/>
    <n v="0"/>
    <n v="0"/>
    <n v="3.8342088110118499E-5"/>
    <n v="0"/>
    <n v="5.7973237222499101"/>
    <n v="5.7777777777777803"/>
    <n v="4.5818181818181802"/>
    <n v="26081"/>
    <n v="1072"/>
    <n v="10"/>
    <n v="9"/>
    <n v="8"/>
    <n v="8.5"/>
    <n v="22095"/>
    <n v="0.27552777777777798"/>
    <n v="0"/>
    <x v="112"/>
    <d v="1899-12-30T18:00:00"/>
    <x v="16"/>
  </r>
  <r>
    <x v="1"/>
    <s v="01 Jan"/>
    <x v="112"/>
    <s v="18:30"/>
    <n v="29"/>
    <n v="1.0689655172413799"/>
    <n v="1.5359175137395999"/>
    <n v="31"/>
    <n v="44.541607898448497"/>
    <n v="34"/>
    <n v="28.5"/>
    <n v="1.17241379310345"/>
    <n v="0.98275862068965503"/>
    <n v="1.44827586206897"/>
    <n v="42"/>
    <n v="1.3793103448275901"/>
    <n v="40"/>
    <n v="0.952380952380952"/>
    <n v="1.2903225806451599"/>
    <n v="1.3548387096774199"/>
    <m/>
    <n v="0.8"/>
    <n v="0.69047619047619002"/>
    <m/>
    <n v="29"/>
    <n v="4.7619047619047603E-2"/>
    <n v="2"/>
    <n v="460.85"/>
    <n v="572.09529999999995"/>
    <n v="550"/>
    <n v="365.52499999999998"/>
    <n v="92.625"/>
    <n v="0"/>
    <n v="18326"/>
    <n v="14621"/>
    <n v="3705"/>
    <n v="0"/>
    <n v="0.89803673210892998"/>
    <n v="0.77757624330366604"/>
    <n v="0.86586240350951205"/>
    <n v="0.86586240350951205"/>
    <n v="0.61673767241742905"/>
    <n v="0.15628295440165399"/>
    <n v="0"/>
    <n v="8.8286160205846398E-2"/>
    <n v="7.69230769230769E-2"/>
    <n v="0.19643987008056699"/>
    <n v="0.115704222381575"/>
    <n v="3.9018011557767698E-2"/>
    <n v="7.4408402581516001E-2"/>
    <n v="1.5185388281941999E-3"/>
    <n v="4.0916185093010501E-3"/>
    <n v="3.1551862319146202E-2"/>
    <n v="0"/>
    <n v="1.5185388281941999E-3"/>
    <n v="2.9105327540388899E-3"/>
    <n v="1.2654490234951699E-4"/>
    <n v="6.0741553127768197"/>
    <n v="4.1428571428571397"/>
    <n v="4.5818181818181802"/>
    <n v="23707"/>
    <n v="2093"/>
    <n v="7.5"/>
    <n v="7"/>
    <n v="6.5"/>
    <n v="6.5"/>
    <n v="19050"/>
    <n v="0.121962962962963"/>
    <n v="0"/>
    <x v="112"/>
    <d v="1899-12-30T18:30:00"/>
    <x v="16"/>
  </r>
  <r>
    <x v="1"/>
    <s v="01 Jan"/>
    <x v="112"/>
    <s v="19:00"/>
    <n v="25"/>
    <n v="1"/>
    <n v="1.3740604484887899"/>
    <n v="25"/>
    <n v="34.351511212219698"/>
    <n v="28.5"/>
    <n v="17.5"/>
    <n v="1.1399999999999999"/>
    <n v="0.7"/>
    <n v="1.08"/>
    <n v="27"/>
    <n v="1.08"/>
    <n v="27"/>
    <n v="1"/>
    <n v="1.08"/>
    <n v="1.08"/>
    <m/>
    <n v="0.8"/>
    <n v="0.92592592592592604"/>
    <m/>
    <n v="25"/>
    <n v="0"/>
    <n v="0"/>
    <n v="569.81481481481501"/>
    <n v="463.07530000000003"/>
    <n v="550"/>
    <n v="435.33333333333297"/>
    <n v="131.888888888889"/>
    <n v="0"/>
    <n v="15315"/>
    <n v="11754"/>
    <n v="3561"/>
    <n v="0"/>
    <n v="0.785991621538776"/>
    <n v="0.790149453032715"/>
    <n v="1.0052899183401001"/>
    <n v="1.0052899183401001"/>
    <n v="0.60366699193672602"/>
    <n v="0.18288737096194299"/>
    <n v="0"/>
    <n v="0.21514046530738001"/>
    <n v="0.11111111111111099"/>
    <n v="0.173591495043911"/>
    <n v="0.11042062554568299"/>
    <n v="0"/>
    <n v="0.205895947819835"/>
    <n v="2.4087103898104902E-2"/>
    <n v="0"/>
    <n v="7.3442555595500999E-3"/>
    <n v="0"/>
    <n v="3.1739510040573203E-2"/>
    <n v="0"/>
    <n v="0"/>
    <n v="4.99203944327461"/>
    <n v="5"/>
    <n v="4.5818181818181802"/>
    <n v="19471"/>
    <n v="4189"/>
    <n v="5.5"/>
    <n v="5"/>
    <n v="4.5"/>
    <n v="4.5"/>
    <n v="16091"/>
    <n v="1.6616161616161602E-2"/>
    <n v="0"/>
    <x v="112"/>
    <d v="1899-12-30T19:00:00"/>
    <x v="16"/>
  </r>
  <r>
    <x v="1"/>
    <s v="01 Jan"/>
    <x v="112"/>
    <s v="19:30"/>
    <n v="24"/>
    <n v="1.0833333333333299"/>
    <n v="1.4686299676744601"/>
    <n v="26"/>
    <n v="35.247119224187102"/>
    <n v="29.5"/>
    <n v="22.5"/>
    <n v="1.2291666666666701"/>
    <n v="0.9375"/>
    <n v="0.70833333333333304"/>
    <n v="17"/>
    <n v="0.70833333333333304"/>
    <n v="17"/>
    <n v="1"/>
    <n v="0.65384615384615397"/>
    <n v="0.65384615384615397"/>
    <m/>
    <n v="0.8"/>
    <n v="1"/>
    <m/>
    <n v="17"/>
    <n v="0"/>
    <n v="0"/>
    <n v="515.58823529411802"/>
    <n v="501.49340000000001"/>
    <n v="550"/>
    <n v="413.76470588235298"/>
    <n v="99.058823529411796"/>
    <n v="0"/>
    <n v="8718"/>
    <n v="7034"/>
    <n v="1684"/>
    <n v="0"/>
    <n v="0.48230891982611601"/>
    <n v="0.47401438537667001"/>
    <n v="0.98280244443242704"/>
    <n v="0.98280244443242704"/>
    <n v="0.380401276296577"/>
    <n v="9.1071331999350996E-2"/>
    <n v="0"/>
    <n v="0.50878805905575697"/>
    <n v="0.1"/>
    <n v="9.7777297063436297E-2"/>
    <n v="9.7669136336596199E-2"/>
    <n v="0"/>
    <n v="9.5127359255854194E-2"/>
    <n v="0"/>
    <n v="0"/>
    <n v="0"/>
    <n v="1.08160726840084E-4"/>
    <n v="0"/>
    <n v="0"/>
    <n v="0"/>
    <n v="3.3097182413065802"/>
    <n v="4.3636363636363598"/>
    <n v="4.5818181818181802"/>
    <n v="18491"/>
    <n v="9408"/>
    <n v="6"/>
    <n v="5.5"/>
    <n v="5"/>
    <n v="5"/>
    <n v="16683"/>
    <n v="0.143935185185185"/>
    <n v="0"/>
    <x v="112"/>
    <d v="1899-12-30T19:30:00"/>
    <x v="16"/>
  </r>
  <r>
    <x v="1"/>
    <s v="01 Jan"/>
    <x v="112"/>
    <s v="20:00"/>
    <n v="19"/>
    <n v="1.34210526315789"/>
    <n v="1.2820087286455399"/>
    <n v="25.5"/>
    <n v="24.358165844265301"/>
    <n v="29.5"/>
    <n v="15"/>
    <n v="1.5526315789473699"/>
    <n v="0.78947368421052599"/>
    <n v="0.94736842105263197"/>
    <n v="18"/>
    <n v="0.94736842105263197"/>
    <n v="18"/>
    <n v="1"/>
    <n v="0.70588235294117696"/>
    <n v="0.70588235294117696"/>
    <m/>
    <n v="0.8"/>
    <n v="1"/>
    <m/>
    <n v="18"/>
    <n v="0"/>
    <n v="0"/>
    <n v="461.61111111111097"/>
    <n v="398.01560000000001"/>
    <n v="550"/>
    <n v="371.444444444444"/>
    <n v="87.4444444444444"/>
    <n v="0"/>
    <n v="8260"/>
    <n v="6686"/>
    <n v="1574"/>
    <n v="0"/>
    <n v="0.73897189612237602"/>
    <n v="0.46071527585250899"/>
    <n v="0.62345439423343496"/>
    <n v="0.62345439423343496"/>
    <n v="0.37072359301358498"/>
    <n v="8.7274743554200201E-2"/>
    <n v="0"/>
    <n v="0.162739118380926"/>
    <n v="0.125"/>
    <n v="0.39861380648738598"/>
    <n v="0.10557249792071"/>
    <n v="0.28355974494039399"/>
    <n v="0"/>
    <n v="8.1508178541724405E-3"/>
    <n v="0"/>
    <n v="1.3307457721097901E-3"/>
    <n v="0"/>
    <n v="0"/>
    <n v="0"/>
    <n v="0"/>
    <n v="3.5930135846964202"/>
    <n v="4.2222222222222197"/>
    <n v="4.5818181818181802"/>
    <n v="18035"/>
    <n v="2935"/>
    <n v="6.5"/>
    <n v="4.5"/>
    <n v="4"/>
    <n v="3.5"/>
    <n v="10846"/>
    <n v="0.22927350427350399"/>
    <n v="0"/>
    <x v="112"/>
    <d v="1899-12-30T20:00:00"/>
    <x v="16"/>
  </r>
  <r>
    <x v="1"/>
    <s v="01 Jan"/>
    <x v="112"/>
    <s v="20:30"/>
    <n v="10"/>
    <n v="2.4500000000000002"/>
    <n v="3.216472694718"/>
    <n v="24.5"/>
    <n v="32.16472694718"/>
    <n v="28"/>
    <n v="19"/>
    <n v="2.8"/>
    <n v="1.9"/>
    <n v="0.6"/>
    <n v="6"/>
    <n v="0.6"/>
    <n v="6"/>
    <n v="1"/>
    <n v="0.24489795918367299"/>
    <n v="0.24489795918367299"/>
    <m/>
    <n v="0.8"/>
    <n v="1"/>
    <m/>
    <n v="6"/>
    <n v="0"/>
    <n v="0"/>
    <n v="372.33333333333297"/>
    <n v="413.88049999999998"/>
    <n v="550"/>
    <n v="355"/>
    <n v="14.6666666666667"/>
    <n v="0"/>
    <n v="2218"/>
    <n v="2130"/>
    <n v="88"/>
    <n v="0"/>
    <n v="0.186539746158985"/>
    <n v="0.124145595998889"/>
    <n v="0.66551819949986102"/>
    <n v="0.66551819949986102"/>
    <n v="0.11836621283689901"/>
    <n v="4.8902472909141403E-3"/>
    <n v="0"/>
    <n v="0.54137260350097205"/>
    <n v="0.125"/>
    <n v="0.39405390386218397"/>
    <n v="0.10025006946374"/>
    <n v="0.105362600722423"/>
    <n v="2.7785495971103098E-4"/>
    <n v="9.7471519866629594E-2"/>
    <n v="0"/>
    <n v="0"/>
    <n v="0"/>
    <n v="0"/>
    <n v="1.1058627396499E-2"/>
    <n v="7.9911086412892504E-2"/>
    <n v="1.20033342595165"/>
    <n v="2.2222222222222201"/>
    <n v="4.5818181818181802"/>
    <n v="17995"/>
    <n v="9742"/>
    <n v="6.5"/>
    <n v="4.5"/>
    <n v="4"/>
    <n v="2.5"/>
    <n v="10904"/>
    <n v="0.23098290598290599"/>
    <n v="0"/>
    <x v="112"/>
    <d v="1899-12-30T20:30:00"/>
    <x v="16"/>
  </r>
  <r>
    <x v="1"/>
    <s v="01 Jan"/>
    <x v="112"/>
    <s v="21:00"/>
    <n v="8"/>
    <n v="2.1875"/>
    <n v="3.1863636363636401"/>
    <n v="17.5"/>
    <n v="25.490909090909099"/>
    <n v="20.5"/>
    <n v="15.5"/>
    <n v="2.5625"/>
    <n v="1.9375"/>
    <n v="0.75"/>
    <n v="6"/>
    <n v="0.75"/>
    <n v="6"/>
    <n v="1"/>
    <n v="0.34285714285714303"/>
    <n v="0.34285714285714303"/>
    <m/>
    <n v="0.8"/>
    <n v="1"/>
    <m/>
    <n v="6"/>
    <n v="0"/>
    <n v="0"/>
    <n v="357.5"/>
    <n v="483.38400000000001"/>
    <n v="550"/>
    <n v="352.66666666666703"/>
    <n v="2.6666666666666701"/>
    <n v="0"/>
    <n v="2132"/>
    <n v="2116"/>
    <n v="16"/>
    <n v="0"/>
    <n v="0.235378031383738"/>
    <n v="0.187762605042017"/>
    <n v="0.79770658263305305"/>
    <n v="0.79770658263305305"/>
    <n v="0.18522408963585399"/>
    <n v="1.40056022408964E-3"/>
    <n v="0"/>
    <n v="0.60994397759103602"/>
    <n v="0.14285714285714299"/>
    <n v="0.20745798319327699"/>
    <n v="1.95203081232493E-2"/>
    <n v="5.0507703081232501E-2"/>
    <n v="1.1116946778711501E-2"/>
    <n v="7.9306722689075598E-2"/>
    <n v="0"/>
    <n v="0"/>
    <n v="0"/>
    <n v="0"/>
    <n v="1.2254901960784301E-3"/>
    <n v="5.6897759103641497E-2"/>
    <n v="1.8907563025210099"/>
    <n v="2"/>
    <n v="4.5818181818181802"/>
    <n v="11424"/>
    <n v="6968"/>
    <n v="4.5"/>
    <n v="4"/>
    <n v="3.5"/>
    <n v="2"/>
    <n v="9054"/>
    <n v="0.29481481481481497"/>
    <n v="0"/>
    <x v="112"/>
    <d v="1899-12-30T21:00:00"/>
    <x v="16"/>
  </r>
  <r>
    <x v="1"/>
    <s v="01 Jan"/>
    <x v="112"/>
    <s v="21:30"/>
    <n v="8"/>
    <n v="2.9375"/>
    <n v="4.0079339378238297"/>
    <n v="23.5"/>
    <n v="32.063471502590701"/>
    <n v="23.5"/>
    <n v="22.5"/>
    <n v="2.9375"/>
    <n v="2.8125"/>
    <n v="0.375"/>
    <n v="3"/>
    <n v="0.375"/>
    <n v="3"/>
    <n v="1"/>
    <n v="0.12765957446808501"/>
    <n v="0.12765957446808501"/>
    <m/>
    <n v="0.8"/>
    <n v="1"/>
    <m/>
    <n v="3"/>
    <n v="0"/>
    <n v="0"/>
    <n v="257.33333333333297"/>
    <n v="428.54129999999998"/>
    <n v="550"/>
    <n v="220.333333333333"/>
    <n v="34"/>
    <n v="0"/>
    <n v="763"/>
    <n v="661"/>
    <n v="102"/>
    <n v="0"/>
    <n v="9.3564416434371606E-2"/>
    <n v="7.1481481481481507E-2"/>
    <n v="0.76398148148148104"/>
    <n v="0.76398148148148104"/>
    <n v="6.1203703703703698E-2"/>
    <n v="9.4444444444444393E-3"/>
    <n v="0"/>
    <n v="0.6925"/>
    <n v="0"/>
    <n v="0.16666666666666699"/>
    <n v="0"/>
    <n v="0"/>
    <n v="0"/>
    <n v="0.16666666666666699"/>
    <n v="0"/>
    <n v="0"/>
    <n v="0"/>
    <n v="0"/>
    <n v="0"/>
    <n v="0"/>
    <n v="1"/>
    <n v="2"/>
    <n v="4.5818181818181802"/>
    <n v="10800"/>
    <n v="7479"/>
    <n v="4.5"/>
    <n v="4"/>
    <n v="4"/>
    <n v="2"/>
    <n v="9000"/>
    <n v="0.33333333333333298"/>
    <n v="0"/>
    <x v="112"/>
    <d v="1899-12-30T21:30:00"/>
    <x v="16"/>
  </r>
  <r>
    <x v="1"/>
    <s v="01 Jan"/>
    <x v="112"/>
    <s v="22:00"/>
    <n v="0"/>
    <m/>
    <m/>
    <n v="0"/>
    <n v="3.0380212591986901"/>
    <n v="0"/>
    <n v="0"/>
    <m/>
    <m/>
    <m/>
    <n v="3"/>
    <m/>
    <n v="3"/>
    <n v="1"/>
    <m/>
    <m/>
    <m/>
    <n v="0.8"/>
    <n v="1"/>
    <m/>
    <n v="3"/>
    <n v="0"/>
    <n v="0"/>
    <n v="815.33333333333303"/>
    <m/>
    <n v="550"/>
    <n v="776.33333333333303"/>
    <n v="36"/>
    <n v="0"/>
    <n v="2437"/>
    <n v="2329"/>
    <n v="108"/>
    <n v="0"/>
    <n v="0.98748486071861097"/>
    <n v="1.5955642530984999"/>
    <n v="1.61578604044357"/>
    <n v="1.61578604044357"/>
    <n v="1.5192433137638599"/>
    <n v="7.0450097847358104E-2"/>
    <n v="0"/>
    <n v="2.0221787345075001E-2"/>
    <m/>
    <n v="1.3698630136986301E-2"/>
    <n v="0"/>
    <n v="0"/>
    <n v="0"/>
    <n v="1.3698630136986301E-2"/>
    <n v="0"/>
    <n v="0"/>
    <n v="0"/>
    <n v="0"/>
    <n v="0"/>
    <n v="0"/>
    <n v="7.04500978473581"/>
    <m/>
    <n v="4.5818181818181802"/>
    <n v="1533"/>
    <n v="31"/>
    <n v="0"/>
    <n v="0"/>
    <n v="0"/>
    <n v="0"/>
    <n v="1512"/>
    <m/>
    <m/>
    <x v="112"/>
    <d v="1899-12-30T22:00:00"/>
    <x v="16"/>
  </r>
  <r>
    <x v="1"/>
    <s v="01 Jan"/>
    <x v="113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66"/>
    <n v="0"/>
    <n v="0"/>
    <n v="0"/>
    <n v="0"/>
    <n v="0"/>
    <n v="0"/>
    <m/>
    <m/>
    <x v="113"/>
    <d v="1899-12-30T07:30:00"/>
    <x v="16"/>
  </r>
  <r>
    <x v="1"/>
    <s v="01 Jan"/>
    <x v="113"/>
    <s v="08:00"/>
    <n v="4.0199999999999996"/>
    <n v="0.74626865671641796"/>
    <n v="2.5022569918033901"/>
    <n v="3"/>
    <n v="10.059073107049599"/>
    <n v="6"/>
    <n v="3"/>
    <n v="1.4925373134328399"/>
    <n v="0.74626865671641796"/>
    <n v="1.7412935323383101"/>
    <n v="7"/>
    <n v="1.7412935323383101"/>
    <n v="7"/>
    <n v="1"/>
    <n v="2.3333333333333299"/>
    <n v="2.3333333333333299"/>
    <m/>
    <n v="0.8"/>
    <n v="1"/>
    <m/>
    <n v="7"/>
    <n v="0"/>
    <n v="0"/>
    <n v="437.71428571428601"/>
    <n v="865.10540000000003"/>
    <n v="550"/>
    <n v="419.857142857143"/>
    <n v="14.5714285714286"/>
    <n v="0"/>
    <n v="3041"/>
    <n v="2939"/>
    <n v="102"/>
    <n v="0"/>
    <n v="0.69588916647740195"/>
    <n v="0.48473342825502302"/>
    <n v="0.69656699889258"/>
    <n v="0.69656699889258"/>
    <n v="0.46495807625375701"/>
    <n v="1.6136687233032701E-2"/>
    <n v="0"/>
    <n v="0.21183357063755701"/>
    <n v="0.66666666666666696"/>
    <n v="0.23382376206296501"/>
    <n v="7.7519379844961198E-2"/>
    <n v="0"/>
    <n v="0"/>
    <n v="0"/>
    <n v="0"/>
    <n v="0"/>
    <n v="0"/>
    <n v="0"/>
    <n v="0.156304382218003"/>
    <n v="0"/>
    <n v="3.9867109634551499"/>
    <n v="1.6080000000000001"/>
    <n v="4.5818181818181802"/>
    <n v="6321"/>
    <n v="1339"/>
    <n v="2.5"/>
    <n v="2.5"/>
    <n v="1.5"/>
    <n v="2"/>
    <n v="4843"/>
    <n v="0.29766666666666702"/>
    <n v="0"/>
    <x v="113"/>
    <d v="1899-12-30T08:00:00"/>
    <x v="16"/>
  </r>
  <r>
    <x v="1"/>
    <s v="01 Jan"/>
    <x v="113"/>
    <s v="08:30"/>
    <n v="7.0350000000000001"/>
    <n v="0.56858564321250904"/>
    <n v="3.5383901128678898"/>
    <n v="4"/>
    <n v="24.892574444025598"/>
    <n v="9"/>
    <n v="12.5"/>
    <n v="1.2793176972281499"/>
    <n v="1.77683013503909"/>
    <n v="1.1371712864250201"/>
    <n v="8"/>
    <n v="1.1371712864250201"/>
    <n v="8"/>
    <n v="1"/>
    <n v="2"/>
    <n v="2"/>
    <m/>
    <n v="0.8"/>
    <n v="0.875"/>
    <m/>
    <n v="7"/>
    <n v="0"/>
    <n v="0"/>
    <n v="331.625"/>
    <n v="599.76829999999995"/>
    <n v="550"/>
    <n v="329"/>
    <n v="0"/>
    <n v="0"/>
    <n v="2632"/>
    <n v="2632"/>
    <n v="0"/>
    <n v="0"/>
    <n v="0.32138098122350101"/>
    <n v="0.29474502833018601"/>
    <n v="0.91712031996444798"/>
    <n v="0.91712031996444798"/>
    <n v="0.29241195422730798"/>
    <n v="0"/>
    <n v="0"/>
    <n v="0.62237529163426297"/>
    <n v="0.66666666666666696"/>
    <n v="1.2998555716031601E-2"/>
    <n v="1.2998555716031601E-2"/>
    <n v="0"/>
    <n v="0"/>
    <n v="0"/>
    <n v="0"/>
    <n v="0"/>
    <n v="0"/>
    <n v="0"/>
    <n v="0"/>
    <n v="0"/>
    <n v="3.1996444839462299"/>
    <n v="2.8140000000000001"/>
    <n v="4.5818181818181802"/>
    <n v="9001"/>
    <n v="5602"/>
    <n v="3"/>
    <n v="2.5"/>
    <n v="1.5"/>
    <n v="2.5"/>
    <n v="8884"/>
    <n v="0.16657407407407401"/>
    <n v="0"/>
    <x v="113"/>
    <d v="1899-12-30T08:30:00"/>
    <x v="16"/>
  </r>
  <r>
    <x v="1"/>
    <s v="01 Jan"/>
    <x v="113"/>
    <s v="09:00"/>
    <n v="15.074999999999999"/>
    <n v="1.1276948590381399"/>
    <n v="2.8158753893457802"/>
    <n v="17"/>
    <n v="42.449321494387704"/>
    <n v="23.5"/>
    <n v="29.5"/>
    <n v="1.5588723051409601"/>
    <n v="1.95688225538972"/>
    <n v="1.32669983416252"/>
    <n v="20"/>
    <n v="1.32669983416252"/>
    <n v="20"/>
    <n v="1"/>
    <n v="1.1764705882352899"/>
    <n v="1.1764705882352899"/>
    <m/>
    <n v="0.8"/>
    <n v="1"/>
    <m/>
    <n v="20"/>
    <n v="0"/>
    <n v="0"/>
    <n v="298.45"/>
    <n v="489.06209999999999"/>
    <n v="550"/>
    <n v="267.39999999999998"/>
    <n v="28.15"/>
    <n v="0"/>
    <n v="5911"/>
    <n v="5348"/>
    <n v="563"/>
    <n v="0"/>
    <n v="0.47115005130633802"/>
    <n v="0.42599200685126998"/>
    <n v="0.90415358264344803"/>
    <n v="0.90415358264344803"/>
    <n v="0.38167285184127903"/>
    <n v="4.01798458464174E-2"/>
    <n v="0"/>
    <n v="0.478161575792178"/>
    <n v="0.28571428571428598"/>
    <n v="5.1241792749072201E-2"/>
    <n v="2.1552954610334001E-2"/>
    <n v="0"/>
    <n v="0"/>
    <n v="0"/>
    <n v="0"/>
    <n v="1.0776477305167001E-2"/>
    <n v="0"/>
    <n v="0"/>
    <n v="1.8912360833571201E-2"/>
    <n v="0"/>
    <n v="5.1384527547816203"/>
    <n v="3.35"/>
    <n v="4.5818181818181802"/>
    <n v="14012"/>
    <n v="6700"/>
    <n v="5"/>
    <n v="4.5"/>
    <n v="3.5"/>
    <n v="3.5"/>
    <n v="13294"/>
    <n v="0.22155555555555601"/>
    <n v="0"/>
    <x v="113"/>
    <d v="1899-12-30T09:00:00"/>
    <x v="16"/>
  </r>
  <r>
    <x v="1"/>
    <s v="01 Jan"/>
    <x v="113"/>
    <s v="09:30"/>
    <n v="17.085000000000001"/>
    <n v="1.1706175007316399"/>
    <n v="2.32133110157478"/>
    <n v="20"/>
    <n v="39.659941870405198"/>
    <n v="24"/>
    <n v="28.5"/>
    <n v="1.4047410008779599"/>
    <n v="1.6681299385425801"/>
    <n v="1.1120866256950499"/>
    <n v="19"/>
    <n v="1.1120866256950499"/>
    <n v="19"/>
    <n v="1"/>
    <n v="0.95"/>
    <n v="0.95"/>
    <m/>
    <n v="0.8"/>
    <n v="1"/>
    <m/>
    <n v="19"/>
    <n v="0"/>
    <n v="0"/>
    <n v="307.84210526315798"/>
    <n v="422.27269999999999"/>
    <n v="550"/>
    <n v="276.84210526315798"/>
    <n v="28.052631578947398"/>
    <n v="0"/>
    <n v="5793"/>
    <n v="5260"/>
    <n v="533"/>
    <n v="0"/>
    <n v="0.47907281513637501"/>
    <n v="0.42273778548713498"/>
    <n v="0.88240821046545204"/>
    <n v="0.88240821046545204"/>
    <n v="0.38016767851980299"/>
    <n v="3.85226944203527E-2"/>
    <n v="0"/>
    <n v="0.459670424978317"/>
    <n v="0.14285714285714299"/>
    <n v="2.7536860364267099E-2"/>
    <n v="4.33651344319167E-4"/>
    <n v="0"/>
    <n v="0"/>
    <n v="0"/>
    <n v="0"/>
    <n v="0"/>
    <n v="0"/>
    <n v="0"/>
    <n v="2.7103209019948001E-2"/>
    <n v="0"/>
    <n v="4.9436253252385098"/>
    <n v="4.2712500000000002"/>
    <n v="4.5818181818181802"/>
    <n v="13836"/>
    <n v="6360"/>
    <n v="5"/>
    <n v="4"/>
    <n v="3.5"/>
    <n v="3.5"/>
    <n v="13455"/>
    <n v="0.231333333333333"/>
    <n v="0"/>
    <x v="113"/>
    <d v="1899-12-30T09:30:00"/>
    <x v="16"/>
  </r>
  <r>
    <x v="1"/>
    <s v="01 Jan"/>
    <x v="113"/>
    <s v="10:00"/>
    <n v="23.114999999999998"/>
    <n v="0.71382219338092201"/>
    <n v="1.34806753518388"/>
    <n v="16.5"/>
    <n v="31.160581075775401"/>
    <n v="19.5"/>
    <n v="15.5"/>
    <n v="0.84360804672290701"/>
    <n v="0.67056024226692601"/>
    <n v="0.90850097339390001"/>
    <n v="21"/>
    <n v="0.90850097339390001"/>
    <n v="21"/>
    <n v="1"/>
    <n v="1.27272727272727"/>
    <n v="1.27272727272727"/>
    <m/>
    <n v="0.8"/>
    <n v="1"/>
    <m/>
    <n v="21"/>
    <n v="0"/>
    <n v="0"/>
    <n v="363.857142857143"/>
    <n v="512.26509999999996"/>
    <n v="550"/>
    <n v="289.71428571428601"/>
    <n v="71.142857142857096"/>
    <n v="0"/>
    <n v="7578"/>
    <n v="6084"/>
    <n v="1494"/>
    <n v="0"/>
    <n v="0.67392838243076403"/>
    <n v="0.53579692868662798"/>
    <n v="0.79503541126148203"/>
    <n v="0.79503541126148203"/>
    <n v="0.42661804922516"/>
    <n v="0.10476123693990599"/>
    <n v="0"/>
    <n v="0.25923848257485399"/>
    <n v="0.14285714285714299"/>
    <n v="0.261412243180703"/>
    <n v="8.5968725895799694E-2"/>
    <n v="5.4834864315265401E-2"/>
    <n v="0"/>
    <n v="0.12060865296963701"/>
    <n v="0"/>
    <n v="0"/>
    <n v="0"/>
    <n v="0"/>
    <n v="0"/>
    <n v="0"/>
    <n v="5.3011710258747602"/>
    <n v="5.7787499999999996"/>
    <n v="4.5818181818181802"/>
    <n v="14261"/>
    <n v="3697"/>
    <n v="5"/>
    <n v="4"/>
    <n v="3.5"/>
    <n v="5"/>
    <n v="10533"/>
    <n v="0.207722222222222"/>
    <n v="0"/>
    <x v="113"/>
    <d v="1899-12-30T10:00:00"/>
    <x v="16"/>
  </r>
  <r>
    <x v="1"/>
    <s v="01 Jan"/>
    <x v="113"/>
    <s v="10:30"/>
    <n v="21.105"/>
    <n v="1.11348021795783"/>
    <n v="1.9682655248727301"/>
    <n v="23.5"/>
    <n v="41.540243902439002"/>
    <n v="26.5"/>
    <n v="23.5"/>
    <n v="1.2556266287609601"/>
    <n v="1.11348021795783"/>
    <n v="1.08978914949064"/>
    <n v="23"/>
    <n v="1.08978914949064"/>
    <n v="23"/>
    <n v="1"/>
    <n v="0.97872340425531901"/>
    <n v="0.97872340425531901"/>
    <m/>
    <n v="0.8"/>
    <n v="1"/>
    <m/>
    <n v="23"/>
    <n v="0"/>
    <n v="0"/>
    <n v="427.82608695652198"/>
    <n v="611.60159999999996"/>
    <n v="550"/>
    <n v="353.52173913043498"/>
    <n v="71.260869565217405"/>
    <n v="0"/>
    <n v="9770"/>
    <n v="8131"/>
    <n v="1639"/>
    <n v="0"/>
    <n v="0.55367994598244397"/>
    <n v="0.46356055966457799"/>
    <n v="0.83723559617468302"/>
    <n v="0.83723559617468302"/>
    <n v="0.38304988929194"/>
    <n v="7.7212983464455598E-2"/>
    <n v="0"/>
    <n v="0.37367503651010497"/>
    <n v="9.0909090909090898E-2"/>
    <n v="0.25618316295284299"/>
    <n v="9.2806331558863697E-3"/>
    <n v="0.131907476327319"/>
    <n v="0"/>
    <n v="8.4797663353276501E-2"/>
    <n v="0"/>
    <n v="2.3178027983228901E-2"/>
    <n v="0"/>
    <n v="0"/>
    <n v="7.0193621331323302E-3"/>
    <n v="0"/>
    <n v="3.9006925142507201"/>
    <n v="3.5175000000000001"/>
    <n v="4.5818181818181802"/>
    <n v="21227"/>
    <n v="7932"/>
    <n v="7"/>
    <n v="6"/>
    <n v="5.5"/>
    <n v="5"/>
    <n v="15789"/>
    <n v="0.15765873015873"/>
    <n v="0"/>
    <x v="113"/>
    <d v="1899-12-30T10:30:00"/>
    <x v="16"/>
  </r>
  <r>
    <x v="1"/>
    <s v="01 Jan"/>
    <x v="113"/>
    <s v="11:00"/>
    <n v="29.145"/>
    <n v="0.85778006519128502"/>
    <n v="1.5272760384067501"/>
    <n v="25"/>
    <n v="44.512460139364599"/>
    <n v="30.5"/>
    <n v="33"/>
    <n v="1.0464916795333701"/>
    <n v="1.1322696860524999"/>
    <n v="0.754846457368331"/>
    <n v="22"/>
    <n v="0.72053525476067903"/>
    <n v="21"/>
    <n v="0.95454545454545503"/>
    <n v="0.84"/>
    <n v="0.88"/>
    <m/>
    <n v="0.8"/>
    <n v="0.95454545454545503"/>
    <m/>
    <n v="21"/>
    <n v="4.5454545454545497E-2"/>
    <n v="1"/>
    <n v="403.19047619047598"/>
    <n v="576.81640000000004"/>
    <n v="550"/>
    <n v="376.47619047619003"/>
    <n v="23.571428571428601"/>
    <n v="0"/>
    <n v="8401"/>
    <n v="7906"/>
    <n v="495"/>
    <n v="0"/>
    <n v="0.47177801303839101"/>
    <n v="0.39199074074074097"/>
    <n v="0.83087962962963002"/>
    <n v="0.83087962962963002"/>
    <n v="0.36601851851851902"/>
    <n v="2.29166666666667E-2"/>
    <n v="0"/>
    <n v="0.43888888888888899"/>
    <n v="0.18181818181818199"/>
    <n v="0.10888888888888899"/>
    <n v="8.4259259259259305E-3"/>
    <n v="0"/>
    <n v="0"/>
    <n v="8.3333333333333301E-2"/>
    <n v="0"/>
    <n v="0"/>
    <n v="0"/>
    <n v="0"/>
    <n v="1.7129629629629599E-2"/>
    <n v="0"/>
    <n v="3.5"/>
    <n v="4.4838461538461498"/>
    <n v="4.5818181818181802"/>
    <n v="21600"/>
    <n v="9480"/>
    <n v="7"/>
    <n v="6.5"/>
    <n v="5.5"/>
    <n v="6.5"/>
    <n v="19248"/>
    <n v="0.14285714285714299"/>
    <n v="0"/>
    <x v="113"/>
    <d v="1899-12-30T11:00:00"/>
    <x v="16"/>
  </r>
  <r>
    <x v="1"/>
    <s v="01 Jan"/>
    <x v="113"/>
    <s v="11:30"/>
    <n v="24.12"/>
    <n v="1.0572139303482599"/>
    <n v="2.63760702572241"/>
    <n v="25.5"/>
    <n v="63.619081460424603"/>
    <n v="28.5"/>
    <n v="43"/>
    <n v="1.18159203980099"/>
    <n v="1.7827529021558901"/>
    <n v="1.32669983416252"/>
    <n v="32"/>
    <n v="1.32669983416252"/>
    <n v="32"/>
    <n v="1"/>
    <n v="1.2549019607843099"/>
    <n v="1.2549019607843099"/>
    <m/>
    <n v="0.8"/>
    <n v="1"/>
    <m/>
    <n v="32"/>
    <n v="0"/>
    <n v="0"/>
    <n v="351.78125"/>
    <n v="567.97730000000001"/>
    <n v="550"/>
    <n v="287.65625"/>
    <n v="61.1875"/>
    <n v="0"/>
    <n v="11163"/>
    <n v="9205"/>
    <n v="1958"/>
    <n v="0"/>
    <n v="0.50299374441465605"/>
    <n v="0.44771904705086901"/>
    <n v="0.89010857892852902"/>
    <n v="0.89010857892852902"/>
    <n v="0.366105874398441"/>
    <n v="7.7874557530923094E-2"/>
    <n v="0"/>
    <n v="0.44238953187766"/>
    <n v="9.0909090909090898E-2"/>
    <n v="0.20200453406514701"/>
    <n v="3.9613411287435903E-2"/>
    <n v="9.6527860637155502E-2"/>
    <n v="0"/>
    <n v="3.8300918744779901E-2"/>
    <n v="0"/>
    <n v="2.15169231993E-2"/>
    <n v="0"/>
    <n v="0"/>
    <n v="0"/>
    <n v="6.0454201964761601E-3"/>
    <n v="4.5817921489082396"/>
    <n v="4.0199999999999996"/>
    <n v="4.5818181818181802"/>
    <n v="25143"/>
    <n v="11123"/>
    <n v="8"/>
    <n v="6"/>
    <n v="5.5"/>
    <n v="5.5"/>
    <n v="20064"/>
    <n v="0.126979166666667"/>
    <n v="0"/>
    <x v="113"/>
    <d v="1899-12-30T11:30:00"/>
    <x v="16"/>
  </r>
  <r>
    <x v="1"/>
    <s v="01 Jan"/>
    <x v="113"/>
    <s v="12:00"/>
    <n v="34.17"/>
    <n v="1.00965759438104"/>
    <n v="1.3510529158285101"/>
    <n v="34.5"/>
    <n v="46.165478133860297"/>
    <n v="38"/>
    <n v="40"/>
    <n v="1.1120866256950499"/>
    <n v="1.1706175007316399"/>
    <n v="0.81943225051214497"/>
    <n v="28"/>
    <n v="0.81943225051214497"/>
    <n v="28"/>
    <n v="1"/>
    <n v="0.811594202898551"/>
    <n v="0.811594202898551"/>
    <m/>
    <n v="0.8"/>
    <n v="1"/>
    <m/>
    <n v="28"/>
    <n v="0"/>
    <n v="0"/>
    <n v="415.67857142857099"/>
    <n v="515.93870000000004"/>
    <n v="550"/>
    <n v="369.142857142857"/>
    <n v="43.464285714285701"/>
    <n v="0"/>
    <n v="11553"/>
    <n v="10336"/>
    <n v="1217"/>
    <n v="0"/>
    <n v="0.60651380927566401"/>
    <n v="0.46212181370602701"/>
    <n v="0.76193123163662402"/>
    <n v="0.76193123163662402"/>
    <n v="0.41038672278249799"/>
    <n v="4.8320495513380399E-2"/>
    <n v="0"/>
    <n v="0.29980941793059601"/>
    <n v="7.69230769230769E-2"/>
    <n v="0.10942587151592199"/>
    <n v="6.3924402445803196E-3"/>
    <n v="6.7894862225045703E-3"/>
    <n v="0"/>
    <n v="0"/>
    <n v="0"/>
    <n v="0"/>
    <n v="3.10489954736759E-2"/>
    <n v="0"/>
    <n v="3.2637179385372798E-2"/>
    <n v="3.2557770189787998E-2"/>
    <n v="4.0022234574763802"/>
    <n v="4.8814285714285699"/>
    <n v="4.5818181818181802"/>
    <n v="25186"/>
    <n v="7551"/>
    <n v="8"/>
    <n v="7"/>
    <n v="6.5"/>
    <n v="6.5"/>
    <n v="22430"/>
    <n v="0.12548611111111099"/>
    <n v="0"/>
    <x v="113"/>
    <d v="1899-12-30T12:00:00"/>
    <x v="16"/>
  </r>
  <r>
    <x v="1"/>
    <s v="01 Jan"/>
    <x v="113"/>
    <s v="12:30"/>
    <n v="27.135000000000002"/>
    <n v="1.30827344757693"/>
    <n v="2.2147262915043999"/>
    <n v="35.5"/>
    <n v="60.096597919971799"/>
    <n v="39"/>
    <n v="41"/>
    <n v="1.43725815367606"/>
    <n v="1.5109637000184299"/>
    <n v="1.0318776487930701"/>
    <n v="28"/>
    <n v="1.0318776487930701"/>
    <n v="28"/>
    <n v="1"/>
    <n v="0.78873239436619702"/>
    <n v="0.78873239436619702"/>
    <m/>
    <n v="0.8"/>
    <n v="1"/>
    <m/>
    <n v="28"/>
    <n v="0"/>
    <n v="0"/>
    <n v="405.21428571428601"/>
    <n v="503.21530000000001"/>
    <n v="550"/>
    <n v="351.78571428571399"/>
    <n v="50.642857142857103"/>
    <n v="0"/>
    <n v="11268"/>
    <n v="9850"/>
    <n v="1418"/>
    <n v="0"/>
    <n v="0.465916557161629"/>
    <n v="0.39210671827481303"/>
    <n v="0.84158142106718303"/>
    <n v="0.84158142106718303"/>
    <n v="0.34040641415537698"/>
    <n v="4.9004700027647202E-2"/>
    <n v="0"/>
    <n v="0.44947470279236901"/>
    <n v="7.69230769230769E-2"/>
    <n v="0.219415261266243"/>
    <n v="1.6657450926181899E-2"/>
    <n v="0.14538982582250501"/>
    <n v="2.49516173624551E-2"/>
    <n v="0"/>
    <n v="0"/>
    <n v="0"/>
    <n v="1.1300801769422201E-2"/>
    <n v="0"/>
    <n v="0"/>
    <n v="4.6067182748133803E-2"/>
    <n v="3.4835499032347199"/>
    <n v="3.87642857142857"/>
    <n v="4.5818181818181802"/>
    <n v="28936"/>
    <n v="13006"/>
    <n v="9"/>
    <n v="7"/>
    <n v="6.5"/>
    <n v="5.5"/>
    <n v="22587"/>
    <n v="0.106913580246914"/>
    <n v="0"/>
    <x v="113"/>
    <d v="1899-12-30T12:30:00"/>
    <x v="16"/>
  </r>
  <r>
    <x v="1"/>
    <s v="01 Jan"/>
    <x v="113"/>
    <s v="13:00"/>
    <n v="27.135000000000002"/>
    <n v="1.43725815367606"/>
    <n v="2.26559065559446"/>
    <n v="39"/>
    <n v="61.476802439555598"/>
    <n v="42"/>
    <n v="42.5"/>
    <n v="1.54781647318961"/>
    <n v="1.5662428597752001"/>
    <n v="1.2898470609913399"/>
    <n v="35"/>
    <n v="1.2898470609913399"/>
    <n v="35"/>
    <n v="1"/>
    <n v="0.89743589743589702"/>
    <n v="0.89743589743589702"/>
    <m/>
    <n v="0.8"/>
    <n v="1"/>
    <m/>
    <n v="35"/>
    <n v="0"/>
    <n v="0"/>
    <n v="393.51428571428602"/>
    <n v="501.8657"/>
    <n v="550"/>
    <n v="345.02857142857101"/>
    <n v="45.742857142857098"/>
    <n v="0"/>
    <n v="13677"/>
    <n v="12076"/>
    <n v="1601"/>
    <n v="0"/>
    <n v="0.56932043650793696"/>
    <n v="0.55529573035519897"/>
    <n v="0.97536588315929496"/>
    <n v="0.97536588315929496"/>
    <n v="0.48687658750957502"/>
    <n v="6.4548643309277107E-2"/>
    <n v="0"/>
    <n v="0.42007015280409599"/>
    <n v="7.1428571428571397E-2"/>
    <n v="6.9548038543724502E-2"/>
    <n v="5.0397129379510502E-3"/>
    <n v="1.83445550941418E-2"/>
    <n v="0.117566423416522"/>
    <n v="0"/>
    <n v="0"/>
    <n v="0"/>
    <n v="0"/>
    <n v="0"/>
    <n v="0"/>
    <n v="4.6163770511631702E-2"/>
    <n v="5.0800306414546599"/>
    <n v="3.6179999999999999"/>
    <n v="4.5818181818181802"/>
    <n v="24803"/>
    <n v="10419"/>
    <n v="8.5"/>
    <n v="7.5"/>
    <n v="7"/>
    <n v="5.5"/>
    <n v="23078"/>
    <n v="0.189444444444444"/>
    <n v="0"/>
    <x v="113"/>
    <d v="1899-12-30T13:00:00"/>
    <x v="16"/>
  </r>
  <r>
    <x v="1"/>
    <s v="01 Jan"/>
    <x v="113"/>
    <s v="13:30"/>
    <n v="25.125"/>
    <n v="1.2736318407960201"/>
    <n v="1.94975766149622"/>
    <n v="32"/>
    <n v="48.987661245092497"/>
    <n v="38.5"/>
    <n v="33.5"/>
    <n v="1.53233830845771"/>
    <n v="1.3333333333333299"/>
    <n v="0.79601990049751203"/>
    <n v="20"/>
    <n v="0.79601990049751203"/>
    <n v="20"/>
    <n v="1"/>
    <n v="0.625"/>
    <n v="0.625"/>
    <m/>
    <n v="0.8"/>
    <n v="1"/>
    <m/>
    <n v="20"/>
    <n v="0"/>
    <n v="0"/>
    <n v="356.6"/>
    <n v="508.02359999999999"/>
    <n v="550"/>
    <n v="339.45"/>
    <n v="14.05"/>
    <n v="0"/>
    <n v="7070"/>
    <n v="6789"/>
    <n v="281"/>
    <n v="0"/>
    <n v="0.40826607132635001"/>
    <n v="0.32283179431468401"/>
    <n v="0.79073872895165698"/>
    <n v="0.79073872895165698"/>
    <n v="0.30730581205866397"/>
    <n v="1.2719536483795001E-2"/>
    <n v="0"/>
    <n v="0.46790693463697303"/>
    <n v="0.16666666666666699"/>
    <n v="0.20301466594242301"/>
    <n v="1.4937533948940799E-3"/>
    <n v="4.58084374434184E-2"/>
    <n v="0.303639326453015"/>
    <n v="0"/>
    <n v="4.2549339127285903E-2"/>
    <n v="0"/>
    <n v="0"/>
    <n v="0"/>
    <n v="0"/>
    <n v="0.11316313597682399"/>
    <n v="3.25909831613254"/>
    <n v="3.58928571428571"/>
    <n v="4.5818181818181802"/>
    <n v="22092"/>
    <n v="10337"/>
    <n v="8.5"/>
    <n v="7"/>
    <n v="6"/>
    <n v="5"/>
    <n v="17607"/>
    <n v="0.27803921568627499"/>
    <n v="0"/>
    <x v="113"/>
    <d v="1899-12-30T13:30:00"/>
    <x v="16"/>
  </r>
  <r>
    <x v="1"/>
    <s v="01 Jan"/>
    <x v="113"/>
    <s v="14:00"/>
    <n v="26.13"/>
    <n v="1.2820512820512799"/>
    <n v="2.42040210566033"/>
    <n v="33.5"/>
    <n v="63.245107020904499"/>
    <n v="40"/>
    <n v="45.5"/>
    <n v="1.5308075009567499"/>
    <n v="1.7412935323383101"/>
    <n v="1.37772675086108"/>
    <n v="36"/>
    <n v="1.37772675086108"/>
    <n v="36"/>
    <n v="1"/>
    <n v="1.07462686567164"/>
    <n v="1.07462686567164"/>
    <m/>
    <n v="0.8"/>
    <n v="1"/>
    <m/>
    <n v="36"/>
    <n v="0"/>
    <n v="0"/>
    <n v="333.527777777778"/>
    <n v="529.63909999999998"/>
    <n v="550"/>
    <n v="317.722222222222"/>
    <n v="12.9722222222222"/>
    <n v="0"/>
    <n v="11905"/>
    <n v="11438"/>
    <n v="467"/>
    <n v="0"/>
    <n v="0.56921399450080601"/>
    <n v="0.43633258230976102"/>
    <n v="0.766552801802457"/>
    <n v="0.766552801802457"/>
    <n v="0.41565520750054502"/>
    <n v="1.6970710080674498E-2"/>
    <n v="0"/>
    <n v="0.33022021949269598"/>
    <n v="0.15384615384615399"/>
    <n v="0.26709789955665397"/>
    <n v="1.0901955083945101E-4"/>
    <n v="9.2920997165491695E-2"/>
    <n v="3.7212006686532503E-2"/>
    <n v="0"/>
    <n v="0.109637328294207"/>
    <n v="0"/>
    <n v="0"/>
    <n v="0"/>
    <n v="0"/>
    <n v="6.4430554546115307E-2"/>
    <n v="4.7096445962642601"/>
    <n v="3.484"/>
    <n v="4.5818181818181802"/>
    <n v="27518"/>
    <n v="9087"/>
    <n v="10"/>
    <n v="7.5"/>
    <n v="6.5"/>
    <n v="5.5"/>
    <n v="20168"/>
    <n v="0.23561111111111099"/>
    <n v="0"/>
    <x v="113"/>
    <d v="1899-12-30T14:00:00"/>
    <x v="16"/>
  </r>
  <r>
    <x v="1"/>
    <s v="01 Jan"/>
    <x v="113"/>
    <s v="14:30"/>
    <n v="30.15"/>
    <n v="1.06135986733002"/>
    <n v="2.1888723233812599"/>
    <n v="32"/>
    <n v="65.994500549945002"/>
    <n v="34.5"/>
    <n v="49"/>
    <n v="1.14427860696517"/>
    <n v="1.62520729684909"/>
    <n v="0.96185737976782804"/>
    <n v="29"/>
    <n v="0.96185737976782804"/>
    <n v="29"/>
    <n v="1"/>
    <n v="0.90625"/>
    <n v="0.90625"/>
    <m/>
    <n v="0.8"/>
    <n v="1"/>
    <m/>
    <n v="29"/>
    <n v="0"/>
    <n v="0"/>
    <n v="344.86206896551698"/>
    <n v="603.71249999999998"/>
    <n v="550"/>
    <n v="319.51724137931001"/>
    <n v="22.517241379310299"/>
    <n v="0"/>
    <n v="9919"/>
    <n v="9266"/>
    <n v="653"/>
    <n v="0"/>
    <n v="0.43943055494529598"/>
    <n v="0.39168918654290502"/>
    <n v="0.89135628402459599"/>
    <n v="0.89135628402459599"/>
    <n v="0.36290290995966001"/>
    <n v="2.5574746406611101E-2"/>
    <n v="0"/>
    <n v="0.49966709748169003"/>
    <n v="7.1428571428571397E-2"/>
    <n v="0.128892022089061"/>
    <n v="9.2037755062076496E-3"/>
    <n v="4.91912427055183E-2"/>
    <n v="0.10359143069752901"/>
    <n v="0"/>
    <n v="6.1959033407746798E-2"/>
    <n v="0"/>
    <n v="0"/>
    <n v="0"/>
    <n v="8.5379704695883792E-3"/>
    <n v="0"/>
    <n v="4.0888262248854401"/>
    <n v="4.0199999999999996"/>
    <n v="4.5818181818181802"/>
    <n v="25533"/>
    <n v="12758"/>
    <n v="9"/>
    <n v="7.5"/>
    <n v="7"/>
    <n v="7"/>
    <n v="22242"/>
    <n v="0.21194444444444399"/>
    <n v="0"/>
    <x v="113"/>
    <d v="1899-12-30T14:30:00"/>
    <x v="16"/>
  </r>
  <r>
    <x v="1"/>
    <s v="01 Jan"/>
    <x v="113"/>
    <s v="15:00"/>
    <n v="24.12"/>
    <n v="1.09867330016584"/>
    <n v="2.5571983426291598"/>
    <n v="26.5"/>
    <n v="61.6796240242154"/>
    <n v="32"/>
    <n v="46"/>
    <n v="1.32669983416252"/>
    <n v="1.90713101160862"/>
    <n v="0.78772802653399698"/>
    <n v="19"/>
    <n v="0.78772802653399698"/>
    <n v="19"/>
    <n v="1"/>
    <n v="0.71698113207547198"/>
    <n v="0.71698113207547198"/>
    <m/>
    <n v="0.8"/>
    <n v="1"/>
    <m/>
    <n v="19"/>
    <n v="0"/>
    <n v="0"/>
    <n v="330.36842105263202"/>
    <n v="601.50800000000004"/>
    <n v="550"/>
    <n v="297.947368421053"/>
    <n v="29.7368421052632"/>
    <n v="0"/>
    <n v="6226"/>
    <n v="5661"/>
    <n v="565"/>
    <n v="0"/>
    <n v="0.30804338224468802"/>
    <n v="0.256015988253528"/>
    <n v="0.831103678929766"/>
    <n v="0.831103678929766"/>
    <n v="0.230891589852353"/>
    <n v="2.3044293988090402E-2"/>
    <n v="0"/>
    <n v="0.57508769067623799"/>
    <n v="0.16666666666666699"/>
    <n v="0.122032792234277"/>
    <n v="1.6314544416347199E-4"/>
    <n v="4.4661065339750401E-2"/>
    <n v="0.17464719797699599"/>
    <n v="4.0745574679827097E-2"/>
    <n v="1.7660494330695799E-2"/>
    <n v="2.8550452728607598E-4"/>
    <n v="0"/>
    <n v="0"/>
    <n v="8.9322130679500792E-3"/>
    <n v="9.5847948446039603E-3"/>
    <n v="2.7897870951953698"/>
    <n v="3.4457142857142902"/>
    <n v="4.5818181818181802"/>
    <n v="24518"/>
    <n v="14100"/>
    <n v="8.5"/>
    <n v="7"/>
    <n v="6"/>
    <n v="5.5"/>
    <n v="21526"/>
    <n v="0.19875816993464099"/>
    <n v="0"/>
    <x v="113"/>
    <d v="1899-12-30T15:00:00"/>
    <x v="16"/>
  </r>
  <r>
    <x v="1"/>
    <s v="01 Jan"/>
    <x v="113"/>
    <s v="15:30"/>
    <n v="21.105"/>
    <n v="1.30300876569533"/>
    <n v="2.1812238847109802"/>
    <n v="27.5"/>
    <n v="46.034730086825199"/>
    <n v="30"/>
    <n v="28.5"/>
    <n v="1.42146410803127"/>
    <n v="1.3503909026297101"/>
    <n v="1.08978914949064"/>
    <n v="23"/>
    <n v="1.08978914949064"/>
    <n v="23"/>
    <n v="1"/>
    <n v="0.83636363636363598"/>
    <n v="0.83636363636363598"/>
    <m/>
    <n v="0.8"/>
    <n v="1"/>
    <m/>
    <n v="23"/>
    <n v="0"/>
    <n v="0"/>
    <n v="460.695652173913"/>
    <n v="588.69960000000003"/>
    <n v="550"/>
    <n v="431.04347826087002"/>
    <n v="26.826086956521699"/>
    <n v="0"/>
    <n v="10531"/>
    <n v="9914"/>
    <n v="617"/>
    <n v="0"/>
    <n v="0.49962278385514902"/>
    <n v="0.46087599495454701"/>
    <n v="0.92244791440128704"/>
    <n v="0.92244791440128704"/>
    <n v="0.43121221347483801"/>
    <n v="2.6836588230177E-2"/>
    <n v="0"/>
    <n v="0.46157191944673998"/>
    <n v="8.3333333333333301E-2"/>
    <n v="0.14018528989604601"/>
    <n v="2.6097168457222397E-4"/>
    <n v="5.6195902744552197E-2"/>
    <n v="0.23713627071462701"/>
    <n v="1.4918881301378801E-2"/>
    <n v="0"/>
    <n v="6.5242921143055996E-4"/>
    <n v="0"/>
    <n v="0"/>
    <n v="0"/>
    <n v="6.8157104954112493E-2"/>
    <n v="3.6014092470966901"/>
    <n v="3.2469230769230801"/>
    <n v="4.5818181818181802"/>
    <n v="22991"/>
    <n v="10612"/>
    <n v="7.5"/>
    <n v="6.5"/>
    <n v="6"/>
    <n v="5"/>
    <n v="19768"/>
    <n v="0.14848148148148099"/>
    <n v="0"/>
    <x v="113"/>
    <d v="1899-12-30T15:30:00"/>
    <x v="16"/>
  </r>
  <r>
    <x v="1"/>
    <s v="01 Jan"/>
    <x v="113"/>
    <s v="16:00"/>
    <n v="23.114999999999998"/>
    <n v="1.5357992645468299"/>
    <n v="2.53681900259663"/>
    <n v="35.5"/>
    <n v="58.638571245021197"/>
    <n v="41.5"/>
    <n v="42"/>
    <n v="1.7953709712307999"/>
    <n v="1.8170019467878"/>
    <n v="1.03828682673589"/>
    <n v="24"/>
    <n v="1.03828682673589"/>
    <n v="24"/>
    <n v="1"/>
    <n v="0.676056338028169"/>
    <n v="0.676056338028169"/>
    <m/>
    <n v="0.8"/>
    <n v="1"/>
    <m/>
    <n v="24"/>
    <n v="0"/>
    <n v="0"/>
    <n v="324.29166666666703"/>
    <n v="507.25630000000001"/>
    <n v="550"/>
    <n v="295.20833333333297"/>
    <n v="26.1666666666667"/>
    <n v="0"/>
    <n v="7713"/>
    <n v="7085"/>
    <n v="628"/>
    <n v="0"/>
    <n v="0.40928691628102598"/>
    <n v="0.33263526797162202"/>
    <n v="0.81271903581502702"/>
    <n v="0.81271903581502702"/>
    <n v="0.30280365843234502"/>
    <n v="2.68399008462262E-2"/>
    <n v="0"/>
    <n v="0.48008376784340501"/>
    <n v="0.15384615384615399"/>
    <n v="0.157962218993076"/>
    <n v="4.1029147790409403E-3"/>
    <n v="7.4707239935037195E-2"/>
    <n v="0.10240191469356399"/>
    <n v="0"/>
    <n v="3.6798016924523502E-2"/>
    <n v="0"/>
    <n v="0"/>
    <n v="0"/>
    <n v="0"/>
    <n v="4.2354047354474698E-2"/>
    <n v="3.6926233011368499"/>
    <n v="3.0819999999999999"/>
    <n v="4.5818181818181802"/>
    <n v="23398"/>
    <n v="11233"/>
    <n v="8.5"/>
    <n v="7.5"/>
    <n v="6.5"/>
    <n v="5"/>
    <n v="19702"/>
    <n v="0.23535947712418301"/>
    <n v="0"/>
    <x v="113"/>
    <d v="1899-12-30T16:00:00"/>
    <x v="16"/>
  </r>
  <r>
    <x v="1"/>
    <s v="01 Jan"/>
    <x v="113"/>
    <s v="16:30"/>
    <n v="16.079999999999998"/>
    <n v="1.6791044776119399"/>
    <n v="4.0917689126194796"/>
    <n v="27"/>
    <n v="65.795644114921203"/>
    <n v="30.5"/>
    <n v="47.5"/>
    <n v="1.8967661691542299"/>
    <n v="2.9539800995024899"/>
    <n v="1.181592039801"/>
    <n v="19"/>
    <n v="1.181592039801"/>
    <n v="19"/>
    <n v="1"/>
    <n v="0.70370370370370405"/>
    <n v="0.70370370370370405"/>
    <m/>
    <n v="0.8"/>
    <n v="1"/>
    <m/>
    <n v="19"/>
    <n v="0"/>
    <n v="0"/>
    <n v="227.157894736842"/>
    <n v="430.69850000000002"/>
    <n v="550"/>
    <n v="208.52631578947401"/>
    <n v="15.894736842105299"/>
    <n v="0"/>
    <n v="4264"/>
    <n v="3962"/>
    <n v="302"/>
    <n v="0"/>
    <n v="0.288772915830322"/>
    <n v="0.225272717782765"/>
    <n v="0.78010334568610096"/>
    <n v="0.78010334568610096"/>
    <n v="0.20679576178297401"/>
    <n v="1.5762826869878399E-2"/>
    <n v="0"/>
    <n v="0.55483062790333504"/>
    <n v="0.11111111111111099"/>
    <n v="0.19066757137637699"/>
    <n v="5.2194790959862198E-5"/>
    <n v="0.101832037162691"/>
    <n v="0.130695756563495"/>
    <n v="0"/>
    <n v="0"/>
    <n v="0"/>
    <n v="0"/>
    <n v="0"/>
    <n v="0"/>
    <n v="8.8783339422725593E-2"/>
    <n v="3.5701237016545799"/>
    <n v="3.2160000000000002"/>
    <n v="4.5818181818181802"/>
    <n v="19159"/>
    <n v="10630"/>
    <n v="6"/>
    <n v="5"/>
    <n v="4.5"/>
    <n v="3"/>
    <n v="15506"/>
    <n v="0.113009259259259"/>
    <n v="0"/>
    <x v="113"/>
    <d v="1899-12-30T16:30:00"/>
    <x v="16"/>
  </r>
  <r>
    <x v="1"/>
    <s v="01 Jan"/>
    <x v="113"/>
    <s v="17:00"/>
    <n v="16.079999999999998"/>
    <n v="1.7101990049751199"/>
    <n v="1.8958071855058001"/>
    <n v="27.5"/>
    <n v="30.484579542933201"/>
    <n v="34.5"/>
    <n v="21.5"/>
    <n v="2.1455223880597001"/>
    <n v="1.3370646766169201"/>
    <n v="1.0572139303482599"/>
    <n v="17"/>
    <n v="1.0572139303482599"/>
    <n v="17"/>
    <n v="1"/>
    <n v="0.61818181818181805"/>
    <n v="0.61818181818181805"/>
    <m/>
    <n v="0.8"/>
    <n v="0.88235294117647101"/>
    <m/>
    <n v="15"/>
    <n v="0"/>
    <n v="0"/>
    <n v="530.23529411764696"/>
    <n v="476.35480000000001"/>
    <n v="550"/>
    <n v="432.23529411764702"/>
    <n v="95"/>
    <n v="0"/>
    <n v="8963"/>
    <n v="7348"/>
    <n v="1615"/>
    <n v="0"/>
    <n v="0.55765899529819396"/>
    <n v="0.46738566836046902"/>
    <n v="0.83812091672716005"/>
    <n v="0.83812091672716005"/>
    <n v="0.38100176293684501"/>
    <n v="8.3739500155553204E-2"/>
    <n v="0"/>
    <n v="0.37073524836669097"/>
    <n v="0.2"/>
    <n v="0.100072591517163"/>
    <n v="6.3258322098931896E-3"/>
    <n v="8.1769158975422598E-2"/>
    <n v="2.8414393860831701E-2"/>
    <n v="0"/>
    <n v="0"/>
    <n v="0"/>
    <n v="0"/>
    <n v="0"/>
    <n v="0"/>
    <n v="1.19776003318469E-2"/>
    <n v="3.1732863216841198"/>
    <n v="2.68"/>
    <n v="4.5818181818181802"/>
    <n v="19286"/>
    <n v="7150"/>
    <n v="7"/>
    <n v="6"/>
    <n v="5"/>
    <n v="3.5"/>
    <n v="17356"/>
    <n v="0.23468253968253999"/>
    <n v="0"/>
    <x v="113"/>
    <d v="1899-12-30T17:00:00"/>
    <x v="16"/>
  </r>
  <r>
    <x v="1"/>
    <s v="01 Jan"/>
    <x v="113"/>
    <s v="17:30"/>
    <n v="15.074999999999999"/>
    <n v="1.95688225538972"/>
    <n v="2.25388031482214"/>
    <n v="29.5"/>
    <n v="33.977245745943797"/>
    <n v="33.5"/>
    <n v="18.5"/>
    <n v="2.2222222222222201"/>
    <n v="1.2271973466003301"/>
    <n v="0.72968490878938597"/>
    <n v="11"/>
    <n v="0.72968490878938597"/>
    <n v="11"/>
    <n v="1"/>
    <n v="0.37288135593220301"/>
    <n v="0.37288135593220301"/>
    <m/>
    <n v="0.8"/>
    <n v="1"/>
    <m/>
    <n v="11"/>
    <n v="0"/>
    <n v="0"/>
    <n v="459.45454545454498"/>
    <n v="395.55599999999998"/>
    <n v="550"/>
    <n v="386.81818181818198"/>
    <n v="69.727272727272705"/>
    <n v="0"/>
    <n v="5022"/>
    <n v="4255"/>
    <n v="767"/>
    <n v="0"/>
    <n v="0.32374607648453002"/>
    <n v="0.310308835267391"/>
    <n v="0.95849450481979503"/>
    <n v="0.95849450481979503"/>
    <n v="0.261251304721557"/>
    <n v="4.7092773377540399E-2"/>
    <n v="0"/>
    <n v="0.64818566955240398"/>
    <n v="0.11111111111111099"/>
    <n v="0.19530914226069901"/>
    <n v="0"/>
    <n v="0.119358997973844"/>
    <n v="0"/>
    <n v="0"/>
    <n v="0"/>
    <n v="0"/>
    <n v="0"/>
    <n v="0"/>
    <n v="3.2111499969300697E-2"/>
    <n v="4.3838644317553903E-2"/>
    <n v="2.4313869957634902"/>
    <n v="3.0150000000000001"/>
    <n v="4.5818181818181802"/>
    <n v="16287"/>
    <n v="10557"/>
    <n v="5.5"/>
    <n v="5"/>
    <n v="4.5"/>
    <n v="3"/>
    <n v="13106"/>
    <n v="0.17742424242424201"/>
    <n v="0"/>
    <x v="113"/>
    <d v="1899-12-30T17:30:00"/>
    <x v="16"/>
  </r>
  <r>
    <x v="1"/>
    <s v="01 Jan"/>
    <x v="113"/>
    <s v="18:00"/>
    <n v="9.0449999999999999"/>
    <n v="2.5981205085682699"/>
    <n v="3.2087157674800402"/>
    <n v="23.5"/>
    <n v="29.022834116856998"/>
    <n v="23.5"/>
    <n v="17"/>
    <n v="2.5981205085682699"/>
    <n v="1.87949143173024"/>
    <n v="0.99502487562189101"/>
    <n v="9"/>
    <n v="0.99502487562189101"/>
    <n v="9"/>
    <n v="1"/>
    <n v="0.38297872340425498"/>
    <n v="0.38297872340425498"/>
    <m/>
    <n v="0.8"/>
    <n v="1"/>
    <m/>
    <n v="9"/>
    <n v="0"/>
    <n v="0"/>
    <n v="496.33333333333297"/>
    <n v="423.73289999999997"/>
    <n v="550"/>
    <n v="465.11111111111097"/>
    <n v="28.3333333333333"/>
    <n v="0"/>
    <n v="4441"/>
    <n v="4186"/>
    <n v="255"/>
    <n v="0"/>
    <n v="0.31010065949323201"/>
    <n v="0.27574074074074101"/>
    <n v="0.88919753086419795"/>
    <n v="0.88919753086419795"/>
    <n v="0.25839506172839499"/>
    <n v="1.5740740740740701E-2"/>
    <n v="0"/>
    <n v="0.613456790123457"/>
    <n v="0"/>
    <n v="0.113271604938272"/>
    <n v="6.1728395061728397E-5"/>
    <n v="0"/>
    <n v="0"/>
    <n v="0"/>
    <n v="0"/>
    <n v="4.84567901234568E-2"/>
    <n v="0"/>
    <n v="0"/>
    <n v="0"/>
    <n v="6.4753086419753095E-2"/>
    <n v="2"/>
    <n v="2.26125"/>
    <n v="4.5818181818181802"/>
    <n v="16200"/>
    <n v="9938"/>
    <n v="5.5"/>
    <n v="4"/>
    <n v="4"/>
    <n v="2"/>
    <n v="14365"/>
    <n v="0.18181818181818199"/>
    <n v="0"/>
    <x v="113"/>
    <d v="1899-12-30T18:00:00"/>
    <x v="16"/>
  </r>
  <r>
    <x v="1"/>
    <s v="01 Jan"/>
    <x v="113"/>
    <s v="18:30"/>
    <n v="12.06"/>
    <n v="2.32172470978441"/>
    <n v="4.0108699034362596"/>
    <n v="28"/>
    <n v="48.371091035441303"/>
    <n v="28"/>
    <n v="38"/>
    <n v="2.32172470978441"/>
    <n v="3.1509121061359902"/>
    <n v="0.49751243781094501"/>
    <n v="6"/>
    <n v="0.49751243781094501"/>
    <n v="6"/>
    <n v="1"/>
    <n v="0.214285714285714"/>
    <n v="0.214285714285714"/>
    <m/>
    <n v="0.8"/>
    <n v="1"/>
    <m/>
    <n v="6"/>
    <n v="0"/>
    <n v="0"/>
    <n v="239.833333333333"/>
    <n v="416.04829999999998"/>
    <n v="550"/>
    <n v="236.666666666667"/>
    <n v="0"/>
    <n v="0"/>
    <n v="1420"/>
    <n v="1420"/>
    <n v="0"/>
    <n v="0"/>
    <n v="0.12404103094560801"/>
    <n v="8.8827160493827204E-2"/>
    <n v="0.71611111111111103"/>
    <n v="0.71611111111111103"/>
    <n v="8.7654320987654299E-2"/>
    <n v="0"/>
    <n v="0"/>
    <n v="0.62728395061728404"/>
    <n v="0"/>
    <n v="0.19462962962963001"/>
    <n v="0"/>
    <n v="0.176975308641975"/>
    <n v="0"/>
    <n v="9.6296296296296303E-3"/>
    <n v="0"/>
    <n v="8.0246913580246902E-3"/>
    <n v="0"/>
    <n v="0"/>
    <n v="0"/>
    <n v="0"/>
    <n v="1.3333333333333299"/>
    <n v="2.68"/>
    <n v="4.5818181818181802"/>
    <n v="16200"/>
    <n v="10162"/>
    <n v="5.5"/>
    <n v="4.5"/>
    <n v="4.5"/>
    <n v="2.5"/>
    <n v="13047"/>
    <n v="0.18181818181818199"/>
    <n v="0"/>
    <x v="113"/>
    <d v="1899-12-30T18:30:00"/>
    <x v="16"/>
  </r>
  <r>
    <x v="1"/>
    <s v="01 Jan"/>
    <x v="113"/>
    <s v="19:00"/>
    <n v="10.050000000000001"/>
    <n v="2.4875621890547301"/>
    <n v="1.8840656654477701"/>
    <n v="25"/>
    <n v="18.934859937750101"/>
    <n v="28.5"/>
    <n v="10.5"/>
    <n v="2.83582089552239"/>
    <n v="1.0447761194029801"/>
    <n v="0.69651741293532299"/>
    <n v="7"/>
    <n v="0.69651741293532299"/>
    <n v="7"/>
    <n v="1"/>
    <n v="0.28000000000000003"/>
    <n v="0.28000000000000003"/>
    <m/>
    <n v="0.8"/>
    <n v="1"/>
    <m/>
    <n v="7"/>
    <n v="0"/>
    <n v="0"/>
    <n v="642.57142857142901"/>
    <n v="407.34739999999999"/>
    <n v="550"/>
    <n v="597.28571428571399"/>
    <n v="42.857142857142897"/>
    <n v="0"/>
    <n v="4481"/>
    <n v="4181"/>
    <n v="300"/>
    <n v="0"/>
    <n v="0.36968850168488498"/>
    <n v="0.31227436823104698"/>
    <n v="0.84469591780061104"/>
    <n v="0.84469591780061104"/>
    <n v="0.29026659261316301"/>
    <n v="2.0827547903360201E-2"/>
    <n v="0"/>
    <n v="0.532421549569564"/>
    <n v="0.125"/>
    <n v="0.188697584004443"/>
    <n v="4.8597611774507101E-4"/>
    <n v="6.4704248819772298E-2"/>
    <n v="0"/>
    <n v="0.123507359066926"/>
    <n v="0"/>
    <n v="0"/>
    <n v="0"/>
    <n v="0"/>
    <n v="0"/>
    <n v="0"/>
    <n v="1.74951402388225"/>
    <n v="2.2333333333333298"/>
    <n v="4.5818181818181802"/>
    <n v="14404"/>
    <n v="7669"/>
    <n v="5"/>
    <n v="4.5"/>
    <n v="4"/>
    <n v="2"/>
    <n v="11686"/>
    <n v="0.199777777777778"/>
    <n v="0"/>
    <x v="113"/>
    <d v="1899-12-30T19:00:00"/>
    <x v="16"/>
  </r>
  <r>
    <x v="1"/>
    <s v="01 Jan"/>
    <x v="113"/>
    <s v="19:30"/>
    <n v="8.0399999999999991"/>
    <n v="2.7985074626865698"/>
    <n v="2.84917455477955"/>
    <n v="22.5"/>
    <n v="22.9073634204276"/>
    <n v="27.5"/>
    <n v="13"/>
    <n v="3.42039800995025"/>
    <n v="1.61691542288557"/>
    <n v="0.49751243781094501"/>
    <n v="4"/>
    <n v="0.49751243781094501"/>
    <n v="4"/>
    <n v="1"/>
    <n v="0.17777777777777801"/>
    <n v="0.17777777777777801"/>
    <m/>
    <n v="0.8"/>
    <n v="1"/>
    <m/>
    <n v="4"/>
    <n v="0"/>
    <n v="0"/>
    <n v="421"/>
    <n v="317.16160000000002"/>
    <n v="550"/>
    <n v="418.25"/>
    <n v="0"/>
    <n v="0"/>
    <n v="1673"/>
    <n v="1673"/>
    <n v="0"/>
    <n v="0"/>
    <n v="0.17461634176690199"/>
    <n v="0.151602448685632"/>
    <n v="0.86820309686712305"/>
    <n v="0.86820309686712305"/>
    <n v="0.15061217140799399"/>
    <n v="0"/>
    <n v="0"/>
    <n v="0.71660064818149105"/>
    <n v="0.16666666666666699"/>
    <n v="0.16231544832553099"/>
    <n v="0"/>
    <n v="0"/>
    <n v="0"/>
    <n v="0.16204537270435701"/>
    <n v="0"/>
    <n v="0"/>
    <n v="2.7007562117392902E-4"/>
    <n v="0"/>
    <n v="0"/>
    <n v="0"/>
    <n v="1.2963629816348601"/>
    <n v="2.2971428571428598"/>
    <n v="4.5818181818181802"/>
    <n v="11108"/>
    <n v="7960"/>
    <n v="4"/>
    <n v="3.5"/>
    <n v="3"/>
    <n v="1.5"/>
    <n v="9305"/>
    <n v="0.22861111111111099"/>
    <n v="0"/>
    <x v="113"/>
    <d v="1899-12-30T19:30:00"/>
    <x v="16"/>
  </r>
  <r>
    <x v="1"/>
    <s v="01 Jan"/>
    <x v="113"/>
    <s v="20:00"/>
    <n v="7.0350000000000001"/>
    <n v="2.41648898365316"/>
    <n v="2.44543871033847"/>
    <n v="17"/>
    <n v="17.203661327231099"/>
    <n v="17"/>
    <n v="9.5"/>
    <n v="2.41648898365316"/>
    <n v="1.3503909026297101"/>
    <n v="0.42643923240938197"/>
    <n v="3"/>
    <n v="0.42643923240938197"/>
    <n v="3"/>
    <n v="1"/>
    <n v="0.17647058823529399"/>
    <n v="0.17647058823529399"/>
    <m/>
    <n v="0.8"/>
    <n v="1"/>
    <m/>
    <n v="3"/>
    <n v="0"/>
    <n v="0"/>
    <n v="437"/>
    <n v="408.79469999999998"/>
    <n v="550"/>
    <n v="369.66666666666703"/>
    <n v="64"/>
    <n v="0"/>
    <n v="1301"/>
    <n v="1109"/>
    <n v="192"/>
    <n v="0"/>
    <n v="0.17438148443734999"/>
    <n v="0.14507026668142101"/>
    <n v="0.83191324554608803"/>
    <n v="0.83191324554608803"/>
    <n v="0.122717716056213"/>
    <n v="2.12459887130685E-2"/>
    <n v="0"/>
    <n v="0.68684297886466705"/>
    <n v="0"/>
    <n v="0.19918114418501701"/>
    <n v="0"/>
    <n v="0"/>
    <n v="0"/>
    <n v="0.19918114418501701"/>
    <n v="0"/>
    <n v="0"/>
    <n v="0"/>
    <n v="0"/>
    <n v="0"/>
    <n v="0"/>
    <n v="1.1950868651101001"/>
    <n v="2.3450000000000002"/>
    <n v="4.5818181818181802"/>
    <n v="9037"/>
    <n v="6207"/>
    <n v="3.5"/>
    <n v="3"/>
    <n v="3"/>
    <n v="2"/>
    <n v="7237"/>
    <n v="0.28277777777777802"/>
    <n v="0"/>
    <x v="113"/>
    <d v="1899-12-30T20:00:00"/>
    <x v="16"/>
  </r>
  <r>
    <x v="1"/>
    <s v="01 Jan"/>
    <x v="113"/>
    <s v="20:30"/>
    <n v="5.0250000000000004"/>
    <n v="3.1840796019900499"/>
    <n v="4.4208999186688098"/>
    <n v="16"/>
    <n v="22.2150220913108"/>
    <n v="16"/>
    <n v="12.5"/>
    <n v="3.1840796019900499"/>
    <n v="2.4875621890547301"/>
    <n v="0.39800995024875602"/>
    <n v="2"/>
    <n v="0.39800995024875602"/>
    <n v="2"/>
    <n v="1"/>
    <n v="0.125"/>
    <n v="0.125"/>
    <m/>
    <n v="0.8"/>
    <n v="1"/>
    <m/>
    <n v="2"/>
    <n v="0"/>
    <n v="0"/>
    <n v="339.5"/>
    <n v="433.3759"/>
    <n v="550"/>
    <n v="337"/>
    <n v="0"/>
    <n v="0"/>
    <n v="674"/>
    <n v="674"/>
    <n v="0"/>
    <n v="0"/>
    <n v="9.0029169981437299E-2"/>
    <n v="7.5444444444444397E-2"/>
    <n v="0.83799999999999997"/>
    <n v="0.83799999999999997"/>
    <n v="7.4888888888888894E-2"/>
    <n v="0"/>
    <n v="0"/>
    <n v="0.76255555555555599"/>
    <n v="0"/>
    <n v="0.2"/>
    <n v="0"/>
    <n v="0"/>
    <n v="0"/>
    <n v="0.2"/>
    <n v="0"/>
    <n v="0"/>
    <n v="0"/>
    <n v="0"/>
    <n v="0"/>
    <n v="0"/>
    <n v="0.8"/>
    <n v="1.675"/>
    <n v="4.5818181818181802"/>
    <n v="9000"/>
    <n v="6863"/>
    <n v="3.5"/>
    <n v="3"/>
    <n v="3"/>
    <n v="1.5"/>
    <n v="7200"/>
    <n v="0.28571428571428598"/>
    <n v="0"/>
    <x v="113"/>
    <d v="1899-12-30T20:30:00"/>
    <x v="16"/>
  </r>
  <r>
    <x v="1"/>
    <s v="01 Jan"/>
    <x v="113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3575129533678796"/>
    <n v="0.73575129533678796"/>
    <n v="0"/>
    <n v="0"/>
    <n v="0"/>
    <n v="0.73575129533678796"/>
    <m/>
    <n v="0.233160621761658"/>
    <n v="0"/>
    <n v="0"/>
    <n v="0"/>
    <n v="0.233160621761658"/>
    <n v="0"/>
    <n v="0"/>
    <n v="0"/>
    <n v="0"/>
    <n v="0"/>
    <n v="0"/>
    <n v="0"/>
    <m/>
    <m/>
    <n v="193"/>
    <n v="142"/>
    <n v="0"/>
    <n v="0"/>
    <n v="0"/>
    <n v="0"/>
    <n v="148"/>
    <m/>
    <m/>
    <x v="113"/>
    <d v="1899-12-30T21:00:00"/>
    <x v="16"/>
  </r>
  <r>
    <x v="1"/>
    <s v="01 Jan"/>
    <x v="113"/>
    <s v="21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13"/>
    <d v="1899-12-30T21:30:00"/>
    <x v="16"/>
  </r>
  <r>
    <x v="1"/>
    <s v="01 Jan"/>
    <x v="114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8"/>
    <n v="0"/>
    <n v="0"/>
    <n v="0"/>
    <n v="0"/>
    <n v="0"/>
    <n v="0"/>
    <m/>
    <m/>
    <x v="114"/>
    <d v="1899-12-30T07:30:00"/>
    <x v="16"/>
  </r>
  <r>
    <x v="1"/>
    <s v="01 Jan"/>
    <x v="114"/>
    <s v="08:00"/>
    <n v="1"/>
    <n v="20"/>
    <n v="20.545098039215699"/>
    <n v="20"/>
    <n v="20.545098039215699"/>
    <n v="20"/>
    <n v="6"/>
    <n v="20"/>
    <n v="6"/>
    <n v="2"/>
    <n v="2"/>
    <n v="2"/>
    <n v="2"/>
    <n v="1"/>
    <n v="0.1"/>
    <n v="0.1"/>
    <m/>
    <n v="0.8"/>
    <n v="1"/>
    <m/>
    <n v="2"/>
    <n v="0"/>
    <n v="0"/>
    <n v="255"/>
    <n v="285.8"/>
    <n v="550"/>
    <n v="204.5"/>
    <n v="47"/>
    <n v="0"/>
    <n v="503"/>
    <n v="409"/>
    <n v="94"/>
    <n v="0"/>
    <n v="9.7346821912578693E-2"/>
    <n v="6.9539132806108503E-2"/>
    <n v="0.71434415053177003"/>
    <n v="0.71434415053177003"/>
    <n v="5.5767657485683103E-2"/>
    <n v="1.2817016634851399E-2"/>
    <n v="0"/>
    <n v="0.64480501772566101"/>
    <n v="0"/>
    <n v="0.28565584946823003"/>
    <n v="1.18625579492773E-2"/>
    <n v="0"/>
    <n v="0"/>
    <n v="0"/>
    <n v="0"/>
    <n v="0.24556858467412099"/>
    <n v="0"/>
    <n v="0"/>
    <n v="2.82247068448323E-2"/>
    <n v="0"/>
    <n v="0.98172893373329695"/>
    <n v="0.4"/>
    <n v="4.5818181818181802"/>
    <n v="7334"/>
    <n v="4729"/>
    <n v="3"/>
    <n v="2.5"/>
    <n v="2.5"/>
    <n v="0.5"/>
    <n v="5239"/>
    <n v="0.320925925925926"/>
    <n v="0"/>
    <x v="114"/>
    <d v="1899-12-30T08:00:00"/>
    <x v="16"/>
  </r>
  <r>
    <x v="1"/>
    <s v="01 Jan"/>
    <x v="114"/>
    <s v="08:30"/>
    <n v="3"/>
    <n v="7.5"/>
    <n v="19.138545953360801"/>
    <n v="22.5"/>
    <n v="57.415637860082299"/>
    <n v="22.5"/>
    <n v="27.5"/>
    <n v="7.5"/>
    <n v="9.1666666666666696"/>
    <n v="0.66666666666666696"/>
    <n v="2"/>
    <n v="0.66666666666666696"/>
    <n v="2"/>
    <n v="1"/>
    <n v="8.8888888888888906E-2"/>
    <n v="8.8888888888888906E-2"/>
    <m/>
    <n v="0.8"/>
    <n v="1"/>
    <m/>
    <n v="2"/>
    <n v="0"/>
    <n v="0"/>
    <n v="121.5"/>
    <n v="257.48329999999999"/>
    <n v="550"/>
    <n v="118.5"/>
    <n v="0"/>
    <n v="0"/>
    <n v="237"/>
    <n v="237"/>
    <n v="0"/>
    <n v="0"/>
    <n v="3.4833715596330299E-2"/>
    <n v="3.3750000000000002E-2"/>
    <n v="0.96888888888888902"/>
    <n v="0.96888888888888902"/>
    <n v="3.2916666666666698E-2"/>
    <n v="0"/>
    <n v="0"/>
    <n v="0.93513888888888896"/>
    <n v="0"/>
    <n v="4.3055555555555599E-3"/>
    <n v="0"/>
    <n v="0"/>
    <n v="0"/>
    <n v="0"/>
    <n v="0"/>
    <n v="4.3055555555555599E-3"/>
    <n v="0"/>
    <n v="0"/>
    <n v="0"/>
    <n v="0"/>
    <n v="1"/>
    <n v="1.2"/>
    <n v="4.5818181818181802"/>
    <n v="7200"/>
    <n v="6733"/>
    <n v="3"/>
    <n v="2.5"/>
    <n v="2.5"/>
    <n v="1"/>
    <n v="7169"/>
    <n v="0.33333333333333298"/>
    <n v="0"/>
    <x v="114"/>
    <d v="1899-12-30T08:30:00"/>
    <x v="16"/>
  </r>
  <r>
    <x v="1"/>
    <s v="01 Jan"/>
    <x v="114"/>
    <s v="09:00"/>
    <n v="3"/>
    <n v="5.5"/>
    <n v="17.1033373542421"/>
    <n v="16.5"/>
    <n v="51.310012062726202"/>
    <n v="16.5"/>
    <n v="32"/>
    <n v="5.5"/>
    <n v="10.6666666666667"/>
    <n v="4.3333333333333304"/>
    <n v="13"/>
    <n v="4.3333333333333304"/>
    <n v="13"/>
    <n v="1"/>
    <n v="0.78787878787878796"/>
    <n v="0.78787878787878796"/>
    <m/>
    <n v="0.8"/>
    <n v="1"/>
    <m/>
    <n v="13"/>
    <n v="0"/>
    <n v="0"/>
    <n v="191.30769230769201"/>
    <n v="424.4"/>
    <n v="550"/>
    <n v="158.30769230769201"/>
    <n v="30"/>
    <n v="0"/>
    <n v="2448"/>
    <n v="2058"/>
    <n v="390"/>
    <n v="0"/>
    <n v="0.253361858190709"/>
    <n v="0.248104549082203"/>
    <n v="0.97924980047885102"/>
    <n v="0.97924980047885102"/>
    <n v="0.20530726256983201"/>
    <n v="3.8906624102154799E-2"/>
    <n v="0"/>
    <n v="0.73114525139664799"/>
    <n v="0"/>
    <n v="1.20710295291301E-2"/>
    <n v="1.20710295291301E-2"/>
    <n v="0"/>
    <n v="0"/>
    <n v="0"/>
    <n v="0"/>
    <n v="0"/>
    <n v="0"/>
    <n v="0"/>
    <n v="0"/>
    <n v="0"/>
    <n v="4.66879489225858"/>
    <n v="1"/>
    <n v="4.5818181818181802"/>
    <n v="10024"/>
    <n v="7329"/>
    <n v="3.5"/>
    <n v="3"/>
    <n v="3"/>
    <n v="1"/>
    <n v="9903"/>
    <n v="0.20444444444444401"/>
    <n v="0"/>
    <x v="114"/>
    <d v="1899-12-30T09:00:00"/>
    <x v="16"/>
  </r>
  <r>
    <x v="1"/>
    <s v="01 Jan"/>
    <x v="114"/>
    <s v="09:30"/>
    <n v="6"/>
    <n v="2.4166666666666701"/>
    <n v="7.2773049645390104"/>
    <n v="14.5"/>
    <n v="43.663829787234"/>
    <n v="18.5"/>
    <n v="25"/>
    <n v="3.0833333333333299"/>
    <n v="4.1666666666666696"/>
    <n v="1"/>
    <n v="6"/>
    <n v="1"/>
    <n v="6"/>
    <n v="1"/>
    <n v="0.41379310344827602"/>
    <n v="0.41379310344827602"/>
    <m/>
    <n v="0.8"/>
    <n v="1"/>
    <m/>
    <n v="6"/>
    <n v="0"/>
    <n v="0"/>
    <n v="235"/>
    <n v="383.6943"/>
    <n v="550"/>
    <n v="221.833333333333"/>
    <n v="10"/>
    <n v="0"/>
    <n v="1391"/>
    <n v="1331"/>
    <n v="60"/>
    <n v="0"/>
    <n v="0.137413507455414"/>
    <n v="0.11202033844442701"/>
    <n v="0.81520616509096699"/>
    <n v="0.81520616509096699"/>
    <n v="0.10574402160959701"/>
    <n v="4.7668229125288003E-3"/>
    <n v="0"/>
    <n v="0.70318582664653995"/>
    <n v="0.2"/>
    <n v="0.21418924286962701"/>
    <n v="4.7668229125288002E-4"/>
    <n v="0.135059982521649"/>
    <n v="0"/>
    <n v="0"/>
    <n v="0"/>
    <n v="0"/>
    <n v="0"/>
    <n v="0"/>
    <n v="7.8652578056725195E-2"/>
    <n v="0"/>
    <n v="1.7160562485103701"/>
    <n v="2"/>
    <n v="4.5818181818181802"/>
    <n v="12587"/>
    <n v="8851"/>
    <n v="4"/>
    <n v="3"/>
    <n v="2.5"/>
    <n v="1.5"/>
    <n v="9891"/>
    <n v="0.125902777777778"/>
    <n v="0"/>
    <x v="114"/>
    <d v="1899-12-30T09:30:00"/>
    <x v="16"/>
  </r>
  <r>
    <x v="1"/>
    <s v="01 Jan"/>
    <x v="114"/>
    <s v="10:00"/>
    <n v="5"/>
    <n v="2.2999999999999998"/>
    <n v="5.5560825647782197"/>
    <n v="11.5"/>
    <n v="27.780412823891101"/>
    <n v="11.5"/>
    <n v="20.5"/>
    <n v="2.2999999999999998"/>
    <n v="4.0999999999999996"/>
    <n v="1.6"/>
    <n v="8"/>
    <n v="1.6"/>
    <n v="8"/>
    <n v="1"/>
    <n v="0.69565217391304301"/>
    <n v="0.69565217391304301"/>
    <m/>
    <n v="0.8"/>
    <n v="1"/>
    <m/>
    <n v="8"/>
    <n v="0"/>
    <n v="0"/>
    <n v="284.625"/>
    <n v="474.51670000000001"/>
    <n v="550"/>
    <n v="281.5"/>
    <n v="0"/>
    <n v="0"/>
    <n v="2252"/>
    <n v="2252"/>
    <n v="0"/>
    <n v="0"/>
    <n v="0.287972682433287"/>
    <n v="0.18071428571428599"/>
    <n v="0.62753968253968295"/>
    <n v="0.62753968253968295"/>
    <n v="0.17873015873015899"/>
    <n v="0"/>
    <n v="0"/>
    <n v="0.44682539682539701"/>
    <n v="0"/>
    <n v="0.198492063492063"/>
    <n v="0"/>
    <n v="0.14603174603174601"/>
    <n v="0"/>
    <n v="0"/>
    <n v="0"/>
    <n v="0"/>
    <n v="0"/>
    <n v="0"/>
    <n v="5.2460317460317499E-2"/>
    <n v="0"/>
    <n v="2.28571428571429"/>
    <n v="2"/>
    <n v="4.5818181818181802"/>
    <n v="12600"/>
    <n v="5630"/>
    <n v="4"/>
    <n v="2.5"/>
    <n v="2.5"/>
    <n v="1.5"/>
    <n v="10099"/>
    <n v="0.125"/>
    <n v="0"/>
    <x v="114"/>
    <d v="1899-12-30T10:00:00"/>
    <x v="16"/>
  </r>
  <r>
    <x v="1"/>
    <s v="01 Jan"/>
    <x v="114"/>
    <s v="10:30"/>
    <n v="11"/>
    <n v="1.9090909090909101"/>
    <n v="2.8715686535037599"/>
    <n v="21"/>
    <n v="31.587255188541398"/>
    <n v="21"/>
    <n v="15.5"/>
    <n v="1.9090909090909101"/>
    <n v="1.4090909090909101"/>
    <n v="1.4545454545454499"/>
    <n v="16"/>
    <n v="1.36363636363636"/>
    <n v="15"/>
    <n v="0.9375"/>
    <n v="0.71428571428571397"/>
    <n v="0.76190476190476197"/>
    <m/>
    <n v="0.8"/>
    <n v="0.9375"/>
    <m/>
    <n v="15"/>
    <n v="6.25E-2"/>
    <n v="1"/>
    <n v="456.13333333333298"/>
    <n v="339.66"/>
    <n v="550"/>
    <n v="411.066666666667"/>
    <n v="42.2"/>
    <n v="0"/>
    <n v="6799"/>
    <n v="6166"/>
    <n v="633"/>
    <n v="0"/>
    <n v="0.47487506940588597"/>
    <n v="0.54301587301587295"/>
    <n v="1.14349206349206"/>
    <n v="1.14349206349206"/>
    <n v="0.489365079365079"/>
    <n v="5.02380952380952E-2"/>
    <n v="0"/>
    <n v="0.60047619047619005"/>
    <n v="0"/>
    <n v="4.6031746031746004E-3"/>
    <n v="4.2857142857142903E-3"/>
    <n v="3.1746031746031703E-4"/>
    <n v="0"/>
    <n v="0"/>
    <n v="0"/>
    <n v="0"/>
    <n v="0"/>
    <n v="0"/>
    <n v="0"/>
    <n v="0"/>
    <n v="4.28571428571429"/>
    <n v="3.6666666666666701"/>
    <n v="4.5818181818181802"/>
    <n v="12600"/>
    <n v="7566"/>
    <n v="4"/>
    <n v="3"/>
    <n v="3"/>
    <n v="2"/>
    <n v="12542"/>
    <n v="0.125"/>
    <n v="0"/>
    <x v="114"/>
    <d v="1899-12-30T10:30:00"/>
    <x v="16"/>
  </r>
  <r>
    <x v="1"/>
    <s v="01 Jan"/>
    <x v="114"/>
    <s v="11:00"/>
    <n v="14"/>
    <n v="1.1785714285714299"/>
    <n v="4.4956403029769199"/>
    <n v="16.5"/>
    <n v="62.938964241676899"/>
    <n v="16.5"/>
    <n v="43"/>
    <n v="1.1785714285714299"/>
    <n v="3.0714285714285698"/>
    <n v="0.64285714285714302"/>
    <n v="9"/>
    <n v="0.64285714285714302"/>
    <n v="9"/>
    <n v="1"/>
    <n v="0.54545454545454497"/>
    <n v="0.54545454545454497"/>
    <m/>
    <n v="0.8"/>
    <n v="1"/>
    <m/>
    <n v="9"/>
    <n v="0"/>
    <n v="0"/>
    <n v="180.222222222222"/>
    <n v="502.94900000000001"/>
    <n v="550"/>
    <n v="164.444444444444"/>
    <n v="12.8888888888889"/>
    <n v="0"/>
    <n v="1596"/>
    <n v="1480"/>
    <n v="116"/>
    <n v="0"/>
    <n v="0.14299568015516201"/>
    <n v="0.128730158730159"/>
    <n v="0.90023809523809495"/>
    <n v="0.90023809523809495"/>
    <n v="0.117460317460317"/>
    <n v="9.2063492063492094E-3"/>
    <n v="0"/>
    <n v="0.77150793650793603"/>
    <n v="0"/>
    <n v="7.5238095238095201E-2"/>
    <n v="1.7460317460317499E-3"/>
    <n v="7.3492063492063497E-2"/>
    <n v="0"/>
    <n v="0"/>
    <n v="0"/>
    <n v="0"/>
    <n v="0"/>
    <n v="0"/>
    <n v="0"/>
    <n v="0"/>
    <n v="2.5714285714285698"/>
    <n v="4"/>
    <n v="4.5818181818181802"/>
    <n v="12600"/>
    <n v="9721"/>
    <n v="4"/>
    <n v="3.5"/>
    <n v="3.5"/>
    <n v="3.5"/>
    <n v="11652"/>
    <n v="0.125"/>
    <n v="0"/>
    <x v="114"/>
    <d v="1899-12-30T11:00:00"/>
    <x v="16"/>
  </r>
  <r>
    <x v="1"/>
    <s v="01 Jan"/>
    <x v="114"/>
    <s v="11:30"/>
    <n v="13"/>
    <n v="1.2307692307692299"/>
    <n v="2.9323882224645601"/>
    <n v="16"/>
    <n v="38.121046892039303"/>
    <n v="16"/>
    <n v="26"/>
    <n v="1.2307692307692299"/>
    <n v="2"/>
    <n v="1.07692307692308"/>
    <n v="14"/>
    <n v="1"/>
    <n v="13"/>
    <n v="0.92857142857142905"/>
    <n v="0.8125"/>
    <n v="0.875"/>
    <m/>
    <n v="0.8"/>
    <n v="0.92857142857142905"/>
    <m/>
    <n v="13"/>
    <n v="7.1428571428571397E-2"/>
    <n v="1"/>
    <n v="282.15384615384602"/>
    <n v="528.92529999999999"/>
    <n v="550"/>
    <n v="237.38461538461499"/>
    <n v="41.846153846153797"/>
    <n v="0"/>
    <n v="3630"/>
    <n v="3086"/>
    <n v="544"/>
    <n v="0"/>
    <n v="0.34101896615842298"/>
    <n v="0.29111111111111099"/>
    <n v="0.85365079365079399"/>
    <n v="0.85365079365079399"/>
    <n v="0.24492063492063501"/>
    <n v="4.3174603174603199E-2"/>
    <n v="0"/>
    <n v="0.56253968253968301"/>
    <n v="0"/>
    <n v="9.4126984126984101E-2"/>
    <n v="3.01587301587302E-3"/>
    <n v="7.1111111111111097E-2"/>
    <n v="0"/>
    <n v="0"/>
    <n v="0"/>
    <n v="0"/>
    <n v="0"/>
    <n v="0"/>
    <n v="0.02"/>
    <n v="0"/>
    <n v="3.71428571428571"/>
    <n v="3.71428571428571"/>
    <n v="4.5818181818181802"/>
    <n v="12600"/>
    <n v="7088"/>
    <n v="4"/>
    <n v="3.5"/>
    <n v="3.5"/>
    <n v="3"/>
    <n v="11414"/>
    <n v="0.125"/>
    <n v="0"/>
    <x v="114"/>
    <d v="1899-12-30T11:30:00"/>
    <x v="16"/>
  </r>
  <r>
    <x v="1"/>
    <s v="01 Jan"/>
    <x v="114"/>
    <s v="12:00"/>
    <n v="11"/>
    <n v="1.4090909090909101"/>
    <n v="2.5836906494630401"/>
    <n v="15.5"/>
    <n v="28.420597144093499"/>
    <n v="15.5"/>
    <n v="15"/>
    <n v="1.4090909090909101"/>
    <n v="1.36363636363636"/>
    <n v="0.90909090909090895"/>
    <n v="10"/>
    <n v="0.90909090909090895"/>
    <n v="10"/>
    <n v="1"/>
    <n v="0.64516129032258096"/>
    <n v="0.64516129032258096"/>
    <m/>
    <n v="0.8"/>
    <n v="1"/>
    <m/>
    <n v="10"/>
    <n v="0"/>
    <n v="0"/>
    <n v="462.2"/>
    <n v="541.23329999999999"/>
    <n v="550"/>
    <n v="420.6"/>
    <n v="38.4"/>
    <n v="0"/>
    <n v="4590"/>
    <n v="4206"/>
    <n v="384"/>
    <n v="0"/>
    <n v="0.35185749086479901"/>
    <n v="0.366825396825397"/>
    <n v="1.04253968253968"/>
    <n v="1.04253968253968"/>
    <n v="0.333809523809524"/>
    <n v="3.04761904761905E-2"/>
    <n v="0"/>
    <n v="0.67571428571428604"/>
    <n v="0"/>
    <n v="3.1746031746031698E-3"/>
    <n v="3.1746031746031698E-3"/>
    <n v="0"/>
    <n v="0"/>
    <n v="0"/>
    <n v="0"/>
    <n v="0"/>
    <n v="0"/>
    <n v="0"/>
    <n v="0"/>
    <n v="0"/>
    <n v="2.8571428571428599"/>
    <n v="3.1428571428571401"/>
    <n v="4.5818181818181802"/>
    <n v="12600"/>
    <n v="8514"/>
    <n v="4"/>
    <n v="3.5"/>
    <n v="3.5"/>
    <n v="3"/>
    <n v="12560"/>
    <n v="0.125"/>
    <n v="0"/>
    <x v="114"/>
    <d v="1899-12-30T12:00:00"/>
    <x v="16"/>
  </r>
  <r>
    <x v="1"/>
    <s v="01 Jan"/>
    <x v="114"/>
    <s v="12:30"/>
    <n v="12"/>
    <n v="1.625"/>
    <n v="3.5902091807088898"/>
    <n v="19.5"/>
    <n v="43.082510168506701"/>
    <n v="25"/>
    <n v="30"/>
    <n v="2.0833333333333299"/>
    <n v="2.5"/>
    <n v="1.25"/>
    <n v="15"/>
    <n v="1.25"/>
    <n v="15"/>
    <n v="1"/>
    <n v="0.76923076923076905"/>
    <n v="0.76923076923076905"/>
    <m/>
    <n v="0.8"/>
    <n v="1"/>
    <m/>
    <n v="15"/>
    <n v="0"/>
    <n v="0"/>
    <n v="344.2"/>
    <n v="577.52539999999999"/>
    <n v="550"/>
    <n v="312.13333333333298"/>
    <n v="29.066666666666698"/>
    <n v="0"/>
    <n v="5118"/>
    <n v="4682"/>
    <n v="436"/>
    <n v="0"/>
    <n v="0.34816912805988298"/>
    <n v="0.29432219815300398"/>
    <n v="0.84534260631627001"/>
    <n v="0.84534260631627001"/>
    <n v="0.26690229164291401"/>
    <n v="2.4854634591266699E-2"/>
    <n v="0"/>
    <n v="0.55102040816326503"/>
    <n v="0.22222222222222199"/>
    <n v="0.126952456960438"/>
    <n v="4.2070459468703698E-2"/>
    <n v="0"/>
    <n v="0.251681678257895"/>
    <n v="0"/>
    <n v="0"/>
    <n v="8.2487743700832297E-2"/>
    <n v="0"/>
    <n v="0"/>
    <n v="0"/>
    <n v="2.3942537909018399E-3"/>
    <n v="3.0783263025880698"/>
    <n v="2.1818181818181799"/>
    <n v="4.5818181818181802"/>
    <n v="17542"/>
    <n v="9666"/>
    <n v="6"/>
    <n v="5.5"/>
    <n v="4.5"/>
    <n v="3.5"/>
    <n v="15315"/>
    <n v="0.18787037037036999"/>
    <n v="0"/>
    <x v="114"/>
    <d v="1899-12-30T12:30:00"/>
    <x v="16"/>
  </r>
  <r>
    <x v="1"/>
    <s v="01 Jan"/>
    <x v="114"/>
    <s v="13:00"/>
    <n v="12"/>
    <n v="2.7916666666666701"/>
    <n v="5.0299914310197096"/>
    <n v="33.5"/>
    <n v="60.359897172236501"/>
    <n v="37"/>
    <n v="47"/>
    <n v="3.0833333333333299"/>
    <n v="3.9166666666666701"/>
    <n v="1.0833333333333299"/>
    <n v="13"/>
    <n v="1.0833333333333299"/>
    <n v="13"/>
    <n v="1"/>
    <n v="0.38805970149253699"/>
    <n v="0.38805970149253699"/>
    <m/>
    <n v="0.8"/>
    <n v="1"/>
    <m/>
    <n v="13"/>
    <n v="0"/>
    <n v="0"/>
    <n v="389"/>
    <n v="484.10359999999997"/>
    <n v="550"/>
    <n v="348.769230769231"/>
    <n v="37.461538461538503"/>
    <n v="0"/>
    <n v="5021"/>
    <n v="4534"/>
    <n v="487"/>
    <n v="0"/>
    <n v="0.21537478705281099"/>
    <n v="0.20930425065187699"/>
    <n v="0.97181408054302398"/>
    <n v="0.97181408054302398"/>
    <n v="0.18765779562104201"/>
    <n v="2.0156450478043101E-2"/>
    <n v="0"/>
    <n v="0.76250982989114702"/>
    <n v="8.3333333333333301E-2"/>
    <n v="6.37390836472E-3"/>
    <n v="2.77306402880675E-3"/>
    <n v="0"/>
    <n v="0.190182525557717"/>
    <n v="0"/>
    <n v="0"/>
    <n v="0"/>
    <n v="0"/>
    <n v="0"/>
    <n v="3.6008443359132501E-3"/>
    <n v="0"/>
    <n v="1.9370059186291999"/>
    <n v="1.84615384615385"/>
    <n v="4.5818181818181802"/>
    <n v="24161"/>
    <n v="18423"/>
    <n v="7.5"/>
    <n v="6.5"/>
    <n v="6"/>
    <n v="3"/>
    <n v="24007"/>
    <n v="0.105148148148148"/>
    <n v="0"/>
    <x v="114"/>
    <d v="1899-12-30T13:00:00"/>
    <x v="16"/>
  </r>
  <r>
    <x v="1"/>
    <s v="01 Jan"/>
    <x v="114"/>
    <s v="13:30"/>
    <n v="17"/>
    <n v="1.97058823529412"/>
    <n v="3.7566518049762698"/>
    <n v="33.5"/>
    <n v="63.863080684596603"/>
    <n v="37"/>
    <n v="44.5"/>
    <n v="2.1764705882352899"/>
    <n v="2.6176470588235299"/>
    <n v="1.3529411764705901"/>
    <n v="23"/>
    <n v="1.3529411764705901"/>
    <n v="23"/>
    <n v="1"/>
    <n v="0.68656716417910402"/>
    <n v="0.68656716417910402"/>
    <m/>
    <n v="0.8"/>
    <n v="1"/>
    <m/>
    <n v="23"/>
    <n v="0"/>
    <n v="0"/>
    <n v="409"/>
    <n v="529.08270000000005"/>
    <n v="550"/>
    <n v="364.21739130434798"/>
    <n v="41.869565217391298"/>
    <n v="0"/>
    <n v="9340"/>
    <n v="8377"/>
    <n v="963"/>
    <n v="0"/>
    <n v="0.36014548238897398"/>
    <n v="0.37323440723694701"/>
    <n v="1.0363434375495999"/>
    <n v="1.0363434375495999"/>
    <n v="0.33236787811458501"/>
    <n v="3.8208220917314697E-2"/>
    <n v="0"/>
    <n v="0.66310903031264901"/>
    <n v="7.69230769230769E-2"/>
    <n v="1.0395175368989E-2"/>
    <n v="3.5311855261069701E-3"/>
    <n v="0"/>
    <n v="0.14267576575146801"/>
    <n v="6.8639898428820801E-3"/>
    <n v="0"/>
    <n v="0"/>
    <n v="0"/>
    <n v="0"/>
    <n v="0"/>
    <n v="0"/>
    <n v="3.2851928265354702"/>
    <n v="2.4285714285714302"/>
    <n v="4.5818181818181802"/>
    <n v="25204"/>
    <n v="16713"/>
    <n v="8"/>
    <n v="7"/>
    <n v="6.5"/>
    <n v="4"/>
    <n v="24942"/>
    <n v="0.12486111111111101"/>
    <n v="0"/>
    <x v="114"/>
    <d v="1899-12-30T13:30:00"/>
    <x v="16"/>
  </r>
  <r>
    <x v="1"/>
    <s v="01 Jan"/>
    <x v="114"/>
    <s v="14:00"/>
    <n v="11"/>
    <n v="2.1363636363636398"/>
    <n v="5.3039812223526202"/>
    <n v="23.5"/>
    <n v="58.343793445878802"/>
    <n v="26"/>
    <n v="43"/>
    <n v="2.3636363636363602"/>
    <n v="3.9090909090909101"/>
    <n v="1.1818181818181801"/>
    <n v="13"/>
    <n v="1.1818181818181801"/>
    <n v="13"/>
    <n v="1"/>
    <n v="0.55319148936170204"/>
    <n v="0.55319148936170204"/>
    <m/>
    <n v="0.8"/>
    <n v="1"/>
    <m/>
    <n v="13"/>
    <n v="0"/>
    <n v="0"/>
    <n v="387.30769230769198"/>
    <n v="619.66219999999998"/>
    <n v="550"/>
    <n v="346.84615384615398"/>
    <n v="37.384615384615401"/>
    <n v="0"/>
    <n v="4995"/>
    <n v="4509"/>
    <n v="486"/>
    <n v="0"/>
    <n v="0.22281718812231699"/>
    <n v="0.17539887131610099"/>
    <n v="0.78718734759283804"/>
    <n v="0.78718734759283804"/>
    <n v="0.15707517592140999"/>
    <n v="1.69302584825472E-2"/>
    <n v="0"/>
    <n v="0.61178847627673705"/>
    <n v="9.0909090909090898E-2"/>
    <n v="0.19560370654218601"/>
    <n v="2.6823660558768199E-3"/>
    <n v="0.18180868111196299"/>
    <n v="3.2745767435379399E-3"/>
    <n v="1.0102417613042599E-3"/>
    <n v="0"/>
    <n v="1.01024176130426E-2"/>
    <n v="0"/>
    <n v="0"/>
    <n v="0"/>
    <n v="0"/>
    <n v="1.6303211872082499"/>
    <n v="1.8333333333333299"/>
    <n v="4.5818181818181802"/>
    <n v="28706"/>
    <n v="17562"/>
    <n v="9"/>
    <n v="6"/>
    <n v="5.5"/>
    <n v="3"/>
    <n v="23091"/>
    <n v="0.114012345679012"/>
    <n v="0"/>
    <x v="114"/>
    <d v="1899-12-30T14:00:00"/>
    <x v="16"/>
  </r>
  <r>
    <x v="1"/>
    <s v="01 Jan"/>
    <x v="114"/>
    <s v="14:30"/>
    <n v="15"/>
    <n v="2.43333333333333"/>
    <n v="4.0471841176130097"/>
    <n v="36.5"/>
    <n v="60.707761764195197"/>
    <n v="40"/>
    <n v="42"/>
    <n v="2.6666666666666701"/>
    <n v="2.8"/>
    <n v="1.06666666666667"/>
    <n v="16"/>
    <n v="1.06666666666667"/>
    <n v="16"/>
    <n v="1"/>
    <n v="0.43835616438356201"/>
    <n v="0.43835616438356201"/>
    <m/>
    <n v="0.8"/>
    <n v="1"/>
    <m/>
    <n v="16"/>
    <n v="0"/>
    <n v="0"/>
    <n v="359.9375"/>
    <n v="490.62220000000002"/>
    <n v="550"/>
    <n v="316.0625"/>
    <n v="40.75"/>
    <n v="0"/>
    <n v="5709"/>
    <n v="5057"/>
    <n v="652"/>
    <n v="0"/>
    <n v="0.26355773191158299"/>
    <n v="0.20494661921708199"/>
    <n v="0.77761565836298896"/>
    <n v="0.77761565836298896"/>
    <n v="0.179964412811388"/>
    <n v="2.3202846975088998E-2"/>
    <n v="0"/>
    <n v="0.57266903914590706"/>
    <n v="7.69230769230769E-2"/>
    <n v="0.23462633451957299"/>
    <n v="0"/>
    <n v="0.18306049822064099"/>
    <n v="2.4911032028469799E-2"/>
    <n v="0"/>
    <n v="0"/>
    <n v="0"/>
    <n v="2.38078291814947E-2"/>
    <n v="0"/>
    <n v="2.77580071174377E-2"/>
    <n v="0"/>
    <n v="2.04982206405694"/>
    <n v="2.1428571428571401"/>
    <n v="4.5818181818181802"/>
    <n v="28100"/>
    <n v="16092"/>
    <n v="9"/>
    <n v="7"/>
    <n v="6.5"/>
    <n v="3.5"/>
    <n v="21507"/>
    <n v="0.132716049382716"/>
    <n v="0"/>
    <x v="114"/>
    <d v="1899-12-30T14:30:00"/>
    <x v="16"/>
  </r>
  <r>
    <x v="1"/>
    <s v="01 Jan"/>
    <x v="114"/>
    <s v="15:00"/>
    <n v="13"/>
    <n v="2.5"/>
    <n v="2.8949207968318702"/>
    <n v="32.5"/>
    <n v="37.633970358814402"/>
    <n v="36"/>
    <n v="28.5"/>
    <n v="2.7692307692307701"/>
    <n v="2.1923076923076898"/>
    <n v="0.69230769230769196"/>
    <n v="9"/>
    <n v="0.69230769230769196"/>
    <n v="9"/>
    <n v="1"/>
    <n v="0.27692307692307699"/>
    <n v="0.27692307692307699"/>
    <m/>
    <n v="0.8"/>
    <n v="1"/>
    <m/>
    <n v="9"/>
    <n v="0"/>
    <n v="0"/>
    <n v="569.77777777777806"/>
    <n v="498.46820000000002"/>
    <n v="550"/>
    <n v="517"/>
    <n v="50"/>
    <n v="0"/>
    <n v="5103"/>
    <n v="4653"/>
    <n v="450"/>
    <n v="0"/>
    <n v="0.239145641934431"/>
    <n v="0.19787004167309799"/>
    <n v="0.82740392035807997"/>
    <n v="0.82740392035807997"/>
    <n v="0.179541595925297"/>
    <n v="1.7363790708442701E-2"/>
    <n v="0"/>
    <n v="0.62953387868498201"/>
    <n v="8.3333333333333301E-2"/>
    <n v="0.150794875752431"/>
    <n v="1.5434480629726799E-4"/>
    <n v="8.7860780984719902E-2"/>
    <n v="0.11128260534032999"/>
    <n v="7.4085507022688697E-3"/>
    <n v="6.6754128723568503E-3"/>
    <n v="1.1575860472295099E-4"/>
    <n v="0"/>
    <n v="0"/>
    <n v="0"/>
    <n v="4.8580027782065098E-2"/>
    <n v="1.2501929310078701"/>
    <n v="2"/>
    <n v="4.5818181818181802"/>
    <n v="25916"/>
    <n v="16315"/>
    <n v="8.5"/>
    <n v="6.5"/>
    <n v="6"/>
    <n v="3"/>
    <n v="22008"/>
    <n v="0.15307189542483701"/>
    <n v="0"/>
    <x v="114"/>
    <d v="1899-12-30T15:00:00"/>
    <x v="16"/>
  </r>
  <r>
    <x v="1"/>
    <s v="01 Jan"/>
    <x v="114"/>
    <s v="15:30"/>
    <n v="12"/>
    <n v="2.625"/>
    <n v="3.68810483870968"/>
    <n v="31.5"/>
    <n v="44.257258064516101"/>
    <n v="35"/>
    <n v="29.5"/>
    <n v="2.9166666666666701"/>
    <n v="2.4583333333333299"/>
    <n v="1"/>
    <n v="12"/>
    <n v="0.91666666666666696"/>
    <n v="11"/>
    <n v="0.91666666666666696"/>
    <n v="0.34920634920634902"/>
    <n v="0.38095238095238099"/>
    <m/>
    <n v="0.8"/>
    <n v="0.91666666666666696"/>
    <m/>
    <n v="11"/>
    <n v="8.3333333333333301E-2"/>
    <n v="1"/>
    <n v="450.90909090909099"/>
    <n v="512.0539"/>
    <n v="550"/>
    <n v="418.45454545454498"/>
    <n v="29.636363636363601"/>
    <n v="0"/>
    <n v="4929"/>
    <n v="4603"/>
    <n v="326"/>
    <n v="0"/>
    <n v="0.24854680296652601"/>
    <n v="0.21291208791208799"/>
    <n v="0.85662774725274704"/>
    <n v="0.85662774725274704"/>
    <n v="0.19758756868131899"/>
    <n v="1.3993818681318699E-2"/>
    <n v="0"/>
    <n v="0.643715659340659"/>
    <n v="8.3333333333333301E-2"/>
    <n v="0.200549450549451"/>
    <n v="3.86332417582418E-4"/>
    <n v="3.1164148351648401E-2"/>
    <n v="0.23626373626373601"/>
    <n v="0"/>
    <n v="0"/>
    <n v="0"/>
    <n v="0"/>
    <n v="0"/>
    <n v="1.4466002747252699E-2"/>
    <n v="0.15453296703296701"/>
    <n v="1.69986263736264"/>
    <n v="1.84615384615385"/>
    <n v="4.5818181818181802"/>
    <n v="23296"/>
    <n v="14996"/>
    <n v="7.5"/>
    <n v="6.5"/>
    <n v="6"/>
    <n v="3"/>
    <n v="18624"/>
    <n v="0.13718518518518499"/>
    <n v="0"/>
    <x v="114"/>
    <d v="1899-12-30T15:30:00"/>
    <x v="16"/>
  </r>
  <r>
    <x v="1"/>
    <s v="01 Jan"/>
    <x v="114"/>
    <s v="16:00"/>
    <n v="12"/>
    <n v="2.9166666666666701"/>
    <n v="8.1496756909193504"/>
    <n v="35"/>
    <n v="97.796108291032098"/>
    <n v="42"/>
    <n v="74"/>
    <n v="3.5"/>
    <n v="6.1666666666666696"/>
    <n v="0.41666666666666702"/>
    <n v="5"/>
    <n v="0.41666666666666702"/>
    <n v="5"/>
    <n v="1"/>
    <n v="0.14285714285714299"/>
    <n v="0.14285714285714299"/>
    <m/>
    <n v="0.8"/>
    <n v="1"/>
    <m/>
    <n v="5"/>
    <n v="0"/>
    <n v="0"/>
    <n v="236.4"/>
    <n v="466.50510000000003"/>
    <n v="550"/>
    <n v="233.4"/>
    <n v="0"/>
    <n v="0"/>
    <n v="1167"/>
    <n v="1167"/>
    <n v="0"/>
    <n v="0"/>
    <n v="5.1126778839915198E-2"/>
    <n v="4.4078162291169502E-2"/>
    <n v="0.86213454653937904"/>
    <n v="0.86213454653937904"/>
    <n v="4.3518794749403303E-2"/>
    <n v="0"/>
    <n v="0"/>
    <n v="0.81805638424821003"/>
    <n v="0.16666666666666699"/>
    <n v="0.13682130071599"/>
    <n v="0"/>
    <n v="0"/>
    <n v="7.3985680190930797E-2"/>
    <n v="0"/>
    <n v="2.6103818615751801E-4"/>
    <n v="1.6408114558472599E-2"/>
    <n v="0"/>
    <n v="0"/>
    <n v="0"/>
    <n v="0.12015214797135999"/>
    <n v="0.67124105011933199"/>
    <n v="1.71428571428571"/>
    <n v="4.5818181818181802"/>
    <n v="26816"/>
    <n v="21937"/>
    <n v="8"/>
    <n v="7"/>
    <n v="6"/>
    <n v="3"/>
    <n v="23147"/>
    <n v="6.8888888888888902E-2"/>
    <n v="0"/>
    <x v="114"/>
    <d v="1899-12-30T16:00:00"/>
    <x v="16"/>
  </r>
  <r>
    <x v="1"/>
    <s v="01 Jan"/>
    <x v="114"/>
    <s v="16:30"/>
    <n v="12"/>
    <n v="1.9166666666666701"/>
    <n v="2.9928556848336401"/>
    <n v="23"/>
    <n v="35.914268218003699"/>
    <n v="27"/>
    <n v="25"/>
    <n v="2.25"/>
    <n v="2.0833333333333299"/>
    <n v="1"/>
    <n v="12"/>
    <n v="1"/>
    <n v="12"/>
    <n v="1"/>
    <n v="0.52173913043478304"/>
    <n v="0.52173913043478304"/>
    <m/>
    <n v="0.8"/>
    <n v="1"/>
    <m/>
    <n v="12"/>
    <n v="0"/>
    <n v="0"/>
    <n v="408.25"/>
    <n v="431.92169999999999"/>
    <n v="550"/>
    <n v="399.91666666666703"/>
    <n v="5.6666666666666696"/>
    <n v="0"/>
    <n v="4867"/>
    <n v="4799"/>
    <n v="68"/>
    <n v="0"/>
    <n v="0.33412904105851898"/>
    <n v="0.313455755326636"/>
    <n v="0.93812783927314602"/>
    <n v="0.93812783927314602"/>
    <n v="0.30705739330731302"/>
    <n v="4.3508861731396797E-3"/>
    <n v="0"/>
    <n v="0.62467208394650997"/>
    <n v="0.125"/>
    <n v="6.1232324524921597E-2"/>
    <n v="0"/>
    <n v="0"/>
    <n v="0.27858468232132599"/>
    <n v="0"/>
    <n v="0"/>
    <n v="0"/>
    <n v="0"/>
    <n v="0"/>
    <n v="0"/>
    <n v="6.1232324524921597E-2"/>
    <n v="2.76409239234756"/>
    <n v="2.6666666666666701"/>
    <n v="4.5818181818181802"/>
    <n v="15629"/>
    <n v="9763"/>
    <n v="5.5"/>
    <n v="4.5"/>
    <n v="4"/>
    <n v="2.5"/>
    <n v="14672"/>
    <n v="0.21065656565656601"/>
    <n v="0"/>
    <x v="114"/>
    <d v="1899-12-30T16:30:00"/>
    <x v="16"/>
  </r>
  <r>
    <x v="1"/>
    <s v="01 Jan"/>
    <x v="114"/>
    <s v="17:00"/>
    <n v="9"/>
    <n v="1.8888888888888899"/>
    <n v="2.6051393412956898"/>
    <n v="17"/>
    <n v="23.446254071661201"/>
    <n v="19.5"/>
    <n v="16"/>
    <n v="2.1666666666666701"/>
    <n v="1.7777777777777799"/>
    <n v="0.22222222222222199"/>
    <n v="2"/>
    <n v="0.22222222222222199"/>
    <n v="2"/>
    <n v="1"/>
    <n v="0.11764705882352899"/>
    <n v="0.11764705882352899"/>
    <m/>
    <n v="0.8"/>
    <n v="1"/>
    <m/>
    <n v="2"/>
    <n v="0"/>
    <n v="0"/>
    <n v="614"/>
    <n v="582"/>
    <n v="550"/>
    <n v="489"/>
    <n v="122"/>
    <n v="0"/>
    <n v="1222"/>
    <n v="978"/>
    <n v="244"/>
    <n v="0"/>
    <n v="8.5301472631286498E-2"/>
    <n v="6.6771790549725402E-2"/>
    <n v="0.78277418302430501"/>
    <n v="0.78277418302430501"/>
    <n v="5.3178184981784601E-2"/>
    <n v="1.3267359034310301E-2"/>
    <n v="0"/>
    <n v="0.71600239247457997"/>
    <n v="0.125"/>
    <n v="0.18911424066119301"/>
    <n v="2.7187211135881701E-4"/>
    <n v="0"/>
    <n v="7.6613560980914597E-2"/>
    <n v="9.56446087760318E-2"/>
    <n v="0"/>
    <n v="0"/>
    <n v="0"/>
    <n v="0"/>
    <n v="0"/>
    <n v="9.3197759773802402E-2"/>
    <n v="0.39149584035669599"/>
    <n v="2"/>
    <n v="4.5818181818181802"/>
    <n v="18391"/>
    <n v="13168"/>
    <n v="5.5"/>
    <n v="4.5"/>
    <n v="4"/>
    <n v="2.5"/>
    <n v="14913"/>
    <n v="7.1161616161616204E-2"/>
    <n v="0"/>
    <x v="114"/>
    <d v="1899-12-30T17:00:00"/>
    <x v="16"/>
  </r>
  <r>
    <x v="1"/>
    <s v="01 Jan"/>
    <x v="114"/>
    <s v="17:30"/>
    <n v="7"/>
    <n v="2.5"/>
    <n v="5.5543451349343904"/>
    <n v="17.5"/>
    <n v="38.880415944540701"/>
    <n v="20"/>
    <n v="26.5"/>
    <n v="2.8571428571428599"/>
    <n v="3.78571428571429"/>
    <n v="1.71428571428571"/>
    <n v="12"/>
    <n v="1.71428571428571"/>
    <n v="12"/>
    <n v="1"/>
    <n v="0.68571428571428605"/>
    <n v="0.68571428571428605"/>
    <m/>
    <n v="0.8"/>
    <n v="1"/>
    <m/>
    <n v="12"/>
    <n v="0"/>
    <n v="0"/>
    <n v="384.66666666666703"/>
    <n v="643.1875"/>
    <n v="550"/>
    <n v="322.83333333333297"/>
    <n v="59.0833333333333"/>
    <n v="0"/>
    <n v="4583"/>
    <n v="3874"/>
    <n v="709"/>
    <n v="0"/>
    <n v="0.308638673442097"/>
    <n v="0.25638746945123297"/>
    <n v="0.83070428793601403"/>
    <n v="0.83070428793601403"/>
    <n v="0.215174405687625"/>
    <n v="3.9380137747167303E-2"/>
    <n v="0"/>
    <n v="0.574316818484781"/>
    <n v="0.11111111111111099"/>
    <n v="0.199955565429904"/>
    <n v="0"/>
    <n v="0"/>
    <n v="0"/>
    <n v="9.9977782714952196E-2"/>
    <n v="0"/>
    <n v="0"/>
    <n v="0"/>
    <n v="0"/>
    <n v="0"/>
    <n v="9.9977782714952196E-2"/>
    <n v="2.3994667851588498"/>
    <n v="1.4"/>
    <n v="4.5818181818181802"/>
    <n v="18004"/>
    <n v="10340"/>
    <n v="5.5"/>
    <n v="5"/>
    <n v="4.5"/>
    <n v="2.5"/>
    <n v="14404"/>
    <n v="9.0707070707070694E-2"/>
    <n v="0"/>
    <x v="114"/>
    <d v="1899-12-30T17:30:00"/>
    <x v="16"/>
  </r>
  <r>
    <x v="1"/>
    <s v="01 Jan"/>
    <x v="114"/>
    <s v="18:00"/>
    <n v="8"/>
    <n v="2.4375"/>
    <n v="6.1475759190197099"/>
    <n v="19.5"/>
    <n v="49.180607352157701"/>
    <n v="27"/>
    <n v="39"/>
    <n v="3.375"/>
    <n v="4.875"/>
    <n v="1"/>
    <n v="8"/>
    <n v="1"/>
    <n v="8"/>
    <n v="1"/>
    <n v="0.41025641025641002"/>
    <n v="0.41025641025641002"/>
    <m/>
    <n v="0.8"/>
    <n v="1"/>
    <m/>
    <n v="8"/>
    <n v="0"/>
    <n v="0"/>
    <n v="234.625"/>
    <n v="433.19310000000002"/>
    <n v="550"/>
    <n v="215.5"/>
    <n v="16.375"/>
    <n v="0"/>
    <n v="1855"/>
    <n v="1724"/>
    <n v="131"/>
    <n v="0"/>
    <n v="0.16266574226536101"/>
    <n v="0.11562865767264199"/>
    <n v="0.71083595145690903"/>
    <n v="0.71083595145690903"/>
    <n v="0.106203412801084"/>
    <n v="8.0699809030986298E-3"/>
    <n v="0"/>
    <n v="0.59520729378426696"/>
    <n v="0.28571428571428598"/>
    <n v="0.221770467566069"/>
    <n v="0"/>
    <n v="0"/>
    <n v="0"/>
    <n v="0.110885233783035"/>
    <n v="0"/>
    <n v="0"/>
    <n v="0"/>
    <n v="0"/>
    <n v="0"/>
    <n v="0.110885233783035"/>
    <n v="1.77416374052855"/>
    <n v="1.7777777777777799"/>
    <n v="4.5818181818181802"/>
    <n v="16233"/>
    <n v="9662"/>
    <n v="5"/>
    <n v="4.5"/>
    <n v="3.5"/>
    <n v="2"/>
    <n v="12633"/>
    <n v="9.8166666666666597E-2"/>
    <n v="0"/>
    <x v="114"/>
    <d v="1899-12-30T18:00:00"/>
    <x v="16"/>
  </r>
  <r>
    <x v="1"/>
    <s v="01 Jan"/>
    <x v="114"/>
    <s v="18:30"/>
    <n v="6"/>
    <n v="2.4166666666666701"/>
    <n v="2.8897021276595698"/>
    <n v="14.5"/>
    <n v="17.338212765957401"/>
    <n v="17.5"/>
    <n v="8"/>
    <n v="2.9166666666666701"/>
    <n v="1.3333333333333299"/>
    <n v="1.5"/>
    <n v="9"/>
    <n v="1.5"/>
    <n v="9"/>
    <n v="1"/>
    <n v="0.62068965517241403"/>
    <n v="0.62068965517241403"/>
    <m/>
    <n v="0.8"/>
    <n v="1"/>
    <m/>
    <n v="9"/>
    <n v="0"/>
    <n v="0"/>
    <n v="652.77777777777806"/>
    <n v="474.7278"/>
    <n v="550"/>
    <n v="610.66666666666697"/>
    <n v="39.2222222222222"/>
    <n v="0"/>
    <n v="5849"/>
    <n v="5496"/>
    <n v="353"/>
    <n v="0"/>
    <n v="0.51908464393002296"/>
    <n v="0.36265432098765399"/>
    <n v="0.69864197530864203"/>
    <n v="0.69864197530864203"/>
    <n v="0.33925925925925898"/>
    <n v="2.17901234567901E-2"/>
    <n v="0"/>
    <n v="0.33598765432098798"/>
    <n v="0.16666666666666699"/>
    <n v="0.36796296296296299"/>
    <n v="0"/>
    <n v="0.18592592592592599"/>
    <n v="0"/>
    <n v="0.11111111111111099"/>
    <n v="0"/>
    <n v="0"/>
    <n v="0"/>
    <n v="0"/>
    <n v="1.2283950617284E-2"/>
    <n v="5.8641975308642E-2"/>
    <n v="2"/>
    <n v="1.71428571428571"/>
    <n v="4.5818181818181802"/>
    <n v="16200"/>
    <n v="5443"/>
    <n v="5"/>
    <n v="3.5"/>
    <n v="3"/>
    <n v="2"/>
    <n v="10239"/>
    <n v="0.1"/>
    <n v="0"/>
    <x v="114"/>
    <d v="1899-12-30T18:30:00"/>
    <x v="16"/>
  </r>
  <r>
    <x v="1"/>
    <s v="01 Jan"/>
    <x v="114"/>
    <s v="19:00"/>
    <n v="7"/>
    <n v="2.5714285714285698"/>
    <n v="5.1943634596695798"/>
    <n v="18"/>
    <n v="36.360544217687099"/>
    <n v="18"/>
    <n v="25"/>
    <n v="2.5714285714285698"/>
    <n v="3.5714285714285698"/>
    <n v="0.71428571428571397"/>
    <n v="5"/>
    <n v="0.71428571428571397"/>
    <n v="5"/>
    <n v="1"/>
    <n v="0.27777777777777801"/>
    <n v="0.27777777777777801"/>
    <m/>
    <n v="0.8"/>
    <n v="1"/>
    <m/>
    <n v="5"/>
    <n v="0"/>
    <n v="0"/>
    <n v="294"/>
    <n v="471.04419999999999"/>
    <n v="550"/>
    <n v="274.60000000000002"/>
    <n v="16.8"/>
    <n v="0"/>
    <n v="1457"/>
    <n v="1373"/>
    <n v="84"/>
    <n v="0"/>
    <n v="0.137511693171188"/>
    <n v="9.0740740740740705E-2"/>
    <n v="0.65987654320987699"/>
    <n v="0.65987654320987699"/>
    <n v="8.4753086419753099E-2"/>
    <n v="5.1851851851851902E-3"/>
    <n v="0"/>
    <n v="0.56913580246913598"/>
    <n v="0"/>
    <n v="0.31907407407407401"/>
    <n v="0"/>
    <n v="0.20796296296296299"/>
    <n v="0"/>
    <n v="0.11111111111111099"/>
    <n v="0"/>
    <n v="0"/>
    <n v="0"/>
    <n v="0"/>
    <n v="0"/>
    <n v="0"/>
    <n v="1.1111111111111101"/>
    <n v="2"/>
    <n v="4.5818181818181802"/>
    <n v="16200"/>
    <n v="9220"/>
    <n v="5"/>
    <n v="3.5"/>
    <n v="3.5"/>
    <n v="2"/>
    <n v="11031"/>
    <n v="0.1"/>
    <n v="0"/>
    <x v="114"/>
    <d v="1899-12-30T19:00:00"/>
    <x v="16"/>
  </r>
  <r>
    <x v="1"/>
    <s v="01 Jan"/>
    <x v="114"/>
    <s v="19:30"/>
    <n v="4"/>
    <n v="3.625"/>
    <n v="9.5198821796759905"/>
    <n v="14.5"/>
    <n v="38.079528718703997"/>
    <n v="14.5"/>
    <n v="25.5"/>
    <n v="3.625"/>
    <n v="6.375"/>
    <n v="0.5"/>
    <n v="2"/>
    <n v="0.5"/>
    <n v="2"/>
    <n v="1"/>
    <n v="0.13793103448275901"/>
    <n v="0.13793103448275901"/>
    <m/>
    <n v="0.8"/>
    <n v="1"/>
    <m/>
    <n v="2"/>
    <n v="0"/>
    <n v="0"/>
    <n v="339.5"/>
    <n v="577.59569999999997"/>
    <n v="550"/>
    <n v="282.5"/>
    <n v="54.5"/>
    <n v="0"/>
    <n v="674"/>
    <n v="565"/>
    <n v="109"/>
    <n v="0"/>
    <n v="5.2521658415841603E-2"/>
    <n v="4.19135802469136E-2"/>
    <n v="0.79802469135802501"/>
    <n v="0.79802469135802501"/>
    <n v="3.4876543209876501E-2"/>
    <n v="6.7283950617283896E-3"/>
    <n v="0"/>
    <n v="0.75611111111111096"/>
    <n v="0"/>
    <n v="0.17049382716049399"/>
    <n v="0"/>
    <n v="5.9382716049382701E-2"/>
    <n v="0"/>
    <n v="0.11111111111111099"/>
    <n v="0"/>
    <n v="0"/>
    <n v="0"/>
    <n v="0"/>
    <n v="0"/>
    <n v="0"/>
    <n v="0.44444444444444398"/>
    <n v="1.1428571428571399"/>
    <n v="4.5818181818181802"/>
    <n v="16200"/>
    <n v="12249"/>
    <n v="5"/>
    <n v="3.5"/>
    <n v="3.5"/>
    <n v="1.5"/>
    <n v="13438"/>
    <n v="0.1"/>
    <n v="0"/>
    <x v="114"/>
    <d v="1899-12-30T19:30:00"/>
    <x v="16"/>
  </r>
  <r>
    <x v="1"/>
    <s v="01 Jan"/>
    <x v="114"/>
    <s v="20:00"/>
    <n v="6"/>
    <n v="4.0833333333333304"/>
    <n v="5.0857963875205296"/>
    <n v="24.5"/>
    <n v="30.514778325123199"/>
    <n v="28"/>
    <n v="17.5"/>
    <n v="4.6666666666666696"/>
    <n v="2.9166666666666701"/>
    <n v="1"/>
    <n v="6"/>
    <n v="1"/>
    <n v="6"/>
    <n v="1"/>
    <n v="0.24489795918367299"/>
    <n v="0.24489795918367299"/>
    <m/>
    <n v="0.8"/>
    <n v="1"/>
    <m/>
    <n v="6"/>
    <n v="0"/>
    <n v="0"/>
    <n v="406"/>
    <n v="414.22140000000002"/>
    <n v="550"/>
    <n v="338.83333333333297"/>
    <n v="64.3333333333333"/>
    <n v="0"/>
    <n v="2419"/>
    <n v="2033"/>
    <n v="386"/>
    <n v="0"/>
    <n v="0.19662603922834801"/>
    <n v="0.150714595062798"/>
    <n v="0.76650374311699598"/>
    <n v="0.76650374311699598"/>
    <n v="0.125781104992885"/>
    <n v="2.3881705128998301E-2"/>
    <n v="0"/>
    <n v="0.61578914805419804"/>
    <n v="0.125"/>
    <n v="0.28540493720225202"/>
    <n v="7.4243642888077699E-4"/>
    <n v="6.0632308358596801E-2"/>
    <n v="0"/>
    <n v="0.109942461176762"/>
    <n v="0"/>
    <n v="2.7037059951741601E-2"/>
    <n v="0"/>
    <n v="0"/>
    <n v="0"/>
    <n v="8.70506712862711E-2"/>
    <n v="1.3363855719854001"/>
    <n v="1.3333333333333299"/>
    <n v="4.5818181818181802"/>
    <n v="16163"/>
    <n v="9953"/>
    <n v="5"/>
    <n v="4.5"/>
    <n v="4"/>
    <n v="1.5"/>
    <n v="11550"/>
    <n v="0.102055555555556"/>
    <n v="0"/>
    <x v="114"/>
    <d v="1899-12-30T20:00:00"/>
    <x v="16"/>
  </r>
  <r>
    <x v="1"/>
    <s v="01 Jan"/>
    <x v="114"/>
    <s v="20:30"/>
    <n v="5"/>
    <n v="4.2"/>
    <n v="22.664840182648401"/>
    <n v="21"/>
    <n v="113.324200913242"/>
    <n v="24.5"/>
    <n v="93"/>
    <n v="4.9000000000000004"/>
    <n v="18.600000000000001"/>
    <n v="0.4"/>
    <n v="2"/>
    <n v="0.4"/>
    <n v="2"/>
    <n v="1"/>
    <n v="9.5238095238095205E-2"/>
    <n v="9.5238095238095205E-2"/>
    <m/>
    <n v="0.8"/>
    <n v="1"/>
    <m/>
    <n v="2"/>
    <n v="0"/>
    <n v="0"/>
    <n v="109.5"/>
    <n v="472.9"/>
    <n v="550"/>
    <n v="106.5"/>
    <n v="0"/>
    <n v="0"/>
    <n v="213"/>
    <n v="213"/>
    <n v="0"/>
    <n v="0"/>
    <n v="1.7648480941252299E-2"/>
    <n v="1.3518518518518499E-2"/>
    <n v="0.76598765432098803"/>
    <n v="0.76598765432098803"/>
    <n v="1.31481481481481E-2"/>
    <n v="0"/>
    <n v="0"/>
    <n v="0.75246913580246899"/>
    <n v="0.125"/>
    <n v="0.21623456790123499"/>
    <n v="0"/>
    <n v="0"/>
    <n v="0"/>
    <n v="0.11111111111111099"/>
    <n v="0"/>
    <n v="0"/>
    <n v="0"/>
    <n v="0"/>
    <n v="0"/>
    <n v="0.105123456790123"/>
    <n v="0.44444444444444398"/>
    <n v="1.1111111111111101"/>
    <n v="4.5818181818181802"/>
    <n v="16200"/>
    <n v="12190"/>
    <n v="5"/>
    <n v="4.5"/>
    <n v="4"/>
    <n v="1.5"/>
    <n v="12697"/>
    <n v="0.1"/>
    <n v="0"/>
    <x v="114"/>
    <d v="1899-12-30T20:30:00"/>
    <x v="16"/>
  </r>
  <r>
    <x v="1"/>
    <s v="01 Jan"/>
    <x v="114"/>
    <s v="21:00"/>
    <n v="0"/>
    <m/>
    <m/>
    <n v="0"/>
    <n v="2.2493702770780901"/>
    <n v="0"/>
    <n v="0"/>
    <m/>
    <m/>
    <m/>
    <n v="2"/>
    <m/>
    <n v="2"/>
    <n v="1"/>
    <m/>
    <m/>
    <m/>
    <n v="0.8"/>
    <n v="1"/>
    <m/>
    <n v="2"/>
    <n v="0"/>
    <n v="0"/>
    <n v="397"/>
    <m/>
    <n v="550"/>
    <n v="394"/>
    <n v="0"/>
    <n v="0"/>
    <n v="788"/>
    <n v="788"/>
    <n v="0"/>
    <n v="0"/>
    <n v="0.88913773796192597"/>
    <n v="1.2253086419753101"/>
    <n v="1.37808641975309"/>
    <n v="1.37808641975309"/>
    <n v="1.2160493827160499"/>
    <n v="0"/>
    <n v="0"/>
    <n v="0.15277777777777801"/>
    <m/>
    <n v="4.6296296296296301E-2"/>
    <n v="0"/>
    <n v="0"/>
    <n v="0"/>
    <n v="4.6296296296296301E-2"/>
    <n v="0"/>
    <n v="0"/>
    <n v="0"/>
    <n v="0"/>
    <n v="0"/>
    <n v="0"/>
    <n v="11.1111111111111"/>
    <m/>
    <n v="4.5818181818181802"/>
    <n v="648"/>
    <n v="99"/>
    <n v="0"/>
    <n v="0"/>
    <n v="0"/>
    <n v="0"/>
    <n v="618"/>
    <m/>
    <m/>
    <x v="114"/>
    <d v="1899-12-30T21:00:00"/>
    <x v="16"/>
  </r>
  <r>
    <x v="1"/>
    <s v="01 Jan"/>
    <x v="11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338028169014085"/>
    <n v="0"/>
    <n v="0"/>
    <n v="0"/>
    <n v="0"/>
    <n v="0.66197183098591506"/>
    <n v="0"/>
    <n v="0"/>
    <n v="0"/>
    <n v="0"/>
    <n v="0"/>
    <m/>
    <m/>
    <n v="71"/>
    <n v="0"/>
    <n v="0"/>
    <n v="0"/>
    <n v="0"/>
    <n v="0"/>
    <n v="0"/>
    <m/>
    <m/>
    <x v="115"/>
    <d v="1899-12-30T06:30:00"/>
    <x v="17"/>
  </r>
  <r>
    <x v="1"/>
    <s v="01 Jan"/>
    <x v="115"/>
    <s v="07:00"/>
    <n v="2.06"/>
    <n v="14.805825242718401"/>
    <n v="9.3159974630433702"/>
    <n v="30.5"/>
    <n v="19.190954773869301"/>
    <n v="37"/>
    <n v="8"/>
    <n v="17.961165048543702"/>
    <n v="3.8834951456310698"/>
    <n v="2.9126213592233001"/>
    <n v="6"/>
    <n v="2.9126213592233001"/>
    <n v="6"/>
    <n v="1"/>
    <n v="0.19672131147541"/>
    <n v="0.19672131147541"/>
    <m/>
    <n v="0.8"/>
    <n v="1"/>
    <m/>
    <n v="6"/>
    <n v="0"/>
    <n v="0"/>
    <n v="199"/>
    <n v="241.33199999999999"/>
    <n v="550"/>
    <n v="175.833333333333"/>
    <n v="20.3333333333333"/>
    <n v="0"/>
    <n v="1177"/>
    <n v="1055"/>
    <n v="122"/>
    <n v="0"/>
    <n v="0.31264728986645701"/>
    <n v="0.11361689980017101"/>
    <n v="0.36340279760205502"/>
    <n v="0.36340279760205502"/>
    <n v="0.10039014178323299"/>
    <n v="1.1609096964506601E-2"/>
    <n v="0"/>
    <n v="0.24978589780188401"/>
    <n v="0.16666666666666699"/>
    <n v="0.62298981825102295"/>
    <n v="9.2301836521077193E-2"/>
    <n v="0"/>
    <n v="0"/>
    <n v="0"/>
    <n v="3.9965743648301497E-3"/>
    <n v="0.47530687981729902"/>
    <n v="0"/>
    <n v="5.1384527547816201E-2"/>
    <n v="0"/>
    <n v="0"/>
    <n v="2.05538110191265"/>
    <n v="0.58857142857142897"/>
    <n v="4.5818181818181802"/>
    <n v="10509"/>
    <n v="2625"/>
    <n v="4"/>
    <n v="3.5"/>
    <n v="3"/>
    <n v="1"/>
    <n v="3962"/>
    <n v="0.270208333333333"/>
    <n v="0"/>
    <x v="115"/>
    <d v="1899-12-30T07:00:00"/>
    <x v="17"/>
  </r>
  <r>
    <x v="1"/>
    <s v="01 Jan"/>
    <x v="115"/>
    <s v="07:30"/>
    <n v="3.09"/>
    <n v="18.122977346278301"/>
    <n v="15.085028755179"/>
    <n v="56"/>
    <n v="46.612738853503203"/>
    <n v="64.5"/>
    <n v="28.5"/>
    <n v="20.873786407767"/>
    <n v="9.2233009708737903"/>
    <n v="1.94174757281553"/>
    <n v="6"/>
    <n v="1.94174757281553"/>
    <n v="6"/>
    <n v="1"/>
    <n v="0.107142857142857"/>
    <n v="0.107142857142857"/>
    <m/>
    <n v="0.8"/>
    <n v="1"/>
    <m/>
    <n v="6"/>
    <n v="0"/>
    <n v="0"/>
    <n v="261.66666666666703"/>
    <n v="194.285"/>
    <n v="550"/>
    <n v="239.333333333333"/>
    <n v="19.6666666666667"/>
    <n v="0"/>
    <n v="1554"/>
    <n v="1436"/>
    <n v="118"/>
    <n v="0"/>
    <n v="0.12872017709272801"/>
    <n v="0.11742707554225899"/>
    <n v="0.91226626776365005"/>
    <n v="0.91226626776365005"/>
    <n v="0.107404637247569"/>
    <n v="8.8257292445774096E-3"/>
    <n v="0"/>
    <n v="0.79483919222139099"/>
    <n v="0.125"/>
    <n v="8.5863874345549707E-2"/>
    <n v="1.55572176514585E-2"/>
    <n v="0"/>
    <n v="0"/>
    <n v="0"/>
    <n v="0"/>
    <n v="7.0306656694091293E-2"/>
    <n v="0"/>
    <n v="0"/>
    <n v="0"/>
    <n v="0"/>
    <n v="1.6155572176514601"/>
    <n v="0.68666666666666698"/>
    <n v="4.5818181818181802"/>
    <n v="13370"/>
    <n v="10627"/>
    <n v="5"/>
    <n v="4.5"/>
    <n v="4"/>
    <n v="1"/>
    <n v="12222"/>
    <n v="0.25722222222222202"/>
    <n v="0"/>
    <x v="115"/>
    <d v="1899-12-30T07:30:00"/>
    <x v="17"/>
  </r>
  <r>
    <x v="1"/>
    <s v="01 Jan"/>
    <x v="115"/>
    <s v="08:00"/>
    <n v="17.510000000000002"/>
    <n v="1.94174757281553"/>
    <n v="2.7602883059732299"/>
    <n v="34"/>
    <n v="48.332648237591201"/>
    <n v="37.5"/>
    <n v="38.5"/>
    <n v="2.1416333523700701"/>
    <n v="2.19874357509994"/>
    <n v="1.42775556824672"/>
    <n v="25"/>
    <n v="1.42775556824672"/>
    <n v="25"/>
    <n v="1"/>
    <n v="0.73529411764705899"/>
    <n v="0.73529411764705899"/>
    <m/>
    <n v="0.8"/>
    <n v="1"/>
    <m/>
    <n v="25"/>
    <n v="0"/>
    <n v="0"/>
    <n v="389.24"/>
    <n v="479.93169999999998"/>
    <n v="550"/>
    <n v="366.44"/>
    <n v="19.72"/>
    <n v="0"/>
    <n v="9654"/>
    <n v="9161"/>
    <n v="493"/>
    <n v="0"/>
    <n v="0.51724871099771397"/>
    <n v="0.45003006058363798"/>
    <n v="0.87004578458123305"/>
    <n v="0.87004578458123305"/>
    <n v="0.423669241085881"/>
    <n v="2.2799796512972301E-2"/>
    <n v="0"/>
    <n v="0.42001572399759501"/>
    <n v="8.3333333333333301E-2"/>
    <n v="5.98436849650835E-2"/>
    <n v="5.2444156685011303E-2"/>
    <n v="7.3995282800721398E-3"/>
    <n v="0"/>
    <n v="0"/>
    <n v="0"/>
    <n v="0"/>
    <n v="0"/>
    <n v="0"/>
    <n v="0"/>
    <n v="0"/>
    <n v="4.16223465754058"/>
    <n v="2.6938461538461498"/>
    <n v="4.5818181818181802"/>
    <n v="21623"/>
    <n v="9082"/>
    <n v="7.5"/>
    <n v="6.5"/>
    <n v="6"/>
    <n v="3.5"/>
    <n v="20329"/>
    <n v="0.19914814814814799"/>
    <n v="0"/>
    <x v="115"/>
    <d v="1899-12-30T08:00:00"/>
    <x v="17"/>
  </r>
  <r>
    <x v="1"/>
    <s v="01 Jan"/>
    <x v="115"/>
    <s v="08:30"/>
    <n v="40.17"/>
    <n v="1.3318396813542399"/>
    <n v="1.3845559445642099"/>
    <n v="53.5"/>
    <n v="55.617612293144198"/>
    <n v="65.5"/>
    <n v="40.5"/>
    <n v="1.63057007717202"/>
    <n v="1.0082150858849901"/>
    <n v="0.77172018919591701"/>
    <n v="31"/>
    <n v="0.72193178989295503"/>
    <n v="29"/>
    <n v="0.93548387096774199"/>
    <n v="0.54205607476635498"/>
    <n v="0.579439252336449"/>
    <m/>
    <n v="0.8"/>
    <n v="0.93548387096774199"/>
    <m/>
    <n v="29"/>
    <n v="6.4516129032258104E-2"/>
    <n v="2"/>
    <n v="408.41379310344797"/>
    <n v="428.73439999999999"/>
    <n v="550"/>
    <n v="334.68965517241401"/>
    <n v="70.655172413793096"/>
    <n v="0"/>
    <n v="11755"/>
    <n v="9706"/>
    <n v="2049"/>
    <n v="0"/>
    <n v="0.521417565485362"/>
    <n v="0.37747394588392802"/>
    <n v="0.72393791630812399"/>
    <n v="0.72393791630812399"/>
    <n v="0.30933486311629499"/>
    <n v="6.5302610192179006E-2"/>
    <n v="0"/>
    <n v="0.34646397042419602"/>
    <n v="0.1875"/>
    <n v="0.27673136373777002"/>
    <n v="3.2635369856901603E-2"/>
    <n v="2.2659910125250999E-2"/>
    <n v="0"/>
    <n v="0.107530994040221"/>
    <n v="1.9122287025528299E-4"/>
    <n v="4.6913344169295997E-2"/>
    <n v="0"/>
    <n v="0"/>
    <n v="3.94875227077158E-2"/>
    <n v="2.7312999968129501E-2"/>
    <n v="3.3272779424419201"/>
    <n v="4.22842105263158"/>
    <n v="4.5818181818181802"/>
    <n v="31377"/>
    <n v="10871"/>
    <n v="11"/>
    <n v="9.5"/>
    <n v="8"/>
    <n v="6.5"/>
    <n v="22694"/>
    <n v="0.207651515151515"/>
    <n v="0"/>
    <x v="115"/>
    <d v="1899-12-30T08:30:00"/>
    <x v="17"/>
  </r>
  <r>
    <x v="1"/>
    <s v="01 Jan"/>
    <x v="115"/>
    <s v="09:00"/>
    <n v="54.59"/>
    <n v="1.25480857299872"/>
    <n v="1.1555726099916299"/>
    <n v="68.5"/>
    <n v="63.082708779443301"/>
    <n v="76"/>
    <n v="62"/>
    <n v="1.3921963729620801"/>
    <n v="1.1357391463638"/>
    <n v="0.71441655980948904"/>
    <n v="39"/>
    <n v="0.71441655980948904"/>
    <n v="39"/>
    <n v="1"/>
    <n v="0.56934306569343096"/>
    <n v="0.56934306569343096"/>
    <m/>
    <n v="0.8"/>
    <n v="1"/>
    <m/>
    <n v="39"/>
    <n v="0"/>
    <n v="0"/>
    <n v="478.97435897435901"/>
    <n v="455.87790000000001"/>
    <n v="550"/>
    <n v="390.69230769230802"/>
    <n v="85.512820512820497"/>
    <n v="0"/>
    <n v="18572"/>
    <n v="15237"/>
    <n v="3335"/>
    <n v="0"/>
    <n v="0.61823597550885301"/>
    <n v="0.40159088466086201"/>
    <n v="0.64957540578308104"/>
    <n v="0.64957540578308104"/>
    <n v="0.32757175104804898"/>
    <n v="7.1697301945608902E-2"/>
    <n v="0"/>
    <n v="0.247984521122219"/>
    <n v="9.5238095238095205E-2"/>
    <n v="0.22186391486617199"/>
    <n v="2.5626142104697401E-2"/>
    <n v="1.8682145544448001E-2"/>
    <n v="0"/>
    <n v="7.65989465763732E-2"/>
    <n v="1.34580242932387E-2"/>
    <n v="0"/>
    <n v="0"/>
    <n v="0"/>
    <n v="5.0392346554874803E-2"/>
    <n v="3.7106309792540003E-2"/>
    <n v="3.0183811673653702"/>
    <n v="4.7469565217391301"/>
    <n v="4.5818181818181802"/>
    <n v="46515"/>
    <n v="11535"/>
    <n v="14"/>
    <n v="11.5"/>
    <n v="10.5"/>
    <n v="9"/>
    <n v="36195"/>
    <n v="7.7083333333333295E-2"/>
    <n v="0"/>
    <x v="115"/>
    <d v="1899-12-30T09:00:00"/>
    <x v="17"/>
  </r>
  <r>
    <x v="1"/>
    <s v="01 Jan"/>
    <x v="115"/>
    <s v="09:30"/>
    <n v="59.74"/>
    <n v="1.1884834281888199"/>
    <n v="1.5248579444137"/>
    <n v="71"/>
    <n v="91.095013599274694"/>
    <n v="74.5"/>
    <n v="72.5"/>
    <n v="1.2470706394375599"/>
    <n v="1.21359223300971"/>
    <n v="1.15500502176096"/>
    <n v="69"/>
    <n v="1.15500502176096"/>
    <n v="69"/>
    <n v="1"/>
    <n v="0.971830985915493"/>
    <n v="0.971830985915493"/>
    <m/>
    <n v="0.8"/>
    <n v="0.98550724637681197"/>
    <m/>
    <n v="68"/>
    <n v="0"/>
    <n v="0"/>
    <n v="479.56521739130397"/>
    <n v="509.22269999999997"/>
    <n v="550"/>
    <n v="405.71014492753602"/>
    <n v="70.927536231884105"/>
    <n v="0"/>
    <n v="32888"/>
    <n v="27994"/>
    <n v="4894"/>
    <n v="0"/>
    <n v="0.75745089960170298"/>
    <n v="0.66186618661866203"/>
    <n v="0.87380738073807396"/>
    <n v="0.87380738073807396"/>
    <n v="0.55993599359935997"/>
    <n v="9.7889788978897899E-2"/>
    <n v="0"/>
    <n v="0.21194119411941201"/>
    <n v="4.1666666666666699E-2"/>
    <n v="0.154495449544955"/>
    <n v="3.4883488348834903E-2"/>
    <n v="3.9143914391439098E-2"/>
    <n v="0"/>
    <n v="3.6003600360035998E-2"/>
    <n v="2.9602960296029601E-3"/>
    <n v="0"/>
    <n v="0"/>
    <n v="0"/>
    <n v="3.7103710371037102E-2"/>
    <n v="4.4004400440044002E-3"/>
    <n v="4.9684968496849704"/>
    <n v="4.7792000000000003"/>
    <n v="4.5818181818181802"/>
    <n v="49995"/>
    <n v="10596"/>
    <n v="15"/>
    <n v="12.5"/>
    <n v="12"/>
    <n v="10.5"/>
    <n v="42271"/>
    <n v="7.41666666666667E-2"/>
    <n v="0"/>
    <x v="115"/>
    <d v="1899-12-30T09:30:00"/>
    <x v="17"/>
  </r>
  <r>
    <x v="1"/>
    <s v="01 Jan"/>
    <x v="115"/>
    <s v="10:00"/>
    <n v="78.28"/>
    <n v="0.82396525293817102"/>
    <n v="1.2493110596760799"/>
    <n v="64.5"/>
    <n v="97.796069751443198"/>
    <n v="74.5"/>
    <n v="84"/>
    <n v="0.95171180378129805"/>
    <n v="1.0730710270822701"/>
    <n v="1.0730710270822701"/>
    <n v="84"/>
    <n v="1.0730710270822701"/>
    <n v="84"/>
    <n v="1"/>
    <n v="1.30232558139535"/>
    <n v="1.30232558139535"/>
    <m/>
    <n v="0.8"/>
    <n v="1"/>
    <m/>
    <n v="84"/>
    <n v="0"/>
    <n v="0"/>
    <n v="398.01190476190499"/>
    <n v="485.01260000000002"/>
    <n v="550"/>
    <n v="326.86904761904799"/>
    <n v="68.1666666666667"/>
    <n v="0"/>
    <n v="33183"/>
    <n v="27457"/>
    <n v="5726"/>
    <n v="0"/>
    <n v="0.85893022299866395"/>
    <n v="0.68792181069958802"/>
    <n v="0.800905349794239"/>
    <n v="0.800905349794239"/>
    <n v="0.56495884773662597"/>
    <n v="0.117818930041152"/>
    <n v="0"/>
    <n v="0.11298353909465"/>
    <n v="0.14285714285714299"/>
    <n v="0.16216049382716"/>
    <n v="1.1522633744856001E-2"/>
    <n v="0.108415637860082"/>
    <n v="0"/>
    <n v="3.7037037037037E-2"/>
    <n v="0"/>
    <n v="0"/>
    <n v="0"/>
    <n v="0"/>
    <n v="0"/>
    <n v="5.1851851851851902E-3"/>
    <n v="6.2222222222222197"/>
    <n v="6.5233333333333299"/>
    <n v="4.5818181818181802"/>
    <n v="48600"/>
    <n v="5491"/>
    <n v="15"/>
    <n v="12"/>
    <n v="10.5"/>
    <n v="12.5"/>
    <n v="40719"/>
    <n v="0.1"/>
    <n v="0"/>
    <x v="115"/>
    <d v="1899-12-30T10:00:00"/>
    <x v="17"/>
  </r>
  <r>
    <x v="1"/>
    <s v="01 Jan"/>
    <x v="115"/>
    <s v="10:30"/>
    <n v="86.52"/>
    <n v="0.941978733240869"/>
    <n v="1.05436942619515"/>
    <n v="81.5"/>
    <n v="91.224042754404095"/>
    <n v="88.5"/>
    <n v="68.5"/>
    <n v="1.02288488210818"/>
    <n v="0.79172445677300096"/>
    <n v="0.99398982894128496"/>
    <n v="86"/>
    <n v="0.99398982894128496"/>
    <n v="86"/>
    <n v="1"/>
    <n v="1.05521472392638"/>
    <n v="1.05521472392638"/>
    <m/>
    <n v="0.8"/>
    <n v="0.93023255813953498"/>
    <m/>
    <n v="80"/>
    <n v="0"/>
    <n v="0"/>
    <n v="528.70930232558101"/>
    <n v="486.86610000000002"/>
    <n v="550"/>
    <n v="416.91860465116298"/>
    <n v="108.81395348837199"/>
    <n v="0"/>
    <n v="45213"/>
    <n v="35855"/>
    <n v="9358"/>
    <n v="0"/>
    <n v="0.94273392631295205"/>
    <n v="0.85682250739631005"/>
    <n v="0.908869919158799"/>
    <n v="0.908869919158799"/>
    <n v="0.67565530367271598"/>
    <n v="0.17634311342265399"/>
    <n v="0"/>
    <n v="5.20474117624889E-2"/>
    <n v="7.69230769230769E-2"/>
    <n v="0.17166977594361801"/>
    <n v="4.6620310173931097E-2"/>
    <n v="7.3058586315412594E-2"/>
    <n v="0"/>
    <n v="2.83792187235005E-2"/>
    <n v="0"/>
    <n v="0"/>
    <n v="0"/>
    <n v="0"/>
    <n v="2.3611660730774298E-2"/>
    <n v="0"/>
    <n v="5.8341342076996998"/>
    <n v="6.18"/>
    <n v="4.5818181818181802"/>
    <n v="53067"/>
    <n v="2762"/>
    <n v="16.5"/>
    <n v="14"/>
    <n v="13"/>
    <n v="14"/>
    <n v="43957"/>
    <n v="0.106616161616162"/>
    <n v="0"/>
    <x v="115"/>
    <d v="1899-12-30T10:30:00"/>
    <x v="17"/>
  </r>
  <r>
    <x v="1"/>
    <s v="01 Jan"/>
    <x v="115"/>
    <s v="11:00"/>
    <n v="88.58"/>
    <n v="0.64348611424700797"/>
    <n v="1.3126453713289099"/>
    <n v="57"/>
    <n v="116.274126992314"/>
    <n v="60"/>
    <n v="94"/>
    <n v="0.67735380447053495"/>
    <n v="1.0611876270038401"/>
    <n v="1.0386091668548201"/>
    <n v="92"/>
    <n v="1.0273199367803101"/>
    <n v="91"/>
    <n v="0.98913043478260898"/>
    <n v="1.59649122807018"/>
    <n v="1.6140350877192999"/>
    <m/>
    <n v="0.8"/>
    <n v="0.92391304347826098"/>
    <m/>
    <n v="85"/>
    <n v="1.0869565217391301E-2"/>
    <n v="1"/>
    <n v="426.087912087912"/>
    <n v="572.30050000000006"/>
    <n v="550"/>
    <n v="360.60439560439602"/>
    <n v="62.6593406593407"/>
    <n v="0"/>
    <n v="38517"/>
    <n v="32815"/>
    <n v="5702"/>
    <n v="0"/>
    <n v="0.78263326807016098"/>
    <n v="0.69355704217794201"/>
    <n v="0.88618395163309804"/>
    <n v="0.88618395163309804"/>
    <n v="0.58696740958036697"/>
    <n v="0.101992630486889"/>
    <n v="0"/>
    <n v="0.19262690945515701"/>
    <n v="4.5454545454545497E-2"/>
    <n v="0.144993381747934"/>
    <n v="4.2034844202768901E-2"/>
    <n v="5.8866669051622397E-2"/>
    <n v="2.9495939612921698E-2"/>
    <n v="2.1178406611097201E-2"/>
    <n v="5.5450220012163304E-4"/>
    <n v="4.1140485815476001E-4"/>
    <n v="3.5774335491718201E-5"/>
    <n v="0"/>
    <n v="1.94970128429864E-2"/>
    <n v="2.4147676456909798E-3"/>
    <n v="5.8598361535434504"/>
    <n v="7.7026086956521702"/>
    <n v="4.5818181818181802"/>
    <n v="55906"/>
    <n v="10769"/>
    <n v="14"/>
    <n v="11.5"/>
    <n v="11"/>
    <n v="16.5"/>
    <n v="47800"/>
    <n v="-0.10924603174603199"/>
    <n v="0"/>
    <x v="115"/>
    <d v="1899-12-30T11:00:00"/>
    <x v="17"/>
  </r>
  <r>
    <x v="1"/>
    <s v="01 Jan"/>
    <x v="115"/>
    <s v="11:30"/>
    <n v="112.27"/>
    <n v="0.70366081767168398"/>
    <n v="0.929290546652629"/>
    <n v="79"/>
    <n v="104.33144967269099"/>
    <n v="86"/>
    <n v="100"/>
    <n v="0.76601051037677004"/>
    <n v="0.89070989578694204"/>
    <n v="0.70366081767168398"/>
    <n v="79"/>
    <n v="0.70366081767168398"/>
    <n v="79"/>
    <n v="1"/>
    <n v="1"/>
    <n v="1"/>
    <m/>
    <n v="0.8"/>
    <n v="1"/>
    <m/>
    <n v="79"/>
    <n v="0"/>
    <n v="0"/>
    <n v="452.481012658228"/>
    <n v="499.5736"/>
    <n v="550"/>
    <n v="376.55696202531601"/>
    <n v="73.025316455696199"/>
    <n v="0"/>
    <n v="35517"/>
    <n v="29748"/>
    <n v="5769"/>
    <n v="0"/>
    <n v="0.75720216912387694"/>
    <n v="0.586269107131142"/>
    <n v="0.77425703601653195"/>
    <n v="0.77425703601653195"/>
    <n v="0.48789608344814001"/>
    <n v="9.4617201338319204E-2"/>
    <n v="0"/>
    <n v="0.18798792888539001"/>
    <n v="7.69230769230769E-2"/>
    <n v="0.12656629272452899"/>
    <n v="2.44374466968445E-2"/>
    <n v="6.3061733254608704E-2"/>
    <n v="3.42780292593322E-3"/>
    <n v="3.29003477005839E-2"/>
    <n v="0"/>
    <n v="0"/>
    <n v="0"/>
    <n v="0"/>
    <n v="0"/>
    <n v="6.1667650724922902E-3"/>
    <n v="4.6644361346191703"/>
    <n v="8.0192857142857097"/>
    <n v="4.5818181818181802"/>
    <n v="60972"/>
    <n v="11462"/>
    <n v="16.5"/>
    <n v="14"/>
    <n v="13"/>
    <n v="18"/>
    <n v="53255"/>
    <n v="-2.64646464646465E-2"/>
    <n v="0"/>
    <x v="115"/>
    <d v="1899-12-30T11:30:00"/>
    <x v="17"/>
  </r>
  <r>
    <x v="1"/>
    <s v="01 Jan"/>
    <x v="115"/>
    <s v="12:00"/>
    <n v="112.27"/>
    <n v="0.62795047652979397"/>
    <n v="0.97022606993882798"/>
    <n v="70.5"/>
    <n v="108.927280872032"/>
    <n v="83.5"/>
    <n v="81.5"/>
    <n v="0.74374276298209696"/>
    <n v="0.72592856506635794"/>
    <n v="0.70366081767168398"/>
    <n v="79"/>
    <n v="0.70366081767168398"/>
    <n v="79"/>
    <n v="1"/>
    <n v="1.12056737588652"/>
    <n v="1.12056737588652"/>
    <m/>
    <n v="0.8"/>
    <n v="1"/>
    <m/>
    <n v="79"/>
    <n v="0"/>
    <n v="0"/>
    <n v="508.63291139240499"/>
    <n v="512.81569999999999"/>
    <n v="550"/>
    <n v="413.759493670886"/>
    <n v="91.949367088607602"/>
    <n v="0"/>
    <n v="39951"/>
    <n v="32687"/>
    <n v="7264"/>
    <n v="0"/>
    <n v="0.72525449426034205"/>
    <n v="0.66344153485453905"/>
    <n v="0.91477066340851299"/>
    <n v="0.91477066340851299"/>
    <n v="0.53969223656837195"/>
    <n v="0.119935277218241"/>
    <n v="0"/>
    <n v="0.25132912855397399"/>
    <n v="0.16666666666666699"/>
    <n v="0.170409140441832"/>
    <n v="5.1282897995575102E-2"/>
    <n v="7.9962355116732206E-2"/>
    <n v="1.9829607370471899E-2"/>
    <n v="3.0198461182841901E-2"/>
    <n v="0"/>
    <n v="0"/>
    <n v="0"/>
    <n v="4.8046758907637904E-3"/>
    <n v="4.1607502559191604E-3"/>
    <n v="0"/>
    <n v="4.6957038602516299"/>
    <n v="8.0192857142857097"/>
    <n v="4.5818181818181802"/>
    <n v="60566"/>
    <n v="15222"/>
    <n v="17.5"/>
    <n v="14"/>
    <n v="12"/>
    <n v="18.5"/>
    <n v="50245"/>
    <n v="3.8634920634920702E-2"/>
    <n v="0"/>
    <x v="115"/>
    <d v="1899-12-30T12:00:00"/>
    <x v="17"/>
  </r>
  <r>
    <x v="1"/>
    <s v="01 Jan"/>
    <x v="115"/>
    <s v="12:30"/>
    <n v="62.83"/>
    <n v="0.95495782269616403"/>
    <n v="1.9711119465212299"/>
    <n v="60"/>
    <n v="123.844963599929"/>
    <n v="66.5"/>
    <n v="112.5"/>
    <n v="1.05841158682158"/>
    <n v="1.79054591755531"/>
    <n v="1.63934426229508"/>
    <n v="103"/>
    <n v="1.6075123348718801"/>
    <n v="101"/>
    <n v="0.980582524271845"/>
    <n v="1.68333333333333"/>
    <n v="1.7166666666666699"/>
    <m/>
    <n v="0.8"/>
    <n v="0.980582524271845"/>
    <m/>
    <n v="101"/>
    <n v="1.94174757281553E-2"/>
    <n v="2"/>
    <n v="390.32673267326697"/>
    <n v="734.2559"/>
    <n v="550"/>
    <n v="314.76237623762398"/>
    <n v="72.5841584158416"/>
    <n v="0"/>
    <n v="39122"/>
    <n v="31791"/>
    <n v="7331"/>
    <n v="0"/>
    <n v="0.815535788167149"/>
    <n v="0.59768947376400505"/>
    <n v="0.73287951606300905"/>
    <n v="0.73287951606300905"/>
    <n v="0.481981230764566"/>
    <n v="0.111144802074016"/>
    <n v="0"/>
    <n v="0.135190042299004"/>
    <n v="0.10344827586206901"/>
    <n v="0.227216907472824"/>
    <n v="7.2317651874649405E-2"/>
    <n v="6.6101669218757098E-2"/>
    <n v="0.118012704862111"/>
    <n v="4.6907927652026303E-2"/>
    <n v="1.36448399763489E-4"/>
    <n v="3.9039403265664997E-2"/>
    <n v="1.47061053078428E-3"/>
    <n v="0"/>
    <n v="1.24319653117846E-3"/>
    <n v="0"/>
    <n v="5.5125153504449704"/>
    <n v="3.9268749999999999"/>
    <n v="4.5818181818181802"/>
    <n v="65959"/>
    <n v="8917"/>
    <n v="19"/>
    <n v="16"/>
    <n v="14.5"/>
    <n v="15.5"/>
    <n v="50972"/>
    <n v="3.5687134502923899E-2"/>
    <n v="0"/>
    <x v="115"/>
    <d v="1899-12-30T12:30:00"/>
    <x v="17"/>
  </r>
  <r>
    <x v="1"/>
    <s v="01 Jan"/>
    <x v="115"/>
    <s v="13:00"/>
    <n v="101.97"/>
    <n v="0.98068059233107796"/>
    <n v="1.31466277585951"/>
    <n v="100"/>
    <n v="134.05616325439399"/>
    <n v="124.5"/>
    <n v="111"/>
    <n v="1.22094733745219"/>
    <n v="1.0885554574875"/>
    <n v="0.91203295086790204"/>
    <n v="93"/>
    <n v="0.91203295086790204"/>
    <n v="93"/>
    <n v="1"/>
    <n v="0.93"/>
    <n v="0.93"/>
    <m/>
    <n v="0.8"/>
    <n v="1"/>
    <m/>
    <n v="93"/>
    <n v="0"/>
    <n v="0"/>
    <n v="482.65591397849499"/>
    <n v="496.51839999999999"/>
    <n v="550"/>
    <n v="387.05376344086"/>
    <n v="92.655913978494596"/>
    <n v="0"/>
    <n v="44613"/>
    <n v="35996"/>
    <n v="8617"/>
    <n v="0"/>
    <n v="0.69373908474104795"/>
    <n v="0.64428017798191495"/>
    <n v="0.928706760442084"/>
    <n v="0.928706760442084"/>
    <n v="0.51666427443662999"/>
    <n v="0.12368307736471899"/>
    <n v="0"/>
    <n v="0.284426582460169"/>
    <n v="0.21875"/>
    <n v="0.103473518013492"/>
    <n v="2.12573561073633E-2"/>
    <n v="1.4008899095737E-2"/>
    <n v="6.2092722836227902E-2"/>
    <n v="5.16721687957514E-2"/>
    <n v="1.00473661547294E-3"/>
    <n v="5.7413520884168204E-4"/>
    <n v="7.0475096885316496E-3"/>
    <n v="0"/>
    <n v="7.9087125017941705E-3"/>
    <n v="0"/>
    <n v="4.8055116980048798"/>
    <n v="5.22923076923077"/>
    <n v="4.5818181818181802"/>
    <n v="69670"/>
    <n v="19816"/>
    <n v="22"/>
    <n v="19.5"/>
    <n v="16"/>
    <n v="16.5"/>
    <n v="62461"/>
    <n v="0.12032828282828301"/>
    <n v="0"/>
    <x v="115"/>
    <d v="1899-12-30T13:00:00"/>
    <x v="17"/>
  </r>
  <r>
    <x v="1"/>
    <s v="01 Jan"/>
    <x v="115"/>
    <s v="13:30"/>
    <n v="96.82"/>
    <n v="0.96570956413964104"/>
    <n v="1.5184087668184101"/>
    <n v="93.5"/>
    <n v="147.01233680335901"/>
    <n v="123"/>
    <n v="127"/>
    <n v="1.2703986779591001"/>
    <n v="1.31171245610411"/>
    <n v="0.89857467465399699"/>
    <n v="87"/>
    <n v="0.89857467465399699"/>
    <n v="87"/>
    <n v="1"/>
    <n v="0.93048128342245995"/>
    <n v="0.93048128342245995"/>
    <m/>
    <n v="0.8"/>
    <n v="1"/>
    <m/>
    <n v="87"/>
    <n v="0"/>
    <n v="0"/>
    <n v="399.70114942528699"/>
    <n v="461.60120000000001"/>
    <n v="550"/>
    <n v="334.011494252874"/>
    <n v="62.850574712643699"/>
    <n v="0"/>
    <n v="34527"/>
    <n v="29059"/>
    <n v="5468"/>
    <n v="0"/>
    <n v="0.59178706965504302"/>
    <n v="0.47627787213060901"/>
    <n v="0.80481290746726597"/>
    <n v="0.80481290746726597"/>
    <n v="0.39800306798882401"/>
    <n v="7.4891798608447899E-2"/>
    <n v="0"/>
    <n v="0.32853503533665701"/>
    <n v="0.28571428571428598"/>
    <n v="0.196419766613707"/>
    <n v="3.24193283295897E-2"/>
    <n v="8.7780090943954406E-2"/>
    <n v="0.117514929052758"/>
    <n v="3.7048704322577099E-2"/>
    <n v="0"/>
    <n v="2.2037473292061599E-2"/>
    <n v="9.1080918205226503E-3"/>
    <n v="0"/>
    <n v="6.0674957541226099E-3"/>
    <n v="1.9585821508793099E-3"/>
    <n v="4.2897058017860097"/>
    <n v="5.3788888888888904"/>
    <n v="4.5818181818181802"/>
    <n v="73012"/>
    <n v="23987"/>
    <n v="23"/>
    <n v="18"/>
    <n v="14"/>
    <n v="14.5"/>
    <n v="58671"/>
    <n v="0.118212560386473"/>
    <n v="0"/>
    <x v="115"/>
    <d v="1899-12-30T13:30:00"/>
    <x v="17"/>
  </r>
  <r>
    <x v="1"/>
    <s v="01 Jan"/>
    <x v="115"/>
    <s v="14:00"/>
    <n v="105.06"/>
    <n v="1.0137064534551701"/>
    <n v="1.4166248404065001"/>
    <n v="106.5"/>
    <n v="148.83060573310701"/>
    <n v="126.5"/>
    <n v="122"/>
    <n v="1.20407386255473"/>
    <n v="1.1612411955073301"/>
    <n v="0.79954311821816104"/>
    <n v="84"/>
    <n v="0.79002474776318299"/>
    <n v="83"/>
    <n v="0.98809523809523803"/>
    <n v="0.77934272300469498"/>
    <n v="0.78873239436619702"/>
    <m/>
    <n v="0.8"/>
    <n v="0.98809523809523803"/>
    <m/>
    <n v="83"/>
    <n v="1.1904761904761901E-2"/>
    <n v="1"/>
    <n v="468.21686746988001"/>
    <n v="515.61260000000004"/>
    <n v="550"/>
    <n v="397.89156626506002"/>
    <n v="67.445783132530096"/>
    <n v="0"/>
    <n v="38623"/>
    <n v="33025"/>
    <n v="5598"/>
    <n v="0"/>
    <n v="0.55768099304010899"/>
    <n v="0.51785619103459302"/>
    <n v="0.92858856137732504"/>
    <n v="0.92858856137732504"/>
    <n v="0.44007515590853402"/>
    <n v="7.4596236874367006E-2"/>
    <n v="0"/>
    <n v="0.41073237034273202"/>
    <n v="0.17142857142857101"/>
    <n v="0.135253984329194"/>
    <n v="6.7027343958211199E-3"/>
    <n v="6.0897606737380702E-3"/>
    <n v="7.9286818399872103E-2"/>
    <n v="5.3581898619476598E-2"/>
    <n v="0"/>
    <n v="1.41117211236075E-2"/>
    <n v="0"/>
    <n v="0"/>
    <n v="6.9692447097702698E-3"/>
    <n v="4.7798624806780002E-2"/>
    <n v="3.9816640904003"/>
    <n v="5.1248780487804897"/>
    <n v="4.5818181818181802"/>
    <n v="75044"/>
    <n v="30823"/>
    <n v="24"/>
    <n v="20.5"/>
    <n v="17.5"/>
    <n v="17.5"/>
    <n v="64894"/>
    <n v="0.13143518518518499"/>
    <n v="0"/>
    <x v="115"/>
    <d v="1899-12-30T14:00:00"/>
    <x v="17"/>
  </r>
  <r>
    <x v="1"/>
    <s v="01 Jan"/>
    <x v="115"/>
    <s v="14:30"/>
    <n v="100.94"/>
    <n v="1.0105012878938"/>
    <n v="1.17123913489383"/>
    <n v="102"/>
    <n v="118.224878276184"/>
    <n v="122.5"/>
    <n v="108.5"/>
    <n v="1.21359223300971"/>
    <n v="1.0748959778086"/>
    <n v="0.88171190806419697"/>
    <n v="89"/>
    <n v="0.88171190806419697"/>
    <n v="89"/>
    <n v="1"/>
    <n v="0.87254901960784303"/>
    <n v="0.87254901960784303"/>
    <m/>
    <n v="0.8"/>
    <n v="1"/>
    <m/>
    <n v="89"/>
    <n v="0"/>
    <n v="0"/>
    <n v="433.84269662921298"/>
    <n v="505.07420000000002"/>
    <n v="550"/>
    <n v="362.19101123595499"/>
    <n v="68.741573033707894"/>
    <n v="0"/>
    <n v="38353"/>
    <n v="32235"/>
    <n v="6118"/>
    <n v="0"/>
    <n v="0.75280263594002805"/>
    <n v="0.57223309028395297"/>
    <n v="0.76013693757780498"/>
    <n v="0.76013693757780498"/>
    <n v="0.47772541348034903"/>
    <n v="9.0669275001482003E-2"/>
    <n v="0"/>
    <n v="0.18790384729385301"/>
    <n v="0.18181818181818199"/>
    <n v="0.18922283478570201"/>
    <n v="5.05513071314245E-2"/>
    <n v="4.2489181338550001E-2"/>
    <n v="0.19805560495583599"/>
    <n v="4.6372043393206497E-2"/>
    <n v="1.1115063133558601E-3"/>
    <n v="0"/>
    <n v="0"/>
    <n v="0"/>
    <n v="2.6483490426225598E-2"/>
    <n v="2.2215306182939099E-2"/>
    <n v="4.74835497065623"/>
    <n v="5.1764102564102599"/>
    <n v="4.5818181818181802"/>
    <n v="67476"/>
    <n v="12679"/>
    <n v="23"/>
    <n v="19.5"/>
    <n v="16.5"/>
    <n v="16.5"/>
    <n v="54708"/>
    <n v="0.18507246376811601"/>
    <n v="0"/>
    <x v="115"/>
    <d v="1899-12-30T14:30:00"/>
    <x v="17"/>
  </r>
  <r>
    <x v="1"/>
    <s v="01 Jan"/>
    <x v="115"/>
    <s v="15:00"/>
    <n v="83.43"/>
    <n v="1.0487834112429599"/>
    <n v="1.48996233210742"/>
    <n v="87.5"/>
    <n v="124.307557367722"/>
    <n v="105"/>
    <n v="100.5"/>
    <n v="1.25854009349155"/>
    <n v="1.20460266091334"/>
    <n v="1.12669303607815"/>
    <n v="94"/>
    <n v="1.12669303607815"/>
    <n v="94"/>
    <n v="1"/>
    <n v="1.0742857142857101"/>
    <n v="1.0742857142857101"/>
    <m/>
    <n v="0.8"/>
    <n v="1"/>
    <m/>
    <n v="94"/>
    <n v="0"/>
    <n v="0"/>
    <n v="448.76595744680799"/>
    <n v="490.27769999999998"/>
    <n v="550"/>
    <n v="364.58510638297901"/>
    <n v="81.414893617021306"/>
    <n v="0"/>
    <n v="41924"/>
    <n v="34271"/>
    <n v="7653"/>
    <n v="0"/>
    <n v="0.75618893967912504"/>
    <n v="0.59888978803753701"/>
    <n v="0.79198432641935301"/>
    <n v="0.79198432641935301"/>
    <n v="0.486548262986782"/>
    <n v="0.108650283231824"/>
    <n v="0"/>
    <n v="0.19309453838181601"/>
    <n v="0.17857142857142899"/>
    <n v="0.24913042860996401"/>
    <n v="5.5411218535712799E-2"/>
    <n v="8.9271263682439594E-2"/>
    <n v="0.179593111574883"/>
    <n v="5.2671181339352897E-2"/>
    <n v="0"/>
    <n v="0"/>
    <n v="0"/>
    <n v="0"/>
    <n v="3.3604497636185497E-2"/>
    <n v="1.8172267416272699E-2"/>
    <n v="4.8042931981770902"/>
    <n v="5.0563636363636402"/>
    <n v="4.5818181818181802"/>
    <n v="70437"/>
    <n v="13601"/>
    <n v="21.5"/>
    <n v="16.5"/>
    <n v="14"/>
    <n v="13.5"/>
    <n v="52889"/>
    <n v="8.99612403100776E-2"/>
    <n v="0"/>
    <x v="115"/>
    <d v="1899-12-30T15:00:00"/>
    <x v="17"/>
  </r>
  <r>
    <x v="1"/>
    <s v="01 Jan"/>
    <x v="115"/>
    <s v="15:30"/>
    <n v="81.37"/>
    <n v="1.0569005776084599"/>
    <n v="1.4783444393423699"/>
    <n v="86"/>
    <n v="120.29288702928901"/>
    <n v="99"/>
    <n v="98"/>
    <n v="1.2166646184097301"/>
    <n v="1.20437507680963"/>
    <n v="1.06919011920855"/>
    <n v="87"/>
    <n v="1.06919011920855"/>
    <n v="87"/>
    <n v="1"/>
    <n v="1.01162790697674"/>
    <n v="1.01162790697674"/>
    <m/>
    <n v="0.8"/>
    <n v="1"/>
    <m/>
    <n v="87"/>
    <n v="0"/>
    <n v="0"/>
    <n v="478"/>
    <n v="536.44150000000002"/>
    <n v="550"/>
    <n v="397.27586206896598"/>
    <n v="77.942528735632195"/>
    <n v="0"/>
    <n v="41344"/>
    <n v="34563"/>
    <n v="6781"/>
    <n v="0"/>
    <n v="0.723234782608696"/>
    <n v="0.57532995766580897"/>
    <n v="0.79549542071331703"/>
    <n v="0.79549542071331703"/>
    <n v="0.47816883871503302"/>
    <n v="9.3813120832295704E-2"/>
    <n v="0"/>
    <n v="0.220165463047508"/>
    <n v="0.133333333333333"/>
    <n v="0.24456987908469599"/>
    <n v="4.12412495503722E-2"/>
    <n v="0.12723776320522401"/>
    <n v="0.111535375335492"/>
    <n v="4.9196203757505302E-2"/>
    <n v="7.2632190586868102E-3"/>
    <n v="0"/>
    <n v="0"/>
    <n v="0"/>
    <n v="4.89748485100025E-3"/>
    <n v="1.4733958661907499E-2"/>
    <n v="4.3330289698680202"/>
    <n v="4.7864705882352903"/>
    <n v="4.5818181818181802"/>
    <n v="72282"/>
    <n v="15914"/>
    <n v="21.5"/>
    <n v="17"/>
    <n v="15"/>
    <n v="14.5"/>
    <n v="54604"/>
    <n v="6.6124031007751993E-2"/>
    <n v="0"/>
    <x v="115"/>
    <d v="1899-12-30T15:30:00"/>
    <x v="17"/>
  </r>
  <r>
    <x v="1"/>
    <s v="01 Jan"/>
    <x v="115"/>
    <s v="16:00"/>
    <n v="87.55"/>
    <n v="1.0336950314106199"/>
    <n v="1.2361038589118301"/>
    <n v="90.5"/>
    <n v="108.22089284773099"/>
    <n v="108"/>
    <n v="88.5"/>
    <n v="1.23358081096516"/>
    <n v="1.01085094231868"/>
    <n v="0.85665334094803003"/>
    <n v="75"/>
    <n v="0.85665334094803003"/>
    <n v="75"/>
    <n v="1"/>
    <n v="0.82872928176795602"/>
    <n v="0.82872928176795602"/>
    <m/>
    <n v="0.8"/>
    <n v="1"/>
    <m/>
    <n v="75"/>
    <n v="0"/>
    <n v="0"/>
    <n v="505.946666666667"/>
    <n v="493.94490000000002"/>
    <n v="550"/>
    <n v="437.98666666666702"/>
    <n v="65.213333333333296"/>
    <n v="0"/>
    <n v="37740"/>
    <n v="32849"/>
    <n v="4891"/>
    <n v="0"/>
    <n v="0.69302699346166496"/>
    <n v="0.54315650854541797"/>
    <n v="0.78374509747788501"/>
    <n v="0.78374509747788501"/>
    <n v="0.47019839111390999"/>
    <n v="7.0009447195900507E-2"/>
    <n v="0"/>
    <n v="0.24058858893246701"/>
    <n v="0.17241379310344801"/>
    <n v="0.229466662849618"/>
    <n v="3.0130829349288599E-2"/>
    <n v="0.10307463284761401"/>
    <n v="6.3797200194669501E-2"/>
    <n v="3.6858377945091801E-2"/>
    <n v="2.2673270161174899E-2"/>
    <n v="0"/>
    <n v="1.0678194154189699E-2"/>
    <n v="0"/>
    <n v="2.4333686410351798E-3"/>
    <n v="2.3617989751223801E-2"/>
    <n v="3.8647619592911702"/>
    <n v="5.15"/>
    <n v="4.5818181818181802"/>
    <n v="69862"/>
    <n v="16808"/>
    <n v="21"/>
    <n v="17"/>
    <n v="14.5"/>
    <n v="14.5"/>
    <n v="53831"/>
    <n v="7.5899470899470897E-2"/>
    <n v="0"/>
    <x v="115"/>
    <d v="1899-12-30T16:00:00"/>
    <x v="17"/>
  </r>
  <r>
    <x v="1"/>
    <s v="01 Jan"/>
    <x v="115"/>
    <s v="16:30"/>
    <n v="88.58"/>
    <n v="0.88055994581169605"/>
    <n v="1.2474145799707601"/>
    <n v="78"/>
    <n v="110.49598349381"/>
    <n v="90.5"/>
    <n v="96"/>
    <n v="1.0216753217430601"/>
    <n v="1.08376608715286"/>
    <n v="0.982163016482276"/>
    <n v="87"/>
    <n v="0.982163016482276"/>
    <n v="87"/>
    <n v="1"/>
    <n v="1.1153846153846201"/>
    <n v="1.1153846153846201"/>
    <m/>
    <n v="0.8"/>
    <n v="0.97701149425287404"/>
    <m/>
    <n v="85"/>
    <n v="0"/>
    <n v="0"/>
    <n v="417.81609195402302"/>
    <n v="547.22969999999998"/>
    <n v="550"/>
    <n v="356.51724137931001"/>
    <n v="58.494252873563198"/>
    <n v="0"/>
    <n v="36106"/>
    <n v="31017"/>
    <n v="5089"/>
    <n v="0"/>
    <n v="0.78735893603656304"/>
    <n v="0.60972541389201096"/>
    <n v="0.77439320999043904"/>
    <n v="0.77439320999043904"/>
    <n v="0.52027106362279196"/>
    <n v="8.5361557944881497E-2"/>
    <n v="0"/>
    <n v="0.16466779609842799"/>
    <n v="0.14285714285714299"/>
    <n v="0.191992216985088"/>
    <n v="3.4184880151634602E-2"/>
    <n v="7.8148850160189201E-2"/>
    <n v="5.4397235687807202E-2"/>
    <n v="3.2591374943388603E-2"/>
    <n v="0"/>
    <n v="0"/>
    <n v="0"/>
    <n v="0"/>
    <n v="4.0860828287233503E-2"/>
    <n v="6.2062834426421997E-3"/>
    <n v="5.2535350655014499"/>
    <n v="5.5362499999999999"/>
    <n v="4.5818181818181802"/>
    <n v="59617"/>
    <n v="9817"/>
    <n v="18.5"/>
    <n v="16"/>
    <n v="14"/>
    <n v="16"/>
    <n v="48171"/>
    <n v="0.10484984984985"/>
    <n v="0"/>
    <x v="115"/>
    <d v="1899-12-30T16:30:00"/>
    <x v="17"/>
  </r>
  <r>
    <x v="1"/>
    <s v="01 Jan"/>
    <x v="115"/>
    <s v="17:00"/>
    <n v="83.43"/>
    <n v="0.63526309481001997"/>
    <n v="1.1646043161589199"/>
    <n v="53"/>
    <n v="97.162938097138394"/>
    <n v="64"/>
    <n v="74"/>
    <n v="0.76711015222342105"/>
    <n v="0.88697111350833002"/>
    <n v="0.994845978664749"/>
    <n v="83"/>
    <n v="0.994845978664749"/>
    <n v="83"/>
    <n v="1"/>
    <n v="1.56603773584906"/>
    <n v="1.56603773584906"/>
    <m/>
    <n v="0.8"/>
    <n v="0.98795180722891596"/>
    <m/>
    <n v="82"/>
    <n v="0"/>
    <n v="0"/>
    <n v="513.24096385542202"/>
    <n v="611.7029"/>
    <n v="550"/>
    <n v="417.44578313252998"/>
    <n v="92.939759036144594"/>
    <n v="0"/>
    <n v="42362"/>
    <n v="34648"/>
    <n v="7714"/>
    <n v="0"/>
    <n v="0.85423518087751704"/>
    <n v="0.81297353002919903"/>
    <n v="0.95169755147999002"/>
    <n v="0.95169755147999002"/>
    <n v="0.66123399301513397"/>
    <n v="0.147216549934159"/>
    <n v="0"/>
    <n v="0.13872402145079099"/>
    <n v="0.18181818181818199"/>
    <n v="0.128494818603408"/>
    <n v="3.4351800606881797E-2"/>
    <n v="2.1030935704879902E-2"/>
    <n v="4.2061871409759699E-2"/>
    <n v="4.9352086871886899E-2"/>
    <n v="0"/>
    <n v="0"/>
    <n v="0"/>
    <n v="0"/>
    <n v="2.0362984026412699E-2"/>
    <n v="3.3970113933472E-3"/>
    <n v="5.7023989007423799"/>
    <n v="6.4176923076923096"/>
    <n v="4.5818181818181802"/>
    <n v="52399"/>
    <n v="7269"/>
    <n v="15"/>
    <n v="13"/>
    <n v="11"/>
    <n v="16.5"/>
    <n v="45666"/>
    <n v="2.9648148148148201E-2"/>
    <n v="0"/>
    <x v="115"/>
    <d v="1899-12-30T17:00:00"/>
    <x v="17"/>
  </r>
  <r>
    <x v="1"/>
    <s v="01 Jan"/>
    <x v="115"/>
    <s v="17:30"/>
    <n v="58.71"/>
    <n v="0.68131493783001196"/>
    <n v="1.2220123060583401"/>
    <n v="40"/>
    <n v="71.744342488685007"/>
    <n v="48"/>
    <n v="60"/>
    <n v="0.81757792539601404"/>
    <n v="1.02197240674502"/>
    <n v="1.27746550843127"/>
    <n v="75"/>
    <n v="1.1752682677567701"/>
    <n v="69"/>
    <n v="0.92"/>
    <n v="1.7250000000000001"/>
    <n v="1.875"/>
    <m/>
    <n v="0.8"/>
    <n v="0.73333333333333295"/>
    <m/>
    <n v="55"/>
    <n v="0.08"/>
    <n v="6"/>
    <n v="467.50724637681202"/>
    <n v="608.30529999999999"/>
    <n v="550"/>
    <n v="377.85507246376801"/>
    <n v="86.942028985507207"/>
    <n v="0"/>
    <n v="32071"/>
    <n v="26072"/>
    <n v="5999"/>
    <n v="0"/>
    <n v="0.96174830804090505"/>
    <n v="0.83010808028821403"/>
    <n v="0.86312403499742696"/>
    <n v="0.86312403499742696"/>
    <n v="0.67092125579001505"/>
    <n v="0.15437467833247601"/>
    <n v="0"/>
    <n v="3.3015954709212599E-2"/>
    <n v="0.17647058823529399"/>
    <n v="0.117575913535769"/>
    <n v="5.5687081832218203E-2"/>
    <n v="3.7570766855378301E-2"/>
    <n v="6.9094184251158E-2"/>
    <n v="1.5903242408646399E-2"/>
    <n v="1.6984045290787399E-3"/>
    <n v="0"/>
    <n v="0"/>
    <n v="0"/>
    <n v="6.3304168811116803E-3"/>
    <n v="3.8600102933607802E-4"/>
    <n v="6.3921770458054601"/>
    <n v="5.8710000000000004"/>
    <n v="4.5818181818181802"/>
    <n v="38860"/>
    <n v="1283"/>
    <n v="11.5"/>
    <n v="10"/>
    <n v="8.5"/>
    <n v="12"/>
    <n v="34291"/>
    <n v="6.1352657004830898E-2"/>
    <n v="0"/>
    <x v="115"/>
    <d v="1899-12-30T17:30:00"/>
    <x v="17"/>
  </r>
  <r>
    <x v="1"/>
    <s v="01 Jan"/>
    <x v="115"/>
    <s v="18:00"/>
    <n v="69.010000000000005"/>
    <n v="0.60860744819591395"/>
    <n v="1.0230544361794001"/>
    <n v="42"/>
    <n v="70.600986640740302"/>
    <n v="51"/>
    <n v="46.5"/>
    <n v="0.73902332995218101"/>
    <n v="0.67381538907404703"/>
    <n v="0.970873786407767"/>
    <n v="67"/>
    <n v="0.94189247935081899"/>
    <n v="65"/>
    <n v="0.97014925373134298"/>
    <n v="1.5476190476190499"/>
    <n v="1.5952380952381"/>
    <m/>
    <n v="0.8"/>
    <n v="0.76119402985074602"/>
    <m/>
    <n v="51"/>
    <n v="2.9850746268656699E-2"/>
    <n v="2"/>
    <n v="427.24615384615402"/>
    <n v="542.31150000000002"/>
    <n v="550"/>
    <n v="337.8"/>
    <n v="86.584615384615404"/>
    <n v="0"/>
    <n v="27585"/>
    <n v="21957"/>
    <n v="5628"/>
    <n v="0"/>
    <n v="0.92066702028908598"/>
    <n v="0.91228934660490801"/>
    <n v="0.990900430340659"/>
    <n v="0.990900430340659"/>
    <n v="0.72129693505469605"/>
    <n v="0.18488223120134001"/>
    <n v="0"/>
    <n v="7.8611083735751097E-2"/>
    <n v="0.1875"/>
    <n v="0.121645149633718"/>
    <n v="4.7403173351729597E-2"/>
    <n v="3.47886074701882E-2"/>
    <n v="0.190565355934431"/>
    <n v="1.65894681515062E-2"/>
    <n v="7.1613941723333704E-3"/>
    <n v="0"/>
    <n v="0"/>
    <n v="0"/>
    <n v="1.3468677113104E-2"/>
    <n v="2.2338293748562798E-3"/>
    <n v="7.68700108406426"/>
    <n v="7.2642105263157903"/>
    <n v="4.5818181818181802"/>
    <n v="30441"/>
    <n v="2393"/>
    <n v="10.5"/>
    <n v="9.5"/>
    <n v="8"/>
    <n v="12.5"/>
    <n v="26738"/>
    <n v="0.19468253968254001"/>
    <n v="0"/>
    <x v="115"/>
    <d v="1899-12-30T18:00:00"/>
    <x v="17"/>
  </r>
  <r>
    <x v="1"/>
    <s v="01 Jan"/>
    <x v="115"/>
    <s v="18:30"/>
    <n v="53.56"/>
    <n v="0.85884988797610196"/>
    <n v="1.28558982355818"/>
    <n v="46"/>
    <n v="68.856190949776206"/>
    <n v="57"/>
    <n v="48"/>
    <n v="1.0642270351008201"/>
    <n v="0.89619118745332305"/>
    <n v="0.784167289021658"/>
    <n v="42"/>
    <n v="0.784167289021658"/>
    <n v="42"/>
    <n v="1"/>
    <n v="0.91304347826086996"/>
    <n v="0.91304347826086996"/>
    <m/>
    <n v="0.8"/>
    <n v="0.85714285714285698"/>
    <m/>
    <n v="36"/>
    <n v="0"/>
    <n v="0"/>
    <n v="478.80952380952402"/>
    <n v="461.76029999999997"/>
    <n v="550"/>
    <n v="412.54761904761898"/>
    <n v="63.5"/>
    <n v="0"/>
    <n v="19994"/>
    <n v="17327"/>
    <n v="2667"/>
    <n v="0"/>
    <n v="0.60996693863932805"/>
    <n v="0.57427608658404194"/>
    <n v="0.94148723513621602"/>
    <n v="0.94148723513621602"/>
    <n v="0.49480267291107399"/>
    <n v="7.6160831572334206E-2"/>
    <n v="0"/>
    <n v="0.36721114855217302"/>
    <n v="0.2"/>
    <n v="0.14892341081729399"/>
    <n v="5.7598949111885303E-2"/>
    <n v="4.8203780912673501E-2"/>
    <n v="7.9102176023759199E-2"/>
    <n v="2.10463190359244E-2"/>
    <n v="6.13969958307156E-3"/>
    <n v="0"/>
    <n v="2.8556742246844498E-5"/>
    <n v="0"/>
    <n v="1.35644525672511E-2"/>
    <n v="2.3416528642412498E-3"/>
    <n v="4.3177794277228898"/>
    <n v="5.9511111111111097"/>
    <n v="4.5818181818181802"/>
    <n v="35018"/>
    <n v="12859"/>
    <n v="10.5"/>
    <n v="9"/>
    <n v="7.5"/>
    <n v="9"/>
    <n v="29803"/>
    <n v="7.3597883597883607E-2"/>
    <n v="0"/>
    <x v="115"/>
    <d v="1899-12-30T18:30:00"/>
    <x v="17"/>
  </r>
  <r>
    <x v="1"/>
    <s v="01 Jan"/>
    <x v="115"/>
    <s v="19:00"/>
    <n v="41.2"/>
    <n v="1.01941747572816"/>
    <n v="1.59637119985783"/>
    <n v="42"/>
    <n v="65.770493434142494"/>
    <n v="49"/>
    <n v="58"/>
    <n v="1.18932038834951"/>
    <n v="1.40776699029126"/>
    <n v="0.60679611650485399"/>
    <n v="25"/>
    <n v="0.60679611650485399"/>
    <n v="25"/>
    <n v="1"/>
    <n v="0.59523809523809501"/>
    <n v="0.59523809523809501"/>
    <m/>
    <n v="0.8"/>
    <n v="1"/>
    <m/>
    <n v="25"/>
    <n v="0"/>
    <n v="0"/>
    <n v="402.08"/>
    <n v="466.88400000000001"/>
    <n v="550"/>
    <n v="360"/>
    <n v="39.08"/>
    <n v="0"/>
    <n v="9977"/>
    <n v="9000"/>
    <n v="977"/>
    <n v="0"/>
    <n v="0.38010966156173198"/>
    <n v="0.29272838463554601"/>
    <n v="0.77011561198637102"/>
    <n v="0.77011561198637102"/>
    <n v="0.26209266431754003"/>
    <n v="2.8451614782026301E-2"/>
    <n v="0"/>
    <n v="0.477387227350826"/>
    <n v="0.14285714285714299"/>
    <n v="0.124930836658027"/>
    <n v="5.5476280613879297E-2"/>
    <n v="0"/>
    <n v="4.9710241998893401E-2"/>
    <n v="5.5854858906782399E-2"/>
    <n v="0"/>
    <n v="2.6209266431754001E-4"/>
    <n v="0"/>
    <n v="0"/>
    <n v="9.3479716939922491E-3"/>
    <n v="3.9896327790558796E-3"/>
    <n v="2.6209266431753999"/>
    <n v="5.15"/>
    <n v="4.5818181818181802"/>
    <n v="34339"/>
    <n v="16393"/>
    <n v="9"/>
    <n v="8"/>
    <n v="7"/>
    <n v="7"/>
    <n v="30049"/>
    <n v="-5.9845679012345603E-2"/>
    <n v="0"/>
    <x v="115"/>
    <d v="1899-12-30T19:00:00"/>
    <x v="17"/>
  </r>
  <r>
    <x v="1"/>
    <s v="01 Jan"/>
    <x v="115"/>
    <s v="19:30"/>
    <n v="33.99"/>
    <n v="1.3827596351868201"/>
    <n v="1.9195227490212801"/>
    <n v="47"/>
    <n v="65.244578239233306"/>
    <n v="54.5"/>
    <n v="42.5"/>
    <n v="1.60341276846131"/>
    <n v="1.25036775522212"/>
    <n v="1.11797587525743"/>
    <n v="38"/>
    <n v="1.11797587525743"/>
    <n v="38"/>
    <n v="1"/>
    <n v="0.80851063829787195"/>
    <n v="0.80851063829787195"/>
    <m/>
    <n v="0.8"/>
    <n v="1"/>
    <m/>
    <n v="38"/>
    <n v="0"/>
    <n v="0"/>
    <n v="428.34210526315798"/>
    <n v="420.8775"/>
    <n v="550"/>
    <n v="348.57894736842098"/>
    <n v="77.052631578947398"/>
    <n v="0"/>
    <n v="16174"/>
    <n v="13246"/>
    <n v="2928"/>
    <n v="0"/>
    <n v="0.58242387376104798"/>
    <n v="0.52128102481985605"/>
    <n v="0.89502001601281"/>
    <n v="0.89502001601281"/>
    <n v="0.42421136909527601"/>
    <n v="9.3771016813450805E-2"/>
    <n v="0"/>
    <n v="0.37373899119295401"/>
    <n v="0.14285714285714299"/>
    <n v="0.23074459567654099"/>
    <n v="5.8446757405924699E-2"/>
    <n v="0.12749399519615701"/>
    <n v="4.1825460368294598E-2"/>
    <n v="3.7053642914331497E-2"/>
    <n v="0"/>
    <n v="0"/>
    <n v="0"/>
    <n v="0"/>
    <n v="7.7502001601280996E-3"/>
    <n v="0"/>
    <n v="4.3811048839071303"/>
    <n v="4.2487500000000002"/>
    <n v="4.5818181818181802"/>
    <n v="31225"/>
    <n v="11670"/>
    <n v="10"/>
    <n v="8"/>
    <n v="7"/>
    <n v="5.5"/>
    <n v="24020"/>
    <n v="0.132638888888889"/>
    <n v="0"/>
    <x v="115"/>
    <d v="1899-12-30T19:30:00"/>
    <x v="17"/>
  </r>
  <r>
    <x v="1"/>
    <s v="01 Jan"/>
    <x v="115"/>
    <s v="20:00"/>
    <n v="16.48"/>
    <n v="1.8203883495145601"/>
    <n v="3.4630905552451101"/>
    <n v="30"/>
    <n v="57.071732350439497"/>
    <n v="32.5"/>
    <n v="37"/>
    <n v="1.97208737864078"/>
    <n v="2.2451456310679601"/>
    <n v="1.57766990291262"/>
    <n v="26"/>
    <n v="1.57766990291262"/>
    <n v="26"/>
    <n v="1"/>
    <n v="0.86666666666666703"/>
    <n v="0.86666666666666703"/>
    <m/>
    <n v="0.8"/>
    <n v="1"/>
    <m/>
    <n v="26"/>
    <n v="0"/>
    <n v="0"/>
    <n v="406.961538461538"/>
    <n v="594.47270000000003"/>
    <n v="550"/>
    <n v="334.11538461538498"/>
    <n v="70.192307692307693"/>
    <n v="0"/>
    <n v="10512"/>
    <n v="8687"/>
    <n v="1825"/>
    <n v="0"/>
    <n v="0.45556703694135903"/>
    <n v="0.38407927692475202"/>
    <n v="0.84307960361537604"/>
    <n v="0.84307960361537604"/>
    <n v="0.31532905005626299"/>
    <n v="6.6245598751315804E-2"/>
    <n v="0"/>
    <n v="0.45900032669062402"/>
    <n v="7.69230769230769E-2"/>
    <n v="0.24316672111510401"/>
    <n v="6.5846310210896902E-2"/>
    <n v="0.12784493085048501"/>
    <n v="4.8604305056444898E-2"/>
    <n v="4.9257686304403102E-2"/>
    <n v="2.1779374931939501E-4"/>
    <n v="0"/>
    <n v="0"/>
    <n v="0"/>
    <n v="0"/>
    <n v="0"/>
    <n v="3.3975824893825499"/>
    <n v="2.3542857142857101"/>
    <n v="4.5818181818181802"/>
    <n v="27549"/>
    <n v="12645"/>
    <n v="9"/>
    <n v="7"/>
    <n v="6.5"/>
    <n v="4"/>
    <n v="20850"/>
    <n v="0.14972222222222201"/>
    <n v="0"/>
    <x v="115"/>
    <d v="1899-12-30T20:00:00"/>
    <x v="17"/>
  </r>
  <r>
    <x v="1"/>
    <s v="01 Jan"/>
    <x v="115"/>
    <s v="20:30"/>
    <n v="18.54"/>
    <n v="1.5102481121898601"/>
    <n v="2.7362852341727599"/>
    <n v="28"/>
    <n v="50.730728241563"/>
    <n v="31"/>
    <n v="33"/>
    <n v="1.67206040992449"/>
    <n v="1.7799352750809101"/>
    <n v="1.13268608414239"/>
    <n v="21"/>
    <n v="1.13268608414239"/>
    <n v="21"/>
    <n v="1"/>
    <n v="0.75"/>
    <n v="0.75"/>
    <m/>
    <n v="0.8"/>
    <n v="1"/>
    <m/>
    <n v="21"/>
    <n v="0"/>
    <n v="0"/>
    <n v="402.142857142857"/>
    <n v="523.11350000000004"/>
    <n v="550"/>
    <n v="335.28571428571399"/>
    <n v="64.142857142857096"/>
    <n v="0"/>
    <n v="8388"/>
    <n v="7041"/>
    <n v="1347"/>
    <n v="0"/>
    <n v="0.41395029655408999"/>
    <n v="0.31244219172000398"/>
    <n v="0.75478190092123298"/>
    <n v="0.75478190092123298"/>
    <n v="0.26049798364719401"/>
    <n v="4.9835362018572603E-2"/>
    <n v="0"/>
    <n v="0.442339709201228"/>
    <n v="9.0909090909090898E-2"/>
    <n v="0.269710311147286"/>
    <n v="8.5278774649450606E-2"/>
    <n v="9.9189759147582199E-2"/>
    <n v="0"/>
    <n v="6.6595138554885497E-2"/>
    <n v="0"/>
    <n v="1.86466387953679E-2"/>
    <n v="0"/>
    <n v="0"/>
    <n v="0"/>
    <n v="0"/>
    <n v="2.7969958193051898"/>
    <n v="3.09"/>
    <n v="4.5818181818181802"/>
    <n v="27029"/>
    <n v="11956"/>
    <n v="8.5"/>
    <n v="6"/>
    <n v="5.5"/>
    <n v="4"/>
    <n v="19739"/>
    <n v="0.116699346405229"/>
    <n v="0"/>
    <x v="115"/>
    <d v="1899-12-30T20:30:00"/>
    <x v="17"/>
  </r>
  <r>
    <x v="1"/>
    <s v="01 Jan"/>
    <x v="115"/>
    <s v="21:00"/>
    <n v="12.36"/>
    <n v="2.0631067961165099"/>
    <n v="2.0233615143714601"/>
    <n v="25.5"/>
    <n v="25.008748317631198"/>
    <n v="30"/>
    <n v="13"/>
    <n v="2.42718446601942"/>
    <n v="1.0517799352750801"/>
    <n v="0.56634304207119701"/>
    <n v="7"/>
    <n v="0.56634304207119701"/>
    <n v="7"/>
    <n v="1"/>
    <n v="0.27450980392156898"/>
    <n v="0.27450980392156898"/>
    <m/>
    <n v="0.8"/>
    <n v="1"/>
    <m/>
    <n v="7"/>
    <n v="0"/>
    <n v="0"/>
    <n v="424.57142857142901"/>
    <n v="393.23200000000003"/>
    <n v="550"/>
    <n v="326.28571428571399"/>
    <n v="95.571428571428598"/>
    <n v="0"/>
    <n v="2953"/>
    <n v="2284"/>
    <n v="669"/>
    <n v="0"/>
    <n v="0.279902053117348"/>
    <n v="0.195887160558924"/>
    <n v="0.69984181386765099"/>
    <n v="0.69984181386765099"/>
    <n v="0.150540469285526"/>
    <n v="4.4094384392301601E-2"/>
    <n v="0"/>
    <n v="0.50395465330872702"/>
    <n v="0.125"/>
    <n v="0.33008172950171399"/>
    <n v="4.8444503031900898E-2"/>
    <n v="0.12358291589770599"/>
    <n v="0"/>
    <n v="0.118639599261798"/>
    <n v="0"/>
    <n v="0"/>
    <n v="0"/>
    <n v="0"/>
    <n v="3.9414711310308499E-2"/>
    <n v="0"/>
    <n v="1.66095438966517"/>
    <n v="2.7466666666666701"/>
    <n v="4.5818181818181802"/>
    <n v="15172"/>
    <n v="7646"/>
    <n v="5"/>
    <n v="4.5"/>
    <n v="4"/>
    <n v="2.5"/>
    <n v="10164"/>
    <n v="0.15711111111111101"/>
    <n v="0"/>
    <x v="115"/>
    <d v="1899-12-30T21:00:00"/>
    <x v="17"/>
  </r>
  <r>
    <x v="1"/>
    <s v="01 Jan"/>
    <x v="115"/>
    <s v="21:30"/>
    <n v="5.15"/>
    <n v="2.13592233009709"/>
    <n v="8.0650822605883992"/>
    <n v="11"/>
    <n v="41.535173642030301"/>
    <n v="12.5"/>
    <n v="26"/>
    <n v="2.42718446601942"/>
    <n v="5.0485436893203897"/>
    <n v="0.77669902912621402"/>
    <n v="4"/>
    <n v="0.77669902912621402"/>
    <n v="4"/>
    <n v="1"/>
    <n v="0.36363636363636398"/>
    <n v="0.36363636363636398"/>
    <m/>
    <n v="0.8"/>
    <n v="1"/>
    <m/>
    <n v="4"/>
    <n v="0"/>
    <n v="0"/>
    <n v="280.75"/>
    <n v="872.33360000000005"/>
    <n v="550"/>
    <n v="234.25"/>
    <n v="43.5"/>
    <n v="0"/>
    <n v="1111"/>
    <n v="937"/>
    <n v="174"/>
    <n v="0"/>
    <n v="9.6303919046394001E-2"/>
    <n v="7.7986111111111103E-2"/>
    <n v="0.80979166666666702"/>
    <n v="0.80979166666666702"/>
    <n v="6.5069444444444402E-2"/>
    <n v="1.20833333333333E-2"/>
    <n v="0"/>
    <n v="0.73180555555555604"/>
    <n v="0.125"/>
    <n v="0.132430555555556"/>
    <n v="3.4722222222222202E-4"/>
    <n v="0"/>
    <n v="0"/>
    <n v="0.125"/>
    <n v="0"/>
    <n v="0"/>
    <n v="0"/>
    <n v="0"/>
    <n v="7.0833333333333304E-3"/>
    <n v="0"/>
    <n v="1"/>
    <n v="1.1444444444444399"/>
    <n v="4.5818181818181802"/>
    <n v="14400"/>
    <n v="10538"/>
    <n v="5"/>
    <n v="4.5"/>
    <n v="4"/>
    <n v="2.5"/>
    <n v="12493"/>
    <n v="0.2"/>
    <n v="0"/>
    <x v="115"/>
    <d v="1899-12-30T21:30:00"/>
    <x v="17"/>
  </r>
  <r>
    <x v="1"/>
    <s v="01 Jan"/>
    <x v="115"/>
    <s v="22:00"/>
    <n v="0"/>
    <m/>
    <m/>
    <n v="0"/>
    <n v="4.1008939974457199"/>
    <n v="0"/>
    <n v="0"/>
    <m/>
    <m/>
    <m/>
    <n v="4"/>
    <m/>
    <n v="4"/>
    <n v="1"/>
    <m/>
    <m/>
    <m/>
    <n v="0.8"/>
    <n v="1"/>
    <m/>
    <n v="4"/>
    <n v="0"/>
    <n v="0"/>
    <n v="783"/>
    <m/>
    <n v="550"/>
    <n v="644.75"/>
    <n v="135.25"/>
    <n v="0"/>
    <n v="3120"/>
    <n v="2579"/>
    <n v="541"/>
    <n v="0"/>
    <n v="0.97539707256306496"/>
    <n v="1.75363941769317"/>
    <n v="1.7978723404255299"/>
    <n v="1.7978723404255299"/>
    <n v="1.44400895856663"/>
    <n v="0.30291153415453498"/>
    <n v="0"/>
    <n v="4.4232922732362803E-2"/>
    <m/>
    <n v="1.0638297872340399E-2"/>
    <n v="0"/>
    <n v="0"/>
    <n v="0"/>
    <n v="5.5991041433370702E-3"/>
    <n v="1.6797312430011199E-3"/>
    <n v="0"/>
    <n v="0"/>
    <n v="0"/>
    <n v="3.3594624860022399E-3"/>
    <n v="0"/>
    <n v="8.0627099664053805"/>
    <m/>
    <n v="4.5818181818181802"/>
    <n v="1786"/>
    <n v="79"/>
    <n v="0"/>
    <n v="0"/>
    <n v="0"/>
    <n v="0"/>
    <n v="1767"/>
    <m/>
    <m/>
    <x v="115"/>
    <d v="1899-12-30T22:00:00"/>
    <x v="17"/>
  </r>
  <r>
    <x v="1"/>
    <s v="01 Jan"/>
    <x v="116"/>
    <s v="07:00"/>
    <n v="3.6"/>
    <n v="14.8611111111111"/>
    <n v="18.0496453900709"/>
    <n v="53.5"/>
    <n v="64.978723404255305"/>
    <n v="64.5"/>
    <n v="37.5"/>
    <n v="17.9166666666667"/>
    <n v="10.4166666666667"/>
    <n v="1.1111111111111101"/>
    <n v="4"/>
    <n v="1.1111111111111101"/>
    <n v="4"/>
    <n v="1"/>
    <n v="7.4766355140186896E-2"/>
    <n v="7.4766355140186896E-2"/>
    <m/>
    <n v="0.8"/>
    <n v="1"/>
    <m/>
    <n v="4"/>
    <n v="0"/>
    <n v="0"/>
    <n v="94"/>
    <n v="146.7972"/>
    <n v="550"/>
    <n v="71.75"/>
    <n v="19.75"/>
    <n v="0"/>
    <n v="366"/>
    <n v="287"/>
    <n v="79"/>
    <n v="0"/>
    <n v="6.1558611656843502E-2"/>
    <n v="3.6143420167259403E-2"/>
    <n v="0.58713832548303402"/>
    <n v="0.58713832548303402"/>
    <n v="2.7588195712775199E-2"/>
    <n v="7.5939632798231304E-3"/>
    <n v="0"/>
    <n v="0.550994905315774"/>
    <n v="0.16666666666666699"/>
    <n v="0.41286167451696598"/>
    <n v="5.3926751898490798E-2"/>
    <n v="0"/>
    <n v="0"/>
    <n v="0"/>
    <n v="0"/>
    <n v="4.8447563202922199E-2"/>
    <n v="0"/>
    <n v="0"/>
    <n v="0.206767278669615"/>
    <n v="0.103720080745939"/>
    <n v="1.38421609151206"/>
    <n v="1.02857142857143"/>
    <n v="4.5818181818181802"/>
    <n v="10403"/>
    <n v="5732"/>
    <n v="4"/>
    <n v="3.5"/>
    <n v="3"/>
    <n v="1"/>
    <n v="6108"/>
    <n v="0.27756944444444398"/>
    <n v="0"/>
    <x v="116"/>
    <d v="1899-12-30T07:00:00"/>
    <x v="17"/>
  </r>
  <r>
    <x v="1"/>
    <s v="01 Jan"/>
    <x v="116"/>
    <s v="07:30"/>
    <n v="9"/>
    <n v="3.6111111111111098"/>
    <n v="4.2641395908543904"/>
    <n v="32.5"/>
    <n v="38.377256317689501"/>
    <n v="38"/>
    <n v="24.5"/>
    <n v="4.2222222222222197"/>
    <n v="2.7222222222222201"/>
    <n v="0.66666666666666696"/>
    <n v="6"/>
    <n v="0.66666666666666696"/>
    <n v="6"/>
    <n v="1"/>
    <n v="0.18461538461538499"/>
    <n v="0.18461538461538499"/>
    <m/>
    <n v="0.8"/>
    <n v="1"/>
    <m/>
    <n v="6"/>
    <n v="0"/>
    <n v="0"/>
    <n v="184.666666666667"/>
    <n v="274.26150000000001"/>
    <n v="550"/>
    <n v="182"/>
    <n v="0"/>
    <n v="0"/>
    <n v="1092"/>
    <n v="1092"/>
    <n v="0"/>
    <n v="0"/>
    <n v="0.15634259912515899"/>
    <n v="9.0095950561066798E-2"/>
    <n v="0.57627256464465804"/>
    <n v="0.57627256464465804"/>
    <n v="8.8794926004228295E-2"/>
    <n v="0"/>
    <n v="0"/>
    <n v="0.48617661408359097"/>
    <n v="0.14285714285714299"/>
    <n v="0.29329972353228201"/>
    <n v="5.6919824361684798E-4"/>
    <n v="0"/>
    <n v="0"/>
    <n v="0"/>
    <n v="0"/>
    <n v="0"/>
    <n v="0"/>
    <n v="0"/>
    <n v="0.146365262644332"/>
    <n v="0.146365262644332"/>
    <n v="1.7563831517319901"/>
    <n v="2.25"/>
    <n v="4.5818181818181802"/>
    <n v="12298"/>
    <n v="5979"/>
    <n v="4.5"/>
    <n v="4"/>
    <n v="3.5"/>
    <n v="1.5"/>
    <n v="8691"/>
    <n v="0.24086419753086399"/>
    <n v="0"/>
    <x v="116"/>
    <d v="1899-12-30T07:30:00"/>
    <x v="17"/>
  </r>
  <r>
    <x v="1"/>
    <s v="01 Jan"/>
    <x v="116"/>
    <s v="08:00"/>
    <n v="14.4"/>
    <n v="3.8541666666666701"/>
    <n v="2.8709349593495901"/>
    <n v="55.5"/>
    <n v="41.341463414634099"/>
    <n v="67.5"/>
    <n v="27.5"/>
    <n v="4.6875"/>
    <n v="1.9097222222222201"/>
    <n v="0.83333333333333304"/>
    <n v="12"/>
    <n v="0.83333333333333304"/>
    <n v="12"/>
    <n v="1"/>
    <n v="0.21621621621621601"/>
    <n v="0.21621621621621601"/>
    <m/>
    <n v="0.8"/>
    <n v="1"/>
    <m/>
    <n v="12"/>
    <n v="0"/>
    <n v="0"/>
    <n v="478.33333333333297"/>
    <n v="276.92779999999999"/>
    <n v="550"/>
    <n v="420.25"/>
    <n v="55"/>
    <n v="0"/>
    <n v="5703"/>
    <n v="5043"/>
    <n v="660"/>
    <n v="0"/>
    <n v="0.29026548672566399"/>
    <n v="0.25324274243360101"/>
    <n v="0.87245213094502805"/>
    <n v="0.87245213094502805"/>
    <n v="0.222491837995235"/>
    <n v="2.9118503485396598E-2"/>
    <n v="0"/>
    <n v="0.61920938851142704"/>
    <n v="0.18181818181818199"/>
    <n v="0.16769610870908"/>
    <n v="1.5044560134121599E-2"/>
    <n v="0"/>
    <n v="0"/>
    <n v="6.5648989676166905E-2"/>
    <n v="0"/>
    <n v="0"/>
    <n v="0"/>
    <n v="0"/>
    <n v="7.9414100414718095E-2"/>
    <n v="7.5884584840730596E-3"/>
    <n v="1.9059384099532299"/>
    <n v="2.2153846153846199"/>
    <n v="4.5818181818181802"/>
    <n v="22666"/>
    <n v="14035"/>
    <n v="7"/>
    <n v="6.5"/>
    <n v="5.5"/>
    <n v="2"/>
    <n v="18865"/>
    <n v="0.10055555555555599"/>
    <n v="0"/>
    <x v="116"/>
    <d v="1899-12-30T08:00:00"/>
    <x v="17"/>
  </r>
  <r>
    <x v="1"/>
    <s v="01 Jan"/>
    <x v="116"/>
    <s v="08:30"/>
    <n v="21.6"/>
    <n v="2.2453703703703698"/>
    <n v="3.8762007068018001"/>
    <n v="48.5"/>
    <n v="83.725935266918896"/>
    <n v="62.5"/>
    <n v="68.5"/>
    <n v="2.8935185185185199"/>
    <n v="3.1712962962962998"/>
    <n v="1.1574074074074101"/>
    <n v="25"/>
    <n v="1.1111111111111101"/>
    <n v="24"/>
    <n v="0.96"/>
    <n v="0.49484536082474201"/>
    <n v="0.51546391752577303"/>
    <m/>
    <n v="0.8"/>
    <n v="0.96"/>
    <m/>
    <n v="24"/>
    <n v="0.04"/>
    <n v="1"/>
    <n v="297.375"/>
    <n v="471.15269999999998"/>
    <n v="550"/>
    <n v="250.416666666667"/>
    <n v="44.125"/>
    <n v="0"/>
    <n v="7069"/>
    <n v="6010"/>
    <n v="1059"/>
    <n v="0"/>
    <n v="0.28664953008273802"/>
    <n v="0.208653705598597"/>
    <n v="0.72790527700628604"/>
    <n v="0.72790527700628604"/>
    <n v="0.17570530624177799"/>
    <n v="3.0960385908492899E-2"/>
    <n v="0"/>
    <n v="0.51925157140768896"/>
    <n v="0.25"/>
    <n v="0.21689811431077299"/>
    <n v="1.86230083321152E-2"/>
    <n v="3.7158310188568897E-2"/>
    <n v="0"/>
    <n v="9.3787457973980401E-2"/>
    <n v="0"/>
    <n v="2.44701067095454E-2"/>
    <n v="2.2218973834234801E-3"/>
    <n v="0"/>
    <n v="4.06373337231399E-2"/>
    <n v="0"/>
    <n v="2.5259464990498501"/>
    <n v="2.16"/>
    <n v="4.5818181818181802"/>
    <n v="34205"/>
    <n v="17761"/>
    <n v="11"/>
    <n v="10"/>
    <n v="8"/>
    <n v="4.5"/>
    <n v="26786"/>
    <n v="0.13623737373737399"/>
    <n v="0"/>
    <x v="116"/>
    <d v="1899-12-30T08:30:00"/>
    <x v="17"/>
  </r>
  <r>
    <x v="1"/>
    <s v="01 Jan"/>
    <x v="116"/>
    <s v="09:00"/>
    <n v="39.6"/>
    <n v="1.09848484848485"/>
    <n v="2.04227342955837"/>
    <n v="43.5"/>
    <n v="80.874027810511393"/>
    <n v="58.5"/>
    <n v="77.5"/>
    <n v="1.47727272727273"/>
    <n v="1.9570707070707101"/>
    <n v="1.18686868686869"/>
    <n v="47"/>
    <n v="1.16161616161616"/>
    <n v="46"/>
    <n v="0.97872340425531901"/>
    <n v="1.0574712643678199"/>
    <n v="1.0804597701149401"/>
    <m/>
    <n v="0.8"/>
    <n v="0.97872340425531901"/>
    <m/>
    <n v="46"/>
    <n v="2.1276595744680899E-2"/>
    <n v="1"/>
    <n v="368.95652173912998"/>
    <n v="558.92650000000003"/>
    <n v="550"/>
    <n v="291.08695652173901"/>
    <n v="74.7826086956522"/>
    <n v="0"/>
    <n v="16830"/>
    <n v="13390"/>
    <n v="3440"/>
    <n v="0"/>
    <n v="0.56878581721907595"/>
    <n v="0.36943839791031802"/>
    <n v="0.64952111449716998"/>
    <n v="0.64952111449716998"/>
    <n v="0.29146713104048799"/>
    <n v="7.4880278624292598E-2"/>
    <n v="0"/>
    <n v="0.28008271658685202"/>
    <n v="0.29411764705882398"/>
    <n v="0.23528515454941201"/>
    <n v="3.0039181541140599E-2"/>
    <n v="5.8837614279495E-2"/>
    <n v="0"/>
    <n v="7.8363082281236396E-2"/>
    <n v="0"/>
    <n v="0"/>
    <n v="0"/>
    <n v="0"/>
    <n v="4.5298215063125799E-2"/>
    <n v="2.2747061384414499E-2"/>
    <n v="3.6047017849368701"/>
    <n v="3.6"/>
    <n v="4.5818181818181802"/>
    <n v="45940"/>
    <n v="12867"/>
    <n v="14"/>
    <n v="11"/>
    <n v="8.5"/>
    <n v="8"/>
    <n v="35131"/>
    <n v="8.8492063492063497E-2"/>
    <n v="0"/>
    <x v="116"/>
    <d v="1899-12-30T09:00:00"/>
    <x v="17"/>
  </r>
  <r>
    <x v="1"/>
    <s v="01 Jan"/>
    <x v="116"/>
    <s v="09:30"/>
    <n v="49.5"/>
    <n v="1.15151515151515"/>
    <n v="1.5331729848236499"/>
    <n v="57"/>
    <n v="75.892062748770797"/>
    <n v="69"/>
    <n v="56.5"/>
    <n v="1.39393939393939"/>
    <n v="1.1414141414141401"/>
    <n v="0.98989898989898994"/>
    <n v="49"/>
    <n v="0.98989898989898994"/>
    <n v="49"/>
    <n v="1"/>
    <n v="0.859649122807018"/>
    <n v="0.859649122807018"/>
    <m/>
    <n v="0.8"/>
    <n v="1"/>
    <m/>
    <n v="49"/>
    <n v="0"/>
    <n v="0"/>
    <n v="522.97959183673504"/>
    <n v="544.59029999999996"/>
    <n v="550"/>
    <n v="420.08163265306098"/>
    <n v="99.897959183673507"/>
    <n v="0"/>
    <n v="25479"/>
    <n v="20584"/>
    <n v="4895"/>
    <n v="0"/>
    <n v="0.645653817082389"/>
    <n v="0.53140617547643199"/>
    <n v="0.82305124110901395"/>
    <n v="0.82305124110901395"/>
    <n v="0.42685025817555899"/>
    <n v="0.10150757937084"/>
    <n v="0"/>
    <n v="0.29164506563258202"/>
    <n v="0.19047619047618999"/>
    <n v="0.22379362544843701"/>
    <n v="2.2872902971611101E-2"/>
    <n v="6.1588868382307198E-2"/>
    <n v="0"/>
    <n v="8.5146092113721705E-2"/>
    <n v="2.6335980756070801E-3"/>
    <n v="0"/>
    <n v="0"/>
    <n v="0"/>
    <n v="3.7513219832859802E-2"/>
    <n v="1.4038944072330599E-2"/>
    <n v="3.6580055160400602"/>
    <n v="3.96"/>
    <n v="4.5818181818181802"/>
    <n v="48223"/>
    <n v="14064"/>
    <n v="14.5"/>
    <n v="12.5"/>
    <n v="10.5"/>
    <n v="9.5"/>
    <n v="37431"/>
    <n v="7.6187739463601606E-2"/>
    <n v="0"/>
    <x v="116"/>
    <d v="1899-12-30T09:30:00"/>
    <x v="17"/>
  </r>
  <r>
    <x v="1"/>
    <s v="01 Jan"/>
    <x v="116"/>
    <s v="10:00"/>
    <n v="57.6"/>
    <n v="0.96354166666666696"/>
    <n v="1.4555634619439199"/>
    <n v="55.5"/>
    <n v="83.8404554079696"/>
    <n v="73"/>
    <n v="74.5"/>
    <n v="1.2673611111111101"/>
    <n v="1.2934027777777799"/>
    <n v="1.02430555555556"/>
    <n v="59"/>
    <n v="1.02430555555556"/>
    <n v="59"/>
    <n v="1"/>
    <n v="1.06306306306306"/>
    <n v="1.06306306306306"/>
    <m/>
    <n v="0.8"/>
    <n v="0.93220338983050799"/>
    <m/>
    <n v="55"/>
    <n v="0"/>
    <n v="0"/>
    <n v="446.61016949152503"/>
    <n v="585.49450000000002"/>
    <n v="550"/>
    <n v="378.45762711864398"/>
    <n v="65.118644067796595"/>
    <n v="0"/>
    <n v="26171"/>
    <n v="22329"/>
    <n v="3842"/>
    <n v="0"/>
    <n v="0.70371755154363802"/>
    <n v="0.53015975212265098"/>
    <n v="0.75337008571083697"/>
    <n v="0.75337008571083697"/>
    <n v="0.44925757514788101"/>
    <n v="7.7300712244980099E-2"/>
    <n v="0"/>
    <n v="0.22321033358818601"/>
    <n v="0.27272727272727298"/>
    <n v="0.17379582310571001"/>
    <n v="7.2431692889622203E-3"/>
    <n v="5.2170938795219501E-2"/>
    <n v="0"/>
    <n v="5.1688060842622001E-2"/>
    <n v="4.0239829383123397E-5"/>
    <n v="0"/>
    <n v="0"/>
    <n v="0"/>
    <n v="3.7684600217295097E-2"/>
    <n v="2.4968814132228099E-2"/>
    <n v="4.2734698804877098"/>
    <n v="4.1142857142857103"/>
    <n v="4.5818181818181802"/>
    <n v="49702"/>
    <n v="11094"/>
    <n v="15"/>
    <n v="14"/>
    <n v="11"/>
    <n v="11.5"/>
    <n v="41064"/>
    <n v="7.9592592592592507E-2"/>
    <n v="0"/>
    <x v="116"/>
    <d v="1899-12-30T10:00:00"/>
    <x v="17"/>
  </r>
  <r>
    <x v="1"/>
    <s v="01 Jan"/>
    <x v="116"/>
    <s v="10:30"/>
    <n v="75.599999999999994"/>
    <n v="0.87962962962962998"/>
    <n v="1.4135302464112101"/>
    <n v="66.5"/>
    <n v="106.86288662868699"/>
    <n v="88.5"/>
    <n v="86"/>
    <n v="1.17063492063492"/>
    <n v="1.1375661375661399"/>
    <n v="0.952380952380952"/>
    <n v="72"/>
    <n v="0.952380952380952"/>
    <n v="72"/>
    <n v="1"/>
    <n v="1.0827067669172901"/>
    <n v="1.0827067669172901"/>
    <m/>
    <n v="0.8"/>
    <n v="1"/>
    <m/>
    <n v="72"/>
    <n v="0"/>
    <n v="0"/>
    <n v="465.652777777778"/>
    <n v="539.71379999999999"/>
    <n v="550"/>
    <n v="366.944444444444"/>
    <n v="95.8055555555556"/>
    <n v="0"/>
    <n v="33318"/>
    <n v="26420"/>
    <n v="6898"/>
    <n v="0"/>
    <n v="0.673760575551134"/>
    <n v="0.62143426442512695"/>
    <n v="0.92233693536727801"/>
    <n v="0.92233693536727801"/>
    <n v="0.48970361995143702"/>
    <n v="0.12785675891086401"/>
    <n v="0"/>
    <n v="0.30090267094215101"/>
    <n v="0.29166666666666702"/>
    <n v="0.120683583251469"/>
    <n v="1.7997812830160699E-2"/>
    <n v="2.8618561287093801E-2"/>
    <n v="0"/>
    <n v="2.2353617171136798E-2"/>
    <n v="1.1454838649885999E-2"/>
    <n v="0"/>
    <n v="0"/>
    <n v="0"/>
    <n v="3.3437749068599303E-2"/>
    <n v="6.8210042445923198E-3"/>
    <n v="4.8043595114085003"/>
    <n v="4.8774193548387101"/>
    <n v="4.5818181818181802"/>
    <n v="53951"/>
    <n v="16234"/>
    <n v="16.5"/>
    <n v="15.5"/>
    <n v="12"/>
    <n v="13.5"/>
    <n v="47440"/>
    <n v="9.1734006734006807E-2"/>
    <n v="0"/>
    <x v="116"/>
    <d v="1899-12-30T10:30:00"/>
    <x v="17"/>
  </r>
  <r>
    <x v="1"/>
    <s v="01 Jan"/>
    <x v="116"/>
    <s v="11:00"/>
    <n v="60.3"/>
    <n v="1.1276948590381399"/>
    <n v="1.52499661473778"/>
    <n v="68"/>
    <n v="91.957295868688306"/>
    <n v="81"/>
    <n v="72"/>
    <n v="1.3432835820895499"/>
    <n v="1.1940298507462701"/>
    <n v="1.17744610281924"/>
    <n v="71"/>
    <n v="1.17744610281924"/>
    <n v="71"/>
    <n v="1"/>
    <n v="1.04411764705882"/>
    <n v="1.04411764705882"/>
    <m/>
    <n v="0.8"/>
    <n v="1"/>
    <m/>
    <n v="71"/>
    <n v="0"/>
    <n v="0"/>
    <n v="506.26760563380299"/>
    <n v="507.79020000000003"/>
    <n v="550"/>
    <n v="428.05633802816902"/>
    <n v="75.225352112676106"/>
    <n v="0"/>
    <n v="35733"/>
    <n v="30392"/>
    <n v="5341"/>
    <n v="0"/>
    <n v="0.77209751906347301"/>
    <n v="0.64402558543708499"/>
    <n v="0.83412466629638304"/>
    <n v="0.83412466629638304"/>
    <n v="0.54453263576586097"/>
    <n v="9.5694551448587295E-2"/>
    <n v="0"/>
    <n v="0.190099080859298"/>
    <n v="0.173913043478261"/>
    <n v="0.199469657606651"/>
    <n v="1.3670650206941E-2"/>
    <n v="0.117105333882787"/>
    <n v="0"/>
    <n v="1.8167810366760399E-2"/>
    <n v="2.38295737552183E-3"/>
    <n v="0"/>
    <n v="6.2709404618995603E-3"/>
    <n v="0"/>
    <n v="3.5009764750147797E-2"/>
    <n v="6.8622005625929398E-3"/>
    <n v="4.5795782344615104"/>
    <n v="4.4666666666666703"/>
    <n v="4.5818181818181802"/>
    <n v="55813"/>
    <n v="10610"/>
    <n v="16.5"/>
    <n v="13.5"/>
    <n v="11.5"/>
    <n v="10.5"/>
    <n v="44680"/>
    <n v="6.0387205387205399E-2"/>
    <n v="0"/>
    <x v="116"/>
    <d v="1899-12-30T11:00:00"/>
    <x v="17"/>
  </r>
  <r>
    <x v="1"/>
    <s v="01 Jan"/>
    <x v="116"/>
    <s v="11:30"/>
    <n v="64.8"/>
    <n v="1.0879629629629599"/>
    <n v="1.4857278979202899"/>
    <n v="70.5"/>
    <n v="96.275167785234899"/>
    <n v="83"/>
    <n v="75"/>
    <n v="1.2808641975308599"/>
    <n v="1.1574074074074101"/>
    <n v="1.1574074074074101"/>
    <n v="75"/>
    <n v="1.1574074074074101"/>
    <n v="75"/>
    <n v="1"/>
    <n v="1.0638297872340401"/>
    <n v="1.0638297872340401"/>
    <m/>
    <n v="0.8"/>
    <n v="0.98666666666666702"/>
    <m/>
    <n v="74"/>
    <n v="0"/>
    <n v="0"/>
    <n v="506.6"/>
    <n v="535.47990000000004"/>
    <n v="550"/>
    <n v="410.14666666666699"/>
    <n v="93.6666666666667"/>
    <n v="0"/>
    <n v="37786"/>
    <n v="30761"/>
    <n v="7025"/>
    <n v="0"/>
    <n v="0.77901707912164497"/>
    <n v="0.65811580898273103"/>
    <n v="0.84480279909237399"/>
    <n v="0.84480279909237399"/>
    <n v="0.53281485458922995"/>
    <n v="0.12168084111340099"/>
    <n v="0"/>
    <n v="0.18668699010964299"/>
    <n v="0.16"/>
    <n v="0.209308367831223"/>
    <n v="3.3377790864843299E-2"/>
    <n v="8.5254533802158194E-2"/>
    <n v="2.9255365215734502E-2"/>
    <n v="2.5306150728352898E-2"/>
    <n v="0"/>
    <n v="8.6605580863630897E-4"/>
    <n v="3.1697642596088902E-3"/>
    <n v="0"/>
    <n v="3.5646857083470498E-2"/>
    <n v="2.5687215284152898E-2"/>
    <n v="4.6767013666360704"/>
    <n v="4.4689655172413802"/>
    <n v="4.5818181818181802"/>
    <n v="57733"/>
    <n v="10778"/>
    <n v="17"/>
    <n v="14.5"/>
    <n v="12.5"/>
    <n v="12"/>
    <n v="45649"/>
    <n v="5.6650326797385603E-2"/>
    <n v="0"/>
    <x v="116"/>
    <d v="1899-12-30T11:30:00"/>
    <x v="17"/>
  </r>
  <r>
    <x v="1"/>
    <s v="01 Jan"/>
    <x v="116"/>
    <s v="12:00"/>
    <n v="80.099999999999994"/>
    <n v="1.0299625468164799"/>
    <n v="1.51907295535527"/>
    <n v="82.5"/>
    <n v="121.67774372395699"/>
    <n v="99.5"/>
    <n v="104"/>
    <n v="1.24219725343321"/>
    <n v="1.2983770287141101"/>
    <n v="0.911360799001249"/>
    <n v="73"/>
    <n v="0.898876404494382"/>
    <n v="72"/>
    <n v="0.98630136986301398"/>
    <n v="0.87272727272727302"/>
    <n v="0.884848484848485"/>
    <m/>
    <n v="0.8"/>
    <n v="0.90410958904109595"/>
    <m/>
    <n v="66"/>
    <n v="1.3698630136986301E-2"/>
    <n v="1"/>
    <n v="403.319444444444"/>
    <n v="499.608"/>
    <n v="550"/>
    <n v="337.027777777778"/>
    <n v="63.5277777777778"/>
    <n v="0"/>
    <n v="28840"/>
    <n v="24266"/>
    <n v="4574"/>
    <n v="0"/>
    <n v="0.59172694854814101"/>
    <n v="0.50477150654452496"/>
    <n v="0.85304802795112"/>
    <n v="0.85304802795112"/>
    <n v="0.42180465504354298"/>
    <n v="7.9507726537920001E-2"/>
    <n v="0"/>
    <n v="0.34827652140659499"/>
    <n v="0.18518518518518501"/>
    <n v="0.15301847763736601"/>
    <n v="4.2569834344417599E-2"/>
    <n v="2.79858853795477E-3"/>
    <n v="4.9262111283005103E-2"/>
    <n v="2.2718976516191799E-2"/>
    <n v="7.80475933876827E-3"/>
    <n v="0"/>
    <n v="0"/>
    <n v="0"/>
    <n v="6.0699820959863697E-2"/>
    <n v="1.6426497940169298E-2"/>
    <n v="4.5055537207321503"/>
    <n v="5.0062499999999996"/>
    <n v="4.5818181818181802"/>
    <n v="57529"/>
    <n v="20036"/>
    <n v="17.5"/>
    <n v="16"/>
    <n v="13.5"/>
    <n v="13.5"/>
    <n v="48726"/>
    <n v="8.6841269841269803E-2"/>
    <n v="0"/>
    <x v="116"/>
    <d v="1899-12-30T12:00:00"/>
    <x v="17"/>
  </r>
  <r>
    <x v="1"/>
    <s v="01 Jan"/>
    <x v="116"/>
    <s v="12:30"/>
    <n v="81.900000000000006"/>
    <n v="1.0622710622710601"/>
    <n v="1.160448395035"/>
    <n v="87"/>
    <n v="95.040723553366803"/>
    <n v="107.5"/>
    <n v="82"/>
    <n v="1.3125763125763099"/>
    <n v="1.0012210012210001"/>
    <n v="0.79365079365079405"/>
    <n v="65"/>
    <n v="0.79365079365079405"/>
    <n v="65"/>
    <n v="1"/>
    <n v="0.74712643678160895"/>
    <n v="0.74712643678160895"/>
    <m/>
    <n v="0.8"/>
    <n v="1"/>
    <m/>
    <n v="65"/>
    <n v="0"/>
    <n v="0"/>
    <n v="487.33846153846201"/>
    <n v="495.27249999999998"/>
    <n v="550"/>
    <n v="370.769230769231"/>
    <n v="113.769230769231"/>
    <n v="0"/>
    <n v="31495"/>
    <n v="24100"/>
    <n v="7395"/>
    <n v="0"/>
    <n v="0.68391735216011396"/>
    <n v="0.52409788057775397"/>
    <n v="0.76631756589070299"/>
    <n v="0.76631756589070299"/>
    <n v="0.39873595737992401"/>
    <n v="0.12235072219189"/>
    <n v="0"/>
    <n v="0.24221968531294999"/>
    <n v="0.214285714285714"/>
    <n v="0.200608858225377"/>
    <n v="3.08730828411178E-2"/>
    <n v="5.9297496732350602E-2"/>
    <n v="9.7119504971790699E-2"/>
    <n v="2.9946559454674799E-2"/>
    <n v="7.5114574543769996E-3"/>
    <n v="0"/>
    <n v="9.7119504971790692E-3"/>
    <n v="0"/>
    <n v="3.3487202395724801E-2"/>
    <n v="2.97811088499528E-2"/>
    <n v="3.8715441504938699"/>
    <n v="4.8176470588235301"/>
    <n v="4.5818181818181802"/>
    <n v="60441"/>
    <n v="14640"/>
    <n v="19.5"/>
    <n v="17"/>
    <n v="14"/>
    <n v="13.5"/>
    <n v="48316"/>
    <n v="0.139017094017094"/>
    <n v="0"/>
    <x v="116"/>
    <d v="1899-12-30T12:30:00"/>
    <x v="17"/>
  </r>
  <r>
    <x v="1"/>
    <s v="01 Jan"/>
    <x v="116"/>
    <s v="13:00"/>
    <n v="64.8"/>
    <n v="1.12654320987654"/>
    <n v="1.86638646726262"/>
    <n v="73"/>
    <n v="120.94184307861801"/>
    <n v="87.5"/>
    <n v="92"/>
    <n v="1.3503086419753101"/>
    <n v="1.4197530864197501"/>
    <n v="1.2037037037036999"/>
    <n v="78"/>
    <n v="1.2037037037036999"/>
    <n v="78"/>
    <n v="1"/>
    <n v="1.06849315068493"/>
    <n v="1.06849315068493"/>
    <m/>
    <n v="0.8"/>
    <n v="1"/>
    <m/>
    <n v="78"/>
    <n v="0"/>
    <n v="0"/>
    <n v="488.730769230769"/>
    <n v="583.82539999999995"/>
    <n v="550"/>
    <n v="390.44871794871801"/>
    <n v="95.5"/>
    <n v="0"/>
    <n v="37904"/>
    <n v="30455"/>
    <n v="7449"/>
    <n v="0"/>
    <n v="0.64493807944779002"/>
    <n v="0.59818290233492299"/>
    <n v="0.92750439367311099"/>
    <n v="0.92750439367311099"/>
    <n v="0.47789040923926701"/>
    <n v="0.116887396434848"/>
    <n v="0"/>
    <n v="0.329321491338187"/>
    <n v="0.17857142857142899"/>
    <n v="0.16109088626663301"/>
    <n v="2.4777178006527699E-2"/>
    <n v="4.3685664072307298E-2"/>
    <n v="0.101384007029877"/>
    <n v="3.5557368817474302E-2"/>
    <n v="1.09841827768014E-4"/>
    <n v="1.2553351744915901E-4"/>
    <n v="4.1112226964599603E-3"/>
    <n v="0"/>
    <n v="3.5714285714285698E-2"/>
    <n v="1.7009791614360999E-2"/>
    <n v="4.4062264624654803"/>
    <n v="3.9272727272727299"/>
    <n v="4.5818181818181802"/>
    <n v="63728"/>
    <n v="20987"/>
    <n v="18.5"/>
    <n v="16.5"/>
    <n v="14"/>
    <n v="13"/>
    <n v="53462"/>
    <n v="4.3123123123123198E-2"/>
    <n v="0"/>
    <x v="116"/>
    <d v="1899-12-30T13:00:00"/>
    <x v="17"/>
  </r>
  <r>
    <x v="1"/>
    <s v="01 Jan"/>
    <x v="116"/>
    <s v="13:30"/>
    <n v="72.900000000000006"/>
    <n v="1.04938271604938"/>
    <n v="1.9146339203813301"/>
    <n v="76.5"/>
    <n v="139.57681279579899"/>
    <n v="115"/>
    <n v="122.5"/>
    <n v="1.5775034293552801"/>
    <n v="1.6803840877914999"/>
    <n v="0.96021947873799696"/>
    <n v="70"/>
    <n v="0.96021947873799696"/>
    <n v="70"/>
    <n v="1"/>
    <n v="0.91503267973856195"/>
    <n v="0.91503267973856195"/>
    <m/>
    <n v="0.8"/>
    <n v="1"/>
    <m/>
    <n v="70"/>
    <n v="0"/>
    <n v="0"/>
    <n v="413.52857142857101"/>
    <n v="535.50149999999996"/>
    <n v="550"/>
    <n v="358.52857142857101"/>
    <n v="52.242857142857098"/>
    <n v="0"/>
    <n v="28754"/>
    <n v="25097"/>
    <n v="3657"/>
    <n v="0"/>
    <n v="0.50151596528006404"/>
    <n v="0.42656940760389001"/>
    <n v="0.85055997642204495"/>
    <n v="0.85055997642204495"/>
    <n v="0.36983495431771302"/>
    <n v="5.3890362511052198E-2"/>
    <n v="0"/>
    <n v="0.423990568818155"/>
    <n v="0.44444444444444398"/>
    <n v="0.148423224285293"/>
    <n v="9.4017094017093995E-3"/>
    <n v="2.3946360153256699E-2"/>
    <n v="0.13835838491010899"/>
    <n v="5.3050397877984101E-2"/>
    <n v="3.5366931918656098E-3"/>
    <n v="3.30091364574123E-3"/>
    <n v="0"/>
    <n v="0"/>
    <n v="4.22782198644268E-2"/>
    <n v="1.29089301503095E-2"/>
    <n v="3.7135278514588901"/>
    <n v="3.7384615384615398"/>
    <n v="4.5818181818181802"/>
    <n v="67860"/>
    <n v="28772"/>
    <n v="21.5"/>
    <n v="19.5"/>
    <n v="13.5"/>
    <n v="13"/>
    <n v="57788"/>
    <n v="0.123255813953488"/>
    <n v="0"/>
    <x v="116"/>
    <d v="1899-12-30T13:30:00"/>
    <x v="17"/>
  </r>
  <r>
    <x v="1"/>
    <s v="01 Jan"/>
    <x v="116"/>
    <s v="14:00"/>
    <n v="65.7"/>
    <n v="1.05783866057839"/>
    <n v="2.0127697724148401"/>
    <n v="69.5"/>
    <n v="132.23897404765501"/>
    <n v="116.5"/>
    <n v="117"/>
    <n v="1.7732115677321201"/>
    <n v="1.7808219178082201"/>
    <n v="1.2024353120243501"/>
    <n v="79"/>
    <n v="1.2024353120243501"/>
    <n v="79"/>
    <n v="1"/>
    <n v="1.13669064748201"/>
    <n v="1.13669064748201"/>
    <m/>
    <n v="0.8"/>
    <n v="1"/>
    <m/>
    <n v="79"/>
    <n v="0"/>
    <n v="0"/>
    <n v="417.02531645569599"/>
    <n v="543.51679999999999"/>
    <n v="550"/>
    <n v="363.22784810126598"/>
    <n v="50.974683544303801"/>
    <n v="0"/>
    <n v="32722"/>
    <n v="28695"/>
    <n v="4027"/>
    <n v="0"/>
    <n v="0.59740330389685703"/>
    <n v="0.45453291207350899"/>
    <n v="0.76084767042397305"/>
    <n v="0.76084767042397305"/>
    <n v="0.395896855727708"/>
    <n v="5.5559387977538899E-2"/>
    <n v="0"/>
    <n v="0.30631475835046401"/>
    <n v="0.6"/>
    <n v="0.222361722382417"/>
    <n v="3.16496737075923E-2"/>
    <n v="3.4698748637574002E-2"/>
    <n v="0.104537740925208"/>
    <n v="7.2087857507484698E-2"/>
    <n v="2.4834094452339198E-2"/>
    <n v="6.0705564216829199E-3"/>
    <n v="0"/>
    <n v="0"/>
    <n v="2.4834094452339198E-2"/>
    <n v="2.8186697203405001E-2"/>
    <n v="3.9237869234696001"/>
    <n v="3.2850000000000001"/>
    <n v="4.5818181818181802"/>
    <n v="72481"/>
    <n v="22202"/>
    <n v="22.5"/>
    <n v="20"/>
    <n v="12.5"/>
    <n v="12"/>
    <n v="56364"/>
    <n v="0.105172839506173"/>
    <n v="0"/>
    <x v="116"/>
    <d v="1899-12-30T14:00:00"/>
    <x v="17"/>
  </r>
  <r>
    <x v="1"/>
    <s v="01 Jan"/>
    <x v="116"/>
    <s v="14:30"/>
    <n v="86.4"/>
    <n v="1.0879629629629599"/>
    <n v="1.33319526361407"/>
    <n v="94"/>
    <n v="115.188070776256"/>
    <n v="114.5"/>
    <n v="98.5"/>
    <n v="1.3252314814814801"/>
    <n v="1.1400462962963001"/>
    <n v="0.68287037037037002"/>
    <n v="59"/>
    <n v="0.68287037037037002"/>
    <n v="59"/>
    <n v="1"/>
    <n v="0.62765957446808496"/>
    <n v="0.62765957446808496"/>
    <m/>
    <n v="0.8"/>
    <n v="1"/>
    <m/>
    <n v="59"/>
    <n v="0"/>
    <n v="0"/>
    <n v="475.11864406779699"/>
    <n v="494.11680000000001"/>
    <n v="550"/>
    <n v="380.84745762711901"/>
    <n v="91.389830508474603"/>
    <n v="0"/>
    <n v="27862"/>
    <n v="22470"/>
    <n v="5392"/>
    <n v="0"/>
    <n v="0.51220581786288599"/>
    <n v="0.40569642236887798"/>
    <n v="0.79205742734745899"/>
    <n v="0.79205742734745899"/>
    <n v="0.325199722125738"/>
    <n v="7.8036355215931497E-2"/>
    <n v="0"/>
    <n v="0.386361004978581"/>
    <n v="0.2"/>
    <n v="0.20428100034734301"/>
    <n v="2.6615144147273399E-2"/>
    <n v="6.7500289452356102E-2"/>
    <n v="0.1280537223573"/>
    <n v="3.6890702790320702E-2"/>
    <n v="3.1550306819497498E-2"/>
    <n v="0"/>
    <n v="2.8945235614217899E-5"/>
    <n v="0"/>
    <n v="2.6079657288410302E-2"/>
    <n v="1.56159546138706E-2"/>
    <n v="3.0739840222299399"/>
    <n v="4.8"/>
    <n v="4.5818181818181802"/>
    <n v="69096"/>
    <n v="26696"/>
    <n v="22"/>
    <n v="18"/>
    <n v="15"/>
    <n v="14"/>
    <n v="54981"/>
    <n v="0.12757575757575801"/>
    <n v="0"/>
    <x v="116"/>
    <d v="1899-12-30T14:30:00"/>
    <x v="17"/>
  </r>
  <r>
    <x v="1"/>
    <s v="01 Jan"/>
    <x v="116"/>
    <s v="15:00"/>
    <n v="80.099999999999994"/>
    <n v="1.0299625468164799"/>
    <n v="1.1599828236140399"/>
    <n v="82.5"/>
    <n v="92.914624171485002"/>
    <n v="97"/>
    <n v="70.5"/>
    <n v="1.2109862671660401"/>
    <n v="0.88014981273408199"/>
    <n v="0.898876404494382"/>
    <n v="72"/>
    <n v="0.898876404494382"/>
    <n v="72"/>
    <n v="1"/>
    <n v="0.87272727272727302"/>
    <n v="0.87272727272727302"/>
    <m/>
    <n v="0.8"/>
    <n v="1"/>
    <m/>
    <n v="72"/>
    <n v="0"/>
    <n v="0"/>
    <n v="492.430555555556"/>
    <n v="479.74430000000001"/>
    <n v="550"/>
    <n v="375.444444444444"/>
    <n v="114.166666666667"/>
    <n v="0"/>
    <n v="35252"/>
    <n v="27032"/>
    <n v="8220"/>
    <n v="0"/>
    <n v="0.774904926345238"/>
    <n v="0.52976421719511102"/>
    <n v="0.68365059916923199"/>
    <n v="0.68365059916923199"/>
    <n v="0.40390879478827402"/>
    <n v="0.122822221558139"/>
    <n v="0"/>
    <n v="0.15388638197412099"/>
    <n v="0.15384615384615399"/>
    <n v="0.36262439111854899"/>
    <n v="4.9173714251561397E-2"/>
    <n v="0.144697128171413"/>
    <n v="0.14551893135702099"/>
    <n v="8.9621372859576207E-2"/>
    <n v="1.99025789678152E-2"/>
    <n v="1.0265068882048801E-2"/>
    <n v="3.9894809192242203E-3"/>
    <n v="0"/>
    <n v="1.8079670083375701E-2"/>
    <n v="2.68953769835341E-2"/>
    <n v="3.8729342856289"/>
    <n v="5.34"/>
    <n v="4.5818181818181802"/>
    <n v="66926"/>
    <n v="10299"/>
    <n v="19.5"/>
    <n v="15"/>
    <n v="13"/>
    <n v="13"/>
    <n v="42657"/>
    <n v="4.6638176638176598E-2"/>
    <n v="0"/>
    <x v="116"/>
    <d v="1899-12-30T15:00:00"/>
    <x v="17"/>
  </r>
  <r>
    <x v="1"/>
    <s v="01 Jan"/>
    <x v="116"/>
    <s v="15:30"/>
    <n v="80.099999999999994"/>
    <n v="1.0674157303370799"/>
    <n v="1.28029301015088"/>
    <n v="85.5"/>
    <n v="102.551470113086"/>
    <n v="109.5"/>
    <n v="80.5"/>
    <n v="1.36704119850187"/>
    <n v="1.0049937578027499"/>
    <n v="0.84893882646691599"/>
    <n v="68"/>
    <n v="0.84893882646691599"/>
    <n v="68"/>
    <n v="1"/>
    <n v="0.79532163742690098"/>
    <n v="0.79532163742690098"/>
    <m/>
    <n v="0.8"/>
    <n v="1"/>
    <m/>
    <n v="68"/>
    <n v="0"/>
    <n v="0"/>
    <n v="455.14705882352899"/>
    <n v="501.8426"/>
    <n v="550"/>
    <n v="354.79411764705901"/>
    <n v="97.485294117647101"/>
    <n v="0"/>
    <n v="30755"/>
    <n v="24126"/>
    <n v="6629"/>
    <n v="0"/>
    <n v="0.66308166938041002"/>
    <n v="0.48776259593714999"/>
    <n v="0.73559957764014305"/>
    <n v="0.73559957764014305"/>
    <n v="0.380218429388681"/>
    <n v="0.104471025798623"/>
    <n v="0"/>
    <n v="0.24783698170299301"/>
    <n v="0.25"/>
    <n v="0.31516240366885701"/>
    <n v="5.8878224827825301E-2"/>
    <n v="0.14037161363528899"/>
    <n v="0.15033174160402199"/>
    <n v="8.3037839030463495E-2"/>
    <n v="1.8911635383669801E-3"/>
    <n v="2.9785825729279898E-3"/>
    <n v="0"/>
    <n v="0"/>
    <n v="3.0101019652341099E-3"/>
    <n v="2.4994878098750301E-2"/>
    <n v="3.8579736182686402"/>
    <n v="4.5771428571428601"/>
    <n v="4.5818181818181802"/>
    <n v="63453"/>
    <n v="15726"/>
    <n v="20.5"/>
    <n v="17.5"/>
    <n v="14"/>
    <n v="13.5"/>
    <n v="43455"/>
    <n v="0.14020325203251999"/>
    <n v="0"/>
    <x v="116"/>
    <d v="1899-12-30T15:30:00"/>
    <x v="17"/>
  </r>
  <r>
    <x v="1"/>
    <s v="01 Jan"/>
    <x v="116"/>
    <s v="16:00"/>
    <n v="84.6"/>
    <n v="1.04018912529551"/>
    <n v="1.3293776266836099"/>
    <n v="88"/>
    <n v="112.46534721743301"/>
    <n v="115.5"/>
    <n v="103"/>
    <n v="1.3652482269503501"/>
    <n v="1.2174940898345199"/>
    <n v="0.780141843971631"/>
    <n v="66"/>
    <n v="0.780141843971631"/>
    <n v="66"/>
    <n v="1"/>
    <n v="0.75"/>
    <n v="0.75"/>
    <m/>
    <n v="0.8"/>
    <n v="1"/>
    <m/>
    <n v="66"/>
    <n v="0"/>
    <n v="0"/>
    <n v="439.42424242424198"/>
    <n v="505.9649"/>
    <n v="550"/>
    <n v="346.5"/>
    <n v="89.954545454545496"/>
    <n v="0"/>
    <n v="28806"/>
    <n v="22869"/>
    <n v="5937"/>
    <n v="0"/>
    <n v="0.58684743019020602"/>
    <n v="0.422973150349293"/>
    <n v="0.72075488208613503"/>
    <n v="0.72075488208613503"/>
    <n v="0.33352779033645902"/>
    <n v="8.6586842066883496E-2"/>
    <n v="0"/>
    <n v="0.29778173173684103"/>
    <n v="0.27586206896551702"/>
    <n v="0.23611941604562001"/>
    <n v="3.4973092012192501E-2"/>
    <n v="7.2979713273148894E-2"/>
    <n v="4.9936558402730202E-2"/>
    <n v="9.2318462234019294E-2"/>
    <n v="3.2202079717648401E-2"/>
    <n v="0"/>
    <n v="0"/>
    <n v="0"/>
    <n v="3.6460688086105602E-3"/>
    <n v="0"/>
    <n v="3.4652237957034702"/>
    <n v="4.5729729729729698"/>
    <n v="4.5818181818181802"/>
    <n v="68567"/>
    <n v="20418"/>
    <n v="21.5"/>
    <n v="18.5"/>
    <n v="14.5"/>
    <n v="14"/>
    <n v="52377"/>
    <n v="0.114121447028424"/>
    <n v="0"/>
    <x v="116"/>
    <d v="1899-12-30T16:00:00"/>
    <x v="17"/>
  </r>
  <r>
    <x v="1"/>
    <s v="01 Jan"/>
    <x v="116"/>
    <s v="16:30"/>
    <n v="82.8"/>
    <n v="0.99637681159420299"/>
    <n v="1.2653703134062"/>
    <n v="82.5"/>
    <n v="104.772661950033"/>
    <n v="99.5"/>
    <n v="85"/>
    <n v="1.20169082125604"/>
    <n v="1.02657004830918"/>
    <n v="0.893719806763285"/>
    <n v="74"/>
    <n v="0.893719806763285"/>
    <n v="74"/>
    <n v="1"/>
    <n v="0.89696969696969697"/>
    <n v="0.89696969696969697"/>
    <m/>
    <n v="0.8"/>
    <n v="1"/>
    <m/>
    <n v="74"/>
    <n v="0"/>
    <n v="0"/>
    <n v="488.97297297297303"/>
    <n v="500.25850000000003"/>
    <n v="550"/>
    <n v="398.44594594594599"/>
    <n v="87.756756756756801"/>
    <n v="0"/>
    <n v="35979"/>
    <n v="29485"/>
    <n v="6494"/>
    <n v="0"/>
    <n v="0.706291112802795"/>
    <n v="0.59517073491677097"/>
    <n v="0.84267057043226501"/>
    <n v="0.84267057043226501"/>
    <n v="0.48498256464241102"/>
    <n v="0.10681623791038899"/>
    <n v="0"/>
    <n v="0.24749983551549401"/>
    <n v="0.18518518518518501"/>
    <n v="0.19246331995526"/>
    <n v="8.3229159813145593E-3"/>
    <n v="7.0876373445621393E-2"/>
    <n v="0"/>
    <n v="8.9989472991644198E-2"/>
    <n v="1.7501151391538902E-2"/>
    <n v="3.6186591223106798E-4"/>
    <n v="0"/>
    <n v="0"/>
    <n v="1.3158760444766099E-4"/>
    <n v="5.2799526284624003E-3"/>
    <n v="4.3818672281071098"/>
    <n v="5.1749999999999998"/>
    <n v="4.5818181818181802"/>
    <n v="60796"/>
    <n v="15047"/>
    <n v="18"/>
    <n v="16"/>
    <n v="13.5"/>
    <n v="14"/>
    <n v="49095"/>
    <n v="6.1790123456790101E-2"/>
    <n v="0"/>
    <x v="116"/>
    <d v="1899-12-30T16:30:00"/>
    <x v="17"/>
  </r>
  <r>
    <x v="1"/>
    <s v="01 Jan"/>
    <x v="116"/>
    <s v="17:00"/>
    <n v="52.2"/>
    <n v="1.04406130268199"/>
    <n v="1.56582225014295"/>
    <n v="54.5"/>
    <n v="81.735921457461899"/>
    <n v="64"/>
    <n v="63.5"/>
    <n v="1.2260536398467401"/>
    <n v="1.21647509578544"/>
    <n v="1.2452107279693501"/>
    <n v="65"/>
    <n v="1.2452107279693501"/>
    <n v="65"/>
    <n v="1"/>
    <n v="1.19266055045872"/>
    <n v="1.19266055045872"/>
    <m/>
    <n v="0.8"/>
    <n v="1"/>
    <m/>
    <n v="65"/>
    <n v="0"/>
    <n v="0"/>
    <n v="445.03076923076901"/>
    <n v="536.07159999999999"/>
    <n v="550"/>
    <n v="355.89230769230801"/>
    <n v="86.246153846153803"/>
    <n v="0"/>
    <n v="28739"/>
    <n v="23133"/>
    <n v="5606"/>
    <n v="0"/>
    <n v="0.79524398625429504"/>
    <n v="0.69797799440208497"/>
    <n v="0.87769037737670097"/>
    <n v="0.87769037737670097"/>
    <n v="0.55817488659395798"/>
    <n v="0.13526686613261299"/>
    <n v="0"/>
    <n v="0.179712382974616"/>
    <n v="0.15"/>
    <n v="0.15273622237235801"/>
    <n v="2.7289836888331202E-2"/>
    <n v="5.3590387028279098E-2"/>
    <n v="0.17346298619824299"/>
    <n v="4.7123829746163498E-2"/>
    <n v="0"/>
    <n v="0"/>
    <n v="0"/>
    <n v="0"/>
    <n v="5.1877231927420098E-3"/>
    <n v="1.9544445516842E-2"/>
    <n v="5.6461731493099103"/>
    <n v="4.53913043478261"/>
    <n v="4.5818181818181802"/>
    <n v="41444"/>
    <n v="7448"/>
    <n v="12.5"/>
    <n v="11.5"/>
    <n v="10"/>
    <n v="10"/>
    <n v="35114"/>
    <n v="7.9022222222222202E-2"/>
    <n v="0"/>
    <x v="116"/>
    <d v="1899-12-30T17:00:00"/>
    <x v="17"/>
  </r>
  <r>
    <x v="1"/>
    <s v="01 Jan"/>
    <x v="116"/>
    <s v="17:30"/>
    <n v="63"/>
    <n v="0.84126984126984095"/>
    <n v="1.3533529958955499"/>
    <n v="53"/>
    <n v="85.261238741419703"/>
    <n v="59"/>
    <n v="62"/>
    <n v="0.93650793650793696"/>
    <n v="0.98412698412698396"/>
    <n v="0.93650793650793696"/>
    <n v="59"/>
    <n v="0.93650793650793696"/>
    <n v="59"/>
    <n v="1"/>
    <n v="1.11320754716981"/>
    <n v="1.11320754716981"/>
    <m/>
    <n v="0.8"/>
    <n v="1"/>
    <m/>
    <n v="59"/>
    <n v="0"/>
    <n v="0"/>
    <n v="427.16949152542401"/>
    <n v="524.06870000000004"/>
    <n v="550"/>
    <n v="341.37288135593201"/>
    <n v="82.932203389830505"/>
    <n v="0"/>
    <n v="25034"/>
    <n v="20141"/>
    <n v="4893"/>
    <n v="0"/>
    <n v="0.69199088437989098"/>
    <n v="0.66212168978562402"/>
    <n v="0.95683585540142901"/>
    <n v="0.95683585540142901"/>
    <n v="0.52913514081546897"/>
    <n v="0.12854665825977299"/>
    <n v="0"/>
    <n v="0.29471416561580499"/>
    <n v="0.105263157894737"/>
    <n v="0.14149852879361099"/>
    <n v="7.5845943673812505E-2"/>
    <n v="1.6472257250945799E-2"/>
    <n v="4.89176124422026E-2"/>
    <n v="4.7288776796973499E-2"/>
    <n v="4.9915931063472096E-4"/>
    <n v="0"/>
    <n v="0"/>
    <n v="0"/>
    <n v="1.39239176124422E-3"/>
    <n v="0"/>
    <n v="5.5800756620428702"/>
    <n v="6"/>
    <n v="4.5818181818181802"/>
    <n v="38064"/>
    <n v="11218"/>
    <n v="11.5"/>
    <n v="10.5"/>
    <n v="9.5"/>
    <n v="11.5"/>
    <n v="32678"/>
    <n v="8.0579710144927499E-2"/>
    <n v="0"/>
    <x v="116"/>
    <d v="1899-12-30T17:30:00"/>
    <x v="17"/>
  </r>
  <r>
    <x v="1"/>
    <s v="01 Jan"/>
    <x v="116"/>
    <s v="18:00"/>
    <n v="45.9"/>
    <n v="1.00217864923747"/>
    <n v="1.5978254053791601"/>
    <n v="46"/>
    <n v="73.340186106903303"/>
    <n v="52"/>
    <n v="58"/>
    <n v="1.13289760348584"/>
    <n v="1.2636165577342"/>
    <n v="1.0239651416122"/>
    <n v="47"/>
    <n v="1.00217864923747"/>
    <n v="46"/>
    <n v="0.97872340425531901"/>
    <n v="1"/>
    <n v="1.02173913043478"/>
    <m/>
    <n v="0.8"/>
    <n v="0.97872340425531901"/>
    <m/>
    <n v="46"/>
    <n v="2.1276595744680899E-2"/>
    <n v="1"/>
    <n v="401.82608695652198"/>
    <n v="531.31010000000003"/>
    <n v="550"/>
    <n v="354.32608695652198"/>
    <n v="44.652173913043498"/>
    <n v="0"/>
    <n v="18353"/>
    <n v="16299"/>
    <n v="2054"/>
    <n v="0"/>
    <n v="0.62721411605022104"/>
    <n v="0.55622761878968396"/>
    <n v="0.88682254521380599"/>
    <n v="0.88682254521380599"/>
    <n v="0.49047576058499598"/>
    <n v="6.1809755950768902E-2"/>
    <n v="0"/>
    <n v="0.33059492642412203"/>
    <n v="0.11764705882352899"/>
    <n v="0.11513345972134501"/>
    <n v="2.9009057807468899E-2"/>
    <n v="2.02220817910987E-2"/>
    <n v="5.23306551111914E-2"/>
    <n v="5.4166290511871398E-2"/>
    <n v="0"/>
    <n v="1.38424964641449E-3"/>
    <n v="0"/>
    <n v="0"/>
    <n v="1.0351779964490999E-2"/>
    <n v="0"/>
    <n v="4.98329872709217"/>
    <n v="4.8315789473684196"/>
    <n v="4.5818181818181802"/>
    <n v="33231"/>
    <n v="10986"/>
    <n v="10"/>
    <n v="9.5"/>
    <n v="8.5"/>
    <n v="8.5"/>
    <n v="29405"/>
    <n v="7.6916666666666605E-2"/>
    <n v="0"/>
    <x v="116"/>
    <d v="1899-12-30T18:00:00"/>
    <x v="17"/>
  </r>
  <r>
    <x v="1"/>
    <s v="01 Jan"/>
    <x v="116"/>
    <s v="18:30"/>
    <n v="38.700000000000003"/>
    <n v="0.93023255813953498"/>
    <n v="1.41194748054455"/>
    <n v="36"/>
    <n v="54.642367497074098"/>
    <n v="39.5"/>
    <n v="38.5"/>
    <n v="1.0206718346253201"/>
    <n v="0.99483204134366898"/>
    <n v="1.08527131782946"/>
    <n v="42"/>
    <n v="1.08527131782946"/>
    <n v="42"/>
    <n v="1"/>
    <n v="1.1666666666666701"/>
    <n v="1.1666666666666701"/>
    <m/>
    <n v="0.8"/>
    <n v="1"/>
    <m/>
    <n v="42"/>
    <n v="0"/>
    <n v="0"/>
    <n v="427.21428571428601"/>
    <n v="454.5933"/>
    <n v="550"/>
    <n v="354.90476190476198"/>
    <n v="69.571428571428598"/>
    <n v="0"/>
    <n v="17828"/>
    <n v="14906"/>
    <n v="2922"/>
    <n v="0"/>
    <n v="0.76863433858807395"/>
    <n v="0.64185297800035801"/>
    <n v="0.83505634054730804"/>
    <n v="0.83505634054730804"/>
    <n v="0.53321409407977105"/>
    <n v="0.104525129672688"/>
    <n v="0"/>
    <n v="0.19320336254695"/>
    <n v="8.3333333333333301E-2"/>
    <n v="0.16387050617063101"/>
    <n v="3.2087283133607598E-2"/>
    <n v="6.0597388660347001E-2"/>
    <n v="0.18508316937936001"/>
    <n v="6.4389196923627295E-2"/>
    <n v="0"/>
    <n v="0"/>
    <n v="0"/>
    <n v="0"/>
    <n v="6.7966374530495401E-3"/>
    <n v="0"/>
    <n v="5.4086925415846903"/>
    <n v="5.9538461538461496"/>
    <n v="4.5818181818181802"/>
    <n v="27955"/>
    <n v="5401"/>
    <n v="7.5"/>
    <n v="6.5"/>
    <n v="6"/>
    <n v="6.5"/>
    <n v="23374"/>
    <n v="-3.5370370370370302E-2"/>
    <n v="0"/>
    <x v="116"/>
    <d v="1899-12-30T18:30:00"/>
    <x v="17"/>
  </r>
  <r>
    <x v="1"/>
    <s v="01 Jan"/>
    <x v="116"/>
    <s v="19:00"/>
    <n v="27.9"/>
    <n v="1.0752688172042999"/>
    <n v="1.5954865217657901"/>
    <n v="30"/>
    <n v="44.514073957265602"/>
    <n v="36.5"/>
    <n v="34"/>
    <n v="1.3082437275985701"/>
    <n v="1.2186379928315401"/>
    <n v="1.03942652329749"/>
    <n v="29"/>
    <n v="1.03942652329749"/>
    <n v="29"/>
    <n v="1"/>
    <n v="0.96666666666666701"/>
    <n v="0.96666666666666701"/>
    <m/>
    <n v="0.8"/>
    <n v="0.96551724137931005"/>
    <m/>
    <n v="28"/>
    <n v="0"/>
    <n v="0"/>
    <n v="437.34482758620697"/>
    <n v="490.60890000000001"/>
    <n v="550"/>
    <n v="366.48275862068999"/>
    <n v="68.034482758620697"/>
    <n v="0"/>
    <n v="12601"/>
    <n v="10628"/>
    <n v="1973"/>
    <n v="0"/>
    <n v="0.651479350729402"/>
    <n v="0.46840491930420702"/>
    <n v="0.71898659378808605"/>
    <n v="0.71898659378808605"/>
    <n v="0.39251024855042999"/>
    <n v="7.2866270266277594E-2"/>
    <n v="0"/>
    <n v="0.25058167448387902"/>
    <n v="0.18181818181818199"/>
    <n v="0.24518964434760099"/>
    <n v="7.3826494811094295E-2"/>
    <n v="0.16257340178010901"/>
    <n v="0.18776083022491399"/>
    <n v="6.8692986667651503E-3"/>
    <n v="0"/>
    <n v="1.1448831111275301E-3"/>
    <n v="0"/>
    <n v="0"/>
    <n v="7.7556597850574299E-4"/>
    <n v="0"/>
    <n v="3.85567086457141"/>
    <n v="4.2923076923076904"/>
    <n v="4.5818181818181802"/>
    <n v="27077"/>
    <n v="6785"/>
    <n v="8"/>
    <n v="6.5"/>
    <n v="5.5"/>
    <n v="5.5"/>
    <n v="20438"/>
    <n v="5.9826388888888901E-2"/>
    <n v="0"/>
    <x v="116"/>
    <d v="1899-12-30T19:00:00"/>
    <x v="17"/>
  </r>
  <r>
    <x v="1"/>
    <s v="01 Jan"/>
    <x v="116"/>
    <s v="19:30"/>
    <n v="27"/>
    <n v="1.3518518518518501"/>
    <n v="1.67430088789312"/>
    <n v="36.5"/>
    <n v="45.206123973114302"/>
    <n v="43"/>
    <n v="33.5"/>
    <n v="1.5925925925925899"/>
    <n v="1.24074074074074"/>
    <n v="0.88888888888888895"/>
    <n v="24"/>
    <n v="0.88888888888888895"/>
    <n v="24"/>
    <n v="1"/>
    <n v="0.65753424657534199"/>
    <n v="0.65753424657534199"/>
    <m/>
    <n v="0.8"/>
    <n v="1"/>
    <m/>
    <n v="24"/>
    <n v="0"/>
    <n v="0"/>
    <n v="446.33333333333297"/>
    <n v="491.5034"/>
    <n v="550"/>
    <n v="403.125"/>
    <n v="40.375"/>
    <n v="0"/>
    <n v="10644"/>
    <n v="9675"/>
    <n v="969"/>
    <n v="0"/>
    <n v="0.53090152153442005"/>
    <n v="0.40637329286798202"/>
    <n v="0.76544006069802695"/>
    <n v="0.76544006069802695"/>
    <n v="0.36703338391502299"/>
    <n v="3.67602427921093E-2"/>
    <n v="0"/>
    <n v="0.35906676783004599"/>
    <n v="0.15384615384615399"/>
    <n v="0.184332321699545"/>
    <n v="9.42716236722307E-2"/>
    <n v="3.60773899848255E-2"/>
    <n v="3.7139605462822502E-2"/>
    <n v="5.3262518968133499E-2"/>
    <n v="0"/>
    <n v="1.13808801213961E-4"/>
    <n v="1.89681335356601E-4"/>
    <n v="0"/>
    <n v="4.17298937784522E-4"/>
    <n v="0"/>
    <n v="3.2776934749620601"/>
    <n v="3.6"/>
    <n v="4.5818181818181802"/>
    <n v="26360"/>
    <n v="9465"/>
    <n v="8.5"/>
    <n v="7.5"/>
    <n v="6.5"/>
    <n v="5.5"/>
    <n v="21501"/>
    <n v="0.13856209150326801"/>
    <n v="0"/>
    <x v="116"/>
    <d v="1899-12-30T19:30:00"/>
    <x v="17"/>
  </r>
  <r>
    <x v="1"/>
    <s v="01 Jan"/>
    <x v="116"/>
    <s v="20:00"/>
    <n v="20.7"/>
    <n v="1.3768115942029"/>
    <n v="1.8972490727786899"/>
    <n v="28.5"/>
    <n v="39.273055806518897"/>
    <n v="35.5"/>
    <n v="22.5"/>
    <n v="1.7149758454106301"/>
    <n v="1.0869565217391299"/>
    <n v="1.2077294685990301"/>
    <n v="25"/>
    <n v="1.2077294685990301"/>
    <n v="25"/>
    <n v="1"/>
    <n v="0.87719298245613997"/>
    <n v="0.87719298245613997"/>
    <m/>
    <n v="0.8"/>
    <n v="0.96"/>
    <m/>
    <n v="24"/>
    <n v="0"/>
    <n v="0"/>
    <n v="575.55999999999995"/>
    <n v="460.49059999999997"/>
    <n v="550"/>
    <n v="446.92"/>
    <n v="125.76"/>
    <n v="0"/>
    <n v="14317"/>
    <n v="11173"/>
    <n v="3144"/>
    <n v="0"/>
    <n v="0.63656874889400095"/>
    <n v="0.64824075325494401"/>
    <n v="1.01833581114565"/>
    <n v="1.01833581114565"/>
    <n v="0.50335630941118203"/>
    <n v="0.141640762265171"/>
    <n v="0"/>
    <n v="0.37009505789070601"/>
    <n v="0.2"/>
    <n v="0.16434653331531299"/>
    <n v="4.28436275172321E-2"/>
    <n v="3.9644997071676402E-2"/>
    <n v="0"/>
    <n v="8.1092039464792501E-2"/>
    <n v="0"/>
    <n v="0"/>
    <n v="0"/>
    <n v="0"/>
    <n v="7.6586926161193E-4"/>
    <n v="0"/>
    <n v="4.0546019732396301"/>
    <n v="3.45"/>
    <n v="4.5818181818181802"/>
    <n v="22197"/>
    <n v="8215"/>
    <n v="7.5"/>
    <n v="6"/>
    <n v="5"/>
    <n v="4"/>
    <n v="18549"/>
    <n v="0.17788888888888901"/>
    <n v="0"/>
    <x v="116"/>
    <d v="1899-12-30T20:00:00"/>
    <x v="17"/>
  </r>
  <r>
    <x v="1"/>
    <s v="01 Jan"/>
    <x v="116"/>
    <s v="20:30"/>
    <n v="10.8"/>
    <n v="2.4074074074074101"/>
    <n v="3.06826865207365"/>
    <n v="26"/>
    <n v="33.137301442395497"/>
    <n v="32.5"/>
    <n v="16.5"/>
    <n v="3.00925925925926"/>
    <n v="1.5277777777777799"/>
    <n v="1.2037037037036999"/>
    <n v="13"/>
    <n v="1.2037037037036999"/>
    <n v="13"/>
    <n v="1"/>
    <n v="0.5"/>
    <n v="0.5"/>
    <m/>
    <n v="0.8"/>
    <n v="1"/>
    <m/>
    <n v="13"/>
    <n v="0"/>
    <n v="0"/>
    <n v="421.30769230769198"/>
    <n v="501.67430000000002"/>
    <n v="550"/>
    <n v="380.461538461538"/>
    <n v="37.846153846153797"/>
    <n v="0"/>
    <n v="5438"/>
    <n v="4946"/>
    <n v="492"/>
    <n v="0"/>
    <n v="0.39230714132225503"/>
    <n v="0.253835102192149"/>
    <n v="0.647031561384808"/>
    <n v="0.647031561384808"/>
    <n v="0.22922556425823801"/>
    <n v="2.2802057746674698E-2"/>
    <n v="0"/>
    <n v="0.393196459192659"/>
    <n v="0.2"/>
    <n v="0.47921397784678099"/>
    <n v="2.31728229132873E-4"/>
    <n v="0.15094776845715299"/>
    <n v="1.3903693747972399E-4"/>
    <n v="6.9611160031515004E-2"/>
    <n v="0"/>
    <n v="0"/>
    <n v="0"/>
    <n v="0"/>
    <n v="8.5739444779163003E-3"/>
    <n v="0.24984937665106399"/>
    <n v="2.1689762246836901"/>
    <n v="1.8"/>
    <n v="4.5818181818181802"/>
    <n v="21577"/>
    <n v="8484"/>
    <n v="7.5"/>
    <n v="6"/>
    <n v="5"/>
    <n v="2.5"/>
    <n v="11237"/>
    <n v="0.200851851851852"/>
    <n v="0"/>
    <x v="116"/>
    <d v="1899-12-30T20:30:00"/>
    <x v="17"/>
  </r>
  <r>
    <x v="1"/>
    <s v="01 Jan"/>
    <x v="116"/>
    <s v="21:00"/>
    <n v="10.8"/>
    <n v="1.75925925925926"/>
    <n v="1.38820046812612"/>
    <n v="19"/>
    <n v="14.9925650557621"/>
    <n v="19"/>
    <n v="7.5"/>
    <n v="1.75925925925926"/>
    <n v="0.69444444444444398"/>
    <n v="9.2592592592592601E-2"/>
    <n v="1"/>
    <n v="9.2592592592592601E-2"/>
    <n v="1"/>
    <n v="1"/>
    <n v="5.2631578947368397E-2"/>
    <n v="5.2631578947368397E-2"/>
    <m/>
    <n v="0.8"/>
    <n v="1"/>
    <m/>
    <n v="1"/>
    <n v="0"/>
    <n v="0"/>
    <n v="538"/>
    <n v="441.98070000000001"/>
    <n v="550"/>
    <n v="386"/>
    <n v="149"/>
    <n v="0"/>
    <n v="535"/>
    <n v="386"/>
    <n v="149"/>
    <n v="0"/>
    <n v="6.6699727250185997E-2"/>
    <n v="4.9033904484141501E-2"/>
    <n v="0.73514400291651505"/>
    <n v="0.73514400291651505"/>
    <n v="3.5180459351075499E-2"/>
    <n v="1.35800218738607E-2"/>
    <n v="0"/>
    <n v="0.68611009843237303"/>
    <n v="0"/>
    <n v="0.22302223842508201"/>
    <n v="0"/>
    <n v="0.115658038643821"/>
    <n v="0"/>
    <n v="0.10736419978126099"/>
    <n v="0"/>
    <n v="0"/>
    <n v="0"/>
    <n v="0"/>
    <n v="0"/>
    <n v="0"/>
    <n v="0.32810791104629999"/>
    <n v="3.0857142857142899"/>
    <n v="4.5818181818181802"/>
    <n v="10972"/>
    <n v="7528"/>
    <n v="4"/>
    <n v="3.5"/>
    <n v="3.5"/>
    <n v="2.5"/>
    <n v="8525"/>
    <n v="0.23805555555555599"/>
    <n v="0"/>
    <x v="116"/>
    <d v="1899-12-30T21:00:00"/>
    <x v="17"/>
  </r>
  <r>
    <x v="1"/>
    <s v="01 Jan"/>
    <x v="116"/>
    <s v="21:30"/>
    <n v="3.6"/>
    <n v="2.3611111111111098"/>
    <n v="8.7278270509977798"/>
    <n v="8.5"/>
    <n v="31.420177383592002"/>
    <n v="8.5"/>
    <n v="19"/>
    <n v="2.3611111111111098"/>
    <n v="5.2777777777777803"/>
    <n v="0.83333333333333304"/>
    <n v="3"/>
    <n v="0.83333333333333304"/>
    <n v="3"/>
    <n v="1"/>
    <n v="0.35294117647058798"/>
    <n v="0.35294117647058798"/>
    <m/>
    <n v="0.8"/>
    <n v="1"/>
    <m/>
    <n v="3"/>
    <n v="0"/>
    <n v="0"/>
    <n v="300.66666666666703"/>
    <n v="949.476"/>
    <n v="550"/>
    <n v="282"/>
    <n v="16.3333333333333"/>
    <n v="0"/>
    <n v="895"/>
    <n v="846"/>
    <n v="49"/>
    <n v="0"/>
    <n v="9.5480046575632499E-2"/>
    <n v="8.3518518518518506E-2"/>
    <n v="0.87472222222222196"/>
    <n v="0.87472222222222196"/>
    <n v="7.8333333333333297E-2"/>
    <n v="4.5370370370370399E-3"/>
    <n v="0"/>
    <n v="0.79120370370370396"/>
    <n v="0"/>
    <n v="0.16666666666666699"/>
    <n v="0"/>
    <n v="0"/>
    <n v="0"/>
    <n v="0.16666666666666699"/>
    <n v="0"/>
    <n v="0"/>
    <n v="0"/>
    <n v="0"/>
    <n v="0"/>
    <n v="0"/>
    <n v="1"/>
    <n v="1.02857142857143"/>
    <n v="4.5818181818181802"/>
    <n v="10800"/>
    <n v="8545"/>
    <n v="4"/>
    <n v="3.5"/>
    <n v="3.5"/>
    <n v="2"/>
    <n v="9000"/>
    <n v="0.25"/>
    <n v="0"/>
    <x v="116"/>
    <d v="1899-12-30T21:30:00"/>
    <x v="17"/>
  </r>
  <r>
    <x v="1"/>
    <s v="01 Jan"/>
    <x v="116"/>
    <s v="22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811594202898551"/>
    <n v="0.811594202898551"/>
    <n v="0"/>
    <n v="0"/>
    <n v="0"/>
    <n v="0.811594202898551"/>
    <m/>
    <n v="8.6956521739130405E-2"/>
    <n v="0"/>
    <n v="0"/>
    <n v="0"/>
    <n v="8.6956521739130405E-2"/>
    <n v="0"/>
    <n v="0"/>
    <n v="0"/>
    <n v="0"/>
    <n v="0"/>
    <n v="0"/>
    <n v="0"/>
    <m/>
    <m/>
    <n v="69"/>
    <n v="56"/>
    <n v="0"/>
    <n v="0"/>
    <n v="0"/>
    <n v="0"/>
    <n v="63"/>
    <m/>
    <m/>
    <x v="116"/>
    <d v="1899-12-30T22:00:00"/>
    <x v="17"/>
  </r>
  <r>
    <x v="1"/>
    <s v="01 Jan"/>
    <x v="117"/>
    <s v="07:00"/>
    <n v="1.9"/>
    <n v="29.473684210526301"/>
    <n v="113.708316593009"/>
    <n v="56"/>
    <n v="216.04580152671801"/>
    <n v="66"/>
    <n v="186"/>
    <n v="34.7368421052632"/>
    <n v="97.894736842105303"/>
    <n v="1.57894736842105"/>
    <n v="3"/>
    <n v="1.57894736842105"/>
    <n v="3"/>
    <n v="1"/>
    <n v="5.3571428571428603E-2"/>
    <n v="5.3571428571428603E-2"/>
    <m/>
    <n v="0.8"/>
    <n v="1"/>
    <m/>
    <n v="3"/>
    <n v="0"/>
    <n v="0"/>
    <n v="43.6666666666667"/>
    <n v="166.5975"/>
    <n v="550"/>
    <n v="40.6666666666667"/>
    <n v="0"/>
    <n v="0"/>
    <n v="122"/>
    <n v="122"/>
    <n v="0"/>
    <n v="0"/>
    <n v="1.38859444562222E-2"/>
    <n v="1.2461948249619499E-2"/>
    <n v="0.89745053272450503"/>
    <n v="0.89745053272450503"/>
    <n v="1.16057838660578E-2"/>
    <n v="0"/>
    <n v="0"/>
    <n v="0.88498858447488604"/>
    <n v="0.14285714285714299"/>
    <n v="0.10150304414003"/>
    <n v="7.0015220700152203E-2"/>
    <n v="0"/>
    <n v="0"/>
    <n v="0"/>
    <n v="0"/>
    <n v="2.2355403348554001E-2"/>
    <n v="0"/>
    <n v="0"/>
    <n v="9.1324200913242004E-3"/>
    <n v="0"/>
    <n v="1.02739726027397"/>
    <n v="0.47499999999999998"/>
    <n v="4.5818181818181802"/>
    <n v="10512"/>
    <n v="9303"/>
    <n v="4.5"/>
    <n v="4"/>
    <n v="3.5"/>
    <n v="0.5"/>
    <n v="9445"/>
    <n v="0.35111111111111099"/>
    <n v="0"/>
    <x v="117"/>
    <d v="1899-12-30T07:00:00"/>
    <x v="17"/>
  </r>
  <r>
    <x v="1"/>
    <s v="01 Jan"/>
    <x v="117"/>
    <s v="07:30"/>
    <n v="5.7"/>
    <n v="6.2280701754386003"/>
    <n v="15.732798727774099"/>
    <n v="35.5"/>
    <n v="89.676952748312402"/>
    <n v="41"/>
    <n v="77"/>
    <n v="7.1929824561403501"/>
    <n v="13.508771929824601"/>
    <n v="1.2280701754386001"/>
    <n v="7"/>
    <n v="1.2280701754386001"/>
    <n v="7"/>
    <n v="1"/>
    <n v="0.19718309859154901"/>
    <n v="0.19718309859154901"/>
    <m/>
    <n v="0.8"/>
    <n v="1"/>
    <m/>
    <n v="7"/>
    <n v="0"/>
    <n v="0"/>
    <n v="148.142857142857"/>
    <n v="294.00979999999998"/>
    <n v="550"/>
    <n v="136.857142857143"/>
    <n v="8.5714285714285694"/>
    <n v="0"/>
    <n v="1018"/>
    <n v="958"/>
    <n v="60"/>
    <n v="0"/>
    <n v="7.8057960105382004E-2"/>
    <n v="6.9466773847802796E-2"/>
    <n v="0.889938370846731"/>
    <n v="0.889938370846731"/>
    <n v="6.4174705251875699E-2"/>
    <n v="4.0192926045016101E-3"/>
    <n v="0"/>
    <n v="0.82047159699892802"/>
    <n v="0.125"/>
    <n v="1.2124866023579799E-2"/>
    <n v="2.6125401929260402E-3"/>
    <n v="0"/>
    <n v="0"/>
    <n v="0"/>
    <n v="0"/>
    <n v="0"/>
    <n v="0"/>
    <n v="0"/>
    <n v="9.5123258306537995E-3"/>
    <n v="0"/>
    <n v="1.6881028938906799"/>
    <n v="1.2666666666666699"/>
    <n v="4.5818181818181802"/>
    <n v="14928"/>
    <n v="12248"/>
    <n v="5"/>
    <n v="4.5"/>
    <n v="4"/>
    <n v="1.5"/>
    <n v="14747"/>
    <n v="0.17066666666666699"/>
    <n v="0"/>
    <x v="117"/>
    <d v="1899-12-30T07:30:00"/>
    <x v="17"/>
  </r>
  <r>
    <x v="1"/>
    <s v="01 Jan"/>
    <x v="117"/>
    <s v="08:00"/>
    <n v="16.149999999999999"/>
    <n v="2.6625386996903999"/>
    <n v="3.0639391694682399"/>
    <n v="43"/>
    <n v="49.482617586912099"/>
    <n v="51.5"/>
    <n v="33.5"/>
    <n v="3.1888544891640902"/>
    <n v="2.0743034055727598"/>
    <n v="0.74303405572755399"/>
    <n v="12"/>
    <n v="0.74303405572755399"/>
    <n v="12"/>
    <n v="1"/>
    <n v="0.27906976744186002"/>
    <n v="0.27906976744186002"/>
    <m/>
    <n v="0.8"/>
    <n v="1"/>
    <m/>
    <n v="12"/>
    <n v="0"/>
    <n v="0"/>
    <n v="489"/>
    <n v="386.75299999999999"/>
    <n v="550"/>
    <n v="457.41666666666703"/>
    <n v="28.5"/>
    <n v="0"/>
    <n v="5831"/>
    <n v="5489"/>
    <n v="342"/>
    <n v="0"/>
    <n v="0.24250940199198201"/>
    <n v="0.23751315469926301"/>
    <n v="0.97939771715372803"/>
    <n v="0.97939771715372803"/>
    <n v="0.222172751558326"/>
    <n v="1.38427912248037E-2"/>
    <n v="0"/>
    <n v="0.74188456245446499"/>
    <n v="0.16666666666666699"/>
    <n v="5.5654496883348198E-2"/>
    <n v="3.2785558164008699E-3"/>
    <n v="0"/>
    <n v="0"/>
    <n v="0"/>
    <n v="0"/>
    <n v="4.8045009309479497E-2"/>
    <n v="0"/>
    <n v="0"/>
    <n v="4.3309317574678199E-3"/>
    <n v="0"/>
    <n v="1.7485631020804699"/>
    <n v="2.30714285714286"/>
    <n v="4.5818181818181802"/>
    <n v="24706"/>
    <n v="18329"/>
    <n v="7.5"/>
    <n v="7"/>
    <n v="6"/>
    <n v="3"/>
    <n v="23331"/>
    <n v="8.4962962962963004E-2"/>
    <n v="0"/>
    <x v="117"/>
    <d v="1899-12-30T08:00:00"/>
    <x v="17"/>
  </r>
  <r>
    <x v="1"/>
    <s v="01 Jan"/>
    <x v="117"/>
    <s v="08:30"/>
    <n v="21.85"/>
    <n v="2.2654462242562898"/>
    <n v="3.2155015368942101"/>
    <n v="49.5"/>
    <n v="70.258708581138507"/>
    <n v="62"/>
    <n v="55"/>
    <n v="2.8375286041189902"/>
    <n v="2.51716247139588"/>
    <n v="0.96109839816933595"/>
    <n v="21"/>
    <n v="0.96109839816933595"/>
    <n v="21"/>
    <n v="1"/>
    <n v="0.42424242424242398"/>
    <n v="0.42424242424242398"/>
    <m/>
    <n v="0.8"/>
    <n v="1"/>
    <m/>
    <n v="21"/>
    <n v="0"/>
    <n v="0"/>
    <n v="336.28571428571399"/>
    <n v="399.52050000000003"/>
    <n v="550"/>
    <n v="273.142857142857"/>
    <n v="60.3333333333333"/>
    <n v="0"/>
    <n v="7003"/>
    <n v="5736"/>
    <n v="1267"/>
    <n v="0"/>
    <n v="0.29889533161213899"/>
    <n v="0.199649440235214"/>
    <n v="0.66795770666063603"/>
    <n v="0.66795770666063603"/>
    <n v="0.162162162162162"/>
    <n v="3.5819292095442698E-2"/>
    <n v="0"/>
    <n v="0.468308266425421"/>
    <n v="0.214285714285714"/>
    <n v="0.29424403482980899"/>
    <n v="2.08356892457311E-2"/>
    <n v="0.112998982245844"/>
    <n v="0"/>
    <n v="8.7272418862376994E-2"/>
    <n v="0"/>
    <n v="5.4393305439330498E-2"/>
    <n v="0"/>
    <n v="0"/>
    <n v="1.8743639036526101E-2"/>
    <n v="0"/>
    <n v="2.1372837272418899"/>
    <n v="2.5705882352941201"/>
    <n v="4.5818181818181802"/>
    <n v="35372"/>
    <n v="16565"/>
    <n v="11"/>
    <n v="8.5"/>
    <n v="7"/>
    <n v="4"/>
    <n v="24964"/>
    <n v="0.106767676767677"/>
    <n v="0"/>
    <x v="117"/>
    <d v="1899-12-30T08:30:00"/>
    <x v="17"/>
  </r>
  <r>
    <x v="1"/>
    <s v="01 Jan"/>
    <x v="117"/>
    <s v="09:00"/>
    <n v="26.6"/>
    <n v="2.0112781954887202"/>
    <n v="2.7947395241969399"/>
    <n v="53.5"/>
    <n v="74.340071343638499"/>
    <n v="74"/>
    <n v="63"/>
    <n v="2.78195488721805"/>
    <n v="2.3684210526315801"/>
    <n v="0.75187969924812004"/>
    <n v="20"/>
    <n v="0.75187969924812004"/>
    <n v="20"/>
    <n v="1"/>
    <n v="0.37383177570093501"/>
    <n v="0.37383177570093501"/>
    <m/>
    <n v="0.8"/>
    <n v="1"/>
    <m/>
    <n v="20"/>
    <n v="0"/>
    <n v="0"/>
    <n v="420.5"/>
    <n v="487.67930000000001"/>
    <n v="550"/>
    <n v="378.25"/>
    <n v="39.450000000000003"/>
    <n v="0"/>
    <n v="8354"/>
    <n v="7565"/>
    <n v="789"/>
    <n v="0"/>
    <n v="0.26903390914907199"/>
    <n v="0.187702265372168"/>
    <n v="0.69768998995647802"/>
    <n v="0.69768998995647802"/>
    <n v="0.16884276308447699"/>
    <n v="1.7609641781051202E-2"/>
    <n v="0"/>
    <n v="0.50998772458430996"/>
    <n v="0.33333333333333298"/>
    <n v="0.271375962504185"/>
    <n v="2.5934605512777601E-2"/>
    <n v="8.7891976341926095E-2"/>
    <n v="0"/>
    <n v="9.81810065840866E-2"/>
    <n v="0"/>
    <n v="0"/>
    <n v="0"/>
    <n v="0"/>
    <n v="5.9368374065394497E-2"/>
    <n v="0"/>
    <n v="1.60696350853699"/>
    <n v="2.2166666666666699"/>
    <n v="4.5818181818181802"/>
    <n v="44805"/>
    <n v="22850"/>
    <n v="13.5"/>
    <n v="12"/>
    <n v="9"/>
    <n v="5"/>
    <n v="32646"/>
    <n v="7.8086419753086403E-2"/>
    <n v="0"/>
    <x v="117"/>
    <d v="1899-12-30T09:00:00"/>
    <x v="17"/>
  </r>
  <r>
    <x v="1"/>
    <s v="01 Jan"/>
    <x v="117"/>
    <s v="09:30"/>
    <n v="42.75"/>
    <n v="1.42690058479532"/>
    <n v="1.8457737268401"/>
    <n v="61"/>
    <n v="78.906826822414502"/>
    <n v="71"/>
    <n v="64"/>
    <n v="1.6608187134502901"/>
    <n v="1.4970760233918099"/>
    <n v="0.93567251461988299"/>
    <n v="40"/>
    <n v="0.91228070175438603"/>
    <n v="39"/>
    <n v="0.97499999999999998"/>
    <n v="0.63934426229508201"/>
    <n v="0.65573770491803296"/>
    <m/>
    <n v="0.8"/>
    <n v="0.97499999999999998"/>
    <m/>
    <n v="39"/>
    <n v="2.5000000000000001E-2"/>
    <n v="1"/>
    <n v="465.35897435897402"/>
    <n v="509.52679999999998"/>
    <n v="550"/>
    <n v="405"/>
    <n v="57.230769230769198"/>
    <n v="0"/>
    <n v="18027"/>
    <n v="15795"/>
    <n v="2232"/>
    <n v="0"/>
    <n v="0.49425381263616602"/>
    <n v="0.38791518830419403"/>
    <n v="0.784850168853931"/>
    <n v="0.784850168853931"/>
    <n v="0.33760099174966901"/>
    <n v="4.7706578891121301E-2"/>
    <n v="0"/>
    <n v="0.39693498054973703"/>
    <n v="0.14285714285714299"/>
    <n v="0.19475911597486401"/>
    <n v="5.0228700893429701E-3"/>
    <n v="2.2314367545847001E-2"/>
    <n v="0"/>
    <n v="9.0903261659470797E-2"/>
    <n v="0"/>
    <n v="0"/>
    <n v="0"/>
    <n v="0"/>
    <n v="3.85585431539349E-2"/>
    <n v="3.7960073526268498E-2"/>
    <n v="3.0008977044414999"/>
    <n v="3.5625"/>
    <n v="4.5818181818181802"/>
    <n v="46786"/>
    <n v="18571"/>
    <n v="14"/>
    <n v="12"/>
    <n v="10.5"/>
    <n v="8"/>
    <n v="37674"/>
    <n v="7.1706349206349204E-2"/>
    <n v="0"/>
    <x v="117"/>
    <d v="1899-12-30T09:30:00"/>
    <x v="17"/>
  </r>
  <r>
    <x v="1"/>
    <s v="01 Jan"/>
    <x v="117"/>
    <s v="10:00"/>
    <n v="58.9"/>
    <n v="1.1205432937181701"/>
    <n v="1.2588331496737899"/>
    <n v="66"/>
    <n v="74.145272515786004"/>
    <n v="84.5"/>
    <n v="57"/>
    <n v="1.43463497453311"/>
    <n v="0.967741935483871"/>
    <n v="0.83191850594227501"/>
    <n v="49"/>
    <n v="0.83191850594227501"/>
    <n v="49"/>
    <n v="1"/>
    <n v="0.74242424242424199"/>
    <n v="0.74242424242424199"/>
    <m/>
    <n v="0.8"/>
    <n v="1"/>
    <m/>
    <n v="49"/>
    <n v="0"/>
    <n v="0"/>
    <n v="491.26530612244898"/>
    <n v="449.8623"/>
    <n v="550"/>
    <n v="390.30612244897998"/>
    <n v="98.081632653061206"/>
    <n v="0"/>
    <n v="23931"/>
    <n v="19125"/>
    <n v="4806"/>
    <n v="0"/>
    <n v="0.66086479066575199"/>
    <n v="0.51435897435897404"/>
    <n v="0.77831196581196604"/>
    <n v="0.77831196581196604"/>
    <n v="0.40865384615384598"/>
    <n v="0.102692307692308"/>
    <n v="0"/>
    <n v="0.263952991452991"/>
    <n v="0.25"/>
    <n v="0.239871794871795"/>
    <n v="2.71153846153846E-2"/>
    <n v="5.5128205128205099E-2"/>
    <n v="0"/>
    <n v="7.69230769230769E-2"/>
    <n v="4.9358974358974404E-3"/>
    <n v="0"/>
    <n v="0"/>
    <n v="0"/>
    <n v="4.3675213675213702E-2"/>
    <n v="3.2094017094017102E-2"/>
    <n v="3.7692307692307701"/>
    <n v="4.7119999999999997"/>
    <n v="4.5818181818181802"/>
    <n v="46800"/>
    <n v="12353"/>
    <n v="13.5"/>
    <n v="12.5"/>
    <n v="10"/>
    <n v="9.5"/>
    <n v="35574"/>
    <n v="3.7037037037037097E-2"/>
    <n v="0"/>
    <x v="117"/>
    <d v="1899-12-30T10:00:00"/>
    <x v="17"/>
  </r>
  <r>
    <x v="1"/>
    <s v="01 Jan"/>
    <x v="117"/>
    <s v="10:30"/>
    <n v="63.65"/>
    <n v="1.0919088766692899"/>
    <n v="1.5003160543823399"/>
    <n v="69.5"/>
    <n v="95.495116861435704"/>
    <n v="90.5"/>
    <n v="77"/>
    <n v="1.4218381775333899"/>
    <n v="1.20974076983504"/>
    <n v="0.83267871170463503"/>
    <n v="53"/>
    <n v="0.83267871170463503"/>
    <n v="53"/>
    <n v="1"/>
    <n v="0.76258992805755399"/>
    <n v="0.76258992805755399"/>
    <m/>
    <n v="0.8"/>
    <n v="1"/>
    <m/>
    <n v="53"/>
    <n v="0"/>
    <n v="0"/>
    <n v="452.07547169811301"/>
    <n v="494.81169999999997"/>
    <n v="550"/>
    <n v="379.39622641509402"/>
    <n v="69.660377358490607"/>
    <n v="0"/>
    <n v="23800"/>
    <n v="20108"/>
    <n v="3692"/>
    <n v="0"/>
    <n v="0.55500220055129601"/>
    <n v="0.4651523975927"/>
    <n v="0.83810910502814995"/>
    <n v="0.83810910502814995"/>
    <n v="0.39037080178606098"/>
    <n v="7.1675402834401103E-2"/>
    <n v="0"/>
    <n v="0.37295670743544901"/>
    <n v="0.26086956521739102"/>
    <n v="0.17612114152591701"/>
    <n v="9.9980586293923496E-3"/>
    <n v="1.6870510580469799E-2"/>
    <n v="7.9596194913608993E-3"/>
    <n v="8.0916326926810306E-2"/>
    <n v="3.8245000970685301E-3"/>
    <n v="1.2250048534265199E-2"/>
    <n v="1.0968743933216899E-2"/>
    <n v="0"/>
    <n v="4.1292952824694203E-2"/>
    <n v="0"/>
    <n v="3.70413511939429"/>
    <n v="4.3896551724137902"/>
    <n v="4.5818181818181802"/>
    <n v="51510"/>
    <n v="19211"/>
    <n v="15.5"/>
    <n v="14.5"/>
    <n v="11.5"/>
    <n v="11"/>
    <n v="42438"/>
    <n v="7.6881720430107506E-2"/>
    <n v="0"/>
    <x v="117"/>
    <d v="1899-12-30T10:30:00"/>
    <x v="17"/>
  </r>
  <r>
    <x v="1"/>
    <s v="01 Jan"/>
    <x v="117"/>
    <s v="11:00"/>
    <n v="55.1"/>
    <n v="1.01633393829401"/>
    <n v="1.62004164272405"/>
    <n v="56"/>
    <n v="89.264294514095198"/>
    <n v="68"/>
    <n v="67.5"/>
    <n v="1.2341197822141601"/>
    <n v="1.2250453720508201"/>
    <n v="1.1978221415607999"/>
    <n v="66"/>
    <n v="1.1978221415607999"/>
    <n v="66"/>
    <n v="1"/>
    <n v="1.1785714285714299"/>
    <n v="1.1785714285714299"/>
    <m/>
    <n v="0.8"/>
    <n v="1"/>
    <m/>
    <n v="66"/>
    <n v="0"/>
    <n v="0"/>
    <n v="418.15151515151501"/>
    <n v="554.64520000000005"/>
    <n v="550"/>
    <n v="362.95454545454498"/>
    <n v="52.363636363636402"/>
    <n v="0"/>
    <n v="27411"/>
    <n v="23955"/>
    <n v="3456"/>
    <n v="0"/>
    <n v="0.73937737769919099"/>
    <n v="0.56269624434204601"/>
    <n v="0.76104065571096502"/>
    <n v="0.76104065571096502"/>
    <n v="0.48841903519145302"/>
    <n v="7.0464461933694905E-2"/>
    <n v="0"/>
    <n v="0.198344411368919"/>
    <n v="0.19047619047618999"/>
    <n v="0.26730008563389501"/>
    <n v="1.16829099212984E-2"/>
    <n v="5.5580475472005897E-2"/>
    <n v="6.4306977123516698E-2"/>
    <n v="0.11183378868817"/>
    <n v="2.1408473677771898E-2"/>
    <n v="0"/>
    <n v="0"/>
    <n v="0"/>
    <n v="6.2003017575337403E-2"/>
    <n v="4.7914202993108498E-3"/>
    <n v="4.8444317579415204"/>
    <n v="4.4080000000000004"/>
    <n v="4.5818181818181802"/>
    <n v="49046"/>
    <n v="9728"/>
    <n v="15"/>
    <n v="12.5"/>
    <n v="10.5"/>
    <n v="10.5"/>
    <n v="35936"/>
    <n v="9.1740740740740803E-2"/>
    <n v="0"/>
    <x v="117"/>
    <d v="1899-12-30T11:00:00"/>
    <x v="17"/>
  </r>
  <r>
    <x v="1"/>
    <s v="01 Jan"/>
    <x v="117"/>
    <s v="11:30"/>
    <n v="62.7"/>
    <n v="1.09250398724083"/>
    <n v="1.74556188971782"/>
    <n v="68.5"/>
    <n v="109.446730485307"/>
    <n v="81"/>
    <n v="93"/>
    <n v="1.2918660287081301"/>
    <n v="1.4832535885167499"/>
    <n v="0.98883572567783096"/>
    <n v="62"/>
    <n v="0.97288676236044702"/>
    <n v="61"/>
    <n v="0.98387096774193505"/>
    <n v="0.89051094890510996"/>
    <n v="0.90510948905109501"/>
    <m/>
    <n v="0.8"/>
    <n v="0.98387096774193505"/>
    <m/>
    <n v="61"/>
    <n v="1.6129032258064498E-2"/>
    <n v="1"/>
    <n v="344.213114754098"/>
    <n v="528.32270000000005"/>
    <n v="550"/>
    <n v="287.57377049180297"/>
    <n v="53.8032786885246"/>
    <n v="0"/>
    <n v="20824"/>
    <n v="17542"/>
    <n v="3282"/>
    <n v="0"/>
    <n v="0.55734876436705305"/>
    <n v="0.39382912876301202"/>
    <n v="0.70661164775391505"/>
    <n v="0.70661164775391505"/>
    <n v="0.32902560255087698"/>
    <n v="6.1558660789646398E-2"/>
    <n v="0"/>
    <n v="0.31278251899090298"/>
    <n v="0.16666666666666699"/>
    <n v="0.25925161774359901"/>
    <n v="7.7839257244677901E-3"/>
    <n v="7.9677389102504007E-2"/>
    <n v="1.65806996154928E-2"/>
    <n v="0.101284816655725"/>
    <n v="2.4252086654787602E-2"/>
    <n v="3.4324298977773601E-3"/>
    <n v="6.48973084497796E-3"/>
    <n v="0"/>
    <n v="3.6331238863359303E-2"/>
    <n v="0"/>
    <n v="4.1189158773328298"/>
    <n v="4.4785714285714304"/>
    <n v="4.5818181818181802"/>
    <n v="53315"/>
    <n v="16676"/>
    <n v="16.5"/>
    <n v="14"/>
    <n v="12"/>
    <n v="11.5"/>
    <n v="39493"/>
    <n v="0.102441077441077"/>
    <n v="0"/>
    <x v="117"/>
    <d v="1899-12-30T11:30:00"/>
    <x v="17"/>
  </r>
  <r>
    <x v="1"/>
    <s v="01 Jan"/>
    <x v="117"/>
    <s v="12:00"/>
    <n v="79.8"/>
    <n v="1.0588972431077699"/>
    <n v="1.10555625948324"/>
    <n v="84.5"/>
    <n v="88.223389506762402"/>
    <n v="103"/>
    <n v="76.5"/>
    <n v="1.2907268170426101"/>
    <n v="0.95864661654135297"/>
    <n v="0.88972431077694203"/>
    <n v="71"/>
    <n v="0.88972431077694203"/>
    <n v="71"/>
    <n v="1"/>
    <n v="0.84023668639053295"/>
    <n v="0.84023668639053295"/>
    <m/>
    <n v="0.8"/>
    <n v="1"/>
    <m/>
    <n v="71"/>
    <n v="0"/>
    <n v="0"/>
    <n v="457.16901408450701"/>
    <n v="468.7629"/>
    <n v="550"/>
    <n v="382.90140845070403"/>
    <n v="71.366197183098606"/>
    <n v="0"/>
    <n v="32253"/>
    <n v="27186"/>
    <n v="5067"/>
    <n v="0"/>
    <n v="0.80477524607641404"/>
    <n v="0.57306544729083198"/>
    <n v="0.71208135449585996"/>
    <n v="0.71208135449585996"/>
    <n v="0.47997033950671802"/>
    <n v="8.9458166345933204E-2"/>
    <n v="0"/>
    <n v="0.13901590720502799"/>
    <n v="0.19230769230769201"/>
    <n v="0.25568051411521697"/>
    <n v="4.0147596264190302E-2"/>
    <n v="2.8389329284440601E-2"/>
    <n v="1.6931198248618499E-2"/>
    <n v="9.5337299835808006E-2"/>
    <n v="3.3350399887007602E-2"/>
    <n v="2.1733373351459199E-2"/>
    <n v="0"/>
    <n v="0"/>
    <n v="3.6722515492311203E-2"/>
    <n v="0"/>
    <n v="4.5126321922282404"/>
    <n v="5.14838709677419"/>
    <n v="4.5818181818181802"/>
    <n v="56641"/>
    <n v="7874"/>
    <n v="16.5"/>
    <n v="15.5"/>
    <n v="13"/>
    <n v="12.5"/>
    <n v="42159"/>
    <n v="4.6447811447811398E-2"/>
    <n v="0"/>
    <x v="117"/>
    <d v="1899-12-30T12:00:00"/>
    <x v="17"/>
  </r>
  <r>
    <x v="1"/>
    <s v="01 Jan"/>
    <x v="117"/>
    <s v="12:30"/>
    <n v="76"/>
    <n v="1.03289473684211"/>
    <n v="1.40152998577155"/>
    <n v="78.5"/>
    <n v="106.51627891863799"/>
    <n v="99"/>
    <n v="80.5"/>
    <n v="1.3026315789473699"/>
    <n v="1.05921052631579"/>
    <n v="0.85526315789473695"/>
    <n v="65"/>
    <n v="0.85526315789473695"/>
    <n v="65"/>
    <n v="1"/>
    <n v="0.82802547770700596"/>
    <n v="0.82802547770700596"/>
    <m/>
    <n v="0.8"/>
    <n v="1"/>
    <m/>
    <n v="65"/>
    <n v="0"/>
    <n v="0"/>
    <n v="473.47692307692301"/>
    <n v="503.03339999999997"/>
    <n v="550"/>
    <n v="369.24615384615402"/>
    <n v="101.384615384615"/>
    <n v="0"/>
    <n v="30591"/>
    <n v="24001"/>
    <n v="6590"/>
    <n v="0"/>
    <n v="0.61023536176709703"/>
    <n v="0.51176480369822197"/>
    <n v="0.838635116484028"/>
    <n v="0.838635116484028"/>
    <n v="0.399105376058001"/>
    <n v="0.109583118545987"/>
    <n v="0"/>
    <n v="0.32687031278580603"/>
    <n v="0.230769230769231"/>
    <n v="0.227563729484344"/>
    <n v="1.1989291118612499E-2"/>
    <n v="4.1638259307913601E-2"/>
    <n v="5.9015248515888699E-2"/>
    <n v="8.9794968156043695E-2"/>
    <n v="3.0031428238854602E-2"/>
    <n v="1.03430500357517E-2"/>
    <n v="4.3068327319287598E-3"/>
    <n v="0"/>
    <n v="3.9459899895239202E-2"/>
    <n v="0"/>
    <n v="3.8911152867618899"/>
    <n v="4.75"/>
    <n v="4.5818181818181802"/>
    <n v="60137"/>
    <n v="19657"/>
    <n v="17.5"/>
    <n v="16"/>
    <n v="13"/>
    <n v="13"/>
    <n v="46452"/>
    <n v="4.5444444444444398E-2"/>
    <n v="0"/>
    <x v="117"/>
    <d v="1899-12-30T12:30:00"/>
    <x v="17"/>
  </r>
  <r>
    <x v="1"/>
    <s v="01 Jan"/>
    <x v="117"/>
    <s v="13:00"/>
    <n v="67.45"/>
    <n v="1.16382505559674"/>
    <n v="1.23165409274661"/>
    <n v="78.5"/>
    <n v="83.075068555758705"/>
    <n v="93.5"/>
    <n v="75.5"/>
    <n v="1.3862120088954799"/>
    <n v="1.11934766493699"/>
    <n v="0.85989621942179395"/>
    <n v="58"/>
    <n v="0.84507042253521103"/>
    <n v="57"/>
    <n v="0.98275862068965503"/>
    <n v="0.72611464968152895"/>
    <n v="0.73885350318471299"/>
    <m/>
    <n v="0.8"/>
    <n v="0.98275862068965503"/>
    <m/>
    <n v="57"/>
    <n v="1.72413793103448E-2"/>
    <n v="1"/>
    <n v="460.63157894736798"/>
    <n v="462.10289999999998"/>
    <n v="550"/>
    <n v="400.508771929825"/>
    <n v="57.385964912280699"/>
    <n v="0"/>
    <n v="26100"/>
    <n v="22829"/>
    <n v="3271"/>
    <n v="0"/>
    <n v="0.68612642747014396"/>
    <n v="0.45878837652239302"/>
    <n v="0.66866448828391201"/>
    <n v="0.66866448828391201"/>
    <n v="0.39890614898041199"/>
    <n v="5.71563368222405E-2"/>
    <n v="0"/>
    <n v="0.20987611176151999"/>
    <n v="0.16666666666666699"/>
    <n v="0.26837792028516999"/>
    <n v="1.7141658949134199E-2"/>
    <n v="7.6167677226580896E-2"/>
    <n v="0.16350102220901999"/>
    <n v="7.8316937217145194E-2"/>
    <n v="2.3729228188505799E-2"/>
    <n v="2.0007338936553098E-2"/>
    <n v="4.0189414457705002E-3"/>
    <n v="0"/>
    <n v="4.8996138321480399E-2"/>
    <n v="0"/>
    <n v="3.58559471596568"/>
    <n v="4.8178571428571404"/>
    <n v="4.5818181818181802"/>
    <n v="57229"/>
    <n v="12011"/>
    <n v="16.5"/>
    <n v="14"/>
    <n v="12"/>
    <n v="10.5"/>
    <n v="41870"/>
    <n v="3.6548821548821601E-2"/>
    <n v="0"/>
    <x v="117"/>
    <d v="1899-12-30T13:00:00"/>
    <x v="17"/>
  </r>
  <r>
    <x v="1"/>
    <s v="01 Jan"/>
    <x v="117"/>
    <s v="13:30"/>
    <n v="66.5"/>
    <n v="1.0526315789473699"/>
    <n v="1.7587096163400799"/>
    <n v="70"/>
    <n v="116.95418948661499"/>
    <n v="103"/>
    <n v="95.5"/>
    <n v="1.5488721804511301"/>
    <n v="1.4360902255639101"/>
    <n v="1.30827067669173"/>
    <n v="87"/>
    <n v="1.29323308270677"/>
    <n v="86"/>
    <n v="0.98850574712643702"/>
    <n v="1.22857142857143"/>
    <n v="1.24285714285714"/>
    <m/>
    <n v="0.8"/>
    <n v="0.96551724137931005"/>
    <m/>
    <n v="84"/>
    <n v="1.1494252873563199E-2"/>
    <n v="1"/>
    <n v="454.34883720930202"/>
    <n v="514.88630000000001"/>
    <n v="550"/>
    <n v="382.87209302325601"/>
    <n v="68.558139534883693"/>
    <n v="0"/>
    <n v="38823"/>
    <n v="32927"/>
    <n v="5896"/>
    <n v="0"/>
    <n v="0.73533064850013197"/>
    <n v="0.63684073277267095"/>
    <n v="0.86606036899406702"/>
    <n v="0.86606036899406702"/>
    <n v="0.53665493187300395"/>
    <n v="9.6094921442075806E-2"/>
    <n v="0"/>
    <n v="0.22921963622139599"/>
    <n v="0.41666666666666702"/>
    <n v="0.17189842884151499"/>
    <n v="3.6051893865310602E-2"/>
    <n v="5.0198839559293301E-2"/>
    <n v="0.17631527478975201"/>
    <n v="7.9861790207966608E-3"/>
    <n v="2.2491687854488602E-3"/>
    <n v="8.0187756698611393E-3"/>
    <n v="3.0966816611252401E-3"/>
    <n v="0"/>
    <n v="5.8673968316057097E-2"/>
    <n v="5.6229219636221399E-3"/>
    <n v="5.0459612751809102"/>
    <n v="3.9117647058823501"/>
    <n v="4.5818181818181802"/>
    <n v="61356"/>
    <n v="14064"/>
    <n v="19.5"/>
    <n v="17"/>
    <n v="12"/>
    <n v="11.5"/>
    <n v="50809"/>
    <n v="0.12598290598290601"/>
    <n v="0"/>
    <x v="117"/>
    <d v="1899-12-30T13:30:00"/>
    <x v="17"/>
  </r>
  <r>
    <x v="1"/>
    <s v="01 Jan"/>
    <x v="117"/>
    <s v="14:00"/>
    <n v="74.099999999999994"/>
    <n v="1.07287449392713"/>
    <n v="1.5609630501553899"/>
    <n v="79.5"/>
    <n v="115.667362016515"/>
    <n v="134.5"/>
    <n v="92.5"/>
    <n v="1.8151147098515501"/>
    <n v="1.2483130904183499"/>
    <n v="0.95816464237516896"/>
    <n v="71"/>
    <n v="0.95816464237516896"/>
    <n v="71"/>
    <n v="1"/>
    <n v="0.893081761006289"/>
    <n v="0.893081761006289"/>
    <m/>
    <n v="0.8"/>
    <n v="1"/>
    <m/>
    <n v="71"/>
    <n v="0"/>
    <n v="0"/>
    <n v="486.12676056338"/>
    <n v="497.97300000000001"/>
    <n v="550"/>
    <n v="409.87323943662"/>
    <n v="73.464788732394396"/>
    <n v="0"/>
    <n v="34317"/>
    <n v="29101"/>
    <n v="5216"/>
    <n v="0"/>
    <n v="0.61382916288747802"/>
    <n v="0.50553651463221705"/>
    <n v="0.82357852183847402"/>
    <n v="0.82357852183847402"/>
    <n v="0.42623839236019601"/>
    <n v="7.6398043178955405E-2"/>
    <n v="0"/>
    <n v="0.31804200720625703"/>
    <n v="0.61538461538461497"/>
    <n v="0.225312710548672"/>
    <n v="5.1410493013445802E-2"/>
    <n v="2.91472595717257E-2"/>
    <n v="0.126944371210124"/>
    <n v="2.87371473767466E-2"/>
    <n v="2.50461376219351E-2"/>
    <n v="2.3801154172891598E-2"/>
    <n v="1.0106336233412401E-3"/>
    <n v="0"/>
    <n v="3.9795529777074699E-2"/>
    <n v="2.6364355391510701E-2"/>
    <n v="3.7437384655945198"/>
    <n v="3.5285714285714298"/>
    <n v="4.5818181818181802"/>
    <n v="68274"/>
    <n v="21714"/>
    <n v="22.5"/>
    <n v="21"/>
    <n v="13"/>
    <n v="12.5"/>
    <n v="52891"/>
    <n v="0.15711111111111101"/>
    <n v="0"/>
    <x v="117"/>
    <d v="1899-12-30T14:00:00"/>
    <x v="17"/>
  </r>
  <r>
    <x v="1"/>
    <s v="01 Jan"/>
    <x v="117"/>
    <s v="14:30"/>
    <n v="69.349999999999994"/>
    <n v="1.2400865176640199"/>
    <n v="1.5674917045519601"/>
    <n v="86"/>
    <n v="108.70554971067899"/>
    <n v="103"/>
    <n v="95"/>
    <n v="1.4852198990627301"/>
    <n v="1.3698630136986301"/>
    <n v="1.19682768565249"/>
    <n v="83"/>
    <n v="1.19682768565249"/>
    <n v="83"/>
    <n v="1"/>
    <n v="0.96511627906976705"/>
    <n v="0.96511627906976705"/>
    <m/>
    <n v="0.8"/>
    <n v="0.97590361445783103"/>
    <m/>
    <n v="81"/>
    <n v="0"/>
    <n v="0"/>
    <n v="458.07228915662603"/>
    <n v="499.34730000000002"/>
    <n v="550"/>
    <n v="371.253012048193"/>
    <n v="83.987951807228896"/>
    <n v="0"/>
    <n v="37785"/>
    <n v="30814"/>
    <n v="6971"/>
    <n v="0"/>
    <n v="0.76353047494728399"/>
    <n v="0.572168128940992"/>
    <n v="0.74937169859591601"/>
    <n v="0.74937169859591601"/>
    <n v="0.463724059052807"/>
    <n v="0.1049075230628"/>
    <n v="0"/>
    <n v="0.17720356965492301"/>
    <n v="0.17857142857142899"/>
    <n v="0.23783653629099"/>
    <n v="5.49142951737423E-2"/>
    <n v="8.2363918192899802E-2"/>
    <n v="0.13468976207316899"/>
    <n v="2.11289861397463E-2"/>
    <n v="2.2483408328191502E-2"/>
    <n v="1.0684886153290499E-3"/>
    <n v="0"/>
    <n v="0"/>
    <n v="3.7472347213652599E-2"/>
    <n v="1.84050926274286E-2"/>
    <n v="4.4966816656383104"/>
    <n v="4.2030303030302996"/>
    <n v="4.5818181818181802"/>
    <n v="66449"/>
    <n v="11775"/>
    <n v="21"/>
    <n v="16.5"/>
    <n v="14"/>
    <n v="11.5"/>
    <n v="50645"/>
    <n v="0.121044973544974"/>
    <n v="0"/>
    <x v="117"/>
    <d v="1899-12-30T14:30:00"/>
    <x v="17"/>
  </r>
  <r>
    <x v="1"/>
    <s v="01 Jan"/>
    <x v="117"/>
    <s v="15:00"/>
    <n v="67.45"/>
    <n v="1.23795404002965"/>
    <n v="1.6736789978739099"/>
    <n v="83.5"/>
    <n v="112.889648406595"/>
    <n v="97"/>
    <n v="88.5"/>
    <n v="1.4381022979985201"/>
    <n v="1.3120830244625601"/>
    <n v="1.03780578206079"/>
    <n v="70"/>
    <n v="1.03780578206079"/>
    <n v="70"/>
    <n v="1"/>
    <n v="0.83832335329341301"/>
    <n v="0.83832335329341301"/>
    <m/>
    <n v="0.8"/>
    <n v="1"/>
    <m/>
    <n v="70"/>
    <n v="0"/>
    <n v="0"/>
    <n v="451.414285714286"/>
    <n v="513.16700000000003"/>
    <n v="550"/>
    <n v="372.18571428571403"/>
    <n v="76.414285714285697"/>
    <n v="0"/>
    <n v="31402"/>
    <n v="26053"/>
    <n v="5349"/>
    <n v="0"/>
    <n v="0.62007456828885399"/>
    <n v="0.48702259486452298"/>
    <n v="0.78542585000462395"/>
    <n v="0.78542585000462395"/>
    <n v="0.40154434203631201"/>
    <n v="8.2441971579174503E-2"/>
    <n v="0"/>
    <n v="0.29840325514010002"/>
    <n v="0.14285714285714299"/>
    <n v="0.27241761967880201"/>
    <n v="5.1524305662587498E-2"/>
    <n v="0.12430258006843201"/>
    <n v="0.16787398662186701"/>
    <n v="3.7329305508461502E-2"/>
    <n v="6.5349403532566804E-3"/>
    <n v="5.5639468573718404E-3"/>
    <n v="2.14235072901575E-3"/>
    <n v="0"/>
    <n v="4.1583181776147497E-2"/>
    <n v="3.4370087235288701E-3"/>
    <n v="3.8839739835393501"/>
    <n v="4.2156250000000002"/>
    <n v="4.5818181818181802"/>
    <n v="64882"/>
    <n v="19361"/>
    <n v="20"/>
    <n v="16"/>
    <n v="14"/>
    <n v="12"/>
    <n v="47207"/>
    <n v="9.8861111111111094E-2"/>
    <n v="0"/>
    <x v="117"/>
    <d v="1899-12-30T15:00:00"/>
    <x v="17"/>
  </r>
  <r>
    <x v="1"/>
    <s v="01 Jan"/>
    <x v="117"/>
    <s v="15:30"/>
    <n v="51.3"/>
    <n v="1.4327485380117"/>
    <n v="2.2057571650271699"/>
    <n v="73.5"/>
    <n v="113.155342565894"/>
    <n v="94.5"/>
    <n v="87.5"/>
    <n v="1.84210526315789"/>
    <n v="1.7056530214425001"/>
    <n v="1.0916179337231999"/>
    <n v="56"/>
    <n v="1.0916179337231999"/>
    <n v="56"/>
    <n v="1"/>
    <n v="0.76190476190476197"/>
    <n v="0.76190476190476197"/>
    <m/>
    <n v="0.8"/>
    <n v="1"/>
    <m/>
    <n v="56"/>
    <n v="0"/>
    <n v="0"/>
    <n v="439.69642857142901"/>
    <n v="559.86099999999999"/>
    <n v="550"/>
    <n v="378.96428571428601"/>
    <n v="57.892857142857103"/>
    <n v="0"/>
    <n v="24464"/>
    <n v="21222"/>
    <n v="3242"/>
    <n v="0"/>
    <n v="0.49489488282349198"/>
    <n v="0.39835951529663"/>
    <n v="0.80493763246024197"/>
    <n v="0.80493763246024197"/>
    <n v="0.34333694649819602"/>
    <n v="5.2450211127469198E-2"/>
    <n v="0"/>
    <n v="0.40657811716361197"/>
    <n v="0.25925925925925902"/>
    <n v="0.25047321674135697"/>
    <n v="3.8828040316448501E-2"/>
    <n v="0.11475303748523701"/>
    <n v="0.115691381792885"/>
    <n v="5.63815502095096E-2"/>
    <n v="0"/>
    <n v="0"/>
    <n v="7.5714678617074599E-3"/>
    <n v="0"/>
    <n v="3.2939120868453797E-2"/>
    <n v="0"/>
    <n v="3.26155538658168"/>
    <n v="3.0176470588235298"/>
    <n v="4.5818181818181802"/>
    <n v="61811"/>
    <n v="25131"/>
    <n v="20"/>
    <n v="17"/>
    <n v="13.5"/>
    <n v="10"/>
    <n v="46329"/>
    <n v="0.14151388888888899"/>
    <n v="0"/>
    <x v="117"/>
    <d v="1899-12-30T15:30:00"/>
    <x v="17"/>
  </r>
  <r>
    <x v="1"/>
    <s v="01 Jan"/>
    <x v="117"/>
    <s v="16:00"/>
    <n v="65.55"/>
    <n v="1.1441647597254001"/>
    <n v="1.6603188913006"/>
    <n v="75"/>
    <n v="108.833903324754"/>
    <n v="100"/>
    <n v="107"/>
    <n v="1.5255530129671999"/>
    <n v="1.6323417238749001"/>
    <n v="1.09839816933638"/>
    <n v="72"/>
    <n v="1.09839816933638"/>
    <n v="72"/>
    <n v="1"/>
    <n v="0.96"/>
    <n v="0.96"/>
    <m/>
    <n v="0.8"/>
    <n v="1"/>
    <m/>
    <n v="72"/>
    <n v="0"/>
    <n v="0"/>
    <n v="393.930555555556"/>
    <n v="545.70600000000002"/>
    <n v="550"/>
    <n v="345.402777777778"/>
    <n v="45.625"/>
    <n v="0"/>
    <n v="28154"/>
    <n v="24869"/>
    <n v="3285"/>
    <n v="0"/>
    <n v="0.66155855666736596"/>
    <n v="0.45478305486963999"/>
    <n v="0.68744187538081603"/>
    <n v="0.68744187538081603"/>
    <n v="0.39875893916557098"/>
    <n v="5.2672930763557099E-2"/>
    <n v="0"/>
    <n v="0.23265882051117601"/>
    <n v="0.296296296296296"/>
    <n v="0.20288298111150299"/>
    <n v="3.6446140525286198E-2"/>
    <n v="8.0123785395888797E-2"/>
    <n v="3.6446140525286198E-2"/>
    <n v="7.6965012987845902E-2"/>
    <n v="1.71567841452073E-3"/>
    <n v="9.9413141775967699E-4"/>
    <n v="0"/>
    <n v="0"/>
    <n v="6.6382323702017104E-3"/>
    <n v="0"/>
    <n v="4.15611070134368"/>
    <n v="3.74571428571429"/>
    <n v="4.5818181818181802"/>
    <n v="62366"/>
    <n v="14510"/>
    <n v="19"/>
    <n v="17.5"/>
    <n v="13.5"/>
    <n v="12"/>
    <n v="49713"/>
    <n v="8.8216374269005901E-2"/>
    <n v="0"/>
    <x v="117"/>
    <d v="1899-12-30T16:00:00"/>
    <x v="17"/>
  </r>
  <r>
    <x v="1"/>
    <s v="01 Jan"/>
    <x v="117"/>
    <s v="16:30"/>
    <n v="70.3"/>
    <n v="1.04551920341394"/>
    <n v="1.21916584998412"/>
    <n v="73.5"/>
    <n v="85.707359253883496"/>
    <n v="87.5"/>
    <n v="79"/>
    <n v="1.2446657183499299"/>
    <n v="1.12375533428165"/>
    <n v="1.0099573257468"/>
    <n v="71"/>
    <n v="0.99573257467994303"/>
    <n v="70"/>
    <n v="0.98591549295774605"/>
    <n v="0.952380952380952"/>
    <n v="0.96598639455782298"/>
    <m/>
    <n v="0.8"/>
    <n v="0.98591549295774605"/>
    <m/>
    <n v="70"/>
    <n v="1.4084507042253501E-2"/>
    <n v="1"/>
    <n v="462.585714285714"/>
    <n v="492.14170000000001"/>
    <n v="550"/>
    <n v="362.357142857143"/>
    <n v="97.4"/>
    <n v="0"/>
    <n v="32183"/>
    <n v="25365"/>
    <n v="6818"/>
    <n v="0"/>
    <n v="0.81673266577546899"/>
    <n v="0.610443962673202"/>
    <n v="0.74742200018851901"/>
    <n v="0.74742200018851901"/>
    <n v="0.47817890470355401"/>
    <n v="0.12853237816947899"/>
    <n v="0"/>
    <n v="0.13697803751531701"/>
    <n v="0.16666666666666699"/>
    <n v="0.162239607880102"/>
    <n v="4.6055236120275199E-2"/>
    <n v="3.4027712319728502E-2"/>
    <n v="6.7282495993967406E-2"/>
    <n v="7.8310868130832295E-2"/>
    <n v="0"/>
    <n v="3.8457913092657201E-3"/>
    <n v="0"/>
    <n v="0"/>
    <n v="0"/>
    <n v="0"/>
    <n v="4.7506833820341203"/>
    <n v="5.0214285714285696"/>
    <n v="4.5818181818181802"/>
    <n v="53045"/>
    <n v="7266"/>
    <n v="16"/>
    <n v="14"/>
    <n v="12"/>
    <n v="11.5"/>
    <n v="44439"/>
    <n v="7.9079861111111094E-2"/>
    <n v="0"/>
    <x v="117"/>
    <d v="1899-12-30T16:30:00"/>
    <x v="17"/>
  </r>
  <r>
    <x v="1"/>
    <s v="01 Jan"/>
    <x v="117"/>
    <s v="17:00"/>
    <n v="57.95"/>
    <n v="1.00949094046592"/>
    <n v="1.4134366778470699"/>
    <n v="58.5"/>
    <n v="81.908655481238"/>
    <n v="68.5"/>
    <n v="54.5"/>
    <n v="1.18205349439172"/>
    <n v="0.94046591889560005"/>
    <n v="1.1906816220880101"/>
    <n v="69"/>
    <n v="1.1906816220880101"/>
    <n v="69"/>
    <n v="1"/>
    <n v="1.17948717948718"/>
    <n v="1.17948717948718"/>
    <m/>
    <n v="0.8"/>
    <n v="1"/>
    <m/>
    <n v="69"/>
    <n v="0"/>
    <n v="0"/>
    <n v="511.36231884057997"/>
    <n v="504.173"/>
    <n v="550"/>
    <n v="408.95652173912998"/>
    <n v="99.608695652173907"/>
    <n v="0"/>
    <n v="35091"/>
    <n v="28218"/>
    <n v="6873"/>
    <n v="0"/>
    <n v="0.84240181449206197"/>
    <n v="0.81649465451011205"/>
    <n v="0.96924607766001802"/>
    <n v="0.96924607766001802"/>
    <n v="0.65298282963854304"/>
    <n v="0.159045679640857"/>
    <n v="0"/>
    <n v="0.152751423149905"/>
    <n v="0.15"/>
    <n v="0.208265839774147"/>
    <n v="3.0244828064978899E-2"/>
    <n v="8.1246818160781206E-2"/>
    <n v="7.3772388577775697E-2"/>
    <n v="3.7973804785486197E-2"/>
    <n v="0"/>
    <n v="3.2304345813856598E-2"/>
    <n v="3.0082843522932401E-3"/>
    <n v="0"/>
    <n v="2.3487758596751101E-2"/>
    <n v="0"/>
    <n v="5.74813717776646"/>
    <n v="5.03913043478261"/>
    <n v="4.5818181818181802"/>
    <n v="43214"/>
    <n v="6601"/>
    <n v="13"/>
    <n v="11.5"/>
    <n v="10"/>
    <n v="10"/>
    <n v="34214"/>
    <n v="7.6623931623931704E-2"/>
    <n v="0"/>
    <x v="117"/>
    <d v="1899-12-30T17:00:00"/>
    <x v="17"/>
  </r>
  <r>
    <x v="1"/>
    <s v="01 Jan"/>
    <x v="117"/>
    <s v="17:30"/>
    <n v="46.55"/>
    <n v="1.0955961331901201"/>
    <n v="1.58387845977138"/>
    <n v="51"/>
    <n v="73.7295423023578"/>
    <n v="57.5"/>
    <n v="54"/>
    <n v="1.23523093447905"/>
    <n v="1.1600429645542401"/>
    <n v="1.28893662728249"/>
    <n v="60"/>
    <n v="1.26745435016112"/>
    <n v="59"/>
    <n v="0.98333333333333295"/>
    <n v="1.15686274509804"/>
    <n v="1.1764705882352899"/>
    <m/>
    <n v="0.8"/>
    <n v="0.98333333333333295"/>
    <m/>
    <n v="59"/>
    <n v="1.6666666666666701E-2"/>
    <n v="1"/>
    <n v="427.71186440678002"/>
    <n v="509.50110000000001"/>
    <n v="550"/>
    <n v="323.983050847458"/>
    <n v="101.084745762712"/>
    <n v="0"/>
    <n v="25079"/>
    <n v="19115"/>
    <n v="5964"/>
    <n v="0"/>
    <n v="0.80022197558268604"/>
    <n v="0.70605187319884699"/>
    <n v="0.88232002462158299"/>
    <n v="0.88232002462158299"/>
    <n v="0.53481995467390397"/>
    <n v="0.16686718334685699"/>
    <n v="0"/>
    <n v="0.176268151422736"/>
    <n v="0.11111111111111099"/>
    <n v="0.15707450826781599"/>
    <n v="5.7049327103326698E-2"/>
    <n v="8.30139055986122E-2"/>
    <n v="4.9159228896785201E-2"/>
    <n v="0"/>
    <n v="3.2175932402562901E-3"/>
    <n v="0"/>
    <n v="2.63003273551384E-3"/>
    <n v="8.2258470663943394E-3"/>
    <n v="2.93780252371226E-3"/>
    <n v="0"/>
    <n v="5.9427548193950903"/>
    <n v="4.6550000000000002"/>
    <n v="4.5818181818181802"/>
    <n v="35741"/>
    <n v="6300"/>
    <n v="11"/>
    <n v="10"/>
    <n v="9"/>
    <n v="8.5"/>
    <n v="30127"/>
    <n v="9.7449494949494994E-2"/>
    <n v="0"/>
    <x v="117"/>
    <d v="1899-12-30T17:30:00"/>
    <x v="17"/>
  </r>
  <r>
    <x v="1"/>
    <s v="01 Jan"/>
    <x v="117"/>
    <s v="18:00"/>
    <n v="52.25"/>
    <n v="1.0909090909090899"/>
    <n v="1.0718403263153999"/>
    <n v="57"/>
    <n v="56.003657049979701"/>
    <n v="64"/>
    <n v="38"/>
    <n v="1.22488038277512"/>
    <n v="0.72727272727272696"/>
    <n v="0.70813397129186595"/>
    <n v="37"/>
    <n v="0.70813397129186595"/>
    <n v="37"/>
    <n v="1"/>
    <n v="0.64912280701754399"/>
    <n v="0.64912280701754399"/>
    <m/>
    <n v="0.8"/>
    <n v="1"/>
    <m/>
    <n v="37"/>
    <n v="0"/>
    <n v="0"/>
    <n v="598.62162162162201"/>
    <n v="487.38740000000001"/>
    <n v="550"/>
    <n v="438.81081081081101"/>
    <n v="156.94594594594599"/>
    <n v="0"/>
    <n v="22043"/>
    <n v="16236"/>
    <n v="5807"/>
    <n v="0"/>
    <n v="0.660671140939597"/>
    <n v="0.65010272967420002"/>
    <n v="0.98400352216025799"/>
    <n v="0.98400352216025799"/>
    <n v="0.47654828294687401"/>
    <n v="0.170443205165835"/>
    <n v="0"/>
    <n v="0.33390079248605797"/>
    <n v="0.105263157894737"/>
    <n v="0.10678015849721199"/>
    <n v="1.8432638685060201E-2"/>
    <n v="7.3231582036982698E-2"/>
    <n v="1.9636043439976499E-2"/>
    <n v="0"/>
    <n v="0"/>
    <n v="1.7317287936601099E-3"/>
    <n v="0"/>
    <n v="2.93513354857646E-4"/>
    <n v="1.3090695626651E-2"/>
    <n v="0"/>
    <n v="3.9095978867038501"/>
    <n v="4.9761904761904798"/>
    <n v="4.5818181818181802"/>
    <n v="34070"/>
    <n v="11376"/>
    <n v="11"/>
    <n v="10.5"/>
    <n v="9.5"/>
    <n v="9"/>
    <n v="30432"/>
    <n v="0.13964646464646499"/>
    <n v="0"/>
    <x v="117"/>
    <d v="1899-12-30T18:00:00"/>
    <x v="17"/>
  </r>
  <r>
    <x v="1"/>
    <s v="01 Jan"/>
    <x v="117"/>
    <s v="18:30"/>
    <n v="38.950000000000003"/>
    <n v="1.1938382541720201"/>
    <n v="1.60576831645509"/>
    <n v="46.5"/>
    <n v="62.544675925925901"/>
    <n v="50.5"/>
    <n v="44.5"/>
    <n v="1.2965340179717599"/>
    <n v="1.14249037227214"/>
    <n v="0.74454428754813895"/>
    <n v="29"/>
    <n v="0.74454428754813895"/>
    <n v="29"/>
    <n v="1"/>
    <n v="0.62365591397849496"/>
    <n v="0.62365591397849496"/>
    <m/>
    <n v="0.8"/>
    <n v="1"/>
    <m/>
    <n v="29"/>
    <n v="0"/>
    <n v="0"/>
    <n v="446.89655172413802"/>
    <n v="455.97300000000001"/>
    <n v="550"/>
    <n v="361.241379310345"/>
    <n v="82.862068965517196"/>
    <n v="0"/>
    <n v="12879"/>
    <n v="10476"/>
    <n v="2403"/>
    <n v="0"/>
    <n v="0.46366856284211699"/>
    <n v="0.45095514805664799"/>
    <n v="0.972580813528654"/>
    <n v="0.972580813528654"/>
    <n v="0.36452207801245701"/>
    <n v="8.3614600368836806E-2"/>
    <n v="0"/>
    <n v="0.52162566547200695"/>
    <n v="6.6666666666666693E-2"/>
    <n v="9.6732662931904398E-2"/>
    <n v="2.7523574237099401E-2"/>
    <n v="1.1482654232923899E-3"/>
    <n v="0.150561954138975"/>
    <n v="5.2159086955008899E-2"/>
    <n v="1.4614287205539499E-3"/>
    <n v="1.2422144124708601E-2"/>
    <n v="0"/>
    <n v="0"/>
    <n v="2.0181634712411701E-3"/>
    <n v="0"/>
    <n v="3.63269424823411"/>
    <n v="4.8687500000000004"/>
    <n v="4.5818181818181802"/>
    <n v="28739"/>
    <n v="14991"/>
    <n v="8.5"/>
    <n v="8"/>
    <n v="7.5"/>
    <n v="6.5"/>
    <n v="25959"/>
    <n v="6.0816993464052303E-2"/>
    <n v="0"/>
    <x v="117"/>
    <d v="1899-12-30T18:30:00"/>
    <x v="17"/>
  </r>
  <r>
    <x v="1"/>
    <s v="01 Jan"/>
    <x v="117"/>
    <s v="19:00"/>
    <n v="30.4"/>
    <n v="1.18421052631579"/>
    <n v="1.3611555697823301"/>
    <n v="36"/>
    <n v="41.379129321382798"/>
    <n v="39.5"/>
    <n v="32.5"/>
    <n v="1.29934210526316"/>
    <n v="1.0690789473684199"/>
    <n v="0.625"/>
    <n v="19"/>
    <n v="0.625"/>
    <n v="19"/>
    <n v="1"/>
    <n v="0.52777777777777801"/>
    <n v="0.52777777777777801"/>
    <m/>
    <n v="0.8"/>
    <n v="1"/>
    <m/>
    <n v="19"/>
    <n v="0"/>
    <n v="0"/>
    <n v="411.052631578947"/>
    <n v="495.36419999999998"/>
    <n v="550"/>
    <n v="331.10526315789502"/>
    <n v="77.105263157894697"/>
    <n v="0"/>
    <n v="7756"/>
    <n v="6291"/>
    <n v="1465"/>
    <n v="0"/>
    <n v="0.45916867540713702"/>
    <n v="0.30674364714661601"/>
    <n v="0.66804131809433998"/>
    <n v="0.66804131809433998"/>
    <n v="0.247083775185578"/>
    <n v="5.75389811869133E-2"/>
    <n v="0"/>
    <n v="0.36129767094772403"/>
    <n v="7.69230769230769E-2"/>
    <n v="0.25733474726051597"/>
    <n v="3.47590432426063E-2"/>
    <n v="0.14465260594634899"/>
    <n v="0.245434193472369"/>
    <n v="7.2935077176858695E-2"/>
    <n v="0"/>
    <n v="2.7493028553473903E-4"/>
    <n v="0"/>
    <n v="0"/>
    <n v="4.7130906091669596E-3"/>
    <n v="0"/>
    <n v="2.6864616472251699"/>
    <n v="4.3428571428571399"/>
    <n v="4.5818181818181802"/>
    <n v="25461"/>
    <n v="9199"/>
    <n v="8.5"/>
    <n v="7"/>
    <n v="6.5"/>
    <n v="6"/>
    <n v="18909"/>
    <n v="0.16794117647058801"/>
    <n v="0"/>
    <x v="117"/>
    <d v="1899-12-30T19:00:00"/>
    <x v="17"/>
  </r>
  <r>
    <x v="1"/>
    <s v="01 Jan"/>
    <x v="117"/>
    <s v="19:30"/>
    <n v="31.35"/>
    <n v="1.5948963317384399"/>
    <n v="1.4839066967752601"/>
    <n v="50"/>
    <n v="46.520474943904297"/>
    <n v="57.5"/>
    <n v="46"/>
    <n v="1.8341307814992001"/>
    <n v="1.46730462519936"/>
    <n v="0.86124401913875603"/>
    <n v="27"/>
    <n v="0.86124401913875603"/>
    <n v="27"/>
    <n v="1"/>
    <n v="0.54"/>
    <n v="0.54"/>
    <m/>
    <n v="0.8"/>
    <n v="1"/>
    <m/>
    <n v="27"/>
    <n v="0"/>
    <n v="0"/>
    <n v="396.14814814814798"/>
    <n v="427.50599999999997"/>
    <n v="550"/>
    <n v="372.92592592592598"/>
    <n v="20.629629629629601"/>
    <n v="0"/>
    <n v="10626"/>
    <n v="10069"/>
    <n v="557"/>
    <n v="0"/>
    <n v="0.58038960334255796"/>
    <n v="0.39679477667309698"/>
    <n v="0.683669683929366"/>
    <n v="0.683669683929366"/>
    <n v="0.37353464905772399"/>
    <n v="2.06633031607063E-2"/>
    <n v="0"/>
    <n v="0.28687490725626902"/>
    <n v="0.133333333333333"/>
    <n v="0.11867487757827599"/>
    <n v="4.3886333283869997E-2"/>
    <n v="2.5745659593411501E-2"/>
    <n v="3.3461937972993003E-2"/>
    <n v="4.3552455853984297E-2"/>
    <n v="0"/>
    <n v="1.1129247662858001E-4"/>
    <n v="1.8548746104763301E-4"/>
    <n v="0"/>
    <n v="0"/>
    <n v="5.1936489093337302E-3"/>
    <n v="3.6058762427659898"/>
    <n v="3.6882352941176499"/>
    <n v="4.5818181818181802"/>
    <n v="26956"/>
    <n v="7733"/>
    <n v="9"/>
    <n v="8.5"/>
    <n v="7.5"/>
    <n v="5.5"/>
    <n v="23757"/>
    <n v="0.168024691358025"/>
    <n v="0"/>
    <x v="117"/>
    <d v="1899-12-30T19:30:00"/>
    <x v="17"/>
  </r>
  <r>
    <x v="1"/>
    <s v="01 Jan"/>
    <x v="117"/>
    <s v="20:00"/>
    <n v="25.65"/>
    <n v="1.98830409356725"/>
    <n v="1.7133880411736899"/>
    <n v="51"/>
    <n v="43.948403256105202"/>
    <n v="60"/>
    <n v="33.5"/>
    <n v="2.3391812865497101"/>
    <n v="1.3060428849902499"/>
    <n v="0.70175438596491202"/>
    <n v="18"/>
    <n v="0.70175438596491202"/>
    <n v="18"/>
    <n v="1"/>
    <n v="0.35294117647058798"/>
    <n v="0.35294117647058798"/>
    <m/>
    <n v="0.8"/>
    <n v="1"/>
    <m/>
    <n v="18"/>
    <n v="0"/>
    <n v="0"/>
    <n v="443.61111111111097"/>
    <n v="359.96260000000001"/>
    <n v="550"/>
    <n v="360.055555555556"/>
    <n v="80.7222222222222"/>
    <n v="0"/>
    <n v="7934"/>
    <n v="6481"/>
    <n v="1453"/>
    <n v="0"/>
    <n v="0.40957119409109599"/>
    <n v="0.292544422055321"/>
    <n v="0.71427001282286096"/>
    <n v="0.71427001282286096"/>
    <n v="0.237442755083349"/>
    <n v="5.32331928924712E-2"/>
    <n v="0"/>
    <n v="0.42172559076754002"/>
    <n v="0.15384615384615399"/>
    <n v="0.25605422238505199"/>
    <n v="6.8364169261769595E-2"/>
    <n v="2.92727605788606E-2"/>
    <n v="0"/>
    <n v="0.117200952555413"/>
    <n v="4.9459607986810797E-3"/>
    <n v="1.4654698662758701E-4"/>
    <n v="3.66367466568969E-5"/>
    <n v="0"/>
    <n v="0"/>
    <n v="3.6087195457043399E-2"/>
    <n v="2.3740611833669201"/>
    <n v="3.42"/>
    <n v="4.5818181818181802"/>
    <n v="27295"/>
    <n v="11511"/>
    <n v="8.5"/>
    <n v="7.5"/>
    <n v="6.5"/>
    <n v="4"/>
    <n v="20306"/>
    <n v="0.10800653594771201"/>
    <n v="0"/>
    <x v="117"/>
    <d v="1899-12-30T20:00:00"/>
    <x v="17"/>
  </r>
  <r>
    <x v="1"/>
    <s v="01 Jan"/>
    <x v="117"/>
    <s v="20:30"/>
    <n v="12.35"/>
    <n v="2.3886639676113401"/>
    <n v="3.9154985004144001"/>
    <n v="29.5"/>
    <n v="48.356406480117798"/>
    <n v="36.5"/>
    <n v="30.5"/>
    <n v="2.9554655870445301"/>
    <n v="2.4696356275303599"/>
    <n v="1.2955465587044499"/>
    <n v="16"/>
    <n v="1.2955465587044499"/>
    <n v="16"/>
    <n v="1"/>
    <n v="0.54237288135593198"/>
    <n v="0.54237288135593198"/>
    <m/>
    <n v="0.8"/>
    <n v="1"/>
    <m/>
    <n v="16"/>
    <n v="0"/>
    <n v="0"/>
    <n v="339.5"/>
    <n v="448.92250000000001"/>
    <n v="550"/>
    <n v="323.75"/>
    <n v="12.9375"/>
    <n v="0"/>
    <n v="5387"/>
    <n v="5180"/>
    <n v="207"/>
    <n v="0"/>
    <n v="0.33087653042577803"/>
    <n v="0.215547002103091"/>
    <n v="0.65144240307924295"/>
    <n v="0.65144240307924295"/>
    <n v="0.20554739891274201"/>
    <n v="8.2139597635014494E-3"/>
    <n v="0"/>
    <n v="0.43589540097615198"/>
    <n v="0.2"/>
    <n v="0.40557914368477399"/>
    <n v="7.1544779969048802E-2"/>
    <n v="0.181103924447443"/>
    <n v="0"/>
    <n v="7.3251061465814907E-2"/>
    <n v="0"/>
    <n v="0"/>
    <n v="0"/>
    <n v="0"/>
    <n v="8.2536407285425193E-3"/>
    <n v="7.1425737073925605E-2"/>
    <n v="2.2856235863656198"/>
    <n v="2.05833333333333"/>
    <n v="4.5818181818181802"/>
    <n v="25201"/>
    <n v="10985"/>
    <n v="8"/>
    <n v="6"/>
    <n v="5"/>
    <n v="2.5"/>
    <n v="14980"/>
    <n v="0.12496527777777799"/>
    <n v="0"/>
    <x v="117"/>
    <d v="1899-12-30T20:30:00"/>
    <x v="17"/>
  </r>
  <r>
    <x v="1"/>
    <s v="01 Jan"/>
    <x v="117"/>
    <s v="21:00"/>
    <n v="6.65"/>
    <n v="3.0075187969924801"/>
    <n v="2.4380913850805199"/>
    <n v="20"/>
    <n v="16.2133077107855"/>
    <n v="20"/>
    <n v="7.5"/>
    <n v="3.0075187969924801"/>
    <n v="1.1278195488721801"/>
    <n v="1.20300751879699"/>
    <n v="8"/>
    <n v="1.20300751879699"/>
    <n v="8"/>
    <n v="1"/>
    <n v="0.4"/>
    <n v="0.4"/>
    <m/>
    <n v="0.8"/>
    <n v="1"/>
    <m/>
    <n v="8"/>
    <n v="0"/>
    <n v="0"/>
    <n v="520.375"/>
    <n v="492.5498"/>
    <n v="550"/>
    <n v="495.375"/>
    <n v="22.125"/>
    <n v="0"/>
    <n v="4140"/>
    <n v="3963"/>
    <n v="177"/>
    <n v="0"/>
    <n v="0.49342183240488302"/>
    <n v="0.303447773161309"/>
    <n v="0.61498651505211799"/>
    <n v="0.61498651505211799"/>
    <n v="0.28886945112617501"/>
    <n v="1.29018150010934E-2"/>
    <n v="0"/>
    <n v="0.31153874189080799"/>
    <n v="0"/>
    <n v="0.37014359647204598"/>
    <n v="7.93789634813033E-2"/>
    <n v="0.25147605510605697"/>
    <n v="0"/>
    <n v="1.32662730519717E-2"/>
    <n v="0"/>
    <n v="2.49289306800787E-2"/>
    <n v="0"/>
    <n v="0"/>
    <n v="0"/>
    <n v="1.0933741526350301E-3"/>
    <n v="2.0992783730592599"/>
    <n v="1.6625000000000001"/>
    <n v="4.5818181818181802"/>
    <n v="13719"/>
    <n v="4274"/>
    <n v="4.5"/>
    <n v="4"/>
    <n v="4"/>
    <n v="2"/>
    <n v="8641"/>
    <n v="0.15314814814814801"/>
    <n v="0"/>
    <x v="117"/>
    <d v="1899-12-30T21:00:00"/>
    <x v="17"/>
  </r>
  <r>
    <x v="1"/>
    <s v="01 Jan"/>
    <x v="117"/>
    <s v="21:30"/>
    <n v="5.7"/>
    <n v="4.7368421052631602"/>
    <n v="4.5462174799184796"/>
    <n v="27"/>
    <n v="25.913439635535301"/>
    <n v="27"/>
    <n v="16"/>
    <n v="4.7368421052631602"/>
    <n v="2.8070175438596499"/>
    <n v="0.87719298245613997"/>
    <n v="5"/>
    <n v="0.87719298245613997"/>
    <n v="5"/>
    <n v="1"/>
    <n v="0.18518518518518501"/>
    <n v="0.18518518518518501"/>
    <m/>
    <n v="0.8"/>
    <n v="1"/>
    <m/>
    <n v="5"/>
    <n v="0"/>
    <n v="0"/>
    <n v="439"/>
    <n v="374.21719999999999"/>
    <n v="550"/>
    <n v="384.8"/>
    <n v="51.4"/>
    <n v="0"/>
    <n v="2181"/>
    <n v="1924"/>
    <n v="257"/>
    <n v="0"/>
    <n v="0.19295007032348799"/>
    <n v="0.174206349206349"/>
    <n v="0.90285714285714302"/>
    <n v="0.90285714285714302"/>
    <n v="0.152698412698413"/>
    <n v="2.0396825396825399E-2"/>
    <n v="0"/>
    <n v="0.72865079365079399"/>
    <n v="0"/>
    <n v="0.14285714285714299"/>
    <n v="0"/>
    <n v="0"/>
    <n v="0"/>
    <n v="0.14285714285714299"/>
    <n v="0"/>
    <n v="0"/>
    <n v="0"/>
    <n v="0"/>
    <n v="0"/>
    <n v="0"/>
    <n v="1.4285714285714299"/>
    <n v="1.425"/>
    <n v="4.5818181818181802"/>
    <n v="12600"/>
    <n v="9181"/>
    <n v="4.5"/>
    <n v="4"/>
    <n v="4"/>
    <n v="1.5"/>
    <n v="10800"/>
    <n v="0.22222222222222199"/>
    <n v="0"/>
    <x v="117"/>
    <d v="1899-12-30T21:30:00"/>
    <x v="17"/>
  </r>
  <r>
    <x v="1"/>
    <s v="01 Jan"/>
    <x v="117"/>
    <s v="22:00"/>
    <n v="0"/>
    <m/>
    <m/>
    <n v="0"/>
    <n v="2.02432179607109"/>
    <n v="0"/>
    <n v="0"/>
    <m/>
    <m/>
    <m/>
    <n v="2"/>
    <m/>
    <n v="2"/>
    <n v="1"/>
    <m/>
    <m/>
    <m/>
    <n v="0.8"/>
    <n v="1"/>
    <m/>
    <n v="2"/>
    <n v="0"/>
    <n v="0"/>
    <n v="534.5"/>
    <m/>
    <n v="550"/>
    <n v="532.5"/>
    <n v="0"/>
    <n v="0"/>
    <n v="1065"/>
    <n v="1065"/>
    <n v="0"/>
    <n v="0"/>
    <n v="0.98798521256931604"/>
    <n v="1.03285024154589"/>
    <n v="1.0454106280193201"/>
    <n v="1.0454106280193201"/>
    <n v="1.02898550724638"/>
    <n v="0"/>
    <n v="0"/>
    <n v="1.256038647343E-2"/>
    <m/>
    <n v="1.15942028985507E-2"/>
    <n v="0"/>
    <n v="5.7971014492753598E-3"/>
    <n v="0"/>
    <n v="2.8985507246376799E-3"/>
    <n v="0"/>
    <n v="0"/>
    <n v="0"/>
    <n v="0"/>
    <n v="2.8985507246376799E-3"/>
    <n v="0"/>
    <n v="6.9565217391304399"/>
    <m/>
    <n v="4.5818181818181802"/>
    <n v="1035"/>
    <n v="13"/>
    <n v="0"/>
    <n v="0"/>
    <n v="0"/>
    <n v="0"/>
    <n v="1023"/>
    <m/>
    <m/>
    <x v="117"/>
    <d v="1899-12-30T22:00:00"/>
    <x v="17"/>
  </r>
  <r>
    <x v="1"/>
    <s v="01 Jan"/>
    <x v="117"/>
    <s v="22:3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17"/>
    <d v="1899-12-30T22:30:00"/>
    <x v="17"/>
  </r>
  <r>
    <x v="1"/>
    <s v="01 Jan"/>
    <x v="118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104166666666667"/>
    <n v="0.104166666666667"/>
    <n v="0"/>
    <n v="0"/>
    <n v="0"/>
    <n v="0.104166666666667"/>
    <m/>
    <n v="0.89583333333333304"/>
    <n v="0.89583333333333304"/>
    <n v="0"/>
    <n v="0"/>
    <n v="0"/>
    <n v="0"/>
    <n v="0"/>
    <n v="0"/>
    <n v="0"/>
    <n v="0"/>
    <n v="0"/>
    <n v="0"/>
    <m/>
    <m/>
    <n v="48"/>
    <n v="5"/>
    <n v="0"/>
    <n v="0"/>
    <n v="0"/>
    <n v="0"/>
    <n v="5"/>
    <m/>
    <m/>
    <x v="118"/>
    <d v="1899-12-30T06:30:00"/>
    <x v="17"/>
  </r>
  <r>
    <x v="1"/>
    <s v="01 Jan"/>
    <x v="118"/>
    <s v="07:00"/>
    <n v="1"/>
    <n v="333.5"/>
    <n v="98.117647058823493"/>
    <n v="333.5"/>
    <n v="98.117647058823493"/>
    <n v="395"/>
    <n v="64.5"/>
    <n v="395"/>
    <n v="64.5"/>
    <n v="6"/>
    <n v="6"/>
    <n v="6"/>
    <n v="6"/>
    <n v="1"/>
    <n v="1.7991004497751099E-2"/>
    <n v="1.7991004497751099E-2"/>
    <m/>
    <n v="0.8"/>
    <n v="1"/>
    <m/>
    <n v="6"/>
    <n v="0"/>
    <n v="0"/>
    <n v="104.833333333333"/>
    <n v="29.072900000000001"/>
    <n v="550"/>
    <n v="101.833333333333"/>
    <n v="0"/>
    <n v="0"/>
    <n v="611"/>
    <n v="611"/>
    <n v="0"/>
    <n v="0"/>
    <n v="6.11510791366906E-2"/>
    <n v="5.1726973684210503E-2"/>
    <n v="0.84588815789473704"/>
    <n v="0.84588815789473704"/>
    <n v="5.0246710526315803E-2"/>
    <n v="0"/>
    <n v="0"/>
    <n v="0.79416118421052595"/>
    <n v="0.16666666666666699"/>
    <n v="0.14572368421052601"/>
    <n v="4.9671052631578901E-2"/>
    <n v="0"/>
    <n v="0"/>
    <n v="5.4276315789473697E-3"/>
    <n v="0"/>
    <n v="1.45559210526316E-2"/>
    <n v="0"/>
    <n v="0"/>
    <n v="7.6069078947368404E-2"/>
    <n v="0"/>
    <n v="1.7763157894736801"/>
    <n v="0.28571428571428598"/>
    <n v="4.5818181818181802"/>
    <n v="12160"/>
    <n v="9657"/>
    <n v="4"/>
    <n v="3.5"/>
    <n v="3"/>
    <n v="0.5"/>
    <n v="10388"/>
    <n v="0.155555555555556"/>
    <n v="0"/>
    <x v="118"/>
    <d v="1899-12-30T07:00:00"/>
    <x v="17"/>
  </r>
  <r>
    <x v="1"/>
    <s v="01 Jan"/>
    <x v="118"/>
    <s v="07:30"/>
    <n v="3"/>
    <n v="6.3333333333333304"/>
    <n v="18.613357292602601"/>
    <n v="19"/>
    <n v="55.840071877807702"/>
    <n v="23"/>
    <n v="41.5"/>
    <n v="7.6666666666666696"/>
    <n v="13.8333333333333"/>
    <n v="3.3333333333333299"/>
    <n v="10"/>
    <n v="3.3333333333333299"/>
    <n v="10"/>
    <n v="1"/>
    <n v="0.52631578947368396"/>
    <n v="0.52631578947368396"/>
    <m/>
    <n v="0.8"/>
    <n v="1"/>
    <m/>
    <n v="10"/>
    <n v="0"/>
    <n v="0"/>
    <n v="222.6"/>
    <n v="374.17939999999999"/>
    <n v="550"/>
    <n v="192.2"/>
    <n v="27.4"/>
    <n v="0"/>
    <n v="2196"/>
    <n v="1922"/>
    <n v="274"/>
    <n v="0"/>
    <n v="0.17908286403861601"/>
    <n v="0.176666666666667"/>
    <n v="0.986507936507937"/>
    <n v="0.986507936507937"/>
    <n v="0.152539682539683"/>
    <n v="2.1746031746031701E-2"/>
    <n v="0"/>
    <n v="0.80984126984127003"/>
    <n v="0.16666666666666699"/>
    <n v="0"/>
    <n v="0"/>
    <n v="0"/>
    <n v="0"/>
    <n v="0"/>
    <n v="0"/>
    <n v="0"/>
    <n v="0"/>
    <n v="0"/>
    <n v="0"/>
    <n v="0"/>
    <n v="2.8571428571428599"/>
    <n v="0.85714285714285698"/>
    <n v="4.5818181818181802"/>
    <n v="12600"/>
    <n v="10204"/>
    <n v="4"/>
    <n v="3.5"/>
    <n v="3"/>
    <n v="1"/>
    <n v="12600"/>
    <n v="0.125"/>
    <n v="0"/>
    <x v="118"/>
    <d v="1899-12-30T07:30:00"/>
    <x v="17"/>
  </r>
  <r>
    <x v="1"/>
    <s v="01 Jan"/>
    <x v="118"/>
    <s v="08:00"/>
    <n v="13"/>
    <n v="2.3461538461538498"/>
    <n v="3.03372940485648"/>
    <n v="30.5"/>
    <n v="39.438482263134297"/>
    <n v="38"/>
    <n v="33"/>
    <n v="2.9230769230769198"/>
    <n v="2.5384615384615401"/>
    <n v="0.84615384615384603"/>
    <n v="11"/>
    <n v="0.84615384615384603"/>
    <n v="11"/>
    <n v="1"/>
    <n v="0.36065573770491799"/>
    <n v="0.36065573770491799"/>
    <m/>
    <n v="0.8"/>
    <n v="1"/>
    <m/>
    <n v="11"/>
    <n v="0"/>
    <n v="0"/>
    <n v="404.90909090909099"/>
    <n v="433.55380000000002"/>
    <n v="550"/>
    <n v="350.18181818181802"/>
    <n v="52.090909090909101"/>
    <n v="0"/>
    <n v="4425"/>
    <n v="3852"/>
    <n v="573"/>
    <n v="0"/>
    <n v="0.278915398584758"/>
    <n v="0.21523146805837401"/>
    <n v="0.77167294868077696"/>
    <n v="0.77167294868077696"/>
    <n v="0.186140910408814"/>
    <n v="2.7689185271093101E-2"/>
    <n v="0"/>
    <n v="0.55644148062240295"/>
    <n v="0.2"/>
    <n v="9.5100028993911304E-2"/>
    <n v="2.30018362810476E-2"/>
    <n v="0"/>
    <n v="0"/>
    <n v="0"/>
    <n v="0"/>
    <n v="4.0108243935440199E-3"/>
    <n v="0"/>
    <n v="0"/>
    <n v="6.2820141103701599E-3"/>
    <n v="6.1805354208949503E-2"/>
    <n v="1.9135981443896799"/>
    <n v="2.1666666666666701"/>
    <n v="4.5818181818181802"/>
    <n v="20694"/>
    <n v="11515"/>
    <n v="6.5"/>
    <n v="6"/>
    <n v="5"/>
    <n v="3"/>
    <n v="18726"/>
    <n v="0.115641025641026"/>
    <n v="0"/>
    <x v="118"/>
    <d v="1899-12-30T08:00:00"/>
    <x v="17"/>
  </r>
  <r>
    <x v="1"/>
    <s v="01 Jan"/>
    <x v="118"/>
    <s v="08:30"/>
    <n v="16"/>
    <n v="3.21875"/>
    <n v="4.37269720314855"/>
    <n v="51.5"/>
    <n v="69.963155250376801"/>
    <n v="68"/>
    <n v="50"/>
    <n v="4.25"/>
    <n v="3.125"/>
    <n v="1.875"/>
    <n v="30"/>
    <n v="1.875"/>
    <n v="30"/>
    <n v="1"/>
    <n v="0.58252427184466005"/>
    <n v="0.58252427184466005"/>
    <m/>
    <n v="0.8"/>
    <n v="1"/>
    <m/>
    <n v="30"/>
    <n v="0"/>
    <n v="0"/>
    <n v="398.066666666667"/>
    <n v="414.13159999999999"/>
    <n v="550"/>
    <n v="337.26666666666699"/>
    <n v="57.8333333333333"/>
    <n v="0"/>
    <n v="11853"/>
    <n v="10118"/>
    <n v="1735"/>
    <n v="0"/>
    <n v="0.42879712746858201"/>
    <n v="0.37083501537123897"/>
    <n v="0.86482625842312799"/>
    <n v="0.86482625842312799"/>
    <n v="0.314194329720833"/>
    <n v="5.3876967984349301E-2"/>
    <n v="0"/>
    <n v="0.49399124305189002"/>
    <n v="0.266666666666667"/>
    <n v="0.19880135391112599"/>
    <n v="2.42213458373443E-2"/>
    <n v="2.7109275533335399E-2"/>
    <n v="0"/>
    <n v="5.2293264602676803E-2"/>
    <n v="1.49054435922119E-3"/>
    <n v="3.22019687606745E-2"/>
    <n v="0"/>
    <n v="0"/>
    <n v="5.5895413470794597E-3"/>
    <n v="5.5895413470794603E-2"/>
    <n v="3.35372480824768"/>
    <n v="1.68421052631579"/>
    <n v="4.5818181818181802"/>
    <n v="32203"/>
    <n v="15908"/>
    <n v="10.5"/>
    <n v="9.5"/>
    <n v="7.5"/>
    <n v="3"/>
    <n v="25801"/>
    <n v="0.14806878306878299"/>
    <n v="0"/>
    <x v="118"/>
    <d v="1899-12-30T08:30:00"/>
    <x v="17"/>
  </r>
  <r>
    <x v="1"/>
    <s v="01 Jan"/>
    <x v="118"/>
    <s v="09:00"/>
    <n v="36"/>
    <n v="1.5138888888888899"/>
    <n v="1.21768574845318"/>
    <n v="54.5"/>
    <n v="43.836686944314501"/>
    <n v="74.5"/>
    <n v="38"/>
    <n v="2.0694444444444402"/>
    <n v="1.05555555555556"/>
    <n v="0.66666666666666696"/>
    <n v="24"/>
    <n v="0.63888888888888895"/>
    <n v="23"/>
    <n v="0.95833333333333304"/>
    <n v="0.42201834862385301"/>
    <n v="0.44036697247706402"/>
    <m/>
    <n v="0.8"/>
    <n v="0.95833333333333304"/>
    <m/>
    <n v="23"/>
    <n v="4.1666666666666699E-2"/>
    <n v="1"/>
    <n v="557.47826086956502"/>
    <n v="421.35210000000001"/>
    <n v="550"/>
    <n v="471.39130434782601"/>
    <n v="82.826086956521706"/>
    <n v="0"/>
    <n v="12747"/>
    <n v="10842"/>
    <n v="1905"/>
    <n v="0"/>
    <n v="0.52467468696292696"/>
    <n v="0.31170536039868701"/>
    <n v="0.594092621854868"/>
    <n v="0.594092621854868"/>
    <n v="0.26357116810502002"/>
    <n v="4.6310927434058603E-2"/>
    <n v="0"/>
    <n v="0.28238726145618098"/>
    <n v="0.3125"/>
    <n v="0.32587820590737798"/>
    <n v="2.2025039504071999E-2"/>
    <n v="8.97289412908715E-2"/>
    <n v="0"/>
    <n v="7.3319557554394094E-2"/>
    <n v="2.16846967302784E-2"/>
    <n v="6.8214415947490004E-2"/>
    <n v="0"/>
    <n v="0"/>
    <n v="2.7227421903488502E-3"/>
    <n v="4.8182812689923402E-2"/>
    <n v="2.0128844050078998"/>
    <n v="3.4285714285714302"/>
    <n v="4.5818181818181802"/>
    <n v="41135"/>
    <n v="11616"/>
    <n v="13"/>
    <n v="10.5"/>
    <n v="8"/>
    <n v="6"/>
    <n v="27730"/>
    <n v="0.12104700854700901"/>
    <n v="0"/>
    <x v="118"/>
    <d v="1899-12-30T09:00:00"/>
    <x v="17"/>
  </r>
  <r>
    <x v="1"/>
    <s v="01 Jan"/>
    <x v="118"/>
    <s v="09:30"/>
    <n v="48"/>
    <n v="1.1354166666666701"/>
    <n v="1.65490521878556"/>
    <n v="54.5"/>
    <n v="79.435450501706796"/>
    <n v="68"/>
    <n v="61.5"/>
    <n v="1.4166666666666701"/>
    <n v="1.28125"/>
    <n v="0.9375"/>
    <n v="45"/>
    <n v="0.9375"/>
    <n v="45"/>
    <n v="1"/>
    <n v="0.82568807339449501"/>
    <n v="0.82568807339449501"/>
    <m/>
    <n v="0.8"/>
    <n v="1"/>
    <m/>
    <n v="45"/>
    <n v="0"/>
    <n v="0"/>
    <n v="429.64444444444399"/>
    <n v="506.53149999999999"/>
    <n v="550"/>
    <n v="351.444444444444"/>
    <n v="75.355555555555597"/>
    <n v="0"/>
    <n v="19206"/>
    <n v="15815"/>
    <n v="3391"/>
    <n v="0"/>
    <n v="0.56649769990330801"/>
    <n v="0.44880336126650999"/>
    <n v="0.79224215975301204"/>
    <n v="0.79224215975301204"/>
    <n v="0.36711622832470597"/>
    <n v="7.8715847628774996E-2"/>
    <n v="0"/>
    <n v="0.34343879848650199"/>
    <n v="0.21052631578947401"/>
    <n v="0.246663107314469"/>
    <n v="3.1593119617446999E-2"/>
    <n v="5.1347524315791898E-2"/>
    <n v="0"/>
    <n v="8.0805032614499006E-2"/>
    <n v="5.8265047935188797E-3"/>
    <n v="2.39559878363007E-2"/>
    <n v="2.9062884468070298E-2"/>
    <n v="0"/>
    <n v="0"/>
    <n v="2.4072053668840999E-2"/>
    <n v="3.76053297430302"/>
    <n v="4.1739130434782599"/>
    <n v="4.5818181818181802"/>
    <n v="43079"/>
    <n v="14795"/>
    <n v="13.5"/>
    <n v="11.5"/>
    <n v="9.5"/>
    <n v="8.5"/>
    <n v="32453"/>
    <n v="0.113600823045268"/>
    <n v="0"/>
    <x v="118"/>
    <d v="1899-12-30T09:30:00"/>
    <x v="17"/>
  </r>
  <r>
    <x v="1"/>
    <s v="01 Jan"/>
    <x v="118"/>
    <s v="10:00"/>
    <n v="47"/>
    <n v="1.0638297872340401"/>
    <n v="1.5848941188597701"/>
    <n v="50"/>
    <n v="74.490023586409094"/>
    <n v="63"/>
    <n v="69"/>
    <n v="1.3404255319148899"/>
    <n v="1.4680851063829801"/>
    <n v="0.93617021276595702"/>
    <n v="44"/>
    <n v="0.91489361702127703"/>
    <n v="43"/>
    <n v="0.97727272727272696"/>
    <n v="0.86"/>
    <n v="0.88"/>
    <m/>
    <n v="0.8"/>
    <n v="0.97727272727272696"/>
    <m/>
    <n v="43"/>
    <n v="2.27272727272727E-2"/>
    <n v="1"/>
    <n v="364.81395348837202"/>
    <n v="519.0806"/>
    <n v="550"/>
    <n v="304.39534883720899"/>
    <n v="57.3720930232558"/>
    <n v="0"/>
    <n v="15556"/>
    <n v="13089"/>
    <n v="2467"/>
    <n v="0"/>
    <n v="0.57725850965961401"/>
    <n v="0.37799089178574002"/>
    <n v="0.65480349871087395"/>
    <n v="0.65480349871087395"/>
    <n v="0.31538999060263601"/>
    <n v="5.9444350738536399E-2"/>
    <n v="0"/>
    <n v="0.27681260692513399"/>
    <n v="0.22222222222222199"/>
    <n v="0.25356015517698399"/>
    <n v="2.69632057058866E-2"/>
    <n v="0.111105756487795"/>
    <n v="4.0938772559697398E-2"/>
    <n v="5.5275776487313598E-2"/>
    <n v="4.7950651791523096E-3"/>
    <n v="0"/>
    <n v="1.47707284161827E-2"/>
    <n v="0"/>
    <n v="3.03607141996578E-3"/>
    <n v="3.76135514806872E-2"/>
    <n v="3.73003060167225"/>
    <n v="4.2727272727272698"/>
    <n v="4.5818181818181802"/>
    <n v="41501"/>
    <n v="11488"/>
    <n v="13"/>
    <n v="11"/>
    <n v="9"/>
    <n v="8.5"/>
    <n v="30978"/>
    <n v="0.113226495726496"/>
    <n v="0"/>
    <x v="118"/>
    <d v="1899-12-30T10:00:00"/>
    <x v="17"/>
  </r>
  <r>
    <x v="1"/>
    <s v="01 Jan"/>
    <x v="118"/>
    <s v="10:30"/>
    <n v="63"/>
    <n v="0.99206349206349198"/>
    <n v="1.44055866161129"/>
    <n v="62.5"/>
    <n v="90.755195681511495"/>
    <n v="82"/>
    <n v="71.5"/>
    <n v="1.3015873015873001"/>
    <n v="1.13492063492063"/>
    <n v="1.01587301587302"/>
    <n v="64"/>
    <n v="1.01587301587302"/>
    <n v="64"/>
    <n v="1"/>
    <n v="1.024"/>
    <n v="1.024"/>
    <m/>
    <n v="0.8"/>
    <n v="0.984375"/>
    <m/>
    <n v="63"/>
    <n v="0"/>
    <n v="0"/>
    <n v="463.125"/>
    <n v="522.14660000000003"/>
    <n v="550"/>
    <n v="361.765625"/>
    <n v="98.53125"/>
    <n v="0"/>
    <n v="29459"/>
    <n v="23153"/>
    <n v="6306"/>
    <n v="0"/>
    <n v="0.70519378553924505"/>
    <n v="0.61837603271301"/>
    <n v="0.87688809146290603"/>
    <n v="0.87688809146290603"/>
    <n v="0.48303847116748699"/>
    <n v="0.13156137861971101"/>
    <n v="0"/>
    <n v="0.25851205874989602"/>
    <n v="0.27272727272727298"/>
    <n v="0.15213218726529201"/>
    <n v="3.8492030376366497E-2"/>
    <n v="4.8047233580906297E-2"/>
    <n v="2.27405491112409E-3"/>
    <n v="3.0334640741049801E-2"/>
    <n v="1.18918467829425E-3"/>
    <n v="1.00141867645832E-2"/>
    <n v="0"/>
    <n v="0"/>
    <n v="3.7344571476258001E-3"/>
    <n v="2.0320453976466701E-2"/>
    <n v="4.8068096469999197"/>
    <n v="4.5"/>
    <n v="4.5818181818181802"/>
    <n v="47932"/>
    <n v="12391"/>
    <n v="15.5"/>
    <n v="14"/>
    <n v="11"/>
    <n v="11.5"/>
    <n v="40640"/>
    <n v="0.14100358422939099"/>
    <n v="0"/>
    <x v="118"/>
    <d v="1899-12-30T10:30:00"/>
    <x v="17"/>
  </r>
  <r>
    <x v="1"/>
    <s v="01 Jan"/>
    <x v="118"/>
    <s v="11:00"/>
    <n v="69"/>
    <n v="1"/>
    <n v="1.54604535462547"/>
    <n v="69"/>
    <n v="106.67712946915699"/>
    <n v="86.5"/>
    <n v="85"/>
    <n v="1.2536231884058"/>
    <n v="1.23188405797101"/>
    <n v="1.14492753623188"/>
    <n v="79"/>
    <n v="1.14492753623188"/>
    <n v="79"/>
    <n v="1"/>
    <n v="1.14492753623188"/>
    <n v="1.14492753623188"/>
    <m/>
    <n v="0.8"/>
    <n v="1"/>
    <m/>
    <n v="79"/>
    <n v="0"/>
    <n v="0"/>
    <n v="394.40506329113902"/>
    <n v="477.37729999999999"/>
    <n v="550"/>
    <n v="345.25316455696202"/>
    <n v="46.253164556961998"/>
    <n v="0"/>
    <n v="30929"/>
    <n v="27275"/>
    <n v="3654"/>
    <n v="0"/>
    <n v="0.740552360127395"/>
    <n v="0.61874218082888199"/>
    <n v="0.83551442699128198"/>
    <n v="0.83551442699128198"/>
    <n v="0.54163274222054503"/>
    <n v="7.2561907977043899E-2"/>
    <n v="0"/>
    <n v="0.21677224616240001"/>
    <n v="0.22727272727272699"/>
    <n v="0.18221895664952201"/>
    <n v="1.7773100065532101E-2"/>
    <n v="7.1966161606132201E-2"/>
    <n v="0"/>
    <n v="5.98526520642612E-2"/>
    <n v="0"/>
    <n v="2.72653255753917E-2"/>
    <n v="0"/>
    <n v="0"/>
    <n v="3.5149035883789699E-3"/>
    <n v="1.84681374982624E-3"/>
    <n v="5.6476755962428298"/>
    <n v="5.1111111111111098"/>
    <n v="4.5818181818181802"/>
    <n v="50357"/>
    <n v="10916"/>
    <n v="15.5"/>
    <n v="13.5"/>
    <n v="11"/>
    <n v="11"/>
    <n v="41181"/>
    <n v="9.7544802867383498E-2"/>
    <n v="0"/>
    <x v="118"/>
    <d v="1899-12-30T11:00:00"/>
    <x v="17"/>
  </r>
  <r>
    <x v="1"/>
    <s v="01 Jan"/>
    <x v="118"/>
    <s v="11:30"/>
    <n v="71"/>
    <n v="1.0281690140845099"/>
    <n v="1.2330026151946301"/>
    <n v="73"/>
    <n v="87.543185678818801"/>
    <n v="87"/>
    <n v="65.5"/>
    <n v="1.22535211267606"/>
    <n v="0.92253521126760596"/>
    <n v="0.676056338028169"/>
    <n v="48"/>
    <n v="0.676056338028169"/>
    <n v="48"/>
    <n v="1"/>
    <n v="0.65753424657534199"/>
    <n v="0.65753424657534199"/>
    <m/>
    <n v="0.8"/>
    <n v="1"/>
    <m/>
    <n v="48"/>
    <n v="0"/>
    <n v="0"/>
    <n v="478.3125"/>
    <n v="475.1463"/>
    <n v="550"/>
    <n v="382.33333333333297"/>
    <n v="93.1041666666667"/>
    <n v="0"/>
    <n v="22821"/>
    <n v="18352"/>
    <n v="4469"/>
    <n v="0"/>
    <n v="0.54830081436725298"/>
    <n v="0.45553571428571399"/>
    <n v="0.83081349206349198"/>
    <n v="0.83081349206349198"/>
    <n v="0.36412698412698402"/>
    <n v="8.86706349206349E-2"/>
    <n v="0"/>
    <n v="0.37527777777777799"/>
    <n v="0.173913043478261"/>
    <n v="0.222857142857143"/>
    <n v="2.1746031746031701E-2"/>
    <n v="9.7242063492063505E-2"/>
    <n v="0"/>
    <n v="6.3591269841269796E-2"/>
    <n v="1.9841269841269801E-5"/>
    <n v="0"/>
    <n v="0"/>
    <n v="0"/>
    <n v="3.15674603174603E-2"/>
    <n v="8.6904761904761894E-3"/>
    <n v="3.4285714285714302"/>
    <n v="5.2592592592592604"/>
    <n v="4.5818181818181802"/>
    <n v="50400"/>
    <n v="18914"/>
    <n v="15.5"/>
    <n v="13.5"/>
    <n v="11.5"/>
    <n v="11.5"/>
    <n v="39168"/>
    <n v="9.6774193548387094E-2"/>
    <n v="0"/>
    <x v="118"/>
    <d v="1899-12-30T11:30:00"/>
    <x v="17"/>
  </r>
  <r>
    <x v="1"/>
    <s v="01 Jan"/>
    <x v="118"/>
    <s v="12:00"/>
    <n v="69"/>
    <n v="1.0507246376811601"/>
    <n v="1.3933808640371701"/>
    <n v="72.5"/>
    <n v="96.143279618564804"/>
    <n v="89.5"/>
    <n v="82"/>
    <n v="1.2971014492753601"/>
    <n v="1.1884057971014499"/>
    <n v="1.0724637681159399"/>
    <n v="74"/>
    <n v="1.0724637681159399"/>
    <n v="74"/>
    <n v="1"/>
    <n v="1.0206896551724101"/>
    <n v="1.0206896551724101"/>
    <m/>
    <n v="0.8"/>
    <n v="1"/>
    <m/>
    <n v="74"/>
    <n v="0"/>
    <n v="0"/>
    <n v="447.81081081081101"/>
    <n v="499.13060000000002"/>
    <n v="550"/>
    <n v="370.05405405405401"/>
    <n v="74.864864864864899"/>
    <n v="0"/>
    <n v="32924"/>
    <n v="27384"/>
    <n v="5540"/>
    <n v="0"/>
    <n v="0.76968458215264601"/>
    <n v="0.681403191314361"/>
    <n v="0.88530185885836499"/>
    <n v="0.88530185885836499"/>
    <n v="0.56308603388715295"/>
    <n v="0.113916762625432"/>
    <n v="0"/>
    <n v="0.20389866754400399"/>
    <n v="0.20833333333333301"/>
    <n v="9.6232933048198702E-2"/>
    <n v="9.9522947853265299E-3"/>
    <n v="9.4999177496298704E-3"/>
    <n v="0"/>
    <n v="7.4025333113999003E-2"/>
    <n v="5.5518999835499295E-4"/>
    <n v="0"/>
    <n v="0"/>
    <n v="0"/>
    <n v="8.22503701266656E-4"/>
    <n v="1.37769369962165E-3"/>
    <n v="5.4778746504359299"/>
    <n v="4.7586206896551699"/>
    <n v="4.5818181818181802"/>
    <n v="48632"/>
    <n v="9916"/>
    <n v="15.5"/>
    <n v="14.5"/>
    <n v="12"/>
    <n v="11.5"/>
    <n v="43952"/>
    <n v="0.128458781362007"/>
    <n v="0"/>
    <x v="118"/>
    <d v="1899-12-30T12:00:00"/>
    <x v="17"/>
  </r>
  <r>
    <x v="1"/>
    <s v="01 Jan"/>
    <x v="118"/>
    <s v="12:30"/>
    <n v="79"/>
    <n v="1.0379746835443"/>
    <n v="1.24579774868174"/>
    <n v="82"/>
    <n v="98.418022145857194"/>
    <n v="101.5"/>
    <n v="85.5"/>
    <n v="1.28481012658228"/>
    <n v="1.08227848101266"/>
    <n v="0.721518987341772"/>
    <n v="57"/>
    <n v="0.708860759493671"/>
    <n v="56"/>
    <n v="0.98245614035087703"/>
    <n v="0.68292682926829296"/>
    <n v="0.69512195121951204"/>
    <m/>
    <n v="0.8"/>
    <n v="0.98245614035087703"/>
    <m/>
    <n v="56"/>
    <n v="1.7543859649122799E-2"/>
    <n v="1"/>
    <n v="467.67857142857099"/>
    <n v="522.86680000000001"/>
    <n v="550"/>
    <n v="373.017857142857"/>
    <n v="91.714285714285694"/>
    <n v="0"/>
    <n v="26025"/>
    <n v="20889"/>
    <n v="5136"/>
    <n v="0"/>
    <n v="0.569001477361606"/>
    <n v="0.46455114674423997"/>
    <n v="0.81643223300281997"/>
    <n v="0.81643223300281997"/>
    <n v="0.37052344041009599"/>
    <n v="9.11009808964649E-2"/>
    <n v="0"/>
    <n v="0.351881086258581"/>
    <n v="0.214285714285714"/>
    <n v="0.15806091136456399"/>
    <n v="1.8092484523830599E-2"/>
    <n v="0"/>
    <n v="4.21271085726449E-2"/>
    <n v="8.3119002430069006E-2"/>
    <n v="0"/>
    <n v="0"/>
    <n v="7.7159125175160102E-3"/>
    <n v="0"/>
    <n v="2.1675505968746098E-2"/>
    <n v="2.7458005924401799E-2"/>
    <n v="3.5759263529453502"/>
    <n v="4.6470588235294104"/>
    <n v="4.5818181818181802"/>
    <n v="56377"/>
    <n v="19838"/>
    <n v="18.5"/>
    <n v="17"/>
    <n v="14"/>
    <n v="14"/>
    <n v="47466"/>
    <n v="0.153498498498499"/>
    <n v="0"/>
    <x v="118"/>
    <d v="1899-12-30T12:30:00"/>
    <x v="17"/>
  </r>
  <r>
    <x v="1"/>
    <s v="01 Jan"/>
    <x v="118"/>
    <s v="13:00"/>
    <n v="71"/>
    <n v="0.95774647887323905"/>
    <n v="1.17864129548147"/>
    <n v="68"/>
    <n v="83.683531979184195"/>
    <n v="81"/>
    <n v="65.5"/>
    <n v="1.1408450704225399"/>
    <n v="0.92253521126760596"/>
    <n v="0.83098591549295797"/>
    <n v="59"/>
    <n v="0.83098591549295797"/>
    <n v="59"/>
    <n v="1"/>
    <n v="0.86764705882352899"/>
    <n v="0.86764705882352899"/>
    <m/>
    <n v="0.8"/>
    <n v="1"/>
    <m/>
    <n v="59"/>
    <n v="0"/>
    <n v="0"/>
    <n v="504.83050847457599"/>
    <n v="507.85899999999998"/>
    <n v="550"/>
    <n v="435.35593220339001"/>
    <n v="66.440677966101703"/>
    <n v="0"/>
    <n v="29606"/>
    <n v="25686"/>
    <n v="3920"/>
    <n v="0"/>
    <n v="0.70503716328173105"/>
    <n v="0.541397800599836"/>
    <n v="0.76789966372807394"/>
    <n v="0.76789966372807394"/>
    <n v="0.46689084795055902"/>
    <n v="7.1253294556030203E-2"/>
    <n v="0"/>
    <n v="0.226501863128238"/>
    <n v="0.173913043478261"/>
    <n v="0.26981732254839602"/>
    <n v="1.3141870398982101E-2"/>
    <n v="7.3452694719621903E-2"/>
    <n v="0.145087703353631"/>
    <n v="7.4888666727256206E-2"/>
    <n v="0"/>
    <n v="7.0998818504044395E-2"/>
    <n v="0"/>
    <n v="0"/>
    <n v="2.7210760701626799E-2"/>
    <n v="1.01245114968645E-2"/>
    <n v="3.8607652458420398"/>
    <n v="5.2592592592592604"/>
    <n v="4.5818181818181802"/>
    <n v="55015"/>
    <n v="12461"/>
    <n v="15.5"/>
    <n v="13.5"/>
    <n v="11.5"/>
    <n v="12"/>
    <n v="40171"/>
    <n v="1.4068100358423E-2"/>
    <n v="0"/>
    <x v="118"/>
    <d v="1899-12-30T13:00:00"/>
    <x v="17"/>
  </r>
  <r>
    <x v="1"/>
    <s v="01 Jan"/>
    <x v="118"/>
    <s v="13:30"/>
    <n v="71"/>
    <n v="1.0492957746478899"/>
    <n v="1.59889121965838"/>
    <n v="74.5"/>
    <n v="113.52127659574499"/>
    <n v="108"/>
    <n v="87.5"/>
    <n v="1.52112676056338"/>
    <n v="1.2323943661971799"/>
    <n v="1.0140845070422499"/>
    <n v="72"/>
    <n v="1.0140845070422499"/>
    <n v="72"/>
    <n v="1"/>
    <n v="0.96644295302013405"/>
    <n v="0.96644295302013405"/>
    <m/>
    <n v="0.8"/>
    <n v="1"/>
    <m/>
    <n v="72"/>
    <n v="0"/>
    <n v="0"/>
    <n v="438.66666666666703"/>
    <n v="508.20749999999998"/>
    <n v="550"/>
    <n v="376.402777777778"/>
    <n v="59.5138888888889"/>
    <n v="0"/>
    <n v="31386"/>
    <n v="27101"/>
    <n v="4285"/>
    <n v="0"/>
    <n v="0.63424233904976102"/>
    <n v="0.54994689279309095"/>
    <n v="0.86709268513520599"/>
    <n v="0.86709268513520599"/>
    <n v="0.47188800473611803"/>
    <n v="7.4611272657623906E-2"/>
    <n v="0"/>
    <n v="0.31714579234211498"/>
    <n v="0.4"/>
    <n v="0.201737737458864"/>
    <n v="9.5244728456756796E-3"/>
    <n v="3.8498371959394803E-2"/>
    <n v="0.15482927338893601"/>
    <n v="9.5279552854729999E-2"/>
    <n v="0"/>
    <n v="3.9856523480350299E-2"/>
    <n v="0"/>
    <n v="0"/>
    <n v="1.4974491128484599E-2"/>
    <n v="3.60432519022827E-3"/>
    <n v="4.5132419773293204"/>
    <n v="4.0571428571428596"/>
    <n v="4.5818181818181802"/>
    <n v="57431"/>
    <n v="18214"/>
    <n v="19"/>
    <n v="17.5"/>
    <n v="12.5"/>
    <n v="12"/>
    <n v="45845"/>
    <n v="0.16036549707602299"/>
    <n v="0"/>
    <x v="118"/>
    <d v="1899-12-30T13:30:00"/>
    <x v="17"/>
  </r>
  <r>
    <x v="1"/>
    <s v="01 Jan"/>
    <x v="118"/>
    <s v="14:00"/>
    <n v="70"/>
    <n v="1.04285714285714"/>
    <n v="1.57583871798474"/>
    <n v="73"/>
    <n v="110.308710258931"/>
    <n v="123.5"/>
    <n v="98"/>
    <n v="1.76428571428571"/>
    <n v="1.4"/>
    <n v="0.78571428571428603"/>
    <n v="55"/>
    <n v="0.78571428571428603"/>
    <n v="55"/>
    <n v="1"/>
    <n v="0.75342465753424703"/>
    <n v="0.75342465753424703"/>
    <m/>
    <n v="0.8"/>
    <n v="1"/>
    <m/>
    <n v="55"/>
    <n v="0"/>
    <n v="0"/>
    <n v="443.78181818181798"/>
    <n v="474.08120000000002"/>
    <n v="550"/>
    <n v="370.92727272727302"/>
    <n v="70.072727272727306"/>
    <n v="0"/>
    <n v="24255"/>
    <n v="20401"/>
    <n v="3854"/>
    <n v="0"/>
    <n v="0.49860069862929801"/>
    <n v="0.38772398017537202"/>
    <n v="0.77762422162917799"/>
    <n v="0.77762422162917799"/>
    <n v="0.32407230906087198"/>
    <n v="6.1221247934934601E-2"/>
    <n v="0"/>
    <n v="0.38990024145380597"/>
    <n v="0.60869565217391297"/>
    <n v="0.18379082475536901"/>
    <n v="4.0030499428135701E-3"/>
    <n v="1.1484940907358E-2"/>
    <n v="5.7948913457872703E-2"/>
    <n v="9.4214639725505103E-2"/>
    <n v="0"/>
    <n v="0"/>
    <n v="0"/>
    <n v="0"/>
    <n v="4.5494980302452699E-2"/>
    <n v="2.8593213877239801E-2"/>
    <n v="3.1452535264963801"/>
    <n v="3.7837837837837802"/>
    <n v="4.5818181818181802"/>
    <n v="62952"/>
    <n v="24545"/>
    <n v="20"/>
    <n v="18.5"/>
    <n v="11.5"/>
    <n v="11.5"/>
    <n v="51382"/>
    <n v="0.12566666666666701"/>
    <n v="0"/>
    <x v="118"/>
    <d v="1899-12-30T14:00:00"/>
    <x v="17"/>
  </r>
  <r>
    <x v="1"/>
    <s v="01 Jan"/>
    <x v="118"/>
    <s v="14:30"/>
    <n v="74"/>
    <n v="1.10135135135135"/>
    <n v="1.2987417355901201"/>
    <n v="81.5"/>
    <n v="96.106888433668601"/>
    <n v="101.5"/>
    <n v="79.5"/>
    <n v="1.3716216216216199"/>
    <n v="1.0743243243243199"/>
    <n v="0.91891891891891897"/>
    <n v="68"/>
    <n v="0.91891891891891897"/>
    <n v="68"/>
    <n v="1"/>
    <n v="0.83435582822085896"/>
    <n v="0.83435582822085896"/>
    <m/>
    <n v="0.8"/>
    <n v="1"/>
    <m/>
    <n v="68"/>
    <n v="0"/>
    <n v="0"/>
    <n v="480.98529411764702"/>
    <n v="425.56169999999997"/>
    <n v="550"/>
    <n v="390.82352941176498"/>
    <n v="87.470588235294102"/>
    <n v="0"/>
    <n v="32524"/>
    <n v="26576"/>
    <n v="5948"/>
    <n v="0"/>
    <n v="0.70754553714359902"/>
    <n v="0.52923948220064698"/>
    <n v="0.74799352750809101"/>
    <n v="0.74799352750809101"/>
    <n v="0.43003236245954701"/>
    <n v="9.6245954692556604E-2"/>
    <n v="0"/>
    <n v="0.218754045307443"/>
    <n v="0.217391304347826"/>
    <n v="0.265663430420712"/>
    <n v="2.50970873786408E-2"/>
    <n v="0.103009708737864"/>
    <n v="8.9207119741100294E-2"/>
    <n v="7.6585760517799306E-2"/>
    <n v="0"/>
    <n v="0"/>
    <n v="0"/>
    <n v="0"/>
    <n v="3.1844660194174798E-2"/>
    <n v="2.9126213592233E-2"/>
    <n v="3.9611650485436898"/>
    <n v="5.28571428571429"/>
    <n v="4.5818181818181802"/>
    <n v="61800"/>
    <n v="13519"/>
    <n v="18"/>
    <n v="14"/>
    <n v="11.5"/>
    <n v="11"/>
    <n v="45382"/>
    <n v="4.6296296296296301E-2"/>
    <n v="0"/>
    <x v="118"/>
    <d v="1899-12-30T14:30:00"/>
    <x v="17"/>
  </r>
  <r>
    <x v="1"/>
    <s v="01 Jan"/>
    <x v="118"/>
    <s v="15:00"/>
    <n v="49"/>
    <n v="1.6530612244898"/>
    <n v="1.5843268251185001"/>
    <n v="81"/>
    <n v="77.632014430806606"/>
    <n v="97"/>
    <n v="59.5"/>
    <n v="1.9795918367346901"/>
    <n v="1.21428571428571"/>
    <n v="1.28571428571429"/>
    <n v="63"/>
    <n v="1.24489795918367"/>
    <n v="61"/>
    <n v="0.96825396825396803"/>
    <n v="0.75308641975308599"/>
    <n v="0.77777777777777801"/>
    <m/>
    <n v="0.8"/>
    <n v="0.84126984126984095"/>
    <m/>
    <n v="53"/>
    <n v="3.1746031746031703E-2"/>
    <n v="2"/>
    <n v="418.04918032786901"/>
    <n v="429.04700000000003"/>
    <n v="550"/>
    <n v="358.09836065573802"/>
    <n v="57.163934426229503"/>
    <n v="0"/>
    <n v="25331"/>
    <n v="21844"/>
    <n v="3487"/>
    <n v="0"/>
    <n v="0.78575830406113301"/>
    <n v="0.50923577690356803"/>
    <n v="0.64808195379116196"/>
    <n v="0.64808195379116196"/>
    <n v="0.43620823931146002"/>
    <n v="6.9632765541066802E-2"/>
    <n v="0"/>
    <n v="0.13884617688759299"/>
    <n v="0.173913043478261"/>
    <n v="0.37428360325099302"/>
    <n v="1.0743455079178101E-2"/>
    <n v="0.14453741238492701"/>
    <n v="0.332727599496775"/>
    <n v="0.102701839167682"/>
    <n v="1.5975397887253601E-4"/>
    <n v="2.0428540048325599E-2"/>
    <n v="0"/>
    <n v="0"/>
    <n v="6.1844759071030597E-2"/>
    <n v="3.38678435209777E-2"/>
    <n v="4.3852467200511196"/>
    <n v="3.6296296296296302"/>
    <n v="4.5818181818181802"/>
    <n v="50077"/>
    <n v="6953"/>
    <n v="16"/>
    <n v="13.5"/>
    <n v="11.5"/>
    <n v="7.5"/>
    <n v="31334"/>
    <n v="0.13060763888888899"/>
    <n v="0"/>
    <x v="118"/>
    <d v="1899-12-30T15:00:00"/>
    <x v="17"/>
  </r>
  <r>
    <x v="1"/>
    <s v="01 Jan"/>
    <x v="118"/>
    <s v="15:30"/>
    <n v="56"/>
    <n v="1.2321428571428601"/>
    <n v="1.8251733287683001"/>
    <n v="69"/>
    <n v="102.209706411025"/>
    <n v="89.5"/>
    <n v="92.5"/>
    <n v="1.59821428571429"/>
    <n v="1.65178571428571"/>
    <n v="1.21428571428571"/>
    <n v="68"/>
    <n v="1.21428571428571"/>
    <n v="68"/>
    <n v="1"/>
    <n v="0.98550724637681197"/>
    <n v="0.98550724637681197"/>
    <m/>
    <n v="0.8"/>
    <n v="0.92647058823529405"/>
    <m/>
    <n v="63"/>
    <n v="0"/>
    <n v="0"/>
    <n v="417.25"/>
    <n v="500.25349999999997"/>
    <n v="550"/>
    <n v="360.82352941176498"/>
    <n v="53.544117647058798"/>
    <n v="0"/>
    <n v="28177"/>
    <n v="24536"/>
    <n v="3641"/>
    <n v="0"/>
    <n v="0.66529884868806699"/>
    <n v="0.51561023478956203"/>
    <n v="0.77500545177000801"/>
    <n v="0.77500545177000801"/>
    <n v="0.44588209638729398"/>
    <n v="6.6166315330377298E-2"/>
    <n v="0"/>
    <n v="0.25939521698044599"/>
    <n v="0.26086956521739102"/>
    <n v="0.152976666424366"/>
    <n v="9.0317656465799204E-3"/>
    <n v="2.6622810205713499E-2"/>
    <n v="0.119466453441884"/>
    <n v="6.5421240095951197E-2"/>
    <n v="1.8172566693319801E-5"/>
    <n v="8.7773497128734498E-3"/>
    <n v="0"/>
    <n v="5.8879116086356003E-3"/>
    <n v="3.7217416587918897E-2"/>
    <n v="0"/>
    <n v="4.44864432652468"/>
    <n v="3.8620689655172402"/>
    <n v="4.5818181818181802"/>
    <n v="55028"/>
    <n v="14274"/>
    <n v="18.5"/>
    <n v="14.5"/>
    <n v="11.5"/>
    <n v="10"/>
    <n v="46610"/>
    <n v="0.17375375375375399"/>
    <n v="0"/>
    <x v="118"/>
    <d v="1899-12-30T15:30:00"/>
    <x v="17"/>
  </r>
  <r>
    <x v="1"/>
    <s v="01 Jan"/>
    <x v="118"/>
    <s v="16:00"/>
    <n v="66"/>
    <n v="1.0833333333333299"/>
    <n v="1.2814339716180201"/>
    <n v="71.5"/>
    <n v="84.574642126789399"/>
    <n v="93.5"/>
    <n v="60.5"/>
    <n v="1.4166666666666701"/>
    <n v="0.91666666666666696"/>
    <n v="0.81818181818181801"/>
    <n v="54"/>
    <n v="0.80303030303030298"/>
    <n v="53"/>
    <n v="0.98148148148148195"/>
    <n v="0.74125874125874103"/>
    <n v="0.75524475524475498"/>
    <m/>
    <n v="0.8"/>
    <n v="0.96296296296296302"/>
    <m/>
    <n v="52"/>
    <n v="1.85185185185185E-2"/>
    <n v="1"/>
    <n v="489"/>
    <n v="461.71390000000002"/>
    <n v="550"/>
    <n v="416.377358490566"/>
    <n v="69.981132075471706"/>
    <n v="0"/>
    <n v="25777"/>
    <n v="22068"/>
    <n v="3709"/>
    <n v="0"/>
    <n v="0.62666537708247705"/>
    <n v="0.52292078608611403"/>
    <n v="0.83444978007344295"/>
    <n v="0.83444978007344295"/>
    <n v="0.44526048182075001"/>
    <n v="7.4835559501230803E-2"/>
    <n v="0"/>
    <n v="0.31152899398732897"/>
    <n v="0.27272727272727298"/>
    <n v="0.26364957023526098"/>
    <n v="2.52411121423671E-2"/>
    <n v="0.15187038456882301"/>
    <n v="0.173358621524555"/>
    <n v="5.2237601388160297E-2"/>
    <n v="1.41237238206691E-4"/>
    <n v="0"/>
    <n v="3.6318146967434701E-4"/>
    <n v="8.95847625196723E-3"/>
    <n v="2.48375771760623E-2"/>
    <n v="0"/>
    <n v="3.8497235785480801"/>
    <n v="4.71428571428571"/>
    <n v="4.5818181818181802"/>
    <n v="49562"/>
    <n v="15440"/>
    <n v="15.5"/>
    <n v="14"/>
    <n v="11"/>
    <n v="10.5"/>
    <n v="36495"/>
    <n v="0.11179211469534001"/>
    <n v="0"/>
    <x v="118"/>
    <d v="1899-12-30T16:00:00"/>
    <x v="17"/>
  </r>
  <r>
    <x v="1"/>
    <s v="01 Jan"/>
    <x v="118"/>
    <s v="16:30"/>
    <n v="74"/>
    <n v="0.84459459459459496"/>
    <n v="1.1990465462308"/>
    <n v="62.5"/>
    <n v="88.729444421079194"/>
    <n v="76"/>
    <n v="71.5"/>
    <n v="1.0270270270270301"/>
    <n v="0.96621621621621601"/>
    <n v="0.82432432432432401"/>
    <n v="61"/>
    <n v="0.81081081081081097"/>
    <n v="60"/>
    <n v="0.98360655737704905"/>
    <n v="0.96"/>
    <n v="0.97599999999999998"/>
    <m/>
    <n v="0.8"/>
    <n v="0.98360655737704905"/>
    <m/>
    <n v="60"/>
    <n v="1.63934426229508E-2"/>
    <n v="1"/>
    <n v="396.28333333333302"/>
    <n v="498.37720000000002"/>
    <n v="550"/>
    <n v="348.76666666666699"/>
    <n v="44.65"/>
    <n v="0"/>
    <n v="23605"/>
    <n v="20926"/>
    <n v="2679"/>
    <n v="0"/>
    <n v="0.676212957169672"/>
    <n v="0.51059763351729803"/>
    <n v="0.75508407241179398"/>
    <n v="0.75508407241179398"/>
    <n v="0.44937402022891698"/>
    <n v="5.7530010522473002E-2"/>
    <n v="0"/>
    <n v="0.24448643889449601"/>
    <n v="0.19047619047618999"/>
    <n v="0.26241759185689401"/>
    <n v="9.1910580453969607E-3"/>
    <n v="0.136491506861082"/>
    <n v="5.0379023772199202E-2"/>
    <n v="7.7350913737195895E-2"/>
    <n v="6.8718190993622102E-4"/>
    <n v="0"/>
    <n v="0"/>
    <n v="0"/>
    <n v="3.8696931303283402E-2"/>
    <n v="0"/>
    <n v="4.6384778920694902"/>
    <n v="5.92"/>
    <n v="4.5818181818181802"/>
    <n v="46567"/>
    <n v="11385"/>
    <n v="15"/>
    <n v="12.5"/>
    <n v="10.5"/>
    <n v="12.5"/>
    <n v="34347"/>
    <n v="0.13764814814814799"/>
    <n v="0"/>
    <x v="118"/>
    <d v="1899-12-30T16:30:00"/>
    <x v="17"/>
  </r>
  <r>
    <x v="1"/>
    <s v="01 Jan"/>
    <x v="118"/>
    <s v="17:00"/>
    <n v="63"/>
    <n v="0.96031746031746001"/>
    <n v="1.23673490283842"/>
    <n v="60.5"/>
    <n v="77.914298878820503"/>
    <n v="68"/>
    <n v="65"/>
    <n v="1.07936507936508"/>
    <n v="1.0317460317460301"/>
    <n v="0.952380952380952"/>
    <n v="60"/>
    <n v="0.952380952380952"/>
    <n v="60"/>
    <n v="1"/>
    <n v="0.99173553719008301"/>
    <n v="0.99173553719008301"/>
    <m/>
    <n v="0.8"/>
    <n v="0.98333333333333295"/>
    <m/>
    <n v="59"/>
    <n v="0"/>
    <n v="0"/>
    <n v="434.066666666667"/>
    <n v="460.19240000000002"/>
    <n v="550"/>
    <n v="359.2"/>
    <n v="72.05"/>
    <n v="0"/>
    <n v="25875"/>
    <n v="21552"/>
    <n v="4323"/>
    <n v="0"/>
    <n v="0.77007687758722698"/>
    <n v="0.68895825617692197"/>
    <n v="0.89466165811332699"/>
    <n v="0.89466165811332699"/>
    <n v="0.57012856462620998"/>
    <n v="0.114359028622824"/>
    <n v="0"/>
    <n v="0.20570340193640499"/>
    <n v="0.105263157894737"/>
    <n v="9.3434209830167703E-2"/>
    <n v="3.7643510925347901E-2"/>
    <n v="1.07137188508545E-2"/>
    <n v="4.6346754139992598E-2"/>
    <n v="1.17718639225438E-2"/>
    <n v="3.22734246865245E-3"/>
    <n v="6.0843341622136404E-4"/>
    <n v="0"/>
    <n v="0"/>
    <n v="2.9337072112586599E-2"/>
    <n v="1.32268133961166E-4"/>
    <n v="5.7139833871223704"/>
    <n v="6"/>
    <n v="4.5818181818181802"/>
    <n v="37802"/>
    <n v="7776"/>
    <n v="11.5"/>
    <n v="10.5"/>
    <n v="9.5"/>
    <n v="10"/>
    <n v="34270"/>
    <n v="8.69082125603865E-2"/>
    <n v="0"/>
    <x v="118"/>
    <d v="1899-12-30T17:00:00"/>
    <x v="17"/>
  </r>
  <r>
    <x v="1"/>
    <s v="01 Jan"/>
    <x v="118"/>
    <s v="17:30"/>
    <n v="47"/>
    <n v="0.80851063829787195"/>
    <n v="1.24985736931405"/>
    <n v="38"/>
    <n v="58.743296357760499"/>
    <n v="41.5"/>
    <n v="38"/>
    <n v="0.88297872340425498"/>
    <n v="0.80851063829787195"/>
    <n v="1.0212765957446801"/>
    <n v="48"/>
    <n v="1.0212765957446801"/>
    <n v="48"/>
    <n v="1"/>
    <n v="1.26315789473684"/>
    <n v="1.26315789473684"/>
    <m/>
    <n v="0.8"/>
    <n v="0.97916666666666696"/>
    <m/>
    <n v="47"/>
    <n v="0"/>
    <n v="0"/>
    <n v="477.04166666666703"/>
    <n v="511.02659999999997"/>
    <n v="550"/>
    <n v="408.27083333333297"/>
    <n v="65.8541666666667"/>
    <n v="0"/>
    <n v="22758"/>
    <n v="19597"/>
    <n v="3161"/>
    <n v="0"/>
    <n v="0.81711451307854299"/>
    <n v="0.79970663220759297"/>
    <n v="0.97869591031327496"/>
    <n v="0.97869591031327496"/>
    <n v="0.68442007473893796"/>
    <n v="0.110397094261866"/>
    <n v="0"/>
    <n v="0.17898927810568199"/>
    <n v="7.1428571428571397E-2"/>
    <n v="0.12960569971711"/>
    <n v="2.58792302587923E-2"/>
    <n v="3.7264694583173302E-2"/>
    <n v="3.1397338735026002E-2"/>
    <n v="5.8394160583941597E-2"/>
    <n v="4.1909684629623197E-4"/>
    <n v="0"/>
    <n v="0"/>
    <n v="0"/>
    <n v="2.2701079174379198E-3"/>
    <n v="5.3784095274683101E-3"/>
    <n v="6.0349945866657402"/>
    <n v="6.2666666666666702"/>
    <n v="4.5818181818181802"/>
    <n v="28633"/>
    <n v="5125"/>
    <n v="9"/>
    <n v="7.5"/>
    <n v="7"/>
    <n v="8.5"/>
    <n v="24922"/>
    <n v="0.116265432098765"/>
    <n v="0"/>
    <x v="118"/>
    <d v="1899-12-30T17:30:00"/>
    <x v="17"/>
  </r>
  <r>
    <x v="1"/>
    <s v="01 Jan"/>
    <x v="118"/>
    <s v="18:00"/>
    <n v="46"/>
    <n v="0.80434782608695699"/>
    <n v="0.92024388515787503"/>
    <n v="37"/>
    <n v="42.331218717262303"/>
    <n v="40"/>
    <n v="30"/>
    <n v="0.86956521739130399"/>
    <n v="0.65217391304347805"/>
    <n v="0.78260869565217395"/>
    <n v="36"/>
    <n v="0.76086956521739102"/>
    <n v="35"/>
    <n v="0.97222222222222199"/>
    <n v="0.94594594594594605"/>
    <n v="0.97297297297297303"/>
    <m/>
    <n v="0.8"/>
    <n v="0.55555555555555602"/>
    <m/>
    <n v="20"/>
    <n v="2.7777777777777801E-2"/>
    <n v="1"/>
    <n v="490.914285714286"/>
    <n v="527.86149999999998"/>
    <n v="550"/>
    <n v="424.42857142857099"/>
    <n v="63.771428571428601"/>
    <n v="0"/>
    <n v="17087"/>
    <n v="14855"/>
    <n v="2232"/>
    <n v="0"/>
    <n v="0.82681295414080203"/>
    <n v="0.68898869195605095"/>
    <n v="0.83330660036891502"/>
    <n v="0.83330660036891502"/>
    <n v="0.595677279653541"/>
    <n v="8.9501964872884796E-2"/>
    <n v="0"/>
    <n v="0.14431790841286399"/>
    <n v="7.1428571428571397E-2"/>
    <n v="0.13409254952281699"/>
    <n v="7.01740315983639E-3"/>
    <n v="5.4775844093351497E-2"/>
    <n v="4.3628197930868598E-2"/>
    <n v="7.21790039297458E-2"/>
    <n v="1.2029833988291E-4"/>
    <n v="0"/>
    <n v="0"/>
    <n v="0"/>
    <n v="0"/>
    <n v="0"/>
    <n v="5.0525302750821997"/>
    <n v="6.1333333333333302"/>
    <n v="4.5818181818181802"/>
    <n v="24938"/>
    <n v="3599"/>
    <n v="8.5"/>
    <n v="7.5"/>
    <n v="7"/>
    <n v="8.5"/>
    <n v="21594"/>
    <n v="0.18503267973856199"/>
    <n v="0"/>
    <x v="118"/>
    <d v="1899-12-30T18:00:00"/>
    <x v="17"/>
  </r>
  <r>
    <x v="1"/>
    <s v="01 Jan"/>
    <x v="118"/>
    <s v="18:30"/>
    <n v="43"/>
    <n v="0.918604651162791"/>
    <n v="1.2245690901155699"/>
    <n v="39.5"/>
    <n v="52.6564708749695"/>
    <n v="43"/>
    <n v="37.5"/>
    <n v="1"/>
    <n v="0.87209302325581395"/>
    <n v="0.95348837209302295"/>
    <n v="41"/>
    <n v="0.95348837209302295"/>
    <n v="41"/>
    <n v="1"/>
    <n v="1.0379746835443"/>
    <n v="1.0379746835443"/>
    <m/>
    <n v="0.8"/>
    <n v="0.95121951219512202"/>
    <m/>
    <n v="39"/>
    <n v="0"/>
    <n v="0"/>
    <n v="400.292682926829"/>
    <n v="492.09800000000001"/>
    <n v="550"/>
    <n v="357.63414634146301"/>
    <n v="39.658536585365901"/>
    <n v="0"/>
    <n v="16289"/>
    <n v="14663"/>
    <n v="1626"/>
    <n v="0"/>
    <n v="0.77863174874276497"/>
    <n v="0.69560057641773299"/>
    <n v="0.89336271933542399"/>
    <n v="0.89336271933542399"/>
    <n v="0.62147156056624597"/>
    <n v="6.8915826057472193E-2"/>
    <n v="0"/>
    <n v="0.19776214291769101"/>
    <n v="7.1428571428571397E-2"/>
    <n v="0.137704501144359"/>
    <n v="2.1742815970161901E-2"/>
    <n v="0"/>
    <n v="0"/>
    <n v="7.6290582351445299E-2"/>
    <n v="0"/>
    <n v="1.2715097058574201E-4"/>
    <n v="0"/>
    <n v="0"/>
    <n v="3.9543951852165797E-2"/>
    <n v="0"/>
    <n v="6.2558277528185098"/>
    <n v="5.7333333333333298"/>
    <n v="4.5818181818181802"/>
    <n v="23594"/>
    <n v="4666"/>
    <n v="8"/>
    <n v="7.5"/>
    <n v="7"/>
    <n v="7.5"/>
    <n v="20345"/>
    <n v="0.180763888888889"/>
    <n v="0"/>
    <x v="118"/>
    <d v="1899-12-30T18:30:00"/>
    <x v="17"/>
  </r>
  <r>
    <x v="1"/>
    <s v="01 Jan"/>
    <x v="118"/>
    <s v="19:00"/>
    <n v="32"/>
    <n v="0.953125"/>
    <n v="1.3841201716738201"/>
    <n v="30.5"/>
    <n v="44.291845493562199"/>
    <n v="34"/>
    <n v="24.5"/>
    <n v="1.0625"/>
    <n v="0.765625"/>
    <n v="0.9375"/>
    <n v="30"/>
    <n v="0.9375"/>
    <n v="30"/>
    <n v="1"/>
    <n v="0.98360655737704905"/>
    <n v="0.98360655737704905"/>
    <m/>
    <n v="0.8"/>
    <n v="0.93333333333333302"/>
    <m/>
    <n v="28"/>
    <n v="0"/>
    <n v="0"/>
    <n v="411.63333333333298"/>
    <n v="480.62869999999998"/>
    <n v="550"/>
    <n v="325.3"/>
    <n v="83.433333333333294"/>
    <n v="0"/>
    <n v="12262"/>
    <n v="9759"/>
    <n v="2503"/>
    <n v="0"/>
    <n v="0.67732558139534904"/>
    <n v="0.61073194856577695"/>
    <n v="0.901681503461919"/>
    <n v="0.901681503461919"/>
    <n v="0.482640949554896"/>
    <n v="0.123788328387735"/>
    <n v="0"/>
    <n v="0.29094955489614199"/>
    <n v="9.0909090909090898E-2"/>
    <n v="0.26157270029673602"/>
    <n v="0.11191889218595399"/>
    <n v="7.1859545004945596E-2"/>
    <n v="0.14272997032640899"/>
    <n v="6.1622156280910001E-2"/>
    <n v="0"/>
    <n v="0"/>
    <n v="0"/>
    <n v="0"/>
    <n v="1.61721068249258E-2"/>
    <n v="0"/>
    <n v="5.3412462908011902"/>
    <n v="5.3333333333333304"/>
    <n v="4.5818181818181802"/>
    <n v="20220"/>
    <n v="5883"/>
    <n v="6.5"/>
    <n v="6"/>
    <n v="5.5"/>
    <n v="6"/>
    <n v="14931"/>
    <n v="0.135897435897436"/>
    <n v="0"/>
    <x v="118"/>
    <d v="1899-12-30T19:00:00"/>
    <x v="17"/>
  </r>
  <r>
    <x v="1"/>
    <s v="01 Jan"/>
    <x v="118"/>
    <s v="19:30"/>
    <n v="15"/>
    <n v="2.2000000000000002"/>
    <n v="3.0934411816423402"/>
    <n v="33"/>
    <n v="46.401617724635102"/>
    <n v="37.5"/>
    <n v="33"/>
    <n v="2.5"/>
    <n v="2.2000000000000002"/>
    <n v="1.4"/>
    <n v="21"/>
    <n v="1.4"/>
    <n v="21"/>
    <n v="1"/>
    <n v="0.63636363636363602"/>
    <n v="0.63636363636363602"/>
    <m/>
    <n v="0.8"/>
    <n v="1"/>
    <m/>
    <n v="21"/>
    <n v="0"/>
    <n v="0"/>
    <n v="270.80952380952402"/>
    <n v="356.55630000000002"/>
    <n v="550"/>
    <n v="229.80952380952399"/>
    <n v="38.3333333333333"/>
    <n v="0"/>
    <n v="5631"/>
    <n v="4826"/>
    <n v="805"/>
    <n v="0"/>
    <n v="0.452570428139424"/>
    <n v="0.29437341477302098"/>
    <n v="0.65044774574253295"/>
    <n v="0.65044774574253295"/>
    <n v="0.24980589057404601"/>
    <n v="4.1668823438066202E-2"/>
    <n v="0"/>
    <n v="0.35607433096951202"/>
    <n v="0.11111111111111099"/>
    <n v="0.34686060355090798"/>
    <n v="5.4454164294218101E-2"/>
    <n v="0.170505719757751"/>
    <n v="3.1885708369998399E-2"/>
    <n v="6.4289041875873504E-2"/>
    <n v="0"/>
    <n v="2.38107562503235E-3"/>
    <n v="1.5528754076297901E-4"/>
    <n v="5.507531445727E-2"/>
    <n v="0"/>
    <n v="0"/>
    <n v="3.9132460272270801"/>
    <n v="3"/>
    <n v="4.5818181818181802"/>
    <n v="19319"/>
    <n v="6879"/>
    <n v="6.5"/>
    <n v="5"/>
    <n v="4.5"/>
    <n v="2.5"/>
    <n v="12618"/>
    <n v="0.17440170940170899"/>
    <n v="0"/>
    <x v="118"/>
    <d v="1899-12-30T19:30:00"/>
    <x v="17"/>
  </r>
  <r>
    <x v="1"/>
    <s v="01 Jan"/>
    <x v="118"/>
    <s v="20:00"/>
    <n v="18"/>
    <n v="2.4444444444444402"/>
    <n v="2.2016041065126699"/>
    <n v="44"/>
    <n v="39.628873917228098"/>
    <n v="56"/>
    <n v="27"/>
    <n v="3.1111111111111098"/>
    <n v="1.5"/>
    <n v="0.66666666666666696"/>
    <n v="12"/>
    <n v="0.66666666666666696"/>
    <n v="12"/>
    <n v="1"/>
    <n v="0.27272727272727298"/>
    <n v="0.27272727272727298"/>
    <m/>
    <n v="0.8"/>
    <n v="1"/>
    <m/>
    <n v="12"/>
    <n v="0"/>
    <n v="0"/>
    <n v="432.91666666666703"/>
    <n v="275.00439999999998"/>
    <n v="550"/>
    <n v="360.75"/>
    <n v="69.6666666666667"/>
    <n v="0"/>
    <n v="5165"/>
    <n v="4329"/>
    <n v="836"/>
    <n v="0"/>
    <n v="0.30280951270692502"/>
    <n v="0.25162259033226803"/>
    <n v="0.83095999225031503"/>
    <n v="0.83095999225031503"/>
    <n v="0.209677419354839"/>
    <n v="4.0492105008233997E-2"/>
    <n v="0"/>
    <n v="0.57933740191804695"/>
    <n v="0.22222222222222199"/>
    <n v="0.19480771093674301"/>
    <n v="4.1412380122057502E-2"/>
    <n v="5.57977332170881E-2"/>
    <n v="0"/>
    <n v="8.7183958151700103E-2"/>
    <n v="0"/>
    <n v="0"/>
    <n v="0"/>
    <n v="8.1371694274920102E-3"/>
    <n v="2.2764700184054998E-3"/>
    <n v="0"/>
    <n v="2.0924149956407998"/>
    <n v="3.2727272727272698"/>
    <n v="4.5818181818181802"/>
    <n v="20646"/>
    <n v="11961"/>
    <n v="6.5"/>
    <n v="5.5"/>
    <n v="4.5"/>
    <n v="2.5"/>
    <n v="16624"/>
    <n v="0.117692307692308"/>
    <n v="0"/>
    <x v="118"/>
    <d v="1899-12-30T20:00:00"/>
    <x v="17"/>
  </r>
  <r>
    <x v="1"/>
    <s v="01 Jan"/>
    <x v="118"/>
    <s v="20:30"/>
    <n v="10"/>
    <n v="5.35"/>
    <n v="2.8598862495818"/>
    <n v="53.5"/>
    <n v="28.598862495818"/>
    <n v="70"/>
    <n v="23"/>
    <n v="7"/>
    <n v="2.2999999999999998"/>
    <n v="1.2"/>
    <n v="12"/>
    <n v="1.2"/>
    <n v="12"/>
    <n v="1"/>
    <n v="0.22429906542056099"/>
    <n v="0.22429906542056099"/>
    <m/>
    <n v="0.8"/>
    <n v="1"/>
    <m/>
    <n v="12"/>
    <n v="0"/>
    <n v="0"/>
    <n v="498.16666666666703"/>
    <n v="201.88040000000001"/>
    <n v="550"/>
    <n v="372.66666666666703"/>
    <n v="122.916666666667"/>
    <n v="0"/>
    <n v="5947"/>
    <n v="4472"/>
    <n v="1475"/>
    <n v="0"/>
    <n v="0.41959710816312201"/>
    <n v="0.28007871064467799"/>
    <n v="0.667494377811094"/>
    <n v="0.667494377811094"/>
    <n v="0.20952023988005999"/>
    <n v="6.9106071964017995E-2"/>
    <n v="0"/>
    <n v="0.38741566716641701"/>
    <n v="0.25"/>
    <n v="0.23763118440779599"/>
    <n v="7.2338830584707706E-2"/>
    <n v="8.0959520239880095E-2"/>
    <n v="0"/>
    <n v="8.4332833583208394E-2"/>
    <n v="0"/>
    <n v="0"/>
    <n v="0"/>
    <n v="0"/>
    <n v="0"/>
    <n v="0"/>
    <n v="2.0239880059969999"/>
    <n v="2"/>
    <n v="4.5818181818181802"/>
    <n v="21344"/>
    <n v="8269"/>
    <n v="6.5"/>
    <n v="5"/>
    <n v="4"/>
    <n v="1.5"/>
    <n v="16272"/>
    <n v="8.7863247863247798E-2"/>
    <n v="0"/>
    <x v="118"/>
    <d v="1899-12-30T20:30:00"/>
    <x v="17"/>
  </r>
  <r>
    <x v="1"/>
    <s v="01 Jan"/>
    <x v="118"/>
    <s v="21:00"/>
    <n v="4"/>
    <n v="3.75"/>
    <n v="2.5168918918918899"/>
    <n v="15"/>
    <n v="10.0675675675676"/>
    <n v="19"/>
    <n v="2.5"/>
    <n v="4.75"/>
    <n v="0.625"/>
    <n v="1.25"/>
    <n v="5"/>
    <n v="1.25"/>
    <n v="5"/>
    <n v="1"/>
    <n v="0.33333333333333298"/>
    <n v="0.33333333333333298"/>
    <m/>
    <n v="0.8"/>
    <n v="1"/>
    <m/>
    <n v="5"/>
    <n v="0"/>
    <n v="0"/>
    <n v="917.6"/>
    <n v="372.45650000000001"/>
    <n v="550"/>
    <n v="827.6"/>
    <n v="87.2"/>
    <n v="0"/>
    <n v="4574"/>
    <n v="4138"/>
    <n v="436"/>
    <n v="0"/>
    <n v="0.49664429530201298"/>
    <n v="0.60607661822985504"/>
    <n v="1.2203434610303801"/>
    <n v="1.2203434610303801"/>
    <n v="0.54663143989431995"/>
    <n v="5.7595772787318401E-2"/>
    <n v="0"/>
    <n v="0.61426684280052801"/>
    <n v="0.2"/>
    <n v="0.17159841479524399"/>
    <n v="0"/>
    <n v="0.16723910171730499"/>
    <n v="0"/>
    <n v="4.3593130779392298E-3"/>
    <n v="0"/>
    <n v="0"/>
    <n v="0"/>
    <n v="0"/>
    <n v="0"/>
    <n v="0"/>
    <n v="2.3778071334213999"/>
    <n v="1.3333333333333299"/>
    <n v="4.5818181818181802"/>
    <n v="7570"/>
    <n v="4650"/>
    <n v="3"/>
    <n v="3"/>
    <n v="2.5"/>
    <n v="1.5"/>
    <n v="6271"/>
    <n v="0.29907407407407399"/>
    <n v="0"/>
    <x v="118"/>
    <d v="1899-12-30T21:00:00"/>
    <x v="17"/>
  </r>
  <r>
    <x v="1"/>
    <s v="01 Jan"/>
    <x v="118"/>
    <s v="21:30"/>
    <n v="5"/>
    <n v="1.5"/>
    <n v="5.3030927835051598"/>
    <n v="7.5"/>
    <n v="26.5154639175258"/>
    <n v="7.5"/>
    <n v="12"/>
    <n v="1.5"/>
    <n v="2.4"/>
    <n v="0.4"/>
    <n v="2"/>
    <n v="0.4"/>
    <n v="2"/>
    <n v="1"/>
    <n v="0.266666666666667"/>
    <n v="0.266666666666667"/>
    <m/>
    <n v="0.8"/>
    <n v="1"/>
    <m/>
    <n v="2"/>
    <n v="0"/>
    <n v="0"/>
    <n v="242.5"/>
    <n v="892.61670000000004"/>
    <n v="550"/>
    <n v="239.5"/>
    <n v="0"/>
    <n v="0"/>
    <n v="479"/>
    <n v="479"/>
    <n v="0"/>
    <n v="0"/>
    <n v="7.5427682737169502E-2"/>
    <n v="6.7361111111111094E-2"/>
    <n v="0.89305555555555605"/>
    <n v="0.89305555555555605"/>
    <n v="6.6527777777777797E-2"/>
    <n v="0"/>
    <n v="0"/>
    <n v="0.82569444444444395"/>
    <n v="0"/>
    <n v="6.0138888888888901E-2"/>
    <n v="0"/>
    <n v="6.0138888888888901E-2"/>
    <n v="0"/>
    <n v="0"/>
    <n v="0"/>
    <n v="0"/>
    <n v="0"/>
    <n v="0"/>
    <n v="0"/>
    <n v="0"/>
    <n v="1"/>
    <n v="1.6666666666666701"/>
    <n v="4.5818181818181802"/>
    <n v="7200"/>
    <n v="5945"/>
    <n v="3"/>
    <n v="3"/>
    <n v="3"/>
    <n v="2.5"/>
    <n v="6767"/>
    <n v="0.33333333333333298"/>
    <n v="0"/>
    <x v="118"/>
    <d v="1899-12-30T21:30:00"/>
    <x v="17"/>
  </r>
  <r>
    <x v="1"/>
    <s v="01 Jan"/>
    <x v="118"/>
    <s v="22:00"/>
    <n v="0"/>
    <m/>
    <m/>
    <n v="0"/>
    <n v="2.0059880239521002"/>
    <n v="0"/>
    <n v="0"/>
    <m/>
    <m/>
    <m/>
    <n v="2"/>
    <m/>
    <n v="2"/>
    <n v="1"/>
    <m/>
    <m/>
    <m/>
    <n v="0.8"/>
    <n v="1"/>
    <m/>
    <n v="2"/>
    <n v="0"/>
    <n v="0"/>
    <n v="334"/>
    <m/>
    <n v="550"/>
    <n v="256"/>
    <n v="75.5"/>
    <n v="0"/>
    <n v="663"/>
    <n v="512"/>
    <n v="151"/>
    <n v="0"/>
    <n v="0.99701492537313396"/>
    <n v="1.7216494845360799"/>
    <n v="1.7268041237113401"/>
    <n v="1.7268041237113401"/>
    <n v="1.31958762886598"/>
    <n v="0.38917525773195899"/>
    <n v="0"/>
    <n v="5.1546391752577301E-3"/>
    <m/>
    <n v="0.13659793814432999"/>
    <n v="0"/>
    <n v="0"/>
    <n v="0"/>
    <n v="0"/>
    <n v="0.12628865979381401"/>
    <n v="0"/>
    <n v="0"/>
    <n v="0"/>
    <n v="1.03092783505155E-2"/>
    <n v="0"/>
    <n v="18.556701030927801"/>
    <m/>
    <n v="4.5818181818181802"/>
    <n v="388"/>
    <n v="2"/>
    <n v="0"/>
    <n v="0"/>
    <n v="0"/>
    <n v="0"/>
    <n v="335"/>
    <m/>
    <m/>
    <x v="118"/>
    <d v="1899-12-30T22:00:00"/>
    <x v="17"/>
  </r>
  <r>
    <x v="1"/>
    <s v="01 Jan"/>
    <x v="119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7"/>
    <n v="0"/>
    <n v="0"/>
    <n v="0"/>
    <n v="0"/>
    <n v="0"/>
    <n v="0"/>
    <m/>
    <m/>
    <x v="119"/>
    <d v="1899-12-30T06:30:00"/>
    <x v="17"/>
  </r>
  <r>
    <x v="1"/>
    <s v="01 Jan"/>
    <x v="119"/>
    <s v="07:00"/>
    <n v="2"/>
    <n v="26.75"/>
    <n v="72.212195121951197"/>
    <n v="53.5"/>
    <n v="144.424390243902"/>
    <n v="64.5"/>
    <n v="107.5"/>
    <n v="32.25"/>
    <n v="53.75"/>
    <n v="1.5"/>
    <n v="3"/>
    <n v="1.5"/>
    <n v="3"/>
    <n v="1"/>
    <n v="5.60747663551402E-2"/>
    <n v="5.60747663551402E-2"/>
    <m/>
    <n v="0.8"/>
    <n v="1"/>
    <m/>
    <n v="3"/>
    <n v="0"/>
    <n v="0"/>
    <n v="68.3333333333333"/>
    <n v="147.38380000000001"/>
    <n v="550"/>
    <n v="65.6666666666667"/>
    <n v="0"/>
    <n v="0"/>
    <n v="197"/>
    <n v="197"/>
    <n v="0"/>
    <n v="0"/>
    <n v="2.0772114702604101E-2"/>
    <n v="1.9390843738176299E-2"/>
    <n v="0.93350359440030295"/>
    <n v="0.93350359440030295"/>
    <n v="1.8634127884979201E-2"/>
    <n v="0"/>
    <n v="0"/>
    <n v="0.91411275066212605"/>
    <n v="0.16666666666666699"/>
    <n v="6.5455921301551298E-2"/>
    <n v="4.6159667045024597E-2"/>
    <n v="0"/>
    <n v="0"/>
    <n v="1.9296254256526701E-2"/>
    <n v="0"/>
    <n v="0"/>
    <n v="0"/>
    <n v="0"/>
    <n v="0"/>
    <n v="0"/>
    <n v="1.0215664018161199"/>
    <n v="0.57142857142857095"/>
    <n v="4.5818181818181802"/>
    <n v="10572"/>
    <n v="9664"/>
    <n v="4"/>
    <n v="3.5"/>
    <n v="3"/>
    <n v="0.5"/>
    <n v="9880"/>
    <n v="0.26583333333333298"/>
    <n v="0"/>
    <x v="119"/>
    <d v="1899-12-30T07:00:00"/>
    <x v="17"/>
  </r>
  <r>
    <x v="1"/>
    <s v="01 Jan"/>
    <x v="119"/>
    <s v="07:30"/>
    <n v="6"/>
    <n v="6.25"/>
    <n v="8.8735632183907995"/>
    <n v="37.5"/>
    <n v="53.241379310344797"/>
    <n v="45.5"/>
    <n v="37.5"/>
    <n v="7.5833333333333304"/>
    <n v="6.25"/>
    <n v="1.3333333333333299"/>
    <n v="8"/>
    <n v="1.3333333333333299"/>
    <n v="8"/>
    <n v="1"/>
    <n v="0.21333333333333299"/>
    <n v="0.21333333333333299"/>
    <m/>
    <n v="0.8"/>
    <n v="1"/>
    <m/>
    <n v="8"/>
    <n v="0"/>
    <n v="0"/>
    <n v="203"/>
    <n v="200.8228"/>
    <n v="550"/>
    <n v="200.375"/>
    <n v="0"/>
    <n v="0"/>
    <n v="1603"/>
    <n v="1603"/>
    <n v="0"/>
    <n v="0"/>
    <n v="0.15025906735751299"/>
    <n v="0.14969121578025599"/>
    <n v="0.99622084984791204"/>
    <n v="0.99622084984791204"/>
    <n v="0.14775555350723599"/>
    <n v="0"/>
    <n v="0"/>
    <n v="0.84652963406765602"/>
    <n v="0.16666666666666699"/>
    <n v="4.5165453037146301E-3"/>
    <n v="4.5165453037146301E-3"/>
    <n v="0"/>
    <n v="0"/>
    <n v="0"/>
    <n v="0"/>
    <n v="0"/>
    <n v="0"/>
    <n v="0"/>
    <n v="0"/>
    <n v="0"/>
    <n v="2.6546225458567601"/>
    <n v="1.71428571428571"/>
    <n v="4.5818181818181802"/>
    <n v="10849"/>
    <n v="9184"/>
    <n v="4"/>
    <n v="3.5"/>
    <n v="3"/>
    <n v="1"/>
    <n v="10800"/>
    <n v="0.246597222222222"/>
    <n v="0"/>
    <x v="119"/>
    <d v="1899-12-30T07:30:00"/>
    <x v="17"/>
  </r>
  <r>
    <x v="1"/>
    <s v="01 Jan"/>
    <x v="119"/>
    <s v="08:00"/>
    <n v="14"/>
    <n v="2.3214285714285698"/>
    <n v="7.0679934135816502"/>
    <n v="32.5"/>
    <n v="98.951907790143096"/>
    <n v="40"/>
    <n v="74.5"/>
    <n v="2.8571428571428599"/>
    <n v="5.3214285714285703"/>
    <n v="0.92857142857142905"/>
    <n v="13"/>
    <n v="0.92857142857142905"/>
    <n v="13"/>
    <n v="1"/>
    <n v="0.4"/>
    <n v="0.4"/>
    <m/>
    <n v="0.8"/>
    <n v="1"/>
    <m/>
    <n v="13"/>
    <n v="0"/>
    <n v="0"/>
    <n v="193.538461538462"/>
    <n v="409.62869999999998"/>
    <n v="550"/>
    <n v="168.38461538461499"/>
    <n v="22"/>
    <n v="0"/>
    <n v="2475"/>
    <n v="2189"/>
    <n v="286"/>
    <n v="0"/>
    <n v="0.13137695159521701"/>
    <n v="0.121810699588477"/>
    <n v="0.92718470104091"/>
    <n v="0.92718470104091"/>
    <n v="0.10597918179617501"/>
    <n v="1.38465262648269E-2"/>
    <n v="0"/>
    <n v="0.80537400145243299"/>
    <n v="0.2"/>
    <n v="4.7833454369402097E-2"/>
    <n v="8.8598402323892492E-3"/>
    <n v="0"/>
    <n v="0"/>
    <n v="1.72839506172839E-2"/>
    <n v="0"/>
    <n v="8.7630113773904603E-3"/>
    <n v="0"/>
    <n v="0"/>
    <n v="1.29266521423384E-2"/>
    <n v="0"/>
    <n v="2.26579520697168"/>
    <n v="2.3333333333333299"/>
    <n v="4.5818181818181802"/>
    <n v="20655"/>
    <n v="16635"/>
    <n v="6.5"/>
    <n v="6"/>
    <n v="5"/>
    <n v="3"/>
    <n v="19667"/>
    <n v="0.117307692307692"/>
    <n v="0"/>
    <x v="119"/>
    <d v="1899-12-30T08:00:00"/>
    <x v="17"/>
  </r>
  <r>
    <x v="1"/>
    <s v="01 Jan"/>
    <x v="119"/>
    <s v="08:30"/>
    <n v="26"/>
    <n v="2.4230769230769198"/>
    <n v="2.3692358241397198"/>
    <n v="63"/>
    <n v="61.600131427632697"/>
    <n v="82.5"/>
    <n v="48.5"/>
    <n v="3.1730769230769198"/>
    <n v="1.8653846153846201"/>
    <n v="0.65384615384615397"/>
    <n v="17"/>
    <n v="0.61538461538461497"/>
    <n v="16"/>
    <n v="0.94117647058823495"/>
    <n v="0.25396825396825401"/>
    <n v="0.26984126984126999"/>
    <m/>
    <n v="0.8"/>
    <n v="0.94117647058823495"/>
    <m/>
    <n v="16"/>
    <n v="5.8823529411764698E-2"/>
    <n v="1"/>
    <n v="380.4375"/>
    <n v="343.77050000000003"/>
    <n v="550"/>
    <n v="355.375"/>
    <n v="21.875"/>
    <n v="0"/>
    <n v="6036"/>
    <n v="5686"/>
    <n v="350"/>
    <n v="0"/>
    <n v="0.25973970556859399"/>
    <n v="0.218336382223179"/>
    <n v="0.840596865023853"/>
    <n v="0.840596865023853"/>
    <n v="0.20395279601133501"/>
    <n v="1.2554252304602E-2"/>
    <n v="0"/>
    <n v="0.62226048280067403"/>
    <n v="0.266666666666667"/>
    <n v="0.102406829513254"/>
    <n v="3.45062591915061E-2"/>
    <n v="0"/>
    <n v="0"/>
    <n v="0"/>
    <n v="0"/>
    <n v="5.78571684780659E-2"/>
    <n v="0"/>
    <n v="0"/>
    <n v="1.0043401843681601E-2"/>
    <n v="0"/>
    <n v="2.0660712364145102"/>
    <n v="2.7368421052631602"/>
    <n v="4.5818181818181802"/>
    <n v="27879"/>
    <n v="17348"/>
    <n v="10"/>
    <n v="9.5"/>
    <n v="7.5"/>
    <n v="4"/>
    <n v="25024"/>
    <n v="0.225583333333333"/>
    <n v="0"/>
    <x v="119"/>
    <d v="1899-12-30T08:30:00"/>
    <x v="17"/>
  </r>
  <r>
    <x v="1"/>
    <s v="01 Jan"/>
    <x v="119"/>
    <s v="09:00"/>
    <n v="31"/>
    <n v="1.74193548387097"/>
    <n v="1.9643974738704599"/>
    <n v="54"/>
    <n v="60.896321689984198"/>
    <n v="75.5"/>
    <n v="52"/>
    <n v="2.4354838709677402"/>
    <n v="1.67741935483871"/>
    <n v="0.83870967741935498"/>
    <n v="26"/>
    <n v="0.83870967741935498"/>
    <n v="26"/>
    <n v="1"/>
    <n v="0.48148148148148101"/>
    <n v="0.48148148148148101"/>
    <m/>
    <n v="0.8"/>
    <n v="1"/>
    <m/>
    <n v="26"/>
    <n v="0"/>
    <n v="0"/>
    <n v="415.11538461538498"/>
    <n v="396.37389999999999"/>
    <n v="550"/>
    <n v="352.269230769231"/>
    <n v="59.769230769230802"/>
    <n v="0"/>
    <n v="10713"/>
    <n v="9159"/>
    <n v="1554"/>
    <n v="0"/>
    <n v="0.42695518018909001"/>
    <n v="0.28953510207366501"/>
    <n v="0.67813933524693504"/>
    <n v="0.67813933524693504"/>
    <n v="0.24570110255653599"/>
    <n v="4.1687904069533502E-2"/>
    <n v="0"/>
    <n v="0.38860423317326998"/>
    <n v="0.33333333333333298"/>
    <n v="0.249322638624353"/>
    <n v="2.0924430614051599E-2"/>
    <n v="0.121737264264828"/>
    <n v="0"/>
    <n v="1.7168763580760301E-2"/>
    <n v="4.5604528261394399E-4"/>
    <n v="6.7011830351154905E-2"/>
    <n v="0"/>
    <n v="0"/>
    <n v="2.2024304530943999E-2"/>
    <n v="0"/>
    <n v="2.5109316736861902"/>
    <n v="3.1"/>
    <n v="4.5818181818181802"/>
    <n v="37277"/>
    <n v="14486"/>
    <n v="12.5"/>
    <n v="10"/>
    <n v="7.5"/>
    <n v="5"/>
    <n v="27983"/>
    <n v="0.17162222222222201"/>
    <n v="0"/>
    <x v="119"/>
    <d v="1899-12-30T09:00:00"/>
    <x v="17"/>
  </r>
  <r>
    <x v="1"/>
    <s v="01 Jan"/>
    <x v="119"/>
    <s v="09:30"/>
    <n v="36"/>
    <n v="1.3472222222222201"/>
    <n v="1.20299702159345"/>
    <n v="48.5"/>
    <n v="43.307892777364103"/>
    <n v="59"/>
    <n v="32.5"/>
    <n v="1.6388888888888899"/>
    <n v="0.90277777777777801"/>
    <n v="0.75"/>
    <n v="27"/>
    <n v="0.75"/>
    <n v="27"/>
    <n v="1"/>
    <n v="0.55670103092783496"/>
    <n v="0.55670103092783496"/>
    <m/>
    <n v="0.8"/>
    <n v="1"/>
    <m/>
    <n v="27"/>
    <n v="0"/>
    <n v="0"/>
    <n v="596.88888888888903"/>
    <n v="470.91070000000002"/>
    <n v="550"/>
    <n v="471.11111111111097"/>
    <n v="122.888888888889"/>
    <n v="0"/>
    <n v="16038"/>
    <n v="12720"/>
    <n v="3318"/>
    <n v="0"/>
    <n v="0.62344294003868495"/>
    <n v="0.42634920634920598"/>
    <n v="0.68386243386243395"/>
    <n v="0.68386243386243395"/>
    <n v="0.33650793650793698"/>
    <n v="8.7777777777777802E-2"/>
    <n v="0"/>
    <n v="0.25751322751322803"/>
    <n v="0.1875"/>
    <n v="0.30912698412698397"/>
    <n v="1.34920634920635E-2"/>
    <n v="0.16029100529100501"/>
    <n v="0"/>
    <n v="4.0105820105820103E-2"/>
    <n v="0"/>
    <n v="4.7619047619047603E-2"/>
    <n v="0"/>
    <n v="0"/>
    <n v="4.7619047619047603E-2"/>
    <n v="0"/>
    <n v="2.5714285714285698"/>
    <n v="3.7894736842105301"/>
    <n v="4.5818181818181802"/>
    <n v="37800"/>
    <n v="9734"/>
    <n v="12.5"/>
    <n v="9.5"/>
    <n v="8"/>
    <n v="6.5"/>
    <n v="26115"/>
    <n v="0.16"/>
    <n v="0"/>
    <x v="119"/>
    <d v="1899-12-30T09:30:00"/>
    <x v="17"/>
  </r>
  <r>
    <x v="1"/>
    <s v="01 Jan"/>
    <x v="119"/>
    <s v="10:00"/>
    <n v="44"/>
    <n v="1.2045454545454499"/>
    <n v="1.69050530860992"/>
    <n v="53"/>
    <n v="74.382233578836605"/>
    <n v="67"/>
    <n v="56"/>
    <n v="1.52272727272727"/>
    <n v="1.27272727272727"/>
    <n v="1.38636363636364"/>
    <n v="61"/>
    <n v="1.36363636363636"/>
    <n v="60"/>
    <n v="0.98360655737704905"/>
    <n v="1.1320754716981101"/>
    <n v="1.1509433962264199"/>
    <m/>
    <n v="0.8"/>
    <n v="0.93442622950819698"/>
    <m/>
    <n v="57"/>
    <n v="1.63934426229508E-2"/>
    <n v="1"/>
    <n v="443.53333333333302"/>
    <n v="465.0453"/>
    <n v="550"/>
    <n v="367.08333333333297"/>
    <n v="73.633333333333297"/>
    <n v="0"/>
    <n v="26443"/>
    <n v="22025"/>
    <n v="4418"/>
    <n v="0"/>
    <n v="0.80664423630687199"/>
    <n v="0.67232580465868297"/>
    <n v="0.83348491738669095"/>
    <n v="0.83348491738669095"/>
    <n v="0.55643979586680803"/>
    <n v="0.11161639128897"/>
    <n v="0"/>
    <n v="0.16115911272800801"/>
    <n v="0.23529411764705899"/>
    <n v="0.20772068111767999"/>
    <n v="9.5497953615279706E-3"/>
    <n v="9.1127280076802597E-2"/>
    <n v="0"/>
    <n v="0"/>
    <n v="3.33484917386691E-3"/>
    <n v="4.5475216007275998E-2"/>
    <n v="0"/>
    <n v="0"/>
    <n v="5.8233540498206303E-2"/>
    <n v="0"/>
    <n v="5.4570259208731198"/>
    <n v="4.1904761904761898"/>
    <n v="4.5818181818181802"/>
    <n v="39582"/>
    <n v="6379"/>
    <n v="13"/>
    <n v="10.5"/>
    <n v="8.5"/>
    <n v="7.5"/>
    <n v="31360"/>
    <n v="0.154230769230769"/>
    <n v="0"/>
    <x v="119"/>
    <d v="1899-12-30T10:00:00"/>
    <x v="17"/>
  </r>
  <r>
    <x v="1"/>
    <s v="01 Jan"/>
    <x v="119"/>
    <s v="10:30"/>
    <n v="54"/>
    <n v="1.0925925925925899"/>
    <n v="1.39371704841285"/>
    <n v="59"/>
    <n v="75.2607206142942"/>
    <n v="78"/>
    <n v="69.5"/>
    <n v="1.44444444444444"/>
    <n v="1.2870370370370401"/>
    <n v="1.1111111111111101"/>
    <n v="60"/>
    <n v="1.0925925925925899"/>
    <n v="59"/>
    <n v="0.98333333333333295"/>
    <n v="1"/>
    <n v="1.0169491525423699"/>
    <m/>
    <n v="0.8"/>
    <n v="0.86666666666666703"/>
    <m/>
    <n v="52"/>
    <n v="1.6666666666666701E-2"/>
    <n v="1"/>
    <n v="430.42372881355902"/>
    <n v="526.64300000000003"/>
    <n v="550"/>
    <n v="356.983050847458"/>
    <n v="70.491525423728802"/>
    <n v="0"/>
    <n v="25221"/>
    <n v="21062"/>
    <n v="4159"/>
    <n v="0"/>
    <n v="0.78394147064271202"/>
    <n v="0.58455907741178104"/>
    <n v="0.74566673572267095"/>
    <n v="0.74566673572267095"/>
    <n v="0.48481918836176102"/>
    <n v="9.5734640793683698E-2"/>
    <n v="0"/>
    <n v="0.16110765831089"/>
    <n v="0.28571428571428598"/>
    <n v="0.138618419538246"/>
    <n v="2.21899960868264E-2"/>
    <n v="4.3160002762240197E-2"/>
    <n v="7.5961604861542696E-4"/>
    <n v="0"/>
    <n v="6.6523950924199503E-3"/>
    <n v="5.2689731372142799E-2"/>
    <n v="0"/>
    <n v="0"/>
    <n v="1.3926294224616199E-2"/>
    <n v="0"/>
    <n v="4.8891651129065696"/>
    <n v="4"/>
    <n v="4.5818181818181802"/>
    <n v="43443"/>
    <n v="6999"/>
    <n v="14.5"/>
    <n v="13.5"/>
    <n v="10.5"/>
    <n v="10"/>
    <n v="37421"/>
    <n v="0.167758620689655"/>
    <n v="0"/>
    <x v="119"/>
    <d v="1899-12-30T10:30:00"/>
    <x v="17"/>
  </r>
  <r>
    <x v="1"/>
    <s v="01 Jan"/>
    <x v="119"/>
    <s v="11:00"/>
    <n v="61"/>
    <n v="1.07377049180328"/>
    <n v="1.37431505999499"/>
    <n v="65.5"/>
    <n v="83.833218659694495"/>
    <n v="77"/>
    <n v="65.5"/>
    <n v="1.2622950819672101"/>
    <n v="1.07377049180328"/>
    <n v="1.0491803278688501"/>
    <n v="64"/>
    <n v="1.0491803278688501"/>
    <n v="64"/>
    <n v="1"/>
    <n v="0.977099236641221"/>
    <n v="0.977099236641221"/>
    <m/>
    <n v="0.8"/>
    <n v="1"/>
    <m/>
    <n v="64"/>
    <n v="0"/>
    <n v="0"/>
    <n v="454.1875"/>
    <n v="451.02249999999998"/>
    <n v="550"/>
    <n v="365.75"/>
    <n v="85.640625"/>
    <n v="0"/>
    <n v="28889"/>
    <n v="23408"/>
    <n v="5481"/>
    <n v="0"/>
    <n v="0.76342052736632005"/>
    <n v="0.703842708055885"/>
    <n v="0.92195936947625801"/>
    <n v="0.92195936947625801"/>
    <n v="0.56679338482772001"/>
    <n v="0.13271507784692099"/>
    <n v="0"/>
    <n v="0.218116661420373"/>
    <n v="0.15"/>
    <n v="0.100244557979612"/>
    <n v="3.6635269619119101E-2"/>
    <n v="1.8692946560449401E-2"/>
    <n v="0.110462723068355"/>
    <n v="7.04617545219013E-3"/>
    <n v="0"/>
    <n v="2.52064214629894E-2"/>
    <n v="3.0993486525097498E-3"/>
    <n v="9.6854645390929601E-5"/>
    <n v="9.4675415869633593E-3"/>
    <n v="0"/>
    <n v="5.5788275745175397"/>
    <n v="5.3043478260869596"/>
    <n v="4.5818181818181802"/>
    <n v="41299"/>
    <n v="9008"/>
    <n v="13"/>
    <n v="11.5"/>
    <n v="10"/>
    <n v="9.5"/>
    <n v="37159"/>
    <n v="0.11754273504273501"/>
    <n v="0"/>
    <x v="119"/>
    <d v="1899-12-30T11:00:00"/>
    <x v="17"/>
  </r>
  <r>
    <x v="1"/>
    <s v="01 Jan"/>
    <x v="119"/>
    <s v="11:30"/>
    <n v="75"/>
    <n v="1.04"/>
    <n v="2.0768891061680099"/>
    <n v="78"/>
    <n v="155.76668296260101"/>
    <n v="93.5"/>
    <n v="105.5"/>
    <n v="1.2466666666666699"/>
    <n v="1.4066666666666701"/>
    <n v="1.2933333333333299"/>
    <n v="97"/>
    <n v="1.2933333333333299"/>
    <n v="97"/>
    <n v="1"/>
    <n v="1.2435897435897401"/>
    <n v="1.2435897435897401"/>
    <m/>
    <n v="0.8"/>
    <n v="0.96907216494845405"/>
    <m/>
    <n v="94"/>
    <n v="0"/>
    <n v="0"/>
    <n v="337.40206185567001"/>
    <n v="443.77"/>
    <n v="550"/>
    <n v="274.25773195876297"/>
    <n v="60.340206185566998"/>
    <n v="0"/>
    <n v="32456"/>
    <n v="26603"/>
    <n v="5853"/>
    <n v="0"/>
    <n v="0.62272623487327805"/>
    <n v="0.68344227034477001"/>
    <n v="1.0975003654436499"/>
    <n v="1.0975003654436499"/>
    <n v="0.55553699333848405"/>
    <n v="0.122225238582496"/>
    <n v="0"/>
    <n v="0.41405809509887898"/>
    <n v="0.173913043478261"/>
    <n v="0.12965940651951499"/>
    <n v="1.4137448576857999E-2"/>
    <n v="2.3221333556079901E-2"/>
    <n v="5.0765343412617202E-2"/>
    <n v="0"/>
    <n v="1.6914820306137401E-3"/>
    <n v="7.7849938396642102E-2"/>
    <n v="5.6173909411740101E-3"/>
    <n v="0"/>
    <n v="7.1418130181468897E-3"/>
    <n v="0"/>
    <n v="7.2921669764236601"/>
    <n v="5.5555555555555598"/>
    <n v="4.5818181818181802"/>
    <n v="47887"/>
    <n v="19828"/>
    <n v="14.5"/>
    <n v="13.5"/>
    <n v="11.5"/>
    <n v="11.5"/>
    <n v="41678"/>
    <n v="8.26245210727969E-2"/>
    <n v="0"/>
    <x v="119"/>
    <d v="1899-12-30T11:30:00"/>
    <x v="17"/>
  </r>
  <r>
    <x v="1"/>
    <s v="01 Jan"/>
    <x v="119"/>
    <s v="12:00"/>
    <n v="66"/>
    <n v="1.0757575757575799"/>
    <n v="3.64788569736452"/>
    <n v="71"/>
    <n v="240.76045602605899"/>
    <n v="90.5"/>
    <n v="211.5"/>
    <n v="1.37121212121212"/>
    <n v="3.2045454545454501"/>
    <n v="1.3181818181818199"/>
    <n v="87"/>
    <n v="1.3181818181818199"/>
    <n v="87"/>
    <n v="1"/>
    <n v="1.22535211267606"/>
    <n v="1.22535211267606"/>
    <m/>
    <n v="0.8"/>
    <n v="1"/>
    <m/>
    <n v="87"/>
    <n v="0"/>
    <n v="0"/>
    <n v="176.43678160919501"/>
    <n v="441.35399999999998"/>
    <n v="550"/>
    <n v="173.63218390804599"/>
    <n v="0"/>
    <n v="0"/>
    <n v="15106"/>
    <n v="15106"/>
    <n v="0"/>
    <n v="0"/>
    <n v="0.36135502248169699"/>
    <n v="0.34827789626537198"/>
    <n v="0.96381086354766998"/>
    <n v="0.96381086354766998"/>
    <n v="0.342741752507147"/>
    <n v="0"/>
    <n v="0"/>
    <n v="0.615532967282298"/>
    <n v="0.238095238095238"/>
    <n v="3.0085764850024999E-2"/>
    <n v="0"/>
    <n v="9.8016971457094895E-3"/>
    <n v="1.0482370558606E-2"/>
    <n v="0"/>
    <n v="0"/>
    <n v="2.0284067704315501E-2"/>
    <n v="0"/>
    <n v="0"/>
    <n v="0"/>
    <n v="0"/>
    <n v="7.1062304306393802"/>
    <n v="5.0769230769230802"/>
    <n v="4.5818181818181802"/>
    <n v="44074"/>
    <n v="27129"/>
    <n v="14"/>
    <n v="13"/>
    <n v="10.5"/>
    <n v="10"/>
    <n v="42748"/>
    <n v="0.125515873015873"/>
    <n v="0"/>
    <x v="119"/>
    <d v="1899-12-30T12:00:00"/>
    <x v="17"/>
  </r>
  <r>
    <x v="1"/>
    <s v="01 Jan"/>
    <x v="119"/>
    <s v="12:30"/>
    <n v="62"/>
    <n v="1.04838709677419"/>
    <n v="2.01176622875726"/>
    <n v="65"/>
    <n v="124.72950618295"/>
    <n v="81.5"/>
    <n v="93.5"/>
    <n v="1.31451612903226"/>
    <n v="1.50806451612903"/>
    <n v="1.0322580645161299"/>
    <n v="64"/>
    <n v="1.0322580645161299"/>
    <n v="64"/>
    <n v="1"/>
    <n v="0.984615384615385"/>
    <n v="0.984615384615385"/>
    <m/>
    <n v="0.8"/>
    <n v="1"/>
    <m/>
    <n v="64"/>
    <n v="0"/>
    <n v="0"/>
    <n v="190.796875"/>
    <n v="405.5086"/>
    <n v="550"/>
    <n v="188.15625"/>
    <n v="0"/>
    <n v="0"/>
    <n v="12042"/>
    <n v="12042"/>
    <n v="0"/>
    <n v="0"/>
    <n v="0.51311034540717704"/>
    <n v="0.524595093869485"/>
    <n v="1.0223826094427999"/>
    <n v="1.0223826094427999"/>
    <n v="0.51733470808093796"/>
    <n v="0"/>
    <n v="0"/>
    <n v="0.49778751557331302"/>
    <n v="0.22222222222222199"/>
    <n v="0"/>
    <n v="0"/>
    <n v="0"/>
    <n v="0"/>
    <n v="0"/>
    <n v="0"/>
    <n v="0"/>
    <n v="0"/>
    <n v="0"/>
    <n v="0"/>
    <n v="0"/>
    <n v="9.8981827555097297"/>
    <n v="5.6363636363636402"/>
    <n v="4.5818181818181802"/>
    <n v="23277"/>
    <n v="11587"/>
    <n v="13"/>
    <n v="11"/>
    <n v="9"/>
    <n v="9"/>
    <n v="23277"/>
    <n v="0.50262820512820505"/>
    <n v="0"/>
    <x v="119"/>
    <d v="1899-12-30T12:30:00"/>
    <x v="17"/>
  </r>
  <r>
    <x v="1"/>
    <s v="01 Jan"/>
    <x v="119"/>
    <s v="13:00"/>
    <n v="68"/>
    <n v="1"/>
    <n v="0.47058823529411797"/>
    <n v="68"/>
    <n v="32"/>
    <n v="82"/>
    <n v="23.5"/>
    <n v="1.20588235294118"/>
    <n v="0.34558823529411797"/>
    <n v="0.85294117647058798"/>
    <n v="58"/>
    <n v="0.47058823529411797"/>
    <n v="32"/>
    <n v="0.55172413793103403"/>
    <n v="0.47058823529411797"/>
    <n v="0.85294117647058798"/>
    <m/>
    <n v="0.8"/>
    <n v="0.13793103448275901"/>
    <m/>
    <n v="8"/>
    <n v="0.44827586206896602"/>
    <n v="26"/>
    <n v="192.53125"/>
    <n v="482.4812"/>
    <n v="550"/>
    <n v="189.84375"/>
    <n v="6.25E-2"/>
    <n v="0"/>
    <n v="6077"/>
    <n v="6075"/>
    <n v="2"/>
    <n v="0"/>
    <n v="1"/>
    <n v="0.69380630630630602"/>
    <n v="0.69380630630630602"/>
    <n v="0.69380630630630602"/>
    <n v="0.68412162162162204"/>
    <n v="2.2522522522522501E-4"/>
    <n v="0"/>
    <n v="0"/>
    <n v="0.18181818181818199"/>
    <n v="8.0518018018018001E-2"/>
    <n v="1.7680180180180201E-2"/>
    <n v="6.0022522522522499E-2"/>
    <n v="0"/>
    <n v="0"/>
    <n v="0"/>
    <n v="1.3513513513513499E-3"/>
    <n v="0"/>
    <n v="0"/>
    <n v="1.4639639639639601E-3"/>
    <n v="0"/>
    <n v="12.972972972973"/>
    <n v="5.2307692307692299"/>
    <n v="4.5818181818181802"/>
    <n v="8880"/>
    <n v="0"/>
    <n v="15.5"/>
    <n v="13"/>
    <n v="11"/>
    <n v="11"/>
    <n v="8165"/>
    <n v="0.84086021505376296"/>
    <n v="0"/>
    <x v="119"/>
    <d v="1899-12-30T13:00:00"/>
    <x v="17"/>
  </r>
  <r>
    <x v="1"/>
    <s v="01 Jan"/>
    <x v="119"/>
    <s v="13:30"/>
    <n v="64"/>
    <n v="1"/>
    <n v="0.640625"/>
    <n v="64"/>
    <n v="41"/>
    <n v="95.5"/>
    <n v="39"/>
    <n v="1.4921875"/>
    <n v="0.609375"/>
    <n v="1.21875"/>
    <n v="78"/>
    <n v="0.640625"/>
    <n v="41"/>
    <n v="0.52564102564102599"/>
    <n v="0.640625"/>
    <n v="1.21875"/>
    <m/>
    <n v="0.8"/>
    <n v="6.4102564102564097E-2"/>
    <m/>
    <n v="5"/>
    <n v="0.47435897435897401"/>
    <n v="37"/>
    <n v="426.951219512195"/>
    <n v="536.80039999999997"/>
    <n v="550"/>
    <n v="339.46341463414598"/>
    <n v="84.439024390243901"/>
    <n v="0"/>
    <n v="17380"/>
    <n v="13918"/>
    <n v="3462"/>
    <n v="0"/>
    <n v="1"/>
    <n v="0.638588939150737"/>
    <n v="0.638588939150737"/>
    <n v="0.638588939150737"/>
    <n v="0.50773383919451298"/>
    <n v="0.12629505326134499"/>
    <n v="0"/>
    <n v="0"/>
    <n v="0.434782608695652"/>
    <n v="0.14686998394863601"/>
    <n v="0.10141543849409"/>
    <n v="2.03925288194951E-2"/>
    <n v="5.3370786516853903E-2"/>
    <n v="1.1673719538888099E-3"/>
    <n v="0"/>
    <n v="2.35663213191303E-2"/>
    <n v="2.1888224135415099E-4"/>
    <n v="0"/>
    <n v="1.09441120677076E-4"/>
    <n v="0"/>
    <n v="5.3845031373121301"/>
    <n v="3.8787878787878798"/>
    <n v="4.5818181818181802"/>
    <n v="27412"/>
    <n v="0"/>
    <n v="18"/>
    <n v="16.5"/>
    <n v="11.5"/>
    <n v="11.5"/>
    <n v="23386"/>
    <n v="0.57697530864197499"/>
    <n v="0"/>
    <x v="119"/>
    <d v="1899-12-30T13:30:00"/>
    <x v="17"/>
  </r>
  <r>
    <x v="1"/>
    <s v="01 Jan"/>
    <x v="119"/>
    <s v="14:00"/>
    <n v="55"/>
    <n v="1.0181818181818201"/>
    <n v="1.6964702356743799"/>
    <n v="56"/>
    <n v="93.305862962090899"/>
    <n v="94"/>
    <n v="78.5"/>
    <n v="1.7090909090909101"/>
    <n v="1.4272727272727299"/>
    <n v="1.69090909090909"/>
    <n v="93"/>
    <n v="1.63636363636364"/>
    <n v="90"/>
    <n v="0.967741935483871"/>
    <n v="1.6071428571428601"/>
    <n v="1.66071428571429"/>
    <m/>
    <n v="0.8"/>
    <n v="0.32258064516128998"/>
    <m/>
    <n v="30"/>
    <n v="3.2258064516128997E-2"/>
    <n v="3"/>
    <n v="424.7"/>
    <n v="580.00639999999999"/>
    <n v="550"/>
    <n v="339.37777777777802"/>
    <n v="82.466666666666697"/>
    <n v="0"/>
    <n v="37966"/>
    <n v="30544"/>
    <n v="7422"/>
    <n v="0"/>
    <n v="0.96456961162843502"/>
    <n v="0.76008192809417796"/>
    <n v="0.78800111358574598"/>
    <n v="0.78800111358574598"/>
    <n v="0.60738148265987901"/>
    <n v="0.14758988227807801"/>
    <n v="0"/>
    <n v="2.7919185491568601E-2"/>
    <n v="0.59090909090909105"/>
    <n v="0.201877187400573"/>
    <n v="3.75636334712059E-2"/>
    <n v="0.141166878778237"/>
    <n v="0.16761454024817099"/>
    <n v="1.94877505567929E-3"/>
    <n v="0"/>
    <n v="0"/>
    <n v="4.6134266624244403E-3"/>
    <n v="0"/>
    <n v="1.6584473433025802E-2"/>
    <n v="0"/>
    <n v="6.4428889595927501"/>
    <n v="3.1428571428571401"/>
    <n v="4.5818181818181802"/>
    <n v="50288"/>
    <n v="1404"/>
    <n v="20"/>
    <n v="17.5"/>
    <n v="11"/>
    <n v="11"/>
    <n v="40136"/>
    <n v="0.30155555555555602"/>
    <n v="0"/>
    <x v="119"/>
    <d v="1899-12-30T14:00:00"/>
    <x v="17"/>
  </r>
  <r>
    <x v="1"/>
    <s v="01 Jan"/>
    <x v="119"/>
    <s v="14:30"/>
    <n v="80"/>
    <n v="0.95625000000000004"/>
    <n v="1.2562781257773501"/>
    <n v="76.5"/>
    <n v="100.502250062188"/>
    <n v="95"/>
    <n v="73"/>
    <n v="1.1875"/>
    <n v="0.91249999999999998"/>
    <n v="1.0625"/>
    <n v="85"/>
    <n v="1.0625"/>
    <n v="85"/>
    <n v="1"/>
    <n v="1.1111111111111101"/>
    <n v="1.1111111111111101"/>
    <m/>
    <n v="0.8"/>
    <n v="0.97647058823529398"/>
    <m/>
    <n v="83"/>
    <n v="0"/>
    <n v="0"/>
    <n v="520.24705882352896"/>
    <n v="557.53639999999996"/>
    <n v="550"/>
    <n v="433.27058823529399"/>
    <n v="84.070588235294096"/>
    <n v="0"/>
    <n v="43974"/>
    <n v="36828"/>
    <n v="7146"/>
    <n v="0"/>
    <n v="0.84575220900432202"/>
    <n v="0.82140203581246796"/>
    <n v="0.97120885652723099"/>
    <n v="0.97120885652723099"/>
    <n v="0.68407756891299498"/>
    <n v="0.13273645887510199"/>
    <n v="0"/>
    <n v="0.14980682071476301"/>
    <n v="0.214285714285714"/>
    <n v="0.14510736310275699"/>
    <n v="1.72932610149342E-2"/>
    <n v="4.7124600638977603E-2"/>
    <n v="8.0336577754662297E-2"/>
    <n v="3.2097481239319402E-2"/>
    <n v="2.30329147782153E-3"/>
    <n v="3.58496173564158E-3"/>
    <n v="3.6406865294598399E-3"/>
    <n v="0"/>
    <n v="3.1168734675681702E-2"/>
    <n v="7.8943457909205692E-3"/>
    <n v="5.6839289694628103"/>
    <n v="4.7058823529411802"/>
    <n v="4.5818181818181802"/>
    <n v="53836"/>
    <n v="8065"/>
    <n v="19"/>
    <n v="17"/>
    <n v="14"/>
    <n v="15"/>
    <n v="46024"/>
    <n v="0.21292397660818699"/>
    <n v="0"/>
    <x v="119"/>
    <d v="1899-12-30T14:30:00"/>
    <x v="17"/>
  </r>
  <r>
    <x v="1"/>
    <s v="01 Jan"/>
    <x v="119"/>
    <s v="15:00"/>
    <n v="66"/>
    <n v="0.96212121212121204"/>
    <n v="1.5301897686008199"/>
    <n v="63.5"/>
    <n v="100.992524727654"/>
    <n v="73.5"/>
    <n v="79.5"/>
    <n v="1.11363636363636"/>
    <n v="1.2045454545454499"/>
    <n v="0.83333333333333304"/>
    <n v="55"/>
    <n v="0.83333333333333304"/>
    <n v="55"/>
    <n v="1"/>
    <n v="0.86614173228346503"/>
    <n v="0.86614173228346503"/>
    <m/>
    <n v="0.8"/>
    <n v="1"/>
    <m/>
    <n v="55"/>
    <n v="0"/>
    <n v="0"/>
    <n v="398.89090909090902"/>
    <n v="515.9606"/>
    <n v="550"/>
    <n v="328.76363636363601"/>
    <n v="67.2"/>
    <n v="0"/>
    <n v="21778"/>
    <n v="18082"/>
    <n v="3696"/>
    <n v="0"/>
    <n v="0.54459476231848103"/>
    <n v="0.44561574553652999"/>
    <n v="0.81825198545690903"/>
    <n v="0.81825198545690903"/>
    <n v="0.36727398289765001"/>
    <n v="7.5071598318201205E-2"/>
    <n v="0"/>
    <n v="0.37263623992037898"/>
    <n v="0.13636363636363599"/>
    <n v="0.19846444457985499"/>
    <n v="1.0135478236142401E-2"/>
    <n v="0.12065078301139499"/>
    <n v="0.104503077204314"/>
    <n v="3.6885828610891097E-2"/>
    <n v="4.0623159263095902E-4"/>
    <n v="4.0623159263095903E-5"/>
    <n v="0"/>
    <n v="0"/>
    <n v="2.7908110413746901E-2"/>
    <n v="2.4373895557857502E-3"/>
    <n v="4.0216927670464901"/>
    <n v="5.28"/>
    <n v="4.5818181818181802"/>
    <n v="49233"/>
    <n v="18346"/>
    <n v="17"/>
    <n v="12.5"/>
    <n v="11"/>
    <n v="11.5"/>
    <n v="39462"/>
    <n v="0.195539215686275"/>
    <n v="0"/>
    <x v="119"/>
    <d v="1899-12-30T15:00:00"/>
    <x v="17"/>
  </r>
  <r>
    <x v="1"/>
    <s v="01 Jan"/>
    <x v="119"/>
    <s v="15:30"/>
    <n v="64"/>
    <n v="0.859375"/>
    <n v="1.07253412304234"/>
    <n v="55"/>
    <n v="68.64218387471"/>
    <n v="70"/>
    <n v="51"/>
    <n v="1.09375"/>
    <n v="0.796875"/>
    <n v="0.890625"/>
    <n v="57"/>
    <n v="0.890625"/>
    <n v="57"/>
    <n v="1"/>
    <n v="1.0363636363636399"/>
    <n v="1.0363636363636399"/>
    <m/>
    <n v="0.8"/>
    <n v="0.96491228070175405"/>
    <m/>
    <n v="55"/>
    <n v="0"/>
    <n v="0"/>
    <n v="483.92982456140402"/>
    <n v="561.69090000000006"/>
    <n v="550"/>
    <n v="403.33333333333297"/>
    <n v="77.649122807017505"/>
    <n v="0"/>
    <n v="27416"/>
    <n v="22990"/>
    <n v="4426"/>
    <n v="0"/>
    <n v="0.83039316033475796"/>
    <n v="0.710323693765612"/>
    <n v="0.85540648417582998"/>
    <n v="0.85540648417582998"/>
    <n v="0.59202224911801804"/>
    <n v="0.11397522725516999"/>
    <n v="0"/>
    <n v="0.14508279041021799"/>
    <n v="0.238095238095238"/>
    <n v="0.17253366981690799"/>
    <n v="7.9571498467797992E-3"/>
    <n v="6.8446939458707806E-2"/>
    <n v="0.26928128138439"/>
    <n v="3.4532485257384199E-2"/>
    <n v="0"/>
    <n v="0"/>
    <n v="3.3476682203280702E-4"/>
    <n v="0"/>
    <n v="3.8369428063760203E-2"/>
    <n v="2.2892900368243499E-2"/>
    <n v="5.2841655293178498"/>
    <n v="4.9230769230769198"/>
    <n v="4.5818181818181802"/>
    <n v="38833"/>
    <n v="5634"/>
    <n v="14.5"/>
    <n v="13"/>
    <n v="10.5"/>
    <n v="12"/>
    <n v="32133"/>
    <n v="0.25607279693486601"/>
    <n v="0"/>
    <x v="119"/>
    <d v="1899-12-30T15:30:00"/>
    <x v="17"/>
  </r>
  <r>
    <x v="1"/>
    <s v="01 Jan"/>
    <x v="119"/>
    <s v="16:00"/>
    <n v="66"/>
    <n v="0.80303030303030298"/>
    <n v="1.31462365935564"/>
    <n v="53"/>
    <n v="86.765161517472094"/>
    <n v="69"/>
    <n v="77"/>
    <n v="1.0454545454545501"/>
    <n v="1.1666666666666701"/>
    <n v="0.87878787878787901"/>
    <n v="58"/>
    <n v="0.87878787878787901"/>
    <n v="58"/>
    <n v="1"/>
    <n v="1.0943396226415101"/>
    <n v="1.0943396226415101"/>
    <m/>
    <n v="0.8"/>
    <n v="1"/>
    <m/>
    <n v="58"/>
    <n v="0"/>
    <n v="0"/>
    <n v="391.758620689655"/>
    <n v="614.98180000000002"/>
    <n v="550"/>
    <n v="344.568965517241"/>
    <n v="44.275862068965502"/>
    <n v="0"/>
    <n v="22553"/>
    <n v="19985"/>
    <n v="2568"/>
    <n v="0"/>
    <n v="0.66847106587037697"/>
    <n v="0.49088316626339401"/>
    <n v="0.734337193225026"/>
    <n v="0.734337193225026"/>
    <n v="0.431753370203941"/>
    <n v="5.5478741790528897E-2"/>
    <n v="0"/>
    <n v="0.24345402696163199"/>
    <n v="0.27272727272727298"/>
    <n v="0.217637400622192"/>
    <n v="1.4128931904597301E-2"/>
    <n v="7.7579502246802601E-2"/>
    <n v="1.14932595921189E-2"/>
    <n v="3.6704977531973701E-2"/>
    <n v="0"/>
    <n v="0"/>
    <n v="1.1385240235050101E-2"/>
    <n v="0"/>
    <n v="4.5692188040096803E-2"/>
    <n v="3.2146560663670901E-2"/>
    <n v="4.5108883511925297"/>
    <n v="4.71428571428571"/>
    <n v="4.5818181818181802"/>
    <n v="46288"/>
    <n v="11269"/>
    <n v="16"/>
    <n v="14"/>
    <n v="11"/>
    <n v="13.5"/>
    <n v="36214"/>
    <n v="0.196388888888889"/>
    <n v="0"/>
    <x v="119"/>
    <d v="1899-12-30T16:00:00"/>
    <x v="17"/>
  </r>
  <r>
    <x v="1"/>
    <s v="01 Jan"/>
    <x v="119"/>
    <s v="16:30"/>
    <n v="71"/>
    <n v="0.87323943661971803"/>
    <n v="1.1617817997209201"/>
    <n v="62"/>
    <n v="82.486507780185093"/>
    <n v="72.5"/>
    <n v="64"/>
    <n v="1.02112676056338"/>
    <n v="0.90140845070422504"/>
    <n v="0.98591549295774605"/>
    <n v="70"/>
    <n v="0.971830985915493"/>
    <n v="69"/>
    <n v="0.98571428571428599"/>
    <n v="1.11290322580645"/>
    <n v="1.12903225806452"/>
    <m/>
    <n v="0.8"/>
    <n v="0.98571428571428599"/>
    <m/>
    <n v="69"/>
    <n v="1.4285714285714299E-2"/>
    <n v="1"/>
    <n v="441.47826086956502"/>
    <n v="500.26069999999999"/>
    <n v="550"/>
    <n v="352.18840579710098"/>
    <n v="86.347826086956502"/>
    <n v="0"/>
    <n v="30259"/>
    <n v="24301"/>
    <n v="5958"/>
    <n v="0"/>
    <n v="0.836500439367311"/>
    <n v="0.72698200563218895"/>
    <n v="0.86907546179179995"/>
    <n v="0.86907546179179995"/>
    <n v="0.57994845114791704"/>
    <n v="0.142188916996802"/>
    <n v="0"/>
    <n v="0.142093456159611"/>
    <n v="0.14285714285714299"/>
    <n v="0.18302229010548399"/>
    <n v="5.7443558780010499E-2"/>
    <n v="3.4222710133167897E-2"/>
    <n v="0"/>
    <n v="4.0451529759915998E-2"/>
    <n v="5.0116939525559603E-4"/>
    <n v="4.8446374874707597E-3"/>
    <n v="3.7420648179084498E-2"/>
    <n v="0"/>
    <n v="8.1380363705789698E-3"/>
    <n v="0"/>
    <n v="5.92811798959477"/>
    <n v="5.9166666666666696"/>
    <n v="4.5818181818181802"/>
    <n v="41902"/>
    <n v="5954"/>
    <n v="13"/>
    <n v="12"/>
    <n v="10.5"/>
    <n v="12"/>
    <n v="34233"/>
    <n v="0.10465811965812"/>
    <n v="0"/>
    <x v="119"/>
    <d v="1899-12-30T16:30:00"/>
    <x v="17"/>
  </r>
  <r>
    <x v="1"/>
    <s v="01 Jan"/>
    <x v="119"/>
    <s v="17:00"/>
    <n v="62"/>
    <n v="0.68548387096774199"/>
    <n v="1.21310973145822"/>
    <n v="42.5"/>
    <n v="75.212803350409501"/>
    <n v="48.5"/>
    <n v="57.5"/>
    <n v="0.782258064516129"/>
    <n v="0.92741935483870996"/>
    <n v="1.06451612903226"/>
    <n v="66"/>
    <n v="1.06451612903226"/>
    <n v="66"/>
    <n v="1"/>
    <n v="1.55294117647059"/>
    <n v="1.55294117647059"/>
    <m/>
    <n v="0.8"/>
    <n v="0.87878787878787901"/>
    <m/>
    <n v="58"/>
    <n v="0"/>
    <n v="0"/>
    <n v="405.19696969696997"/>
    <n v="536.34559999999999"/>
    <n v="550"/>
    <n v="337.030303030303"/>
    <n v="65.363636363636402"/>
    <n v="0"/>
    <n v="26558"/>
    <n v="22244"/>
    <n v="4314"/>
    <n v="0"/>
    <n v="0.87751017193857495"/>
    <n v="0.72847375446051599"/>
    <n v="0.83015989757838204"/>
    <n v="0.83015989757838204"/>
    <n v="0.60592193075644896"/>
    <n v="0.117512462204789"/>
    <n v="0"/>
    <n v="0.101686143117867"/>
    <n v="0.125"/>
    <n v="0.189534471956634"/>
    <n v="4.66345237122388E-2"/>
    <n v="4.51908147421754E-2"/>
    <n v="0"/>
    <n v="2.6095720628694401E-2"/>
    <n v="2.7239791887989999E-3"/>
    <n v="3.8135708643185998E-3"/>
    <n v="5.3798588978780197E-2"/>
    <n v="0"/>
    <n v="1.12772738416278E-2"/>
    <n v="0"/>
    <n v="6.47217455258642"/>
    <n v="6.8888888888888902"/>
    <n v="4.5818181818181802"/>
    <n v="36711"/>
    <n v="3733"/>
    <n v="10.5"/>
    <n v="9"/>
    <n v="8"/>
    <n v="11.5"/>
    <n v="29753"/>
    <n v="2.8809523809523799E-2"/>
    <n v="0"/>
    <x v="119"/>
    <d v="1899-12-30T17:00:00"/>
    <x v="17"/>
  </r>
  <r>
    <x v="1"/>
    <s v="01 Jan"/>
    <x v="119"/>
    <s v="17:30"/>
    <n v="44"/>
    <n v="0.71590909090909105"/>
    <n v="1.3236211571220899"/>
    <n v="31.5"/>
    <n v="58.239330913371901"/>
    <n v="38"/>
    <n v="42"/>
    <n v="0.86363636363636398"/>
    <n v="0.95454545454545503"/>
    <n v="1.0909090909090899"/>
    <n v="48"/>
    <n v="1.0681818181818199"/>
    <n v="47"/>
    <n v="0.97916666666666696"/>
    <n v="1.4920634920634901"/>
    <n v="1.52380952380952"/>
    <m/>
    <n v="0.8"/>
    <n v="0.91666666666666696"/>
    <m/>
    <n v="44"/>
    <n v="2.0833333333333301E-2"/>
    <n v="1"/>
    <n v="433.744680851064"/>
    <n v="515.28210000000001"/>
    <n v="550"/>
    <n v="336.31914893617"/>
    <n v="94.510638297872305"/>
    <n v="0"/>
    <n v="20249"/>
    <n v="15807"/>
    <n v="4442"/>
    <n v="0"/>
    <n v="0.80701476584458298"/>
    <n v="0.73638202571882705"/>
    <n v="0.91247652073399799"/>
    <n v="0.91247652073399799"/>
    <n v="0.57097962722149997"/>
    <n v="0.16045369166305401"/>
    <n v="0"/>
    <n v="0.17609449501517099"/>
    <n v="0.16666666666666699"/>
    <n v="0.153843375234793"/>
    <n v="4.8764629388816601E-2"/>
    <n v="6.9895968790637197E-2"/>
    <n v="6.4297066897847102E-2"/>
    <n v="3.3051582141309099E-2"/>
    <n v="1.80609738477099E-4"/>
    <n v="0"/>
    <n v="0"/>
    <n v="0"/>
    <n v="1.95058517555267E-3"/>
    <n v="0"/>
    <n v="6.11183355006502"/>
    <n v="6.28571428571429"/>
    <n v="4.5818181818181802"/>
    <n v="27684"/>
    <n v="4875"/>
    <n v="7.5"/>
    <n v="7"/>
    <n v="6"/>
    <n v="8"/>
    <n v="23425"/>
    <n v="-2.5333333333333399E-2"/>
    <n v="0"/>
    <x v="119"/>
    <d v="1899-12-30T17:30:00"/>
    <x v="17"/>
  </r>
  <r>
    <x v="1"/>
    <s v="01 Jan"/>
    <x v="119"/>
    <s v="18:00"/>
    <n v="40"/>
    <n v="0.77500000000000002"/>
    <n v="1.45013412671316"/>
    <n v="31"/>
    <n v="58.005365068526601"/>
    <n v="34"/>
    <n v="40.5"/>
    <n v="0.85"/>
    <n v="1.0125"/>
    <n v="1.1499999999999999"/>
    <n v="46"/>
    <n v="1.1499999999999999"/>
    <n v="46"/>
    <n v="1"/>
    <n v="1.4838709677419399"/>
    <n v="1.4838709677419399"/>
    <m/>
    <n v="0.8"/>
    <n v="1"/>
    <m/>
    <n v="46"/>
    <n v="0"/>
    <n v="0"/>
    <n v="445.71739130434798"/>
    <n v="571.58690000000001"/>
    <n v="550"/>
    <n v="357.71739130434798"/>
    <n v="85.130434782608702"/>
    <n v="0"/>
    <n v="20371"/>
    <n v="16455"/>
    <n v="3916"/>
    <n v="0"/>
    <n v="0.79303009205538799"/>
    <n v="0.77751232461130104"/>
    <n v="0.980432309442548"/>
    <n v="0.980432309442548"/>
    <n v="0.62400455062571103"/>
    <n v="0.148502085703451"/>
    <n v="0"/>
    <n v="0.20291998483124801"/>
    <n v="7.69230769230769E-2"/>
    <n v="5.9271899886234401E-2"/>
    <n v="5.7110352673492598E-2"/>
    <n v="0"/>
    <n v="2.91240045506257E-2"/>
    <n v="0"/>
    <n v="0"/>
    <n v="0"/>
    <n v="0"/>
    <n v="0"/>
    <n v="2.1615472127417502E-3"/>
    <n v="0"/>
    <n v="6.27986348122867"/>
    <n v="5.71428571428571"/>
    <n v="4.5818181818181802"/>
    <n v="26370"/>
    <n v="5351"/>
    <n v="7.5"/>
    <n v="7"/>
    <n v="6.5"/>
    <n v="8.5"/>
    <n v="24807"/>
    <n v="2.33333333333333E-2"/>
    <n v="0"/>
    <x v="119"/>
    <d v="1899-12-30T18:00:00"/>
    <x v="17"/>
  </r>
  <r>
    <x v="1"/>
    <s v="01 Jan"/>
    <x v="119"/>
    <s v="18:30"/>
    <n v="45"/>
    <n v="0.67777777777777803"/>
    <n v="0.93884757460872903"/>
    <n v="30.5"/>
    <n v="42.248140857392798"/>
    <n v="30.5"/>
    <n v="23.5"/>
    <n v="0.67777777777777803"/>
    <n v="0.52222222222222203"/>
    <n v="0.82222222222222197"/>
    <n v="37"/>
    <n v="0.82222222222222197"/>
    <n v="37"/>
    <n v="1"/>
    <n v="1.21311475409836"/>
    <n v="1.21311475409836"/>
    <m/>
    <n v="0.8"/>
    <n v="0.891891891891892"/>
    <m/>
    <n v="33"/>
    <n v="0"/>
    <n v="0"/>
    <n v="494.27027027026998"/>
    <n v="481.60199999999998"/>
    <n v="550"/>
    <n v="412.51351351351298"/>
    <n v="78.972972972972997"/>
    <n v="0"/>
    <n v="18185"/>
    <n v="15263"/>
    <n v="2922"/>
    <n v="0"/>
    <n v="0.87577818216645897"/>
    <n v="1.00433851392169"/>
    <n v="1.1467955406667001"/>
    <n v="1.1467955406667001"/>
    <n v="0.83821187324949198"/>
    <n v="0.160470097204679"/>
    <n v="0"/>
    <n v="0.14245702674501601"/>
    <n v="0"/>
    <n v="3.0095007963095201E-2"/>
    <n v="5.49178977428744E-5"/>
    <n v="1.95507715964633E-2"/>
    <n v="0.22477895546158499"/>
    <n v="7.5786698885166696E-3"/>
    <n v="3.8442528420012099E-4"/>
    <n v="2.41638750068647E-3"/>
    <n v="0"/>
    <n v="0"/>
    <n v="1.09835795485749E-4"/>
    <n v="0"/>
    <n v="7.31506397935087"/>
    <n v="8.1818181818181799"/>
    <n v="4.5818181818181802"/>
    <n v="18209"/>
    <n v="2594"/>
    <n v="6"/>
    <n v="5.5"/>
    <n v="5.5"/>
    <n v="8"/>
    <n v="17661"/>
    <n v="0.15699074074074101"/>
    <n v="0"/>
    <x v="119"/>
    <d v="1899-12-30T18:30:00"/>
    <x v="17"/>
  </r>
  <r>
    <x v="1"/>
    <s v="01 Jan"/>
    <x v="119"/>
    <s v="19:00"/>
    <n v="29"/>
    <n v="0.98275862068965503"/>
    <n v="1.67570626178172"/>
    <n v="28.5"/>
    <n v="48.595481591669802"/>
    <n v="32"/>
    <n v="33.5"/>
    <n v="1.1034482758620701"/>
    <n v="1.1551724137931001"/>
    <n v="0.931034482758621"/>
    <n v="27"/>
    <n v="0.931034482758621"/>
    <n v="27"/>
    <n v="1"/>
    <n v="0.94736842105263197"/>
    <n v="0.94736842105263197"/>
    <m/>
    <n v="0.8"/>
    <n v="1"/>
    <m/>
    <n v="27"/>
    <n v="0"/>
    <n v="0"/>
    <n v="398.37037037036998"/>
    <n v="461.90100000000001"/>
    <n v="550"/>
    <n v="335.48148148148101"/>
    <n v="59.925925925925903"/>
    <n v="0"/>
    <n v="10676"/>
    <n v="9058"/>
    <n v="1618"/>
    <n v="0"/>
    <n v="0.55560721111627698"/>
    <n v="0.55446157018402997"/>
    <n v="0.99793803804319803"/>
    <n v="0.99793803804319803"/>
    <n v="0.46693128511778997"/>
    <n v="8.3406361152636693E-2"/>
    <n v="0"/>
    <n v="0.443476467859168"/>
    <n v="0.1"/>
    <n v="6.4900252590339699E-2"/>
    <n v="3.0929429352028501E-4"/>
    <n v="2.2217640084540399E-2"/>
    <n v="4.22702201144389E-2"/>
    <n v="2.7475643074385301E-2"/>
    <n v="0"/>
    <n v="1.4897675137893701E-2"/>
    <n v="0"/>
    <n v="0"/>
    <n v="0"/>
    <n v="0"/>
    <n v="5.0105675550286097"/>
    <n v="5.2727272727272698"/>
    <n v="4.5818181818181802"/>
    <n v="19399"/>
    <n v="8603"/>
    <n v="6"/>
    <n v="5.5"/>
    <n v="5"/>
    <n v="5.5"/>
    <n v="18140"/>
    <n v="0.101898148148148"/>
    <n v="0"/>
    <x v="119"/>
    <d v="1899-12-30T19:00:00"/>
    <x v="17"/>
  </r>
  <r>
    <x v="1"/>
    <s v="01 Jan"/>
    <x v="119"/>
    <s v="19:30"/>
    <n v="20"/>
    <n v="1.1000000000000001"/>
    <n v="1.7361508553654701"/>
    <n v="22"/>
    <n v="34.723017107309502"/>
    <n v="25.5"/>
    <n v="21"/>
    <n v="1.2749999999999999"/>
    <n v="1.05"/>
    <n v="0.95"/>
    <n v="19"/>
    <n v="0.95"/>
    <n v="19"/>
    <n v="1"/>
    <n v="0.86363636363636398"/>
    <n v="0.86363636363636398"/>
    <m/>
    <n v="0.8"/>
    <n v="1"/>
    <m/>
    <n v="19"/>
    <n v="0"/>
    <n v="0"/>
    <n v="338.42105263157902"/>
    <n v="457.41269999999997"/>
    <n v="550"/>
    <n v="310.68421052631601"/>
    <n v="25"/>
    <n v="0"/>
    <n v="6378"/>
    <n v="5903"/>
    <n v="475"/>
    <n v="0"/>
    <n v="0.54718747340651896"/>
    <n v="0.39701160780439598"/>
    <n v="0.72554951839960502"/>
    <n v="0.72554951839960502"/>
    <n v="0.364472709310941"/>
    <n v="2.9328229192393199E-2"/>
    <n v="0"/>
    <n v="0.32853791059520898"/>
    <n v="0.125"/>
    <n v="0.27426525067918001"/>
    <n v="1.2163497159792499E-2"/>
    <n v="0.156952333909607"/>
    <n v="0"/>
    <n v="0.101444801185478"/>
    <n v="0"/>
    <n v="3.7046184243023001E-3"/>
    <n v="0"/>
    <n v="0"/>
    <n v="0"/>
    <n v="0"/>
    <n v="4.2232650037046202"/>
    <n v="4.4444444444444402"/>
    <n v="4.5818181818181802"/>
    <n v="16196"/>
    <n v="5321"/>
    <n v="5.5"/>
    <n v="4.5"/>
    <n v="4"/>
    <n v="4"/>
    <n v="11754"/>
    <n v="0.182020202020202"/>
    <n v="0"/>
    <x v="119"/>
    <d v="1899-12-30T19:30:00"/>
    <x v="17"/>
  </r>
  <r>
    <x v="1"/>
    <s v="01 Jan"/>
    <x v="119"/>
    <s v="20:00"/>
    <n v="14"/>
    <n v="1.3928571428571399"/>
    <n v="1.9309817124493101"/>
    <n v="19.5"/>
    <n v="27.033743974290299"/>
    <n v="23.5"/>
    <n v="13.5"/>
    <n v="1.6785714285714299"/>
    <n v="0.96428571428571397"/>
    <n v="0.85714285714285698"/>
    <n v="12"/>
    <n v="0.85714285714285698"/>
    <n v="12"/>
    <n v="1"/>
    <n v="0.61538461538461497"/>
    <n v="0.61538461538461497"/>
    <m/>
    <n v="0.8"/>
    <n v="0.91666666666666696"/>
    <m/>
    <n v="11"/>
    <n v="0"/>
    <n v="0"/>
    <n v="311.16666666666703"/>
    <n v="366.49299999999999"/>
    <n v="550"/>
    <n v="237.333333333333"/>
    <n v="71.0833333333333"/>
    <n v="0"/>
    <n v="3701"/>
    <n v="2848"/>
    <n v="853"/>
    <n v="0"/>
    <n v="0.443889681407513"/>
    <n v="0.25700323490949101"/>
    <n v="0.57897997109229804"/>
    <n v="0.57897997109229804"/>
    <n v="0.19602174960423999"/>
    <n v="5.8710165875146297E-2"/>
    <n v="0"/>
    <n v="0.32197673618280698"/>
    <n v="0.16666666666666699"/>
    <n v="0.417096840801156"/>
    <n v="6.0568518136141503E-3"/>
    <n v="0.237249638653727"/>
    <n v="0"/>
    <n v="0.123890150733017"/>
    <n v="0"/>
    <n v="2.5466308761786802E-3"/>
    <n v="0"/>
    <n v="0"/>
    <n v="4.7353568724619703E-2"/>
    <n v="0"/>
    <n v="2.9733636175923999"/>
    <n v="4"/>
    <n v="4.5818181818181802"/>
    <n v="14529"/>
    <n v="4678"/>
    <n v="5"/>
    <n v="3.5"/>
    <n v="3"/>
    <n v="2.5"/>
    <n v="8469"/>
    <n v="0.192833333333333"/>
    <n v="0"/>
    <x v="119"/>
    <d v="1899-12-30T20:00:00"/>
    <x v="17"/>
  </r>
  <r>
    <x v="1"/>
    <s v="01 Jan"/>
    <x v="119"/>
    <s v="20:30"/>
    <n v="8"/>
    <n v="2.0625"/>
    <n v="5.0206332876086002"/>
    <n v="16.5"/>
    <n v="40.165066300868801"/>
    <n v="19.5"/>
    <n v="26"/>
    <n v="2.4375"/>
    <n v="3.25"/>
    <n v="1.625"/>
    <n v="13"/>
    <n v="1.625"/>
    <n v="13"/>
    <n v="1"/>
    <n v="0.78787878787878796"/>
    <n v="0.78787878787878796"/>
    <m/>
    <n v="0.8"/>
    <n v="0.84615384615384603"/>
    <m/>
    <n v="11"/>
    <n v="0"/>
    <n v="0"/>
    <n v="336.461538461538"/>
    <n v="504.92509999999999"/>
    <n v="550"/>
    <n v="311.38461538461502"/>
    <n v="22.384615384615401"/>
    <n v="0"/>
    <n v="4339"/>
    <n v="4048"/>
    <n v="291"/>
    <n v="0"/>
    <n v="0.323664348083469"/>
    <n v="0.30375000000000002"/>
    <n v="0.93847222222222204"/>
    <n v="0.93847222222222204"/>
    <n v="0.28111111111111098"/>
    <n v="2.02083333333333E-2"/>
    <n v="0"/>
    <n v="0.63472222222222197"/>
    <n v="0.14285714285714299"/>
    <n v="0.125"/>
    <n v="0"/>
    <n v="6.6597222222222197E-2"/>
    <n v="0"/>
    <n v="5.8402777777777803E-2"/>
    <n v="0"/>
    <n v="0"/>
    <n v="0"/>
    <n v="0"/>
    <n v="0"/>
    <n v="0"/>
    <n v="3.25"/>
    <n v="2"/>
    <n v="4.5818181818181802"/>
    <n v="14400"/>
    <n v="9140"/>
    <n v="5"/>
    <n v="4"/>
    <n v="3.5"/>
    <n v="2"/>
    <n v="12600"/>
    <n v="0.2"/>
    <n v="0"/>
    <x v="119"/>
    <d v="1899-12-30T20:30:00"/>
    <x v="17"/>
  </r>
  <r>
    <x v="1"/>
    <s v="01 Jan"/>
    <x v="119"/>
    <s v="21:00"/>
    <n v="6"/>
    <n v="2"/>
    <n v="2.3631255716712398"/>
    <n v="12"/>
    <n v="14.178753430027401"/>
    <n v="15"/>
    <n v="8"/>
    <n v="2.5"/>
    <n v="1.3333333333333299"/>
    <n v="0.83333333333333304"/>
    <n v="5"/>
    <n v="0.83333333333333304"/>
    <n v="5"/>
    <n v="1"/>
    <n v="0.41666666666666702"/>
    <n v="0.41666666666666702"/>
    <m/>
    <n v="0.8"/>
    <n v="1"/>
    <m/>
    <n v="5"/>
    <n v="0"/>
    <n v="0"/>
    <n v="510.2"/>
    <n v="560.68489999999997"/>
    <n v="550"/>
    <n v="507.2"/>
    <n v="0"/>
    <n v="0"/>
    <n v="2536"/>
    <n v="2536"/>
    <n v="0"/>
    <n v="0"/>
    <n v="0.35264030964887999"/>
    <n v="0.28316128316128297"/>
    <n v="0.80297480297480295"/>
    <n v="0.80297480297480295"/>
    <n v="0.28149628149628098"/>
    <n v="0"/>
    <n v="0"/>
    <n v="0.51981351981351998"/>
    <n v="0.16666666666666699"/>
    <n v="0.1998001998002"/>
    <n v="0"/>
    <n v="0"/>
    <n v="0"/>
    <n v="0.1998001998002"/>
    <n v="0"/>
    <n v="0"/>
    <n v="0"/>
    <n v="0"/>
    <n v="0"/>
    <n v="0"/>
    <n v="1.9980019980020001"/>
    <n v="1.71428571428571"/>
    <n v="4.5818181818181802"/>
    <n v="9009"/>
    <n v="4683"/>
    <n v="3.5"/>
    <n v="3.5"/>
    <n v="3"/>
    <n v="2"/>
    <n v="7209"/>
    <n v="0.28499999999999998"/>
    <n v="0"/>
    <x v="119"/>
    <d v="1899-12-30T21:00:00"/>
    <x v="17"/>
  </r>
  <r>
    <x v="1"/>
    <s v="01 Jan"/>
    <x v="119"/>
    <s v="21:30"/>
    <n v="8"/>
    <n v="1.875"/>
    <n v="1.8369897959183701"/>
    <n v="15"/>
    <n v="14.6959183673469"/>
    <n v="18.5"/>
    <n v="8"/>
    <n v="2.3125"/>
    <n v="1"/>
    <n v="0.25"/>
    <n v="2"/>
    <n v="0.25"/>
    <n v="2"/>
    <n v="1"/>
    <n v="0.133333333333333"/>
    <n v="0.133333333333333"/>
    <m/>
    <n v="0.8"/>
    <n v="1"/>
    <m/>
    <n v="2"/>
    <n v="0"/>
    <n v="0"/>
    <n v="490"/>
    <n v="457.12740000000002"/>
    <n v="550"/>
    <n v="366"/>
    <n v="121.5"/>
    <n v="0"/>
    <n v="975"/>
    <n v="732"/>
    <n v="243"/>
    <n v="0"/>
    <n v="0.13609220941535899"/>
    <n v="0.10888888888888899"/>
    <n v="0.800111111111111"/>
    <n v="0.800111111111111"/>
    <n v="8.1333333333333299E-2"/>
    <n v="2.7E-2"/>
    <n v="0"/>
    <n v="0.69122222222222196"/>
    <n v="0.16666666666666699"/>
    <n v="0.2"/>
    <n v="0"/>
    <n v="0"/>
    <n v="0"/>
    <n v="0.2"/>
    <n v="0"/>
    <n v="0"/>
    <n v="0"/>
    <n v="0"/>
    <n v="0"/>
    <n v="0"/>
    <n v="0.8"/>
    <n v="2.28571428571429"/>
    <n v="4.5818181818181802"/>
    <n v="9000"/>
    <n v="6221"/>
    <n v="3.5"/>
    <n v="3.5"/>
    <n v="3"/>
    <n v="2"/>
    <n v="7200"/>
    <n v="0.28571428571428598"/>
    <n v="0"/>
    <x v="119"/>
    <d v="1899-12-30T21:30:00"/>
    <x v="17"/>
  </r>
  <r>
    <x v="1"/>
    <s v="01 Jan"/>
    <x v="11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7.3170731707317097E-2"/>
    <n v="7.3170731707317097E-2"/>
    <n v="0"/>
    <n v="0"/>
    <n v="0"/>
    <n v="7.3170731707317097E-2"/>
    <m/>
    <n v="0.75609756097560998"/>
    <n v="0"/>
    <n v="0"/>
    <n v="0"/>
    <n v="0.75609756097560998"/>
    <n v="0"/>
    <n v="0"/>
    <n v="0"/>
    <n v="0"/>
    <n v="0"/>
    <n v="0"/>
    <n v="0"/>
    <m/>
    <m/>
    <n v="41"/>
    <n v="3"/>
    <n v="0"/>
    <n v="0"/>
    <n v="0"/>
    <n v="0"/>
    <n v="10"/>
    <m/>
    <m/>
    <x v="119"/>
    <d v="1899-12-30T22:00:00"/>
    <x v="17"/>
  </r>
  <r>
    <x v="1"/>
    <s v="02 Feb"/>
    <x v="120"/>
    <s v="08:00"/>
    <n v="4.04"/>
    <n v="0.49504950495049499"/>
    <n v="11.007726104762799"/>
    <n v="2"/>
    <n v="44.471213463241803"/>
    <n v="3.5"/>
    <n v="24"/>
    <n v="0.866336633663366"/>
    <n v="5.9405940594059397"/>
    <n v="1.48514851485149"/>
    <n v="6"/>
    <n v="1.48514851485149"/>
    <n v="6"/>
    <n v="1"/>
    <n v="3"/>
    <n v="3"/>
    <m/>
    <n v="0.8"/>
    <n v="1"/>
    <m/>
    <n v="6"/>
    <n v="0"/>
    <n v="0"/>
    <n v="188.166666666667"/>
    <n v="673.16"/>
    <n v="550"/>
    <n v="182"/>
    <n v="4.6666666666666696"/>
    <n v="0"/>
    <n v="1120"/>
    <n v="1092"/>
    <n v="28"/>
    <n v="0"/>
    <n v="0.13491873804971299"/>
    <n v="0.13900517114011299"/>
    <n v="1.03028810637774"/>
    <n v="1.03028810637774"/>
    <n v="0.13444964294508699"/>
    <n v="3.4474267421817301E-3"/>
    <n v="0"/>
    <n v="0.89128293523762603"/>
    <n v="0.5"/>
    <n v="3.1026840679635601E-2"/>
    <n v="1.8591479931051501E-2"/>
    <n v="0"/>
    <n v="0"/>
    <n v="0"/>
    <n v="0"/>
    <n v="1.24353607485841E-2"/>
    <n v="0"/>
    <n v="0"/>
    <n v="0"/>
    <n v="0"/>
    <n v="2.6594434868259"/>
    <n v="2.6933333333333298"/>
    <n v="4.5818181818181802"/>
    <n v="8122"/>
    <n v="7239"/>
    <n v="2"/>
    <n v="1.5"/>
    <n v="1"/>
    <n v="2"/>
    <n v="7870"/>
    <n v="-0.12805555555555601"/>
    <n v="0"/>
    <x v="120"/>
    <d v="1899-12-30T08:00:00"/>
    <x v="17"/>
  </r>
  <r>
    <x v="1"/>
    <s v="02 Feb"/>
    <x v="120"/>
    <s v="08:30"/>
    <n v="12.12"/>
    <n v="0.24752475247524799"/>
    <n v="3.7367724867724901"/>
    <n v="3"/>
    <n v="45.289682539682502"/>
    <n v="8.5"/>
    <n v="23"/>
    <n v="0.70132013201320098"/>
    <n v="1.8976897689768999"/>
    <n v="0.99009900990098998"/>
    <n v="12"/>
    <n v="0.99009900990098998"/>
    <n v="12"/>
    <n v="1"/>
    <n v="4"/>
    <n v="4"/>
    <m/>
    <n v="0.8"/>
    <n v="1"/>
    <m/>
    <n v="12"/>
    <n v="0"/>
    <n v="0"/>
    <n v="252"/>
    <n v="480.07"/>
    <n v="550"/>
    <n v="223.833333333333"/>
    <n v="26.5"/>
    <n v="0"/>
    <n v="3004"/>
    <n v="2686"/>
    <n v="318"/>
    <n v="0"/>
    <n v="0.264961009375274"/>
    <n v="0.280441435593063"/>
    <n v="1.0584252990818901"/>
    <n v="1.0584252990818901"/>
    <n v="0.24909579894278"/>
    <n v="2.9490865250857801E-2"/>
    <n v="0"/>
    <n v="0.77798386348882498"/>
    <n v="1"/>
    <n v="1.0015765556895101E-2"/>
    <n v="1.0015765556895101E-2"/>
    <n v="0"/>
    <n v="0"/>
    <n v="0"/>
    <n v="0"/>
    <n v="0"/>
    <n v="0"/>
    <n v="0"/>
    <n v="0"/>
    <n v="0"/>
    <n v="4.0063062227580497"/>
    <n v="6.06"/>
    <n v="4.5818181818181802"/>
    <n v="10783"/>
    <n v="8389"/>
    <n v="2.5"/>
    <n v="2"/>
    <n v="1"/>
    <n v="3"/>
    <n v="10675"/>
    <n v="-0.19811111111111099"/>
    <n v="0"/>
    <x v="120"/>
    <d v="1899-12-30T08:30:00"/>
    <x v="17"/>
  </r>
  <r>
    <x v="1"/>
    <s v="02 Feb"/>
    <x v="120"/>
    <s v="09:00"/>
    <n v="17.170000000000002"/>
    <n v="0.87361677344205002"/>
    <n v="3.3342791392771698"/>
    <n v="15"/>
    <n v="57.249572821389101"/>
    <n v="22"/>
    <n v="29"/>
    <n v="1.28130460104834"/>
    <n v="1.6889924286546301"/>
    <n v="1.7472335468841"/>
    <n v="30"/>
    <n v="1.6307513104251601"/>
    <n v="28"/>
    <n v="0.93333333333333302"/>
    <n v="1.86666666666667"/>
    <n v="2"/>
    <m/>
    <n v="0.8"/>
    <n v="0.93333333333333302"/>
    <m/>
    <n v="28"/>
    <n v="6.6666666666666693E-2"/>
    <n v="2"/>
    <n v="355.32142857142901"/>
    <n v="457.6515"/>
    <n v="550"/>
    <n v="307.92857142857099"/>
    <n v="45.785714285714299"/>
    <n v="0"/>
    <n v="9904"/>
    <n v="8622"/>
    <n v="1282"/>
    <n v="0"/>
    <n v="0.48908661881820897"/>
    <n v="0.568611762016346"/>
    <n v="1.16259930273761"/>
    <n v="1.16259930273761"/>
    <n v="0.49277018917528698"/>
    <n v="7.3269703377721901E-2"/>
    <n v="0"/>
    <n v="0.59398754072126603"/>
    <n v="0.33333333333333298"/>
    <n v="0.110133165685546"/>
    <n v="1.8974681373949798E-2"/>
    <n v="0"/>
    <n v="0"/>
    <n v="0"/>
    <n v="1.2630736697719599E-2"/>
    <n v="6.9611933474309898E-2"/>
    <n v="0"/>
    <n v="8.9158141395667793E-3"/>
    <n v="0"/>
    <n v="0"/>
    <n v="5.7609875978739202"/>
    <n v="4.2925000000000004"/>
    <n v="4.5818181818181802"/>
    <n v="17497"/>
    <n v="10393"/>
    <n v="4.5"/>
    <n v="4"/>
    <n v="3"/>
    <n v="3.5"/>
    <n v="15570"/>
    <n v="-8.0061728395061801E-2"/>
    <n v="0"/>
    <x v="120"/>
    <d v="1899-12-30T09:00:00"/>
    <x v="17"/>
  </r>
  <r>
    <x v="1"/>
    <s v="02 Feb"/>
    <x v="120"/>
    <s v="09:30"/>
    <n v="17.170000000000002"/>
    <n v="0.93185789167152"/>
    <n v="3.2141768698764701"/>
    <n v="16"/>
    <n v="55.187416855778999"/>
    <n v="19.5"/>
    <n v="27.5"/>
    <n v="1.1357018054746699"/>
    <n v="1.60163075131043"/>
    <n v="1.7472335468841"/>
    <n v="30"/>
    <n v="1.7472335468841"/>
    <n v="30"/>
    <n v="1"/>
    <n v="1.875"/>
    <n v="1.875"/>
    <m/>
    <n v="0.8"/>
    <n v="1"/>
    <m/>
    <n v="30"/>
    <n v="0"/>
    <n v="0"/>
    <n v="425.96666666666698"/>
    <n v="432.4588"/>
    <n v="550"/>
    <n v="378.066666666667"/>
    <n v="46.4"/>
    <n v="0"/>
    <n v="12734"/>
    <n v="11342"/>
    <n v="1392"/>
    <n v="0"/>
    <n v="0.54360217798196397"/>
    <n v="0.70994444444444404"/>
    <n v="1.306"/>
    <n v="1.306"/>
    <n v="0.63011111111111096"/>
    <n v="7.7333333333333296E-2"/>
    <n v="0"/>
    <n v="0.596055555555556"/>
    <n v="0.16666666666666699"/>
    <n v="7.1722222222222201E-2"/>
    <n v="1.99444444444444E-2"/>
    <n v="5.1777777777777798E-2"/>
    <n v="0"/>
    <n v="0"/>
    <n v="0"/>
    <n v="0"/>
    <n v="0"/>
    <n v="0"/>
    <n v="0"/>
    <n v="0"/>
    <n v="6"/>
    <n v="4.9057142857142901"/>
    <n v="4.5818181818181802"/>
    <n v="18000"/>
    <n v="10729"/>
    <n v="4.5"/>
    <n v="3.5"/>
    <n v="3"/>
    <n v="3.5"/>
    <n v="16709"/>
    <n v="-0.11111111111111099"/>
    <n v="0"/>
    <x v="120"/>
    <d v="1899-12-30T09:30:00"/>
    <x v="17"/>
  </r>
  <r>
    <x v="1"/>
    <s v="02 Feb"/>
    <x v="120"/>
    <s v="10:00"/>
    <n v="18.18"/>
    <n v="0.79757975797579805"/>
    <n v="3.7439555066617798"/>
    <n v="14.5"/>
    <n v="68.065111111111094"/>
    <n v="21"/>
    <n v="29.5"/>
    <n v="1.15511551155116"/>
    <n v="1.6226622662266199"/>
    <n v="2.86028602860286"/>
    <n v="52"/>
    <n v="2.86028602860286"/>
    <n v="52"/>
    <n v="1"/>
    <n v="3.5862068965517202"/>
    <n v="3.5862068965517202"/>
    <m/>
    <n v="0.8"/>
    <n v="1"/>
    <m/>
    <n v="52"/>
    <n v="0"/>
    <n v="0"/>
    <n v="346.15384615384602"/>
    <n v="478.9409"/>
    <n v="550"/>
    <n v="312.230769230769"/>
    <n v="32.461538461538503"/>
    <n v="0"/>
    <n v="17924"/>
    <n v="16236"/>
    <n v="1688"/>
    <n v="0"/>
    <n v="0.76397436441577204"/>
    <n v="1"/>
    <n v="1.30894444444444"/>
    <n v="1.30894444444444"/>
    <n v="0.90200000000000002"/>
    <n v="9.3777777777777793E-2"/>
    <n v="0"/>
    <n v="0.30894444444444402"/>
    <n v="0.33333333333333298"/>
    <n v="0.107944444444444"/>
    <n v="5.5555555555555599E-5"/>
    <n v="9.6277777777777795E-2"/>
    <n v="0"/>
    <n v="0"/>
    <n v="0"/>
    <n v="0"/>
    <n v="0"/>
    <n v="0"/>
    <n v="1.16111111111111E-2"/>
    <n v="0"/>
    <n v="10.4"/>
    <n v="4.5449999999999999"/>
    <n v="4.5818181818181802"/>
    <n v="18000"/>
    <n v="5561"/>
    <n v="4.5"/>
    <n v="4"/>
    <n v="3"/>
    <n v="4"/>
    <n v="16057"/>
    <n v="-0.11111111111111099"/>
    <n v="0"/>
    <x v="120"/>
    <d v="1899-12-30T10:00:00"/>
    <x v="17"/>
  </r>
  <r>
    <x v="1"/>
    <s v="02 Feb"/>
    <x v="120"/>
    <s v="10:30"/>
    <n v="15.15"/>
    <n v="1.1881188118811901"/>
    <n v="5.25787648587578"/>
    <n v="18"/>
    <n v="79.656828761018105"/>
    <n v="20.5"/>
    <n v="36.5"/>
    <n v="1.35313531353135"/>
    <n v="2.4092409240924102"/>
    <n v="4.0924092409240904"/>
    <n v="62"/>
    <n v="4.0924092409240904"/>
    <n v="62"/>
    <n v="1"/>
    <n v="3.4444444444444402"/>
    <n v="3.4444444444444402"/>
    <m/>
    <n v="0.8"/>
    <n v="1"/>
    <m/>
    <n v="62"/>
    <n v="0"/>
    <n v="0"/>
    <n v="325.70967741935499"/>
    <n v="549.7636"/>
    <n v="550"/>
    <n v="302.77419354838702"/>
    <n v="21.5161290322581"/>
    <n v="0"/>
    <n v="20106"/>
    <n v="18772"/>
    <n v="1334"/>
    <n v="0"/>
    <n v="0.77833879360184999"/>
    <n v="0.94140133327117603"/>
    <n v="1.20950072257704"/>
    <n v="1.20950072257704"/>
    <n v="0.87511071744906999"/>
    <n v="6.2188242972355597E-2"/>
    <n v="0"/>
    <n v="0.26809938930586003"/>
    <n v="0.125"/>
    <n v="0.24017528320358"/>
    <n v="7.4588597268192601E-3"/>
    <n v="0.12372383571861501"/>
    <n v="0"/>
    <n v="6.8807980979907701E-2"/>
    <n v="0"/>
    <n v="1.0069460631205999E-2"/>
    <n v="2.1770546827653701E-2"/>
    <n v="0"/>
    <n v="8.3445993193790504E-3"/>
    <n v="0"/>
    <n v="10.405109318912899"/>
    <n v="3.3666666666666698"/>
    <n v="4.5818181818181802"/>
    <n v="21451"/>
    <n v="5751"/>
    <n v="6.5"/>
    <n v="4.5"/>
    <n v="4"/>
    <n v="3.5"/>
    <n v="16299"/>
    <n v="8.3290598290598303E-2"/>
    <n v="0"/>
    <x v="120"/>
    <d v="1899-12-30T10:30:00"/>
    <x v="17"/>
  </r>
  <r>
    <x v="1"/>
    <s v="02 Feb"/>
    <x v="120"/>
    <s v="11:00"/>
    <n v="26.26"/>
    <n v="0.79969535415079995"/>
    <n v="2.10998517476725"/>
    <n v="21"/>
    <n v="55.408210689388099"/>
    <n v="24"/>
    <n v="27"/>
    <n v="0.91393754760091395"/>
    <n v="1.02817974105103"/>
    <n v="1.5993907083015999"/>
    <n v="42"/>
    <n v="1.5993907083015999"/>
    <n v="42"/>
    <n v="1"/>
    <n v="2"/>
    <n v="2"/>
    <m/>
    <n v="0.8"/>
    <n v="1"/>
    <m/>
    <n v="42"/>
    <n v="0"/>
    <n v="0"/>
    <n v="430.33333333333297"/>
    <n v="542.22"/>
    <n v="550"/>
    <n v="377.38095238095201"/>
    <n v="51.380952380952401"/>
    <n v="0"/>
    <n v="18008"/>
    <n v="15850"/>
    <n v="2158"/>
    <n v="0"/>
    <n v="0.75801040093944005"/>
    <n v="0.83675925925925898"/>
    <n v="1.10388888888889"/>
    <n v="1.10388888888889"/>
    <n v="0.73379629629629595"/>
    <n v="9.9907407407407403E-2"/>
    <n v="0"/>
    <n v="0.26712962962962999"/>
    <n v="0.11111111111111099"/>
    <n v="0.21564814814814801"/>
    <n v="1.8518518518518501E-4"/>
    <n v="0.13212962962963001"/>
    <n v="0"/>
    <n v="8.3333333333333301E-2"/>
    <n v="0"/>
    <n v="0"/>
    <n v="0"/>
    <n v="0"/>
    <n v="0"/>
    <n v="0"/>
    <n v="7"/>
    <n v="5.2519999999999998"/>
    <n v="4.5818181818181802"/>
    <n v="21600"/>
    <n v="5770"/>
    <n v="6.5"/>
    <n v="5"/>
    <n v="4.5"/>
    <n v="5.5"/>
    <n v="16942"/>
    <n v="7.69230769230769E-2"/>
    <n v="0"/>
    <x v="120"/>
    <d v="1899-12-30T11:00:00"/>
    <x v="17"/>
  </r>
  <r>
    <x v="1"/>
    <s v="02 Feb"/>
    <x v="120"/>
    <s v="11:30"/>
    <n v="35.35"/>
    <n v="0.94766619519094797"/>
    <n v="2.2471143150881101"/>
    <n v="33.5"/>
    <n v="79.435491038364702"/>
    <n v="37.5"/>
    <n v="30.5"/>
    <n v="1.0608203677510599"/>
    <n v="0.86280056577086295"/>
    <n v="1.7538896746817501"/>
    <n v="62"/>
    <n v="1.7538896746817501"/>
    <n v="62"/>
    <n v="1"/>
    <n v="1.85074626865672"/>
    <n v="1.85074626865672"/>
    <m/>
    <n v="0.8"/>
    <n v="1"/>
    <m/>
    <n v="62"/>
    <n v="0"/>
    <n v="0"/>
    <n v="435.54838709677398"/>
    <n v="438.91090000000003"/>
    <n v="550"/>
    <n v="402.38709677419399"/>
    <n v="31.580645161290299"/>
    <n v="0"/>
    <n v="26906"/>
    <n v="24948"/>
    <n v="1958"/>
    <n v="0"/>
    <n v="0.78050754378865805"/>
    <n v="1.25018518518519"/>
    <n v="1.60175925925926"/>
    <n v="1.60175925925926"/>
    <n v="1.155"/>
    <n v="9.0648148148148103E-2"/>
    <n v="0"/>
    <n v="0.35157407407407398"/>
    <n v="9.0909090909090898E-2"/>
    <n v="0.12611111111111101"/>
    <n v="4.6296296296296301E-5"/>
    <n v="4.2731481481481502E-2"/>
    <n v="0"/>
    <n v="8.3333333333333301E-2"/>
    <n v="0"/>
    <n v="0"/>
    <n v="0"/>
    <n v="0"/>
    <n v="0"/>
    <n v="0"/>
    <n v="10.3333333333333"/>
    <n v="5.8916666666666702"/>
    <n v="4.5818181818181802"/>
    <n v="21600"/>
    <n v="7594"/>
    <n v="7.5"/>
    <n v="6"/>
    <n v="5.5"/>
    <n v="6"/>
    <n v="18876"/>
    <n v="0.2"/>
    <n v="0"/>
    <x v="120"/>
    <d v="1899-12-30T11:30:00"/>
    <x v="17"/>
  </r>
  <r>
    <x v="1"/>
    <s v="02 Feb"/>
    <x v="120"/>
    <s v="12:00"/>
    <n v="30.3"/>
    <n v="1.0396039603960401"/>
    <n v="2.5435030573196098"/>
    <n v="31.5"/>
    <n v="77.068142636784302"/>
    <n v="38"/>
    <n v="31.5"/>
    <n v="1.25412541254125"/>
    <n v="1.0396039603960401"/>
    <n v="1.7161716171617201"/>
    <n v="52"/>
    <n v="1.7161716171617201"/>
    <n v="52"/>
    <n v="1"/>
    <n v="1.65079365079365"/>
    <n v="1.65079365079365"/>
    <m/>
    <n v="0.8"/>
    <n v="1"/>
    <m/>
    <n v="52"/>
    <n v="0"/>
    <n v="0"/>
    <n v="423.88461538461502"/>
    <n v="470.91550000000001"/>
    <n v="550"/>
    <n v="306.15384615384602"/>
    <n v="116.230769230769"/>
    <n v="0"/>
    <n v="21964"/>
    <n v="15920"/>
    <n v="6044"/>
    <n v="0"/>
    <n v="0.67472756214032104"/>
    <n v="1.02046296296296"/>
    <n v="1.5124074074074101"/>
    <n v="1.5124074074074101"/>
    <n v="0.73703703703703705"/>
    <n v="0.27981481481481502"/>
    <n v="0"/>
    <n v="0.49194444444444402"/>
    <n v="0.18181818181818199"/>
    <n v="0.153287037037037"/>
    <n v="4.4490740740740699E-2"/>
    <n v="1.52314814814815E-2"/>
    <n v="0"/>
    <n v="8.3333333333333301E-2"/>
    <n v="0"/>
    <n v="1.0231481481481499E-2"/>
    <n v="0"/>
    <n v="0"/>
    <n v="0"/>
    <n v="0"/>
    <n v="8.6666666666666696"/>
    <n v="4.6615384615384601"/>
    <n v="4.5818181818181802"/>
    <n v="21600"/>
    <n v="10626"/>
    <n v="7.5"/>
    <n v="6.5"/>
    <n v="5.5"/>
    <n v="5.5"/>
    <n v="18289"/>
    <n v="0.2"/>
    <n v="0"/>
    <x v="120"/>
    <d v="1899-12-30T12:00:00"/>
    <x v="17"/>
  </r>
  <r>
    <x v="1"/>
    <s v="02 Feb"/>
    <x v="120"/>
    <s v="12:30"/>
    <n v="31.31"/>
    <n v="1.11785372085596"/>
    <n v="3.6321084153637102"/>
    <n v="35"/>
    <n v="113.72131448503799"/>
    <n v="46"/>
    <n v="58.5"/>
    <n v="1.46917917598211"/>
    <n v="1.86841264771638"/>
    <n v="1.85244330884701"/>
    <n v="58"/>
    <n v="1.85244330884701"/>
    <n v="58"/>
    <n v="1"/>
    <n v="1.6571428571428599"/>
    <n v="1.6571428571428599"/>
    <m/>
    <n v="0.8"/>
    <n v="1"/>
    <m/>
    <n v="58"/>
    <n v="0"/>
    <n v="0"/>
    <n v="187.827586206897"/>
    <n v="463.58769999999998"/>
    <n v="550"/>
    <n v="172.586206896552"/>
    <n v="13.862068965517199"/>
    <n v="0"/>
    <n v="10814"/>
    <n v="10010"/>
    <n v="804"/>
    <n v="0"/>
    <n v="0.51001872659175995"/>
    <n v="0.56105474584127302"/>
    <n v="1.1000669516403201"/>
    <n v="1.1000669516403201"/>
    <n v="0.51552763042694505"/>
    <n v="4.1407014471854603E-2"/>
    <n v="0"/>
    <n v="0.53901220579904197"/>
    <n v="0.25"/>
    <n v="0.16804861719112099"/>
    <n v="2.3690580419220299E-3"/>
    <n v="8.2762527681928197E-2"/>
    <n v="8.2608023896585503E-2"/>
    <n v="8.2762527681928197E-2"/>
    <n v="0"/>
    <n v="1.5450378534274099E-4"/>
    <n v="0"/>
    <n v="0"/>
    <n v="0"/>
    <n v="0"/>
    <n v="10.7534634598548"/>
    <n v="4.1746666666666696"/>
    <n v="4.5818181818181802"/>
    <n v="19417"/>
    <n v="10466"/>
    <n v="9.5"/>
    <n v="7.5"/>
    <n v="6"/>
    <n v="5.5"/>
    <n v="16154"/>
    <n v="0.432251461988304"/>
    <n v="0"/>
    <x v="120"/>
    <d v="1899-12-30T12:30:00"/>
    <x v="17"/>
  </r>
  <r>
    <x v="1"/>
    <s v="02 Feb"/>
    <x v="120"/>
    <s v="13:00"/>
    <n v="26.26"/>
    <n v="1.06626047220107"/>
    <n v="1.8969900698520199"/>
    <n v="28"/>
    <n v="49.814959234314102"/>
    <n v="34"/>
    <n v="17"/>
    <n v="1.29474485910129"/>
    <n v="0.647372429550647"/>
    <n v="0.60929169840060904"/>
    <n v="16"/>
    <n v="0.60929169840060904"/>
    <n v="16"/>
    <n v="1"/>
    <n v="0.57142857142857095"/>
    <n v="0.57142857142857095"/>
    <m/>
    <n v="0.8"/>
    <n v="1"/>
    <m/>
    <n v="16"/>
    <n v="0"/>
    <n v="0"/>
    <n v="176.3125"/>
    <n v="523.60270000000003"/>
    <n v="550"/>
    <n v="174.875"/>
    <n v="0"/>
    <n v="0"/>
    <n v="2798"/>
    <n v="2798"/>
    <n v="0"/>
    <n v="0"/>
    <n v="0.321188659911192"/>
    <n v="0.40116609783845297"/>
    <n v="1.2490045506257099"/>
    <n v="1.2490045506257099"/>
    <n v="0.39789533560864598"/>
    <n v="0"/>
    <n v="0"/>
    <n v="0.847838452787258"/>
    <n v="0.18181818181818199"/>
    <n v="0"/>
    <n v="0"/>
    <n v="0"/>
    <n v="0"/>
    <n v="0"/>
    <n v="0"/>
    <n v="0"/>
    <n v="0"/>
    <n v="0"/>
    <n v="0"/>
    <n v="0"/>
    <n v="8.1911262798634805"/>
    <n v="4.04"/>
    <n v="4.5818181818181802"/>
    <n v="7032"/>
    <n v="5962"/>
    <n v="8"/>
    <n v="6.5"/>
    <n v="5.5"/>
    <n v="5.5"/>
    <n v="7032"/>
    <n v="0.75583333333333302"/>
    <n v="0"/>
    <x v="120"/>
    <d v="1899-12-30T13:00:00"/>
    <x v="17"/>
  </r>
  <r>
    <x v="1"/>
    <s v="02 Feb"/>
    <x v="120"/>
    <s v="13:30"/>
    <n v="25.25"/>
    <n v="0.99009900990098998"/>
    <m/>
    <n v="25"/>
    <s v="NaN"/>
    <n v="31"/>
    <n v="0"/>
    <n v="1.2277227722772299"/>
    <n v="0"/>
    <n v="0.71287128712871295"/>
    <n v="18"/>
    <n v="0"/>
    <n v="0"/>
    <n v="0"/>
    <n v="0"/>
    <n v="0.72"/>
    <m/>
    <m/>
    <n v="0"/>
    <m/>
    <n v="0"/>
    <n v="1"/>
    <n v="18"/>
    <m/>
    <n v="519.69569999999999"/>
    <m/>
    <m/>
    <m/>
    <m/>
    <n v="0"/>
    <n v="0"/>
    <n v="0"/>
    <n v="0"/>
    <m/>
    <m/>
    <m/>
    <m/>
    <m/>
    <m/>
    <m/>
    <m/>
    <n v="0.2"/>
    <m/>
    <m/>
    <m/>
    <m/>
    <m/>
    <m/>
    <m/>
    <m/>
    <m/>
    <m/>
    <m/>
    <m/>
    <n v="4.2083333333333304"/>
    <m/>
    <n v="0"/>
    <n v="0"/>
    <n v="7"/>
    <n v="6"/>
    <n v="5"/>
    <n v="5"/>
    <n v="0"/>
    <n v="1"/>
    <n v="0"/>
    <x v="120"/>
    <d v="1899-12-30T13:30:00"/>
    <x v="17"/>
  </r>
  <r>
    <x v="1"/>
    <s v="02 Feb"/>
    <x v="120"/>
    <s v="14:00"/>
    <n v="27.27"/>
    <n v="1.19178584525119"/>
    <n v="1.03811191716246"/>
    <n v="32.5"/>
    <n v="28.309311981020201"/>
    <n v="39.5"/>
    <n v="11"/>
    <n v="1.44847818115145"/>
    <n v="0.40337367070040298"/>
    <n v="1.46681334800147"/>
    <n v="40"/>
    <n v="0.95342867620095295"/>
    <n v="26"/>
    <n v="0.65"/>
    <n v="0.8"/>
    <n v="1.2307692307692299"/>
    <m/>
    <n v="0.8"/>
    <n v="0.4"/>
    <m/>
    <n v="16"/>
    <n v="0.35"/>
    <n v="14"/>
    <n v="259.38461538461502"/>
    <n v="454.94619999999998"/>
    <n v="550"/>
    <n v="228.30769230769201"/>
    <n v="29.307692307692299"/>
    <n v="0"/>
    <n v="6698"/>
    <n v="5936"/>
    <n v="762"/>
    <n v="0"/>
    <n v="0.91842571156203201"/>
    <n v="0.798484489699266"/>
    <n v="0.86940563580393104"/>
    <n v="0.86940563580393104"/>
    <n v="0.70281790196542704"/>
    <n v="9.0220222590575397E-2"/>
    <n v="0"/>
    <n v="7.0921146104664906E-2"/>
    <n v="0.18181818181818199"/>
    <n v="0.18150603836135401"/>
    <n v="5.60028415818139E-2"/>
    <n v="0"/>
    <n v="0"/>
    <n v="8.3945062751598395E-2"/>
    <n v="0"/>
    <n v="4.0610940089983401E-2"/>
    <n v="0"/>
    <n v="0"/>
    <n v="9.4719393795879704E-4"/>
    <n v="0"/>
    <n v="11.0821690741179"/>
    <n v="4.1953846153846204"/>
    <n v="4.5818181818181802"/>
    <n v="8446"/>
    <n v="599"/>
    <n v="8.5"/>
    <n v="6.5"/>
    <n v="5.5"/>
    <n v="5"/>
    <n v="6913"/>
    <n v="0.72398692810457499"/>
    <n v="0"/>
    <x v="120"/>
    <d v="1899-12-30T14:00:00"/>
    <x v="17"/>
  </r>
  <r>
    <x v="1"/>
    <s v="02 Feb"/>
    <x v="120"/>
    <s v="14:30"/>
    <n v="27.27"/>
    <n v="1.21012101210121"/>
    <n v="2.7348956626242802"/>
    <n v="33"/>
    <n v="74.580604719763997"/>
    <n v="39"/>
    <n v="26.5"/>
    <n v="1.43014301430143"/>
    <n v="0.97176384305097196"/>
    <n v="2.2735606894022702"/>
    <n v="62"/>
    <n v="2.2735606894022702"/>
    <n v="62"/>
    <n v="1"/>
    <n v="1.87878787878788"/>
    <n v="1.87878787878788"/>
    <m/>
    <n v="0.8"/>
    <n v="0.83870967741935498"/>
    <m/>
    <n v="52"/>
    <n v="0"/>
    <n v="0"/>
    <n v="437.41935483870998"/>
    <n v="543.02859999999998"/>
    <n v="550"/>
    <n v="391.58064516129002"/>
    <n v="44.4838709677419"/>
    <n v="0"/>
    <n v="27036"/>
    <n v="24278"/>
    <n v="2758"/>
    <n v="0"/>
    <n v="0.83131532967538202"/>
    <n v="1.3464402740542201"/>
    <n v="1.61965048158078"/>
    <n v="1.61965048158078"/>
    <n v="1.2053420712938101"/>
    <n v="0.13692781253103001"/>
    <n v="0"/>
    <n v="0.273210207526561"/>
    <n v="0.15384615384615399"/>
    <n v="0.107486843411776"/>
    <n v="4.0661304736371799E-2"/>
    <n v="0"/>
    <n v="8.7727137324992599E-2"/>
    <n v="2.98381491410982E-2"/>
    <n v="0"/>
    <n v="3.69873895343064E-2"/>
    <n v="0"/>
    <n v="0"/>
    <n v="0"/>
    <n v="0"/>
    <n v="11.0813226094727"/>
    <n v="3.6360000000000001"/>
    <n v="4.5818181818181802"/>
    <n v="20142"/>
    <n v="5503"/>
    <n v="8.5"/>
    <n v="7.5"/>
    <n v="6.5"/>
    <n v="6"/>
    <n v="17977"/>
    <n v="0.34176470588235303"/>
    <n v="0"/>
    <x v="120"/>
    <d v="1899-12-30T14:30:00"/>
    <x v="17"/>
  </r>
  <r>
    <x v="1"/>
    <s v="02 Feb"/>
    <x v="120"/>
    <s v="15:00"/>
    <n v="23.23"/>
    <n v="1.1407662505381"/>
    <n v="3.2413192903586401"/>
    <n v="26.5"/>
    <n v="75.295847115031194"/>
    <n v="32.5"/>
    <n v="32.5"/>
    <n v="1.39905294877314"/>
    <n v="1.39905294877314"/>
    <n v="2.58286698235041"/>
    <n v="60"/>
    <n v="2.58286698235041"/>
    <n v="60"/>
    <n v="1"/>
    <n v="2.2641509433962299"/>
    <n v="2.2641509433962299"/>
    <m/>
    <n v="0.8"/>
    <n v="1"/>
    <m/>
    <n v="60"/>
    <n v="0"/>
    <n v="0"/>
    <n v="408.15"/>
    <n v="550.62620000000004"/>
    <n v="550"/>
    <n v="355.73333333333301"/>
    <n v="50.9"/>
    <n v="0"/>
    <n v="24398"/>
    <n v="21344"/>
    <n v="3054"/>
    <n v="0"/>
    <n v="0.79685669660288905"/>
    <n v="1.0468963748290001"/>
    <n v="1.3137824897400801"/>
    <n v="1.3137824897400801"/>
    <n v="0.91244870041039705"/>
    <n v="0.130557455540356"/>
    <n v="0"/>
    <n v="0.266886114911081"/>
    <n v="0.18181818181818199"/>
    <n v="0.22665868673050599"/>
    <n v="6.8399452804377599E-3"/>
    <n v="0.19643467852257199"/>
    <n v="3.4199726402188798E-4"/>
    <n v="1.81258549931601E-2"/>
    <n v="0"/>
    <n v="5.25820793433653E-3"/>
    <n v="0"/>
    <n v="0"/>
    <n v="0"/>
    <n v="0"/>
    <n v="9.2339261285909693"/>
    <n v="3.5738461538461501"/>
    <n v="4.5818181818181802"/>
    <n v="23392"/>
    <n v="6243"/>
    <n v="9"/>
    <n v="6.5"/>
    <n v="5.5"/>
    <n v="5"/>
    <n v="18090"/>
    <n v="0.27802469135802499"/>
    <n v="0"/>
    <x v="120"/>
    <d v="1899-12-30T15:00:00"/>
    <x v="17"/>
  </r>
  <r>
    <x v="1"/>
    <s v="02 Feb"/>
    <x v="120"/>
    <s v="15:30"/>
    <n v="20.2"/>
    <n v="1.2376237623762401"/>
    <n v="3.7414750604582498"/>
    <n v="25"/>
    <n v="75.577796221256605"/>
    <n v="31"/>
    <n v="35"/>
    <n v="1.53465346534653"/>
    <n v="1.73267326732673"/>
    <n v="3.0693069306930698"/>
    <n v="62"/>
    <n v="2.9702970297029698"/>
    <n v="60"/>
    <n v="0.967741935483871"/>
    <n v="2.4"/>
    <n v="2.48"/>
    <m/>
    <n v="0.8"/>
    <n v="0.967741935483871"/>
    <m/>
    <n v="60"/>
    <n v="3.2258064516128997E-2"/>
    <n v="2"/>
    <n v="341.38333333333298"/>
    <n v="524.75"/>
    <n v="550"/>
    <n v="290.63333333333298"/>
    <n v="49.233333333333299"/>
    <n v="0"/>
    <n v="20392"/>
    <n v="17438"/>
    <n v="2954"/>
    <n v="0"/>
    <n v="0.79388395798612499"/>
    <n v="1.01582027375521"/>
    <n v="1.2795576274548699"/>
    <n v="1.2795576274548699"/>
    <n v="0.86480856972822895"/>
    <n v="0.146498710573299"/>
    <n v="0"/>
    <n v="0.263737353699663"/>
    <n v="0.2"/>
    <n v="0.151805197381472"/>
    <n v="1.7655227137472699E-2"/>
    <n v="0.13414997024399899"/>
    <n v="0.160484030946241"/>
    <n v="0"/>
    <n v="0"/>
    <n v="0"/>
    <n v="0"/>
    <n v="0"/>
    <n v="0"/>
    <n v="0"/>
    <n v="10.7121602856576"/>
    <n v="3.3666666666666698"/>
    <n v="4.5818181818181802"/>
    <n v="20164"/>
    <n v="5318"/>
    <n v="7"/>
    <n v="6"/>
    <n v="5"/>
    <n v="4.5"/>
    <n v="17103"/>
    <n v="0.19984126984126999"/>
    <n v="0"/>
    <x v="120"/>
    <d v="1899-12-30T15:30:00"/>
    <x v="17"/>
  </r>
  <r>
    <x v="1"/>
    <s v="02 Feb"/>
    <x v="120"/>
    <s v="16:00"/>
    <n v="18.18"/>
    <n v="1.2376237623762401"/>
    <n v="5.7262163270958899"/>
    <n v="22.5"/>
    <n v="104.10261282660301"/>
    <n v="30.5"/>
    <n v="40"/>
    <n v="1.6776677667766799"/>
    <n v="2.2002200220021999"/>
    <n v="4.9504950495049496"/>
    <n v="90"/>
    <n v="4.8404840484048401"/>
    <n v="88"/>
    <n v="0.97777777777777797"/>
    <n v="3.9111111111111101"/>
    <n v="4"/>
    <m/>
    <n v="0.8"/>
    <n v="0.86666666666666703"/>
    <m/>
    <n v="78"/>
    <n v="2.2222222222222199E-2"/>
    <n v="2"/>
    <n v="263.125"/>
    <n v="384.62959999999998"/>
    <n v="550"/>
    <n v="232.70454545454501"/>
    <n v="28.977272727272702"/>
    <n v="0"/>
    <n v="23028"/>
    <n v="20478"/>
    <n v="2550"/>
    <n v="0"/>
    <n v="0.84531980140186902"/>
    <n v="1.42738256688448"/>
    <n v="1.6885710763161099"/>
    <n v="1.6885710763161099"/>
    <n v="1.2623597583528501"/>
    <n v="0.15719393416348201"/>
    <n v="0"/>
    <n v="0.26118850943163602"/>
    <n v="0.28571428571428598"/>
    <n v="0.104426088028603"/>
    <n v="3.2116878313401598E-2"/>
    <n v="5.4247318456417198E-2"/>
    <n v="0.15522130440143"/>
    <n v="0"/>
    <n v="0"/>
    <n v="1.7568733818271499E-2"/>
    <n v="0"/>
    <n v="0"/>
    <n v="4.9315744051288402E-4"/>
    <n v="0"/>
    <n v="19.529034644310201"/>
    <n v="4.04"/>
    <n v="4.5818181818181802"/>
    <n v="16222"/>
    <n v="4237"/>
    <n v="5"/>
    <n v="4.5"/>
    <n v="3.5"/>
    <n v="3"/>
    <n v="14528"/>
    <n v="9.8777777777777701E-2"/>
    <n v="0"/>
    <x v="120"/>
    <d v="1899-12-30T16:00:00"/>
    <x v="17"/>
  </r>
  <r>
    <x v="1"/>
    <s v="02 Feb"/>
    <x v="120"/>
    <s v="16:30"/>
    <n v="21.21"/>
    <n v="1.48514851485149"/>
    <n v="2.8505021027481199"/>
    <n v="31.5"/>
    <n v="60.459149599287599"/>
    <n v="39"/>
    <n v="23.5"/>
    <n v="1.8387553041018401"/>
    <n v="1.10796793965111"/>
    <n v="2.07449316360207"/>
    <n v="44"/>
    <n v="1.98019801980198"/>
    <n v="42"/>
    <n v="0.95454545454545503"/>
    <n v="1.3333333333333299"/>
    <n v="1.3968253968254001"/>
    <m/>
    <n v="0.8"/>
    <n v="0.63636363636363602"/>
    <m/>
    <n v="28"/>
    <n v="4.5454545454545497E-2"/>
    <n v="2"/>
    <n v="427.80952380952402"/>
    <n v="421.09230000000002"/>
    <n v="550"/>
    <n v="378.33333333333297"/>
    <n v="48.095238095238102"/>
    <n v="0"/>
    <n v="17910"/>
    <n v="15890"/>
    <n v="2020"/>
    <n v="0"/>
    <n v="0.69468393582060695"/>
    <n v="1.0006683002896"/>
    <n v="1.44046558253509"/>
    <n v="1.44046558253509"/>
    <n v="0.88494096680775203"/>
    <n v="0.11249721541546"/>
    <n v="0"/>
    <n v="0.43979728224548897"/>
    <n v="0.2"/>
    <n v="0.107262196480285"/>
    <n v="2.2833593227890399E-3"/>
    <n v="5.1236355535754098E-2"/>
    <n v="6.68300289596792E-3"/>
    <n v="2.4615727333481802E-2"/>
    <n v="0"/>
    <n v="2.8792604143461801E-2"/>
    <n v="0"/>
    <n v="0"/>
    <n v="3.34150144798396E-4"/>
    <n v="0"/>
    <n v="8.42058364891958"/>
    <n v="3.5350000000000001"/>
    <n v="4.5818181818181802"/>
    <n v="17956"/>
    <n v="7897"/>
    <n v="7"/>
    <n v="6"/>
    <n v="5"/>
    <n v="4"/>
    <n v="16030"/>
    <n v="0.28746031746031703"/>
    <n v="0"/>
    <x v="120"/>
    <d v="1899-12-30T16:30:00"/>
    <x v="17"/>
  </r>
  <r>
    <x v="1"/>
    <s v="02 Feb"/>
    <x v="120"/>
    <s v="17:00"/>
    <n v="21.21"/>
    <n v="1.3437057991513399"/>
    <n v="1.8689389624836299"/>
    <n v="28.5"/>
    <n v="39.640195394277697"/>
    <n v="37.5"/>
    <n v="17.5"/>
    <n v="1.76803394625177"/>
    <n v="0.82508250825082496"/>
    <n v="0.84865629420084898"/>
    <n v="18"/>
    <n v="0.84865629420084898"/>
    <n v="18"/>
    <n v="1"/>
    <n v="0.63157894736842102"/>
    <n v="0.63157894736842102"/>
    <m/>
    <n v="0.8"/>
    <n v="1"/>
    <m/>
    <n v="18"/>
    <n v="0"/>
    <n v="0"/>
    <n v="398.055555555556"/>
    <n v="355.5077"/>
    <n v="550"/>
    <n v="328.777777777778"/>
    <n v="68"/>
    <n v="0"/>
    <n v="7142"/>
    <n v="5918"/>
    <n v="1224"/>
    <n v="0"/>
    <n v="0.45408454274668902"/>
    <n v="0.54354422697617999"/>
    <n v="1.1970110757093"/>
    <n v="1.1970110757093"/>
    <n v="0.44894553178576801"/>
    <n v="9.2853891670459696E-2"/>
    <n v="0"/>
    <n v="0.653466848733121"/>
    <n v="0.25"/>
    <n v="8.0716128053406194E-2"/>
    <n v="3.7171901077226498E-3"/>
    <n v="5.5454407525413398E-2"/>
    <n v="0.10165377029282401"/>
    <n v="2.1316947352450301E-2"/>
    <n v="0"/>
    <n v="2.27583067819754E-4"/>
    <n v="0"/>
    <n v="0"/>
    <n v="0"/>
    <n v="0"/>
    <n v="4.9157942649066904"/>
    <n v="4.242"/>
    <n v="4.5818181818181802"/>
    <n v="13182"/>
    <n v="8614"/>
    <n v="5.5"/>
    <n v="5"/>
    <n v="4"/>
    <n v="3.5"/>
    <n v="12118"/>
    <n v="0.33424242424242401"/>
    <n v="0"/>
    <x v="120"/>
    <d v="1899-12-30T17:00:00"/>
    <x v="17"/>
  </r>
  <r>
    <x v="1"/>
    <s v="02 Feb"/>
    <x v="120"/>
    <s v="17:30"/>
    <n v="15.15"/>
    <n v="1.68316831683168"/>
    <n v="1.11149338872111"/>
    <n v="25.5"/>
    <n v="16.8391248391248"/>
    <n v="29.5"/>
    <n v="4.5"/>
    <n v="1.9471947194719501"/>
    <n v="0.29702970297029702"/>
    <n v="0.79207920792079201"/>
    <n v="12"/>
    <n v="0.79207920792079201"/>
    <n v="12"/>
    <n v="1"/>
    <n v="0.47058823529411797"/>
    <n v="0.47058823529411797"/>
    <m/>
    <n v="0.8"/>
    <n v="1"/>
    <m/>
    <n v="12"/>
    <n v="0"/>
    <n v="0"/>
    <n v="582.75"/>
    <n v="397.06670000000003"/>
    <n v="550"/>
    <n v="504.33333333333297"/>
    <n v="77.1666666666667"/>
    <n v="0"/>
    <n v="6978"/>
    <n v="6052"/>
    <n v="926"/>
    <n v="0"/>
    <n v="0.71262610822378503"/>
    <n v="0.984375"/>
    <n v="1.3813344594594601"/>
    <n v="1.3813344594594601"/>
    <n v="0.85191441441441396"/>
    <n v="0.130349099099099"/>
    <n v="0"/>
    <n v="0.39695945945945899"/>
    <n v="0.125"/>
    <n v="1.3795045045045E-2"/>
    <n v="1.2668918918918901E-2"/>
    <n v="0"/>
    <n v="6.03885135135135E-2"/>
    <n v="1.12612612612613E-3"/>
    <n v="0"/>
    <n v="0"/>
    <n v="0"/>
    <n v="0"/>
    <n v="0"/>
    <n v="0"/>
    <n v="6.0810810810810798"/>
    <n v="3.3666666666666698"/>
    <n v="4.5818181818181802"/>
    <n v="7104"/>
    <n v="2820"/>
    <n v="5"/>
    <n v="4.5"/>
    <n v="4"/>
    <n v="3"/>
    <n v="7006"/>
    <n v="0.60533333333333295"/>
    <n v="0"/>
    <x v="120"/>
    <d v="1899-12-30T17:30:00"/>
    <x v="17"/>
  </r>
  <r>
    <x v="1"/>
    <s v="02 Feb"/>
    <x v="120"/>
    <s v="18:00"/>
    <n v="13.13"/>
    <n v="1.33282559025133"/>
    <n v="2.2810065834692201"/>
    <n v="17.5"/>
    <n v="29.949616440950798"/>
    <n v="21"/>
    <n v="6.5"/>
    <n v="1.5993907083015999"/>
    <n v="0.49504950495049499"/>
    <n v="1.98019801980198"/>
    <n v="26"/>
    <n v="1.98019801980198"/>
    <n v="26"/>
    <n v="1"/>
    <n v="1.48571428571429"/>
    <n v="1.48571428571429"/>
    <m/>
    <n v="0.8"/>
    <n v="0.92307692307692302"/>
    <m/>
    <n v="24"/>
    <n v="0"/>
    <n v="0"/>
    <n v="406.11538461538498"/>
    <n v="404.55"/>
    <n v="550"/>
    <n v="320.769230769231"/>
    <n v="83.923076923076906"/>
    <n v="0"/>
    <n v="10522"/>
    <n v="8340"/>
    <n v="2182"/>
    <n v="0"/>
    <n v="0.86812464030255698"/>
    <n v="1.4665277777777801"/>
    <n v="1.6893055555555601"/>
    <n v="1.6893055555555601"/>
    <n v="1.1583333333333301"/>
    <n v="0.30305555555555602"/>
    <n v="0"/>
    <n v="0.22277777777777799"/>
    <n v="0.16666666666666699"/>
    <n v="0.23486111111111099"/>
    <n v="0"/>
    <n v="0.23486111111111099"/>
    <n v="0"/>
    <n v="0"/>
    <n v="0"/>
    <n v="0"/>
    <n v="0"/>
    <n v="0"/>
    <n v="0"/>
    <n v="0"/>
    <n v="13"/>
    <n v="3.75142857142857"/>
    <n v="4.5818181818181802"/>
    <n v="7200"/>
    <n v="1604"/>
    <n v="5"/>
    <n v="3.5"/>
    <n v="3"/>
    <n v="2.5"/>
    <n v="5509"/>
    <n v="0.6"/>
    <n v="0"/>
    <x v="120"/>
    <d v="1899-12-30T18:00:00"/>
    <x v="17"/>
  </r>
  <r>
    <x v="1"/>
    <s v="02 Feb"/>
    <x v="120"/>
    <s v="18:30"/>
    <n v="11.11"/>
    <n v="3.0153015301530202"/>
    <n v="2.3893235209963599"/>
    <n v="33.5"/>
    <n v="26.545384318269601"/>
    <n v="33.5"/>
    <n v="7.5"/>
    <n v="3.0153015301530202"/>
    <n v="0.67506750675067495"/>
    <n v="1.2601260126012599"/>
    <n v="14"/>
    <n v="1.2601260126012599"/>
    <n v="14"/>
    <n v="1"/>
    <n v="0.41791044776119401"/>
    <n v="0.41791044776119401"/>
    <m/>
    <n v="0.8"/>
    <n v="0.85714285714285698"/>
    <m/>
    <n v="12"/>
    <n v="0"/>
    <n v="0"/>
    <n v="369.857142857143"/>
    <n v="265.36360000000002"/>
    <n v="550"/>
    <n v="316.28571428571399"/>
    <n v="52.428571428571402"/>
    <n v="0"/>
    <n v="5162"/>
    <n v="4428"/>
    <n v="734"/>
    <n v="0"/>
    <n v="0.52739865553065801"/>
    <n v="0.71916666666666695"/>
    <n v="1.36361111111111"/>
    <n v="1.36361111111111"/>
    <n v="0.61499999999999999"/>
    <n v="0.101944444444444"/>
    <n v="0"/>
    <n v="0.64444444444444404"/>
    <n v="0"/>
    <n v="3.5555555555555597E-2"/>
    <n v="0"/>
    <n v="3.5555555555555597E-2"/>
    <n v="0"/>
    <n v="0"/>
    <n v="0"/>
    <n v="0"/>
    <n v="0"/>
    <n v="0"/>
    <n v="0"/>
    <n v="0"/>
    <n v="7"/>
    <n v="3.1742857142857099"/>
    <n v="4.5818181818181802"/>
    <n v="7200"/>
    <n v="4640"/>
    <n v="5"/>
    <n v="3.5"/>
    <n v="3.5"/>
    <n v="2"/>
    <n v="6944"/>
    <n v="0.6"/>
    <n v="0"/>
    <x v="120"/>
    <d v="1899-12-30T18:30:00"/>
    <x v="17"/>
  </r>
  <r>
    <x v="1"/>
    <s v="02 Feb"/>
    <x v="120"/>
    <s v="19:00"/>
    <n v="11.11"/>
    <n v="2.3852385238523901"/>
    <n v="0.66498803946015195"/>
    <n v="26.5"/>
    <n v="7.3880171184022796"/>
    <n v="32"/>
    <n v="3.5"/>
    <n v="2.8802880288028798"/>
    <n v="0.31503150315031497"/>
    <n v="0.18001800180017999"/>
    <n v="2"/>
    <n v="0.18001800180017999"/>
    <n v="2"/>
    <n v="1"/>
    <n v="7.5471698113207503E-2"/>
    <n v="7.5471698113207503E-2"/>
    <m/>
    <n v="0.8"/>
    <n v="1"/>
    <m/>
    <n v="2"/>
    <n v="0"/>
    <n v="0"/>
    <n v="701"/>
    <n v="276.39269999999999"/>
    <n v="550"/>
    <n v="529"/>
    <n v="170"/>
    <n v="0"/>
    <n v="1398"/>
    <n v="1058"/>
    <n v="340"/>
    <n v="0"/>
    <n v="0.27070863100984699"/>
    <n v="0.19472222222222199"/>
    <n v="0.71930555555555598"/>
    <n v="0.71930555555555598"/>
    <n v="0.14694444444444399"/>
    <n v="4.72222222222222E-2"/>
    <n v="0"/>
    <n v="0.52458333333333296"/>
    <n v="0.16666666666666699"/>
    <n v="0.12777777777777799"/>
    <n v="0"/>
    <n v="0.12777777777777799"/>
    <n v="0"/>
    <n v="0"/>
    <n v="0"/>
    <n v="0"/>
    <n v="0"/>
    <n v="0"/>
    <n v="0"/>
    <n v="0"/>
    <n v="1"/>
    <n v="3.1742857142857099"/>
    <n v="4.5818181818181802"/>
    <n v="7200"/>
    <n v="3777"/>
    <n v="4.5"/>
    <n v="3.5"/>
    <n v="3"/>
    <n v="2"/>
    <n v="6280"/>
    <n v="0.55555555555555602"/>
    <n v="0"/>
    <x v="120"/>
    <d v="1899-12-30T19:00:00"/>
    <x v="17"/>
  </r>
  <r>
    <x v="1"/>
    <s v="02 Feb"/>
    <x v="120"/>
    <s v="19:30"/>
    <n v="11.11"/>
    <n v="1.98019801980198"/>
    <n v="0.67732441108507002"/>
    <n v="22"/>
    <n v="7.5250742071551304"/>
    <n v="22"/>
    <n v="0"/>
    <n v="1.98019801980198"/>
    <n v="0"/>
    <n v="0.54005400540054005"/>
    <n v="6"/>
    <n v="0.54005400540054005"/>
    <n v="6"/>
    <n v="1"/>
    <n v="0.27272727272727298"/>
    <n v="0.27272727272727298"/>
    <m/>
    <n v="0.8"/>
    <n v="0.66666666666666696"/>
    <m/>
    <n v="4"/>
    <n v="0"/>
    <n v="0"/>
    <n v="1066.8333333333301"/>
    <n v="323.38909999999998"/>
    <n v="550"/>
    <n v="852"/>
    <n v="213.333333333333"/>
    <n v="0"/>
    <n v="6392"/>
    <n v="5112"/>
    <n v="1280"/>
    <n v="0"/>
    <n v="0.79733432984554098"/>
    <n v="1.74842939087681"/>
    <n v="2.19284348538651"/>
    <n v="2.19284348538651"/>
    <n v="1.3963397978694301"/>
    <n v="0.349631248292816"/>
    <n v="0"/>
    <n v="0.44441409450969699"/>
    <n v="0"/>
    <n v="0.191204588910134"/>
    <n v="0"/>
    <n v="0.191204588910134"/>
    <n v="0"/>
    <n v="0"/>
    <n v="0"/>
    <n v="0"/>
    <n v="0"/>
    <n v="0"/>
    <n v="0"/>
    <n v="0"/>
    <n v="5.9000273149412701"/>
    <n v="3.70333333333333"/>
    <n v="4.5818181818181802"/>
    <n v="3661"/>
    <n v="1627"/>
    <n v="3.5"/>
    <n v="3"/>
    <n v="3"/>
    <n v="2"/>
    <n v="2961"/>
    <n v="0.70944444444444399"/>
    <n v="0"/>
    <x v="120"/>
    <d v="1899-12-30T19:30:00"/>
    <x v="17"/>
  </r>
  <r>
    <x v="1"/>
    <s v="02 Feb"/>
    <x v="120"/>
    <s v="20:00"/>
    <n v="9.09"/>
    <n v="2.2552255225522599"/>
    <n v="1.66057324295304"/>
    <n v="20.5"/>
    <n v="15.0946107784431"/>
    <n v="20.5"/>
    <n v="2"/>
    <n v="2.2552255225522599"/>
    <n v="0.22002200220022"/>
    <n v="0.88008800880088001"/>
    <n v="8"/>
    <n v="0.88008800880088001"/>
    <n v="8"/>
    <n v="1"/>
    <n v="0.39024390243902402"/>
    <n v="0.39024390243902402"/>
    <m/>
    <n v="0.8"/>
    <n v="0.75"/>
    <m/>
    <n v="6"/>
    <n v="0"/>
    <n v="0"/>
    <n v="208.75"/>
    <n v="279.38"/>
    <n v="550"/>
    <n v="207.5"/>
    <n v="0"/>
    <n v="0"/>
    <n v="1660"/>
    <n v="1660"/>
    <n v="0"/>
    <n v="0"/>
    <n v="0.52999047921294795"/>
    <n v="0.46388888888888902"/>
    <n v="0.87527777777777804"/>
    <n v="0.87527777777777804"/>
    <n v="0.46111111111111103"/>
    <n v="0"/>
    <n v="0"/>
    <n v="0.41138888888888903"/>
    <n v="0"/>
    <n v="0.22"/>
    <n v="0.22"/>
    <n v="0"/>
    <n v="0"/>
    <n v="0"/>
    <n v="0"/>
    <n v="0"/>
    <n v="0"/>
    <n v="0"/>
    <n v="0"/>
    <n v="0"/>
    <n v="8"/>
    <n v="3.6360000000000001"/>
    <n v="4.5818181818181802"/>
    <n v="3600"/>
    <n v="1481"/>
    <n v="3"/>
    <n v="2.5"/>
    <n v="2.5"/>
    <n v="1.5"/>
    <n v="2808"/>
    <n v="0.66666666666666696"/>
    <n v="0"/>
    <x v="120"/>
    <d v="1899-12-30T20:00:00"/>
    <x v="17"/>
  </r>
  <r>
    <x v="1"/>
    <s v="02 Feb"/>
    <x v="120"/>
    <s v="20:30"/>
    <n v="6.06"/>
    <n v="3.8778877887788799"/>
    <n v="0.95144843046438698"/>
    <n v="23.5"/>
    <n v="5.7657774886141802"/>
    <n v="23.5"/>
    <n v="0"/>
    <n v="3.8778877887788799"/>
    <n v="0"/>
    <n v="0.66006600660065995"/>
    <n v="4"/>
    <n v="0.66006600660065995"/>
    <n v="4"/>
    <n v="1"/>
    <n v="0.170212765957447"/>
    <n v="0.170212765957447"/>
    <m/>
    <n v="0.8"/>
    <n v="0"/>
    <m/>
    <n v="0"/>
    <n v="0"/>
    <n v="0"/>
    <n v="768.5"/>
    <n v="245.6"/>
    <n v="550"/>
    <n v="767"/>
    <n v="0"/>
    <n v="0"/>
    <n v="3068"/>
    <n v="3068"/>
    <n v="0"/>
    <n v="0"/>
    <n v="0.69374858948318696"/>
    <n v="0.85388888888888903"/>
    <n v="1.2308333333333299"/>
    <n v="1.2308333333333299"/>
    <n v="0.85222222222222199"/>
    <n v="0"/>
    <n v="0"/>
    <n v="0.37694444444444403"/>
    <n v="0"/>
    <n v="0.26055555555555598"/>
    <n v="0.26055555555555598"/>
    <n v="0"/>
    <n v="0"/>
    <n v="0"/>
    <n v="0"/>
    <n v="0"/>
    <n v="0"/>
    <n v="0"/>
    <n v="0"/>
    <n v="0"/>
    <n v="4"/>
    <n v="2.4239999999999999"/>
    <n v="4.5818181818181802"/>
    <n v="3600"/>
    <n v="1357"/>
    <n v="3"/>
    <n v="2.5"/>
    <n v="2.5"/>
    <n v="1"/>
    <n v="2662"/>
    <n v="0.66666666666666696"/>
    <n v="0"/>
    <x v="120"/>
    <d v="1899-12-30T20:30:00"/>
    <x v="17"/>
  </r>
  <r>
    <x v="1"/>
    <s v="02 Feb"/>
    <x v="120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71428571428571397"/>
    <n v="0.71428571428571397"/>
    <n v="0"/>
    <n v="0"/>
    <n v="0"/>
    <n v="0.71428571428571397"/>
    <m/>
    <n v="0"/>
    <n v="0"/>
    <n v="0"/>
    <n v="0"/>
    <n v="0"/>
    <n v="0"/>
    <n v="0"/>
    <n v="0"/>
    <n v="0"/>
    <n v="0"/>
    <n v="0"/>
    <n v="0"/>
    <m/>
    <m/>
    <n v="21"/>
    <n v="15"/>
    <n v="0"/>
    <n v="0"/>
    <n v="0"/>
    <n v="0"/>
    <n v="21"/>
    <m/>
    <m/>
    <x v="120"/>
    <d v="1899-12-30T21:00:00"/>
    <x v="17"/>
  </r>
  <r>
    <x v="1"/>
    <s v="02 Feb"/>
    <x v="121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0.73469387755102"/>
    <n v="0"/>
    <n v="0"/>
    <n v="0"/>
    <n v="0"/>
    <n v="0.26530612244898"/>
    <n v="0"/>
    <n v="0"/>
    <n v="0"/>
    <n v="0"/>
    <n v="0"/>
    <m/>
    <m/>
    <n v="147"/>
    <n v="0"/>
    <n v="0"/>
    <n v="0"/>
    <n v="0"/>
    <n v="0"/>
    <n v="0"/>
    <m/>
    <m/>
    <x v="121"/>
    <d v="1899-12-30T07:30:00"/>
    <x v="17"/>
  </r>
  <r>
    <x v="1"/>
    <s v="02 Feb"/>
    <x v="121"/>
    <s v="08:00"/>
    <n v="2.06"/>
    <n v="8.9805825242718402"/>
    <n v="96.875"/>
    <n v="18.5"/>
    <n v="199.5625"/>
    <n v="23.5"/>
    <n v="162"/>
    <n v="11.4077669902913"/>
    <n v="78.640776699029104"/>
    <n v="0.970873786407767"/>
    <n v="2"/>
    <n v="0.970873786407767"/>
    <n v="2"/>
    <n v="1"/>
    <n v="0.108108108108108"/>
    <n v="0.108108108108108"/>
    <m/>
    <n v="0.8"/>
    <n v="1"/>
    <m/>
    <n v="2"/>
    <n v="0"/>
    <n v="0"/>
    <n v="48"/>
    <n v="304.2"/>
    <n v="550"/>
    <n v="46"/>
    <n v="0"/>
    <n v="0"/>
    <n v="92"/>
    <n v="92"/>
    <n v="0"/>
    <n v="0"/>
    <n v="1.00219229564673E-2"/>
    <n v="9.5200317334391098E-3"/>
    <n v="0.94992066640222095"/>
    <n v="0.94992066640222095"/>
    <n v="9.1233637445458093E-3"/>
    <n v="0"/>
    <n v="0"/>
    <n v="0.94040063466878199"/>
    <n v="0.2"/>
    <n v="4.7104323681078898E-2"/>
    <n v="2.8361761205870702E-2"/>
    <n v="0"/>
    <n v="0"/>
    <n v="0"/>
    <n v="0"/>
    <n v="1.8742562475208301E-2"/>
    <n v="0"/>
    <n v="0"/>
    <n v="0"/>
    <n v="0"/>
    <n v="0.71400238000793304"/>
    <n v="0.68666666666666698"/>
    <n v="4.5818181818181802"/>
    <n v="10084"/>
    <n v="9483"/>
    <n v="3.5"/>
    <n v="3"/>
    <n v="2.5"/>
    <n v="1"/>
    <n v="9609"/>
    <n v="0.19968253968253999"/>
    <n v="0"/>
    <x v="121"/>
    <d v="1899-12-30T08:00:00"/>
    <x v="17"/>
  </r>
  <r>
    <x v="1"/>
    <s v="02 Feb"/>
    <x v="121"/>
    <s v="08:30"/>
    <n v="2.06"/>
    <n v="4.6116504854368898"/>
    <n v="16.416859765934401"/>
    <n v="9.5"/>
    <n v="33.818731117824797"/>
    <n v="12"/>
    <n v="17"/>
    <n v="5.8252427184466002"/>
    <n v="8.2524271844660202"/>
    <n v="1.94174757281553"/>
    <n v="4"/>
    <n v="1.94174757281553"/>
    <n v="4"/>
    <n v="1"/>
    <n v="0.42105263157894701"/>
    <n v="0.42105263157894701"/>
    <m/>
    <n v="0.8"/>
    <n v="1"/>
    <m/>
    <n v="4"/>
    <n v="0"/>
    <n v="0"/>
    <n v="331"/>
    <n v="571.65"/>
    <n v="550"/>
    <n v="309"/>
    <n v="20.5"/>
    <n v="0"/>
    <n v="1318"/>
    <n v="1236"/>
    <n v="82"/>
    <n v="0"/>
    <n v="0.11827764874039701"/>
    <n v="0.122831431487151"/>
    <n v="1.0385007885703701"/>
    <n v="1.0385007885703701"/>
    <n v="0.114667408850543"/>
    <n v="7.6073847295667499E-3"/>
    <n v="0"/>
    <n v="0.91566935708321695"/>
    <n v="0.2"/>
    <n v="2.6254754615456E-2"/>
    <n v="2.6254754615456E-2"/>
    <n v="0"/>
    <n v="0"/>
    <n v="0"/>
    <n v="0"/>
    <n v="0"/>
    <n v="0"/>
    <n v="0"/>
    <n v="0"/>
    <n v="0"/>
    <n v="1.33593097689953"/>
    <n v="0.68666666666666698"/>
    <n v="4.5818181818181802"/>
    <n v="10779"/>
    <n v="9870"/>
    <n v="3.5"/>
    <n v="3"/>
    <n v="2.5"/>
    <n v="1"/>
    <n v="10496"/>
    <n v="0.144523809523809"/>
    <n v="0"/>
    <x v="121"/>
    <d v="1899-12-30T08:30:00"/>
    <x v="17"/>
  </r>
  <r>
    <x v="1"/>
    <s v="02 Feb"/>
    <x v="121"/>
    <s v="09:00"/>
    <n v="3.09"/>
    <n v="3.8834951456310698"/>
    <n v="17.8360323689515"/>
    <n v="12"/>
    <n v="55.1133400200602"/>
    <n v="15"/>
    <n v="29.5"/>
    <n v="4.8543689320388399"/>
    <n v="9.5469255663430399"/>
    <n v="5.1779935275080904"/>
    <n v="16"/>
    <n v="5.1779935275080904"/>
    <n v="16"/>
    <n v="1"/>
    <n v="1.3333333333333299"/>
    <n v="1.3333333333333299"/>
    <m/>
    <n v="0.8"/>
    <n v="1"/>
    <m/>
    <n v="16"/>
    <n v="0"/>
    <n v="0"/>
    <n v="249.25"/>
    <n v="559.98329999999999"/>
    <n v="550"/>
    <n v="247.75"/>
    <n v="0"/>
    <n v="0"/>
    <n v="3964"/>
    <n v="3964"/>
    <n v="0"/>
    <n v="0"/>
    <n v="0.29031083933901097"/>
    <n v="0.33747990183633703"/>
    <n v="1.1624777862401601"/>
    <n v="1.1624777862401601"/>
    <n v="0.33544892950833499"/>
    <n v="0"/>
    <n v="0"/>
    <n v="0.82499788440382504"/>
    <n v="0.16666666666666699"/>
    <n v="4.23119235000423E-4"/>
    <n v="4.23119235000423E-4"/>
    <n v="0"/>
    <n v="0"/>
    <n v="0"/>
    <n v="0"/>
    <n v="0"/>
    <n v="0"/>
    <n v="0"/>
    <n v="0"/>
    <n v="0"/>
    <n v="4.8743335872048696"/>
    <n v="0.88285714285714301"/>
    <n v="4.5818181818181802"/>
    <n v="11817"/>
    <n v="9749"/>
    <n v="4"/>
    <n v="3.5"/>
    <n v="3"/>
    <n v="1.5"/>
    <n v="11812"/>
    <n v="0.17937500000000001"/>
    <n v="0"/>
    <x v="121"/>
    <d v="1899-12-30T09:00:00"/>
    <x v="17"/>
  </r>
  <r>
    <x v="1"/>
    <s v="02 Feb"/>
    <x v="121"/>
    <s v="09:30"/>
    <n v="10.3"/>
    <n v="1.6990291262135899"/>
    <n v="4.3059662109897401"/>
    <n v="17.5"/>
    <n v="44.351451973194301"/>
    <n v="21"/>
    <n v="21.5"/>
    <n v="2.0388349514563102"/>
    <n v="2.0873786407766999"/>
    <n v="1.55339805825243"/>
    <n v="16"/>
    <n v="1.55339805825243"/>
    <n v="16"/>
    <n v="1"/>
    <n v="0.91428571428571404"/>
    <n v="0.91428571428571404"/>
    <m/>
    <n v="0.8"/>
    <n v="1"/>
    <m/>
    <n v="16"/>
    <n v="0"/>
    <n v="0"/>
    <n v="335.75"/>
    <n v="403.74680000000001"/>
    <n v="550"/>
    <n v="299.875"/>
    <n v="34.5"/>
    <n v="0"/>
    <n v="5350"/>
    <n v="4798"/>
    <n v="552"/>
    <n v="0"/>
    <n v="0.36075481834665202"/>
    <n v="0.37935174069627903"/>
    <n v="1.05155003177742"/>
    <n v="1.05155003177742"/>
    <n v="0.33881788009321401"/>
    <n v="3.8980298001553601E-2"/>
    <n v="0"/>
    <n v="0.67219829108113804"/>
    <n v="0.16666666666666699"/>
    <n v="0.13515994633147399"/>
    <n v="1.12986371018996E-2"/>
    <n v="0.117505825859756"/>
    <n v="0"/>
    <n v="0"/>
    <n v="0"/>
    <n v="6.3554833698185199E-3"/>
    <n v="0"/>
    <n v="0"/>
    <n v="0"/>
    <n v="0"/>
    <n v="4.0675093566838498"/>
    <n v="2.94285714285714"/>
    <n v="4.5818181818181802"/>
    <n v="14161"/>
    <n v="9519"/>
    <n v="4.5"/>
    <n v="3.5"/>
    <n v="3"/>
    <n v="2.5"/>
    <n v="12247"/>
    <n v="0.125864197530864"/>
    <n v="0"/>
    <x v="121"/>
    <d v="1899-12-30T09:30:00"/>
    <x v="17"/>
  </r>
  <r>
    <x v="1"/>
    <s v="02 Feb"/>
    <x v="121"/>
    <s v="10:00"/>
    <n v="10.3"/>
    <n v="1.40776699029126"/>
    <n v="6.0537858429265698"/>
    <n v="14.5"/>
    <n v="62.353994182143701"/>
    <n v="18.5"/>
    <n v="33.5"/>
    <n v="1.7961165048543699"/>
    <n v="3.2524271844660202"/>
    <n v="1.94174757281553"/>
    <n v="20"/>
    <n v="1.94174757281553"/>
    <n v="20"/>
    <n v="1"/>
    <n v="1.3793103448275901"/>
    <n v="1.3793103448275901"/>
    <m/>
    <n v="0.8"/>
    <n v="1"/>
    <m/>
    <n v="20"/>
    <n v="0"/>
    <n v="0"/>
    <n v="223.45"/>
    <n v="375.57499999999999"/>
    <n v="550"/>
    <n v="210.4"/>
    <n v="11.6"/>
    <n v="0"/>
    <n v="4440"/>
    <n v="4208"/>
    <n v="232"/>
    <n v="0"/>
    <n v="0.32074930022249298"/>
    <n v="0.310347222222222"/>
    <n v="0.96756944444444404"/>
    <n v="0.96756944444444404"/>
    <n v="0.29222222222222199"/>
    <n v="1.61111111111111E-2"/>
    <n v="0"/>
    <n v="0.65722222222222204"/>
    <n v="0.2"/>
    <n v="0.17937500000000001"/>
    <n v="0"/>
    <n v="0.163333333333333"/>
    <n v="0"/>
    <n v="0"/>
    <n v="0"/>
    <n v="0"/>
    <n v="0"/>
    <n v="0"/>
    <n v="1.6041666666666701E-2"/>
    <n v="0"/>
    <n v="5"/>
    <n v="3.43333333333333"/>
    <n v="4.5818181818181802"/>
    <n v="14400"/>
    <n v="9464"/>
    <n v="4.5"/>
    <n v="3"/>
    <n v="2.5"/>
    <n v="2"/>
    <n v="11817"/>
    <n v="0.11111111111111099"/>
    <n v="0"/>
    <x v="121"/>
    <d v="1899-12-30T10:00:00"/>
    <x v="17"/>
  </r>
  <r>
    <x v="1"/>
    <s v="02 Feb"/>
    <x v="121"/>
    <s v="10:30"/>
    <n v="9.27"/>
    <n v="1.40237324703344"/>
    <n v="8.52788305672372"/>
    <n v="13"/>
    <n v="79.053475935828899"/>
    <n v="16"/>
    <n v="50"/>
    <n v="1.7259978425027001"/>
    <n v="5.3937432578209297"/>
    <n v="2.3732470334412099"/>
    <n v="22"/>
    <n v="2.3732470334412099"/>
    <n v="22"/>
    <n v="1"/>
    <n v="1.6923076923076901"/>
    <n v="1.6923076923076901"/>
    <m/>
    <n v="0.8"/>
    <n v="1"/>
    <m/>
    <n v="22"/>
    <n v="0"/>
    <n v="0"/>
    <n v="187"/>
    <n v="527.25"/>
    <n v="550"/>
    <n v="185.636363636364"/>
    <n v="0"/>
    <n v="0"/>
    <n v="4084"/>
    <n v="4084"/>
    <n v="0"/>
    <n v="0"/>
    <n v="0.27829263343029198"/>
    <n v="0.28569444444444397"/>
    <n v="1.0265972222222199"/>
    <n v="1.0265972222222199"/>
    <n v="0.28361111111111098"/>
    <n v="0"/>
    <n v="0"/>
    <n v="0.74090277777777802"/>
    <n v="0.16666666666666699"/>
    <n v="0.121597222222222"/>
    <n v="0"/>
    <n v="0.121597222222222"/>
    <n v="0"/>
    <n v="0"/>
    <n v="0"/>
    <n v="0"/>
    <n v="0"/>
    <n v="0"/>
    <n v="0"/>
    <n v="0"/>
    <n v="5.5"/>
    <n v="2.6485714285714299"/>
    <n v="4.5818181818181802"/>
    <n v="14400"/>
    <n v="10669"/>
    <n v="4.5"/>
    <n v="3.5"/>
    <n v="3"/>
    <n v="2.5"/>
    <n v="12649"/>
    <n v="0.11111111111111099"/>
    <n v="0"/>
    <x v="121"/>
    <d v="1899-12-30T10:30:00"/>
    <x v="17"/>
  </r>
  <r>
    <x v="1"/>
    <s v="02 Feb"/>
    <x v="121"/>
    <s v="11:00"/>
    <n v="19.57"/>
    <n v="1.1497189575881499"/>
    <n v="2.43678124150285"/>
    <n v="22.5"/>
    <n v="47.687808896210903"/>
    <n v="27"/>
    <n v="21.5"/>
    <n v="1.37966274910577"/>
    <n v="1.09862033725089"/>
    <n v="1.12416964741952"/>
    <n v="22"/>
    <n v="1.12416964741952"/>
    <n v="22"/>
    <n v="1"/>
    <n v="0.97777777777777797"/>
    <n v="0.97777777777777797"/>
    <m/>
    <n v="0.8"/>
    <n v="1"/>
    <m/>
    <n v="22"/>
    <n v="0"/>
    <n v="0"/>
    <n v="331.09090909090901"/>
    <n v="379.02670000000001"/>
    <n v="550"/>
    <n v="291.81818181818198"/>
    <n v="37.727272727272698"/>
    <n v="0"/>
    <n v="7250"/>
    <n v="6420"/>
    <n v="830"/>
    <n v="0"/>
    <n v="0.4613338400152"/>
    <n v="0.50583333333333302"/>
    <n v="1.09645833333333"/>
    <n v="1.09645833333333"/>
    <n v="0.44583333333333303"/>
    <n v="5.7638888888888899E-2"/>
    <n v="0"/>
    <n v="0.59062499999999996"/>
    <n v="0.14285714285714299"/>
    <n v="0.13312499999999999"/>
    <n v="0"/>
    <n v="0.111527777777778"/>
    <n v="0"/>
    <n v="0"/>
    <n v="0"/>
    <n v="0"/>
    <n v="0"/>
    <n v="0"/>
    <n v="6.8055555555555603E-3"/>
    <n v="1.4791666666666699E-2"/>
    <n v="5.5"/>
    <n v="4.8925000000000001"/>
    <n v="4.5818181818181802"/>
    <n v="14400"/>
    <n v="8505"/>
    <n v="4.5"/>
    <n v="4"/>
    <n v="3.5"/>
    <n v="3.5"/>
    <n v="12483"/>
    <n v="0.11111111111111099"/>
    <n v="0"/>
    <x v="121"/>
    <d v="1899-12-30T11:00:00"/>
    <x v="17"/>
  </r>
  <r>
    <x v="1"/>
    <s v="02 Feb"/>
    <x v="121"/>
    <s v="11:30"/>
    <n v="14.42"/>
    <n v="1.3522884882108199"/>
    <n v="2.4377447867620901"/>
    <n v="19.5"/>
    <n v="35.152279825109296"/>
    <n v="23"/>
    <n v="19"/>
    <n v="1.59500693481276"/>
    <n v="1.3176144244105401"/>
    <n v="1.24826629680999"/>
    <n v="18"/>
    <n v="1.24826629680999"/>
    <n v="18"/>
    <n v="1"/>
    <n v="0.92307692307692302"/>
    <n v="0.92307692307692302"/>
    <m/>
    <n v="0.8"/>
    <n v="1"/>
    <m/>
    <n v="18"/>
    <n v="0"/>
    <n v="0"/>
    <n v="444.722222222222"/>
    <n v="432.39229999999998"/>
    <n v="550"/>
    <n v="372.555555555556"/>
    <n v="70.6666666666667"/>
    <n v="0"/>
    <n v="7978"/>
    <n v="6706"/>
    <n v="1272"/>
    <n v="0"/>
    <n v="0.51205782639288699"/>
    <n v="0.55590277777777797"/>
    <n v="1.0856250000000001"/>
    <n v="1.0856250000000001"/>
    <n v="0.46569444444444402"/>
    <n v="8.8333333333333305E-2"/>
    <n v="0"/>
    <n v="0.52972222222222198"/>
    <n v="0.14285714285714299"/>
    <n v="0.125"/>
    <n v="0"/>
    <n v="0"/>
    <n v="0"/>
    <n v="0"/>
    <n v="0"/>
    <n v="0"/>
    <n v="0"/>
    <n v="0"/>
    <n v="0"/>
    <n v="0.125"/>
    <n v="4.5"/>
    <n v="3.605"/>
    <n v="4.5818181818181802"/>
    <n v="14400"/>
    <n v="7628"/>
    <n v="4.5"/>
    <n v="4"/>
    <n v="3.5"/>
    <n v="3"/>
    <n v="12600"/>
    <n v="0.11111111111111099"/>
    <n v="0"/>
    <x v="121"/>
    <d v="1899-12-30T11:30:00"/>
    <x v="17"/>
  </r>
  <r>
    <x v="1"/>
    <s v="02 Feb"/>
    <x v="121"/>
    <s v="12:00"/>
    <n v="13.39"/>
    <n v="1.12023898431665"/>
    <n v="3.3574358460127001"/>
    <n v="15"/>
    <n v="44.956065978110097"/>
    <n v="18"/>
    <n v="16"/>
    <n v="1.3442867811799899"/>
    <n v="1.1949215832711"/>
    <n v="2.2404779686333098"/>
    <n v="30"/>
    <n v="2.2404779686333098"/>
    <n v="30"/>
    <n v="1"/>
    <n v="2"/>
    <n v="2"/>
    <m/>
    <n v="0.8"/>
    <n v="1"/>
    <m/>
    <n v="30"/>
    <n v="0"/>
    <n v="0"/>
    <n v="432.46666666666698"/>
    <n v="554.0154"/>
    <n v="550"/>
    <n v="360.66666666666703"/>
    <n v="70.3333333333333"/>
    <n v="0"/>
    <n v="12930"/>
    <n v="10820"/>
    <n v="2110"/>
    <n v="0"/>
    <n v="0.66731817714226904"/>
    <n v="0.89866315716561596"/>
    <n v="1.34667867285447"/>
    <n v="1.34667867285447"/>
    <n v="0.74946318487220298"/>
    <n v="0.14615224769689"/>
    <n v="0"/>
    <n v="0.448015515688855"/>
    <n v="0.14285714285714299"/>
    <n v="0.19526217358176901"/>
    <n v="2.56285931980328E-3"/>
    <n v="0"/>
    <n v="0"/>
    <n v="0"/>
    <n v="0"/>
    <n v="0"/>
    <n v="0"/>
    <n v="0"/>
    <n v="7.4115120869986797E-2"/>
    <n v="0.118584193391979"/>
    <n v="7.4807785551014803"/>
    <n v="3.3475000000000001"/>
    <n v="4.5818181818181802"/>
    <n v="14437"/>
    <n v="6468"/>
    <n v="4.5"/>
    <n v="4"/>
    <n v="3.5"/>
    <n v="3.5"/>
    <n v="11618"/>
    <n v="0.108827160493827"/>
    <n v="0"/>
    <x v="121"/>
    <d v="1899-12-30T12:00:00"/>
    <x v="17"/>
  </r>
  <r>
    <x v="1"/>
    <s v="02 Feb"/>
    <x v="121"/>
    <s v="12:30"/>
    <n v="12.36"/>
    <n v="2.2653721682847898"/>
    <n v="3.6996159524858698"/>
    <n v="28"/>
    <n v="45.727253172725298"/>
    <n v="34.5"/>
    <n v="24"/>
    <n v="2.79126213592233"/>
    <n v="1.94174757281553"/>
    <n v="1.94174757281553"/>
    <n v="24"/>
    <n v="1.7799352750809101"/>
    <n v="22"/>
    <n v="0.91666666666666696"/>
    <n v="0.78571428571428603"/>
    <n v="0.85714285714285698"/>
    <m/>
    <n v="0.8"/>
    <n v="0.91666666666666696"/>
    <m/>
    <n v="22"/>
    <n v="8.3333333333333301E-2"/>
    <n v="2"/>
    <n v="422.63636363636402"/>
    <n v="471.03590000000003"/>
    <n v="550"/>
    <n v="343.90909090909099"/>
    <n v="77.181818181818201"/>
    <n v="0"/>
    <n v="9264"/>
    <n v="7566"/>
    <n v="1698"/>
    <n v="0"/>
    <n v="0.481113525820139"/>
    <n v="0.43987132179014099"/>
    <n v="0.914277604314505"/>
    <n v="0.914277604314505"/>
    <n v="0.35793357933579301"/>
    <n v="8.0329264831109803E-2"/>
    <n v="0"/>
    <n v="0.47440628252436401"/>
    <n v="0.2"/>
    <n v="0.236493518781342"/>
    <n v="1.6747090547828601E-2"/>
    <n v="0"/>
    <n v="0.162503548112404"/>
    <n v="0"/>
    <n v="0"/>
    <n v="2.84322073989971E-2"/>
    <n v="0"/>
    <n v="0"/>
    <n v="0.113255747942095"/>
    <n v="7.8058472892421196E-2"/>
    <n v="3.7468066988362199"/>
    <n v="2.06"/>
    <n v="4.5818181818181802"/>
    <n v="21138"/>
    <n v="10028"/>
    <n v="7"/>
    <n v="6"/>
    <n v="5"/>
    <n v="3"/>
    <n v="16139"/>
    <n v="0.161190476190476"/>
    <n v="0"/>
    <x v="121"/>
    <d v="1899-12-30T12:30:00"/>
    <x v="17"/>
  </r>
  <r>
    <x v="1"/>
    <s v="02 Feb"/>
    <x v="121"/>
    <s v="13:00"/>
    <n v="11.33"/>
    <n v="3.5304501323918802"/>
    <n v="8.4871582768748492"/>
    <n v="40"/>
    <n v="96.159503276992098"/>
    <n v="48.5"/>
    <n v="51"/>
    <n v="4.2806707855251496"/>
    <n v="4.5013239187996499"/>
    <n v="3.8834951456310698"/>
    <n v="44"/>
    <n v="3.8834951456310698"/>
    <n v="44"/>
    <n v="1"/>
    <n v="1.1000000000000001"/>
    <n v="1.1000000000000001"/>
    <m/>
    <n v="0.8"/>
    <n v="1"/>
    <m/>
    <n v="44"/>
    <n v="0"/>
    <n v="0"/>
    <n v="329.43181818181802"/>
    <n v="375.82420000000002"/>
    <n v="550"/>
    <n v="298.68181818181802"/>
    <n v="29.318181818181799"/>
    <n v="0"/>
    <n v="14432"/>
    <n v="13142"/>
    <n v="1290"/>
    <n v="0"/>
    <n v="0.45757307910853001"/>
    <n v="0.54474050133413499"/>
    <n v="1.1904994550715899"/>
    <n v="1.1904994550715899"/>
    <n v="0.49389304370701598"/>
    <n v="4.8479837648915801E-2"/>
    <n v="0"/>
    <n v="0.64575895373745695"/>
    <n v="0.18181818181818199"/>
    <n v="0.123191401405539"/>
    <n v="1.0372430380698299E-2"/>
    <n v="1.12743808485851E-4"/>
    <n v="6.3625089255514994E-2"/>
    <n v="4.9907925889736603E-2"/>
    <n v="0"/>
    <n v="0"/>
    <n v="0"/>
    <n v="0"/>
    <n v="5.1899733172986601E-2"/>
    <n v="1.08985681536322E-2"/>
    <n v="5.9528730880529102"/>
    <n v="1.7430769230769201"/>
    <n v="4.5818181818181802"/>
    <n v="26609"/>
    <n v="17183"/>
    <n v="7.5"/>
    <n v="6.5"/>
    <n v="5.5"/>
    <n v="2.5"/>
    <n v="23331"/>
    <n v="1.4481481481481401E-2"/>
    <n v="0"/>
    <x v="121"/>
    <d v="1899-12-30T13:00:00"/>
    <x v="17"/>
  </r>
  <r>
    <x v="1"/>
    <s v="02 Feb"/>
    <x v="121"/>
    <s v="13:30"/>
    <n v="14.42"/>
    <n v="2.3925104022191399"/>
    <n v="6.4070518043678302"/>
    <n v="34.5"/>
    <n v="92.389687018984105"/>
    <n v="38"/>
    <n v="59.5"/>
    <n v="2.6352288488210802"/>
    <n v="4.1262135922330101"/>
    <n v="2.08044382801664"/>
    <n v="30"/>
    <n v="2.08044382801664"/>
    <n v="30"/>
    <n v="1"/>
    <n v="0.86956521739130399"/>
    <n v="0.86956521739130399"/>
    <m/>
    <n v="0.8"/>
    <n v="1"/>
    <m/>
    <n v="30"/>
    <n v="0"/>
    <n v="0"/>
    <n v="259.86666666666702"/>
    <n v="513.81640000000004"/>
    <n v="550"/>
    <n v="231.26666666666699"/>
    <n v="27.066666666666698"/>
    <n v="0"/>
    <n v="7750"/>
    <n v="6938"/>
    <n v="812"/>
    <n v="0"/>
    <n v="0.324711566495897"/>
    <n v="0.346720035579275"/>
    <n v="1.0677785190126801"/>
    <n v="1.0677785190126801"/>
    <n v="0.30856126306426501"/>
    <n v="3.6112964198354497E-2"/>
    <n v="0"/>
    <n v="0.72105848343339995"/>
    <n v="7.69230769230769E-2"/>
    <n v="8.2410495886146296E-2"/>
    <n v="2.4460751612185899E-3"/>
    <n v="7.9964420724927696E-2"/>
    <n v="0.28085390260173398"/>
    <n v="0"/>
    <n v="0"/>
    <n v="0"/>
    <n v="0"/>
    <n v="0"/>
    <n v="0"/>
    <n v="0"/>
    <n v="4.8032021347564999"/>
    <n v="2.06"/>
    <n v="4.5818181818181802"/>
    <n v="22485"/>
    <n v="16213"/>
    <n v="8"/>
    <n v="7"/>
    <n v="6.5"/>
    <n v="3.5"/>
    <n v="20632"/>
    <n v="0.219270833333333"/>
    <n v="0"/>
    <x v="121"/>
    <d v="1899-12-30T13:30:00"/>
    <x v="17"/>
  </r>
  <r>
    <x v="1"/>
    <s v="02 Feb"/>
    <x v="121"/>
    <s v="14:00"/>
    <n v="14.42"/>
    <n v="1.8723994452149799"/>
    <n v="3.8080534191629098"/>
    <n v="27"/>
    <n v="54.912130304329203"/>
    <n v="29"/>
    <n v="28"/>
    <n v="2.0110957004160901"/>
    <n v="1.94174757281553"/>
    <n v="2.08044382801664"/>
    <n v="30"/>
    <n v="2.08044382801664"/>
    <n v="30"/>
    <n v="1"/>
    <n v="1.1111111111111101"/>
    <n v="1.1111111111111101"/>
    <m/>
    <n v="0.8"/>
    <n v="1"/>
    <m/>
    <n v="30"/>
    <n v="0"/>
    <n v="0"/>
    <n v="466.6"/>
    <n v="658.26760000000002"/>
    <n v="550"/>
    <n v="400"/>
    <n v="65"/>
    <n v="0"/>
    <n v="13950"/>
    <n v="12000"/>
    <n v="1950"/>
    <n v="0"/>
    <n v="0.54632737491218497"/>
    <n v="0.55607198188535301"/>
    <n v="1.0178365709291699"/>
    <n v="1.0178365709291699"/>
    <n v="0.47670122750566102"/>
    <n v="7.7463949469669904E-2"/>
    <n v="0"/>
    <n v="0.46176458904381701"/>
    <n v="7.69230769230769E-2"/>
    <n v="0.219481190164065"/>
    <n v="0"/>
    <n v="0.122273864855202"/>
    <n v="0.14408294601358601"/>
    <n v="1.30298335518214E-2"/>
    <n v="0"/>
    <n v="0"/>
    <n v="0"/>
    <n v="0"/>
    <n v="0"/>
    <n v="8.4177491757041298E-2"/>
    <n v="4.2903110475509498"/>
    <n v="2.06"/>
    <n v="4.5818181818181802"/>
    <n v="25173"/>
    <n v="11624"/>
    <n v="9.5"/>
    <n v="7"/>
    <n v="6.5"/>
    <n v="4"/>
    <n v="19648"/>
    <n v="0.26394736842105299"/>
    <n v="0"/>
    <x v="121"/>
    <d v="1899-12-30T14:00:00"/>
    <x v="17"/>
  </r>
  <r>
    <x v="1"/>
    <s v="02 Feb"/>
    <x v="121"/>
    <s v="14:30"/>
    <n v="12.36"/>
    <n v="2.5080906148867301"/>
    <n v="5.0052238615804097"/>
    <n v="31"/>
    <n v="61.8645669291339"/>
    <n v="34"/>
    <n v="32.5"/>
    <n v="2.75080906148867"/>
    <n v="2.6294498381876998"/>
    <n v="2.2653721682847898"/>
    <n v="28"/>
    <n v="2.2653721682847898"/>
    <n v="28"/>
    <n v="1"/>
    <n v="0.90322580645161299"/>
    <n v="0.90322580645161299"/>
    <m/>
    <n v="0.8"/>
    <n v="1"/>
    <m/>
    <n v="28"/>
    <n v="0"/>
    <n v="0"/>
    <n v="453.57142857142901"/>
    <n v="571.9633"/>
    <n v="550"/>
    <n v="390.71428571428601"/>
    <n v="61.357142857142897"/>
    <n v="0"/>
    <n v="12658"/>
    <n v="10940"/>
    <n v="1718"/>
    <n v="0"/>
    <n v="0.452601568068425"/>
    <n v="0.47303337306317"/>
    <n v="1.04514302741359"/>
    <n v="1.04514302741359"/>
    <n v="0.40747914183551798"/>
    <n v="6.3989868891537502E-2"/>
    <n v="0"/>
    <n v="0.57210965435041705"/>
    <n v="7.69230769230769E-2"/>
    <n v="0.22329410011918999"/>
    <n v="1.11740166865316E-4"/>
    <n v="2.20500595947557E-2"/>
    <n v="7.2705601907032194E-2"/>
    <n v="6.7044100119189501E-2"/>
    <n v="0"/>
    <n v="0"/>
    <n v="0"/>
    <n v="0"/>
    <n v="0"/>
    <n v="0.134088200238379"/>
    <n v="3.7544696066746099"/>
    <n v="1.76571428571429"/>
    <n v="4.5818181818181802"/>
    <n v="26848"/>
    <n v="15360"/>
    <n v="9.5"/>
    <n v="7"/>
    <n v="6.5"/>
    <n v="3.5"/>
    <n v="20853"/>
    <n v="0.21497076023391801"/>
    <n v="0"/>
    <x v="121"/>
    <d v="1899-12-30T14:30:00"/>
    <x v="17"/>
  </r>
  <r>
    <x v="1"/>
    <s v="02 Feb"/>
    <x v="121"/>
    <s v="15:00"/>
    <n v="18.54"/>
    <n v="1.94174757281553"/>
    <n v="5.6514096325541701"/>
    <n v="36"/>
    <n v="104.777134587554"/>
    <n v="36"/>
    <n v="72"/>
    <n v="1.94174757281553"/>
    <n v="3.8834951456310698"/>
    <n v="1.5102481121898601"/>
    <n v="28"/>
    <n v="1.5102481121898601"/>
    <n v="28"/>
    <n v="1"/>
    <n v="0.77777777777777801"/>
    <n v="0.77777777777777801"/>
    <m/>
    <n v="0.8"/>
    <n v="1"/>
    <m/>
    <n v="28"/>
    <n v="0"/>
    <n v="0"/>
    <n v="197.42857142857099"/>
    <n v="496.1558"/>
    <n v="550"/>
    <n v="165.5"/>
    <n v="30.5"/>
    <n v="0"/>
    <n v="5488"/>
    <n v="4634"/>
    <n v="854"/>
    <n v="0"/>
    <n v="0.267233877985111"/>
    <n v="0.199113928610021"/>
    <n v="0.74509238915102805"/>
    <n v="0.74509238915102805"/>
    <n v="0.166912797608328"/>
    <n v="3.07603645139214E-2"/>
    <n v="0"/>
    <n v="0.54597846054100796"/>
    <n v="0"/>
    <n v="0.33458199762273499"/>
    <n v="0"/>
    <n v="0.22947808233980499"/>
    <n v="3.7351871195475998E-2"/>
    <n v="2.7554659078629799E-2"/>
    <n v="0"/>
    <n v="0"/>
    <n v="0"/>
    <n v="0"/>
    <n v="0"/>
    <n v="7.7549256204300698E-2"/>
    <n v="3.6307315491841701"/>
    <n v="2.85230769230769"/>
    <n v="4.5818181818181802"/>
    <n v="27763"/>
    <n v="15158"/>
    <n v="9.5"/>
    <n v="6.5"/>
    <n v="6.5"/>
    <n v="4"/>
    <n v="18474"/>
    <n v="0.188216374269006"/>
    <n v="0"/>
    <x v="121"/>
    <d v="1899-12-30T15:00:00"/>
    <x v="17"/>
  </r>
  <r>
    <x v="1"/>
    <s v="02 Feb"/>
    <x v="121"/>
    <s v="15:30"/>
    <n v="15.45"/>
    <n v="3.042071197411"/>
    <n v="4.1691896544459803"/>
    <n v="47"/>
    <n v="64.413980161190295"/>
    <n v="51.5"/>
    <n v="35.5"/>
    <n v="3.3333333333333299"/>
    <n v="2.2977346278317201"/>
    <n v="2.2006472491909399"/>
    <n v="34"/>
    <n v="2.2006472491909399"/>
    <n v="34"/>
    <n v="1"/>
    <n v="0.72340425531914898"/>
    <n v="0.72340425531914898"/>
    <m/>
    <n v="0.8"/>
    <n v="1"/>
    <m/>
    <n v="34"/>
    <n v="0"/>
    <n v="0"/>
    <n v="379.52941176470603"/>
    <n v="356.1404"/>
    <n v="550"/>
    <n v="325.52941176470603"/>
    <n v="52.529411764705898"/>
    <n v="0"/>
    <n v="12854"/>
    <n v="11068"/>
    <n v="1786"/>
    <n v="0"/>
    <n v="0.52783572626498099"/>
    <n v="0.49799320778017903"/>
    <n v="0.94346248842235303"/>
    <n v="0.94346248842235303"/>
    <n v="0.42713800555727099"/>
    <n v="6.8925594319234298E-2"/>
    <n v="0"/>
    <n v="0.445469280642174"/>
    <n v="8.3333333333333301E-2"/>
    <n v="0.28994288360605103"/>
    <n v="2.7014510651435599E-4"/>
    <n v="0.144720592775548"/>
    <n v="0.11145415251620901"/>
    <n v="6.9465884532263003E-2"/>
    <n v="0"/>
    <n v="0"/>
    <n v="0"/>
    <n v="0"/>
    <n v="0"/>
    <n v="7.5486261191725801E-2"/>
    <n v="4.7236801481938899"/>
    <n v="2.37692307692308"/>
    <n v="4.5818181818181802"/>
    <n v="25912"/>
    <n v="11543"/>
    <n v="7.5"/>
    <n v="6.5"/>
    <n v="6"/>
    <n v="2.5"/>
    <n v="18399"/>
    <n v="4.0296296296296302E-2"/>
    <n v="0"/>
    <x v="121"/>
    <d v="1899-12-30T15:30:00"/>
    <x v="17"/>
  </r>
  <r>
    <x v="1"/>
    <s v="02 Feb"/>
    <x v="121"/>
    <s v="16:00"/>
    <n v="12.36"/>
    <n v="4.5711974110032401"/>
    <n v="4.9478469158751599"/>
    <n v="56.5"/>
    <n v="61.1553878802169"/>
    <n v="62"/>
    <n v="35"/>
    <n v="5.0161812297734603"/>
    <n v="2.8317152103559899"/>
    <n v="1.61812297734628"/>
    <n v="20"/>
    <n v="1.61812297734628"/>
    <n v="20"/>
    <n v="1"/>
    <n v="0.35398230088495602"/>
    <n v="0.35398230088495602"/>
    <m/>
    <n v="0.8"/>
    <n v="1"/>
    <m/>
    <n v="20"/>
    <n v="0"/>
    <n v="0"/>
    <n v="424.1"/>
    <n v="298.47199999999998"/>
    <n v="550"/>
    <n v="317.39999999999998"/>
    <n v="105.4"/>
    <n v="0"/>
    <n v="8456"/>
    <n v="6348"/>
    <n v="2108"/>
    <n v="0"/>
    <n v="0.32703578038247999"/>
    <n v="0.31899210229409602"/>
    <n v="0.97540428732606199"/>
    <n v="0.97540428732606199"/>
    <n v="0.238736367055284"/>
    <n v="7.9277924031590799E-2"/>
    <n v="0"/>
    <n v="0.65641218503196697"/>
    <n v="8.3333333333333301E-2"/>
    <n v="0.20424971793907501"/>
    <n v="5.0394885295223799E-3"/>
    <n v="5.5660022564874003E-3"/>
    <n v="8.31139526137646E-2"/>
    <n v="6.7694622038360297E-2"/>
    <n v="0"/>
    <n v="0"/>
    <n v="0"/>
    <n v="0"/>
    <n v="5.7089131252350503E-2"/>
    <n v="6.8860473862354304E-2"/>
    <n v="2.7077848815344101"/>
    <n v="1.9015384615384601"/>
    <n v="4.5818181818181802"/>
    <n v="26590"/>
    <n v="17454"/>
    <n v="7.5"/>
    <n v="6.5"/>
    <n v="6"/>
    <n v="2"/>
    <n v="21159"/>
    <n v="1.5185185185185201E-2"/>
    <n v="0"/>
    <x v="121"/>
    <d v="1899-12-30T16:00:00"/>
    <x v="17"/>
  </r>
  <r>
    <x v="1"/>
    <s v="02 Feb"/>
    <x v="121"/>
    <s v="16:30"/>
    <n v="9.27"/>
    <n v="2.80474649406688"/>
    <n v="3.8093611541816399"/>
    <n v="26"/>
    <n v="35.3127778992638"/>
    <n v="30"/>
    <n v="11"/>
    <n v="3.2362459546925599"/>
    <n v="1.1866235167206001"/>
    <n v="3.0204962243797202"/>
    <n v="28"/>
    <n v="3.0204962243797202"/>
    <n v="28"/>
    <n v="1"/>
    <n v="1.07692307692308"/>
    <n v="1.07692307692308"/>
    <m/>
    <n v="0.8"/>
    <n v="1"/>
    <m/>
    <n v="28"/>
    <n v="0"/>
    <n v="0"/>
    <n v="489.96428571428601"/>
    <n v="391.58780000000002"/>
    <n v="550"/>
    <n v="408.642857142857"/>
    <n v="79.785714285714306"/>
    <n v="0"/>
    <n v="13676"/>
    <n v="11442"/>
    <n v="2234"/>
    <n v="0"/>
    <n v="0.79291411397526301"/>
    <n v="1.0813431071175199"/>
    <n v="1.3637581776621699"/>
    <n v="1.3637581776621699"/>
    <n v="0.90186805391345504"/>
    <n v="0.17608575707417001"/>
    <n v="0"/>
    <n v="0.28241507054465198"/>
    <n v="0.125"/>
    <n v="0.208323480728305"/>
    <n v="1.18231260345235E-3"/>
    <n v="1.8917001655237599E-3"/>
    <n v="0.42531725388192598"/>
    <n v="7.8032631827855302E-3"/>
    <n v="0"/>
    <n v="2.6404981477102501E-2"/>
    <n v="0"/>
    <n v="0"/>
    <n v="1.8917001655237599E-3"/>
    <n v="0.16914952313391701"/>
    <n v="7.94514069519981"/>
    <n v="2.06"/>
    <n v="4.5818181818181802"/>
    <n v="12687"/>
    <n v="3583"/>
    <n v="5"/>
    <n v="4.5"/>
    <n v="4"/>
    <n v="2"/>
    <n v="10044"/>
    <n v="0.29516666666666702"/>
    <n v="0"/>
    <x v="121"/>
    <d v="1899-12-30T16:30:00"/>
    <x v="17"/>
  </r>
  <r>
    <x v="1"/>
    <s v="02 Feb"/>
    <x v="121"/>
    <s v="17:00"/>
    <n v="10.3"/>
    <n v="2.0873786407766999"/>
    <n v="3.6476316663324102"/>
    <n v="21.5"/>
    <n v="37.5706061632238"/>
    <n v="21.5"/>
    <n v="17"/>
    <n v="2.0873786407766999"/>
    <n v="1.6504854368932"/>
    <n v="1.74757281553398"/>
    <n v="18"/>
    <n v="1.74757281553398"/>
    <n v="18"/>
    <n v="1"/>
    <n v="0.837209302325581"/>
    <n v="0.837209302325581"/>
    <m/>
    <n v="0.8"/>
    <n v="1"/>
    <m/>
    <n v="18"/>
    <n v="0"/>
    <n v="0"/>
    <n v="492.16666666666703"/>
    <n v="603.77"/>
    <n v="550"/>
    <n v="453.555555555556"/>
    <n v="37.3333333333333"/>
    <n v="0"/>
    <n v="8836"/>
    <n v="8164"/>
    <n v="672"/>
    <n v="0"/>
    <n v="0.47909793953815399"/>
    <n v="0.49535898009393903"/>
    <n v="1.0339409528069801"/>
    <n v="1.0339409528069801"/>
    <n v="0.45649742786848602"/>
    <n v="3.7575486468351599E-2"/>
    <n v="0"/>
    <n v="0.53858197271303998"/>
    <n v="0"/>
    <n v="0.24776336390069301"/>
    <n v="5.5915902482666095E-4"/>
    <n v="5.7537463654663397E-2"/>
    <n v="5.59159024826661E-3"/>
    <n v="0.10064862446879901"/>
    <n v="0"/>
    <n v="1.5097293670319799E-2"/>
    <n v="0"/>
    <n v="0"/>
    <n v="0"/>
    <n v="7.3920823082084502E-2"/>
    <n v="3.62335048087676"/>
    <n v="2.06"/>
    <n v="4.5818181818181802"/>
    <n v="17884"/>
    <n v="9632"/>
    <n v="6"/>
    <n v="5"/>
    <n v="5"/>
    <n v="3"/>
    <n v="13453"/>
    <n v="0.17203703703703699"/>
    <n v="0"/>
    <x v="121"/>
    <d v="1899-12-30T17:00:00"/>
    <x v="17"/>
  </r>
  <r>
    <x v="1"/>
    <s v="02 Feb"/>
    <x v="121"/>
    <s v="17:30"/>
    <n v="10.3"/>
    <n v="2.0873786407766999"/>
    <n v="2.9905098802600598"/>
    <n v="21.5"/>
    <n v="30.802251766678602"/>
    <n v="25"/>
    <n v="13"/>
    <n v="2.42718446601942"/>
    <n v="1.2621359223301001"/>
    <n v="1.55339805825243"/>
    <n v="16"/>
    <n v="1.55339805825243"/>
    <n v="16"/>
    <n v="1"/>
    <n v="0.74418604651162801"/>
    <n v="0.74418604651162801"/>
    <m/>
    <n v="0.8"/>
    <n v="1"/>
    <m/>
    <n v="16"/>
    <n v="0"/>
    <n v="0"/>
    <n v="521.8125"/>
    <n v="459.64499999999998"/>
    <n v="550"/>
    <n v="447"/>
    <n v="73.375"/>
    <n v="0"/>
    <n v="8326"/>
    <n v="7152"/>
    <n v="1174"/>
    <n v="0"/>
    <n v="0.51944254339575702"/>
    <n v="0.51365817644887402"/>
    <n v="0.988864279561954"/>
    <n v="0.988864279561954"/>
    <n v="0.44001476559616098"/>
    <n v="7.2228374553955907E-2"/>
    <n v="0"/>
    <n v="0.47520610311307998"/>
    <n v="0.125"/>
    <n v="0.26005906238464399"/>
    <n v="0"/>
    <n v="6.5891472868217102E-2"/>
    <n v="0"/>
    <n v="0.11074197120708699"/>
    <n v="0"/>
    <n v="0"/>
    <n v="0"/>
    <n v="0"/>
    <n v="0"/>
    <n v="8.34256183093392E-2"/>
    <n v="3.5437430786267998"/>
    <n v="2.2888888888888901"/>
    <n v="4.5818181818181802"/>
    <n v="16254"/>
    <n v="7724"/>
    <n v="5.5"/>
    <n v="4.5"/>
    <n v="4"/>
    <n v="2.5"/>
    <n v="12027"/>
    <n v="0.179090909090909"/>
    <n v="0"/>
    <x v="121"/>
    <d v="1899-12-30T17:30:00"/>
    <x v="17"/>
  </r>
  <r>
    <x v="1"/>
    <s v="02 Feb"/>
    <x v="121"/>
    <s v="18:00"/>
    <n v="8.24"/>
    <n v="1.6990291262135899"/>
    <n v="3.6752341251520702"/>
    <n v="14"/>
    <n v="30.283929191253002"/>
    <n v="19"/>
    <n v="15.5"/>
    <n v="2.3058252427184498"/>
    <n v="1.88106796116505"/>
    <n v="0.970873786407767"/>
    <n v="8"/>
    <n v="0.970873786407767"/>
    <n v="8"/>
    <n v="1"/>
    <n v="0.57142857142857095"/>
    <n v="0.57142857142857095"/>
    <m/>
    <n v="0.8"/>
    <n v="1"/>
    <m/>
    <n v="8"/>
    <n v="0"/>
    <n v="0"/>
    <n v="360.125"/>
    <n v="592.80830000000003"/>
    <n v="550"/>
    <n v="346"/>
    <n v="12.5"/>
    <n v="0"/>
    <n v="2868"/>
    <n v="2768"/>
    <n v="100"/>
    <n v="0"/>
    <n v="0.26416651384558998"/>
    <n v="0.19983352986058101"/>
    <n v="0.75646805854199906"/>
    <n v="0.75646805854199906"/>
    <n v="0.19199556079628199"/>
    <n v="6.9362558091142397E-3"/>
    <n v="0"/>
    <n v="0.55663452868141805"/>
    <n v="0.28571428571428598"/>
    <n v="0.33994589720468898"/>
    <n v="0"/>
    <n v="6.3397378095304199E-2"/>
    <n v="0"/>
    <n v="0.124852604564056"/>
    <n v="0"/>
    <n v="0"/>
    <n v="0"/>
    <n v="0"/>
    <n v="2.6843309981272101E-2"/>
    <n v="0.124852604564056"/>
    <n v="1.9976416730249"/>
    <n v="1.83111111111111"/>
    <n v="4.5818181818181802"/>
    <n v="14417"/>
    <n v="8025"/>
    <n v="5"/>
    <n v="4.5"/>
    <n v="3.5"/>
    <n v="2.5"/>
    <n v="9516"/>
    <n v="0.19905555555555601"/>
    <n v="0"/>
    <x v="121"/>
    <d v="1899-12-30T18:00:00"/>
    <x v="17"/>
  </r>
  <r>
    <x v="1"/>
    <s v="02 Feb"/>
    <x v="121"/>
    <s v="18:30"/>
    <n v="10.3"/>
    <n v="1.7961165048543699"/>
    <n v="3.2377407565191998"/>
    <n v="18.5"/>
    <n v="33.3487297921478"/>
    <n v="22.5"/>
    <n v="17.5"/>
    <n v="2.1844660194174801"/>
    <n v="1.6990291262135899"/>
    <n v="0.38834951456310701"/>
    <n v="4"/>
    <n v="0.38834951456310701"/>
    <n v="4"/>
    <n v="1"/>
    <n v="0.21621621621621601"/>
    <n v="0.21621621621621601"/>
    <m/>
    <n v="0.8"/>
    <n v="1"/>
    <m/>
    <n v="4"/>
    <n v="0"/>
    <n v="0"/>
    <n v="324.75"/>
    <n v="377.74090000000001"/>
    <n v="550"/>
    <n v="323.5"/>
    <n v="0"/>
    <n v="0"/>
    <n v="1294"/>
    <n v="1294"/>
    <n v="0"/>
    <n v="0"/>
    <n v="0.11994459833795"/>
    <n v="9.0239666550885694E-2"/>
    <n v="0.75234456408475203"/>
    <n v="0.75234456408475203"/>
    <n v="8.9892323723515105E-2"/>
    <n v="0"/>
    <n v="0"/>
    <n v="0.66210489753386603"/>
    <n v="0.16666666666666699"/>
    <n v="0.31851337269885399"/>
    <n v="6.7384508509899304E-3"/>
    <n v="6.1688086141021198E-2"/>
    <n v="0"/>
    <n v="0.24286210489753399"/>
    <n v="0"/>
    <n v="0"/>
    <n v="0"/>
    <n v="0"/>
    <n v="0"/>
    <n v="7.2247308093087896E-3"/>
    <n v="1.0003473428273699"/>
    <n v="2.94285714285714"/>
    <n v="4.5818181818181802"/>
    <n v="14395"/>
    <n v="9531"/>
    <n v="5"/>
    <n v="3.5"/>
    <n v="3"/>
    <n v="2"/>
    <n v="9810"/>
    <n v="0.200277777777778"/>
    <n v="0"/>
    <x v="121"/>
    <d v="1899-12-30T18:30:00"/>
    <x v="17"/>
  </r>
  <r>
    <x v="1"/>
    <s v="02 Feb"/>
    <x v="121"/>
    <s v="19:00"/>
    <n v="3.09"/>
    <n v="3.7216828478964401"/>
    <n v="66.977600101529305"/>
    <n v="11.5"/>
    <n v="206.96078431372499"/>
    <n v="11.5"/>
    <n v="147"/>
    <n v="3.7216828478964401"/>
    <n v="47.572815533980602"/>
    <n v="0.64724919093851097"/>
    <n v="2"/>
    <n v="0.64724919093851097"/>
    <n v="2"/>
    <n v="1"/>
    <n v="0.173913043478261"/>
    <n v="0.173913043478261"/>
    <m/>
    <n v="0.8"/>
    <n v="1"/>
    <m/>
    <n v="2"/>
    <n v="0"/>
    <n v="0"/>
    <n v="51"/>
    <n v="704.8"/>
    <n v="550"/>
    <n v="50"/>
    <n v="0"/>
    <n v="0"/>
    <n v="100"/>
    <n v="100"/>
    <n v="0"/>
    <n v="0"/>
    <n v="9.6636665087636194E-3"/>
    <n v="7.0833333333333304E-3"/>
    <n v="0.73298611111111101"/>
    <n v="0.73298611111111101"/>
    <n v="6.9444444444444397E-3"/>
    <n v="0"/>
    <n v="0"/>
    <n v="0.72590277777777801"/>
    <n v="0"/>
    <n v="0.26909722222222199"/>
    <n v="0"/>
    <n v="7.1736111111111098E-2"/>
    <n v="0"/>
    <n v="0.19736111111111099"/>
    <n v="0"/>
    <n v="0"/>
    <n v="0"/>
    <n v="0"/>
    <n v="0"/>
    <n v="0"/>
    <n v="0.5"/>
    <n v="0.88285714285714301"/>
    <n v="4.5818181818181802"/>
    <n v="14400"/>
    <n v="10453"/>
    <n v="5"/>
    <n v="3.5"/>
    <n v="3.5"/>
    <n v="1.5"/>
    <n v="10525"/>
    <n v="0.2"/>
    <n v="0"/>
    <x v="121"/>
    <d v="1899-12-30T19:00:00"/>
    <x v="17"/>
  </r>
  <r>
    <x v="1"/>
    <s v="02 Feb"/>
    <x v="121"/>
    <s v="19:30"/>
    <n v="2.06"/>
    <n v="5.3398058252427196"/>
    <n v="14.8743897756568"/>
    <n v="11"/>
    <n v="30.6412429378531"/>
    <n v="11"/>
    <n v="11.5"/>
    <n v="5.3398058252427196"/>
    <n v="5.5825242718446599"/>
    <n v="6.7961165048543704"/>
    <n v="14"/>
    <n v="6.7961165048543704"/>
    <n v="14"/>
    <n v="1"/>
    <n v="1.27272727272727"/>
    <n v="1.27272727272727"/>
    <m/>
    <n v="0.8"/>
    <n v="1"/>
    <m/>
    <n v="14"/>
    <n v="0"/>
    <n v="0"/>
    <n v="354"/>
    <n v="860.05"/>
    <n v="550"/>
    <n v="342.57142857142901"/>
    <n v="10"/>
    <n v="0"/>
    <n v="4936"/>
    <n v="4796"/>
    <n v="140"/>
    <n v="0"/>
    <n v="0.45690052549091897"/>
    <n v="0.34416666666666701"/>
    <n v="0.75326388888888896"/>
    <n v="0.75326388888888896"/>
    <n v="0.33305555555555599"/>
    <n v="9.7222222222222206E-3"/>
    <n v="0"/>
    <n v="0.409097222222222"/>
    <n v="0"/>
    <n v="0.41506944444444399"/>
    <n v="0"/>
    <n v="0.18763888888888899"/>
    <n v="0"/>
    <n v="0.21354166666666699"/>
    <n v="0"/>
    <n v="0"/>
    <n v="0"/>
    <n v="0"/>
    <n v="0"/>
    <n v="1.38888888888889E-2"/>
    <n v="3.5"/>
    <n v="0.51500000000000001"/>
    <n v="4.5818181818181802"/>
    <n v="14400"/>
    <n v="5891"/>
    <n v="5"/>
    <n v="4"/>
    <n v="4"/>
    <n v="1.5"/>
    <n v="8423"/>
    <n v="0.2"/>
    <n v="0"/>
    <x v="121"/>
    <d v="1899-12-30T19:30:00"/>
    <x v="17"/>
  </r>
  <r>
    <x v="1"/>
    <s v="02 Feb"/>
    <x v="121"/>
    <s v="20:00"/>
    <n v="7.21"/>
    <n v="3.4674063800277399"/>
    <n v="5.6365750183568597"/>
    <n v="25"/>
    <n v="40.639705882352899"/>
    <n v="25"/>
    <n v="21"/>
    <n v="3.4674063800277399"/>
    <n v="2.9126213592233001"/>
    <n v="0.55478502080443803"/>
    <n v="4"/>
    <n v="0.55478502080443803"/>
    <n v="4"/>
    <n v="1"/>
    <n v="0.16"/>
    <n v="0.16"/>
    <m/>
    <n v="0.8"/>
    <n v="1"/>
    <m/>
    <n v="4"/>
    <n v="0"/>
    <n v="0"/>
    <n v="272"/>
    <n v="458.36250000000001"/>
    <n v="550"/>
    <n v="270.5"/>
    <n v="0"/>
    <n v="0"/>
    <n v="1082"/>
    <n v="1082"/>
    <n v="0"/>
    <n v="0"/>
    <n v="9.842590917315E-2"/>
    <n v="7.5555555555555598E-2"/>
    <n v="0.76763888888888898"/>
    <n v="0.76763888888888898"/>
    <n v="7.5138888888888894E-2"/>
    <n v="0"/>
    <n v="0"/>
    <n v="0.69208333333333305"/>
    <n v="0"/>
    <n v="0.274166666666667"/>
    <n v="0"/>
    <n v="2.4166666666666701E-2"/>
    <n v="0"/>
    <n v="0.125"/>
    <n v="0"/>
    <n v="0"/>
    <n v="0"/>
    <n v="0"/>
    <n v="0"/>
    <n v="0.125"/>
    <n v="1"/>
    <n v="1.60222222222222"/>
    <n v="4.5818181818181802"/>
    <n v="14400"/>
    <n v="9966"/>
    <n v="5"/>
    <n v="4.5"/>
    <n v="4.5"/>
    <n v="2"/>
    <n v="10452"/>
    <n v="0.2"/>
    <n v="0"/>
    <x v="121"/>
    <d v="1899-12-30T20:00:00"/>
    <x v="17"/>
  </r>
  <r>
    <x v="1"/>
    <s v="02 Feb"/>
    <x v="121"/>
    <s v="20:30"/>
    <n v="3.09"/>
    <n v="13.915857605177999"/>
    <n v="18.1921010462815"/>
    <n v="43"/>
    <n v="56.213592233009699"/>
    <n v="43"/>
    <n v="37"/>
    <n v="13.915857605177999"/>
    <n v="11.9741100323625"/>
    <n v="3.2362459546925599"/>
    <n v="10"/>
    <n v="3.2362459546925599"/>
    <n v="10"/>
    <n v="1"/>
    <n v="0.232558139534884"/>
    <n v="0.232558139534884"/>
    <m/>
    <n v="0.8"/>
    <n v="1"/>
    <m/>
    <n v="10"/>
    <n v="0"/>
    <n v="0"/>
    <n v="206"/>
    <n v="278.89999999999998"/>
    <n v="550"/>
    <n v="204.6"/>
    <n v="0"/>
    <n v="0"/>
    <n v="2046"/>
    <n v="2046"/>
    <n v="0"/>
    <n v="0"/>
    <n v="0.17789291882556099"/>
    <n v="0.14316491764542399"/>
    <n v="0.80478143025922599"/>
    <n v="0.80478143025922599"/>
    <n v="0.142191952185697"/>
    <n v="0"/>
    <n v="0"/>
    <n v="0.66161651261380205"/>
    <n v="0"/>
    <n v="0.24942664535409001"/>
    <n v="0"/>
    <n v="0"/>
    <n v="0"/>
    <n v="0.12509555910765199"/>
    <n v="0"/>
    <n v="0"/>
    <n v="0"/>
    <n v="0"/>
    <n v="0"/>
    <n v="0.124331086246438"/>
    <n v="2.5019111821530302"/>
    <n v="0.68666666666666698"/>
    <n v="4.5818181818181802"/>
    <n v="14389"/>
    <n v="9520"/>
    <n v="5"/>
    <n v="4.5"/>
    <n v="4.5"/>
    <n v="1"/>
    <n v="10800"/>
    <n v="0.20061111111111099"/>
    <n v="0"/>
    <x v="121"/>
    <d v="1899-12-30T20:30:00"/>
    <x v="17"/>
  </r>
  <r>
    <x v="1"/>
    <s v="02 Feb"/>
    <x v="121"/>
    <s v="21:00"/>
    <n v="0"/>
    <m/>
    <m/>
    <n v="0"/>
    <n v="4.02745995423341"/>
    <n v="0"/>
    <n v="0"/>
    <m/>
    <m/>
    <m/>
    <n v="4"/>
    <m/>
    <n v="4"/>
    <n v="1"/>
    <m/>
    <m/>
    <m/>
    <n v="0.8"/>
    <n v="1"/>
    <m/>
    <n v="4"/>
    <n v="0"/>
    <n v="0"/>
    <n v="218.5"/>
    <m/>
    <n v="550"/>
    <n v="205"/>
    <n v="12"/>
    <n v="0"/>
    <n v="868"/>
    <n v="820"/>
    <n v="48"/>
    <n v="0"/>
    <n v="0.99318181818181805"/>
    <n v="3.9192825112107599"/>
    <n v="3.9461883408071698"/>
    <n v="3.9461883408071698"/>
    <n v="3.6771300448430502"/>
    <n v="0.21524663677129999"/>
    <n v="0"/>
    <n v="2.6905829596412599E-2"/>
    <m/>
    <n v="4.0358744394618798E-2"/>
    <n v="0"/>
    <n v="0"/>
    <n v="0"/>
    <n v="1.34529147982063E-2"/>
    <n v="0"/>
    <n v="0"/>
    <n v="0"/>
    <n v="0"/>
    <n v="0"/>
    <n v="2.6905829596412599E-2"/>
    <n v="64.573991031390094"/>
    <m/>
    <n v="4.5818181818181802"/>
    <n v="223"/>
    <n v="6"/>
    <n v="0"/>
    <n v="0"/>
    <n v="0"/>
    <n v="0"/>
    <n v="214"/>
    <m/>
    <m/>
    <x v="121"/>
    <d v="1899-12-30T21:00:00"/>
    <x v="17"/>
  </r>
  <r>
    <x v="1"/>
    <s v="02 Feb"/>
    <x v="122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1"/>
    <n v="0"/>
    <n v="0"/>
    <n v="0"/>
    <n v="0"/>
    <n v="0"/>
    <n v="0"/>
    <m/>
    <m/>
    <x v="122"/>
    <d v="1899-12-30T06:30:00"/>
    <x v="18"/>
  </r>
  <r>
    <x v="1"/>
    <s v="02 Feb"/>
    <x v="122"/>
    <s v="07:00"/>
    <n v="4.0599999999999996"/>
    <n v="3.4482758620689702"/>
    <n v="22.791683094945199"/>
    <n v="14"/>
    <n v="92.534233365477306"/>
    <n v="29"/>
    <n v="57"/>
    <n v="7.1428571428571397"/>
    <n v="14.0394088669951"/>
    <n v="4.4334975369458096"/>
    <n v="18"/>
    <n v="4.4334975369458096"/>
    <n v="18"/>
    <n v="1"/>
    <n v="1.28571428571429"/>
    <n v="1.28571428571429"/>
    <m/>
    <n v="0.8"/>
    <n v="1"/>
    <m/>
    <n v="18"/>
    <n v="0"/>
    <n v="0"/>
    <n v="115.222222222222"/>
    <n v="206.142"/>
    <n v="550"/>
    <n v="93.6666666666667"/>
    <n v="20"/>
    <n v="0"/>
    <n v="2046"/>
    <n v="1686"/>
    <n v="360"/>
    <n v="0"/>
    <n v="0.19452260363909199"/>
    <n v="0.203552851113946"/>
    <n v="1.04642261262145"/>
    <n v="1.04642261262145"/>
    <n v="0.165472568456178"/>
    <n v="3.5332221022671501E-2"/>
    <n v="0"/>
    <n v="0.84286976150750803"/>
    <n v="0.66666666666666696"/>
    <n v="4.1220924526450098E-2"/>
    <n v="1.5605064285013201E-2"/>
    <n v="0"/>
    <n v="0"/>
    <n v="0"/>
    <n v="0"/>
    <n v="6.1831386789675102E-3"/>
    <n v="0"/>
    <n v="0"/>
    <n v="0"/>
    <n v="1.94327215624693E-2"/>
    <n v="6.3597997840808702"/>
    <n v="1.6240000000000001"/>
    <n v="4.5818181818181802"/>
    <n v="10189"/>
    <n v="8588"/>
    <n v="3"/>
    <n v="2.5"/>
    <n v="1.5"/>
    <n v="1"/>
    <n v="9769"/>
    <n v="5.6574074074074103E-2"/>
    <n v="0"/>
    <x v="122"/>
    <d v="1899-12-30T07:00:00"/>
    <x v="18"/>
  </r>
  <r>
    <x v="1"/>
    <s v="02 Feb"/>
    <x v="122"/>
    <s v="07:30"/>
    <n v="5.0750000000000002"/>
    <n v="6.5024630541871904"/>
    <n v="7.41045854179053"/>
    <n v="33"/>
    <n v="37.608077099587"/>
    <n v="40.5"/>
    <n v="15.5"/>
    <n v="7.98029556650246"/>
    <n v="3.05418719211823"/>
    <n v="3.5467980295566499"/>
    <n v="18"/>
    <n v="3.5467980295566499"/>
    <n v="18"/>
    <n v="1"/>
    <n v="0.54545454545454497"/>
    <n v="0.54545454545454497"/>
    <m/>
    <n v="0.8"/>
    <n v="1"/>
    <m/>
    <n v="18"/>
    <n v="0"/>
    <n v="0"/>
    <n v="363.16666666666703"/>
    <n v="223.64169999999999"/>
    <n v="550"/>
    <n v="338.222222222222"/>
    <n v="23.5555555555556"/>
    <n v="0"/>
    <n v="6512"/>
    <n v="6088"/>
    <n v="424"/>
    <n v="0"/>
    <n v="0.478620588665983"/>
    <n v="0.51880952380952405"/>
    <n v="1.08396825396825"/>
    <n v="1.08396825396825"/>
    <n v="0.48317460317460298"/>
    <n v="3.3650793650793702E-2"/>
    <n v="0"/>
    <n v="0.56515873015872997"/>
    <n v="0.16666666666666699"/>
    <n v="0.16341269841269801"/>
    <n v="0"/>
    <n v="0"/>
    <n v="0"/>
    <n v="0"/>
    <n v="0"/>
    <n v="2.0555555555555601E-2"/>
    <n v="0"/>
    <n v="0"/>
    <n v="0"/>
    <n v="0.14285714285714299"/>
    <n v="5.1428571428571397"/>
    <n v="1.45"/>
    <n v="4.5818181818181802"/>
    <n v="12600"/>
    <n v="7121"/>
    <n v="4"/>
    <n v="3.5"/>
    <n v="3"/>
    <n v="1"/>
    <n v="10541"/>
    <n v="0.125"/>
    <n v="0"/>
    <x v="122"/>
    <d v="1899-12-30T07:30:00"/>
    <x v="18"/>
  </r>
  <r>
    <x v="1"/>
    <s v="02 Feb"/>
    <x v="122"/>
    <s v="08:00"/>
    <n v="21.315000000000001"/>
    <n v="1.1963406052076"/>
    <n v="3.0861582552111"/>
    <n v="25.5"/>
    <n v="65.781463209824693"/>
    <n v="29"/>
    <n v="37.5"/>
    <n v="1.3605442176870699"/>
    <n v="1.75932441942294"/>
    <n v="1.4074595355383499"/>
    <n v="30"/>
    <n v="1.4074595355383499"/>
    <n v="30"/>
    <n v="1"/>
    <n v="1.1764705882352899"/>
    <n v="1.1764705882352899"/>
    <m/>
    <n v="0.8"/>
    <n v="1"/>
    <m/>
    <n v="30"/>
    <n v="0"/>
    <n v="0"/>
    <n v="317.566666666667"/>
    <n v="456.66379999999998"/>
    <n v="550"/>
    <n v="288.66666666666703"/>
    <n v="27.466666666666701"/>
    <n v="0"/>
    <n v="9484"/>
    <n v="8660"/>
    <n v="824"/>
    <n v="0"/>
    <n v="0.45605552896122498"/>
    <n v="0.50987423066630999"/>
    <n v="1.11800909820712"/>
    <n v="1.11800909820712"/>
    <n v="0.46347337436446301"/>
    <n v="4.4099545089644102E-2"/>
    <n v="0"/>
    <n v="0.60813486754080803"/>
    <n v="0.11111111111111099"/>
    <n v="4.9344393898849301E-2"/>
    <n v="4.0888413165640902E-2"/>
    <n v="0"/>
    <n v="0"/>
    <n v="0"/>
    <n v="0"/>
    <n v="0"/>
    <n v="0"/>
    <n v="0"/>
    <n v="0"/>
    <n v="8.4559807332084593E-3"/>
    <n v="5.7800374632057796"/>
    <n v="4.2629999999999999"/>
    <n v="4.5818181818181802"/>
    <n v="18685"/>
    <n v="11363"/>
    <n v="5.5"/>
    <n v="5"/>
    <n v="4.5"/>
    <n v="4"/>
    <n v="17763"/>
    <n v="5.6313131313131301E-2"/>
    <n v="0"/>
    <x v="122"/>
    <d v="1899-12-30T08:00:00"/>
    <x v="18"/>
  </r>
  <r>
    <x v="1"/>
    <s v="02 Feb"/>
    <x v="122"/>
    <s v="08:30"/>
    <n v="35.524999999999999"/>
    <n v="0.999296270232231"/>
    <n v="1.94750211962358"/>
    <n v="35.5"/>
    <n v="69.1850127996276"/>
    <n v="43"/>
    <n v="27.5"/>
    <n v="1.21041520056298"/>
    <n v="0.77410274454609396"/>
    <n v="1.57635467980296"/>
    <n v="56"/>
    <n v="1.5200562983814201"/>
    <n v="54"/>
    <n v="0.96428571428571397"/>
    <n v="1.52112676056338"/>
    <n v="1.57746478873239"/>
    <m/>
    <n v="0.8"/>
    <n v="0.96428571428571397"/>
    <m/>
    <n v="54"/>
    <n v="3.5714285714285698E-2"/>
    <n v="2"/>
    <n v="477.444444444444"/>
    <n v="420.1508"/>
    <n v="550"/>
    <n v="421.37037037036998"/>
    <n v="54.518518518518498"/>
    <n v="0"/>
    <n v="25698"/>
    <n v="22754"/>
    <n v="2944"/>
    <n v="0"/>
    <n v="0.78051586340518297"/>
    <n v="0.90485382374618295"/>
    <n v="1.1593022847717001"/>
    <n v="1.1593022847717001"/>
    <n v="0.79858210788614703"/>
    <n v="0.103323623346085"/>
    <n v="0"/>
    <n v="0.25444846102551499"/>
    <n v="0.18181818181818199"/>
    <n v="0.32102621696556999"/>
    <n v="2.4005896185027902E-2"/>
    <n v="0.108798652300565"/>
    <n v="0"/>
    <n v="6.2471484224195399E-2"/>
    <n v="0"/>
    <n v="0"/>
    <n v="0"/>
    <n v="6.2576773242550801E-2"/>
    <n v="0"/>
    <n v="6.3173411013231304E-2"/>
    <n v="6.8227283894289803"/>
    <n v="5.4653846153846199"/>
    <n v="4.5818181818181802"/>
    <n v="28493"/>
    <n v="7250"/>
    <n v="8.5"/>
    <n v="6.5"/>
    <n v="5.5"/>
    <n v="5.5"/>
    <n v="19346"/>
    <n v="6.8856209150326794E-2"/>
    <n v="0"/>
    <x v="122"/>
    <d v="1899-12-30T08:30:00"/>
    <x v="18"/>
  </r>
  <r>
    <x v="1"/>
    <s v="02 Feb"/>
    <x v="122"/>
    <s v="09:00"/>
    <n v="46.69"/>
    <n v="1.0601841936174801"/>
    <n v="2.1605693195026299"/>
    <n v="49.5"/>
    <n v="100.876981527578"/>
    <n v="59"/>
    <n v="57.5"/>
    <n v="1.26365388734204"/>
    <n v="1.2315270935960601"/>
    <n v="1.62775754979653"/>
    <n v="76"/>
    <n v="1.62775754979653"/>
    <n v="76"/>
    <n v="1"/>
    <n v="1.5353535353535399"/>
    <n v="1.5353535353535399"/>
    <m/>
    <n v="0.8"/>
    <n v="1"/>
    <m/>
    <n v="76"/>
    <n v="0"/>
    <n v="0"/>
    <n v="401.73684210526301"/>
    <n v="528.20140000000004"/>
    <n v="550"/>
    <n v="359.92105263157902"/>
    <n v="40.368421052631597"/>
    <n v="0"/>
    <n v="30422"/>
    <n v="27354"/>
    <n v="3068"/>
    <n v="0"/>
    <n v="0.75339288358091105"/>
    <n v="0.820421872900712"/>
    <n v="1.08896950154508"/>
    <n v="1.08896950154508"/>
    <n v="0.73502619911326095"/>
    <n v="8.2439876393927206E-2"/>
    <n v="0"/>
    <n v="0.26854762864436399"/>
    <n v="0.16666666666666699"/>
    <n v="0.181512830847776"/>
    <n v="1.8675265349993302E-2"/>
    <n v="2.47749563348112E-2"/>
    <n v="0"/>
    <n v="4.8367593712212803E-2"/>
    <n v="0"/>
    <n v="2.8214429665457501E-3"/>
    <n v="0"/>
    <n v="4.7991401316673399E-2"/>
    <n v="0"/>
    <n v="3.8882171167540003E-2"/>
    <n v="7.3518742442563498"/>
    <n v="4.4466666666666699"/>
    <n v="4.5818181818181802"/>
    <n v="37215"/>
    <n v="9994"/>
    <n v="12"/>
    <n v="10.5"/>
    <n v="9"/>
    <n v="9"/>
    <n v="30460"/>
    <n v="0.13854166666666701"/>
    <n v="0"/>
    <x v="122"/>
    <d v="1899-12-30T09:00:00"/>
    <x v="18"/>
  </r>
  <r>
    <x v="1"/>
    <s v="02 Feb"/>
    <x v="122"/>
    <s v="09:30"/>
    <n v="63.945"/>
    <n v="1.0008601141606099"/>
    <n v="2.2706180868486898"/>
    <n v="64"/>
    <n v="145.19467356353999"/>
    <n v="71"/>
    <n v="64.5"/>
    <n v="1.11032918914692"/>
    <n v="1.00867933380249"/>
    <n v="1.93916647118618"/>
    <n v="124"/>
    <n v="1.93916647118618"/>
    <n v="124"/>
    <n v="1"/>
    <n v="1.9375"/>
    <n v="1.9375"/>
    <m/>
    <n v="0.8"/>
    <n v="0.967741935483871"/>
    <m/>
    <n v="120"/>
    <n v="0"/>
    <n v="0"/>
    <n v="461.48387096774201"/>
    <n v="485.59410000000003"/>
    <n v="550"/>
    <n v="381.59677419354801"/>
    <n v="78.451612903225794"/>
    <n v="0"/>
    <n v="57046"/>
    <n v="47318"/>
    <n v="9728"/>
    <n v="0"/>
    <n v="0.85402581896873397"/>
    <n v="1.3236185321398"/>
    <n v="1.5498577475539499"/>
    <n v="1.5498577475539499"/>
    <n v="1.0944880068466201"/>
    <n v="0.22501330002544401"/>
    <n v="0"/>
    <n v="0.22623921541415101"/>
    <n v="9.5238095238095205E-2"/>
    <n v="0.14988550412879101"/>
    <n v="3.1017972382207999E-2"/>
    <n v="5.25061874031411E-2"/>
    <n v="0"/>
    <n v="4.00619896838064E-2"/>
    <n v="6.7078389193440198E-4"/>
    <n v="2.5628570767700601E-2"/>
    <n v="0"/>
    <n v="0"/>
    <n v="0"/>
    <n v="0"/>
    <n v="10.325445839983299"/>
    <n v="5.5604347826087004"/>
    <n v="4.5818181818181802"/>
    <n v="43233"/>
    <n v="9781"/>
    <n v="14"/>
    <n v="11.5"/>
    <n v="10.5"/>
    <n v="10.5"/>
    <n v="36753"/>
    <n v="0.142202380952381"/>
    <n v="0"/>
    <x v="122"/>
    <d v="1899-12-30T09:30:00"/>
    <x v="18"/>
  </r>
  <r>
    <x v="1"/>
    <s v="02 Feb"/>
    <x v="122"/>
    <s v="10:00"/>
    <n v="83.23"/>
    <n v="0.88309503784693"/>
    <n v="1.76198624460955"/>
    <n v="73.5"/>
    <n v="146.65011513885301"/>
    <n v="81"/>
    <n v="65"/>
    <n v="0.973206776402739"/>
    <n v="0.78096840081701302"/>
    <n v="1.68208578637511"/>
    <n v="140"/>
    <n v="1.6340261924786701"/>
    <n v="136"/>
    <n v="0.97142857142857097"/>
    <n v="1.85034013605442"/>
    <n v="1.9047619047619"/>
    <m/>
    <n v="0.8"/>
    <n v="0.84285714285714297"/>
    <m/>
    <n v="118"/>
    <n v="2.8571428571428598E-2"/>
    <n v="4"/>
    <n v="482.15441176470603"/>
    <n v="449.21640000000002"/>
    <n v="550"/>
    <n v="389.08823529411802"/>
    <n v="91.558823529411796"/>
    <n v="0"/>
    <n v="65368"/>
    <n v="52916"/>
    <n v="12452"/>
    <n v="0"/>
    <n v="0.92737738304010897"/>
    <n v="1.5105853624824299"/>
    <n v="1.62887880393467"/>
    <n v="1.62887880393467"/>
    <n v="1.2190098827432101"/>
    <n v="0.28685295676011902"/>
    <n v="0"/>
    <n v="0.118293441452233"/>
    <n v="9.0909090909090898E-2"/>
    <n v="9.0856734778502202E-2"/>
    <n v="2.56628809693842E-2"/>
    <n v="4.0268147158423397E-2"/>
    <n v="0"/>
    <n v="2.4925706650694601E-2"/>
    <n v="0"/>
    <n v="0"/>
    <n v="0"/>
    <n v="0"/>
    <n v="0"/>
    <n v="0"/>
    <n v="11.278767075952"/>
    <n v="6.9358333333333304"/>
    <n v="4.5818181818181802"/>
    <n v="43409"/>
    <n v="5135"/>
    <n v="14"/>
    <n v="12"/>
    <n v="11"/>
    <n v="12.5"/>
    <n v="39465"/>
    <n v="0.13871031746031701"/>
    <n v="0"/>
    <x v="122"/>
    <d v="1899-12-30T10:00:00"/>
    <x v="18"/>
  </r>
  <r>
    <x v="1"/>
    <s v="02 Feb"/>
    <x v="122"/>
    <s v="10:30"/>
    <n v="86.275000000000006"/>
    <n v="0.89829035062300799"/>
    <n v="2.1113871837961899"/>
    <n v="77.5"/>
    <n v="182.15992928201601"/>
    <n v="84.5"/>
    <n v="87"/>
    <n v="0.97942625325992505"/>
    <n v="1.00840336134454"/>
    <n v="1.8893074471167799"/>
    <n v="163"/>
    <n v="1.87771660388293"/>
    <n v="162"/>
    <n v="0.99386503067484699"/>
    <n v="2.09032258064516"/>
    <n v="2.1032258064516101"/>
    <m/>
    <n v="0.8"/>
    <n v="0.96932515337423297"/>
    <m/>
    <n v="158"/>
    <n v="6.13496932515337E-3"/>
    <n v="1"/>
    <n v="439.93209876543199"/>
    <n v="489.40039999999999"/>
    <n v="550"/>
    <n v="361.74074074074099"/>
    <n v="76.703703703703695"/>
    <n v="0"/>
    <n v="71028"/>
    <n v="58602"/>
    <n v="12426"/>
    <n v="0"/>
    <n v="0.889328408495346"/>
    <n v="1.37936440349926"/>
    <n v="1.5510180382441701"/>
    <n v="1.5510180382441701"/>
    <n v="1.13420298830998"/>
    <n v="0.240497019431757"/>
    <n v="0"/>
    <n v="0.17165363474490999"/>
    <n v="0.08"/>
    <n v="9.8145854300534199E-2"/>
    <n v="2.6418673066501499E-2"/>
    <n v="5.5043740806688897E-2"/>
    <n v="0"/>
    <n v="5.3998606487574499E-3"/>
    <n v="1.81930788882868E-3"/>
    <n v="4.1611829372145198E-3"/>
    <n v="0"/>
    <n v="0"/>
    <n v="5.3030889525431599E-3"/>
    <n v="0"/>
    <n v="11.2874506464349"/>
    <n v="6.3907407407407399"/>
    <n v="4.5818181818181802"/>
    <n v="51668"/>
    <n v="8869"/>
    <n v="15.5"/>
    <n v="13.5"/>
    <n v="12.5"/>
    <n v="14"/>
    <n v="46597"/>
    <n v="7.4050179211469502E-2"/>
    <n v="0"/>
    <x v="122"/>
    <d v="1899-12-30T10:30:00"/>
    <x v="18"/>
  </r>
  <r>
    <x v="1"/>
    <s v="02 Feb"/>
    <x v="122"/>
    <s v="11:00"/>
    <n v="91.35"/>
    <n v="1.1056376573618001"/>
    <n v="1.9507119106936801"/>
    <n v="101"/>
    <n v="178.19753304186801"/>
    <n v="111.5"/>
    <n v="76.5"/>
    <n v="1.2205801860974299"/>
    <n v="0.83743842364531995"/>
    <n v="1.7733990147783301"/>
    <n v="162"/>
    <n v="1.75150519978106"/>
    <n v="160"/>
    <n v="0.98765432098765404"/>
    <n v="1.58415841584158"/>
    <n v="1.6039603960396001"/>
    <m/>
    <n v="0.8"/>
    <n v="0.98765432098765404"/>
    <m/>
    <n v="160"/>
    <n v="1.2345679012345699E-2"/>
    <n v="2"/>
    <n v="496.05624999999998"/>
    <n v="493.6979"/>
    <n v="550"/>
    <n v="408.85"/>
    <n v="85.775000000000006"/>
    <n v="0"/>
    <n v="79140"/>
    <n v="65416"/>
    <n v="13724"/>
    <n v="0"/>
    <n v="0.89787999456988998"/>
    <n v="1.2089349905562701"/>
    <n v="1.346432705782"/>
    <n v="1.346432705782"/>
    <n v="0.99640528849082999"/>
    <n v="0.209041613355267"/>
    <n v="0"/>
    <n v="0.13749771522573601"/>
    <n v="9.375E-2"/>
    <n v="0.30407299092182999"/>
    <n v="9.3980381404983795E-3"/>
    <n v="3.9815999512581503E-2"/>
    <n v="0"/>
    <n v="1.30841406202401E-2"/>
    <n v="0.21754097361847299"/>
    <n v="7.6159142143422901E-5"/>
    <n v="7.8139279839151907E-3"/>
    <n v="1.06013525863645E-2"/>
    <n v="5.74239931761409E-3"/>
    <n v="0"/>
    <n v="8.7735331749223207"/>
    <n v="5.22"/>
    <n v="4.5818181818181802"/>
    <n v="65652"/>
    <n v="9027"/>
    <n v="21"/>
    <n v="17.5"/>
    <n v="16"/>
    <n v="15"/>
    <n v="45689"/>
    <n v="0.131587301587302"/>
    <n v="0"/>
    <x v="122"/>
    <d v="1899-12-30T11:00:00"/>
    <x v="18"/>
  </r>
  <r>
    <x v="1"/>
    <s v="02 Feb"/>
    <x v="122"/>
    <s v="11:30"/>
    <n v="95.41"/>
    <n v="1.07431086888167"/>
    <n v="1.9903505320842101"/>
    <n v="102.5"/>
    <n v="189.899344266155"/>
    <n v="112.5"/>
    <n v="86"/>
    <n v="1.17912168535793"/>
    <n v="0.90137302169583899"/>
    <n v="1.7817838800964301"/>
    <n v="170"/>
    <n v="1.7817838800964301"/>
    <n v="170"/>
    <n v="1"/>
    <n v="1.65853658536585"/>
    <n v="1.65853658536585"/>
    <m/>
    <n v="0.8"/>
    <n v="1"/>
    <m/>
    <n v="170"/>
    <n v="0"/>
    <n v="0"/>
    <n v="499.66470588235302"/>
    <n v="503.4554"/>
    <n v="550"/>
    <n v="423.435294117647"/>
    <n v="74.823529411764696"/>
    <n v="0"/>
    <n v="84704"/>
    <n v="71984"/>
    <n v="12720"/>
    <n v="0"/>
    <n v="0.89521109541976696"/>
    <n v="1.2065767045454501"/>
    <n v="1.3478125000000001"/>
    <n v="1.3478125000000001"/>
    <n v="1.0225"/>
    <n v="0.180681818181818"/>
    <n v="0"/>
    <n v="0.14123579545454501"/>
    <n v="9.0909090909090898E-2"/>
    <n v="0.28038352272727302"/>
    <n v="4.3906250000000001E-2"/>
    <n v="8.4190340909090902E-2"/>
    <n v="2.0142045454545499E-2"/>
    <n v="2.5383522727272699E-2"/>
    <n v="7.6065340909090895E-2"/>
    <n v="2.1534090909090899E-2"/>
    <n v="0"/>
    <n v="2.38352272727273E-2"/>
    <n v="5.4687499999999997E-3"/>
    <n v="0"/>
    <n v="8.6931818181818201"/>
    <n v="5.3005555555555599"/>
    <n v="4.5818181818181802"/>
    <n v="70400"/>
    <n v="9943"/>
    <n v="22.5"/>
    <n v="18"/>
    <n v="16.5"/>
    <n v="15.5"/>
    <n v="50661"/>
    <n v="0.13086419753086401"/>
    <n v="0"/>
    <x v="122"/>
    <d v="1899-12-30T11:30:00"/>
    <x v="18"/>
  </r>
  <r>
    <x v="1"/>
    <s v="02 Feb"/>
    <x v="122"/>
    <s v="12:00"/>
    <n v="96.424999999999997"/>
    <n v="1.1511537464350501"/>
    <n v="2.0357700658580899"/>
    <n v="111"/>
    <n v="196.299128600367"/>
    <n v="129"/>
    <n v="101.5"/>
    <n v="1.3378273269380301"/>
    <n v="1.0526315789473699"/>
    <n v="1.70080373347161"/>
    <n v="164"/>
    <n v="1.70080373347161"/>
    <n v="164"/>
    <n v="1"/>
    <n v="1.4774774774774799"/>
    <n v="1.4774774774774799"/>
    <m/>
    <n v="0.8"/>
    <n v="1"/>
    <m/>
    <n v="164"/>
    <n v="0"/>
    <n v="0"/>
    <n v="508.71341463414598"/>
    <n v="480.1771"/>
    <n v="550"/>
    <n v="416.02439024390202"/>
    <n v="91.268292682926798"/>
    <n v="0"/>
    <n v="83196"/>
    <n v="68228"/>
    <n v="14968"/>
    <n v="0"/>
    <n v="0.83545964350090096"/>
    <n v="1.1290056295333999"/>
    <n v="1.3513586662336301"/>
    <n v="1.3513586662336301"/>
    <n v="0.92329760744830602"/>
    <n v="0.202554942080762"/>
    <n v="0"/>
    <n v="0.22235303670022699"/>
    <n v="0.14705882352941199"/>
    <n v="0.194692540868247"/>
    <n v="1.37219876583306E-2"/>
    <n v="4.4792681606582202E-2"/>
    <n v="2.8323589910144002E-2"/>
    <n v="2.4805131536213099E-2"/>
    <n v="7.2859153404785104E-2"/>
    <n v="1.26664501461513E-2"/>
    <n v="0"/>
    <n v="0"/>
    <n v="4.8717115946736E-4"/>
    <n v="2.5359965356717501E-2"/>
    <n v="7.9896070152647001"/>
    <n v="4.9448717948718004"/>
    <n v="4.5818181818181802"/>
    <n v="73896"/>
    <n v="16431"/>
    <n v="23"/>
    <n v="19.5"/>
    <n v="17"/>
    <n v="15"/>
    <n v="59509"/>
    <n v="0.107536231884058"/>
    <n v="0"/>
    <x v="122"/>
    <d v="1899-12-30T12:00:00"/>
    <x v="18"/>
  </r>
  <r>
    <x v="1"/>
    <s v="02 Feb"/>
    <x v="122"/>
    <s v="12:30"/>
    <n v="86.275000000000006"/>
    <n v="1.14749348015068"/>
    <n v="2.1301772117977298"/>
    <n v="99"/>
    <n v="183.78103894784999"/>
    <n v="117"/>
    <n v="95"/>
    <n v="1.3561286583598999"/>
    <n v="1.1011301072152999"/>
    <n v="1.7386264850767901"/>
    <n v="150"/>
    <n v="1.7386264850767901"/>
    <n v="150"/>
    <n v="1"/>
    <n v="1.51515151515152"/>
    <n v="1.51515151515152"/>
    <m/>
    <n v="0.8"/>
    <n v="1"/>
    <m/>
    <n v="150"/>
    <n v="0"/>
    <n v="0"/>
    <n v="525.14666666666699"/>
    <n v="570.03099999999995"/>
    <n v="550"/>
    <n v="452.52"/>
    <n v="71.266666666666694"/>
    <n v="0"/>
    <n v="78568"/>
    <n v="67878"/>
    <n v="10690"/>
    <n v="0"/>
    <n v="0.81618866047745398"/>
    <n v="1.01636044591247"/>
    <n v="1.24525185796862"/>
    <n v="1.24525185796862"/>
    <n v="0.87579995871180805"/>
    <n v="0.13792836498761399"/>
    <n v="0"/>
    <n v="0.22889141205615199"/>
    <n v="0.16666666666666699"/>
    <n v="0.23976827002477299"/>
    <n v="1.14445706028076E-2"/>
    <n v="8.7582576383154406E-2"/>
    <n v="8.34924649050372E-2"/>
    <n v="4.1301094137076798E-2"/>
    <n v="5.2397295623451703E-2"/>
    <n v="4.7739471511147803E-4"/>
    <n v="0"/>
    <n v="0"/>
    <n v="0"/>
    <n v="4.6565338563170897E-2"/>
    <n v="6.9673823286540104"/>
    <n v="4.1083333333333298"/>
    <n v="4.5818181818181802"/>
    <n v="77504"/>
    <n v="17740"/>
    <n v="25.5"/>
    <n v="21"/>
    <n v="18"/>
    <n v="16"/>
    <n v="58921"/>
    <n v="0.15572984749455299"/>
    <n v="0"/>
    <x v="122"/>
    <d v="1899-12-30T12:30:00"/>
    <x v="18"/>
  </r>
  <r>
    <x v="1"/>
    <s v="02 Feb"/>
    <x v="122"/>
    <s v="13:00"/>
    <n v="98.454999999999998"/>
    <n v="1.20867401350871"/>
    <n v="1.86031994676387"/>
    <n v="119"/>
    <n v="183.15780035863699"/>
    <n v="137"/>
    <n v="86"/>
    <n v="1.3914986542075101"/>
    <n v="0.87349550556091604"/>
    <n v="1.46259712559037"/>
    <n v="144"/>
    <n v="1.46259712559037"/>
    <n v="144"/>
    <n v="1"/>
    <n v="1.21008403361345"/>
    <n v="1.21008403361345"/>
    <m/>
    <n v="0.8"/>
    <n v="1"/>
    <m/>
    <n v="144"/>
    <n v="0"/>
    <n v="0"/>
    <n v="557.66666666666697"/>
    <n v="490.24959999999999"/>
    <n v="550"/>
    <n v="470.11111111111097"/>
    <n v="86.125"/>
    <n v="0"/>
    <n v="80098"/>
    <n v="67696"/>
    <n v="12402"/>
    <n v="0"/>
    <n v="0.78620730167121899"/>
    <n v="1.06384049811221"/>
    <n v="1.35312976087964"/>
    <n v="1.35312976087964"/>
    <n v="0.89681393654368402"/>
    <n v="0.16429754255812401"/>
    <n v="0"/>
    <n v="0.28928926276743699"/>
    <n v="0.135135135135135"/>
    <n v="0.24501556600649099"/>
    <n v="4.6499304497582298E-3"/>
    <n v="6.1787110021858598E-2"/>
    <n v="0.11901702324965199"/>
    <n v="4.7704842021593703E-2"/>
    <n v="5.9919189242895902E-2"/>
    <n v="0"/>
    <n v="0"/>
    <n v="0"/>
    <n v="1.4360468967344499E-2"/>
    <n v="5.65940253030403E-2"/>
    <n v="6.86758958733523"/>
    <n v="4.6883333333333299"/>
    <n v="4.5818181818181802"/>
    <n v="75485"/>
    <n v="21837"/>
    <n v="26"/>
    <n v="21"/>
    <n v="18.5"/>
    <n v="16"/>
    <n v="56990"/>
    <n v="0.19353632478632499"/>
    <n v="0"/>
    <x v="122"/>
    <d v="1899-12-30T13:00:00"/>
    <x v="18"/>
  </r>
  <r>
    <x v="1"/>
    <s v="02 Feb"/>
    <x v="122"/>
    <s v="13:30"/>
    <n v="91.35"/>
    <n v="1.4942528735632199"/>
    <n v="1.94666095374485"/>
    <n v="136.5"/>
    <n v="177.82747812459201"/>
    <n v="165"/>
    <n v="101"/>
    <n v="1.80623973727422"/>
    <n v="1.1056376573618001"/>
    <n v="1.3136288998357999"/>
    <n v="120"/>
    <n v="1.3136288998357999"/>
    <n v="120"/>
    <n v="1"/>
    <n v="0.879120879120879"/>
    <n v="0.879120879120879"/>
    <m/>
    <n v="0.8"/>
    <n v="1"/>
    <m/>
    <n v="120"/>
    <n v="0"/>
    <n v="0"/>
    <n v="510.46666666666698"/>
    <n v="429.59620000000001"/>
    <n v="550"/>
    <n v="439.183333333333"/>
    <n v="69.883333333333297"/>
    <n v="0"/>
    <n v="61088"/>
    <n v="52702"/>
    <n v="8386"/>
    <n v="0"/>
    <n v="0.67481134673643595"/>
    <n v="0.81303920787873996"/>
    <n v="1.2048392662791001"/>
    <n v="1.2048392662791001"/>
    <n v="0.69950359693132602"/>
    <n v="0.11130577898117899"/>
    <n v="0"/>
    <n v="0.39180005840036097"/>
    <n v="0.18918918918918901"/>
    <n v="0.195760664702291"/>
    <n v="1.16933450134055E-2"/>
    <n v="5.7895994266146403E-2"/>
    <n v="0.191871731570704"/>
    <n v="1.75068354968013E-2"/>
    <n v="6.4917310397918801E-2"/>
    <n v="2.7872899577924699E-4"/>
    <n v="0"/>
    <n v="0"/>
    <n v="1.11624326404927E-2"/>
    <n v="3.2306017891747002E-2"/>
    <n v="5.7338536274587897"/>
    <n v="4.15227272727273"/>
    <n v="4.5818181818181802"/>
    <n v="75342"/>
    <n v="29519"/>
    <n v="27"/>
    <n v="22"/>
    <n v="18.5"/>
    <n v="13"/>
    <n v="60593"/>
    <n v="0.22487654320987599"/>
    <n v="0"/>
    <x v="122"/>
    <d v="1899-12-30T13:30:00"/>
    <x v="18"/>
  </r>
  <r>
    <x v="1"/>
    <s v="02 Feb"/>
    <x v="122"/>
    <s v="14:00"/>
    <n v="94.394999999999996"/>
    <n v="1.3824884792626699"/>
    <n v="2.1559295242186698"/>
    <n v="130.5"/>
    <n v="203.508967438621"/>
    <n v="156"/>
    <n v="101"/>
    <n v="1.65262990624503"/>
    <n v="1.0699719264791601"/>
    <n v="1.80094284654908"/>
    <n v="170"/>
    <n v="1.7797552836485"/>
    <n v="168"/>
    <n v="0.98823529411764699"/>
    <n v="1.28735632183908"/>
    <n v="1.30268199233716"/>
    <m/>
    <n v="0.8"/>
    <n v="0.98823529411764699"/>
    <m/>
    <n v="168"/>
    <n v="1.1764705882352899E-2"/>
    <n v="2"/>
    <n v="478.58333333333297"/>
    <n v="474.5806"/>
    <n v="550"/>
    <n v="405.02380952380997"/>
    <n v="72.130952380952394"/>
    <n v="0"/>
    <n v="80162"/>
    <n v="68044"/>
    <n v="12118"/>
    <n v="0"/>
    <n v="0.82551644831409898"/>
    <n v="1.06850771459327"/>
    <n v="1.29435060533975"/>
    <n v="1.29435060533975"/>
    <n v="0.90427525349847804"/>
    <n v="0.161042965168047"/>
    <n v="0"/>
    <n v="0.22584289074647501"/>
    <n v="0.17948717948717899"/>
    <n v="0.241870107778383"/>
    <n v="4.4785838638085199E-3"/>
    <n v="4.1569763578614402E-2"/>
    <n v="0.19721716480391199"/>
    <n v="6.9012718115007907E-2"/>
    <n v="7.1763658351828005E-2"/>
    <n v="0"/>
    <n v="0"/>
    <n v="0"/>
    <n v="3.1310218347575303E-2"/>
    <n v="2.3735165521549001E-2"/>
    <n v="8.0375297354047301"/>
    <n v="4.1041304347826104"/>
    <n v="4.5818181818181802"/>
    <n v="75247"/>
    <n v="16994"/>
    <n v="26.5"/>
    <n v="23"/>
    <n v="19.5"/>
    <n v="14.5"/>
    <n v="57047"/>
    <n v="0.211247379454927"/>
    <n v="0"/>
    <x v="122"/>
    <d v="1899-12-30T14:00:00"/>
    <x v="18"/>
  </r>
  <r>
    <x v="1"/>
    <s v="02 Feb"/>
    <x v="122"/>
    <s v="14:30"/>
    <n v="95.41"/>
    <n v="1.3625406141913801"/>
    <n v="2.3395712477712398"/>
    <n v="130"/>
    <n v="223.21849274985399"/>
    <n v="155.5"/>
    <n v="123.5"/>
    <n v="1.6298081962058499"/>
    <n v="1.29441358348182"/>
    <n v="1.73985955350592"/>
    <n v="166"/>
    <n v="1.69793522691542"/>
    <n v="162"/>
    <n v="0.97590361445783103"/>
    <n v="1.2461538461538499"/>
    <n v="1.2769230769230799"/>
    <m/>
    <n v="0.8"/>
    <n v="0.97590361445783103"/>
    <m/>
    <n v="162"/>
    <n v="2.40963855421687E-2"/>
    <n v="4"/>
    <n v="474.66049382716102"/>
    <n v="476.06740000000002"/>
    <n v="550"/>
    <n v="417.45679012345698"/>
    <n v="55.753086419753103"/>
    <n v="0"/>
    <n v="76660"/>
    <n v="67628"/>
    <n v="9032"/>
    <n v="0"/>
    <n v="0.725746321482167"/>
    <n v="0.89536684482015805"/>
    <n v="1.23371875036388"/>
    <n v="1.23371875036388"/>
    <n v="0.78746172028737405"/>
    <n v="0.105168780056124"/>
    <n v="0"/>
    <n v="0.33835190554371702"/>
    <n v="0.17948717948717899"/>
    <n v="0.21768493613255599"/>
    <n v="8.6398621348144494E-3"/>
    <n v="3.6399203549097002E-2"/>
    <n v="6.8920948754672196E-2"/>
    <n v="6.2877702867921895E-2"/>
    <n v="6.6056520068466795E-2"/>
    <n v="3.4932057148845501E-5"/>
    <n v="0"/>
    <n v="0"/>
    <n v="1.36235022880497E-2"/>
    <n v="3.0053213167056701E-2"/>
    <n v="6.7907919097355602"/>
    <n v="4.1482608695652203"/>
    <n v="4.5818181818181802"/>
    <n v="85881"/>
    <n v="29058"/>
    <n v="28.5"/>
    <n v="23"/>
    <n v="19.5"/>
    <n v="15"/>
    <n v="67186"/>
    <n v="0.16295321637426899"/>
    <n v="0"/>
    <x v="122"/>
    <d v="1899-12-30T14:30:00"/>
    <x v="18"/>
  </r>
  <r>
    <x v="1"/>
    <s v="02 Feb"/>
    <x v="122"/>
    <s v="15:00"/>
    <n v="90.334999999999994"/>
    <n v="1.3228538218852099"/>
    <n v="2.11977611777237"/>
    <n v="119.5"/>
    <n v="191.48997559896699"/>
    <n v="145.5"/>
    <n v="108"/>
    <n v="1.6106713898267599"/>
    <n v="1.19554989760337"/>
    <n v="1.5719267172192399"/>
    <n v="142"/>
    <n v="1.5719267172192399"/>
    <n v="142"/>
    <n v="1"/>
    <n v="1.1882845188284501"/>
    <n v="1.1882845188284501"/>
    <m/>
    <n v="0.8"/>
    <n v="1"/>
    <m/>
    <n v="142"/>
    <n v="0"/>
    <n v="0"/>
    <n v="493.51408450704201"/>
    <n v="462.25880000000001"/>
    <n v="550"/>
    <n v="408.04225352112701"/>
    <n v="84.042253521126796"/>
    <n v="0"/>
    <n v="69876"/>
    <n v="57942"/>
    <n v="11934"/>
    <n v="0"/>
    <n v="0.74155317820598299"/>
    <n v="0.86063590700873205"/>
    <n v="1.1605855551598401"/>
    <n v="1.1605855551598401"/>
    <n v="0.71158215333980102"/>
    <n v="0.14656072310167401"/>
    <n v="0"/>
    <n v="0.29994964815110498"/>
    <n v="0.2"/>
    <n v="0.23233079936630399"/>
    <n v="1.07703832880985E-2"/>
    <n v="9.3077234823829902E-2"/>
    <n v="0.14931165338278499"/>
    <n v="6.5481965441438306E-2"/>
    <n v="4.6139486902378797E-2"/>
    <n v="4.0772716666462004E-3"/>
    <n v="0"/>
    <n v="0"/>
    <n v="1.1016002063197699E-2"/>
    <n v="1.7684551807140101E-3"/>
    <n v="6.2780158915347499"/>
    <n v="4.3016666666666703"/>
    <n v="4.5818181818181802"/>
    <n v="81427"/>
    <n v="24424"/>
    <n v="25.5"/>
    <n v="21"/>
    <n v="17.5"/>
    <n v="14"/>
    <n v="62509"/>
    <n v="0.112995642701525"/>
    <n v="0"/>
    <x v="122"/>
    <d v="1899-12-30T15:00:00"/>
    <x v="18"/>
  </r>
  <r>
    <x v="1"/>
    <s v="02 Feb"/>
    <x v="122"/>
    <s v="15:30"/>
    <n v="84.245000000000005"/>
    <n v="1.33539082438127"/>
    <n v="2.4466139205063699"/>
    <n v="112.5"/>
    <n v="206.11498973306001"/>
    <n v="129.5"/>
    <n v="102.5"/>
    <n v="1.5371832156211001"/>
    <n v="1.2166894177695999"/>
    <n v="1.97044334975369"/>
    <n v="166"/>
    <n v="1.94670306843136"/>
    <n v="164"/>
    <n v="0.98795180722891596"/>
    <n v="1.4577777777777801"/>
    <n v="1.47555555555556"/>
    <m/>
    <n v="0.8"/>
    <n v="0.98795180722891596"/>
    <m/>
    <n v="164"/>
    <n v="1.20481927710843E-2"/>
    <n v="2"/>
    <n v="487"/>
    <n v="504.40019999999998"/>
    <n v="550"/>
    <n v="391.28048780487802"/>
    <n v="94.353658536585399"/>
    <n v="0"/>
    <n v="79644"/>
    <n v="64170"/>
    <n v="15474"/>
    <n v="0"/>
    <n v="0.79567235848492701"/>
    <n v="1.00233427875806"/>
    <n v="1.2597324364348299"/>
    <n v="1.2597324364348299"/>
    <n v="0.80532617153183905"/>
    <n v="0.194196932807911"/>
    <n v="0"/>
    <n v="0.25739815767676499"/>
    <n v="0.13888888888888901"/>
    <n v="0.276197886599232"/>
    <n v="3.0094626138902101E-2"/>
    <n v="8.9166938580858904E-2"/>
    <n v="0.118859968374288"/>
    <n v="8.0281619437263099E-2"/>
    <n v="4.52799879521096E-2"/>
    <n v="2.3844783012474599E-4"/>
    <n v="0"/>
    <n v="0"/>
    <n v="2.8212143269496202E-2"/>
    <n v="2.92412339047715E-3"/>
    <n v="7.4094525739815804"/>
    <n v="4.1095121951219502"/>
    <n v="4.5818181818181802"/>
    <n v="79682"/>
    <n v="20510"/>
    <n v="26.5"/>
    <n v="20.5"/>
    <n v="18"/>
    <n v="14"/>
    <n v="57674"/>
    <n v="0.16475890985324901"/>
    <n v="0"/>
    <x v="122"/>
    <d v="1899-12-30T15:30:00"/>
    <x v="18"/>
  </r>
  <r>
    <x v="1"/>
    <s v="02 Feb"/>
    <x v="122"/>
    <s v="16:00"/>
    <n v="83.23"/>
    <n v="1.3696984260483001"/>
    <n v="2.1451660617065098"/>
    <n v="114"/>
    <n v="178.542171315833"/>
    <n v="132"/>
    <n v="93"/>
    <n v="1.58596659858224"/>
    <n v="1.11738555809203"/>
    <n v="1.6099963955304599"/>
    <n v="134"/>
    <n v="1.58596659858224"/>
    <n v="132"/>
    <n v="0.98507462686567204"/>
    <n v="1.15789473684211"/>
    <n v="1.1754385964912299"/>
    <m/>
    <n v="0.8"/>
    <n v="0.98507462686567204"/>
    <m/>
    <n v="132"/>
    <n v="1.49253731343284E-2"/>
    <n v="2"/>
    <n v="552.93939393939399"/>
    <n v="483.41129999999998"/>
    <n v="550"/>
    <n v="455.78787878787898"/>
    <n v="95.742424242424207"/>
    <n v="0"/>
    <n v="72802"/>
    <n v="60164"/>
    <n v="12638"/>
    <n v="0"/>
    <n v="0.73932113084083795"/>
    <n v="0.93581557555709405"/>
    <n v="1.26577685462984"/>
    <n v="1.26577685462984"/>
    <n v="0.77139267123111999"/>
    <n v="0.16203810549529499"/>
    <n v="0"/>
    <n v="0.32996127907274903"/>
    <n v="0.14285714285714299"/>
    <n v="0.22033746185604"/>
    <n v="1.0577736748980699E-2"/>
    <n v="7.8288073441546799E-2"/>
    <n v="0.129484319306613"/>
    <n v="2.5335282201194999E-2"/>
    <n v="7.4954483678231695E-2"/>
    <n v="4.1669872041439097E-3"/>
    <n v="0"/>
    <n v="0"/>
    <n v="3.9362002205297801E-3"/>
    <n v="2.3078698361412402E-2"/>
    <n v="6.0927763674128803"/>
    <n v="4.1615000000000002"/>
    <n v="4.5818181818181802"/>
    <n v="77994"/>
    <n v="25735"/>
    <n v="23"/>
    <n v="20"/>
    <n v="17.5"/>
    <n v="13.5"/>
    <n v="60809"/>
    <n v="5.8043478260869502E-2"/>
    <n v="0"/>
    <x v="122"/>
    <d v="1899-12-30T16:00:00"/>
    <x v="18"/>
  </r>
  <r>
    <x v="1"/>
    <s v="02 Feb"/>
    <x v="122"/>
    <s v="16:30"/>
    <n v="88.305000000000007"/>
    <n v="1.2626691580318199"/>
    <n v="1.7118313938549601"/>
    <n v="111.5"/>
    <n v="151.16327123436201"/>
    <n v="125.5"/>
    <n v="86.5"/>
    <n v="1.4212105769775201"/>
    <n v="0.97955948134307202"/>
    <n v="1.0531679972821499"/>
    <n v="93"/>
    <n v="1.0531679972821499"/>
    <n v="93"/>
    <n v="1"/>
    <n v="0.83408071748878898"/>
    <n v="0.83408071748878898"/>
    <m/>
    <n v="0.8"/>
    <n v="0.989247311827957"/>
    <m/>
    <n v="92"/>
    <n v="0"/>
    <n v="0"/>
    <n v="555.24731182795699"/>
    <n v="493.13560000000001"/>
    <n v="550"/>
    <n v="460.62365591397798"/>
    <n v="93.161290322580598"/>
    <n v="0"/>
    <n v="51502"/>
    <n v="42838"/>
    <n v="8664"/>
    <n v="0"/>
    <n v="0.61522881345835401"/>
    <n v="0.67100680908571098"/>
    <n v="1.09066219657986"/>
    <n v="1.09066219657986"/>
    <n v="0.55665575133842704"/>
    <n v="0.112583814127553"/>
    <n v="0"/>
    <n v="0.41965538749415199"/>
    <n v="0.114285714285714"/>
    <n v="0.244529341441863"/>
    <n v="1.45407765476376E-2"/>
    <n v="6.05410884141587E-2"/>
    <n v="5.3965902593689899E-2"/>
    <n v="6.8272779250480795E-2"/>
    <n v="5.6187951556733701E-2"/>
    <n v="2.30001559332606E-3"/>
    <n v="0"/>
    <n v="0"/>
    <n v="1.51645095898955E-2"/>
    <n v="2.7522220489630399E-2"/>
    <n v="4.3505379697489497"/>
    <n v="4.5284615384615403"/>
    <n v="4.5818181818181802"/>
    <n v="76956"/>
    <n v="32295"/>
    <n v="24"/>
    <n v="19.5"/>
    <n v="17.5"/>
    <n v="14.5"/>
    <n v="58138"/>
    <n v="0.109305555555556"/>
    <n v="0"/>
    <x v="122"/>
    <d v="1899-12-30T16:30:00"/>
    <x v="18"/>
  </r>
  <r>
    <x v="1"/>
    <s v="02 Feb"/>
    <x v="122"/>
    <s v="17:00"/>
    <n v="83.23"/>
    <n v="1.1233930073290901"/>
    <n v="2.3824541482337001"/>
    <n v="93.5"/>
    <n v="198.29165875749101"/>
    <n v="109"/>
    <n v="100.5"/>
    <n v="1.30962393367776"/>
    <n v="1.2074972966478399"/>
    <n v="1.8142496695902901"/>
    <n v="151"/>
    <n v="1.8142496695902901"/>
    <n v="151"/>
    <n v="1"/>
    <n v="1.61497326203209"/>
    <n v="1.61497326203209"/>
    <m/>
    <n v="0.8"/>
    <n v="0.98675496688741704"/>
    <m/>
    <n v="149"/>
    <n v="0"/>
    <n v="0"/>
    <n v="488.43708609271499"/>
    <n v="548.79849999999999"/>
    <n v="550"/>
    <n v="409.95364238410599"/>
    <n v="77"/>
    <n v="0"/>
    <n v="73530"/>
    <n v="61903"/>
    <n v="11627"/>
    <n v="0"/>
    <n v="0.76150454812963997"/>
    <n v="1.07605666681256"/>
    <n v="1.41306663165113"/>
    <n v="1.41306663165113"/>
    <n v="0.90315285741381102"/>
    <n v="0.16963569250521601"/>
    <n v="0"/>
    <n v="0.33700996483856399"/>
    <n v="0.15151515151515199"/>
    <n v="0.144293196772735"/>
    <n v="1.1934462584438499E-2"/>
    <n v="1.9827548474635599E-2"/>
    <n v="2.87565107016238E-2"/>
    <n v="2.5765600151734E-2"/>
    <n v="3.3862943347777202E-2"/>
    <n v="1.9054288673932399E-2"/>
    <n v="4.2310441925271002E-4"/>
    <n v="0"/>
    <n v="1.19782320071198E-2"/>
    <n v="2.1447017113844301E-2"/>
    <n v="7.9310193898542503"/>
    <n v="4.3805263157894698"/>
    <n v="4.5818181818181802"/>
    <n v="68541"/>
    <n v="23099"/>
    <n v="21.5"/>
    <n v="19"/>
    <n v="16.5"/>
    <n v="15"/>
    <n v="58651"/>
    <n v="0.114457364341085"/>
    <n v="0"/>
    <x v="122"/>
    <d v="1899-12-30T17:00:00"/>
    <x v="18"/>
  </r>
  <r>
    <x v="1"/>
    <s v="02 Feb"/>
    <x v="122"/>
    <s v="17:30"/>
    <n v="66.989999999999995"/>
    <n v="1.2091356918943099"/>
    <n v="2.3902088359691902"/>
    <n v="81"/>
    <n v="160.12008992157601"/>
    <n v="93.5"/>
    <n v="79"/>
    <n v="1.39573070607553"/>
    <n v="1.1792804896253199"/>
    <n v="1.8808777429467101"/>
    <n v="126"/>
    <n v="1.8808777429467101"/>
    <n v="126"/>
    <n v="1"/>
    <n v="1.55555555555556"/>
    <n v="1.55555555555556"/>
    <m/>
    <n v="0.8"/>
    <n v="1"/>
    <m/>
    <n v="126"/>
    <n v="0"/>
    <n v="0"/>
    <n v="462.48412698412699"/>
    <n v="548.42460000000005"/>
    <n v="550"/>
    <n v="383.777777777778"/>
    <n v="77.285714285714306"/>
    <n v="0"/>
    <n v="58094"/>
    <n v="48356"/>
    <n v="9738"/>
    <n v="0"/>
    <n v="0.78690937571739195"/>
    <n v="1.10390619080094"/>
    <n v="1.4028377661589799"/>
    <n v="1.4028377661589799"/>
    <n v="0.91604152458892196"/>
    <n v="0.184473744032735"/>
    <n v="0"/>
    <n v="0.29893157535803599"/>
    <n v="0.13793103448275901"/>
    <n v="0.16712131545048101"/>
    <n v="2.14253239372585E-2"/>
    <n v="1.06653027203152E-2"/>
    <n v="0.118398120785027"/>
    <n v="3.4098658786087699E-2"/>
    <n v="1.8811093430325099E-2"/>
    <n v="3.4098658786087699E-2"/>
    <n v="0"/>
    <n v="1.5495946048344301E-2"/>
    <n v="1.7485034477532801E-2"/>
    <n v="1.5041297264529799E-2"/>
    <n v="8.5928620140941092"/>
    <n v="4.0599999999999996"/>
    <n v="4.5818181818181802"/>
    <n v="52788"/>
    <n v="15780"/>
    <n v="18.5"/>
    <n v="16.5"/>
    <n v="14.5"/>
    <n v="12.5"/>
    <n v="43966"/>
    <n v="0.20738738738738699"/>
    <n v="0"/>
    <x v="122"/>
    <d v="1899-12-30T17:30:00"/>
    <x v="18"/>
  </r>
  <r>
    <x v="1"/>
    <s v="02 Feb"/>
    <x v="122"/>
    <s v="18:00"/>
    <n v="69.02"/>
    <n v="1.10837438423645"/>
    <n v="1.87865488321033"/>
    <n v="76.5"/>
    <n v="129.664760039177"/>
    <n v="87"/>
    <n v="60.5"/>
    <n v="1.26050420168067"/>
    <n v="0.87655751955954797"/>
    <n v="1.36192407997682"/>
    <n v="94"/>
    <n v="1.36192407997682"/>
    <n v="94"/>
    <n v="1"/>
    <n v="1.2287581699346399"/>
    <n v="1.2287581699346399"/>
    <m/>
    <n v="0.8"/>
    <n v="1"/>
    <m/>
    <n v="94"/>
    <n v="0"/>
    <n v="0"/>
    <n v="543.08510638297901"/>
    <n v="475.36470000000003"/>
    <n v="550"/>
    <n v="461.76595744680799"/>
    <n v="79.893617021276597"/>
    <n v="0"/>
    <n v="50916"/>
    <n v="43406"/>
    <n v="7510"/>
    <n v="0"/>
    <n v="0.72494639230889402"/>
    <n v="0.92912783925451403"/>
    <n v="1.2816504076878299"/>
    <n v="1.2816504076878299"/>
    <n v="0.79000436808386698"/>
    <n v="0.13668462434478701"/>
    <n v="0"/>
    <n v="0.35252256843331398"/>
    <n v="0.125"/>
    <n v="0.25234784507862601"/>
    <n v="2.8592748980780399E-2"/>
    <n v="0.13109711706464799"/>
    <n v="1.58889050669773E-2"/>
    <n v="3.2760629004076898E-2"/>
    <n v="2.1476412347117102E-3"/>
    <n v="3.1322801397786801E-2"/>
    <n v="0"/>
    <n v="1.6707920792079198E-2"/>
    <n v="9.7189866045428105E-3"/>
    <n v="0"/>
    <n v="6.15899825276645"/>
    <n v="5.1125925925925904"/>
    <n v="4.5818181818181802"/>
    <n v="54944"/>
    <n v="19369"/>
    <n v="17.5"/>
    <n v="13.5"/>
    <n v="12"/>
    <n v="11"/>
    <n v="41079"/>
    <n v="0.127873015873016"/>
    <n v="0"/>
    <x v="122"/>
    <d v="1899-12-30T18:00:00"/>
    <x v="18"/>
  </r>
  <r>
    <x v="1"/>
    <s v="02 Feb"/>
    <x v="122"/>
    <s v="18:30"/>
    <n v="47.704999999999998"/>
    <n v="1.1948433078293701"/>
    <n v="2.6509167798612201"/>
    <n v="57"/>
    <n v="126.46198498328"/>
    <n v="64.5"/>
    <n v="54"/>
    <n v="1.3520595325437601"/>
    <n v="1.1319568179436099"/>
    <n v="2.0542920029346998"/>
    <n v="98"/>
    <n v="2.0542920029346998"/>
    <n v="98"/>
    <n v="1"/>
    <n v="1.71929824561404"/>
    <n v="1.71929824561404"/>
    <m/>
    <n v="0.8"/>
    <n v="1"/>
    <m/>
    <n v="98"/>
    <n v="0"/>
    <n v="0"/>
    <n v="485.17346938775501"/>
    <n v="433.71510000000001"/>
    <n v="550"/>
    <n v="415.08163265306098"/>
    <n v="68.734693877550995"/>
    <n v="0"/>
    <n v="47414"/>
    <n v="40678"/>
    <n v="6736"/>
    <n v="0"/>
    <n v="0.77493643653432398"/>
    <n v="0.872646184340932"/>
    <n v="1.1260874353044801"/>
    <n v="1.1260874353044801"/>
    <n v="0.74657710237492203"/>
    <n v="0.123628087949198"/>
    <n v="0"/>
    <n v="0.25344125096355002"/>
    <n v="0.11764705882352899"/>
    <n v="0.39024703593583698"/>
    <n v="1.3030870315310399E-2"/>
    <n v="4.18456117167713E-2"/>
    <n v="2.4116286752560299E-2"/>
    <n v="3.3036009250082599E-2"/>
    <n v="0.30165547113019903"/>
    <n v="0"/>
    <n v="0"/>
    <n v="6.7907352347392001E-4"/>
    <n v="0"/>
    <n v="0"/>
    <n v="6.47505781301619"/>
    <n v="5.02157894736842"/>
    <n v="4.5818181818181802"/>
    <n v="54486"/>
    <n v="13809"/>
    <n v="17.5"/>
    <n v="9.5"/>
    <n v="8.5"/>
    <n v="7.5"/>
    <n v="33223"/>
    <n v="0.13514285714285701"/>
    <n v="0"/>
    <x v="122"/>
    <d v="1899-12-30T18:30:00"/>
    <x v="18"/>
  </r>
  <r>
    <x v="1"/>
    <s v="02 Feb"/>
    <x v="122"/>
    <s v="19:00"/>
    <n v="32.479999999999997"/>
    <n v="1.3854679802955701"/>
    <n v="2.5015482345381601"/>
    <n v="45"/>
    <n v="81.250286657799407"/>
    <n v="52"/>
    <n v="45.5"/>
    <n v="1.6009852216748801"/>
    <n v="1.40086206896552"/>
    <n v="1.5394088669950701"/>
    <n v="50"/>
    <n v="1.5394088669950701"/>
    <n v="50"/>
    <n v="1"/>
    <n v="1.1111111111111101"/>
    <n v="1.1111111111111101"/>
    <m/>
    <n v="0.8"/>
    <n v="1"/>
    <m/>
    <n v="50"/>
    <n v="0"/>
    <n v="0"/>
    <n v="436.06"/>
    <n v="470.8331"/>
    <n v="550"/>
    <n v="384.4"/>
    <n v="50.4"/>
    <n v="0"/>
    <n v="21740"/>
    <n v="19220"/>
    <n v="2520"/>
    <n v="0"/>
    <n v="0.61538244425627997"/>
    <n v="0.407685115931189"/>
    <n v="0.66249065071054603"/>
    <n v="0.66249065071054603"/>
    <n v="0.359386686611817"/>
    <n v="4.7120418848167499E-2"/>
    <n v="0"/>
    <n v="0.25480553477935702"/>
    <n v="0.133333333333333"/>
    <n v="0.49932685115931202"/>
    <n v="2.6178010471204199E-3"/>
    <n v="7.4663425579655898E-2"/>
    <n v="9.8915482423335803E-3"/>
    <n v="4.0295437546746499E-2"/>
    <n v="0.37430815258040401"/>
    <n v="0"/>
    <n v="0"/>
    <n v="0"/>
    <n v="7.44203440538519E-3"/>
    <n v="0"/>
    <n v="3.3657442034405398"/>
    <n v="3.8211764705882301"/>
    <n v="4.5818181818181802"/>
    <n v="53480"/>
    <n v="13627"/>
    <n v="17"/>
    <n v="8.5"/>
    <n v="7.5"/>
    <n v="6"/>
    <n v="26776"/>
    <n v="0.126143790849673"/>
    <n v="0"/>
    <x v="122"/>
    <d v="1899-12-30T19:00:00"/>
    <x v="18"/>
  </r>
  <r>
    <x v="1"/>
    <s v="02 Feb"/>
    <x v="122"/>
    <s v="19:30"/>
    <n v="36.54"/>
    <n v="1.3820470717022399"/>
    <n v="2.0917755619299099"/>
    <n v="50.5"/>
    <n v="76.433479032918996"/>
    <n v="59"/>
    <n v="32.5"/>
    <n v="1.6146688560481699"/>
    <n v="0.88943623426382001"/>
    <n v="1.5873015873015901"/>
    <n v="58"/>
    <n v="1.5873015873015901"/>
    <n v="58"/>
    <n v="1"/>
    <n v="1.14851485148515"/>
    <n v="1.14851485148515"/>
    <m/>
    <n v="0.8"/>
    <n v="1"/>
    <m/>
    <n v="58"/>
    <n v="0"/>
    <n v="0"/>
    <n v="504.89655172413802"/>
    <n v="391.49"/>
    <n v="550"/>
    <n v="403.241379310345"/>
    <n v="100.31034482758599"/>
    <n v="0"/>
    <n v="29206"/>
    <n v="23388"/>
    <n v="5818"/>
    <n v="0"/>
    <n v="0.75882977896400705"/>
    <n v="0.92615199721686303"/>
    <n v="1.2205003320788099"/>
    <n v="1.2205003320788099"/>
    <n v="0.73968183687023603"/>
    <n v="0.18400328916158001"/>
    <n v="0"/>
    <n v="0.29434833486195"/>
    <n v="0.14285714285714299"/>
    <n v="0.29463297384484"/>
    <n v="1.4358455359119501E-2"/>
    <n v="0.129162845124767"/>
    <n v="0"/>
    <n v="0.113855593156014"/>
    <n v="2.61867864258832E-2"/>
    <n v="6.3253107308896495E-5"/>
    <n v="0"/>
    <n v="0"/>
    <n v="1.1006040671747999E-2"/>
    <n v="0"/>
    <n v="6.6036244030487996"/>
    <n v="4.5674999999999999"/>
    <n v="4.5818181818181802"/>
    <n v="31619"/>
    <n v="9307"/>
    <n v="10"/>
    <n v="8"/>
    <n v="7"/>
    <n v="5.5"/>
    <n v="22303"/>
    <n v="0.12169444444444399"/>
    <n v="0"/>
    <x v="122"/>
    <d v="1899-12-30T19:30:00"/>
    <x v="18"/>
  </r>
  <r>
    <x v="1"/>
    <s v="02 Feb"/>
    <x v="122"/>
    <s v="20:00"/>
    <n v="21.315000000000001"/>
    <n v="1.61857846586911"/>
    <n v="3.9053910364528601"/>
    <n v="34.5"/>
    <n v="83.243409941992795"/>
    <n v="38"/>
    <n v="42"/>
    <n v="1.7827820783485799"/>
    <n v="1.97044334975369"/>
    <n v="1.7827820783485799"/>
    <n v="38"/>
    <n v="1.7827820783485799"/>
    <n v="38"/>
    <n v="1"/>
    <n v="1.10144927536232"/>
    <n v="1.10144927536232"/>
    <m/>
    <n v="0.8"/>
    <n v="1"/>
    <m/>
    <n v="38"/>
    <n v="0"/>
    <n v="0"/>
    <n v="358.39473684210498"/>
    <n v="471.38260000000002"/>
    <n v="550"/>
    <n v="339.84210526315798"/>
    <n v="17"/>
    <n v="0"/>
    <n v="13560"/>
    <n v="12914"/>
    <n v="646"/>
    <n v="0"/>
    <n v="0.456492592344305"/>
    <n v="0.50382893714624"/>
    <n v="1.10369575672376"/>
    <n v="1.10369575672376"/>
    <n v="0.47774777107765198"/>
    <n v="2.3898486922422399E-2"/>
    <n v="0"/>
    <n v="0.59986681957752197"/>
    <n v="8.3333333333333301E-2"/>
    <n v="0.23565535866227699"/>
    <n v="0"/>
    <n v="0.132477525803707"/>
    <n v="0"/>
    <n v="0.102178979689986"/>
    <n v="0"/>
    <n v="9.9885316858421805E-4"/>
    <n v="0"/>
    <n v="0"/>
    <n v="0"/>
    <n v="0"/>
    <n v="5.0608560541600403"/>
    <n v="3.2792307692307698"/>
    <n v="4.5818181818181802"/>
    <n v="27031"/>
    <n v="16215"/>
    <n v="8.5"/>
    <n v="6.5"/>
    <n v="6"/>
    <n v="4"/>
    <n v="20661"/>
    <n v="0.116633986928105"/>
    <n v="0"/>
    <x v="122"/>
    <d v="1899-12-30T20:00:00"/>
    <x v="18"/>
  </r>
  <r>
    <x v="1"/>
    <s v="02 Feb"/>
    <x v="122"/>
    <s v="20:30"/>
    <n v="19.285"/>
    <n v="1.97044334975369"/>
    <n v="3.3080563780708201"/>
    <n v="38"/>
    <n v="63.7958672510958"/>
    <n v="42"/>
    <n v="37"/>
    <n v="2.1778584392014499"/>
    <n v="1.9185895773917601"/>
    <n v="1.14078299196267"/>
    <n v="22"/>
    <n v="1.14078299196267"/>
    <n v="22"/>
    <n v="1"/>
    <n v="0.57894736842105299"/>
    <n v="0.57894736842105299"/>
    <m/>
    <n v="0.8"/>
    <n v="1"/>
    <m/>
    <n v="22"/>
    <n v="0"/>
    <n v="0"/>
    <n v="362.95454545454498"/>
    <n v="432.0598"/>
    <n v="550"/>
    <n v="307.18181818181802"/>
    <n v="54.181818181818201"/>
    <n v="0"/>
    <n v="7950"/>
    <n v="6758"/>
    <n v="1192"/>
    <n v="0"/>
    <n v="0.344849924422371"/>
    <n v="0.31954059786305999"/>
    <n v="0.92660770739125198"/>
    <n v="0.92660770739125198"/>
    <n v="0.27043899315698899"/>
    <n v="4.7700988434911398E-2"/>
    <n v="0"/>
    <n v="0.60706710952819198"/>
    <n v="8.3333333333333301E-2"/>
    <n v="0.23618392092520701"/>
    <n v="6.5228700628276398E-3"/>
    <n v="7.5753331465844995E-2"/>
    <n v="0"/>
    <n v="0.153907719396534"/>
    <n v="0"/>
    <n v="0"/>
    <n v="0"/>
    <n v="0"/>
    <n v="0"/>
    <n v="0"/>
    <n v="3.16939453359478"/>
    <n v="2.9669230769230799"/>
    <n v="4.5818181818181802"/>
    <n v="24989"/>
    <n v="15170"/>
    <n v="8"/>
    <n v="6.5"/>
    <n v="6"/>
    <n v="3.5"/>
    <n v="19087"/>
    <n v="0.13232638888888901"/>
    <n v="0"/>
    <x v="122"/>
    <d v="1899-12-30T20:30:00"/>
    <x v="18"/>
  </r>
  <r>
    <x v="1"/>
    <s v="02 Feb"/>
    <x v="122"/>
    <s v="21:00"/>
    <n v="9.1349999999999998"/>
    <n v="2.29885057471264"/>
    <n v="3.7379397355692801"/>
    <n v="21"/>
    <n v="34.1460794844253"/>
    <n v="25"/>
    <n v="18"/>
    <n v="2.7367268746579101"/>
    <n v="1.97044334975369"/>
    <n v="0.875752599890531"/>
    <n v="8"/>
    <n v="0.875752599890531"/>
    <n v="8"/>
    <n v="1"/>
    <n v="0.38095238095238099"/>
    <n v="0.38095238095238099"/>
    <m/>
    <n v="0.8"/>
    <n v="1"/>
    <m/>
    <n v="8"/>
    <n v="0"/>
    <n v="0"/>
    <n v="465.5"/>
    <n v="404.11529999999999"/>
    <n v="550"/>
    <n v="464.25"/>
    <n v="0"/>
    <n v="0"/>
    <n v="3714"/>
    <n v="3714"/>
    <n v="0"/>
    <n v="0"/>
    <n v="0.234287511796162"/>
    <n v="0.20668220668220699"/>
    <n v="0.88217338217338204"/>
    <n v="0.88217338217338204"/>
    <n v="0.206127206127206"/>
    <n v="0"/>
    <n v="0"/>
    <n v="0.67549117549117599"/>
    <n v="0.14285714285714299"/>
    <n v="0.220612720612721"/>
    <n v="0"/>
    <n v="1.32645132645133E-2"/>
    <n v="0"/>
    <n v="0.1998001998002"/>
    <n v="0"/>
    <n v="7.5480075480075497E-3"/>
    <n v="0"/>
    <n v="0"/>
    <n v="0"/>
    <n v="0"/>
    <n v="1.5984015984016"/>
    <n v="2.2837499999999999"/>
    <n v="4.5818181818181802"/>
    <n v="18018"/>
    <n v="12171"/>
    <n v="4.5"/>
    <n v="4"/>
    <n v="3.5"/>
    <n v="2"/>
    <n v="14043"/>
    <n v="-0.112222222222222"/>
    <n v="0"/>
    <x v="122"/>
    <d v="1899-12-30T21:00:00"/>
    <x v="18"/>
  </r>
  <r>
    <x v="1"/>
    <s v="02 Feb"/>
    <x v="122"/>
    <s v="21:30"/>
    <n v="5.0750000000000002"/>
    <n v="2.6600985221674902"/>
    <n v="10.5443174210388"/>
    <n v="13.5"/>
    <n v="53.512410911771902"/>
    <n v="16"/>
    <n v="30.5"/>
    <n v="3.1527093596059101"/>
    <n v="6.0098522167487696"/>
    <n v="2.7586206896551699"/>
    <n v="14"/>
    <n v="2.7586206896551699"/>
    <n v="14"/>
    <n v="1"/>
    <n v="1.0370370370370401"/>
    <n v="1.0370370370370401"/>
    <m/>
    <n v="0.8"/>
    <n v="1"/>
    <m/>
    <n v="14"/>
    <n v="0"/>
    <n v="0"/>
    <n v="290.642857142857"/>
    <n v="618.61400000000003"/>
    <n v="550"/>
    <n v="286.42857142857099"/>
    <n v="2.8571428571428599"/>
    <n v="0"/>
    <n v="4050"/>
    <n v="4010"/>
    <n v="40"/>
    <n v="0"/>
    <n v="0.261621552112133"/>
    <n v="0.22605555555555601"/>
    <n v="0.86405555555555602"/>
    <n v="0.86405555555555602"/>
    <n v="0.22277777777777799"/>
    <n v="2.2222222222222201E-3"/>
    <n v="0"/>
    <n v="0.63800000000000001"/>
    <n v="0.14285714285714299"/>
    <n v="0.248444444444444"/>
    <n v="0"/>
    <n v="3.6277777777777798E-2"/>
    <n v="0"/>
    <n v="0.2"/>
    <n v="0"/>
    <n v="1.2166666666666701E-2"/>
    <n v="0"/>
    <n v="0"/>
    <n v="0"/>
    <n v="0"/>
    <n v="2.8"/>
    <n v="1.26875"/>
    <n v="4.5818181818181802"/>
    <n v="18000"/>
    <n v="11484"/>
    <n v="4.5"/>
    <n v="4"/>
    <n v="3.5"/>
    <n v="2"/>
    <n v="13528"/>
    <n v="-0.11111111111111099"/>
    <n v="0"/>
    <x v="122"/>
    <d v="1899-12-30T21:30:00"/>
    <x v="18"/>
  </r>
  <r>
    <x v="1"/>
    <s v="02 Feb"/>
    <x v="122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5"/>
    <n v="0.5"/>
    <n v="0"/>
    <n v="0"/>
    <n v="0"/>
    <n v="0.5"/>
    <m/>
    <n v="0.16666666666666699"/>
    <n v="0"/>
    <n v="0"/>
    <n v="0"/>
    <n v="0.16666666666666699"/>
    <n v="0"/>
    <n v="0"/>
    <n v="0"/>
    <n v="0"/>
    <n v="0"/>
    <n v="0"/>
    <n v="0"/>
    <m/>
    <m/>
    <n v="30"/>
    <n v="15"/>
    <n v="0"/>
    <n v="0"/>
    <n v="0"/>
    <n v="0"/>
    <n v="25"/>
    <m/>
    <m/>
    <x v="122"/>
    <d v="1899-12-30T22:00:00"/>
    <x v="18"/>
  </r>
  <r>
    <x v="1"/>
    <s v="02 Feb"/>
    <x v="123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"/>
    <n v="0"/>
    <n v="0"/>
    <n v="0"/>
    <n v="0"/>
    <n v="0"/>
    <n v="0"/>
    <m/>
    <m/>
    <x v="123"/>
    <d v="1899-12-30T06:30:00"/>
    <x v="18"/>
  </r>
  <r>
    <x v="1"/>
    <s v="02 Feb"/>
    <x v="123"/>
    <s v="07:00"/>
    <n v="3.8"/>
    <n v="14.210526315789499"/>
    <n v="41.4157894736842"/>
    <n v="54"/>
    <n v="157.38"/>
    <n v="90"/>
    <n v="117"/>
    <n v="23.684210526315798"/>
    <n v="30.789473684210499"/>
    <n v="2.6315789473684199"/>
    <n v="10"/>
    <n v="2.6315789473684199"/>
    <n v="10"/>
    <n v="1"/>
    <n v="0.18518518518518501"/>
    <n v="0.18518518518518501"/>
    <m/>
    <n v="0.8"/>
    <n v="1"/>
    <m/>
    <n v="10"/>
    <n v="0"/>
    <n v="0"/>
    <n v="50"/>
    <n v="93.432000000000002"/>
    <n v="550"/>
    <n v="48.4"/>
    <n v="0"/>
    <n v="0"/>
    <n v="484"/>
    <n v="484"/>
    <n v="0"/>
    <n v="0"/>
    <n v="6.3540475282755096E-2"/>
    <n v="5.6605909656968198E-2"/>
    <n v="0.89086380618136496"/>
    <n v="0.89086380618136496"/>
    <n v="5.4794520547945202E-2"/>
    <n v="0"/>
    <n v="0"/>
    <n v="0.83425789652439697"/>
    <n v="0.5"/>
    <n v="0.13336352315181699"/>
    <n v="2.2529152043473302E-2"/>
    <n v="0"/>
    <n v="0"/>
    <n v="0"/>
    <n v="0"/>
    <n v="4.6416845918713897E-3"/>
    <n v="0"/>
    <n v="0"/>
    <n v="0"/>
    <n v="0.106192686516472"/>
    <n v="4.0756254953017104"/>
    <n v="1.2666666666666699"/>
    <n v="4.5818181818181802"/>
    <n v="8833"/>
    <n v="7369"/>
    <n v="3"/>
    <n v="3"/>
    <n v="2"/>
    <n v="0.5"/>
    <n v="7655"/>
    <n v="0.18212962962963"/>
    <n v="0"/>
    <x v="123"/>
    <d v="1899-12-30T07:00:00"/>
    <x v="18"/>
  </r>
  <r>
    <x v="1"/>
    <s v="02 Feb"/>
    <x v="123"/>
    <s v="07:30"/>
    <n v="7.6"/>
    <n v="2.0394736842105301"/>
    <n v="9.6521834943254898"/>
    <n v="15.5"/>
    <n v="73.356594556873702"/>
    <n v="19.5"/>
    <n v="43"/>
    <n v="2.5657894736842102"/>
    <n v="5.6578947368421098"/>
    <n v="2.1052631578947398"/>
    <n v="16"/>
    <n v="2.1052631578947398"/>
    <n v="16"/>
    <n v="1"/>
    <n v="1.0322580645161299"/>
    <n v="1.0322580645161299"/>
    <m/>
    <n v="0.8"/>
    <n v="1"/>
    <m/>
    <n v="16"/>
    <n v="0"/>
    <n v="0"/>
    <n v="179.125"/>
    <n v="359.5299"/>
    <n v="550"/>
    <n v="177.875"/>
    <n v="0"/>
    <n v="0"/>
    <n v="2846"/>
    <n v="2846"/>
    <n v="0"/>
    <n v="0"/>
    <n v="0.218112633181126"/>
    <n v="0.22203284784629701"/>
    <n v="1.0179733498605501"/>
    <n v="1.0179733498605501"/>
    <n v="0.22048342113418001"/>
    <n v="0"/>
    <n v="0"/>
    <n v="0.79594050201425504"/>
    <n v="0.2"/>
    <n v="8.0027889680818101E-2"/>
    <n v="8.5218469166408405E-4"/>
    <n v="0"/>
    <n v="0"/>
    <n v="0"/>
    <n v="0"/>
    <n v="0"/>
    <n v="0"/>
    <n v="0"/>
    <n v="0"/>
    <n v="7.9175704989153994E-2"/>
    <n v="4.4623489308955699"/>
    <n v="2.5333333333333301"/>
    <n v="4.5818181818181802"/>
    <n v="12908"/>
    <n v="10274"/>
    <n v="3.5"/>
    <n v="3"/>
    <n v="2.5"/>
    <n v="1.5"/>
    <n v="11875"/>
    <n v="-2.4444444444444501E-2"/>
    <n v="0"/>
    <x v="123"/>
    <d v="1899-12-30T07:30:00"/>
    <x v="18"/>
  </r>
  <r>
    <x v="1"/>
    <s v="02 Feb"/>
    <x v="123"/>
    <s v="08:00"/>
    <n v="12.35"/>
    <n v="2.2267206477732802"/>
    <n v="5.2055961901948802"/>
    <n v="27.5"/>
    <n v="64.289112948906805"/>
    <n v="31.5"/>
    <n v="41"/>
    <n v="2.5506072874493899"/>
    <n v="3.31983805668016"/>
    <n v="2.42914979757085"/>
    <n v="30"/>
    <n v="2.42914979757085"/>
    <n v="30"/>
    <n v="1"/>
    <n v="1.0909090909090899"/>
    <n v="1.0909090909090899"/>
    <m/>
    <n v="0.8"/>
    <n v="1"/>
    <m/>
    <n v="30"/>
    <n v="0"/>
    <n v="0"/>
    <n v="294.23333333333301"/>
    <n v="371.2217"/>
    <n v="550"/>
    <n v="276.66666666666703"/>
    <n v="16.2"/>
    <n v="0"/>
    <n v="8786"/>
    <n v="8300"/>
    <n v="486"/>
    <n v="0"/>
    <n v="0.46664199619369801"/>
    <n v="0.50034009749461505"/>
    <n v="1.07221403468994"/>
    <n v="1.07221403468994"/>
    <n v="0.47046820088425401"/>
    <n v="2.7547897063824999E-2"/>
    <n v="0"/>
    <n v="0.57187393719532897"/>
    <n v="0.125"/>
    <n v="2.8794921210747101E-2"/>
    <n v="1.19600952272985E-2"/>
    <n v="0"/>
    <n v="0"/>
    <n v="0"/>
    <n v="1.6834825983448602E-2"/>
    <n v="0"/>
    <n v="0"/>
    <n v="0"/>
    <n v="0"/>
    <n v="0"/>
    <n v="6.12175490307221"/>
    <n v="2.74444444444444"/>
    <n v="4.5818181818181802"/>
    <n v="17642"/>
    <n v="10089"/>
    <n v="5"/>
    <n v="4.5"/>
    <n v="4"/>
    <n v="2.5"/>
    <n v="17134"/>
    <n v="1.98888888888888E-2"/>
    <n v="0"/>
    <x v="123"/>
    <d v="1899-12-30T08:00:00"/>
    <x v="18"/>
  </r>
  <r>
    <x v="1"/>
    <s v="02 Feb"/>
    <x v="123"/>
    <s v="08:30"/>
    <n v="22.8"/>
    <n v="1.6447368421052599"/>
    <n v="3.88629590539882"/>
    <n v="37.5"/>
    <n v="88.607546643093102"/>
    <n v="50"/>
    <n v="50"/>
    <n v="2.1929824561403501"/>
    <n v="2.1929824561403501"/>
    <n v="2.2368421052631602"/>
    <n v="51"/>
    <n v="2.2368421052631602"/>
    <n v="51"/>
    <n v="1"/>
    <n v="1.36"/>
    <n v="1.36"/>
    <m/>
    <n v="0.8"/>
    <n v="1"/>
    <m/>
    <n v="51"/>
    <n v="0"/>
    <n v="0"/>
    <n v="421.43137254902001"/>
    <n v="397.73320000000001"/>
    <n v="550"/>
    <n v="372.25490196078403"/>
    <n v="47.686274509803901"/>
    <n v="0"/>
    <n v="21417"/>
    <n v="18985"/>
    <n v="2432"/>
    <n v="0"/>
    <n v="0.57557174227411501"/>
    <n v="0.64413941918662199"/>
    <n v="1.11912967902419"/>
    <n v="1.11912967902419"/>
    <n v="0.56897533491173902"/>
    <n v="7.2886384751401107E-2"/>
    <n v="0"/>
    <n v="0.47499025983756399"/>
    <n v="0.27272727272727298"/>
    <n v="0.16822009770132201"/>
    <n v="3.1827853867593701E-2"/>
    <n v="4.1208379536667998E-2"/>
    <n v="0"/>
    <n v="5.2746725806934999E-2"/>
    <n v="4.0579015194653401E-2"/>
    <n v="0"/>
    <n v="0"/>
    <n v="0"/>
    <n v="1.8581232954715701E-3"/>
    <n v="0"/>
    <n v="5.5024425330416298"/>
    <n v="3.2571428571428598"/>
    <n v="4.5818181818181802"/>
    <n v="33367"/>
    <n v="15849"/>
    <n v="8.5"/>
    <n v="7"/>
    <n v="5.5"/>
    <n v="4"/>
    <n v="27754"/>
    <n v="-9.0424836601307207E-2"/>
    <n v="0"/>
    <x v="123"/>
    <d v="1899-12-30T08:30:00"/>
    <x v="18"/>
  </r>
  <r>
    <x v="1"/>
    <s v="02 Feb"/>
    <x v="123"/>
    <s v="09:00"/>
    <n v="43.7"/>
    <n v="1.1212814645308899"/>
    <n v="3.2735070613137198"/>
    <n v="49"/>
    <n v="143.052258579409"/>
    <n v="58.5"/>
    <n v="80.5"/>
    <n v="1.3386727688787201"/>
    <n v="1.84210526315789"/>
    <n v="1.7848970251716201"/>
    <n v="78"/>
    <n v="1.73913043478261"/>
    <n v="76"/>
    <n v="0.97435897435897401"/>
    <n v="1.5510204081632699"/>
    <n v="1.59183673469388"/>
    <m/>
    <n v="0.8"/>
    <n v="0.97435897435897401"/>
    <m/>
    <n v="76"/>
    <n v="2.5641025641025599E-2"/>
    <n v="2"/>
    <n v="412.17105263157902"/>
    <n v="528.98860000000002"/>
    <n v="550"/>
    <n v="356.06578947368399"/>
    <n v="54.605263157894697"/>
    <n v="0"/>
    <n v="31211"/>
    <n v="27061"/>
    <n v="4150"/>
    <n v="0"/>
    <n v="0.53127438010922301"/>
    <n v="0.61172082487111401"/>
    <n v="1.15142165286674"/>
    <n v="1.15142165286674"/>
    <n v="0.52845258553351004"/>
    <n v="8.1042024683643202E-2"/>
    <n v="0"/>
    <n v="0.53970082799562602"/>
    <n v="0.16666666666666699"/>
    <n v="0.16358772066864599"/>
    <n v="2.54452429307921E-2"/>
    <n v="3.2358225277300402E-2"/>
    <n v="0"/>
    <n v="6.4130604593032298E-2"/>
    <n v="4.76488048742384E-3"/>
    <n v="0"/>
    <n v="2.8120606155288201E-3"/>
    <n v="0"/>
    <n v="3.4076706764567997E-2"/>
    <n v="0"/>
    <n v="5.3429151695047699"/>
    <n v="4.1619047619047604"/>
    <n v="4.5818181818181802"/>
    <n v="51208"/>
    <n v="27637"/>
    <n v="12"/>
    <n v="10.5"/>
    <n v="9"/>
    <n v="8.5"/>
    <n v="42831"/>
    <n v="-0.18537037037036999"/>
    <n v="0"/>
    <x v="123"/>
    <d v="1899-12-30T09:00:00"/>
    <x v="18"/>
  </r>
  <r>
    <x v="1"/>
    <s v="02 Feb"/>
    <x v="123"/>
    <s v="09:30"/>
    <n v="49.4"/>
    <n v="1.082995951417"/>
    <n v="3.0281725378897599"/>
    <n v="53.5"/>
    <n v="149.591723371754"/>
    <n v="66"/>
    <n v="97.5"/>
    <n v="1.33603238866397"/>
    <n v="1.9736842105263199"/>
    <n v="1.51821862348178"/>
    <n v="75"/>
    <n v="1.4574898785425101"/>
    <n v="72"/>
    <n v="0.96"/>
    <n v="1.34579439252336"/>
    <n v="1.4018691588784999"/>
    <m/>
    <n v="0.8"/>
    <n v="0.96"/>
    <m/>
    <n v="72"/>
    <n v="0.04"/>
    <n v="3"/>
    <n v="400.055555555556"/>
    <n v="546.41909999999996"/>
    <n v="550"/>
    <n v="338.33333333333297"/>
    <n v="60.3333333333333"/>
    <n v="0"/>
    <n v="28704"/>
    <n v="24360"/>
    <n v="4344"/>
    <n v="0"/>
    <n v="0.48131005096499302"/>
    <n v="0.460930373973852"/>
    <n v="0.957657902737994"/>
    <n v="0.957657902737994"/>
    <n v="0.38981613352322703"/>
    <n v="6.9514010017442507E-2"/>
    <n v="0"/>
    <n v="0.496727528764142"/>
    <n v="0.2"/>
    <n v="0.235665935894769"/>
    <n v="1.6834424157078601E-2"/>
    <n v="4.60706341713207E-2"/>
    <n v="0"/>
    <n v="5.5335968379446598E-2"/>
    <n v="0.101182570290122"/>
    <n v="3.1524539533692901E-3"/>
    <n v="0"/>
    <n v="0"/>
    <n v="1.30898849434319E-2"/>
    <n v="0"/>
    <n v="4.1477972828087202"/>
    <n v="4.1166666666666698"/>
    <n v="4.5818181818181802"/>
    <n v="62491"/>
    <n v="31041"/>
    <n v="13.5"/>
    <n v="12"/>
    <n v="10"/>
    <n v="9.5"/>
    <n v="47764"/>
    <n v="-0.28582304526748997"/>
    <n v="0"/>
    <x v="123"/>
    <d v="1899-12-30T09:30:00"/>
    <x v="18"/>
  </r>
  <r>
    <x v="1"/>
    <s v="02 Feb"/>
    <x v="123"/>
    <s v="10:00"/>
    <n v="58.9"/>
    <n v="1.01018675721562"/>
    <n v="2.2993977096862301"/>
    <n v="59.5"/>
    <n v="135.43452510051901"/>
    <n v="69"/>
    <n v="64.5"/>
    <n v="1.1714770797962599"/>
    <n v="1.09507640067912"/>
    <n v="2.0713073005093401"/>
    <n v="122"/>
    <n v="2.0033955857385402"/>
    <n v="118"/>
    <n v="0.96721311475409799"/>
    <n v="1.98319327731092"/>
    <n v="2.0504201680672298"/>
    <m/>
    <n v="0.8"/>
    <n v="0.96721311475409799"/>
    <m/>
    <n v="118"/>
    <n v="3.2786885245901599E-2"/>
    <n v="4"/>
    <n v="507.95762711864398"/>
    <n v="522.37390000000005"/>
    <n v="550"/>
    <n v="424.694915254237"/>
    <n v="81.813559322033896"/>
    <n v="0"/>
    <n v="59768"/>
    <n v="50114"/>
    <n v="9654"/>
    <n v="0"/>
    <n v="0.87126971436877698"/>
    <n v="0.90173158219373895"/>
    <n v="1.03496261527583"/>
    <n v="1.03496261527583"/>
    <n v="0.75392276331031605"/>
    <n v="0.145236268447895"/>
    <n v="0"/>
    <n v="0.133231033082096"/>
    <n v="0.14285714285714299"/>
    <n v="0.38847015991936301"/>
    <n v="3.21343142122128E-2"/>
    <n v="7.25880459147598E-2"/>
    <n v="0"/>
    <n v="4.2845752282950497E-2"/>
    <n v="0.24090204750944"/>
    <n v="0"/>
    <n v="0"/>
    <n v="0"/>
    <n v="0"/>
    <n v="0"/>
    <n v="6.3907568714176097"/>
    <n v="4.9083333333333297"/>
    <n v="4.5818181818181802"/>
    <n v="66471"/>
    <n v="8856"/>
    <n v="13.5"/>
    <n v="12"/>
    <n v="10.5"/>
    <n v="10.5"/>
    <n v="40649"/>
    <n v="-0.36771604938271601"/>
    <n v="0"/>
    <x v="123"/>
    <d v="1899-12-30T10:00:00"/>
    <x v="18"/>
  </r>
  <r>
    <x v="1"/>
    <s v="02 Feb"/>
    <x v="123"/>
    <s v="10:30"/>
    <n v="73.150000000000006"/>
    <n v="1.0457963089541999"/>
    <n v="2.2534855035098502"/>
    <n v="76.5"/>
    <n v="164.84246458174599"/>
    <n v="86.5"/>
    <n v="77"/>
    <n v="1.1825017088175001"/>
    <n v="1.0526315789473699"/>
    <n v="1.80451127819549"/>
    <n v="132"/>
    <n v="1.79084073820916"/>
    <n v="131"/>
    <n v="0.99242424242424199"/>
    <n v="1.71241830065359"/>
    <n v="1.7254901960784299"/>
    <m/>
    <n v="0.8"/>
    <n v="0.99242424242424199"/>
    <m/>
    <n v="131"/>
    <n v="7.5757575757575803E-3"/>
    <n v="1"/>
    <n v="490.86259541984703"/>
    <n v="495.94560000000001"/>
    <n v="550"/>
    <n v="384.00763358778602"/>
    <n v="105.404580152672"/>
    <n v="0"/>
    <n v="64113"/>
    <n v="50305"/>
    <n v="13808"/>
    <n v="0"/>
    <n v="0.79469814002348105"/>
    <n v="0.88306462687797005"/>
    <n v="1.11119503419484"/>
    <n v="1.11119503419484"/>
    <n v="0.69083193715839497"/>
    <n v="0.18962344475267101"/>
    <n v="0"/>
    <n v="0.22813040731687201"/>
    <n v="0.12"/>
    <n v="0.373369221895685"/>
    <n v="3.4373369221895697E-2"/>
    <n v="4.4041308467686599E-2"/>
    <n v="7.6904062182427395E-4"/>
    <n v="5.0839078249883297E-2"/>
    <n v="0.23576588206212801"/>
    <n v="0"/>
    <n v="0"/>
    <n v="0"/>
    <n v="8.3495838940921205E-3"/>
    <n v="0"/>
    <n v="6.4764206652201404"/>
    <n v="5.2249999999999996"/>
    <n v="4.5818181818181802"/>
    <n v="72818"/>
    <n v="16612"/>
    <n v="15"/>
    <n v="14"/>
    <n v="12.5"/>
    <n v="12"/>
    <n v="45630"/>
    <n v="-0.348481481481481"/>
    <n v="0"/>
    <x v="123"/>
    <d v="1899-12-30T10:30:00"/>
    <x v="18"/>
  </r>
  <r>
    <x v="1"/>
    <s v="02 Feb"/>
    <x v="123"/>
    <s v="11:00"/>
    <n v="66.5"/>
    <n v="1.33082706766917"/>
    <n v="2.7103458683781101"/>
    <n v="88.5"/>
    <n v="180.23800024714501"/>
    <n v="98.5"/>
    <n v="92"/>
    <n v="1.4812030075188001"/>
    <n v="1.3834586466165399"/>
    <n v="2.13533834586466"/>
    <n v="142"/>
    <n v="2.13533834586466"/>
    <n v="142"/>
    <n v="1"/>
    <n v="1.6045197740113"/>
    <n v="1.6045197740113"/>
    <m/>
    <n v="0.8"/>
    <n v="1"/>
    <m/>
    <n v="142"/>
    <n v="0"/>
    <n v="0"/>
    <n v="398.92253521126798"/>
    <n v="504.80869999999999"/>
    <n v="550"/>
    <n v="324.14084507042298"/>
    <n v="73.352112676056294"/>
    <n v="0"/>
    <n v="56444"/>
    <n v="46028"/>
    <n v="10416"/>
    <n v="0"/>
    <n v="0.78784717875968302"/>
    <n v="0.64378175040629204"/>
    <n v="0.81714038935800204"/>
    <n v="0.81714038935800204"/>
    <n v="0.52309895330204204"/>
    <n v="0.11837574297371301"/>
    <n v="0"/>
    <n v="0.173358638951711"/>
    <n v="0.10344827586206901"/>
    <n v="0.50868838858519605"/>
    <n v="1.78427339159687E-2"/>
    <n v="9.0350149447102499E-2"/>
    <n v="4.0413224079735403E-2"/>
    <n v="4.0913275221329502E-2"/>
    <n v="0.30952029184802998"/>
    <n v="1.13647986725915E-5"/>
    <n v="0"/>
    <n v="0"/>
    <n v="5.0050573354092999E-2"/>
    <n v="0"/>
    <n v="5.8096850814287802"/>
    <n v="4.15625"/>
    <n v="4.5818181818181802"/>
    <n v="87991"/>
    <n v="15254"/>
    <n v="20"/>
    <n v="16"/>
    <n v="14.5"/>
    <n v="11.5"/>
    <n v="43231"/>
    <n v="-0.222097222222222"/>
    <n v="0"/>
    <x v="123"/>
    <d v="1899-12-30T11:00:00"/>
    <x v="18"/>
  </r>
  <r>
    <x v="1"/>
    <s v="02 Feb"/>
    <x v="123"/>
    <s v="11:30"/>
    <n v="70.3"/>
    <n v="1.3015647226173499"/>
    <n v="2.2681613235759999"/>
    <n v="91.5"/>
    <n v="159.451741047393"/>
    <n v="104.5"/>
    <n v="89.5"/>
    <n v="1.48648648648649"/>
    <n v="1.27311522048364"/>
    <n v="1.7211948790896201"/>
    <n v="121"/>
    <n v="1.7211948790896201"/>
    <n v="121"/>
    <n v="1"/>
    <n v="1.3224043715847"/>
    <n v="1.3224043715847"/>
    <m/>
    <n v="0.8"/>
    <n v="1"/>
    <m/>
    <n v="121"/>
    <n v="0"/>
    <n v="0"/>
    <n v="567.95867768594997"/>
    <n v="523.75599999999997"/>
    <n v="550"/>
    <n v="494.45454545454498"/>
    <n v="72.082644628099203"/>
    <n v="0"/>
    <n v="68551"/>
    <n v="59829"/>
    <n v="8722"/>
    <n v="0"/>
    <n v="0.75885029040878105"/>
    <n v="0.65970069019803601"/>
    <n v="0.86934234398548604"/>
    <n v="0.86934234398548604"/>
    <n v="0.57432348113234699"/>
    <n v="8.37261094525453E-2"/>
    <n v="0"/>
    <n v="0.20964165378745001"/>
    <n v="0.12903225806451599"/>
    <n v="0.42021445096138199"/>
    <n v="1.1442504295738801E-2"/>
    <n v="9.57445787296132E-2"/>
    <n v="1.4715905272959399E-2"/>
    <n v="2.7262342449579102E-2"/>
    <n v="0.26317759880199298"/>
    <n v="3.8205677094832599E-3"/>
    <n v="0"/>
    <n v="0"/>
    <n v="2.4958482524262502E-3"/>
    <n v="1.62710107225481E-2"/>
    <n v="4.1815057644495202"/>
    <n v="4.0171428571428596"/>
    <n v="4.5818181818181802"/>
    <n v="104173"/>
    <n v="21839"/>
    <n v="21"/>
    <n v="17.5"/>
    <n v="15.5"/>
    <n v="12.5"/>
    <n v="60398"/>
    <n v="-0.37794973544973498"/>
    <n v="0"/>
    <x v="123"/>
    <d v="1899-12-30T11:30:00"/>
    <x v="18"/>
  </r>
  <r>
    <x v="1"/>
    <s v="02 Feb"/>
    <x v="123"/>
    <s v="12:00"/>
    <n v="76"/>
    <n v="1.5"/>
    <n v="2.4793996154120101"/>
    <n v="114"/>
    <n v="188.43437077131301"/>
    <n v="133.5"/>
    <n v="99.5"/>
    <n v="1.7565789473684199"/>
    <n v="1.30921052631579"/>
    <n v="1.73684210526316"/>
    <n v="132"/>
    <n v="1.7236842105263199"/>
    <n v="131"/>
    <n v="0.99242424242424199"/>
    <n v="1.1491228070175401"/>
    <n v="1.15789473684211"/>
    <m/>
    <n v="0.8"/>
    <n v="0.99242424242424199"/>
    <m/>
    <n v="131"/>
    <n v="7.5757575757575803E-3"/>
    <n v="1"/>
    <n v="513.35114503816806"/>
    <n v="438.83670000000001"/>
    <n v="550"/>
    <n v="406.42748091603102"/>
    <n v="105.526717557252"/>
    <n v="0"/>
    <n v="67066"/>
    <n v="53242"/>
    <n v="13824"/>
    <n v="0"/>
    <n v="0.69520225776105404"/>
    <n v="0.65218108113350304"/>
    <n v="0.93811703551409098"/>
    <n v="0.93811703551409098"/>
    <n v="0.51634113699400697"/>
    <n v="0.13406520937991001"/>
    <n v="0"/>
    <n v="0.285935954380588"/>
    <n v="0.15625"/>
    <n v="0.42126190430009502"/>
    <n v="3.17900576061447E-2"/>
    <n v="3.88017146071339E-2"/>
    <n v="4.7432938301297599E-2"/>
    <n v="5.0933917799716802E-2"/>
    <n v="0.26835347285528599"/>
    <n v="0"/>
    <n v="6.7886029055220395E-5"/>
    <n v="0"/>
    <n v="3.25852939465058E-3"/>
    <n v="2.80563260081075E-2"/>
    <n v="4.5735787574917097"/>
    <n v="4.1081081081081097"/>
    <n v="4.5818181818181802"/>
    <n v="103114"/>
    <n v="29484"/>
    <n v="20"/>
    <n v="18.5"/>
    <n v="16"/>
    <n v="11.5"/>
    <n v="59676"/>
    <n v="-0.43213888888888902"/>
    <n v="0"/>
    <x v="123"/>
    <d v="1899-12-30T12:00:00"/>
    <x v="18"/>
  </r>
  <r>
    <x v="1"/>
    <s v="02 Feb"/>
    <x v="123"/>
    <s v="12:30"/>
    <n v="70.3"/>
    <n v="1.5149359886202001"/>
    <n v="3.09794311588655"/>
    <n v="106.5"/>
    <n v="217.78540104682401"/>
    <n v="123"/>
    <n v="121"/>
    <n v="1.74964438122333"/>
    <n v="1.7211948790896201"/>
    <n v="2.1337126600284502"/>
    <n v="150"/>
    <n v="2.1337126600284502"/>
    <n v="150"/>
    <n v="1"/>
    <n v="1.40845070422535"/>
    <n v="1.40845070422535"/>
    <m/>
    <n v="0.8"/>
    <n v="1"/>
    <m/>
    <n v="150"/>
    <n v="0"/>
    <n v="0"/>
    <n v="471.26666666666699"/>
    <n v="529.52790000000005"/>
    <n v="550"/>
    <n v="380"/>
    <n v="89.866666666666703"/>
    <n v="0"/>
    <n v="70480"/>
    <n v="57000"/>
    <n v="13480"/>
    <n v="0"/>
    <n v="0.68875140059433904"/>
    <n v="0.65225414752071498"/>
    <n v="0.94700954068168797"/>
    <n v="0.94700954068168797"/>
    <n v="0.52593699828378404"/>
    <n v="0.124379486611674"/>
    <n v="0"/>
    <n v="0.29475539316097399"/>
    <n v="0.13888888888888901"/>
    <n v="0.397617597667423"/>
    <n v="2.2310801085091099E-2"/>
    <n v="4.0303382605325802E-2"/>
    <n v="8.6733469892413595E-2"/>
    <n v="4.7500415213419703E-2"/>
    <n v="0.24413626381737999"/>
    <n v="6.6434147151635899E-4"/>
    <n v="0"/>
    <n v="0"/>
    <n v="7.7875583605528801E-3"/>
    <n v="3.49148351141376E-2"/>
    <n v="4.9825610363727"/>
    <n v="3.4292682926829299"/>
    <n v="4.5818181818181802"/>
    <n v="108378"/>
    <n v="31945"/>
    <n v="23.5"/>
    <n v="20.5"/>
    <n v="18"/>
    <n v="12.5"/>
    <n v="65285"/>
    <n v="-0.28106382978723399"/>
    <n v="0"/>
    <x v="123"/>
    <d v="1899-12-30T12:30:00"/>
    <x v="18"/>
  </r>
  <r>
    <x v="1"/>
    <s v="02 Feb"/>
    <x v="123"/>
    <s v="13:00"/>
    <n v="71.25"/>
    <n v="1.39649122807018"/>
    <n v="2.1646041684200799"/>
    <n v="99.5"/>
    <n v="154.22804699993"/>
    <n v="116.5"/>
    <n v="82"/>
    <n v="1.63508771929825"/>
    <n v="1.1508771929824599"/>
    <n v="1.48771929824561"/>
    <n v="106"/>
    <n v="1.48771929824561"/>
    <n v="106"/>
    <n v="1"/>
    <n v="1.06532663316583"/>
    <n v="1.06532663316583"/>
    <m/>
    <n v="0.8"/>
    <n v="1"/>
    <m/>
    <n v="106"/>
    <n v="0"/>
    <n v="0"/>
    <n v="542.75471698113199"/>
    <n v="500.66019999999997"/>
    <n v="550"/>
    <n v="451.26415094339598"/>
    <n v="90.056603773584897"/>
    <n v="0"/>
    <n v="57380"/>
    <n v="47834"/>
    <n v="9546"/>
    <n v="0"/>
    <n v="0.68729392650642696"/>
    <n v="0.55375671357345002"/>
    <n v="0.80570581554276499"/>
    <n v="0.80570581554276499"/>
    <n v="0.46041157333436"/>
    <n v="9.1882110612739903E-2"/>
    <n v="0"/>
    <n v="0.25194910196931503"/>
    <n v="0.15625"/>
    <n v="0.487833753633511"/>
    <n v="6.0349972086934803E-3"/>
    <n v="0.11194101680559"/>
    <n v="0.143723410399061"/>
    <n v="6.6769977092036095E-2"/>
    <n v="0.25829210541513498"/>
    <n v="0"/>
    <n v="0"/>
    <n v="1.53329354919437E-2"/>
    <n v="6.6413844880358803E-4"/>
    <n v="2.8798583171309199E-2"/>
    <n v="3.6729743777311499"/>
    <n v="3.85135135135135"/>
    <n v="4.5818181818181802"/>
    <n v="103894"/>
    <n v="26176"/>
    <n v="23.5"/>
    <n v="18.5"/>
    <n v="16"/>
    <n v="12"/>
    <n v="53211"/>
    <n v="-0.22806146572104"/>
    <n v="0"/>
    <x v="123"/>
    <d v="1899-12-30T13:00:00"/>
    <x v="18"/>
  </r>
  <r>
    <x v="1"/>
    <s v="02 Feb"/>
    <x v="123"/>
    <s v="13:30"/>
    <n v="71.25"/>
    <n v="1.85263157894737"/>
    <n v="2.8072595559481499"/>
    <n v="132"/>
    <n v="200.01724336130599"/>
    <n v="155"/>
    <n v="124.5"/>
    <n v="2.1754385964912299"/>
    <n v="1.7473684210526299"/>
    <n v="1.71228070175439"/>
    <n v="122"/>
    <n v="1.6140350877192999"/>
    <n v="115"/>
    <n v="0.94262295081967196"/>
    <n v="0.87121212121212099"/>
    <n v="0.92424242424242398"/>
    <m/>
    <n v="0.8"/>
    <n v="0.94262295081967196"/>
    <m/>
    <n v="115"/>
    <n v="5.7377049180327898E-2"/>
    <n v="7"/>
    <n v="453.860869565217"/>
    <n v="456.9076"/>
    <n v="550"/>
    <n v="382.29565217391303"/>
    <n v="70.156521739130397"/>
    <n v="0"/>
    <n v="52032"/>
    <n v="43964"/>
    <n v="8068"/>
    <n v="0"/>
    <n v="0.57495042961004605"/>
    <n v="0.47804583173050502"/>
    <n v="0.83145573446172405"/>
    <n v="0.83145573446172405"/>
    <n v="0.40266710629957297"/>
    <n v="7.3894964371416502E-2"/>
    <n v="0"/>
    <n v="0.35340990273121897"/>
    <n v="0.157894736842105"/>
    <n v="0.40363796230147803"/>
    <n v="1.48192925573813E-2"/>
    <n v="4.07667930611273E-2"/>
    <n v="0.15314795479108301"/>
    <n v="6.3417046765950405E-2"/>
    <n v="0.255243538312176"/>
    <n v="0"/>
    <n v="1.68525947500504E-3"/>
    <n v="2.26227766481654E-3"/>
    <n v="1.1906724551666E-3"/>
    <n v="2.4253082009855102E-2"/>
    <n v="3.7918338187613299"/>
    <n v="3.2386363636363602"/>
    <n v="4.5818181818181802"/>
    <n v="109182"/>
    <n v="38586"/>
    <n v="25.5"/>
    <n v="22"/>
    <n v="19"/>
    <n v="11"/>
    <n v="65112"/>
    <n v="-0.18934640522875801"/>
    <n v="0"/>
    <x v="123"/>
    <d v="1899-12-30T13:30:00"/>
    <x v="18"/>
  </r>
  <r>
    <x v="1"/>
    <s v="02 Feb"/>
    <x v="123"/>
    <s v="14:00"/>
    <n v="73.150000000000006"/>
    <n v="1.8113465481886499"/>
    <n v="2.87857037444491"/>
    <n v="132.5"/>
    <n v="210.56742289064499"/>
    <n v="162"/>
    <n v="126"/>
    <n v="2.2146274777853701"/>
    <n v="1.7224880382775101"/>
    <n v="1.80451127819549"/>
    <n v="132"/>
    <n v="1.80451127819549"/>
    <n v="132"/>
    <n v="1"/>
    <n v="0.99622641509433996"/>
    <n v="0.99622641509433996"/>
    <m/>
    <n v="0.8"/>
    <n v="1"/>
    <m/>
    <n v="132"/>
    <n v="0"/>
    <n v="0"/>
    <n v="505.23484848484799"/>
    <n v="467.80540000000002"/>
    <n v="550"/>
    <n v="428.48484848484799"/>
    <n v="75.318181818181799"/>
    <n v="0"/>
    <n v="66502"/>
    <n v="56560"/>
    <n v="9942"/>
    <n v="0"/>
    <n v="0.62687759667625398"/>
    <n v="0.54956655020106804"/>
    <n v="0.87667281956622101"/>
    <n v="0.87667281956622101"/>
    <n v="0.46608214120904501"/>
    <n v="8.1926956292438499E-2"/>
    <n v="0"/>
    <n v="0.32710626936515302"/>
    <n v="0.20512820512820501"/>
    <n v="0.40481409453490702"/>
    <n v="7.7213395741314497E-3"/>
    <n v="2.9566879820686901E-2"/>
    <n v="6.6311226844221804E-2"/>
    <n v="7.2788252356780297E-2"/>
    <n v="0.26142131979695399"/>
    <n v="2.3897422374579702E-3"/>
    <n v="3.00777902300745E-3"/>
    <n v="1.73874349001253E-3"/>
    <n v="1.87059133759641E-3"/>
    <n v="2.4309446898279401E-2"/>
    <n v="3.9158810732414802"/>
    <n v="3.1127659574468098"/>
    <n v="4.5818181818181802"/>
    <n v="121352"/>
    <n v="39695"/>
    <n v="28"/>
    <n v="23.5"/>
    <n v="19.5"/>
    <n v="11.5"/>
    <n v="72227"/>
    <n v="-0.20388888888888901"/>
    <n v="0"/>
    <x v="123"/>
    <d v="1899-12-30T14:00:00"/>
    <x v="18"/>
  </r>
  <r>
    <x v="1"/>
    <s v="02 Feb"/>
    <x v="123"/>
    <s v="14:30"/>
    <n v="67.45"/>
    <n v="1.7197924388435899"/>
    <n v="2.8867645535580602"/>
    <n v="116"/>
    <n v="194.71226913749101"/>
    <n v="136.5"/>
    <n v="109.5"/>
    <n v="2.0237212750185298"/>
    <n v="1.6234247590808"/>
    <n v="1.8977020014825801"/>
    <n v="128"/>
    <n v="1.8977020014825801"/>
    <n v="128"/>
    <n v="1"/>
    <n v="1.1034482758620701"/>
    <n v="1.1034482758620701"/>
    <m/>
    <n v="0.8"/>
    <n v="1"/>
    <m/>
    <n v="128"/>
    <n v="0"/>
    <n v="0"/>
    <n v="502.53125"/>
    <n v="503.5342"/>
    <n v="550"/>
    <n v="441.21875"/>
    <n v="59.890625"/>
    <n v="0"/>
    <n v="64142"/>
    <n v="56476"/>
    <n v="7666"/>
    <n v="0"/>
    <n v="0.65738024915941895"/>
    <n v="0.56815291124929301"/>
    <n v="0.86426830130016996"/>
    <n v="0.86426830130016996"/>
    <n v="0.49883408705483301"/>
    <n v="6.7711277557942304E-2"/>
    <n v="0"/>
    <n v="0.296115390050876"/>
    <n v="0.162162162162162"/>
    <n v="0.430098219332956"/>
    <n v="6.8453222159412103E-3"/>
    <n v="5.8207320520067801E-2"/>
    <n v="0.12907186263425699"/>
    <n v="5.5115884680610502E-2"/>
    <n v="0.27151639344262302"/>
    <n v="1.5898812888637599E-2"/>
    <n v="0"/>
    <n v="0"/>
    <n v="6.2888637648388897E-3"/>
    <n v="1.6225621820237401E-2"/>
    <n v="4.0700960994912396"/>
    <n v="3.13720930232558"/>
    <n v="4.5818181818181802"/>
    <n v="113216"/>
    <n v="33525"/>
    <n v="26.5"/>
    <n v="21.5"/>
    <n v="18.5"/>
    <n v="11.5"/>
    <n v="64522"/>
    <n v="-0.18675052410901499"/>
    <n v="0"/>
    <x v="123"/>
    <d v="1899-12-30T14:30:00"/>
    <x v="18"/>
  </r>
  <r>
    <x v="1"/>
    <s v="02 Feb"/>
    <x v="123"/>
    <s v="15:00"/>
    <n v="76"/>
    <n v="1.4605263157894699"/>
    <n v="2.5262102086389402"/>
    <n v="111"/>
    <n v="191.99197585656"/>
    <n v="142.5"/>
    <n v="114.5"/>
    <n v="1.875"/>
    <n v="1.5065789473684199"/>
    <n v="1.67105263157895"/>
    <n v="127"/>
    <n v="1.6315789473684199"/>
    <n v="124"/>
    <n v="0.976377952755906"/>
    <n v="1.1171171171171199"/>
    <n v="1.14414414414414"/>
    <m/>
    <n v="0.8"/>
    <n v="0.976377952755906"/>
    <m/>
    <n v="124"/>
    <n v="2.3622047244094498E-2"/>
    <n v="3"/>
    <n v="454.27419354838702"/>
    <n v="495.0299"/>
    <n v="550"/>
    <n v="390.96774193548401"/>
    <n v="61.822580645161302"/>
    <n v="0"/>
    <n v="56146"/>
    <n v="48480"/>
    <n v="7666"/>
    <n v="0"/>
    <n v="0.64586032539527805"/>
    <n v="0.48629096308574199"/>
    <n v="0.75293518422597505"/>
    <n v="0.75293518422597505"/>
    <n v="0.41852273904485698"/>
    <n v="6.6179771400946205E-2"/>
    <n v="0"/>
    <n v="0.26664422114023301"/>
    <n v="0.25714285714285701"/>
    <n v="0.486446355191823"/>
    <n v="5.2833316067543799E-3"/>
    <n v="7.3414137228495505E-2"/>
    <n v="8.9315929417452297E-2"/>
    <n v="9.5220829448530706E-2"/>
    <n v="0.198979591836735"/>
    <n v="7.7437066197037201E-3"/>
    <n v="5.8272039780379202E-3"/>
    <n v="0"/>
    <n v="9.4348907075520599E-2"/>
    <n v="5.6286473980455103E-3"/>
    <n v="3.8537242308090698"/>
    <n v="3.4545454545454501"/>
    <n v="4.5818181818181802"/>
    <n v="115836"/>
    <n v="30887"/>
    <n v="26"/>
    <n v="22"/>
    <n v="17.5"/>
    <n v="12.5"/>
    <n v="59488"/>
    <n v="-0.23756410256410301"/>
    <n v="0"/>
    <x v="123"/>
    <d v="1899-12-30T15:00:00"/>
    <x v="18"/>
  </r>
  <r>
    <x v="1"/>
    <s v="02 Feb"/>
    <x v="123"/>
    <s v="15:30"/>
    <n v="73.150000000000006"/>
    <n v="1.7019822282980199"/>
    <n v="2.5165360650880499"/>
    <n v="124.5"/>
    <n v="184.08461316119099"/>
    <n v="154"/>
    <n v="118.5"/>
    <n v="2.1052631578947398"/>
    <n v="1.61995898838004"/>
    <n v="1.6678058783321901"/>
    <n v="122"/>
    <n v="1.6541353383458599"/>
    <n v="121"/>
    <n v="0.99180327868852503"/>
    <n v="0.97188755020080297"/>
    <n v="0.97991967871485897"/>
    <m/>
    <n v="0.8"/>
    <n v="0.99180327868852503"/>
    <m/>
    <n v="121"/>
    <n v="8.1967213114754103E-3"/>
    <n v="1"/>
    <n v="428.88429752066099"/>
    <n v="469.83819999999997"/>
    <n v="550"/>
    <n v="381.661157024793"/>
    <n v="45.785123966942201"/>
    <n v="0"/>
    <n v="51721"/>
    <n v="46181"/>
    <n v="5540"/>
    <n v="0"/>
    <n v="0.65730643057086002"/>
    <n v="0.48142307157103797"/>
    <n v="0.73241801567790699"/>
    <n v="0.73241801567790699"/>
    <n v="0.42841504708010603"/>
    <n v="5.13938494364303E-2"/>
    <n v="0"/>
    <n v="0.25099494410687001"/>
    <n v="0.21621621621621601"/>
    <n v="0.44483510366900098"/>
    <n v="1.0278769887286101E-2"/>
    <n v="0.20245837005427"/>
    <n v="0.12615612969061599"/>
    <n v="0.101136416345842"/>
    <n v="5.4919059325571701E-2"/>
    <n v="6.86488241569646E-3"/>
    <n v="1.2987615381047401E-3"/>
    <n v="0"/>
    <n v="6.6004916740108499E-2"/>
    <n v="1.8739273621225501E-3"/>
    <n v="4.0410037571315902"/>
    <n v="3.25111111111111"/>
    <n v="4.5818181818181802"/>
    <n v="107795"/>
    <n v="27056"/>
    <n v="25.5"/>
    <n v="22.5"/>
    <n v="18.5"/>
    <n v="11.5"/>
    <n v="59844"/>
    <n v="-0.174237472766885"/>
    <n v="0"/>
    <x v="123"/>
    <d v="1899-12-30T15:30:00"/>
    <x v="18"/>
  </r>
  <r>
    <x v="1"/>
    <s v="02 Feb"/>
    <x v="123"/>
    <s v="16:00"/>
    <n v="71.25"/>
    <n v="1.67719298245614"/>
    <n v="3.6885264055789202"/>
    <n v="119.5"/>
    <n v="262.807506397498"/>
    <n v="143.5"/>
    <n v="157"/>
    <n v="2.0140350877193001"/>
    <n v="2.2035087719298199"/>
    <n v="2.0771929824561401"/>
    <n v="148"/>
    <n v="2.0631578947368401"/>
    <n v="147"/>
    <n v="0.99324324324324298"/>
    <n v="1.2301255230125501"/>
    <n v="1.2384937238493701"/>
    <m/>
    <n v="0.8"/>
    <n v="0.99324324324324298"/>
    <m/>
    <n v="147"/>
    <n v="6.7567567567567597E-3"/>
    <n v="1"/>
    <n v="502.42857142857099"/>
    <n v="502.62419999999997"/>
    <n v="550"/>
    <n v="423.74829931972801"/>
    <n v="77.251700680272094"/>
    <n v="0"/>
    <n v="73647"/>
    <n v="62291"/>
    <n v="11356"/>
    <n v="0"/>
    <n v="0.55934475394192795"/>
    <n v="0.65100925517849295"/>
    <n v="1.1638783605112399"/>
    <n v="1.1638783605112399"/>
    <n v="0.54906126046716597"/>
    <n v="0.100096959012781"/>
    <n v="0"/>
    <n v="0.51286910533274599"/>
    <n v="0.18421052631578899"/>
    <n v="0.214781842221243"/>
    <n v="1.16438959894227E-2"/>
    <n v="6.6443367122080196E-2"/>
    <n v="5.2684001762891099E-2"/>
    <n v="7.7902159541648294E-2"/>
    <n v="4.2353459673865099E-2"/>
    <n v="1.14587924195681E-4"/>
    <n v="8.8144557073600707E-6"/>
    <n v="0"/>
    <n v="4.9360951961216395E-4"/>
    <n v="1.5821947994711299E-2"/>
    <n v="4.6646099603349498"/>
    <n v="3.1666666666666701"/>
    <n v="4.5818181818181802"/>
    <n v="113450"/>
    <n v="58185"/>
    <n v="26"/>
    <n v="22.5"/>
    <n v="19"/>
    <n v="12"/>
    <n v="89083"/>
    <n v="-0.21207264957264901"/>
    <n v="0"/>
    <x v="123"/>
    <d v="1899-12-30T16:00:00"/>
    <x v="18"/>
  </r>
  <r>
    <x v="1"/>
    <s v="02 Feb"/>
    <x v="123"/>
    <s v="16:30"/>
    <n v="77.900000000000006"/>
    <n v="1.4826700898587899"/>
    <n v="2.8513924517349198"/>
    <n v="115.5"/>
    <n v="222.12347199014999"/>
    <n v="133.5"/>
    <n v="135.5"/>
    <n v="1.7137355584082199"/>
    <n v="1.7394094993581499"/>
    <n v="1.7458279845956399"/>
    <n v="136"/>
    <n v="1.7201540436456999"/>
    <n v="134"/>
    <n v="0.98529411764705899"/>
    <n v="1.16017316017316"/>
    <n v="1.17748917748918"/>
    <m/>
    <n v="0.8"/>
    <n v="0.98529411764705899"/>
    <m/>
    <n v="134"/>
    <n v="1.4705882352941201E-2"/>
    <n v="2"/>
    <n v="509.14925373134298"/>
    <n v="476.9051"/>
    <n v="550"/>
    <n v="426.97761194029903"/>
    <n v="80.731343283582106"/>
    <n v="0"/>
    <n v="68033"/>
    <n v="57215"/>
    <n v="10818"/>
    <n v="0"/>
    <n v="0.60326807788211601"/>
    <n v="0.62638633859713599"/>
    <n v="1.03832170400294"/>
    <n v="1.03832170400294"/>
    <n v="0.52529379360998896"/>
    <n v="9.9320602276900496E-2"/>
    <n v="0"/>
    <n v="0.411935365405802"/>
    <n v="0.14285714285714299"/>
    <n v="0.25989717223650399"/>
    <n v="1.0787734116783E-2"/>
    <n v="7.6964744766801305E-2"/>
    <n v="2.5422328314359199E-2"/>
    <n v="9.70161586485494E-2"/>
    <n v="4.24439955930958E-2"/>
    <n v="0"/>
    <n v="1.5837311788468599E-2"/>
    <n v="0"/>
    <n v="1.3027910392949E-2"/>
    <n v="3.8193169298567798E-3"/>
    <n v="4.4289386705839204"/>
    <n v="3.895"/>
    <n v="4.5818181818181802"/>
    <n v="108920"/>
    <n v="44868"/>
    <n v="24"/>
    <n v="20"/>
    <n v="17.5"/>
    <n v="12.5"/>
    <n v="80612"/>
    <n v="-0.26064814814814802"/>
    <n v="0"/>
    <x v="123"/>
    <d v="1899-12-30T16:30:00"/>
    <x v="18"/>
  </r>
  <r>
    <x v="1"/>
    <s v="02 Feb"/>
    <x v="123"/>
    <s v="17:00"/>
    <n v="60.8"/>
    <n v="1.6036184210526301"/>
    <n v="3.1855891825120199"/>
    <n v="97.5"/>
    <n v="193.68382229673099"/>
    <n v="112"/>
    <n v="111"/>
    <n v="1.84210526315789"/>
    <n v="1.82565789473684"/>
    <n v="2.3848684210526301"/>
    <n v="145"/>
    <n v="2.3684210526315801"/>
    <n v="144"/>
    <n v="0.99310344827586206"/>
    <n v="1.4769230769230799"/>
    <n v="1.4871794871794899"/>
    <m/>
    <n v="0.8"/>
    <n v="0.958620689655172"/>
    <m/>
    <n v="139"/>
    <n v="6.8965517241379301E-3"/>
    <n v="1"/>
    <n v="497.08333333333297"/>
    <n v="461.30739999999997"/>
    <n v="550"/>
    <n v="408.98611111111097"/>
    <n v="86.5625"/>
    <n v="0"/>
    <n v="71359"/>
    <n v="58894"/>
    <n v="12465"/>
    <n v="0"/>
    <n v="0.74347975113474696"/>
    <n v="0.84052559270088401"/>
    <n v="1.13052923286481"/>
    <n v="1.13052923286481"/>
    <n v="0.691560690926598"/>
    <n v="0.146369817169831"/>
    <n v="0"/>
    <n v="0.29000364016392499"/>
    <n v="0.13793103448275901"/>
    <n v="0.227181456300419"/>
    <n v="6.3761581005389797E-3"/>
    <n v="6.2563849649487399E-2"/>
    <n v="4.89778184849873E-2"/>
    <n v="6.5757799931893707E-2"/>
    <n v="6.6685454609504397E-2"/>
    <n v="0"/>
    <n v="1.9739082443841701E-2"/>
    <n v="0"/>
    <n v="6.0591115651530596E-3"/>
    <n v="0"/>
    <n v="6.0872934794095901"/>
    <n v="3.6848484848484802"/>
    <n v="4.5818181818181802"/>
    <n v="85161"/>
    <n v="24697"/>
    <n v="19.5"/>
    <n v="16.5"/>
    <n v="14.5"/>
    <n v="10"/>
    <n v="65814"/>
    <n v="-0.213119658119658"/>
    <n v="0"/>
    <x v="123"/>
    <d v="1899-12-30T17:00:00"/>
    <x v="18"/>
  </r>
  <r>
    <x v="1"/>
    <s v="02 Feb"/>
    <x v="123"/>
    <s v="17:30"/>
    <n v="59.85"/>
    <n v="1.6040100250626601"/>
    <n v="2.8285002757767699"/>
    <n v="96"/>
    <n v="169.28574150524"/>
    <n v="111"/>
    <n v="94"/>
    <n v="1.8546365914787"/>
    <n v="1.5705931495405201"/>
    <n v="2.1553884711779401"/>
    <n v="129"/>
    <n v="2.1052631578947398"/>
    <n v="126"/>
    <n v="0.97674418604651203"/>
    <n v="1.3125"/>
    <n v="1.34375"/>
    <m/>
    <n v="0.8"/>
    <n v="0.93023255813953498"/>
    <m/>
    <n v="120"/>
    <n v="2.32558139534884E-2"/>
    <n v="3"/>
    <n v="499.84126984126999"/>
    <n v="449.64460000000003"/>
    <n v="550"/>
    <n v="422.96031746031701"/>
    <n v="75.293650793650798"/>
    <n v="0"/>
    <n v="62780"/>
    <n v="53293"/>
    <n v="9487"/>
    <n v="0"/>
    <n v="0.74430367779143403"/>
    <n v="0.925754435477944"/>
    <n v="1.24378592112419"/>
    <n v="1.24378592112419"/>
    <n v="0.78336346665490697"/>
    <n v="0.13945113257191599"/>
    <n v="0"/>
    <n v="0.31803148564625"/>
    <n v="0.14285714285714299"/>
    <n v="0.20489188752186499"/>
    <n v="2.1460804633181901E-3"/>
    <n v="5.2182093457394399E-2"/>
    <n v="0.123634813540886"/>
    <n v="2.7913745204392101E-2"/>
    <n v="9.1811086122502994E-2"/>
    <n v="2.6208640178741999E-2"/>
    <n v="4.4391527391924304E-3"/>
    <n v="0"/>
    <n v="1.91089356322853E-4"/>
    <n v="0"/>
    <n v="6.6675486175419998"/>
    <n v="3.7406250000000001"/>
    <n v="4.5818181818181802"/>
    <n v="68031"/>
    <n v="21636"/>
    <n v="17.5"/>
    <n v="16"/>
    <n v="14"/>
    <n v="9.5"/>
    <n v="54092"/>
    <n v="-7.9857142857142793E-2"/>
    <n v="0"/>
    <x v="123"/>
    <d v="1899-12-30T17:30:00"/>
    <x v="18"/>
  </r>
  <r>
    <x v="1"/>
    <s v="02 Feb"/>
    <x v="123"/>
    <s v="18:00"/>
    <n v="46.55"/>
    <n v="1.7830290010741101"/>
    <n v="3.1139273739793301"/>
    <n v="83"/>
    <n v="144.95331925873799"/>
    <n v="98.5"/>
    <n v="82"/>
    <n v="2.11600429645542"/>
    <n v="1.76154672395274"/>
    <n v="1.89044038668099"/>
    <n v="88"/>
    <n v="1.89044038668099"/>
    <n v="88"/>
    <n v="1"/>
    <n v="1.06024096385542"/>
    <n v="1.06024096385542"/>
    <m/>
    <n v="0.8"/>
    <n v="1"/>
    <m/>
    <n v="88"/>
    <n v="0"/>
    <n v="0"/>
    <n v="484.43181818181802"/>
    <n v="438.65949999999998"/>
    <n v="550"/>
    <n v="398.86363636363598"/>
    <n v="84.136363636363598"/>
    <n v="0"/>
    <n v="42504"/>
    <n v="35100"/>
    <n v="7404"/>
    <n v="0"/>
    <n v="0.60709199658216995"/>
    <n v="0.67773167358229602"/>
    <n v="1.11635745059697"/>
    <n v="1.11635745059697"/>
    <n v="0.55801974531406495"/>
    <n v="0.11770878046454"/>
    <n v="0"/>
    <n v="0.43862577701467398"/>
    <n v="0.16666666666666699"/>
    <n v="0.236625808810671"/>
    <n v="8.3464491820479797E-3"/>
    <n v="7.2510770893944407E-2"/>
    <n v="4.00947520707143E-2"/>
    <n v="2.8616397195593099E-2"/>
    <n v="9.0745775106914006E-2"/>
    <n v="2.8616397195593099E-2"/>
    <n v="0"/>
    <n v="0"/>
    <n v="7.7900192365781204E-3"/>
    <n v="0"/>
    <n v="5.0364859064243799"/>
    <n v="3.3250000000000002"/>
    <n v="4.5818181818181802"/>
    <n v="62901"/>
    <n v="27590"/>
    <n v="15"/>
    <n v="14"/>
    <n v="12"/>
    <n v="7.5"/>
    <n v="48017"/>
    <n v="-0.164833333333333"/>
    <n v="0"/>
    <x v="123"/>
    <d v="1899-12-30T18:00:00"/>
    <x v="18"/>
  </r>
  <r>
    <x v="1"/>
    <s v="02 Feb"/>
    <x v="123"/>
    <s v="18:30"/>
    <n v="41.8"/>
    <n v="1.2320574162679401"/>
    <n v="2.9455039647775001"/>
    <n v="51.5"/>
    <n v="123.1220657277"/>
    <n v="59"/>
    <n v="56.5"/>
    <n v="1.41148325358852"/>
    <n v="1.35167464114833"/>
    <n v="1.79425837320574"/>
    <n v="75"/>
    <n v="1.79425837320574"/>
    <n v="75"/>
    <n v="1"/>
    <n v="1.4563106796116501"/>
    <n v="1.4563106796116501"/>
    <m/>
    <n v="0.8"/>
    <n v="1"/>
    <m/>
    <n v="75"/>
    <n v="0"/>
    <n v="0"/>
    <n v="460.08"/>
    <n v="446.19470000000001"/>
    <n v="550"/>
    <n v="392.6"/>
    <n v="66.106666666666698"/>
    <n v="0"/>
    <n v="34403"/>
    <n v="29445"/>
    <n v="4958"/>
    <n v="0"/>
    <n v="0.60915157292659705"/>
    <n v="0.581672903813088"/>
    <n v="0.95489025993729104"/>
    <n v="0.95489025993729104"/>
    <n v="0.49635885506220301"/>
    <n v="8.3577762044435497E-2"/>
    <n v="0"/>
    <n v="0.37321735612420298"/>
    <n v="0.125"/>
    <n v="0.42783453019116002"/>
    <n v="4.8548599170628098E-3"/>
    <n v="9.2714338693907796E-4"/>
    <n v="6.2708607262061303E-2"/>
    <n v="3.4456019689154099E-2"/>
    <n v="0.36534506591146598"/>
    <n v="1.96554398031085E-2"/>
    <n v="0"/>
    <n v="0"/>
    <n v="2.5960014834294199E-3"/>
    <n v="0"/>
    <n v="4.5514311722463798"/>
    <n v="4.6444444444444404"/>
    <n v="4.5818181818181802"/>
    <n v="59322"/>
    <n v="22140"/>
    <n v="16"/>
    <n v="9"/>
    <n v="8"/>
    <n v="7"/>
    <n v="33942"/>
    <n v="-2.9895833333333201E-2"/>
    <n v="0"/>
    <x v="123"/>
    <d v="1899-12-30T18:30:00"/>
    <x v="18"/>
  </r>
  <r>
    <x v="1"/>
    <s v="02 Feb"/>
    <x v="123"/>
    <s v="19:00"/>
    <n v="28.5"/>
    <n v="1.31578947368421"/>
    <n v="2.6942606327071399"/>
    <n v="37.5"/>
    <n v="76.786428032153495"/>
    <n v="41"/>
    <n v="47.5"/>
    <n v="1.43859649122807"/>
    <n v="1.6666666666666701"/>
    <n v="1.7543859649122799"/>
    <n v="50"/>
    <n v="1.7543859649122799"/>
    <n v="50"/>
    <n v="1"/>
    <n v="1.3333333333333299"/>
    <n v="1.3333333333333299"/>
    <m/>
    <n v="0.8"/>
    <n v="1"/>
    <m/>
    <n v="50"/>
    <n v="0"/>
    <n v="0"/>
    <n v="450.34"/>
    <n v="476.58479999999997"/>
    <n v="550"/>
    <n v="392.36"/>
    <n v="56.48"/>
    <n v="0"/>
    <n v="22442"/>
    <n v="19618"/>
    <n v="2824"/>
    <n v="0"/>
    <n v="0.65115673799884299"/>
    <n v="0.38352267888470598"/>
    <n v="0.58898673161758397"/>
    <n v="0.58898673161758397"/>
    <n v="0.334145219805488"/>
    <n v="4.8100015329325001E-2"/>
    <n v="0"/>
    <n v="0.20546405273287799"/>
    <n v="7.69230769230769E-2"/>
    <n v="0.52548926095620896"/>
    <n v="2.5344483997887999E-2"/>
    <n v="7.7344960910221194E-2"/>
    <n v="4.2019383079831697E-2"/>
    <n v="3.0965236497419599E-2"/>
    <n v="0.37926453305172803"/>
    <n v="0"/>
    <n v="0"/>
    <n v="0"/>
    <n v="1.25700464989525E-2"/>
    <n v="0"/>
    <n v="3.0658649997445102"/>
    <n v="4.0714285714285703"/>
    <n v="4.5818181818181802"/>
    <n v="58711"/>
    <n v="12063"/>
    <n v="15.5"/>
    <n v="7"/>
    <n v="6.5"/>
    <n v="5.5"/>
    <n v="27859"/>
    <n v="-5.2168458781361997E-2"/>
    <n v="0"/>
    <x v="123"/>
    <d v="1899-12-30T19:00:00"/>
    <x v="18"/>
  </r>
  <r>
    <x v="1"/>
    <s v="02 Feb"/>
    <x v="123"/>
    <s v="19:30"/>
    <n v="25.65"/>
    <n v="1.32553606237817"/>
    <n v="2.7944014558933201"/>
    <n v="34"/>
    <n v="71.676397343663496"/>
    <n v="40.5"/>
    <n v="36.5"/>
    <n v="1.57894736842105"/>
    <n v="1.4230019493177399"/>
    <n v="1.91033138401559"/>
    <n v="49"/>
    <n v="1.91033138401559"/>
    <n v="49"/>
    <n v="1"/>
    <n v="1.4411764705882399"/>
    <n v="1.4411764705882399"/>
    <m/>
    <n v="0.8"/>
    <n v="0.97959183673469397"/>
    <m/>
    <n v="48"/>
    <n v="0"/>
    <n v="0"/>
    <n v="590.04081632653094"/>
    <n v="481.87779999999998"/>
    <n v="550"/>
    <n v="498.857142857143"/>
    <n v="89.489795918367307"/>
    <n v="0"/>
    <n v="28829"/>
    <n v="24444"/>
    <n v="4385"/>
    <n v="0"/>
    <n v="0.68362810933509899"/>
    <n v="0.79122082044826403"/>
    <n v="1.15738485536794"/>
    <n v="1.15738485536794"/>
    <n v="0.66894720998330603"/>
    <n v="0.120002189321584"/>
    <n v="0"/>
    <n v="0.36616403491967903"/>
    <n v="0.16666666666666699"/>
    <n v="0.16288552584767799"/>
    <n v="1.97038942557675E-3"/>
    <n v="5.5937166470539902E-2"/>
    <n v="3.8860458115541403E-2"/>
    <n v="5.9659013163295999E-2"/>
    <n v="3.71911004077611E-2"/>
    <n v="7.9910237815057107E-3"/>
    <n v="1.36832598998385E-4"/>
    <n v="0"/>
    <n v="0"/>
    <n v="0"/>
    <n v="4.8274540926630403"/>
    <n v="3.6642857142857101"/>
    <n v="4.5818181818181802"/>
    <n v="36541"/>
    <n v="13380"/>
    <n v="8.5"/>
    <n v="7"/>
    <n v="6"/>
    <n v="5"/>
    <n v="30589"/>
    <n v="-0.194150326797386"/>
    <n v="0"/>
    <x v="123"/>
    <d v="1899-12-30T19:30:00"/>
    <x v="18"/>
  </r>
  <r>
    <x v="1"/>
    <s v="02 Feb"/>
    <x v="123"/>
    <s v="20:00"/>
    <n v="23.75"/>
    <n v="1.2421052631578899"/>
    <n v="2.76089435029398"/>
    <n v="29.5"/>
    <n v="65.571240819482"/>
    <n v="36"/>
    <n v="37.5"/>
    <n v="1.5157894736842099"/>
    <n v="1.57894736842105"/>
    <n v="1.43157894736842"/>
    <n v="34"/>
    <n v="1.43157894736842"/>
    <n v="34"/>
    <n v="1"/>
    <n v="1.15254237288136"/>
    <n v="1.15254237288136"/>
    <m/>
    <n v="0.8"/>
    <n v="1"/>
    <m/>
    <n v="34"/>
    <n v="0"/>
    <n v="0"/>
    <n v="380.441176470588"/>
    <n v="497.94510000000002"/>
    <n v="550"/>
    <n v="319.82352941176498"/>
    <n v="59.205882352941202"/>
    <n v="0"/>
    <n v="12887"/>
    <n v="10874"/>
    <n v="2013"/>
    <n v="0"/>
    <n v="0.51852000320692704"/>
    <n v="0.58326193804391901"/>
    <n v="1.1248590882445799"/>
    <n v="1.1248590882445799"/>
    <n v="0.49032781710781398"/>
    <n v="9.0769716372818707E-2"/>
    <n v="0"/>
    <n v="0.54159715020065802"/>
    <n v="0.18181818181818199"/>
    <n v="0.17225052982819999"/>
    <n v="8.3870676827343602E-3"/>
    <n v="4.0221851467736797E-2"/>
    <n v="0"/>
    <n v="0.12269468368129099"/>
    <n v="0"/>
    <n v="6.7637642602696503E-4"/>
    <n v="0"/>
    <n v="0"/>
    <n v="2.7055057041078598E-4"/>
    <n v="0"/>
    <n v="5.51923163638003"/>
    <n v="3.6538461538461502"/>
    <n v="4.5818181818181802"/>
    <n v="22177"/>
    <n v="12011"/>
    <n v="7"/>
    <n v="6.5"/>
    <n v="5.5"/>
    <n v="5"/>
    <n v="18357"/>
    <n v="0.119960317460317"/>
    <n v="0"/>
    <x v="123"/>
    <d v="1899-12-30T20:00:00"/>
    <x v="18"/>
  </r>
  <r>
    <x v="1"/>
    <s v="02 Feb"/>
    <x v="123"/>
    <s v="20:30"/>
    <n v="12.35"/>
    <n v="2.51012145748988"/>
    <n v="3.67325694470127"/>
    <n v="31"/>
    <n v="45.364723267060697"/>
    <n v="46"/>
    <n v="17"/>
    <n v="3.7246963562753002"/>
    <n v="1.3765182186234799"/>
    <n v="2.42914979757085"/>
    <n v="30"/>
    <n v="2.42914979757085"/>
    <n v="30"/>
    <n v="1"/>
    <n v="0.967741935483871"/>
    <n v="0.967741935483871"/>
    <m/>
    <n v="0.8"/>
    <n v="1"/>
    <m/>
    <n v="30"/>
    <n v="0"/>
    <n v="0"/>
    <n v="496.26666666666699"/>
    <n v="330.49369999999999"/>
    <n v="550"/>
    <n v="416.6"/>
    <n v="78.266666666666694"/>
    <n v="0"/>
    <n v="14846"/>
    <n v="12498"/>
    <n v="2348"/>
    <n v="0"/>
    <n v="0.66130680051525803"/>
    <n v="0.68925925925925902"/>
    <n v="1.0422685185185201"/>
    <n v="1.0422685185185201"/>
    <n v="0.57861111111111097"/>
    <n v="0.108703703703704"/>
    <n v="0"/>
    <n v="0.35300925925925902"/>
    <n v="0.375"/>
    <n v="0.356064814814815"/>
    <n v="2.2222222222222201E-3"/>
    <n v="0.183611111111111"/>
    <n v="0"/>
    <n v="0.16666666666666699"/>
    <n v="0"/>
    <n v="0"/>
    <n v="9.2592592592592602E-5"/>
    <n v="0"/>
    <n v="3.4722222222222199E-3"/>
    <n v="0"/>
    <n v="5"/>
    <n v="2.24545454545455"/>
    <n v="4.5818181818181802"/>
    <n v="21600"/>
    <n v="7625"/>
    <n v="7"/>
    <n v="5.5"/>
    <n v="4"/>
    <n v="2"/>
    <n v="13909"/>
    <n v="0.14285714285714299"/>
    <n v="0"/>
    <x v="123"/>
    <d v="1899-12-30T20:30:00"/>
    <x v="18"/>
  </r>
  <r>
    <x v="1"/>
    <s v="02 Feb"/>
    <x v="123"/>
    <s v="21:00"/>
    <n v="4.75"/>
    <n v="1.68421052631579"/>
    <n v="5.08448341423043"/>
    <n v="8"/>
    <n v="24.151296217594599"/>
    <n v="8"/>
    <n v="9"/>
    <n v="1.68421052631579"/>
    <n v="1.8947368421052599"/>
    <n v="2.5263157894736801"/>
    <n v="12"/>
    <n v="2.5263157894736801"/>
    <n v="12"/>
    <n v="1"/>
    <n v="1.5"/>
    <n v="1.5"/>
    <m/>
    <n v="0.8"/>
    <n v="1"/>
    <m/>
    <n v="12"/>
    <n v="0"/>
    <n v="0"/>
    <n v="588.25"/>
    <n v="819.51509999999996"/>
    <n v="550"/>
    <n v="496.83333333333297"/>
    <n v="90"/>
    <n v="0"/>
    <n v="7042"/>
    <n v="5962"/>
    <n v="1080"/>
    <n v="0"/>
    <n v="0.49686774125431099"/>
    <n v="0.51566951566951602"/>
    <n v="1.0378406019431701"/>
    <n v="1.0378406019431701"/>
    <n v="0.43553217912192299"/>
    <n v="7.8895463510848099E-2"/>
    <n v="0"/>
    <n v="0.52217108627365005"/>
    <n v="0"/>
    <n v="0.29622324494119401"/>
    <n v="0"/>
    <n v="8.76616261231646E-4"/>
    <n v="0"/>
    <n v="0.26298487836949402"/>
    <n v="0"/>
    <n v="1.5340784571553801E-3"/>
    <n v="0"/>
    <n v="0"/>
    <n v="1.98699685879173E-2"/>
    <n v="1.0957703265395601E-2"/>
    <n v="3.1558185404339198"/>
    <n v="1.5833333333333299"/>
    <n v="4.5818181818181802"/>
    <n v="13689"/>
    <n v="7148"/>
    <n v="3.5"/>
    <n v="3"/>
    <n v="3"/>
    <n v="2"/>
    <n v="9634"/>
    <n v="-8.6428571428571493E-2"/>
    <n v="0"/>
    <x v="123"/>
    <d v="1899-12-30T21:00:00"/>
    <x v="18"/>
  </r>
  <r>
    <x v="1"/>
    <s v="02 Feb"/>
    <x v="123"/>
    <s v="21:30"/>
    <n v="2.85"/>
    <n v="4.2105263157894699"/>
    <n v="9.5610985749425694"/>
    <n v="12"/>
    <n v="27.249130938586301"/>
    <n v="15.5"/>
    <n v="9.5"/>
    <n v="5.4385964912280702"/>
    <n v="3.3333333333333299"/>
    <n v="3.5087719298245599"/>
    <n v="10"/>
    <n v="3.5087719298245599"/>
    <n v="10"/>
    <n v="1"/>
    <n v="0.83333333333333304"/>
    <n v="0.83333333333333304"/>
    <m/>
    <n v="0.8"/>
    <n v="1"/>
    <m/>
    <n v="10"/>
    <n v="0"/>
    <n v="0"/>
    <n v="431.5"/>
    <n v="451.24799999999999"/>
    <n v="550"/>
    <n v="400.4"/>
    <n v="29.8"/>
    <n v="0"/>
    <n v="4302"/>
    <n v="4004"/>
    <n v="298"/>
    <n v="0"/>
    <n v="0.36698418098315999"/>
    <n v="0.34246031746031702"/>
    <n v="0.93317460317460299"/>
    <n v="0.93317460317460299"/>
    <n v="0.31777777777777799"/>
    <n v="2.36507936507937E-2"/>
    <n v="0"/>
    <n v="0.59071428571428597"/>
    <n v="0.2"/>
    <n v="0.29158730158730201"/>
    <n v="3.25396825396825E-3"/>
    <n v="0"/>
    <n v="0"/>
    <n v="0.28571428571428598"/>
    <n v="0"/>
    <n v="0"/>
    <n v="0"/>
    <n v="0"/>
    <n v="2.6190476190476198E-3"/>
    <n v="0"/>
    <n v="2.8571428571428599"/>
    <n v="0.95"/>
    <n v="4.5818181818181802"/>
    <n v="12600"/>
    <n v="7443"/>
    <n v="3.5"/>
    <n v="3"/>
    <n v="2.5"/>
    <n v="1"/>
    <n v="8926"/>
    <n v="0"/>
    <n v="0"/>
    <x v="123"/>
    <d v="1899-12-30T21:30:00"/>
    <x v="18"/>
  </r>
  <r>
    <x v="1"/>
    <s v="02 Feb"/>
    <x v="123"/>
    <s v="22:00"/>
    <n v="0"/>
    <m/>
    <m/>
    <n v="0"/>
    <s v="NaN"/>
    <n v="0"/>
    <n v="0"/>
    <m/>
    <m/>
    <m/>
    <n v="2"/>
    <m/>
    <n v="0"/>
    <n v="0"/>
    <m/>
    <m/>
    <m/>
    <m/>
    <n v="0"/>
    <m/>
    <n v="0"/>
    <n v="1"/>
    <n v="2"/>
    <m/>
    <m/>
    <m/>
    <m/>
    <m/>
    <m/>
    <n v="0"/>
    <n v="0"/>
    <n v="0"/>
    <n v="0"/>
    <n v="0"/>
    <n v="0"/>
    <n v="0.58823529411764697"/>
    <n v="0.58823529411764697"/>
    <n v="0"/>
    <n v="0"/>
    <n v="0"/>
    <n v="0.58823529411764697"/>
    <m/>
    <n v="0.17647058823529399"/>
    <n v="0"/>
    <n v="0"/>
    <n v="0"/>
    <n v="0.17647058823529399"/>
    <n v="0"/>
    <n v="0"/>
    <n v="0"/>
    <n v="0"/>
    <n v="0"/>
    <n v="0"/>
    <n v="0"/>
    <m/>
    <m/>
    <n v="17"/>
    <n v="10"/>
    <n v="0"/>
    <n v="0"/>
    <n v="0"/>
    <n v="0"/>
    <n v="14"/>
    <m/>
    <m/>
    <x v="123"/>
    <d v="1899-12-30T22:00:00"/>
    <x v="18"/>
  </r>
  <r>
    <x v="1"/>
    <s v="02 Feb"/>
    <x v="124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6111111111111105"/>
    <n v="0.86111111111111105"/>
    <n v="0"/>
    <n v="0"/>
    <n v="0"/>
    <n v="0.86111111111111105"/>
    <m/>
    <n v="0.13888888888888901"/>
    <n v="0.13888888888888901"/>
    <n v="0"/>
    <n v="0"/>
    <n v="0"/>
    <n v="0"/>
    <n v="0"/>
    <n v="0"/>
    <n v="0"/>
    <n v="0"/>
    <n v="0"/>
    <n v="0"/>
    <m/>
    <m/>
    <n v="36"/>
    <n v="31"/>
    <n v="0"/>
    <n v="0"/>
    <n v="0"/>
    <n v="0"/>
    <n v="31"/>
    <m/>
    <m/>
    <x v="124"/>
    <d v="1899-12-30T06:30:00"/>
    <x v="18"/>
  </r>
  <r>
    <x v="1"/>
    <s v="02 Feb"/>
    <x v="124"/>
    <s v="07:00"/>
    <n v="2.895"/>
    <n v="74.4386873920553"/>
    <n v="86.121697426454801"/>
    <n v="215.5"/>
    <n v="249.32231404958699"/>
    <n v="257"/>
    <n v="195"/>
    <n v="88.773747841105305"/>
    <n v="67.357512953367902"/>
    <n v="2.0725388601036299"/>
    <n v="6"/>
    <n v="2.0725388601036299"/>
    <n v="6"/>
    <n v="1"/>
    <n v="2.7842227378190299E-2"/>
    <n v="2.7842227378190299E-2"/>
    <m/>
    <n v="0.8"/>
    <n v="1"/>
    <m/>
    <n v="6"/>
    <n v="0"/>
    <n v="0"/>
    <n v="40.3333333333333"/>
    <n v="43.295299999999997"/>
    <n v="550"/>
    <n v="39"/>
    <n v="0"/>
    <n v="0"/>
    <n v="234"/>
    <n v="234"/>
    <n v="0"/>
    <n v="0"/>
    <n v="2.40652346857597E-2"/>
    <n v="2.36813778256189E-2"/>
    <n v="0.98404931989431499"/>
    <n v="0.98404931989431499"/>
    <n v="2.28985223603092E-2"/>
    <n v="0"/>
    <n v="0"/>
    <n v="0.96036794206869602"/>
    <n v="0.16666666666666699"/>
    <n v="2.7302084352676399E-2"/>
    <n v="2.4072805558273801E-2"/>
    <n v="0"/>
    <n v="0"/>
    <n v="0"/>
    <n v="0"/>
    <n v="3.2292787944025801E-3"/>
    <n v="0"/>
    <n v="0"/>
    <n v="0"/>
    <n v="0"/>
    <n v="2.1137097563362399"/>
    <n v="0.82714285714285696"/>
    <n v="4.5818181818181802"/>
    <n v="10219"/>
    <n v="9814"/>
    <n v="3.5"/>
    <n v="3.5"/>
    <n v="3"/>
    <n v="0.5"/>
    <n v="9940"/>
    <n v="0.18896825396825401"/>
    <n v="0"/>
    <x v="124"/>
    <d v="1899-12-30T07:00:00"/>
    <x v="18"/>
  </r>
  <r>
    <x v="1"/>
    <s v="02 Feb"/>
    <x v="124"/>
    <s v="07:30"/>
    <n v="6.7549999999999999"/>
    <n v="3.7009622501850501"/>
    <n v="15.780383601490801"/>
    <n v="25"/>
    <n v="106.59649122806999"/>
    <n v="30"/>
    <n v="72.5"/>
    <n v="4.4411547002220599"/>
    <n v="10.732790525536601"/>
    <n v="3.8490007401924502"/>
    <n v="26"/>
    <n v="3.8490007401924502"/>
    <n v="26"/>
    <n v="1"/>
    <n v="1.04"/>
    <n v="1.04"/>
    <m/>
    <n v="0.8"/>
    <n v="1"/>
    <m/>
    <n v="26"/>
    <n v="0"/>
    <n v="0"/>
    <n v="114"/>
    <n v="343.48660000000001"/>
    <n v="550"/>
    <n v="82.461538461538495"/>
    <n v="30"/>
    <n v="0"/>
    <n v="2924"/>
    <n v="2144"/>
    <n v="780"/>
    <n v="0"/>
    <n v="0.243910467412772"/>
    <n v="0.26645091693635398"/>
    <n v="1.09241280115067"/>
    <n v="1.09241280115067"/>
    <n v="0.192736425746134"/>
    <n v="7.0118662351672106E-2"/>
    <n v="0"/>
    <n v="0.82596188421431105"/>
    <n v="0.14285714285714299"/>
    <n v="2.0586120100683201E-2"/>
    <n v="8.0906148867313898E-4"/>
    <n v="0"/>
    <n v="0"/>
    <n v="0"/>
    <n v="0"/>
    <n v="0"/>
    <n v="0"/>
    <n v="0"/>
    <n v="1.9777058612010099E-2"/>
    <n v="0"/>
    <n v="8.4142394822006494"/>
    <n v="1.68875"/>
    <n v="4.5818181818181802"/>
    <n v="11124"/>
    <n v="9188"/>
    <n v="4"/>
    <n v="4"/>
    <n v="3.5"/>
    <n v="1.5"/>
    <n v="10895"/>
    <n v="0.22750000000000001"/>
    <n v="0"/>
    <x v="124"/>
    <d v="1899-12-30T07:30:00"/>
    <x v="18"/>
  </r>
  <r>
    <x v="1"/>
    <s v="02 Feb"/>
    <x v="124"/>
    <s v="08:00"/>
    <n v="12.545"/>
    <n v="2.6305300916699901"/>
    <n v="8.5085911546537893"/>
    <n v="33"/>
    <n v="106.740276035132"/>
    <n v="33"/>
    <n v="75.5"/>
    <n v="2.6305300916699901"/>
    <n v="6.0183339976086101"/>
    <n v="1.2754085292945401"/>
    <n v="16"/>
    <n v="1.2754085292945401"/>
    <n v="16"/>
    <n v="1"/>
    <n v="0.48484848484848497"/>
    <n v="0.48484848484848497"/>
    <m/>
    <n v="0.8"/>
    <n v="1"/>
    <m/>
    <n v="16"/>
    <n v="0"/>
    <n v="0"/>
    <n v="149.4375"/>
    <n v="404.72379999999998"/>
    <n v="550"/>
    <n v="148"/>
    <n v="0"/>
    <n v="0"/>
    <n v="2368"/>
    <n v="2368"/>
    <n v="0"/>
    <n v="0"/>
    <n v="0.149896558209517"/>
    <n v="0.13399462004035001"/>
    <n v="0.89391392064559505"/>
    <n v="0.89391392064559505"/>
    <n v="0.132705671374131"/>
    <n v="0"/>
    <n v="0"/>
    <n v="0.75991930060524504"/>
    <n v="0"/>
    <n v="9.6222819995516698E-2"/>
    <n v="5.0437121721587097E-3"/>
    <n v="0"/>
    <n v="0"/>
    <n v="0"/>
    <n v="1.8829858776059201E-2"/>
    <n v="0"/>
    <n v="0"/>
    <n v="0"/>
    <n v="2.3985653440932501E-2"/>
    <n v="4.83635956063663E-2"/>
    <n v="3.2279757901815702"/>
    <n v="2.5089999999999999"/>
    <n v="4.5818181818181802"/>
    <n v="17844"/>
    <n v="13560"/>
    <n v="5.5"/>
    <n v="5"/>
    <n v="5"/>
    <n v="2.5"/>
    <n v="16127"/>
    <n v="9.87878787878788E-2"/>
    <n v="0"/>
    <x v="124"/>
    <d v="1899-12-30T08:00:00"/>
    <x v="18"/>
  </r>
  <r>
    <x v="1"/>
    <s v="02 Feb"/>
    <x v="124"/>
    <s v="08:30"/>
    <n v="21.23"/>
    <n v="2.2138483278379701"/>
    <n v="5.0868363594725503"/>
    <n v="47"/>
    <n v="107.993535911602"/>
    <n v="60"/>
    <n v="67.5"/>
    <n v="2.8261893546867598"/>
    <n v="3.1794630240226098"/>
    <n v="2.2138483278379701"/>
    <n v="47"/>
    <n v="2.2138483278379701"/>
    <n v="47"/>
    <n v="1"/>
    <n v="1"/>
    <n v="1"/>
    <m/>
    <n v="0.8"/>
    <n v="1"/>
    <m/>
    <n v="47"/>
    <n v="0"/>
    <n v="0"/>
    <n v="385.10638297872299"/>
    <n v="386.19170000000003"/>
    <n v="550"/>
    <n v="310.276595744681"/>
    <n v="73.319148936170194"/>
    <n v="0"/>
    <n v="18029"/>
    <n v="14583"/>
    <n v="3446"/>
    <n v="0"/>
    <n v="0.43521123373969101"/>
    <n v="0.45324785896729602"/>
    <n v="1.04144338157961"/>
    <n v="1.04144338157961"/>
    <n v="0.36517754294586102"/>
    <n v="8.62923824310112E-2"/>
    <n v="0"/>
    <n v="0.58819552261231001"/>
    <n v="0.230769230769231"/>
    <n v="0.17273501277107201"/>
    <n v="2.12350378123904E-2"/>
    <n v="3.8338258125907701E-2"/>
    <n v="0"/>
    <n v="4.3747182851705299E-2"/>
    <n v="7.2619822707467303E-4"/>
    <n v="2.50413181749887E-3"/>
    <n v="0"/>
    <n v="0"/>
    <n v="2.1109831221515499E-2"/>
    <n v="4.5074372714979702E-2"/>
    <n v="4.2369910352080904"/>
    <n v="2.6537500000000001"/>
    <n v="4.5818181818181802"/>
    <n v="39934"/>
    <n v="23489"/>
    <n v="8.5"/>
    <n v="8"/>
    <n v="6.5"/>
    <n v="3.5"/>
    <n v="33036"/>
    <n v="-0.30503267973856202"/>
    <n v="0"/>
    <x v="124"/>
    <d v="1899-12-30T08:30:00"/>
    <x v="18"/>
  </r>
  <r>
    <x v="1"/>
    <s v="02 Feb"/>
    <x v="124"/>
    <s v="09:00"/>
    <n v="21.23"/>
    <n v="1.9547809703250101"/>
    <n v="5.6343171008582802"/>
    <n v="41.5"/>
    <n v="119.61655205122101"/>
    <n v="51"/>
    <n v="82.5"/>
    <n v="2.4022609514837501"/>
    <n v="3.8860103626943001"/>
    <n v="3.39142722562412"/>
    <n v="72"/>
    <n v="3.39142722562412"/>
    <n v="72"/>
    <n v="1"/>
    <n v="1.73493975903614"/>
    <n v="1.73493975903614"/>
    <m/>
    <n v="0.8"/>
    <n v="1"/>
    <m/>
    <n v="72"/>
    <n v="0"/>
    <n v="0"/>
    <n v="468.555555555556"/>
    <n v="512.1979"/>
    <n v="550"/>
    <n v="366.347222222222"/>
    <n v="100.625"/>
    <n v="0"/>
    <n v="33622"/>
    <n v="26377"/>
    <n v="7245"/>
    <n v="0"/>
    <n v="0.60192338572983395"/>
    <n v="0.65021972091588898"/>
    <n v="1.0802366818286899"/>
    <n v="1.0802366818286899"/>
    <n v="0.50838408757998599"/>
    <n v="0.13963842417701"/>
    <n v="0"/>
    <n v="0.430016960912806"/>
    <n v="0.2"/>
    <n v="0.105215480687688"/>
    <n v="2.2087734176239299E-2"/>
    <n v="2.13360573587233E-2"/>
    <n v="0"/>
    <n v="3.4692776193045997E-2"/>
    <n v="4.8184411379230603E-4"/>
    <n v="0"/>
    <n v="0"/>
    <n v="0"/>
    <n v="5.6279392490941301E-3"/>
    <n v="2.0989129596792801E-2"/>
    <n v="4.99575977179863"/>
    <n v="2.3588888888888899"/>
    <n v="4.5818181818181802"/>
    <n v="51884"/>
    <n v="22311"/>
    <n v="11.5"/>
    <n v="9"/>
    <n v="7.5"/>
    <n v="4.5"/>
    <n v="46425"/>
    <n v="-0.25323671497584499"/>
    <n v="0"/>
    <x v="124"/>
    <d v="1899-12-30T09:00:00"/>
    <x v="18"/>
  </r>
  <r>
    <x v="1"/>
    <s v="02 Feb"/>
    <x v="124"/>
    <s v="09:30"/>
    <n v="41.494999999999997"/>
    <n v="1.30136160983251"/>
    <n v="3.9970342072635598"/>
    <n v="54"/>
    <n v="165.856934430401"/>
    <n v="67"/>
    <n v="101"/>
    <n v="1.6146523677551501"/>
    <n v="2.4340281961682102"/>
    <n v="2.9160139775876601"/>
    <n v="121"/>
    <n v="2.9160139775876601"/>
    <n v="121"/>
    <n v="1"/>
    <n v="2.24074074074074"/>
    <n v="2.24074074074074"/>
    <m/>
    <n v="0.8"/>
    <n v="1"/>
    <m/>
    <n v="121"/>
    <n v="0"/>
    <n v="0"/>
    <n v="487.14876033057902"/>
    <n v="512.82000000000005"/>
    <n v="550"/>
    <n v="407.09090909090901"/>
    <n v="78.545454545454504"/>
    <n v="0"/>
    <n v="58762"/>
    <n v="49258"/>
    <n v="9504"/>
    <n v="0"/>
    <n v="0.72954441377773904"/>
    <n v="0.95747445706024703"/>
    <n v="1.31242791936715"/>
    <n v="1.31242791936715"/>
    <n v="0.80012345077400404"/>
    <n v="0.15437844159641301"/>
    <n v="0"/>
    <n v="0.354953462306905"/>
    <n v="0.21052631578947401"/>
    <n v="0.120332017607979"/>
    <n v="2.5973393109497599E-2"/>
    <n v="4.8665594594155599E-2"/>
    <n v="0"/>
    <n v="3.1642382599938297E-2"/>
    <n v="5.9288858567646202E-3"/>
    <n v="9.5836785081948605E-4"/>
    <n v="1.93297922453422E-3"/>
    <n v="0"/>
    <n v="3.0375387814109102E-3"/>
    <n v="2.1928755908581501E-3"/>
    <n v="7.0756785731689504"/>
    <n v="3.6082608695652199"/>
    <n v="4.5818181818181802"/>
    <n v="61563"/>
    <n v="21852"/>
    <n v="13"/>
    <n v="11.5"/>
    <n v="9.5"/>
    <n v="8"/>
    <n v="54155"/>
    <n v="-0.31544871794871798"/>
    <n v="0"/>
    <x v="124"/>
    <d v="1899-12-30T09:30:00"/>
    <x v="18"/>
  </r>
  <r>
    <x v="1"/>
    <s v="02 Feb"/>
    <x v="124"/>
    <s v="10:00"/>
    <n v="54.04"/>
    <n v="1.1658031088082901"/>
    <n v="2.9017294364697199"/>
    <n v="63"/>
    <n v="156.80945874682399"/>
    <n v="77.5"/>
    <n v="111"/>
    <n v="1.4341228719467101"/>
    <n v="2.0540340488526998"/>
    <n v="1.79496669133975"/>
    <n v="97"/>
    <n v="1.79496669133975"/>
    <n v="97"/>
    <n v="1"/>
    <n v="1.53968253968254"/>
    <n v="1.53968253968254"/>
    <m/>
    <n v="0.8"/>
    <n v="1"/>
    <m/>
    <n v="97"/>
    <n v="0"/>
    <n v="0"/>
    <n v="430.08247422680398"/>
    <n v="468.62540000000001"/>
    <n v="550"/>
    <n v="358.39175257732001"/>
    <n v="70.0927835051546"/>
    <n v="0"/>
    <n v="41563"/>
    <n v="34764"/>
    <n v="6799"/>
    <n v="0"/>
    <n v="0.61858513367239498"/>
    <n v="0.68742893865243004"/>
    <n v="1.11129236904115"/>
    <n v="1.11129236904115"/>
    <n v="0.57284097088338504"/>
    <n v="0.112033878754923"/>
    <n v="0"/>
    <n v="0.42386343038871599"/>
    <n v="0.2"/>
    <n v="0.16634534579069701"/>
    <n v="1.4764282300986999E-2"/>
    <n v="5.3553479328357002E-2"/>
    <n v="2.7501771384316202E-2"/>
    <n v="5.85792673884028E-2"/>
    <n v="4.9763540791273302E-3"/>
    <n v="0"/>
    <n v="1.6313213703099501E-3"/>
    <n v="0"/>
    <n v="2.9841646481124501E-2"/>
    <n v="2.9989948423879901E-3"/>
    <n v="5.7541153789114601"/>
    <n v="4.5033333333333303"/>
    <n v="4.5818181818181802"/>
    <n v="60687"/>
    <n v="25723"/>
    <n v="13"/>
    <n v="12"/>
    <n v="10"/>
    <n v="9"/>
    <n v="50592"/>
    <n v="-0.29673076923076902"/>
    <n v="0"/>
    <x v="124"/>
    <d v="1899-12-30T10:00:00"/>
    <x v="18"/>
  </r>
  <r>
    <x v="1"/>
    <s v="02 Feb"/>
    <x v="124"/>
    <s v="10:30"/>
    <n v="56.935000000000002"/>
    <n v="1.24703609379117"/>
    <n v="2.7794967616813202"/>
    <n v="71"/>
    <n v="158.25064812632601"/>
    <n v="85"/>
    <n v="112"/>
    <n v="1.49293053482041"/>
    <n v="1.9671555282339499"/>
    <n v="2.0901027487485702"/>
    <n v="119"/>
    <n v="2.0901027487485702"/>
    <n v="119"/>
    <n v="1"/>
    <n v="1.6760563380281699"/>
    <n v="1.6760563380281699"/>
    <m/>
    <n v="0.8"/>
    <n v="1"/>
    <m/>
    <n v="119"/>
    <n v="0"/>
    <n v="0"/>
    <n v="427.865546218487"/>
    <n v="487.26249999999999"/>
    <n v="550"/>
    <n v="377.941176470588"/>
    <n v="48.336134453781497"/>
    <n v="0"/>
    <n v="50727"/>
    <n v="44975"/>
    <n v="5752"/>
    <n v="0"/>
    <n v="0.75197164377492198"/>
    <n v="0.75541905906440598"/>
    <n v="1.0045845017136199"/>
    <n v="1.0045845017136199"/>
    <n v="0.66727496624679195"/>
    <n v="8.53399801189893E-2"/>
    <n v="0"/>
    <n v="0.249165442649219"/>
    <n v="0.173913043478261"/>
    <n v="0.21735582558122299"/>
    <n v="2.2462574739247201E-2"/>
    <n v="4.9079390513493901E-2"/>
    <n v="1.9732644916247502E-3"/>
    <n v="5.3411670449993301E-2"/>
    <n v="7.4331241376240703E-3"/>
    <n v="9.1986765774988504E-4"/>
    <n v="9.1244937018738603E-3"/>
    <n v="0"/>
    <n v="2.1453687630747301E-2"/>
    <n v="5.3471016750493303E-2"/>
    <n v="6.3559887835492104"/>
    <n v="4.2174074074074097"/>
    <n v="4.5818181818181802"/>
    <n v="67401"/>
    <n v="16794"/>
    <n v="14.5"/>
    <n v="13.5"/>
    <n v="11.5"/>
    <n v="9.5"/>
    <n v="52751"/>
    <n v="-0.29120689655172399"/>
    <n v="0"/>
    <x v="124"/>
    <d v="1899-12-30T10:30:00"/>
    <x v="18"/>
  </r>
  <r>
    <x v="1"/>
    <s v="02 Feb"/>
    <x v="124"/>
    <s v="11:00"/>
    <n v="60.795000000000002"/>
    <n v="1.3899169339583799"/>
    <n v="3.0079756358019401"/>
    <n v="84.5"/>
    <n v="182.86987877857899"/>
    <n v="110"/>
    <n v="105"/>
    <n v="1.80935932231269"/>
    <n v="1.72711571675302"/>
    <n v="2.2534747923349001"/>
    <n v="137"/>
    <n v="2.2534747923349001"/>
    <n v="137"/>
    <n v="1"/>
    <n v="1.6213017751479299"/>
    <n v="1.6213017751479299"/>
    <m/>
    <n v="0.8"/>
    <n v="1"/>
    <m/>
    <n v="137"/>
    <n v="0"/>
    <n v="0"/>
    <n v="475.69343065693403"/>
    <n v="468.64789999999999"/>
    <n v="550"/>
    <n v="400.70072992700699"/>
    <n v="73.481751824817493"/>
    <n v="0"/>
    <n v="64963"/>
    <n v="54896"/>
    <n v="10067"/>
    <n v="0"/>
    <n v="0.74916657087021499"/>
    <n v="0.75417766051011403"/>
    <n v="1.0066888858028999"/>
    <n v="1.0066888858028999"/>
    <n v="0.63528213674026801"/>
    <n v="0.116500023144934"/>
    <n v="0"/>
    <n v="0.25251122529278303"/>
    <n v="0.269230769230769"/>
    <n v="0.347648474748877"/>
    <n v="2.8502985696431001E-2"/>
    <n v="9.4315604314215595E-2"/>
    <n v="2.0552701013748099E-2"/>
    <n v="4.0179604684534603E-2"/>
    <n v="0.115250196731935"/>
    <n v="9.5125676989306993E-3"/>
    <n v="2.4880803592093699E-3"/>
    <n v="1.3030597602184901E-2"/>
    <n v="1.67800768411795E-3"/>
    <n v="4.2690829977317997E-2"/>
    <n v="5.7075406193584204"/>
    <n v="3.6845454545454501"/>
    <n v="4.5818181818181802"/>
    <n v="86412"/>
    <n v="21820"/>
    <n v="19.5"/>
    <n v="16.5"/>
    <n v="13"/>
    <n v="10"/>
    <n v="56371"/>
    <n v="-0.230940170940171"/>
    <n v="0"/>
    <x v="124"/>
    <d v="1899-12-30T11:00:00"/>
    <x v="18"/>
  </r>
  <r>
    <x v="1"/>
    <s v="02 Feb"/>
    <x v="124"/>
    <s v="11:30"/>
    <n v="62.725000000000001"/>
    <n v="1.7058589079314499"/>
    <n v="3.1768021260557502"/>
    <n v="107"/>
    <n v="199.26491335684699"/>
    <n v="127.5"/>
    <n v="130"/>
    <n v="2.0326823435631698"/>
    <n v="2.0725388601036299"/>
    <n v="2.3435631725787198"/>
    <n v="147"/>
    <n v="2.3435631725787198"/>
    <n v="147"/>
    <n v="1"/>
    <n v="1.37383177570093"/>
    <n v="1.37383177570093"/>
    <m/>
    <n v="0.8"/>
    <n v="1"/>
    <m/>
    <n v="147"/>
    <n v="0"/>
    <n v="0"/>
    <n v="532.32653061224505"/>
    <n v="421.37979999999999"/>
    <n v="550"/>
    <n v="471.79591836734699"/>
    <n v="58.979591836734699"/>
    <n v="0"/>
    <n v="78024"/>
    <n v="69354"/>
    <n v="8670"/>
    <n v="0"/>
    <n v="0.73771140901634702"/>
    <n v="0.78695844563337203"/>
    <n v="1.06675650669778"/>
    <n v="1.06675650669778"/>
    <n v="0.69747375196105998"/>
    <n v="8.7191761535057699E-2"/>
    <n v="0"/>
    <n v="0.27979806106440303"/>
    <n v="0.17241379310344801"/>
    <n v="0.25126714670743"/>
    <n v="2.0968260991994801E-2"/>
    <n v="9.3426927873204904E-2"/>
    <n v="1.26513536344986E-2"/>
    <n v="4.8443219759443303E-2"/>
    <n v="2.92851683494911E-2"/>
    <n v="3.14775332877429E-3"/>
    <n v="3.4595116456816398E-3"/>
    <n v="2.9164487710688297E-4"/>
    <n v="0"/>
    <n v="5.2244659881732998E-2"/>
    <n v="5.3220161712056004"/>
    <n v="3.6897058823529401"/>
    <n v="4.5818181818181802"/>
    <n v="99436"/>
    <n v="27822"/>
    <n v="19.5"/>
    <n v="17"/>
    <n v="14.5"/>
    <n v="9"/>
    <n v="74451"/>
    <n v="-0.41646723646723599"/>
    <n v="0"/>
    <x v="124"/>
    <d v="1899-12-30T11:30:00"/>
    <x v="18"/>
  </r>
  <r>
    <x v="1"/>
    <s v="02 Feb"/>
    <x v="124"/>
    <s v="12:00"/>
    <n v="72.375"/>
    <n v="1.45768566493955"/>
    <n v="3.64590401168594"/>
    <n v="105.5"/>
    <n v="263.87230284576998"/>
    <n v="131"/>
    <n v="183"/>
    <n v="1.81001727115717"/>
    <n v="2.5284974093264201"/>
    <n v="2.3488773747841099"/>
    <n v="170"/>
    <n v="2.3488773747841099"/>
    <n v="170"/>
    <n v="1"/>
    <n v="1.6113744075829399"/>
    <n v="1.6113744075829399"/>
    <m/>
    <n v="0.8"/>
    <n v="1"/>
    <m/>
    <n v="170"/>
    <n v="0"/>
    <n v="0"/>
    <n v="446.27647058823499"/>
    <n v="472.721"/>
    <n v="550"/>
    <n v="369.45882352941197"/>
    <n v="75.258823529411799"/>
    <n v="0"/>
    <n v="75602"/>
    <n v="62808"/>
    <n v="12794"/>
    <n v="0"/>
    <n v="0.64425101902173898"/>
    <n v="0.75137415693614995"/>
    <n v="1.16627546523259"/>
    <n v="1.16627546523259"/>
    <n v="0.62203999168077995"/>
    <n v="0.126709649305246"/>
    <n v="0"/>
    <n v="0.41490130829644201"/>
    <n v="0.21875"/>
    <n v="0.142813283021858"/>
    <n v="9.8146992700874503E-3"/>
    <n v="3.6782838636836297E-2"/>
    <n v="1.6083826049063599E-2"/>
    <n v="4.9727149379524799E-2"/>
    <n v="3.7495914668568199E-2"/>
    <n v="0"/>
    <n v="0"/>
    <n v="0"/>
    <n v="1.1092293826940401E-3"/>
    <n v="7.8834516841469297E-3"/>
    <n v="6.0611462697210099"/>
    <n v="3.7115384615384599"/>
    <n v="4.5818181818181802"/>
    <n v="100971"/>
    <n v="41893"/>
    <n v="21"/>
    <n v="19.5"/>
    <n v="16"/>
    <n v="11.5"/>
    <n v="86551"/>
    <n v="-0.335595238095238"/>
    <n v="0"/>
    <x v="124"/>
    <d v="1899-12-30T12:00:00"/>
    <x v="18"/>
  </r>
  <r>
    <x v="1"/>
    <s v="02 Feb"/>
    <x v="124"/>
    <s v="12:30"/>
    <n v="66.584999999999994"/>
    <n v="1.7196065179845299"/>
    <n v="4.0469966219567901"/>
    <n v="114.5"/>
    <n v="269.46927007299303"/>
    <n v="140"/>
    <n v="166.5"/>
    <n v="2.1025756551775898"/>
    <n v="2.5005631899076399"/>
    <n v="2.6132011714350099"/>
    <n v="174"/>
    <n v="2.6132011714350099"/>
    <n v="174"/>
    <n v="1"/>
    <n v="1.5196506550218301"/>
    <n v="1.5196506550218301"/>
    <m/>
    <n v="0.8"/>
    <n v="1"/>
    <m/>
    <n v="174"/>
    <n v="0"/>
    <n v="0"/>
    <n v="472.41379310344797"/>
    <n v="466.73140000000001"/>
    <n v="550"/>
    <n v="395.87931034482801"/>
    <n v="74.971264367816104"/>
    <n v="0"/>
    <n v="81928"/>
    <n v="68883"/>
    <n v="13045"/>
    <n v="0"/>
    <n v="0.64571370217044599"/>
    <n v="0.77736377220026098"/>
    <n v="1.2038830360689201"/>
    <n v="1.2038830360689201"/>
    <n v="0.65142516691570096"/>
    <n v="0.123366306670954"/>
    <n v="0"/>
    <n v="0.42651926386866101"/>
    <n v="0.20588235294117599"/>
    <n v="0.15191692988594899"/>
    <n v="2.2488698908664499E-2"/>
    <n v="1.9396266384218201E-2"/>
    <n v="4.0948724253371399E-2"/>
    <n v="5.16540258364699E-2"/>
    <n v="4.0532617124699702E-2"/>
    <n v="1.10930377711789E-2"/>
    <n v="3.4328838115413002E-3"/>
    <n v="0"/>
    <n v="3.3194000491762999E-3"/>
    <n v="0"/>
    <n v="5.9238523954530802"/>
    <n v="3.2480487804878"/>
    <n v="4.5818181818181802"/>
    <n v="105742"/>
    <n v="45101"/>
    <n v="23"/>
    <n v="20.5"/>
    <n v="17"/>
    <n v="10.5"/>
    <n v="89678"/>
    <n v="-0.27707729468599002"/>
    <n v="0"/>
    <x v="124"/>
    <d v="1899-12-30T12:30:00"/>
    <x v="18"/>
  </r>
  <r>
    <x v="1"/>
    <s v="02 Feb"/>
    <x v="124"/>
    <s v="13:00"/>
    <n v="57.9"/>
    <n v="1.7098445595854901"/>
    <n v="3.61987898917724"/>
    <n v="99"/>
    <n v="209.590993473362"/>
    <n v="119.5"/>
    <n v="129.5"/>
    <n v="2.0639032815198601"/>
    <n v="2.2366148531951602"/>
    <n v="2.7461139896373101"/>
    <n v="159"/>
    <n v="2.7461139896373101"/>
    <n v="159"/>
    <n v="1"/>
    <n v="1.60606060606061"/>
    <n v="1.60606060606061"/>
    <m/>
    <n v="0.8"/>
    <n v="1"/>
    <m/>
    <n v="159"/>
    <n v="0"/>
    <n v="0"/>
    <n v="538.67295597484303"/>
    <n v="502.63740000000001"/>
    <n v="550"/>
    <n v="444.05031446540897"/>
    <n v="93.056603773584897"/>
    <n v="0"/>
    <n v="85400"/>
    <n v="70604"/>
    <n v="14796"/>
    <n v="0"/>
    <n v="0.75862038423043199"/>
    <n v="0.88615858957910898"/>
    <n v="1.16811861109962"/>
    <n v="1.16811861109962"/>
    <n v="0.73049704093034795"/>
    <n v="0.15308529570003701"/>
    <n v="0"/>
    <n v="0.28196002152050698"/>
    <n v="0.1875"/>
    <n v="0.191429044406738"/>
    <n v="1.7661300335223298E-2"/>
    <n v="7.0107188676902701E-2"/>
    <n v="0.13902454165459599"/>
    <n v="7.4452675578363603E-2"/>
    <n v="1.19087033894798E-2"/>
    <n v="2.0692794768861499E-5"/>
    <n v="0"/>
    <n v="0"/>
    <n v="1.5602367255721601E-2"/>
    <n v="1.67611637627778E-3"/>
    <n v="5.9222778628481603"/>
    <n v="3.0473684210526302"/>
    <n v="4.5818181818181802"/>
    <n v="96652"/>
    <n v="27252"/>
    <n v="23.5"/>
    <n v="19"/>
    <n v="16"/>
    <n v="10"/>
    <n v="78150"/>
    <n v="-0.14245862884160801"/>
    <n v="0"/>
    <x v="124"/>
    <d v="1899-12-30T13:00:00"/>
    <x v="18"/>
  </r>
  <r>
    <x v="1"/>
    <s v="02 Feb"/>
    <x v="124"/>
    <s v="13:30"/>
    <n v="79.13"/>
    <n v="1.6870971818526499"/>
    <n v="2.5841918871323899"/>
    <n v="133.5"/>
    <n v="204.48710402878601"/>
    <n v="160"/>
    <n v="117"/>
    <n v="2.0219891318084202"/>
    <n v="1.4785795526348999"/>
    <n v="1.7566030582585599"/>
    <n v="139"/>
    <n v="1.7566030582585599"/>
    <n v="139"/>
    <n v="1"/>
    <n v="1.0411985018726599"/>
    <n v="1.0411985018726599"/>
    <m/>
    <n v="0.8"/>
    <n v="0.99280575539568305"/>
    <m/>
    <n v="138"/>
    <n v="0"/>
    <n v="0"/>
    <n v="559.82014388489199"/>
    <n v="463.61399999999998"/>
    <n v="550"/>
    <n v="465.05755395683502"/>
    <n v="93.2302158273381"/>
    <n v="0"/>
    <n v="77602"/>
    <n v="64643"/>
    <n v="12959"/>
    <n v="0"/>
    <n v="0.67974946713721696"/>
    <n v="0.77257970036040102"/>
    <n v="1.1365653637275199"/>
    <n v="1.1365653637275199"/>
    <n v="0.64180260323070704"/>
    <n v="0.128662344496183"/>
    <n v="0"/>
    <n v="0.36398566336712301"/>
    <n v="0.17948717948717899"/>
    <n v="0.25050386711807898"/>
    <n v="1.2092810833887699E-2"/>
    <n v="0.104317868170491"/>
    <n v="0.14818161058766299"/>
    <n v="8.1730721497999398E-2"/>
    <n v="3.1036228790421099E-2"/>
    <n v="1.03255527645675E-3"/>
    <n v="9.9284161197764101E-6"/>
    <n v="0"/>
    <n v="3.3955183129635298E-3"/>
    <n v="1.6888235819739701E-2"/>
    <n v="4.9681794263361203"/>
    <n v="3.4404347826086998"/>
    <n v="4.5818181818181802"/>
    <n v="100721"/>
    <n v="36661"/>
    <n v="26.5"/>
    <n v="23"/>
    <n v="19.5"/>
    <n v="12.5"/>
    <n v="75490"/>
    <n v="-5.5775681341719202E-2"/>
    <n v="0"/>
    <x v="124"/>
    <d v="1899-12-30T13:30:00"/>
    <x v="18"/>
  </r>
  <r>
    <x v="1"/>
    <s v="02 Feb"/>
    <x v="124"/>
    <s v="14:00"/>
    <n v="69.48"/>
    <n v="1.3457109959700599"/>
    <n v="2.7512900468624601"/>
    <n v="93.5"/>
    <n v="191.159632456004"/>
    <n v="123.5"/>
    <n v="116"/>
    <n v="1.77748992515832"/>
    <n v="1.6695451928612599"/>
    <n v="2.0149683362118598"/>
    <n v="140"/>
    <n v="2.0149683362118598"/>
    <n v="140"/>
    <n v="1"/>
    <n v="1.4973262032085599"/>
    <n v="1.4973262032085599"/>
    <m/>
    <n v="0.8"/>
    <n v="0.97142857142857097"/>
    <m/>
    <n v="136"/>
    <n v="0"/>
    <n v="0"/>
    <n v="458.642857142857"/>
    <n v="461.33159999999998"/>
    <n v="550"/>
    <n v="394.1"/>
    <n v="62.992857142857098"/>
    <n v="0"/>
    <n v="63993"/>
    <n v="55174"/>
    <n v="8819"/>
    <n v="0"/>
    <n v="0.73237219700253198"/>
    <n v="0.64213210660533004"/>
    <n v="0.87678383919196001"/>
    <n v="0.87678383919196001"/>
    <n v="0.55176758837941897"/>
    <n v="8.8194409720486006E-2"/>
    <n v="0"/>
    <n v="0.234651732586629"/>
    <n v="0.28571428571428598"/>
    <n v="0.39086954347717401"/>
    <n v="1.2560628031401601E-2"/>
    <n v="5.6582829141457097E-2"/>
    <n v="0.19114955747787399"/>
    <n v="9.89849492474624E-2"/>
    <n v="0.21003050152507599"/>
    <n v="0"/>
    <n v="0"/>
    <n v="0"/>
    <n v="9.2404620231011508E-3"/>
    <n v="3.4701735086754299E-3"/>
    <n v="5.0402520126006296"/>
    <n v="3.86"/>
    <n v="4.5818181818181802"/>
    <n v="99995"/>
    <n v="23464"/>
    <n v="27"/>
    <n v="18"/>
    <n v="14"/>
    <n v="11"/>
    <n v="60910"/>
    <n v="-2.8755144032921901E-2"/>
    <n v="0"/>
    <x v="124"/>
    <d v="1899-12-30T14:00:00"/>
    <x v="18"/>
  </r>
  <r>
    <x v="1"/>
    <s v="02 Feb"/>
    <x v="124"/>
    <s v="14:30"/>
    <n v="81.06"/>
    <n v="1.21514927214409"/>
    <n v="2.5518990334495899"/>
    <n v="98.5"/>
    <n v="206.85693565142401"/>
    <n v="123"/>
    <n v="160.5"/>
    <n v="1.51739452257587"/>
    <n v="1.980014803849"/>
    <n v="1.5790772267456199"/>
    <n v="128"/>
    <n v="1.55440414507772"/>
    <n v="126"/>
    <n v="0.984375"/>
    <n v="1.27918781725888"/>
    <n v="1.2994923857867999"/>
    <m/>
    <n v="0.8"/>
    <n v="0.984375"/>
    <m/>
    <n v="126"/>
    <n v="1.5625E-2"/>
    <n v="2"/>
    <n v="404.91269841269798"/>
    <n v="488.88380000000001"/>
    <n v="550"/>
    <n v="356.19841269841299"/>
    <n v="47.103174603174601"/>
    <n v="0"/>
    <n v="50816"/>
    <n v="44881"/>
    <n v="5935"/>
    <n v="0"/>
    <n v="0.60911663224250501"/>
    <n v="0.47642570993678002"/>
    <n v="0.782158431929179"/>
    <n v="0.782158431929179"/>
    <n v="0.41910782821444198"/>
    <n v="5.5422226787565303E-2"/>
    <n v="0"/>
    <n v="0.30573272199239898"/>
    <n v="0.225806451612903"/>
    <n v="0.34571890145395801"/>
    <n v="8.2176174512312399E-3"/>
    <n v="1.77705977382876E-2"/>
    <n v="8.9534677411823999E-2"/>
    <n v="9.1140848095473806E-2"/>
    <n v="0.20261096118109601"/>
    <n v="9.1514376161438797E-4"/>
    <n v="1.2980100292285699E-3"/>
    <n v="0"/>
    <n v="5.5935827878267202E-3"/>
    <n v="1.81721404092E-2"/>
    <n v="4.2358082680437397"/>
    <n v="4.2663157894736798"/>
    <n v="4.5818181818181802"/>
    <n v="107087"/>
    <n v="32740"/>
    <n v="27"/>
    <n v="19"/>
    <n v="15.5"/>
    <n v="13"/>
    <n v="70065"/>
    <n v="-0.101718106995885"/>
    <n v="0"/>
    <x v="124"/>
    <d v="1899-12-30T14:30:00"/>
    <x v="18"/>
  </r>
  <r>
    <x v="1"/>
    <s v="02 Feb"/>
    <x v="124"/>
    <s v="15:00"/>
    <n v="69.48"/>
    <n v="1.8350604490500899"/>
    <n v="3.42467531789887"/>
    <n v="127.5"/>
    <n v="237.94644108761301"/>
    <n v="163.5"/>
    <n v="139"/>
    <n v="2.3531951640759901"/>
    <n v="2.0005757052389201"/>
    <n v="2.63385146804836"/>
    <n v="183"/>
    <n v="2.63385146804836"/>
    <n v="183"/>
    <n v="1"/>
    <n v="1.4352941176470599"/>
    <n v="1.4352941176470599"/>
    <m/>
    <n v="0.8"/>
    <n v="1"/>
    <m/>
    <n v="183"/>
    <n v="0"/>
    <n v="0"/>
    <n v="452.18579234972702"/>
    <n v="434.05930000000001"/>
    <n v="550"/>
    <n v="385.62295081967198"/>
    <n v="65.065573770491795"/>
    <n v="0"/>
    <n v="82476"/>
    <n v="70569"/>
    <n v="11907"/>
    <n v="0"/>
    <n v="0.76908063496784296"/>
    <n v="0.78565596338985599"/>
    <n v="1.02155213337637"/>
    <n v="1.02155213337637"/>
    <n v="0.67000550671249304"/>
    <n v="0.11304900974118499"/>
    <n v="0"/>
    <n v="0.235896169986518"/>
    <n v="0.25714285714285701"/>
    <n v="0.31912348328048201"/>
    <n v="8.1271480925887204E-3"/>
    <n v="0.12980650551620701"/>
    <n v="0.12701517194235001"/>
    <n v="6.6042572584167306E-2"/>
    <n v="0.103792036154416"/>
    <n v="5.5162068245257602E-3"/>
    <n v="2.08875301445037E-4"/>
    <n v="0"/>
    <n v="3.65531777528815E-3"/>
    <n v="1.97482103184399E-3"/>
    <n v="6.2548658450904799"/>
    <n v="3.15818181818182"/>
    <n v="4.5818181818181802"/>
    <n v="105326"/>
    <n v="24846"/>
    <n v="27"/>
    <n v="22"/>
    <n v="17.5"/>
    <n v="10.5"/>
    <n v="71714"/>
    <n v="-8.3600823045267406E-2"/>
    <n v="0"/>
    <x v="124"/>
    <d v="1899-12-30T15:00:00"/>
    <x v="18"/>
  </r>
  <r>
    <x v="1"/>
    <s v="02 Feb"/>
    <x v="124"/>
    <s v="15:30"/>
    <n v="53.075000000000003"/>
    <n v="2.0819594912859198"/>
    <n v="3.3720667128987398"/>
    <n v="110.5"/>
    <n v="178.97244078710099"/>
    <n v="138"/>
    <n v="102.5"/>
    <n v="2.60009420631182"/>
    <n v="1.93122939236929"/>
    <n v="2.4870466321243501"/>
    <n v="132"/>
    <n v="2.4870466321243501"/>
    <n v="132"/>
    <n v="1"/>
    <n v="1.1945701357466101"/>
    <n v="1.1945701357466101"/>
    <m/>
    <n v="0.8"/>
    <n v="1"/>
    <m/>
    <n v="132"/>
    <n v="0"/>
    <n v="0"/>
    <n v="567.09848484848499"/>
    <n v="438.036"/>
    <n v="550"/>
    <n v="475.5"/>
    <n v="90.053030303030297"/>
    <n v="0"/>
    <n v="74653"/>
    <n v="62766"/>
    <n v="11887"/>
    <n v="0"/>
    <n v="0.73754372136558499"/>
    <n v="0.71907360089143302"/>
    <n v="0.97495725346295004"/>
    <n v="0.97495725346295004"/>
    <n v="0.60292789763885402"/>
    <n v="0.114186086722637"/>
    <n v="0"/>
    <n v="0.25588365257151602"/>
    <n v="0.225806451612903"/>
    <n v="0.35350905842346902"/>
    <n v="7.13723079287622E-3"/>
    <n v="8.2102169026531696E-2"/>
    <n v="0.12557875929376999"/>
    <n v="9.3850262242800297E-2"/>
    <n v="0.15711513707709701"/>
    <n v="1.1527156058481101E-3"/>
    <n v="5.7635780292405497E-5"/>
    <n v="0"/>
    <n v="8.8759101650304501E-3"/>
    <n v="3.2179977329926399E-3"/>
    <n v="4.5647537991585203"/>
    <n v="2.7934210526315799"/>
    <n v="4.5818181818181802"/>
    <n v="104102"/>
    <n v="26638"/>
    <n v="22"/>
    <n v="19"/>
    <n v="15.5"/>
    <n v="8.5"/>
    <n v="67301"/>
    <n v="-0.31441919191919199"/>
    <n v="0"/>
    <x v="124"/>
    <d v="1899-12-30T15:30:00"/>
    <x v="18"/>
  </r>
  <r>
    <x v="1"/>
    <s v="02 Feb"/>
    <x v="124"/>
    <s v="16:00"/>
    <n v="70.444999999999993"/>
    <n v="1.6253815033004499"/>
    <n v="2.5894879459331501"/>
    <n v="114.5"/>
    <n v="182.41647835126099"/>
    <n v="139"/>
    <n v="95"/>
    <n v="1.97317055859181"/>
    <n v="1.3485698062318101"/>
    <n v="1.9305841436581701"/>
    <n v="136"/>
    <n v="1.90219320036908"/>
    <n v="134"/>
    <n v="0.98529411764705899"/>
    <n v="1.1703056768558999"/>
    <n v="1.18777292576419"/>
    <m/>
    <n v="0.8"/>
    <n v="0.96323529411764697"/>
    <m/>
    <n v="131"/>
    <n v="1.4705882352941201E-2"/>
    <n v="2"/>
    <n v="660.47761194029897"/>
    <n v="493.86869999999999"/>
    <n v="550"/>
    <n v="493.96268656716398"/>
    <n v="164.98507462686601"/>
    <n v="0"/>
    <n v="88299"/>
    <n v="66191"/>
    <n v="22108"/>
    <n v="0"/>
    <n v="0.734582759250344"/>
    <n v="0.85689112649465105"/>
    <n v="1.1665004598925299"/>
    <n v="1.1665004598925299"/>
    <n v="0.64085782059350305"/>
    <n v="0.21404850655952001"/>
    <n v="0"/>
    <n v="0.30960933339787999"/>
    <n v="0.194444444444444"/>
    <n v="0.29311129399235097"/>
    <n v="1.76889190105049E-2"/>
    <n v="5.1111003533911001E-2"/>
    <n v="0.115389456358619"/>
    <n v="0.104565038485743"/>
    <n v="9.83879556566781E-2"/>
    <n v="4.0567362153265197E-3"/>
    <n v="0"/>
    <n v="0"/>
    <n v="7.5809652902163903E-3"/>
    <n v="9.7206757999709504E-3"/>
    <n v="4.6705717190298701"/>
    <n v="3.2765116279069799"/>
    <n v="4.5818181818181802"/>
    <n v="103285"/>
    <n v="31978"/>
    <n v="23.5"/>
    <n v="21.5"/>
    <n v="18"/>
    <n v="12"/>
    <n v="73011"/>
    <n v="-0.220862884160757"/>
    <n v="0"/>
    <x v="124"/>
    <d v="1899-12-30T16:00:00"/>
    <x v="18"/>
  </r>
  <r>
    <x v="1"/>
    <s v="02 Feb"/>
    <x v="124"/>
    <s v="16:30"/>
    <n v="72.375"/>
    <n v="1.55440414507772"/>
    <n v="3.3031001392820598"/>
    <n v="112.5"/>
    <n v="239.06187258053899"/>
    <n v="136.5"/>
    <n v="167.5"/>
    <n v="1.8860103626942999"/>
    <n v="2.31433506044905"/>
    <n v="2.3626943005181298"/>
    <n v="171"/>
    <n v="2.3488773747841099"/>
    <n v="170"/>
    <n v="0.99415204678362601"/>
    <n v="1.51111111111111"/>
    <n v="1.52"/>
    <m/>
    <n v="0.8"/>
    <n v="0.99415204678362601"/>
    <m/>
    <n v="170"/>
    <n v="5.8479532163742704E-3"/>
    <n v="1"/>
    <n v="448.26470588235298"/>
    <n v="503.34120000000001"/>
    <n v="550"/>
    <n v="382.60588235294102"/>
    <n v="64.099999999999994"/>
    <n v="0"/>
    <n v="75940"/>
    <n v="65043"/>
    <n v="10897"/>
    <n v="0"/>
    <n v="0.71111297742691004"/>
    <n v="0.74365930537800196"/>
    <n v="1.0457681535623999"/>
    <n v="1.0457681535623999"/>
    <n v="0.634733051633113"/>
    <n v="0.106340206688591"/>
    <n v="0"/>
    <n v="0.30210884818439998"/>
    <n v="0.194444444444444"/>
    <n v="0.219111375679447"/>
    <n v="7.5824851424277596E-3"/>
    <n v="5.4433850868033498E-2"/>
    <n v="7.6400612844359006E-2"/>
    <n v="9.5186049008031404E-2"/>
    <n v="2.48065344041845E-2"/>
    <n v="0"/>
    <n v="0"/>
    <n v="0"/>
    <n v="9.6610814556029392E-3"/>
    <n v="2.7441374801167099E-2"/>
    <n v="5.9723048998272699"/>
    <n v="3.3662790697674398"/>
    <n v="4.5818181818181802"/>
    <n v="102473"/>
    <n v="30958"/>
    <n v="23"/>
    <n v="21.5"/>
    <n v="18"/>
    <n v="12.5"/>
    <n v="80020"/>
    <n v="-0.23759661835748799"/>
    <n v="0"/>
    <x v="124"/>
    <d v="1899-12-30T16:30:00"/>
    <x v="18"/>
  </r>
  <r>
    <x v="1"/>
    <s v="02 Feb"/>
    <x v="124"/>
    <s v="17:00"/>
    <n v="64.655000000000001"/>
    <n v="1.5853375609001601"/>
    <n v="2.8584398173082"/>
    <n v="102.5"/>
    <n v="184.812426388061"/>
    <n v="125.5"/>
    <n v="109.5"/>
    <n v="1.9410718428582501"/>
    <n v="1.6936045162787099"/>
    <n v="1.9797386126362999"/>
    <n v="128"/>
    <n v="1.9797386126362999"/>
    <n v="128"/>
    <n v="1"/>
    <n v="1.24878048780488"/>
    <n v="1.24878048780488"/>
    <m/>
    <n v="0.8"/>
    <n v="1"/>
    <m/>
    <n v="128"/>
    <n v="0"/>
    <n v="0"/>
    <n v="563.8203125"/>
    <n v="453.62540000000001"/>
    <n v="550"/>
    <n v="480.9453125"/>
    <n v="81.2890625"/>
    <n v="0"/>
    <n v="71966"/>
    <n v="61561"/>
    <n v="10405"/>
    <n v="0"/>
    <n v="0.69259412097772599"/>
    <n v="0.84744190415800702"/>
    <n v="1.2235765197684401"/>
    <n v="1.2235765197684401"/>
    <n v="0.72287784314416204"/>
    <n v="0.122180340766313"/>
    <n v="0"/>
    <n v="0.37613461561043199"/>
    <n v="0.2"/>
    <n v="0.16760019257641401"/>
    <n v="5.4015335658341296E-3"/>
    <n v="5.5107384835781599E-2"/>
    <n v="5.5588825870997297E-2"/>
    <n v="2.8686840220288602E-2"/>
    <n v="3.0154648254482701E-2"/>
    <n v="0"/>
    <n v="0"/>
    <n v="0"/>
    <n v="1.53356583412595E-2"/>
    <n v="3.2914127358767503E-2"/>
    <n v="5.4109275372529702"/>
    <n v="3.5919444444444402"/>
    <n v="4.5818181818181802"/>
    <n v="85161"/>
    <n v="32032"/>
    <n v="20"/>
    <n v="18"/>
    <n v="15"/>
    <n v="10"/>
    <n v="70888"/>
    <n v="-0.18279166666666699"/>
    <n v="0"/>
    <x v="124"/>
    <d v="1899-12-30T17:00:00"/>
    <x v="18"/>
  </r>
  <r>
    <x v="1"/>
    <s v="02 Feb"/>
    <x v="124"/>
    <s v="17:30"/>
    <n v="55.005000000000003"/>
    <n v="1.60894464139624"/>
    <n v="3.2768371476630498"/>
    <n v="88.5"/>
    <n v="180.24242730720599"/>
    <n v="99.5"/>
    <n v="102"/>
    <n v="1.8089264612308"/>
    <n v="1.8543768748295599"/>
    <n v="2.2361603490591802"/>
    <n v="123"/>
    <n v="2.2361603490591802"/>
    <n v="123"/>
    <n v="1"/>
    <n v="1.3898305084745799"/>
    <n v="1.3898305084745799"/>
    <m/>
    <n v="0.8"/>
    <n v="0.99186991869918695"/>
    <m/>
    <n v="122"/>
    <n v="0"/>
    <n v="0"/>
    <n v="482.31707317073199"/>
    <n v="467.7183"/>
    <n v="550"/>
    <n v="399.39837398373999"/>
    <n v="81.365853658536594"/>
    <n v="0"/>
    <n v="59134"/>
    <n v="49126"/>
    <n v="10008"/>
    <n v="0"/>
    <n v="0.68241424528952999"/>
    <n v="0.80436315318491203"/>
    <n v="1.1787021720855799"/>
    <n v="1.1787021720855799"/>
    <n v="0.66607912791170698"/>
    <n v="0.13569433522249599"/>
    <n v="0"/>
    <n v="0.37433901890067001"/>
    <n v="0.11111111111111099"/>
    <n v="0.23743796946606299"/>
    <n v="3.2269436233967001E-3"/>
    <n v="8.17447189304987E-2"/>
    <n v="4.2411259050356601E-2"/>
    <n v="5.78002549014291E-2"/>
    <n v="4.8892263470455798E-2"/>
    <n v="8.4198823114678498E-3"/>
    <n v="0"/>
    <n v="0"/>
    <n v="1.9659950646744601E-2"/>
    <n v="1.7693955582070101E-2"/>
    <n v="6.0037421699162099"/>
    <n v="3.6669999999999998"/>
    <n v="4.5818181818181802"/>
    <n v="73754"/>
    <n v="27609"/>
    <n v="18"/>
    <n v="15"/>
    <n v="13.5"/>
    <n v="9"/>
    <n v="56242"/>
    <n v="-0.138179012345679"/>
    <n v="0"/>
    <x v="124"/>
    <d v="1899-12-30T17:30:00"/>
    <x v="18"/>
  </r>
  <r>
    <x v="1"/>
    <s v="02 Feb"/>
    <x v="124"/>
    <s v="18:00"/>
    <n v="42.46"/>
    <n v="1.81347150259067"/>
    <n v="3.1938885968753099"/>
    <n v="77"/>
    <n v="135.61250982332601"/>
    <n v="83.5"/>
    <n v="91"/>
    <n v="1.9665567593028701"/>
    <n v="2.1431935939707998"/>
    <n v="2.0960904380593499"/>
    <n v="89"/>
    <n v="2.0960904380593499"/>
    <n v="89"/>
    <n v="1"/>
    <n v="1.1558441558441599"/>
    <n v="1.1558441558441599"/>
    <m/>
    <n v="0.8"/>
    <n v="0.96629213483146104"/>
    <m/>
    <n v="86"/>
    <n v="0"/>
    <n v="0"/>
    <n v="386.03370786516899"/>
    <n v="533.24099999999999"/>
    <n v="550"/>
    <n v="341.47191011235998"/>
    <n v="43.022471910112401"/>
    <n v="0"/>
    <n v="34220"/>
    <n v="30391"/>
    <n v="3829"/>
    <n v="0"/>
    <n v="0.65628163740902801"/>
    <n v="0.554816310052483"/>
    <n v="0.84539362131610796"/>
    <n v="0.84539362131610796"/>
    <n v="0.49077109406540198"/>
    <n v="6.1832862333467901E-2"/>
    <n v="0"/>
    <n v="0.29057731126362502"/>
    <n v="7.4074074074074098E-2"/>
    <n v="0.34520791279773899"/>
    <n v="5.9265240209931402E-3"/>
    <n v="0.15523617278966501"/>
    <n v="6.9261203068227695E-2"/>
    <n v="8.72022607993541E-2"/>
    <n v="8.1808639483245904E-2"/>
    <n v="1.09487283003633E-2"/>
    <n v="0"/>
    <n v="0"/>
    <n v="4.0855874041178797E-3"/>
    <n v="0"/>
    <n v="5.1740008074283397"/>
    <n v="2.9282758620689702"/>
    <n v="4.5818181818181802"/>
    <n v="61925"/>
    <n v="17994"/>
    <n v="17"/>
    <n v="14.5"/>
    <n v="13.5"/>
    <n v="8"/>
    <n v="40548"/>
    <n v="-1.18464052287581E-2"/>
    <n v="0"/>
    <x v="124"/>
    <d v="1899-12-30T18:00:00"/>
    <x v="18"/>
  </r>
  <r>
    <x v="1"/>
    <s v="02 Feb"/>
    <x v="124"/>
    <s v="18:30"/>
    <n v="31.844999999999999"/>
    <n v="1.75851782069399"/>
    <n v="3.68951968569877"/>
    <n v="56"/>
    <n v="117.492754391077"/>
    <n v="64"/>
    <n v="64.5"/>
    <n v="2.0097346522217001"/>
    <n v="2.02543570419218"/>
    <n v="2.7319830428638698"/>
    <n v="87"/>
    <n v="2.7319830428638698"/>
    <n v="87"/>
    <n v="1"/>
    <n v="1.5535714285714299"/>
    <n v="1.5535714285714299"/>
    <m/>
    <n v="0.8"/>
    <n v="0.97701149425287404"/>
    <m/>
    <n v="85"/>
    <n v="0"/>
    <n v="0"/>
    <n v="433.87356321839098"/>
    <n v="411.94119999999998"/>
    <n v="550"/>
    <n v="397.17241379310298"/>
    <n v="35.183908045976999"/>
    <n v="0"/>
    <n v="37615"/>
    <n v="34554"/>
    <n v="3061"/>
    <n v="0"/>
    <n v="0.74047119289091201"/>
    <n v="0.62117596721905"/>
    <n v="0.83889282011618105"/>
    <n v="0.83889282011618105"/>
    <n v="0.56863100037849501"/>
    <n v="5.0372735201672E-2"/>
    <n v="0"/>
    <n v="0.217716852897132"/>
    <n v="0.125"/>
    <n v="0.43337666825744198"/>
    <n v="3.1102407556733102E-3"/>
    <n v="4.2588905162341401E-2"/>
    <n v="4.5139631707999402E-2"/>
    <n v="7.0317771158688105E-2"/>
    <n v="0.31085951256438499"/>
    <n v="4.7229581845409504E-3"/>
    <n v="0"/>
    <n v="0"/>
    <n v="1.7772804318133199E-3"/>
    <n v="0"/>
    <n v="5.1541132522586297"/>
    <n v="3.53833333333333"/>
    <n v="4.5818181818181802"/>
    <n v="60767"/>
    <n v="13230"/>
    <n v="16.5"/>
    <n v="9"/>
    <n v="8"/>
    <n v="5"/>
    <n v="34432"/>
    <n v="-2.3013468013467899E-2"/>
    <n v="0"/>
    <x v="124"/>
    <d v="1899-12-30T18:30:00"/>
    <x v="18"/>
  </r>
  <r>
    <x v="1"/>
    <s v="02 Feb"/>
    <x v="124"/>
    <s v="19:00"/>
    <n v="22.195"/>
    <n v="1.9373732822707801"/>
    <n v="5.0999955358978202"/>
    <n v="43"/>
    <n v="113.194400919252"/>
    <n v="52.5"/>
    <n v="64.5"/>
    <n v="2.3653976120747902"/>
    <n v="2.9060599234061701"/>
    <n v="2.9736427123225999"/>
    <n v="66"/>
    <n v="2.9736427123225999"/>
    <n v="66"/>
    <n v="1"/>
    <n v="1.53488372093023"/>
    <n v="1.53488372093023"/>
    <m/>
    <n v="0.8"/>
    <n v="1"/>
    <m/>
    <n v="66"/>
    <n v="0"/>
    <n v="0"/>
    <n v="435.13636363636402"/>
    <n v="525.85339999999997"/>
    <n v="550"/>
    <n v="373.16666666666703"/>
    <n v="60.484848484848499"/>
    <n v="0"/>
    <n v="28621"/>
    <n v="24629"/>
    <n v="3992"/>
    <n v="0"/>
    <n v="0.58306770886204495"/>
    <n v="0.47019433847967401"/>
    <n v="0.80641464333076796"/>
    <n v="0.80641464333076796"/>
    <n v="0.40323188002423099"/>
    <n v="6.5357979010789297E-2"/>
    <n v="0"/>
    <n v="0.336220304851094"/>
    <n v="0.1875"/>
    <n v="0.44807544327837701"/>
    <n v="2.92735637453134E-2"/>
    <n v="2.85531852191424E-2"/>
    <n v="3.0403248252263499E-2"/>
    <n v="4.5875014325709298E-2"/>
    <n v="0.32526727680544898"/>
    <n v="0"/>
    <n v="0"/>
    <n v="0"/>
    <n v="1.9106403182763299E-2"/>
    <n v="0"/>
    <n v="3.89004404132353"/>
    <n v="2.3363157894736801"/>
    <n v="4.5818181818181802"/>
    <n v="61079"/>
    <n v="20536"/>
    <n v="16.5"/>
    <n v="9.5"/>
    <n v="8"/>
    <n v="5"/>
    <n v="33711"/>
    <n v="-2.8265993265993199E-2"/>
    <n v="0"/>
    <x v="124"/>
    <d v="1899-12-30T19:00:00"/>
    <x v="18"/>
  </r>
  <r>
    <x v="1"/>
    <s v="02 Feb"/>
    <x v="124"/>
    <s v="19:30"/>
    <n v="31.844999999999999"/>
    <n v="1.60150730098917"/>
    <n v="3.70734076792235"/>
    <n v="51"/>
    <n v="118.060266754487"/>
    <n v="59"/>
    <n v="85.5"/>
    <n v="1.85272413251688"/>
    <n v="2.6848798869524302"/>
    <n v="1.25608415763856"/>
    <n v="40"/>
    <n v="1.25608415763856"/>
    <n v="40"/>
    <n v="1"/>
    <n v="0.78431372549019596"/>
    <n v="0.78431372549019596"/>
    <m/>
    <n v="0.8"/>
    <n v="1"/>
    <m/>
    <n v="40"/>
    <n v="0"/>
    <n v="0"/>
    <n v="303.64999999999998"/>
    <n v="418.69799999999998"/>
    <n v="550"/>
    <n v="254.32499999999999"/>
    <n v="47.85"/>
    <n v="0"/>
    <n v="12087"/>
    <n v="10173"/>
    <n v="1914"/>
    <n v="0"/>
    <n v="0.33881000864738198"/>
    <n v="0.30681789476343202"/>
    <n v="0.905575062520524"/>
    <n v="0.905575062520524"/>
    <n v="0.256978300957385"/>
    <n v="4.8349205547275599E-2"/>
    <n v="0"/>
    <n v="0.59875716775709198"/>
    <n v="0.133333333333333"/>
    <n v="0.22964609594058699"/>
    <n v="4.5469472301513103E-2"/>
    <n v="3.9406875994644703E-3"/>
    <n v="3.9987874807386303E-2"/>
    <n v="0.132467729305075"/>
    <n v="4.7262990375628401E-2"/>
    <n v="5.0521635890570101E-4"/>
    <n v="0"/>
    <n v="0"/>
    <n v="0"/>
    <n v="0"/>
    <n v="3.63755778412105"/>
    <n v="3.7464705882352898"/>
    <n v="4.5818181818181802"/>
    <n v="39587"/>
    <n v="23703"/>
    <n v="9.5"/>
    <n v="8.5"/>
    <n v="7.5"/>
    <n v="5.5"/>
    <n v="30496"/>
    <n v="-0.157514619883041"/>
    <n v="0"/>
    <x v="124"/>
    <d v="1899-12-30T19:30:00"/>
    <x v="18"/>
  </r>
  <r>
    <x v="1"/>
    <s v="02 Feb"/>
    <x v="124"/>
    <s v="20:00"/>
    <n v="23.16"/>
    <n v="1.59758203799655"/>
    <n v="3.2955359752097202"/>
    <n v="37"/>
    <n v="76.324613185857203"/>
    <n v="48"/>
    <n v="34"/>
    <n v="2.0725388601036299"/>
    <n v="1.4680483592400699"/>
    <n v="1.9861830742659801"/>
    <n v="46"/>
    <n v="1.9861830742659801"/>
    <n v="46"/>
    <n v="1"/>
    <n v="1.2432432432432401"/>
    <n v="1.2432432432432401"/>
    <m/>
    <n v="0.8"/>
    <n v="1"/>
    <m/>
    <n v="46"/>
    <n v="0"/>
    <n v="0"/>
    <n v="349.84782608695701"/>
    <n v="442.10120000000001"/>
    <n v="550"/>
    <n v="305.304347826087"/>
    <n v="43.086956521739097"/>
    <n v="0"/>
    <n v="16026"/>
    <n v="14044"/>
    <n v="1982"/>
    <n v="0"/>
    <n v="0.60268893715826499"/>
    <n v="0.59712070053059296"/>
    <n v="0.99076101072316403"/>
    <n v="0.99076101072316403"/>
    <n v="0.52109383696337797"/>
    <n v="7.3540870468628297E-2"/>
    <n v="0"/>
    <n v="0.39364031019257201"/>
    <n v="0.25"/>
    <n v="0.34529331008125902"/>
    <n v="6.0109086861340998E-3"/>
    <n v="0.133761270453786"/>
    <n v="7.8290230418166292E-3"/>
    <n v="0.20036362287113699"/>
    <n v="1.9665318541056001E-3"/>
    <n v="0"/>
    <n v="0"/>
    <n v="0"/>
    <n v="3.1909762160958798E-3"/>
    <n v="0"/>
    <n v="6.1444844347148502"/>
    <n v="3.0880000000000001"/>
    <n v="4.5818181818181802"/>
    <n v="26951"/>
    <n v="10609"/>
    <n v="8.5"/>
    <n v="7.5"/>
    <n v="6"/>
    <n v="4.5"/>
    <n v="17645"/>
    <n v="0.119248366013072"/>
    <n v="0"/>
    <x v="124"/>
    <d v="1899-12-30T20:00:00"/>
    <x v="18"/>
  </r>
  <r>
    <x v="1"/>
    <s v="02 Feb"/>
    <x v="124"/>
    <s v="20:30"/>
    <n v="14.475"/>
    <n v="3.3506044905008601"/>
    <n v="3.57736291473184"/>
    <n v="48.5"/>
    <n v="51.7823281907433"/>
    <n v="64.5"/>
    <n v="25.5"/>
    <n v="4.4559585492228004"/>
    <n v="1.7616580310880801"/>
    <n v="1.9343696027633901"/>
    <n v="28"/>
    <n v="1.9343696027633901"/>
    <n v="28"/>
    <n v="1"/>
    <n v="0.57731958762886604"/>
    <n v="0.57731958762886604"/>
    <m/>
    <n v="0.8"/>
    <n v="1"/>
    <m/>
    <n v="28"/>
    <n v="0"/>
    <n v="0"/>
    <n v="509.28571428571399"/>
    <n v="312.28570000000002"/>
    <n v="550"/>
    <n v="417.642857142857"/>
    <n v="90.285714285714306"/>
    <n v="0"/>
    <n v="14222"/>
    <n v="11694"/>
    <n v="2528"/>
    <n v="0"/>
    <n v="0.54072501137570195"/>
    <n v="0.565693430656934"/>
    <n v="1.0461758172008899"/>
    <n v="1.0461758172008899"/>
    <n v="0.46390034909552502"/>
    <n v="0.10028562361155199"/>
    <n v="0"/>
    <n v="0.48048238654395398"/>
    <n v="0.27272727272727298"/>
    <n v="0.28447318311647102"/>
    <n v="2.9752459536654999E-3"/>
    <n v="0.14900031735956801"/>
    <n v="0"/>
    <n v="0.13249761980323699"/>
    <n v="0"/>
    <n v="0"/>
    <n v="0"/>
    <n v="0"/>
    <n v="0"/>
    <n v="0"/>
    <n v="3.9987305617264401"/>
    <n v="2.06785714285714"/>
    <n v="4.5818181818181802"/>
    <n v="25208"/>
    <n v="12112"/>
    <n v="8"/>
    <n v="7"/>
    <n v="5.5"/>
    <n v="2.5"/>
    <n v="18037"/>
    <n v="0.124722222222222"/>
    <n v="0"/>
    <x v="124"/>
    <d v="1899-12-30T20:30:00"/>
    <x v="18"/>
  </r>
  <r>
    <x v="1"/>
    <s v="02 Feb"/>
    <x v="124"/>
    <s v="21:00"/>
    <n v="7.72"/>
    <n v="2.0725388601036299"/>
    <n v="5.2208738481987202"/>
    <n v="16"/>
    <n v="40.3051461080941"/>
    <n v="19"/>
    <n v="22"/>
    <n v="2.46113989637306"/>
    <n v="2.8497409326424901"/>
    <n v="1.2953367875647701"/>
    <n v="10"/>
    <n v="1.2953367875647701"/>
    <n v="10"/>
    <n v="1"/>
    <n v="0.625"/>
    <n v="0.625"/>
    <m/>
    <n v="0.8"/>
    <n v="1"/>
    <m/>
    <n v="10"/>
    <n v="0"/>
    <n v="0"/>
    <n v="386.7"/>
    <n v="519.84280000000001"/>
    <n v="550"/>
    <n v="363.4"/>
    <n v="21.8"/>
    <n v="0"/>
    <n v="3852"/>
    <n v="3634"/>
    <n v="218"/>
    <n v="0"/>
    <n v="0.24810727576029801"/>
    <n v="0.23815975857609201"/>
    <n v="0.95990638664778005"/>
    <n v="0.95990638664778005"/>
    <n v="0.22380981708443701"/>
    <n v="1.34261255157973E-2"/>
    <n v="0"/>
    <n v="0.72174662807168799"/>
    <n v="0.14285714285714299"/>
    <n v="0.14645562603929299"/>
    <n v="0"/>
    <n v="2.72833651536614E-2"/>
    <n v="0"/>
    <n v="0.112459198127733"/>
    <n v="0"/>
    <n v="0"/>
    <n v="0"/>
    <n v="0"/>
    <n v="6.7130627578986298E-3"/>
    <n v="0"/>
    <n v="2.2171583420582599"/>
    <n v="1.93"/>
    <n v="4.5818181818181802"/>
    <n v="16237"/>
    <n v="11719"/>
    <n v="4.5"/>
    <n v="4"/>
    <n v="3.5"/>
    <n v="2"/>
    <n v="13859"/>
    <n v="-2.2839506172840402E-3"/>
    <n v="0"/>
    <x v="124"/>
    <d v="1899-12-30T21:00:00"/>
    <x v="18"/>
  </r>
  <r>
    <x v="1"/>
    <s v="02 Feb"/>
    <x v="124"/>
    <s v="21:30"/>
    <n v="4.8250000000000002"/>
    <n v="5.4922279792746096"/>
    <n v="4.29222469474393"/>
    <n v="26.5"/>
    <n v="20.709984152139501"/>
    <n v="31.5"/>
    <n v="11"/>
    <n v="6.5284974093264196"/>
    <n v="2.2797927461139902"/>
    <n v="1.2435233160621799"/>
    <n v="6"/>
    <n v="1.2435233160621799"/>
    <n v="6"/>
    <n v="1"/>
    <n v="0.22641509433962301"/>
    <n v="0.22641509433962301"/>
    <m/>
    <n v="0.8"/>
    <n v="1"/>
    <m/>
    <n v="6"/>
    <n v="0"/>
    <n v="0"/>
    <n v="736.16666666666697"/>
    <n v="325.90679999999998"/>
    <n v="550"/>
    <n v="734.66666666666697"/>
    <n v="0"/>
    <n v="0"/>
    <n v="4408"/>
    <n v="4408"/>
    <n v="0"/>
    <n v="0"/>
    <n v="0.28971533516988102"/>
    <n v="0.27265432098765402"/>
    <n v="0.94111111111111101"/>
    <n v="0.94111111111111101"/>
    <n v="0.27209876543209899"/>
    <n v="0"/>
    <n v="0"/>
    <n v="0.66845679012345705"/>
    <n v="0.14285714285714299"/>
    <n v="0.16827160493827201"/>
    <n v="0"/>
    <n v="4.0802469135802502E-2"/>
    <n v="0"/>
    <n v="0.11111111111111099"/>
    <n v="0"/>
    <n v="0"/>
    <n v="0"/>
    <n v="0"/>
    <n v="1.6358024691358001E-2"/>
    <n v="0"/>
    <n v="1.3333333333333299"/>
    <n v="1.20625"/>
    <n v="4.5818181818181802"/>
    <n v="16200"/>
    <n v="10829"/>
    <n v="4.5"/>
    <n v="4"/>
    <n v="3.5"/>
    <n v="1.5"/>
    <n v="13474"/>
    <n v="0"/>
    <n v="0"/>
    <x v="124"/>
    <d v="1899-12-30T21:30:00"/>
    <x v="18"/>
  </r>
  <r>
    <x v="1"/>
    <s v="02 Feb"/>
    <x v="124"/>
    <s v="22:00"/>
    <n v="0"/>
    <m/>
    <m/>
    <n v="0"/>
    <n v="2.0085898353614899"/>
    <n v="0"/>
    <n v="0"/>
    <m/>
    <m/>
    <m/>
    <n v="2"/>
    <m/>
    <n v="2"/>
    <n v="1"/>
    <m/>
    <m/>
    <m/>
    <n v="0.8"/>
    <n v="1"/>
    <m/>
    <n v="2"/>
    <n v="0"/>
    <n v="0"/>
    <n v="698.5"/>
    <m/>
    <n v="550"/>
    <n v="697"/>
    <n v="0"/>
    <n v="0"/>
    <n v="1394"/>
    <n v="1394"/>
    <n v="0"/>
    <n v="0"/>
    <n v="0.99572344975053495"/>
    <n v="12.3628318584071"/>
    <n v="12.4159292035398"/>
    <n v="12.4159292035398"/>
    <n v="12.336283185840699"/>
    <n v="0"/>
    <n v="0"/>
    <n v="5.3097345132743397E-2"/>
    <m/>
    <n v="0.132743362831858"/>
    <n v="0"/>
    <n v="0"/>
    <n v="0"/>
    <n v="0.132743362831858"/>
    <n v="0"/>
    <n v="0"/>
    <n v="0"/>
    <n v="0"/>
    <n v="0"/>
    <n v="0"/>
    <n v="63.716814159291999"/>
    <m/>
    <n v="4.5818181818181802"/>
    <n v="113"/>
    <n v="6"/>
    <n v="0"/>
    <n v="0"/>
    <n v="0"/>
    <n v="0"/>
    <n v="98"/>
    <m/>
    <m/>
    <x v="124"/>
    <d v="1899-12-30T22:00:00"/>
    <x v="18"/>
  </r>
  <r>
    <x v="1"/>
    <s v="02 Feb"/>
    <x v="124"/>
    <s v="22:30"/>
    <n v="0"/>
    <m/>
    <m/>
    <n v="0"/>
    <s v="NaN"/>
    <n v="0"/>
    <n v="0"/>
    <m/>
    <m/>
    <m/>
    <n v="2"/>
    <m/>
    <n v="0"/>
    <n v="0"/>
    <m/>
    <m/>
    <m/>
    <m/>
    <n v="0"/>
    <m/>
    <n v="0"/>
    <n v="1"/>
    <n v="2"/>
    <m/>
    <m/>
    <m/>
    <m/>
    <m/>
    <m/>
    <n v="0"/>
    <n v="0"/>
    <n v="0"/>
    <n v="0"/>
    <m/>
    <m/>
    <m/>
    <m/>
    <m/>
    <m/>
    <m/>
    <m/>
    <m/>
    <m/>
    <m/>
    <m/>
    <m/>
    <m/>
    <m/>
    <m/>
    <m/>
    <m/>
    <m/>
    <m/>
    <m/>
    <m/>
    <m/>
    <n v="0"/>
    <n v="0"/>
    <n v="0"/>
    <n v="0"/>
    <n v="0"/>
    <n v="0"/>
    <n v="0"/>
    <m/>
    <m/>
    <x v="124"/>
    <d v="1899-12-30T22:30:00"/>
    <x v="18"/>
  </r>
  <r>
    <x v="1"/>
    <s v="02 Feb"/>
    <x v="125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2"/>
    <n v="0"/>
    <n v="0"/>
    <n v="0"/>
    <n v="0"/>
    <n v="0"/>
    <n v="0"/>
    <m/>
    <m/>
    <x v="125"/>
    <d v="1899-12-30T06:30:00"/>
    <x v="18"/>
  </r>
  <r>
    <x v="1"/>
    <s v="02 Feb"/>
    <x v="125"/>
    <s v="07:00"/>
    <n v="7"/>
    <n v="7"/>
    <n v="10.157481320646299"/>
    <n v="49"/>
    <n v="71.102369244523899"/>
    <n v="61.5"/>
    <n v="34"/>
    <n v="8.78571428571429"/>
    <n v="4.8571428571428603"/>
    <n v="2.28571428571429"/>
    <n v="16"/>
    <n v="2.28571428571429"/>
    <n v="16"/>
    <n v="1"/>
    <n v="0.32653061224489799"/>
    <n v="0.32653061224489799"/>
    <m/>
    <n v="0.8"/>
    <n v="1"/>
    <m/>
    <n v="16"/>
    <n v="0"/>
    <n v="0"/>
    <n v="139.8125"/>
    <n v="129.94800000000001"/>
    <n v="550"/>
    <n v="112.25"/>
    <n v="26.125"/>
    <n v="0"/>
    <n v="2214"/>
    <n v="1796"/>
    <n v="418"/>
    <n v="0"/>
    <n v="0.225027663212956"/>
    <n v="0.21497213146261801"/>
    <n v="0.95531424178358604"/>
    <n v="0.95531424178358604"/>
    <n v="0.17259273496060001"/>
    <n v="4.0169133192389003E-2"/>
    <n v="0"/>
    <n v="0.74034211032096897"/>
    <n v="0.2"/>
    <n v="0.14693446088794901"/>
    <n v="3.0559292715740899E-2"/>
    <n v="0"/>
    <n v="0"/>
    <n v="0"/>
    <n v="0"/>
    <n v="0.116375168172208"/>
    <n v="0"/>
    <n v="0"/>
    <n v="0"/>
    <n v="0"/>
    <n v="5.5352681145493001"/>
    <n v="2.3333333333333299"/>
    <n v="4.5818181818181802"/>
    <n v="10406"/>
    <n v="7704"/>
    <n v="3"/>
    <n v="3"/>
    <n v="2.5"/>
    <n v="1"/>
    <n v="8877"/>
    <n v="3.64814814814814E-2"/>
    <n v="0"/>
    <x v="125"/>
    <d v="1899-12-30T07:00:00"/>
    <x v="18"/>
  </r>
  <r>
    <x v="1"/>
    <s v="02 Feb"/>
    <x v="125"/>
    <s v="07:30"/>
    <n v="9"/>
    <n v="7.0555555555555598"/>
    <n v="6.4765811965811997"/>
    <n v="63.5"/>
    <n v="58.289230769230798"/>
    <n v="63.5"/>
    <n v="29.5"/>
    <n v="7.0555555555555598"/>
    <n v="3.2777777777777799"/>
    <n v="2"/>
    <n v="18"/>
    <n v="1.7777777777777799"/>
    <n v="16"/>
    <n v="0.88888888888888895"/>
    <n v="0.25196850393700798"/>
    <n v="0.28346456692913402"/>
    <m/>
    <n v="0.8"/>
    <n v="0.88888888888888895"/>
    <m/>
    <n v="16"/>
    <n v="0.11111111111111099"/>
    <n v="2"/>
    <n v="203.125"/>
    <n v="126.2784"/>
    <n v="550"/>
    <n v="197.375"/>
    <n v="4"/>
    <n v="0"/>
    <n v="3222"/>
    <n v="3158"/>
    <n v="64"/>
    <n v="0"/>
    <n v="0.27449324324324298"/>
    <n v="0.30092592592592599"/>
    <n v="1.0962962962963001"/>
    <n v="1.0962962962963001"/>
    <n v="0.29240740740740701"/>
    <n v="5.92592592592593E-3"/>
    <n v="0"/>
    <n v="0.79537037037036995"/>
    <n v="0"/>
    <n v="5.2407407407407403E-2"/>
    <n v="3.7962962962963002E-3"/>
    <n v="0"/>
    <n v="0"/>
    <n v="0"/>
    <n v="0"/>
    <n v="0"/>
    <n v="0"/>
    <n v="0"/>
    <n v="4.8611111111111098E-2"/>
    <n v="0"/>
    <n v="5.3333333333333304"/>
    <n v="3"/>
    <n v="4.5818181818181802"/>
    <n v="10800"/>
    <n v="8590"/>
    <n v="3"/>
    <n v="3"/>
    <n v="3"/>
    <n v="1"/>
    <n v="10234"/>
    <n v="0"/>
    <n v="0"/>
    <x v="125"/>
    <d v="1899-12-30T07:30:00"/>
    <x v="18"/>
  </r>
  <r>
    <x v="1"/>
    <s v="02 Feb"/>
    <x v="125"/>
    <s v="08:00"/>
    <n v="8"/>
    <n v="2.5"/>
    <n v="5.6594068582020398"/>
    <n v="20"/>
    <n v="45.275254865616297"/>
    <n v="20"/>
    <n v="28.5"/>
    <n v="2.5"/>
    <n v="3.5625"/>
    <n v="3"/>
    <n v="24"/>
    <n v="3"/>
    <n v="24"/>
    <n v="1"/>
    <n v="1.2"/>
    <n v="1.2"/>
    <m/>
    <n v="0.8"/>
    <n v="1"/>
    <m/>
    <n v="24"/>
    <n v="0"/>
    <n v="0"/>
    <n v="359.66666666666703"/>
    <n v="502.14609999999999"/>
    <n v="550"/>
    <n v="340.58333333333297"/>
    <n v="17.5833333333333"/>
    <n v="0"/>
    <n v="8596"/>
    <n v="8174"/>
    <n v="422"/>
    <n v="0"/>
    <n v="0.53009088676001004"/>
    <n v="0.495579285796303"/>
    <n v="0.93489493627282105"/>
    <n v="0.93489493627282105"/>
    <n v="0.46928464806522002"/>
    <n v="2.4227810311172399E-2"/>
    <n v="0"/>
    <n v="0.43931565047651899"/>
    <n v="0"/>
    <n v="0.144792743139281"/>
    <n v="1.37214375932943E-2"/>
    <n v="0"/>
    <n v="0"/>
    <n v="0"/>
    <n v="1.2860259501664899E-2"/>
    <n v="4.5929498220231898E-3"/>
    <n v="0"/>
    <n v="0"/>
    <n v="0.113618096222299"/>
    <n v="0"/>
    <n v="4.96038580778505"/>
    <n v="2"/>
    <n v="4.5818181818181802"/>
    <n v="17418"/>
    <n v="7652"/>
    <n v="4.5"/>
    <n v="4"/>
    <n v="4"/>
    <n v="2"/>
    <n v="14896"/>
    <n v="-7.5185185185185202E-2"/>
    <n v="0"/>
    <x v="125"/>
    <d v="1899-12-30T08:00:00"/>
    <x v="18"/>
  </r>
  <r>
    <x v="1"/>
    <s v="02 Feb"/>
    <x v="125"/>
    <s v="08:30"/>
    <n v="21"/>
    <n v="1.5476190476190499"/>
    <n v="3.7805711496216698"/>
    <n v="32.5"/>
    <n v="79.391994142055196"/>
    <n v="44.5"/>
    <n v="41"/>
    <n v="2.11904761904762"/>
    <n v="1.9523809523809501"/>
    <n v="2.1428571428571401"/>
    <n v="45"/>
    <n v="2.1428571428571401"/>
    <n v="45"/>
    <n v="1"/>
    <n v="1.3846153846153799"/>
    <n v="1.3846153846153799"/>
    <m/>
    <n v="0.8"/>
    <n v="0.95555555555555605"/>
    <m/>
    <n v="43"/>
    <n v="0"/>
    <n v="0"/>
    <n v="455.222222222222"/>
    <n v="407.1318"/>
    <n v="550"/>
    <n v="426.28888888888901"/>
    <n v="27.3333333333333"/>
    <n v="0"/>
    <n v="20413"/>
    <n v="19183"/>
    <n v="1230"/>
    <n v="0"/>
    <n v="0.56680778063695003"/>
    <n v="0.54164463246959305"/>
    <n v="0.95560549973558995"/>
    <n v="0.95560549973558995"/>
    <n v="0.50721840296139598"/>
    <n v="3.2522474881015298E-2"/>
    <n v="0"/>
    <n v="0.41396086726599701"/>
    <n v="0.3"/>
    <n v="0.30134849286092003"/>
    <n v="1.4331041776837699E-2"/>
    <n v="6.4463246959280796E-2"/>
    <n v="0"/>
    <n v="3.9370703331570597E-2"/>
    <n v="5.5526176626123701E-4"/>
    <n v="6.8191433104177704E-2"/>
    <n v="0"/>
    <n v="0"/>
    <n v="0.114436805922792"/>
    <n v="0"/>
    <n v="4.2834479111581203"/>
    <n v="3.2307692307692299"/>
    <n v="4.5818181818181802"/>
    <n v="37820"/>
    <n v="15656"/>
    <n v="8"/>
    <n v="6.5"/>
    <n v="5"/>
    <n v="3.5"/>
    <n v="26423"/>
    <n v="-0.313194444444445"/>
    <n v="0"/>
    <x v="125"/>
    <d v="1899-12-30T08:30:00"/>
    <x v="18"/>
  </r>
  <r>
    <x v="1"/>
    <s v="02 Feb"/>
    <x v="125"/>
    <s v="09:00"/>
    <n v="37"/>
    <n v="1.0270270270270301"/>
    <n v="3.70075409074059"/>
    <n v="38"/>
    <n v="136.92790135740199"/>
    <n v="57.5"/>
    <n v="97.5"/>
    <n v="1.5540540540540499"/>
    <n v="2.63513513513514"/>
    <n v="2.0270270270270299"/>
    <n v="75"/>
    <n v="2.0270270270270299"/>
    <n v="75"/>
    <n v="1"/>
    <n v="1.9736842105263199"/>
    <n v="1.9736842105263199"/>
    <m/>
    <n v="0.8"/>
    <n v="1"/>
    <m/>
    <n v="75"/>
    <n v="0"/>
    <n v="0"/>
    <n v="375.22666666666697"/>
    <n v="512.40369999999996"/>
    <n v="550"/>
    <n v="324.24"/>
    <n v="49.44"/>
    <n v="0"/>
    <n v="28026"/>
    <n v="24318"/>
    <n v="3708"/>
    <n v="0"/>
    <n v="0.54773350979972402"/>
    <n v="0.56999918982419195"/>
    <n v="1.04065057117394"/>
    <n v="1.04065057117394"/>
    <n v="0.49254638256501698"/>
    <n v="7.51032974155392E-2"/>
    <n v="0"/>
    <n v="0.47065138134975298"/>
    <n v="0.42857142857142899"/>
    <n v="0.19703475654217001"/>
    <n v="3.0017013691971201E-2"/>
    <n v="3.5992060277080101E-2"/>
    <n v="0"/>
    <n v="4.6180021064571003E-2"/>
    <n v="1.90391314915337E-2"/>
    <n v="2.4750870938993801E-2"/>
    <n v="0"/>
    <n v="0"/>
    <n v="1.8715061168273501E-2"/>
    <n v="2.23405979097464E-2"/>
    <n v="5.4686867050149903"/>
    <n v="3.7"/>
    <n v="4.5818181818181802"/>
    <n v="49372"/>
    <n v="23237"/>
    <n v="11"/>
    <n v="10"/>
    <n v="7"/>
    <n v="7"/>
    <n v="39644"/>
    <n v="-0.246767676767677"/>
    <n v="0"/>
    <x v="125"/>
    <d v="1899-12-30T09:00:00"/>
    <x v="18"/>
  </r>
  <r>
    <x v="1"/>
    <s v="02 Feb"/>
    <x v="125"/>
    <s v="09:30"/>
    <n v="48"/>
    <n v="1.2083333333333299"/>
    <n v="2.5749676759489799"/>
    <n v="58"/>
    <n v="123.598448445551"/>
    <n v="78"/>
    <n v="94"/>
    <n v="1.625"/>
    <n v="1.9583333333333299"/>
    <n v="1.625"/>
    <n v="78"/>
    <n v="1.5833333333333299"/>
    <n v="76"/>
    <n v="0.97435897435897401"/>
    <n v="1.31034482758621"/>
    <n v="1.3448275862068999"/>
    <m/>
    <n v="0.8"/>
    <n v="0.97435897435897401"/>
    <m/>
    <n v="76"/>
    <n v="2.5641025641025599E-2"/>
    <n v="2"/>
    <n v="454.552631578947"/>
    <n v="425.35079999999999"/>
    <n v="550"/>
    <n v="359.197368421053"/>
    <n v="93.802631578947398"/>
    <n v="0"/>
    <n v="34428"/>
    <n v="27299"/>
    <n v="7129"/>
    <n v="0"/>
    <n v="0.61489445017977296"/>
    <n v="0.55932258273427904"/>
    <n v="0.90962372903309396"/>
    <n v="0.90962372903309396"/>
    <n v="0.44198886082507599"/>
    <n v="0.11542322388446299"/>
    <n v="0"/>
    <n v="0.35030114629881498"/>
    <n v="0.29411764705882398"/>
    <n v="0.22571400816009299"/>
    <n v="1.43934978304514E-2"/>
    <n v="3.72223301599637E-2"/>
    <n v="0"/>
    <n v="5.8286380415776197E-2"/>
    <n v="1.3583964769121199E-2"/>
    <n v="5.3574897998834303E-2"/>
    <n v="0"/>
    <n v="0"/>
    <n v="1.7388770157373199E-2"/>
    <n v="3.1264166828573303E-2"/>
    <n v="4.4297649115989897"/>
    <n v="4.3636363636363598"/>
    <n v="4.5818181818181802"/>
    <n v="61764"/>
    <n v="21636"/>
    <n v="12.5"/>
    <n v="11"/>
    <n v="8.5"/>
    <n v="7.5"/>
    <n v="47823"/>
    <n v="-0.37253333333333299"/>
    <n v="0"/>
    <x v="125"/>
    <d v="1899-12-30T09:30:00"/>
    <x v="18"/>
  </r>
  <r>
    <x v="1"/>
    <s v="02 Feb"/>
    <x v="125"/>
    <s v="10:00"/>
    <n v="39"/>
    <n v="1.2692307692307701"/>
    <n v="3.9751238365604098"/>
    <n v="49.5"/>
    <n v="155.029829625856"/>
    <n v="64"/>
    <n v="91"/>
    <n v="1.6410256410256401"/>
    <n v="2.3333333333333299"/>
    <n v="3.2307692307692299"/>
    <n v="126"/>
    <n v="3.1794871794871802"/>
    <n v="124"/>
    <n v="0.98412698412698396"/>
    <n v="2.5050505050505101"/>
    <n v="2.5454545454545499"/>
    <m/>
    <n v="0.8"/>
    <n v="0.98412698412698396"/>
    <m/>
    <n v="124"/>
    <n v="1.58730158730159E-2"/>
    <n v="2"/>
    <n v="427.427419354839"/>
    <n v="462.0849"/>
    <n v="550"/>
    <n v="337.88709677419399"/>
    <n v="87.943548387096797"/>
    <n v="0"/>
    <n v="52803"/>
    <n v="41898"/>
    <n v="10905"/>
    <n v="0"/>
    <n v="0.79984607026439702"/>
    <n v="0.85116189436155998"/>
    <n v="1.0641571247330099"/>
    <n v="1.0641571247330099"/>
    <n v="0.67285487160545399"/>
    <n v="0.175127270391366"/>
    <n v="0"/>
    <n v="0.21299523037145299"/>
    <n v="0.25"/>
    <n v="0.26687436766288197"/>
    <n v="2.57110279593377E-2"/>
    <n v="7.5462910918755705E-2"/>
    <n v="2.7862981579919399E-2"/>
    <n v="5.7813679358910498E-2"/>
    <n v="6.8252260354269402E-3"/>
    <n v="4.0276863286707702E-2"/>
    <n v="6.5843357047648101E-3"/>
    <n v="6.9055228123143103E-4"/>
    <n v="1.14663797395173E-2"/>
    <n v="4.2043392378229898E-2"/>
    <n v="7.1688962405049104"/>
    <n v="3.9"/>
    <n v="4.5818181818181802"/>
    <n v="62269"/>
    <n v="13263"/>
    <n v="12.5"/>
    <n v="10"/>
    <n v="8"/>
    <n v="6.5"/>
    <n v="45651"/>
    <n v="-0.38375555555555602"/>
    <n v="0"/>
    <x v="125"/>
    <d v="1899-12-30T10:00:00"/>
    <x v="18"/>
  </r>
  <r>
    <x v="1"/>
    <s v="02 Feb"/>
    <x v="125"/>
    <s v="10:30"/>
    <n v="65"/>
    <n v="0.992307692307692"/>
    <n v="3.0707397290818901"/>
    <n v="64.5"/>
    <n v="199.59808239032299"/>
    <n v="81.5"/>
    <n v="110"/>
    <n v="1.2538461538461501"/>
    <n v="1.6923076923076901"/>
    <n v="2.4"/>
    <n v="156"/>
    <n v="2.4"/>
    <n v="156"/>
    <n v="1"/>
    <n v="2.4186046511627901"/>
    <n v="2.4186046511627901"/>
    <m/>
    <n v="0.8"/>
    <n v="0.94871794871794901"/>
    <m/>
    <n v="148"/>
    <n v="0"/>
    <n v="0"/>
    <n v="459.97435897435901"/>
    <n v="484.94560000000001"/>
    <n v="550"/>
    <n v="379.47435897435901"/>
    <n v="79.025641025640994"/>
    <n v="0"/>
    <n v="71526"/>
    <n v="59198"/>
    <n v="12328"/>
    <n v="0"/>
    <n v="0.78157063500708002"/>
    <n v="1.0249392943865201"/>
    <n v="1.3113840879874299"/>
    <n v="1.3113840879874299"/>
    <n v="0.84556491929724298"/>
    <n v="0.176089130124268"/>
    <n v="0"/>
    <n v="0.28644479360091402"/>
    <n v="0.238095238095238"/>
    <n v="0.17430367090415699"/>
    <n v="1.5826310527067601E-2"/>
    <n v="4.7950292815312101E-2"/>
    <n v="2.0854163690901301E-3"/>
    <n v="3.4852163976574799E-2"/>
    <n v="7.8560205684902195E-4"/>
    <n v="4.00657048993001E-2"/>
    <n v="1.2141122696757601E-3"/>
    <n v="9.1844022282531104E-3"/>
    <n v="6.1848307384659296E-3"/>
    <n v="1.82402513926582E-2"/>
    <n v="8.0217111841165494"/>
    <n v="5"/>
    <n v="4.5818181818181802"/>
    <n v="70010"/>
    <n v="20054"/>
    <n v="14"/>
    <n v="13"/>
    <n v="10.5"/>
    <n v="11"/>
    <n v="57807"/>
    <n v="-0.38908730158730198"/>
    <n v="0"/>
    <x v="125"/>
    <d v="1899-12-30T10:30:00"/>
    <x v="18"/>
  </r>
  <r>
    <x v="1"/>
    <s v="02 Feb"/>
    <x v="125"/>
    <s v="11:00"/>
    <n v="64"/>
    <n v="1.2890625"/>
    <n v="3.46406158220206"/>
    <n v="82.5"/>
    <n v="221.69994126093201"/>
    <n v="103"/>
    <n v="135.5"/>
    <n v="1.609375"/>
    <n v="2.1171875"/>
    <n v="2.078125"/>
    <n v="133"/>
    <n v="2.078125"/>
    <n v="133"/>
    <n v="1"/>
    <n v="1.6121212121212101"/>
    <n v="1.6121212121212101"/>
    <m/>
    <n v="0.8"/>
    <n v="1"/>
    <m/>
    <n v="133"/>
    <n v="0"/>
    <n v="0"/>
    <n v="460.81203007518798"/>
    <n v="499.06290000000001"/>
    <n v="550"/>
    <n v="363"/>
    <n v="96.240601503759393"/>
    <n v="0"/>
    <n v="61079"/>
    <n v="48279"/>
    <n v="12800"/>
    <n v="0"/>
    <n v="0.59990994694700595"/>
    <n v="0.61163227016885602"/>
    <n v="1.0195401381182401"/>
    <n v="1.0195401381182401"/>
    <n v="0.48180711348848299"/>
    <n v="0.127739411600335"/>
    <n v="0"/>
    <n v="0.407907867949383"/>
    <n v="0.22222222222222199"/>
    <n v="0.289479461897729"/>
    <n v="2.8182507684323999E-2"/>
    <n v="0.102640613149176"/>
    <n v="2.5947067981318099E-4"/>
    <n v="5.29120593988264E-2"/>
    <n v="3.2733224222585899E-2"/>
    <n v="5.5616542253802199E-2"/>
    <n v="2.7942996287573399E-4"/>
    <n v="4.7403297273561898E-3"/>
    <n v="7.6843239790826698E-4"/>
    <n v="1.16063231008742E-2"/>
    <n v="4.7782523651750397"/>
    <n v="3.8787878787878798"/>
    <n v="4.5818181818181802"/>
    <n v="100204"/>
    <n v="40874"/>
    <n v="20"/>
    <n v="16.5"/>
    <n v="13.5"/>
    <n v="11"/>
    <n v="71197"/>
    <n v="-0.39172222222222203"/>
    <n v="0"/>
    <x v="125"/>
    <d v="1899-12-30T11:00:00"/>
    <x v="18"/>
  </r>
  <r>
    <x v="1"/>
    <s v="02 Feb"/>
    <x v="125"/>
    <s v="11:30"/>
    <n v="63"/>
    <n v="1.5079365079365099"/>
    <n v="3.3171947045633101"/>
    <n v="95"/>
    <n v="208.98326638748799"/>
    <n v="115"/>
    <n v="129.5"/>
    <n v="1.82539682539683"/>
    <n v="2.0555555555555598"/>
    <n v="1.92063492063492"/>
    <n v="121"/>
    <n v="1.92063492063492"/>
    <n v="121"/>
    <n v="1"/>
    <n v="1.27368421052632"/>
    <n v="1.27368421052632"/>
    <m/>
    <n v="0.8"/>
    <n v="1"/>
    <m/>
    <n v="121"/>
    <n v="0"/>
    <n v="0"/>
    <n v="483.512396694215"/>
    <n v="506.66739999999999"/>
    <n v="550"/>
    <n v="394.19008264462798"/>
    <n v="87.785123966942194"/>
    <n v="0"/>
    <n v="58319"/>
    <n v="47697"/>
    <n v="10622"/>
    <n v="0"/>
    <n v="0.57899372562991103"/>
    <n v="0.609814569674481"/>
    <n v="1.0532317410020999"/>
    <n v="1.0532317410020999"/>
    <n v="0.49715965352984698"/>
    <n v="0.11071618424207"/>
    <n v="0"/>
    <n v="0.44341717132761399"/>
    <n v="0.19354838709677399"/>
    <n v="0.23443021086315299"/>
    <n v="8.2552455205912104E-3"/>
    <n v="0.10013654509636299"/>
    <n v="5.43261864309613E-2"/>
    <n v="4.1151148125371302E-2"/>
    <n v="1.9845943776774799E-2"/>
    <n v="3.5658074401442599E-2"/>
    <n v="0"/>
    <n v="2.7517485068637398E-3"/>
    <n v="8.7659867207287995E-3"/>
    <n v="1.78655187150168E-2"/>
    <n v="4.5403850363251603"/>
    <n v="3.4054054054054101"/>
    <n v="4.5818181818181802"/>
    <n v="95939"/>
    <n v="42541"/>
    <n v="20.5"/>
    <n v="18.5"/>
    <n v="15.5"/>
    <n v="11"/>
    <n v="73448"/>
    <n v="-0.29998644986449902"/>
    <n v="0"/>
    <x v="125"/>
    <d v="1899-12-30T11:30:00"/>
    <x v="18"/>
  </r>
  <r>
    <x v="1"/>
    <s v="02 Feb"/>
    <x v="125"/>
    <s v="12:00"/>
    <n v="84"/>
    <n v="1.3214285714285701"/>
    <n v="2.7110771225748498"/>
    <n v="111"/>
    <n v="227.730478296288"/>
    <n v="125.5"/>
    <n v="149.5"/>
    <n v="1.49404761904762"/>
    <n v="1.7797619047619"/>
    <n v="1.5"/>
    <n v="126"/>
    <n v="1.5"/>
    <n v="126"/>
    <n v="1"/>
    <n v="1.13513513513514"/>
    <n v="1.13513513513514"/>
    <m/>
    <n v="0.8"/>
    <n v="1"/>
    <m/>
    <n v="126"/>
    <n v="0"/>
    <n v="0"/>
    <n v="477.38888888888903"/>
    <n v="479.76490000000001"/>
    <n v="550"/>
    <n v="405.78571428571399"/>
    <n v="70.063492063492106"/>
    <n v="0"/>
    <n v="59957"/>
    <n v="51129"/>
    <n v="8828"/>
    <n v="0"/>
    <n v="0.55328562493101296"/>
    <n v="0.61326006280331102"/>
    <n v="1.1083968843032499"/>
    <n v="1.1083968843032499"/>
    <n v="0.52127768035561395"/>
    <n v="9.0004485950817698E-2"/>
    <n v="0"/>
    <n v="0.49513682149993898"/>
    <n v="0.11764705882352899"/>
    <n v="0.166907956445496"/>
    <n v="1.6302353085110698E-2"/>
    <n v="1.0307491537865501E-2"/>
    <n v="3.5704090371518303E-2"/>
    <n v="5.5054850944088699E-2"/>
    <n v="1.9717792912197701E-2"/>
    <n v="1.05215937359814E-2"/>
    <n v="1.01953427674238E-5"/>
    <n v="0"/>
    <n v="8.0543207862648295E-3"/>
    <n v="4.6939358101219401E-2"/>
    <n v="4.6246074793034504"/>
    <n v="4.4210526315789496"/>
    <n v="4.5818181818181802"/>
    <n v="98084"/>
    <n v="48565"/>
    <n v="20.5"/>
    <n v="19"/>
    <n v="17"/>
    <n v="13.5"/>
    <n v="81713"/>
    <n v="-0.32905149051490501"/>
    <n v="0"/>
    <x v="125"/>
    <d v="1899-12-30T12:00:00"/>
    <x v="18"/>
  </r>
  <r>
    <x v="1"/>
    <s v="02 Feb"/>
    <x v="125"/>
    <s v="12:30"/>
    <n v="61"/>
    <n v="1.99180327868852"/>
    <n v="3.8849154622142299"/>
    <n v="121.5"/>
    <n v="236.97984319506801"/>
    <n v="138.5"/>
    <n v="145"/>
    <n v="2.27049180327869"/>
    <n v="2.3770491803278699"/>
    <n v="2.4754098360655701"/>
    <n v="151"/>
    <n v="2.4754098360655701"/>
    <n v="151"/>
    <n v="1"/>
    <n v="1.24279835390946"/>
    <n v="1.24279835390946"/>
    <m/>
    <n v="0.8"/>
    <n v="1"/>
    <m/>
    <n v="151"/>
    <n v="0"/>
    <n v="0"/>
    <n v="494.13907284768197"/>
    <n v="509.23110000000003"/>
    <n v="550"/>
    <n v="394.18543046357598"/>
    <n v="98.423841059602694"/>
    <n v="0"/>
    <n v="74384"/>
    <n v="59522"/>
    <n v="14862"/>
    <n v="0"/>
    <n v="0.63718499415034902"/>
    <n v="0.72128722920916"/>
    <n v="1.13199029454697"/>
    <n v="1.13199029454697"/>
    <n v="0.57538642976596699"/>
    <n v="0.14366777190252"/>
    <n v="0"/>
    <n v="0.41070306533780598"/>
    <n v="0.128205128205128"/>
    <n v="0.19391572496060799"/>
    <n v="2.00682475083859E-2"/>
    <n v="3.0353707695728201E-2"/>
    <n v="8.2970023296954007E-2"/>
    <n v="5.5023345287925199E-2"/>
    <n v="2.0251916440302799E-2"/>
    <n v="2.3393621854669502E-3"/>
    <n v="6.2834108287335502E-4"/>
    <n v="0"/>
    <n v="1.77868860382611E-3"/>
    <n v="6.3472116156099295E-2"/>
    <n v="5.2548648099993196"/>
    <n v="2.7727272727272698"/>
    <n v="4.5818181818181802"/>
    <n v="103447"/>
    <n v="42486"/>
    <n v="23.5"/>
    <n v="22"/>
    <n v="19.5"/>
    <n v="10.5"/>
    <n v="83387"/>
    <n v="-0.22277777777777799"/>
    <n v="0"/>
    <x v="125"/>
    <d v="1899-12-30T12:30:00"/>
    <x v="18"/>
  </r>
  <r>
    <x v="1"/>
    <s v="02 Feb"/>
    <x v="125"/>
    <s v="13:00"/>
    <n v="64"/>
    <n v="1.8828125"/>
    <n v="3.1895919968615098"/>
    <n v="120.5"/>
    <n v="204.133887799137"/>
    <n v="143.5"/>
    <n v="136"/>
    <n v="2.2421875"/>
    <n v="2.125"/>
    <n v="2.15625"/>
    <n v="138"/>
    <n v="2.15625"/>
    <n v="138"/>
    <n v="1"/>
    <n v="1.1452282157676299"/>
    <n v="1.1452282157676299"/>
    <m/>
    <n v="0.8"/>
    <n v="1"/>
    <m/>
    <n v="138"/>
    <n v="0"/>
    <n v="0"/>
    <n v="461.77536231884102"/>
    <n v="456.76159999999999"/>
    <n v="550"/>
    <n v="403.5"/>
    <n v="56.681159420289902"/>
    <n v="0"/>
    <n v="63505"/>
    <n v="55683"/>
    <n v="7822"/>
    <n v="0"/>
    <n v="0.67602690316557801"/>
    <n v="0.73677334319937104"/>
    <n v="1.08985802155113"/>
    <n v="1.08985802155113"/>
    <n v="0.64379364565508901"/>
    <n v="9.0436109698006806E-2"/>
    <n v="0"/>
    <n v="0.353084678351755"/>
    <n v="0.17142857142857101"/>
    <n v="0.20059658696758101"/>
    <n v="8.1510428710169693E-3"/>
    <n v="0.11656569393701199"/>
    <n v="0.29094020256208702"/>
    <n v="6.1242658280534601E-2"/>
    <n v="4.85594043379735E-3"/>
    <n v="0"/>
    <n v="0"/>
    <n v="0"/>
    <n v="1.00587337557231E-3"/>
    <n v="8.7753780696480602E-3"/>
    <n v="5.743883827406"/>
    <n v="3.1219512195122001"/>
    <n v="4.5818181818181802"/>
    <n v="86492"/>
    <n v="30539"/>
    <n v="24.5"/>
    <n v="20.5"/>
    <n v="17.5"/>
    <n v="10"/>
    <n v="69142"/>
    <n v="1.9365079365079401E-2"/>
    <n v="0"/>
    <x v="125"/>
    <d v="1899-12-30T13:00:00"/>
    <x v="18"/>
  </r>
  <r>
    <x v="1"/>
    <s v="02 Feb"/>
    <x v="125"/>
    <s v="13:30"/>
    <n v="68"/>
    <n v="2.0367647058823501"/>
    <n v="3.3329449804393998"/>
    <n v="138.5"/>
    <n v="226.64025866987899"/>
    <n v="169.5"/>
    <n v="118.5"/>
    <n v="2.4926470588235299"/>
    <n v="1.7426470588235301"/>
    <n v="2.2352941176470602"/>
    <n v="152"/>
    <n v="2.2352941176470602"/>
    <n v="152"/>
    <n v="1"/>
    <n v="1.0974729241877299"/>
    <n v="1.0974729241877299"/>
    <m/>
    <n v="0.8"/>
    <n v="1"/>
    <m/>
    <n v="152"/>
    <n v="0"/>
    <n v="0"/>
    <n v="518.84868421052602"/>
    <n v="449.14069999999998"/>
    <n v="550"/>
    <n v="451.552631578947"/>
    <n v="65.796052631578902"/>
    <n v="0"/>
    <n v="78637"/>
    <n v="68636"/>
    <n v="10001"/>
    <n v="0"/>
    <n v="0.67066637186203104"/>
    <n v="0.76515960027165997"/>
    <n v="1.1408945376928299"/>
    <n v="1.0690113515086801"/>
    <n v="0.66591636751722105"/>
    <n v="9.7031143882798099E-2"/>
    <n v="0"/>
    <n v="0.37573493742116998"/>
    <n v="0.20512820512820501"/>
    <n v="0.233753759580867"/>
    <n v="1.0827592898030499E-2"/>
    <n v="8.7202871834675497E-2"/>
    <n v="0.13494712331425199"/>
    <n v="6.8303094983991494E-2"/>
    <n v="2.13059086058019E-2"/>
    <n v="2.0665567090326999E-3"/>
    <n v="9.70214417386242E-5"/>
    <n v="0"/>
    <n v="2.0830503541282599E-2"/>
    <n v="2.31202095663142E-2"/>
    <n v="5.3090132919375197"/>
    <n v="2.8936170212765999"/>
    <n v="4.5818181818181802"/>
    <n v="103070"/>
    <n v="38727"/>
    <n v="26.5"/>
    <n v="23.5"/>
    <n v="19.5"/>
    <n v="10.5"/>
    <n v="78977"/>
    <n v="-8.0398322851153101E-2"/>
    <n v="0"/>
    <x v="125"/>
    <d v="1899-12-30T13:30:00"/>
    <x v="18"/>
  </r>
  <r>
    <x v="1"/>
    <s v="02 Feb"/>
    <x v="125"/>
    <s v="14:00"/>
    <n v="76"/>
    <n v="1.8223684210526301"/>
    <n v="2.8740606139884899"/>
    <n v="138.5"/>
    <n v="218.42860666312501"/>
    <n v="164.5"/>
    <n v="95"/>
    <n v="2.1644736842105301"/>
    <n v="1.25"/>
    <n v="1.7236842105263199"/>
    <n v="131"/>
    <n v="1.7236842105263199"/>
    <n v="131"/>
    <n v="1"/>
    <n v="0.94584837545126399"/>
    <n v="0.94584837545126399"/>
    <m/>
    <n v="0.8"/>
    <n v="1"/>
    <m/>
    <n v="131"/>
    <n v="0"/>
    <n v="0"/>
    <n v="402.351145038168"/>
    <n v="472.48950000000002"/>
    <n v="550"/>
    <n v="343"/>
    <n v="57.793893129771"/>
    <n v="0"/>
    <n v="52504"/>
    <n v="44933"/>
    <n v="7571"/>
    <n v="0"/>
    <n v="0.59973829436195003"/>
    <n v="0.486025431777735"/>
    <n v="0.81039586157293397"/>
    <n v="0.65511263566534805"/>
    <n v="0.41433142456683902"/>
    <n v="6.9812903999188505E-2"/>
    <n v="0"/>
    <n v="0.32437042979519898"/>
    <n v="0.17073170731707299"/>
    <n v="0.35006039816684598"/>
    <n v="9.6544856012614495E-3"/>
    <n v="2.3753538594889701E-2"/>
    <n v="6.8724814886534397E-2"/>
    <n v="6.6391878060250598E-2"/>
    <n v="0.196418527022416"/>
    <n v="5.4220033749204704E-3"/>
    <n v="8.66782852453272E-4"/>
    <n v="0"/>
    <n v="1.8820253211245998E-2"/>
    <n v="2.8732929449408501E-2"/>
    <n v="4.3486680129464199"/>
    <n v="3.1666666666666701"/>
    <n v="4.5818181818181802"/>
    <n v="108447"/>
    <n v="35177"/>
    <n v="26.5"/>
    <n v="24"/>
    <n v="20.5"/>
    <n v="12"/>
    <n v="70484"/>
    <n v="-0.13676100628930801"/>
    <n v="0"/>
    <x v="125"/>
    <d v="1899-12-30T14:00:00"/>
    <x v="18"/>
  </r>
  <r>
    <x v="1"/>
    <s v="02 Feb"/>
    <x v="125"/>
    <s v="14:30"/>
    <n v="71"/>
    <n v="1.8450704225352099"/>
    <n v="3.0657811924063498"/>
    <n v="131"/>
    <n v="217.670464660851"/>
    <n v="152"/>
    <n v="70"/>
    <n v="2.1408450704225399"/>
    <n v="0.98591549295774605"/>
    <n v="2.57746478873239"/>
    <n v="183"/>
    <n v="2.5492957746478901"/>
    <n v="181"/>
    <n v="0.989071038251366"/>
    <n v="1.38167938931298"/>
    <n v="1.3969465648855"/>
    <m/>
    <n v="0.8"/>
    <n v="0.95628415300546399"/>
    <m/>
    <n v="175"/>
    <n v="1.0928961748633901E-2"/>
    <n v="2"/>
    <n v="527.563535911602"/>
    <n v="497.87700000000001"/>
    <n v="550"/>
    <n v="402.31491712707202"/>
    <n v="123.75138121547"/>
    <n v="0"/>
    <n v="95218"/>
    <n v="72819"/>
    <n v="22399"/>
    <n v="0"/>
    <n v="0.83153219837157699"/>
    <n v="0.95205288241041697"/>
    <n v="1.14493808450817"/>
    <n v="1.0385451354962201"/>
    <n v="0.72602644120520798"/>
    <n v="0.22332449301082799"/>
    <n v="0"/>
    <n v="0.19288520209774901"/>
    <n v="0.146341463414634"/>
    <n v="0.34747452591278"/>
    <n v="2.0439091507308198E-2"/>
    <n v="2.9851043889210199E-2"/>
    <n v="0.16583580928832101"/>
    <n v="4.8575245767612497E-2"/>
    <n v="0.218937566053162"/>
    <n v="1.2811820774093201E-2"/>
    <n v="1.65506789766496E-3"/>
    <n v="0"/>
    <n v="8.2753394883247899E-3"/>
    <n v="6.9293505354044898E-3"/>
    <n v="6.4966400127619703"/>
    <n v="3.0212765957446801"/>
    <n v="4.5818181818181802"/>
    <n v="100298"/>
    <n v="19346"/>
    <n v="26.5"/>
    <n v="23.5"/>
    <n v="20.5"/>
    <n v="12"/>
    <n v="65447"/>
    <n v="-5.1341719077568203E-2"/>
    <n v="0"/>
    <x v="125"/>
    <d v="1899-12-30T14:30:00"/>
    <x v="18"/>
  </r>
  <r>
    <x v="1"/>
    <s v="02 Feb"/>
    <x v="125"/>
    <s v="15:00"/>
    <n v="61"/>
    <n v="2.2540983606557399"/>
    <n v="3.7969448904994398"/>
    <n v="137.5"/>
    <n v="231.61363832046601"/>
    <n v="173"/>
    <n v="115"/>
    <n v="2.8360655737704898"/>
    <n v="1.8852459016393399"/>
    <n v="2.6065573770491799"/>
    <n v="159"/>
    <n v="2.57377049180328"/>
    <n v="157"/>
    <n v="0.98742138364779897"/>
    <n v="1.1418181818181801"/>
    <n v="1.15636363636364"/>
    <m/>
    <n v="0.8"/>
    <n v="0.97484276729559705"/>
    <m/>
    <n v="155"/>
    <n v="1.25786163522013E-2"/>
    <n v="2"/>
    <n v="443.85987261146499"/>
    <n v="439.95749999999998"/>
    <n v="550"/>
    <n v="379.59235668789802"/>
    <n v="62.719745222929902"/>
    <n v="0"/>
    <n v="69443"/>
    <n v="59596"/>
    <n v="9847"/>
    <n v="0"/>
    <n v="0.67785300182872299"/>
    <n v="0.687143786853886"/>
    <n v="1.0137061944110299"/>
    <n v="0.97509219634370004"/>
    <n v="0.58765062022994896"/>
    <n v="9.7097047744887297E-2"/>
    <n v="0"/>
    <n v="0.326562407557142"/>
    <n v="0.23684210526315799"/>
    <n v="0.27084031790482599"/>
    <n v="8.3321829333228205E-3"/>
    <n v="0.13089908691107699"/>
    <n v="0.165263178653835"/>
    <n v="4.0714299800816499E-2"/>
    <n v="5.8098487388328998E-2"/>
    <n v="9.1703315124144601E-3"/>
    <n v="2.0312777328573999E-3"/>
    <n v="0"/>
    <n v="7.6123612124558704E-3"/>
    <n v="1.39822904135524E-2"/>
    <n v="5.5731950223834996"/>
    <n v="2.5957446808510598"/>
    <n v="4.5818181818181802"/>
    <n v="101414"/>
    <n v="33118"/>
    <n v="26.5"/>
    <n v="23.5"/>
    <n v="19"/>
    <n v="9.5"/>
    <n v="73947"/>
    <n v="-6.3039832285115296E-2"/>
    <n v="0"/>
    <x v="125"/>
    <d v="1899-12-30T15:00:00"/>
    <x v="18"/>
  </r>
  <r>
    <x v="1"/>
    <s v="02 Feb"/>
    <x v="125"/>
    <s v="15:30"/>
    <n v="66"/>
    <n v="1.9166666666666701"/>
    <n v="3.1792553248392701"/>
    <n v="126.5"/>
    <n v="209.83085143939201"/>
    <n v="161"/>
    <n v="95.5"/>
    <n v="2.4393939393939399"/>
    <n v="1.4469696969696999"/>
    <n v="2.0757575757575801"/>
    <n v="137"/>
    <n v="2.0757575757575801"/>
    <n v="137"/>
    <n v="1"/>
    <n v="1.0830039525691699"/>
    <n v="1.0830039525691699"/>
    <m/>
    <n v="0.8"/>
    <n v="1"/>
    <m/>
    <n v="137"/>
    <n v="0"/>
    <n v="0"/>
    <n v="454.87591240875901"/>
    <n v="450.01600000000002"/>
    <n v="550"/>
    <n v="381.72262773722599"/>
    <n v="71.6788321167883"/>
    <n v="0"/>
    <n v="62116"/>
    <n v="52296"/>
    <n v="9820"/>
    <n v="0"/>
    <n v="0.65290684882709804"/>
    <n v="0.65570286195286198"/>
    <n v="1.0042824074074099"/>
    <n v="0.911426767676768"/>
    <n v="0.55025252525252499"/>
    <n v="0.103324915824916"/>
    <n v="0"/>
    <n v="0.348579545454545"/>
    <n v="0.25"/>
    <n v="0.25615530303030298"/>
    <n v="1.70244107744108E-2"/>
    <n v="6.5982744107744101E-2"/>
    <n v="0.162962962962963"/>
    <n v="5.4208754208754199E-2"/>
    <n v="9.6632996632996598E-2"/>
    <n v="1.8802609427609401E-2"/>
    <n v="0"/>
    <n v="0"/>
    <n v="3.5037878787878801E-3"/>
    <n v="0"/>
    <n v="5.1893939393939403"/>
    <n v="2.93333333333333"/>
    <n v="4.5818181818181802"/>
    <n v="95040"/>
    <n v="33129"/>
    <n v="24.5"/>
    <n v="22.5"/>
    <n v="18"/>
    <n v="10"/>
    <n v="70695"/>
    <n v="-7.7551020408163293E-2"/>
    <n v="0"/>
    <x v="125"/>
    <d v="1899-12-30T15:30:00"/>
    <x v="18"/>
  </r>
  <r>
    <x v="1"/>
    <s v="02 Feb"/>
    <x v="125"/>
    <s v="16:00"/>
    <n v="64"/>
    <n v="1.8125"/>
    <n v="3.2540879008144499"/>
    <n v="116"/>
    <n v="208.26162565212499"/>
    <n v="158.5"/>
    <n v="92"/>
    <n v="2.4765625"/>
    <n v="1.4375"/>
    <n v="2.515625"/>
    <n v="161"/>
    <n v="2.5"/>
    <n v="160"/>
    <n v="0.99378881987577605"/>
    <n v="1.3793103448275901"/>
    <n v="1.38793103448276"/>
    <m/>
    <n v="0.8"/>
    <n v="0.97515527950310599"/>
    <m/>
    <n v="157"/>
    <n v="6.2111801242236003E-3"/>
    <n v="1"/>
    <n v="499.56875000000002"/>
    <n v="446.07819999999998"/>
    <n v="550"/>
    <n v="413.54374999999999"/>
    <n v="84.506249999999994"/>
    <n v="0"/>
    <n v="79688"/>
    <n v="66167"/>
    <n v="13521"/>
    <n v="0"/>
    <n v="0.76826443421343504"/>
    <n v="0.79485088652658598"/>
    <n v="1.03460586111912"/>
    <n v="1.00206839629678"/>
    <n v="0.65797873927268002"/>
    <n v="0.13445570350334601"/>
    <n v="0"/>
    <n v="0.239754974592536"/>
    <n v="0.33333333333333298"/>
    <n v="0.31250683664641399"/>
    <n v="5.3201539364166996E-3"/>
    <n v="4.3446266445242201E-2"/>
    <n v="9.18149183082905E-2"/>
    <n v="6.8078081960203304E-2"/>
    <n v="0.145623054663339"/>
    <n v="4.4132417139845503E-2"/>
    <n v="0"/>
    <n v="0"/>
    <n v="5.9068625013673302E-3"/>
    <n v="0"/>
    <n v="5.7278666679925596"/>
    <n v="2.9090909090909101"/>
    <n v="4.5818181818181802"/>
    <n v="100561"/>
    <n v="24110"/>
    <n v="23.5"/>
    <n v="22"/>
    <n v="16.5"/>
    <n v="10"/>
    <n v="69135"/>
    <n v="-0.18866430260047301"/>
    <n v="0"/>
    <x v="125"/>
    <d v="1899-12-30T16:00:00"/>
    <x v="18"/>
  </r>
  <r>
    <x v="1"/>
    <s v="02 Feb"/>
    <x v="125"/>
    <s v="16:30"/>
    <n v="65"/>
    <n v="1.9615384615384599"/>
    <n v="3.0251680377063002"/>
    <n v="127.5"/>
    <n v="196.63592245090999"/>
    <n v="150.5"/>
    <n v="84"/>
    <n v="2.31538461538462"/>
    <n v="1.2923076923076899"/>
    <n v="2.5230769230769199"/>
    <n v="164"/>
    <n v="2.5230769230769199"/>
    <n v="164"/>
    <n v="1"/>
    <n v="1.2862745098039201"/>
    <n v="1.2862745098039201"/>
    <m/>
    <n v="0.8"/>
    <n v="0.95121951219512202"/>
    <m/>
    <n v="156"/>
    <n v="0"/>
    <n v="0"/>
    <n v="490.01219512195098"/>
    <n v="446.666"/>
    <n v="550"/>
    <n v="423.51219512195098"/>
    <n v="64.993902439024396"/>
    <n v="0"/>
    <n v="80115"/>
    <n v="69456"/>
    <n v="10659"/>
    <n v="0"/>
    <n v="0.83402868588745704"/>
    <n v="0.85877022377054402"/>
    <n v="1.0296650922225301"/>
    <n v="0.98873666887516298"/>
    <n v="0.74222573681848303"/>
    <n v="0.11390497766569101"/>
    <n v="0"/>
    <n v="0.17089486845198701"/>
    <n v="0.16666666666666699"/>
    <n v="0.35166385261493099"/>
    <n v="3.9432345209344096E-3"/>
    <n v="3.0071170574280302E-2"/>
    <n v="0.109245762892988"/>
    <n v="4.8312637585757302E-2"/>
    <n v="0.162570262241125"/>
    <n v="7.8362435615208698E-2"/>
    <n v="0"/>
    <n v="8.7413708350253302E-3"/>
    <n v="1.8027741563187899E-2"/>
    <n v="1.63499967941183E-3"/>
    <n v="6.3091752334950497"/>
    <n v="3.0952380952380998"/>
    <n v="4.5818181818181802"/>
    <n v="93578"/>
    <n v="15992"/>
    <n v="22.5"/>
    <n v="21"/>
    <n v="18"/>
    <n v="10"/>
    <n v="60670"/>
    <n v="-0.15528395061728401"/>
    <n v="0"/>
    <x v="125"/>
    <d v="1899-12-30T16:30:00"/>
    <x v="18"/>
  </r>
  <r>
    <x v="1"/>
    <s v="02 Feb"/>
    <x v="125"/>
    <s v="17:00"/>
    <n v="61"/>
    <n v="1.65573770491803"/>
    <n v="3.0046979865771801"/>
    <n v="101"/>
    <n v="183.286577181208"/>
    <n v="107.5"/>
    <n v="85"/>
    <n v="1.7622950819672101"/>
    <n v="1.3934426229508201"/>
    <n v="2.0163934426229502"/>
    <n v="123"/>
    <n v="2"/>
    <n v="122"/>
    <n v="0.99186991869918695"/>
    <n v="1.2079207920792101"/>
    <n v="1.21782178217822"/>
    <m/>
    <n v="0.8"/>
    <n v="0.92682926829268297"/>
    <m/>
    <n v="114"/>
    <n v="8.1300813008130107E-3"/>
    <n v="1"/>
    <n v="488.52459016393402"/>
    <n v="510.19130000000001"/>
    <n v="550"/>
    <n v="383.95081967213099"/>
    <n v="103.032786885246"/>
    <n v="0"/>
    <n v="59412"/>
    <n v="46842"/>
    <n v="12570"/>
    <n v="0"/>
    <n v="0.66562430198793798"/>
    <n v="0.66428149485627697"/>
    <n v="0.99798263505756701"/>
    <n v="0.94286733317729399"/>
    <n v="0.52208513057143802"/>
    <n v="0.14010097970374799"/>
    <n v="0"/>
    <n v="0.33370114020129099"/>
    <n v="6.0606060606060601E-2"/>
    <n v="0.28550729483621501"/>
    <n v="1.0354320616132199E-2"/>
    <n v="6.4154434301891397E-2"/>
    <n v="4.9531324884920999E-2"/>
    <n v="2.03185430389764E-2"/>
    <n v="0.107410751106207"/>
    <n v="4.2331226803089601E-2"/>
    <n v="1.32633385717948E-2"/>
    <n v="0"/>
    <n v="1.6216939178118801E-2"/>
    <n v="1.1457741220004199E-2"/>
    <n v="4.8951750426321601"/>
    <n v="3.4857142857142902"/>
    <n v="4.5818181818181802"/>
    <n v="89721"/>
    <n v="29940"/>
    <n v="19"/>
    <n v="17.5"/>
    <n v="16.5"/>
    <n v="10.5"/>
    <n v="64105"/>
    <n v="-0.31171052631578999"/>
    <n v="0"/>
    <x v="125"/>
    <d v="1899-12-30T17:00:00"/>
    <x v="18"/>
  </r>
  <r>
    <x v="1"/>
    <s v="02 Feb"/>
    <x v="125"/>
    <s v="17:30"/>
    <n v="55"/>
    <n v="1.7909090909090899"/>
    <n v="2.9368364262494899"/>
    <n v="98.5"/>
    <n v="161.526003443722"/>
    <n v="106"/>
    <n v="66.5"/>
    <n v="1.9272727272727299"/>
    <n v="1.2090909090909101"/>
    <n v="2.16363636363636"/>
    <n v="119"/>
    <n v="2.16363636363636"/>
    <n v="119"/>
    <n v="1"/>
    <n v="1.20812182741117"/>
    <n v="1.20812182741117"/>
    <m/>
    <n v="0.8"/>
    <n v="1"/>
    <m/>
    <n v="119"/>
    <n v="0"/>
    <n v="0"/>
    <n v="502.68067226890798"/>
    <n v="455.28460000000001"/>
    <n v="550"/>
    <n v="438.44537815126102"/>
    <n v="62.731092436974798"/>
    <n v="0"/>
    <n v="59640"/>
    <n v="52175"/>
    <n v="7465"/>
    <n v="0"/>
    <n v="0.73672348391546405"/>
    <n v="0.92493119336982399"/>
    <n v="1.2554658750038701"/>
    <n v="1.1839224417849501"/>
    <n v="0.80673841110801903"/>
    <n v="0.115425054890682"/>
    <n v="0"/>
    <n v="0.33053468163404098"/>
    <n v="6.8965517241379296E-2"/>
    <n v="0.197328138046201"/>
    <n v="5.5973033985836701E-3"/>
    <n v="9.9143396109719506E-2"/>
    <n v="0.155549370689922"/>
    <n v="1.3761326035191901E-3"/>
    <n v="2.1647029718279399E-4"/>
    <n v="5.0298419766830603E-2"/>
    <n v="0"/>
    <n v="0"/>
    <n v="1.23697312675882E-2"/>
    <n v="2.8326684602777E-2"/>
    <n v="6.6239910937934896"/>
    <n v="3.54838709677419"/>
    <n v="4.5818181818181802"/>
    <n v="64674"/>
    <n v="21377"/>
    <n v="16.5"/>
    <n v="15.5"/>
    <n v="14.5"/>
    <n v="9"/>
    <n v="51912"/>
    <n v="-8.8787878787878902E-2"/>
    <n v="0"/>
    <x v="125"/>
    <d v="1899-12-30T17:30:00"/>
    <x v="18"/>
  </r>
  <r>
    <x v="1"/>
    <s v="02 Feb"/>
    <x v="125"/>
    <s v="18:00"/>
    <n v="35"/>
    <n v="2.6571428571428601"/>
    <n v="3.5896592345707399"/>
    <n v="93"/>
    <n v="125.638073209976"/>
    <n v="110.5"/>
    <n v="49.5"/>
    <n v="3.1571428571428601"/>
    <n v="1.4142857142857099"/>
    <n v="2.1714285714285699"/>
    <n v="76"/>
    <n v="2.1714285714285699"/>
    <n v="76"/>
    <n v="1"/>
    <n v="0.81720430107526898"/>
    <n v="0.81720430107526898"/>
    <m/>
    <n v="0.8"/>
    <n v="1"/>
    <m/>
    <n v="76"/>
    <n v="0"/>
    <n v="0"/>
    <n v="523.36842105263202"/>
    <n v="392.6748"/>
    <n v="550"/>
    <n v="435.02631578947398"/>
    <n v="86.776315789473699"/>
    <n v="0"/>
    <n v="39657"/>
    <n v="33062"/>
    <n v="6595"/>
    <n v="0"/>
    <n v="0.60491217397916497"/>
    <n v="0.67390678210189203"/>
    <n v="1.11405723192654"/>
    <n v="0.98944479270792696"/>
    <n v="0.56015451603612199"/>
    <n v="0.11173610287515"/>
    <n v="0"/>
    <n v="0.44015044982464502"/>
    <n v="0.16666666666666699"/>
    <n v="0.22608135811463301"/>
    <n v="8.8778950578587996E-3"/>
    <n v="0.13874252410077401"/>
    <n v="0.12883113362587501"/>
    <n v="3.0208562763668401E-2"/>
    <n v="5.6418684241736298E-3"/>
    <n v="3.5731833353099603E-2"/>
    <n v="0"/>
    <n v="0"/>
    <n v="1.20292089524423E-3"/>
    <n v="5.67575351981431E-3"/>
    <n v="4.6354810836453604"/>
    <n v="2.5"/>
    <n v="4.5818181818181802"/>
    <n v="59023"/>
    <n v="25979"/>
    <n v="15"/>
    <n v="14"/>
    <n v="12"/>
    <n v="5.5"/>
    <n v="45679"/>
    <n v="-9.3018518518518598E-2"/>
    <n v="0"/>
    <x v="125"/>
    <d v="1899-12-30T18:00:00"/>
    <x v="18"/>
  </r>
  <r>
    <x v="1"/>
    <s v="02 Feb"/>
    <x v="125"/>
    <s v="18:30"/>
    <n v="42"/>
    <n v="1.0476190476190499"/>
    <n v="2.5992128476474901"/>
    <n v="44"/>
    <n v="109.166939601194"/>
    <n v="52"/>
    <n v="38"/>
    <n v="1.2380952380952399"/>
    <n v="0.90476190476190499"/>
    <n v="2.11904761904762"/>
    <n v="89"/>
    <n v="2.0714285714285698"/>
    <n v="87"/>
    <n v="0.97752808988763995"/>
    <n v="1.97727272727273"/>
    <n v="2.0227272727272698"/>
    <m/>
    <n v="0.8"/>
    <n v="0.95505617977528101"/>
    <m/>
    <n v="85"/>
    <n v="2.2471910112359501E-2"/>
    <n v="2"/>
    <n v="477.28735632183901"/>
    <n v="409.9599"/>
    <n v="550"/>
    <n v="405.82758620689702"/>
    <n v="69.954022988505699"/>
    <n v="0"/>
    <n v="41393"/>
    <n v="35307"/>
    <n v="6086"/>
    <n v="0"/>
    <n v="0.796944572393674"/>
    <n v="0.711575700454117"/>
    <n v="0.89287978750749697"/>
    <n v="0.80210778853568698"/>
    <n v="0.60503812869505602"/>
    <n v="0.104292691286094"/>
    <n v="0"/>
    <n v="0.18130408705338"/>
    <n v="0.15384615384615399"/>
    <n v="0.42649301687944502"/>
    <n v="1.3709193728043899E-2"/>
    <n v="1.5062976608688199E-2"/>
    <n v="3.2902064947305299E-3"/>
    <n v="3.08456858880987E-2"/>
    <n v="0.31277525490532099"/>
    <n v="1.56627538342901E-2"/>
    <n v="0"/>
    <n v="0"/>
    <n v="6.5118670208208398E-4"/>
    <n v="3.7785965212920901E-2"/>
    <n v="5.36714934452917"/>
    <n v="5.6"/>
    <n v="4.5818181818181802"/>
    <n v="58355"/>
    <n v="10580"/>
    <n v="14"/>
    <n v="7.5"/>
    <n v="6.5"/>
    <n v="6.5"/>
    <n v="33467"/>
    <n v="-0.157837301587302"/>
    <n v="0"/>
    <x v="125"/>
    <d v="1899-12-30T18:30:00"/>
    <x v="18"/>
  </r>
  <r>
    <x v="1"/>
    <s v="02 Feb"/>
    <x v="125"/>
    <s v="19:00"/>
    <n v="37"/>
    <n v="1.1621621621621601"/>
    <n v="2.52463861026198"/>
    <n v="43"/>
    <n v="93.411628579693399"/>
    <n v="57.5"/>
    <n v="28.5"/>
    <n v="1.5540540540540499"/>
    <n v="0.77027027027026995"/>
    <n v="2.1081081081081101"/>
    <n v="78"/>
    <n v="2.0540540540540499"/>
    <n v="76"/>
    <n v="0.97435897435897401"/>
    <n v="1.7674418604651201"/>
    <n v="1.81395348837209"/>
    <m/>
    <n v="0.8"/>
    <n v="0.69230769230769196"/>
    <m/>
    <n v="54"/>
    <n v="2.5641025641025599E-2"/>
    <n v="2"/>
    <n v="500.35526315789502"/>
    <n v="348.5052"/>
    <n v="550"/>
    <n v="433.81578947368399"/>
    <n v="64.934210526315795"/>
    <n v="0"/>
    <n v="37905"/>
    <n v="32970"/>
    <n v="4935"/>
    <n v="0"/>
    <n v="0.81360320075311798"/>
    <n v="0.68543052326105403"/>
    <n v="0.842462913895348"/>
    <n v="0.77784386885127699"/>
    <n v="0.59427891634672603"/>
    <n v="8.8952576650624601E-2"/>
    <n v="0"/>
    <n v="0.157032390634294"/>
    <n v="0.27272727272727298"/>
    <n v="0.479767119090106"/>
    <n v="3.5761279042520598E-2"/>
    <n v="1.8313235638710099E-2"/>
    <n v="8.5257484814073806E-3"/>
    <n v="3.2444708808738398E-2"/>
    <n v="0.365615818598028"/>
    <n v="1.4419870581661501E-4"/>
    <n v="9.0124191135384599E-5"/>
    <n v="0"/>
    <n v="7.5343823789181504E-3"/>
    <n v="1.9863371726238799E-2"/>
    <n v="4.9315957389282401"/>
    <n v="5.28571428571429"/>
    <n v="4.5818181818181802"/>
    <n v="55479"/>
    <n v="8712"/>
    <n v="13.5"/>
    <n v="7"/>
    <n v="5.5"/>
    <n v="5"/>
    <n v="28862"/>
    <n v="-0.14154320987654301"/>
    <n v="0"/>
    <x v="125"/>
    <d v="1899-12-30T19:00:00"/>
    <x v="18"/>
  </r>
  <r>
    <x v="1"/>
    <s v="02 Feb"/>
    <x v="125"/>
    <s v="19:30"/>
    <n v="18"/>
    <n v="1.8888888888888899"/>
    <n v="4.5586358635863604"/>
    <n v="34"/>
    <n v="82.055445544554502"/>
    <n v="37.5"/>
    <n v="20"/>
    <n v="2.0833333333333299"/>
    <n v="1.1111111111111101"/>
    <n v="3.5555555555555598"/>
    <n v="64"/>
    <n v="3.4444444444444402"/>
    <n v="62"/>
    <n v="0.96875"/>
    <n v="1.8235294117647101"/>
    <n v="1.8823529411764699"/>
    <m/>
    <n v="0.8"/>
    <n v="0.8125"/>
    <m/>
    <n v="52"/>
    <n v="3.125E-2"/>
    <n v="2"/>
    <n v="505"/>
    <n v="436.0111"/>
    <n v="550"/>
    <n v="413.70967741935499"/>
    <n v="89.774193548387103"/>
    <n v="0"/>
    <n v="31216"/>
    <n v="25650"/>
    <n v="5566"/>
    <n v="0"/>
    <n v="0.75558665958781801"/>
    <n v="0.98347782384721705"/>
    <n v="1.3016082422414901"/>
    <n v="1.1061377057419299"/>
    <n v="0.80569166980776497"/>
    <n v="0.17483352179922099"/>
    <n v="0"/>
    <n v="0.31813041839427098"/>
    <n v="9.0909090909090898E-2"/>
    <n v="0.222829501193617"/>
    <n v="6.0905892700087901E-2"/>
    <n v="8.1354441512752895E-2"/>
    <n v="4.3284332202538002E-2"/>
    <n v="5.6539766302299302E-2"/>
    <n v="1.6584998115341101E-2"/>
    <n v="0"/>
    <n v="0"/>
    <n v="0"/>
    <n v="7.44440256313607E-3"/>
    <n v="0"/>
    <n v="7.0109310214851099"/>
    <n v="3"/>
    <n v="4.5818181818181802"/>
    <n v="31836"/>
    <n v="10128"/>
    <n v="6.5"/>
    <n v="6"/>
    <n v="5.5"/>
    <n v="3.5"/>
    <n v="24742"/>
    <n v="-0.36051282051282102"/>
    <n v="0"/>
    <x v="125"/>
    <d v="1899-12-30T19:30:00"/>
    <x v="18"/>
  </r>
  <r>
    <x v="1"/>
    <s v="02 Feb"/>
    <x v="125"/>
    <s v="20:00"/>
    <n v="23"/>
    <n v="1.7173913043478299"/>
    <n v="2.6002975086996698"/>
    <n v="39.5"/>
    <n v="59.806842700092503"/>
    <n v="44.5"/>
    <n v="23.5"/>
    <n v="1.9347826086956501"/>
    <n v="1.02173913043478"/>
    <n v="1.73913043478261"/>
    <n v="40"/>
    <n v="1.73913043478261"/>
    <n v="40"/>
    <n v="1"/>
    <n v="1.0126582278481"/>
    <n v="1.0126582278481"/>
    <m/>
    <n v="0.8"/>
    <n v="1"/>
    <m/>
    <n v="40"/>
    <n v="0"/>
    <n v="0"/>
    <n v="486.65"/>
    <n v="339.15350000000001"/>
    <n v="550"/>
    <n v="404.3"/>
    <n v="80.900000000000006"/>
    <n v="0"/>
    <n v="19408"/>
    <n v="16172"/>
    <n v="3236"/>
    <n v="0"/>
    <n v="0.66881979041401796"/>
    <n v="0.89825111900696797"/>
    <n v="1.34303908449079"/>
    <n v="1.3403626966914299"/>
    <n v="0.74625074985003004"/>
    <n v="0.14932398135757499"/>
    <n v="0"/>
    <n v="0.44478796548382599"/>
    <n v="0.1"/>
    <n v="0.22786211988371599"/>
    <n v="1.40279636380416E-2"/>
    <n v="0.128328180517743"/>
    <n v="0"/>
    <n v="8.3060311014720098E-2"/>
    <n v="0"/>
    <n v="0"/>
    <n v="0"/>
    <n v="0"/>
    <n v="2.4456647132111999E-3"/>
    <n v="0"/>
    <n v="6.6448248811776098"/>
    <n v="4.1818181818181799"/>
    <n v="4.5818181818181802"/>
    <n v="21671"/>
    <n v="9639"/>
    <n v="6"/>
    <n v="5.5"/>
    <n v="5"/>
    <n v="3.5"/>
    <n v="16733"/>
    <n v="-3.2870370370370302E-3"/>
    <n v="0"/>
    <x v="125"/>
    <d v="1899-12-30T20:00:00"/>
    <x v="18"/>
  </r>
  <r>
    <x v="1"/>
    <s v="02 Feb"/>
    <x v="125"/>
    <s v="20:30"/>
    <n v="17"/>
    <n v="1.6764705882352899"/>
    <n v="3.6223223834988501"/>
    <n v="28.5"/>
    <n v="61.579480519480498"/>
    <n v="32"/>
    <n v="35"/>
    <n v="1.8823529411764699"/>
    <n v="2.0588235294117601"/>
    <n v="1.52941176470588"/>
    <n v="26"/>
    <n v="1.52941176470588"/>
    <n v="26"/>
    <n v="1"/>
    <n v="0.91228070175438603"/>
    <n v="0.91228070175438603"/>
    <m/>
    <n v="0.8"/>
    <n v="1"/>
    <m/>
    <n v="26"/>
    <n v="0"/>
    <n v="0"/>
    <n v="296.15384615384602"/>
    <n v="461.06549999999999"/>
    <n v="550"/>
    <n v="230.07692307692301"/>
    <n v="64.692307692307693"/>
    <n v="0"/>
    <n v="7664"/>
    <n v="5982"/>
    <n v="1682"/>
    <n v="0"/>
    <n v="0.42221856665021701"/>
    <n v="0.35648148148148101"/>
    <n v="0.84430555555555598"/>
    <n v="0.84430555555555598"/>
    <n v="0.27694444444444399"/>
    <n v="7.7870370370370395E-2"/>
    <n v="0"/>
    <n v="0.48782407407407402"/>
    <n v="0.1"/>
    <n v="0.31356481481481502"/>
    <n v="5.5555555555555599E-4"/>
    <n v="0.155787037037037"/>
    <n v="0"/>
    <n v="0.12115740740740701"/>
    <n v="0"/>
    <n v="0"/>
    <n v="0"/>
    <n v="0"/>
    <n v="3.60648148148148E-2"/>
    <n v="0"/>
    <n v="4.3333333333333304"/>
    <n v="3.0909090909090899"/>
    <n v="4.5818181818181802"/>
    <n v="21600"/>
    <n v="10537"/>
    <n v="6"/>
    <n v="5.5"/>
    <n v="5"/>
    <n v="3.5"/>
    <n v="14827"/>
    <n v="0"/>
    <n v="0"/>
    <x v="125"/>
    <d v="1899-12-30T20:30:00"/>
    <x v="18"/>
  </r>
  <r>
    <x v="1"/>
    <s v="02 Feb"/>
    <x v="125"/>
    <s v="21:00"/>
    <n v="8"/>
    <n v="1.875"/>
    <n v="4.9642991356632802"/>
    <n v="15"/>
    <n v="39.714393085306298"/>
    <n v="15"/>
    <n v="17"/>
    <n v="1.875"/>
    <n v="2.125"/>
    <n v="2"/>
    <n v="16"/>
    <n v="2"/>
    <n v="16"/>
    <n v="1"/>
    <n v="1.06666666666667"/>
    <n v="1.06666666666667"/>
    <m/>
    <n v="0.8"/>
    <n v="1"/>
    <m/>
    <n v="16"/>
    <n v="0"/>
    <n v="0"/>
    <n v="332.625"/>
    <n v="368.66289999999998"/>
    <n v="550"/>
    <n v="288.875"/>
    <n v="42.25"/>
    <n v="0"/>
    <n v="5298"/>
    <n v="4622"/>
    <n v="676"/>
    <n v="0"/>
    <n v="0.40287660862982599"/>
    <n v="0.37053540346724201"/>
    <n v="0.91972429158253799"/>
    <n v="0.91972429158253799"/>
    <n v="0.32179906704727401"/>
    <n v="4.7065376314140497E-2"/>
    <n v="0"/>
    <n v="0.54918888811529598"/>
    <n v="0"/>
    <n v="0.310171969644225"/>
    <n v="0"/>
    <n v="0.214509503585602"/>
    <n v="0"/>
    <n v="6.5237067465014301E-2"/>
    <n v="0"/>
    <n v="0"/>
    <n v="0"/>
    <n v="0"/>
    <n v="3.0425398593608599E-2"/>
    <n v="0"/>
    <n v="4.0103042539859404"/>
    <n v="3.2"/>
    <n v="4.5818181818181802"/>
    <n v="14363"/>
    <n v="7888"/>
    <n v="2.5"/>
    <n v="2.5"/>
    <n v="2.5"/>
    <n v="2"/>
    <n v="9908"/>
    <n v="-0.59588888888888902"/>
    <n v="0"/>
    <x v="125"/>
    <d v="1899-12-30T21:00:00"/>
    <x v="18"/>
  </r>
  <r>
    <x v="1"/>
    <s v="02 Feb"/>
    <x v="125"/>
    <s v="21:30"/>
    <n v="6"/>
    <n v="2.0833333333333299"/>
    <n v="2.4108136075540001"/>
    <n v="12.5"/>
    <n v="14.464881645324001"/>
    <n v="17"/>
    <n v="6"/>
    <n v="2.8333333333333299"/>
    <n v="1"/>
    <n v="0.66666666666666696"/>
    <n v="4"/>
    <n v="0.66666666666666696"/>
    <n v="4"/>
    <n v="1"/>
    <n v="0.32"/>
    <n v="0.32"/>
    <m/>
    <n v="0.8"/>
    <n v="1"/>
    <m/>
    <n v="4"/>
    <n v="0"/>
    <n v="0"/>
    <n v="644.25"/>
    <n v="334.43729999999999"/>
    <n v="550"/>
    <n v="643"/>
    <n v="0"/>
    <n v="0"/>
    <n v="2572"/>
    <n v="2572"/>
    <n v="0"/>
    <n v="0"/>
    <n v="0.276531816718532"/>
    <n v="0.20452380952381"/>
    <n v="0.73960317460317504"/>
    <n v="0.73960317460317504"/>
    <n v="0.20412698412698399"/>
    <n v="0"/>
    <n v="0"/>
    <n v="0.53507936507936504"/>
    <n v="0.25"/>
    <n v="0.285873015873016"/>
    <n v="0"/>
    <n v="0"/>
    <n v="0"/>
    <n v="0.28571428571428598"/>
    <n v="0"/>
    <n v="1.58730158730159E-4"/>
    <n v="0"/>
    <n v="0"/>
    <n v="0"/>
    <n v="0"/>
    <n v="1.1428571428571399"/>
    <n v="2.4"/>
    <n v="4.5818181818181802"/>
    <n v="12600"/>
    <n v="6742"/>
    <n v="2.5"/>
    <n v="2.5"/>
    <n v="2"/>
    <n v="1.5"/>
    <n v="8998"/>
    <n v="-0.4"/>
    <n v="0"/>
    <x v="125"/>
    <d v="1899-12-30T21:30:00"/>
    <x v="18"/>
  </r>
  <r>
    <x v="1"/>
    <s v="02 Feb"/>
    <x v="125"/>
    <s v="22:00"/>
    <n v="0"/>
    <m/>
    <m/>
    <n v="0"/>
    <n v="6.0017472335468796"/>
    <n v="0"/>
    <n v="0"/>
    <m/>
    <m/>
    <m/>
    <n v="6"/>
    <m/>
    <n v="6"/>
    <n v="1"/>
    <m/>
    <m/>
    <m/>
    <n v="0.8"/>
    <n v="0.66666666666666696"/>
    <m/>
    <n v="4"/>
    <n v="0"/>
    <n v="0"/>
    <n v="572.33333333333303"/>
    <m/>
    <n v="550"/>
    <n v="427"/>
    <n v="144"/>
    <n v="0"/>
    <n v="3426"/>
    <n v="2562"/>
    <n v="864"/>
    <n v="0"/>
    <n v="0.99970887918486195"/>
    <n v="6.5911708253358903"/>
    <n v="6.5930902111324396"/>
    <n v="6.5930902111324396"/>
    <n v="4.9174664107485597"/>
    <n v="1.6583493282149699"/>
    <n v="0"/>
    <n v="1.9193857965451101E-3"/>
    <m/>
    <n v="0.20345489443378101"/>
    <n v="0"/>
    <n v="0"/>
    <n v="0"/>
    <n v="0.18809980806141999"/>
    <n v="7.6775431861804203E-3"/>
    <n v="7.6775431861804203E-3"/>
    <n v="0"/>
    <n v="0"/>
    <n v="0"/>
    <n v="0"/>
    <n v="41.458733205374301"/>
    <m/>
    <n v="4.5818181818181802"/>
    <n v="521"/>
    <n v="1"/>
    <n v="0"/>
    <n v="0"/>
    <n v="0"/>
    <n v="0"/>
    <n v="415"/>
    <m/>
    <m/>
    <x v="125"/>
    <d v="1899-12-30T22:00:00"/>
    <x v="18"/>
  </r>
  <r>
    <x v="1"/>
    <s v="02 Feb"/>
    <x v="126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34"/>
    <n v="0"/>
    <n v="0"/>
    <n v="0"/>
    <n v="0"/>
    <n v="0"/>
    <n v="0"/>
    <m/>
    <m/>
    <x v="126"/>
    <d v="1899-12-30T06:30:00"/>
    <x v="18"/>
  </r>
  <r>
    <x v="1"/>
    <s v="02 Feb"/>
    <x v="126"/>
    <s v="07:00"/>
    <n v="1.99"/>
    <n v="20.100502512562802"/>
    <n v="97.747162780193094"/>
    <n v="40"/>
    <n v="194.51685393258401"/>
    <n v="50.5"/>
    <n v="134"/>
    <n v="25.376884422110599"/>
    <n v="67.336683417085396"/>
    <n v="4.0201005025125598"/>
    <n v="8"/>
    <n v="4.0201005025125598"/>
    <n v="8"/>
    <n v="1"/>
    <n v="0.2"/>
    <n v="0.2"/>
    <m/>
    <n v="0.8"/>
    <n v="1"/>
    <m/>
    <n v="8"/>
    <n v="0"/>
    <n v="0"/>
    <n v="44.5"/>
    <n v="154.8443"/>
    <n v="550"/>
    <n v="43"/>
    <n v="0"/>
    <n v="0"/>
    <n v="344"/>
    <n v="344"/>
    <n v="0"/>
    <n v="0"/>
    <n v="4.1127541589648799E-2"/>
    <n v="3.9852233292287001E-2"/>
    <n v="0.96899138027538301"/>
    <n v="0.96899138027538301"/>
    <n v="3.8508899585805403E-2"/>
    <n v="0"/>
    <n v="0"/>
    <n v="0.92913914698309596"/>
    <n v="0.2"/>
    <n v="5.0039180566439002E-2"/>
    <n v="5.0039180566439002E-2"/>
    <n v="0"/>
    <n v="0"/>
    <n v="0"/>
    <n v="0"/>
    <n v="0"/>
    <n v="0"/>
    <n v="0"/>
    <n v="0"/>
    <n v="0"/>
    <n v="3.2240008955557999"/>
    <n v="0.663333333333333"/>
    <n v="4.5818181818181802"/>
    <n v="8933"/>
    <n v="8300"/>
    <n v="3.5"/>
    <n v="3"/>
    <n v="2.5"/>
    <n v="0.5"/>
    <n v="8486"/>
    <n v="0.29103174603174597"/>
    <n v="0"/>
    <x v="126"/>
    <d v="1899-12-30T07:00:00"/>
    <x v="18"/>
  </r>
  <r>
    <x v="1"/>
    <s v="02 Feb"/>
    <x v="126"/>
    <s v="07:30"/>
    <n v="8.9550000000000001"/>
    <n v="5.4159687325516499"/>
    <n v="28.8034846659503"/>
    <n v="48.5"/>
    <n v="257.93520518358503"/>
    <n v="48.5"/>
    <n v="205"/>
    <n v="5.4159687325516499"/>
    <n v="22.892238972641"/>
    <n v="1.3400335008375199"/>
    <n v="12"/>
    <n v="1.3400335008375199"/>
    <n v="12"/>
    <n v="1"/>
    <n v="0.247422680412371"/>
    <n v="0.247422680412371"/>
    <m/>
    <n v="0.8"/>
    <n v="1"/>
    <m/>
    <n v="12"/>
    <n v="0"/>
    <n v="0"/>
    <n v="38.5833333333333"/>
    <n v="160.13640000000001"/>
    <n v="550"/>
    <n v="37.3333333333333"/>
    <n v="0"/>
    <n v="0"/>
    <n v="448"/>
    <n v="448"/>
    <n v="0"/>
    <n v="0"/>
    <n v="4.6523311897106102E-2"/>
    <n v="4.3741143127066603E-2"/>
    <n v="0.94019839395370797"/>
    <n v="0.94019839395370797"/>
    <n v="4.2324043457723198E-2"/>
    <n v="0"/>
    <n v="0"/>
    <n v="0.89645725082664196"/>
    <n v="0"/>
    <n v="2.9286726499763798E-3"/>
    <n v="2.9286726499763798E-3"/>
    <n v="0"/>
    <n v="0"/>
    <n v="0"/>
    <n v="0"/>
    <n v="0"/>
    <n v="0"/>
    <n v="0"/>
    <n v="0"/>
    <n v="0"/>
    <n v="4.0812470477090201"/>
    <n v="2.9849999999999999"/>
    <n v="4.5818181818181802"/>
    <n v="10585"/>
    <n v="9489"/>
    <n v="3.5"/>
    <n v="3"/>
    <n v="3"/>
    <n v="1"/>
    <n v="10554"/>
    <n v="0.15992063492063499"/>
    <n v="0"/>
    <x v="126"/>
    <d v="1899-12-30T07:30:00"/>
    <x v="18"/>
  </r>
  <r>
    <x v="1"/>
    <s v="02 Feb"/>
    <x v="126"/>
    <s v="08:00"/>
    <n v="11.94"/>
    <n v="2.0100502512562799"/>
    <n v="6.6529673345678697"/>
    <n v="24"/>
    <n v="79.436429974740406"/>
    <n v="32"/>
    <n v="46.5"/>
    <n v="2.6800670016750399"/>
    <n v="3.8944723618090502"/>
    <n v="1.50753768844221"/>
    <n v="18"/>
    <n v="1.50753768844221"/>
    <n v="18"/>
    <n v="1"/>
    <n v="0.75"/>
    <n v="0.75"/>
    <m/>
    <n v="0.8"/>
    <n v="1"/>
    <m/>
    <n v="18"/>
    <n v="0"/>
    <n v="0"/>
    <n v="197.944444444444"/>
    <n v="416.11169999999998"/>
    <n v="550"/>
    <n v="139.555555555556"/>
    <n v="57.1111111111111"/>
    <n v="0"/>
    <n v="3540"/>
    <n v="2512"/>
    <n v="1028"/>
    <n v="0"/>
    <n v="0.226596285932333"/>
    <n v="0.245318094188929"/>
    <n v="1.0826218672542001"/>
    <n v="1.0826218672542001"/>
    <n v="0.172955108785459"/>
    <n v="7.0779399614431304E-2"/>
    <n v="0"/>
    <n v="0.83730377306527104"/>
    <n v="0.25"/>
    <n v="3.33930046819058E-2"/>
    <n v="1.06031396309557E-2"/>
    <n v="0"/>
    <n v="0"/>
    <n v="0"/>
    <n v="7.8490773891490007E-3"/>
    <n v="0"/>
    <n v="0"/>
    <n v="0"/>
    <n v="1.4940787661801199E-2"/>
    <n v="0"/>
    <n v="4.4615808317268"/>
    <n v="2.3879999999999999"/>
    <n v="4.5818181818181802"/>
    <n v="14524"/>
    <n v="12161"/>
    <n v="5.5"/>
    <n v="5"/>
    <n v="4"/>
    <n v="2.5"/>
    <n v="14039"/>
    <n v="0.26646464646464701"/>
    <n v="0"/>
    <x v="126"/>
    <d v="1899-12-30T08:00:00"/>
    <x v="18"/>
  </r>
  <r>
    <x v="1"/>
    <s v="02 Feb"/>
    <x v="126"/>
    <s v="08:30"/>
    <n v="22.885000000000002"/>
    <n v="1.3327507100721001"/>
    <n v="3.6979835040603701"/>
    <n v="30.5"/>
    <n v="84.628352490421506"/>
    <n v="40"/>
    <n v="36.5"/>
    <n v="1.7478697837011099"/>
    <n v="1.5949311776272701"/>
    <n v="1.4419925715534201"/>
    <n v="33"/>
    <n v="1.4419925715534201"/>
    <n v="33"/>
    <n v="1"/>
    <n v="1.08196721311475"/>
    <n v="1.08196721311475"/>
    <m/>
    <n v="0.8"/>
    <n v="1"/>
    <m/>
    <n v="33"/>
    <n v="0"/>
    <n v="0"/>
    <n v="379.63636363636402"/>
    <n v="528.17960000000005"/>
    <n v="550"/>
    <n v="314.87878787878799"/>
    <n v="63.272727272727302"/>
    <n v="0"/>
    <n v="12479"/>
    <n v="10391"/>
    <n v="2088"/>
    <n v="0"/>
    <n v="0.38994023904382502"/>
    <n v="0.32057318321391998"/>
    <n v="0.82210849539406305"/>
    <n v="0.61624872057318303"/>
    <n v="0.26589048106448299"/>
    <n v="5.3428863868986702E-2"/>
    <n v="0"/>
    <n v="0.50153531218014302"/>
    <n v="0.25"/>
    <n v="0.25314738996929398"/>
    <n v="2.3515864892528101E-2"/>
    <n v="0"/>
    <n v="0"/>
    <n v="9.1274309109518906E-2"/>
    <n v="1.08751279426817E-2"/>
    <n v="6.5685772773797294E-2"/>
    <n v="0"/>
    <n v="0"/>
    <n v="4.2425793244626399E-2"/>
    <n v="1.93705220061412E-2"/>
    <n v="3.0399181166837299"/>
    <n v="3.0513333333333299"/>
    <n v="4.5818181818181802"/>
    <n v="39080"/>
    <n v="19600"/>
    <n v="8.5"/>
    <n v="7.5"/>
    <n v="6"/>
    <n v="5"/>
    <n v="29187"/>
    <n v="-0.27712418300653602"/>
    <n v="0"/>
    <x v="126"/>
    <d v="1899-12-30T08:30:00"/>
    <x v="18"/>
  </r>
  <r>
    <x v="1"/>
    <s v="02 Feb"/>
    <x v="126"/>
    <s v="09:00"/>
    <n v="32.835000000000001"/>
    <n v="1.4313994213491701"/>
    <n v="3.3991985999095702"/>
    <n v="47"/>
    <n v="111.61268602803101"/>
    <n v="59.5"/>
    <n v="38"/>
    <n v="1.81209075681437"/>
    <n v="1.1573016598142201"/>
    <n v="2.2232373991168002"/>
    <n v="73"/>
    <n v="2.2232373991168002"/>
    <n v="73"/>
    <n v="1"/>
    <n v="1.5531914893617"/>
    <n v="1.5531914893617"/>
    <m/>
    <n v="0.8"/>
    <n v="1"/>
    <m/>
    <n v="73"/>
    <n v="0"/>
    <n v="0"/>
    <n v="474.04109589041099"/>
    <n v="519.88279999999997"/>
    <n v="550"/>
    <n v="370.12328767123302"/>
    <n v="102.315068493151"/>
    <n v="0"/>
    <n v="34488"/>
    <n v="27019"/>
    <n v="7469"/>
    <n v="0"/>
    <n v="0.65404751554555896"/>
    <n v="0.69305641785664196"/>
    <n v="1.05964230638281"/>
    <n v="0.84174160341270998"/>
    <n v="0.54112675492179196"/>
    <n v="0.14958642927239599"/>
    <n v="0"/>
    <n v="0.36658588852616603"/>
    <n v="0.23529411764705899"/>
    <n v="0.23894975065590501"/>
    <n v="2.8499329074122299E-2"/>
    <n v="5.3714125493180602E-2"/>
    <n v="0"/>
    <n v="7.2099497306282706E-2"/>
    <n v="1.0013819070317001E-2"/>
    <n v="5.3193406901524097E-2"/>
    <n v="0"/>
    <n v="0"/>
    <n v="0"/>
    <n v="2.1429572810478501E-2"/>
    <n v="5.26326330335863"/>
    <n v="3.1271428571428599"/>
    <n v="4.5818181818181802"/>
    <n v="49931"/>
    <n v="18304"/>
    <n v="11.5"/>
    <n v="10.5"/>
    <n v="8.5"/>
    <n v="6.5"/>
    <n v="38000"/>
    <n v="-0.20606280193236701"/>
    <n v="0"/>
    <x v="126"/>
    <d v="1899-12-30T09:00:00"/>
    <x v="18"/>
  </r>
  <r>
    <x v="1"/>
    <s v="02 Feb"/>
    <x v="126"/>
    <s v="09:30"/>
    <n v="40.795000000000002"/>
    <n v="1.16435837725211"/>
    <n v="3.5396628426803001"/>
    <n v="47.5"/>
    <n v="144.40054566714301"/>
    <n v="64.5"/>
    <n v="43"/>
    <n v="1.5810761122686601"/>
    <n v="1.05405074151244"/>
    <n v="1.9365118274298301"/>
    <n v="79"/>
    <n v="1.9365118274298301"/>
    <n v="79"/>
    <n v="1"/>
    <n v="1.6631578947368399"/>
    <n v="1.6631578947368399"/>
    <m/>
    <n v="0.8"/>
    <n v="1"/>
    <m/>
    <n v="79"/>
    <n v="0"/>
    <n v="0"/>
    <n v="487.151898734177"/>
    <n v="482.21559999999999"/>
    <n v="550"/>
    <n v="396.62025316455703"/>
    <n v="89.012658227848107"/>
    <n v="0"/>
    <n v="38365"/>
    <n v="31333"/>
    <n v="7032"/>
    <n v="0"/>
    <n v="0.54708934536925202"/>
    <n v="0.59647246632879203"/>
    <n v="1.0902651849785301"/>
    <n v="0.729018459106337"/>
    <n v="0.485624835324933"/>
    <n v="0.108987771423258"/>
    <n v="0"/>
    <n v="0.493792718649742"/>
    <n v="0.3125"/>
    <n v="0.15650718370763"/>
    <n v="1.28795275956665E-2"/>
    <n v="3.0718680739604199E-2"/>
    <n v="1.9683513894701E-3"/>
    <n v="5.57957874180499E-2"/>
    <n v="1.2972520574696601E-2"/>
    <n v="4.1784845244184098E-2"/>
    <n v="0"/>
    <n v="0"/>
    <n v="2.3558221354287802E-3"/>
    <n v="0"/>
    <n v="4.4078672060259496"/>
    <n v="3.8852380952380998"/>
    <n v="4.5818181818181802"/>
    <n v="64521"/>
    <n v="31860"/>
    <n v="12"/>
    <n v="10.5"/>
    <n v="8"/>
    <n v="7"/>
    <n v="54423"/>
    <n v="-0.49354166666666699"/>
    <n v="0"/>
    <x v="126"/>
    <d v="1899-12-30T09:30:00"/>
    <x v="18"/>
  </r>
  <r>
    <x v="1"/>
    <s v="02 Feb"/>
    <x v="126"/>
    <s v="10:00"/>
    <n v="50.744999999999997"/>
    <n v="1.07399743817125"/>
    <n v="3.9515092484268801"/>
    <n v="54.5"/>
    <n v="200.51933681142199"/>
    <n v="64.5"/>
    <n v="57.5"/>
    <n v="1.2710611882944101"/>
    <n v="1.1331165632082001"/>
    <n v="2.4435905015272401"/>
    <n v="124"/>
    <n v="2.4041777515026101"/>
    <n v="122"/>
    <n v="0.98387096774193505"/>
    <n v="2.2385321100917399"/>
    <n v="2.2752293577981701"/>
    <m/>
    <n v="0.8"/>
    <n v="0.98387096774193505"/>
    <m/>
    <n v="122"/>
    <n v="1.6129032258064498E-2"/>
    <n v="2"/>
    <n v="441.48360655737702"/>
    <n v="506.57240000000002"/>
    <n v="550"/>
    <n v="396.03278688524603"/>
    <n v="43.918032786885199"/>
    <n v="0"/>
    <n v="53674"/>
    <n v="48316"/>
    <n v="5358"/>
    <n v="0"/>
    <n v="0.60842012516096999"/>
    <n v="0.76117863199547797"/>
    <n v="1.2510740531373701"/>
    <n v="0.87410966647823596"/>
    <n v="0.68281514980214797"/>
    <n v="7.5720746184284898E-2"/>
    <n v="0"/>
    <n v="0.489895421141888"/>
    <n v="0.157894736842105"/>
    <n v="0.109708875070661"/>
    <n v="1.2690785754663699E-2"/>
    <n v="3.2885811192764298E-2"/>
    <n v="0"/>
    <n v="3.2362916902204601E-2"/>
    <n v="0"/>
    <n v="1.86122102882985E-2"/>
    <n v="0"/>
    <n v="0"/>
    <n v="7.1791972866026002E-3"/>
    <n v="5.9779536461277601E-3"/>
    <n v="6.2068965517241397"/>
    <n v="4.61318181818182"/>
    <n v="4.5818181818181802"/>
    <n v="70760"/>
    <n v="34665"/>
    <n v="12.5"/>
    <n v="11"/>
    <n v="9.5"/>
    <n v="9"/>
    <n v="62997"/>
    <n v="-0.57244444444444498"/>
    <n v="0"/>
    <x v="126"/>
    <d v="1899-12-30T10:00:00"/>
    <x v="18"/>
  </r>
  <r>
    <x v="1"/>
    <s v="02 Feb"/>
    <x v="126"/>
    <s v="10:30"/>
    <n v="64.674999999999997"/>
    <n v="1.03594897564747"/>
    <n v="3.1797310312360301"/>
    <n v="67"/>
    <n v="205.64910444519001"/>
    <n v="81.5"/>
    <n v="75.5"/>
    <n v="1.2601468882875899"/>
    <n v="1.1673753382296099"/>
    <n v="1.8708929261693099"/>
    <n v="121"/>
    <n v="1.8708929261693099"/>
    <n v="121"/>
    <n v="1"/>
    <n v="1.8059701492537299"/>
    <n v="1.8059701492537299"/>
    <m/>
    <n v="0.8"/>
    <n v="1"/>
    <m/>
    <n v="121"/>
    <n v="0"/>
    <n v="0"/>
    <n v="418.50413223140498"/>
    <n v="467.20650000000001"/>
    <n v="550"/>
    <n v="354.69421487603302"/>
    <n v="62.289256198347097"/>
    <n v="0"/>
    <n v="50455"/>
    <n v="42918"/>
    <n v="7537"/>
    <n v="0"/>
    <n v="0.58838087492011804"/>
    <n v="0.68497727518666796"/>
    <n v="1.1641732496483099"/>
    <n v="0.90677415864083999"/>
    <n v="0.58053782058218795"/>
    <n v="0.101950546477654"/>
    <n v="0"/>
    <n v="0.47919597446163797"/>
    <n v="0.19047619047618999"/>
    <n v="0.13675468022941201"/>
    <n v="9.5768856184395602E-3"/>
    <n v="8.3161995455037302E-2"/>
    <n v="0"/>
    <n v="1.7111243371929399E-2"/>
    <n v="2.73238826966778E-3"/>
    <n v="0"/>
    <n v="0"/>
    <n v="0"/>
    <n v="6.6280705551347296E-3"/>
    <n v="1.75440969592035E-2"/>
    <n v="5.8922194567687498"/>
    <n v="5.1740000000000004"/>
    <n v="4.5818181818181802"/>
    <n v="73928"/>
    <n v="35426"/>
    <n v="14"/>
    <n v="12.5"/>
    <n v="10.5"/>
    <n v="10.5"/>
    <n v="63818"/>
    <n v="-0.46682539682539698"/>
    <n v="0"/>
    <x v="126"/>
    <d v="1899-12-30T10:30:00"/>
    <x v="18"/>
  </r>
  <r>
    <x v="1"/>
    <s v="02 Feb"/>
    <x v="126"/>
    <s v="11:00"/>
    <n v="66.665000000000006"/>
    <n v="1.44753618840471"/>
    <n v="2.9883657499162801"/>
    <n v="96.5"/>
    <n v="199.21940271816899"/>
    <n v="117.5"/>
    <n v="67.5"/>
    <n v="1.7625440636015901"/>
    <n v="1.01252531313283"/>
    <n v="1.8150453761344001"/>
    <n v="121"/>
    <n v="1.8150453761344001"/>
    <n v="121"/>
    <n v="1"/>
    <n v="1.2538860103626901"/>
    <n v="1.2538860103626901"/>
    <m/>
    <n v="0.8"/>
    <n v="1"/>
    <m/>
    <n v="121"/>
    <n v="0"/>
    <n v="0"/>
    <n v="462.14876033057902"/>
    <n v="481.83850000000001"/>
    <n v="550"/>
    <n v="374.09917355371903"/>
    <n v="86.5123966942149"/>
    <n v="0"/>
    <n v="55734"/>
    <n v="45266"/>
    <n v="10468"/>
    <n v="0"/>
    <n v="0.60737055903724402"/>
    <n v="0.60549624271823599"/>
    <n v="0.99691404811919304"/>
    <n v="0.78143881152954897"/>
    <n v="0.49013578188275497"/>
    <n v="0.113346471186955"/>
    <n v="0"/>
    <n v="0.391417805400957"/>
    <n v="0.2"/>
    <n v="0.26765489312861401"/>
    <n v="2.12768261255603E-2"/>
    <n v="5.8622257833986599E-2"/>
    <n v="0"/>
    <n v="1.9490222405093401E-2"/>
    <n v="0.13295580050674599"/>
    <n v="3.32416571020205E-3"/>
    <n v="0"/>
    <n v="1.0827901336163E-5"/>
    <n v="5.9120341295450102E-3"/>
    <n v="2.60627585161444E-2"/>
    <n v="4.7166338220326098"/>
    <n v="3.7036111111111101"/>
    <n v="4.5818181818181802"/>
    <n v="92354"/>
    <n v="36149"/>
    <n v="20"/>
    <n v="18"/>
    <n v="15"/>
    <n v="11"/>
    <n v="67635"/>
    <n v="-0.28269444444444403"/>
    <n v="0"/>
    <x v="126"/>
    <d v="1899-12-30T11:00:00"/>
    <x v="18"/>
  </r>
  <r>
    <x v="1"/>
    <s v="02 Feb"/>
    <x v="126"/>
    <s v="11:30"/>
    <n v="78.605000000000004"/>
    <n v="1.5520641180586501"/>
    <n v="2.9770508231944199"/>
    <n v="122"/>
    <n v="234.01107995719701"/>
    <n v="142"/>
    <n v="92.5"/>
    <n v="1.8065008587239999"/>
    <n v="1.1767699255772499"/>
    <n v="1.9591629031232101"/>
    <n v="154"/>
    <n v="1.9591629031232101"/>
    <n v="154"/>
    <n v="1"/>
    <n v="1.2622950819672101"/>
    <n v="1.2622950819672101"/>
    <m/>
    <n v="0.8"/>
    <n v="1"/>
    <m/>
    <n v="154"/>
    <n v="0"/>
    <n v="0"/>
    <n v="479.39610389610402"/>
    <n v="425.94630000000001"/>
    <n v="550"/>
    <n v="395.45454545454498"/>
    <n v="82.435064935064901"/>
    <n v="0"/>
    <n v="73595"/>
    <n v="60900"/>
    <n v="12695"/>
    <n v="0"/>
    <n v="0.658088497468445"/>
    <n v="0.76096972695507004"/>
    <n v="1.15633342610058"/>
    <n v="0.95731675891853996"/>
    <n v="0.62772503787995904"/>
    <n v="0.13085335559747299"/>
    <n v="0"/>
    <n v="0.39536369914551101"/>
    <n v="0.15151515151515199"/>
    <n v="0.16617706175206401"/>
    <n v="3.6694599915478702E-3"/>
    <n v="6.4854613109042697E-2"/>
    <n v="5.7721842563674395E-4"/>
    <n v="1.8553449395466801E-2"/>
    <n v="1.8141150520012E-2"/>
    <n v="1.11732995248255E-2"/>
    <n v="0"/>
    <n v="0"/>
    <n v="1.6172423389715199E-2"/>
    <n v="3.3612665821454002E-2"/>
    <n v="5.7144624138037701"/>
    <n v="4.1371052631578902"/>
    <n v="4.5818181818181802"/>
    <n v="97017"/>
    <n v="38357"/>
    <n v="21.5"/>
    <n v="19"/>
    <n v="16.5"/>
    <n v="11.5"/>
    <n v="80895"/>
    <n v="-0.25344961240310099"/>
    <n v="0"/>
    <x v="126"/>
    <d v="1899-12-30T11:30:00"/>
    <x v="18"/>
  </r>
  <r>
    <x v="1"/>
    <s v="02 Feb"/>
    <x v="126"/>
    <s v="12:00"/>
    <n v="66.665000000000006"/>
    <n v="1.7925448136203399"/>
    <n v="2.931041240206"/>
    <n v="119.5"/>
    <n v="195.397864278333"/>
    <n v="144"/>
    <n v="78"/>
    <n v="2.16005400135003"/>
    <n v="1.17002925073127"/>
    <n v="2.2350558763969102"/>
    <n v="149"/>
    <n v="2.1750543763594101"/>
    <n v="145"/>
    <n v="0.97315436241610698"/>
    <n v="1.2133891213389101"/>
    <n v="1.2468619246861901"/>
    <m/>
    <n v="0.8"/>
    <n v="0.97315436241610698"/>
    <m/>
    <n v="145"/>
    <n v="2.68456375838926E-2"/>
    <n v="4"/>
    <n v="520.53793103448299"/>
    <n v="419.9384"/>
    <n v="550"/>
    <n v="446.351724137931"/>
    <n v="72.579310344827604"/>
    <n v="0"/>
    <n v="75245"/>
    <n v="64721"/>
    <n v="10524"/>
    <n v="0"/>
    <n v="0.74207566462167696"/>
    <n v="0.90639222797305297"/>
    <n v="1.22142831409941"/>
    <n v="1.1099035701848099"/>
    <n v="0.77721470344529398"/>
    <n v="0.1263794987571"/>
    <n v="0"/>
    <n v="0.31503608612635497"/>
    <n v="0.1875"/>
    <n v="0.158682886409761"/>
    <n v="9.2346859126007201E-3"/>
    <n v="7.5738834916479494E-2"/>
    <n v="0.16762936365928899"/>
    <n v="9.1626337468327101E-3"/>
    <n v="1.0687737922255699E-3"/>
    <n v="1.9129850011408302E-2"/>
    <n v="0"/>
    <n v="0"/>
    <n v="2.8100344649526301E-3"/>
    <n v="4.1538073565261201E-2"/>
    <n v="6.2685384218174001"/>
    <n v="3.5086842105263201"/>
    <n v="4.5818181818181802"/>
    <n v="83273"/>
    <n v="26234"/>
    <n v="21.5"/>
    <n v="19"/>
    <n v="16"/>
    <n v="9.5"/>
    <n v="70059"/>
    <n v="-7.5878552971576196E-2"/>
    <n v="0"/>
    <x v="126"/>
    <d v="1899-12-30T12:00:00"/>
    <x v="18"/>
  </r>
  <r>
    <x v="1"/>
    <s v="02 Feb"/>
    <x v="126"/>
    <s v="12:30"/>
    <n v="62.685000000000002"/>
    <n v="1.94623913216878"/>
    <n v="3.4865288087254198"/>
    <n v="122"/>
    <n v="218.553058374953"/>
    <n v="148.5"/>
    <n v="93.5"/>
    <n v="2.36898779612347"/>
    <n v="1.4915849086703401"/>
    <n v="2.4088697455531598"/>
    <n v="151"/>
    <n v="2.4088697455531598"/>
    <n v="151"/>
    <n v="1"/>
    <n v="1.2377049180327899"/>
    <n v="1.2377049180327899"/>
    <m/>
    <n v="0.8"/>
    <n v="1"/>
    <m/>
    <n v="151"/>
    <n v="0"/>
    <n v="0"/>
    <n v="493.27152317880802"/>
    <n v="464.79759999999999"/>
    <n v="550"/>
    <n v="402.58940397351"/>
    <n v="89.165562913907294"/>
    <n v="0"/>
    <n v="74255"/>
    <n v="60791"/>
    <n v="13464"/>
    <n v="0"/>
    <n v="0.69090774168413605"/>
    <n v="0.84659187779179601"/>
    <n v="1.22533274229663"/>
    <n v="1.11371773451086"/>
    <n v="0.69095600186403905"/>
    <n v="0.15303304122481001"/>
    <n v="0"/>
    <n v="0.37874086450483602"/>
    <n v="0.194444444444444"/>
    <n v="0.16907059478751099"/>
    <n v="1.8867710073765899E-2"/>
    <n v="4.1077050726861498E-2"/>
    <n v="0.14791830054216301"/>
    <n v="5.0488173582932699E-2"/>
    <n v="1.6253509280412799E-3"/>
    <n v="1.8663120446459999E-2"/>
    <n v="0"/>
    <n v="0"/>
    <n v="9.5588820313476808E-3"/>
    <n v="2.8790306998101901E-2"/>
    <n v="6.1786067446380502"/>
    <n v="2.9155813953488399"/>
    <n v="4.5818181818181802"/>
    <n v="87981"/>
    <n v="33322"/>
    <n v="24"/>
    <n v="21.5"/>
    <n v="18"/>
    <n v="10"/>
    <n v="73106"/>
    <n v="-1.8298611111111199E-2"/>
    <n v="0"/>
    <x v="126"/>
    <d v="1899-12-30T12:30:00"/>
    <x v="18"/>
  </r>
  <r>
    <x v="1"/>
    <s v="02 Feb"/>
    <x v="126"/>
    <s v="13:00"/>
    <n v="69.650000000000006"/>
    <n v="1.78750897343862"/>
    <n v="2.6170312809776699"/>
    <n v="124.5"/>
    <n v="182.27622872009499"/>
    <n v="146.5"/>
    <n v="80.5"/>
    <n v="2.10337401292175"/>
    <n v="1.1557788944723599"/>
    <n v="1.4644651830581501"/>
    <n v="102"/>
    <n v="1.4644651830581501"/>
    <n v="102"/>
    <n v="1"/>
    <n v="0.81927710843373502"/>
    <n v="0.81927710843373502"/>
    <m/>
    <n v="0.8"/>
    <n v="1"/>
    <m/>
    <n v="102"/>
    <n v="0"/>
    <n v="0"/>
    <n v="520.02941176470597"/>
    <n v="469.84719999999999"/>
    <n v="550"/>
    <n v="407.774509803922"/>
    <n v="110.735294117647"/>
    <n v="0"/>
    <n v="52888"/>
    <n v="41593"/>
    <n v="11295"/>
    <n v="0"/>
    <n v="0.55959024781356503"/>
    <n v="0.58660960153943098"/>
    <n v="1.0482841754863299"/>
    <n v="0.880096878006702"/>
    <n v="0.45998252656956701"/>
    <n v="0.124912909326167"/>
    <n v="0"/>
    <n v="0.46167457394689398"/>
    <n v="0.162162162162162"/>
    <n v="0.209847052188049"/>
    <n v="3.97686429337668E-2"/>
    <n v="8.4690841931809396E-2"/>
    <n v="0.142972473817502"/>
    <n v="5.9420722603762299E-2"/>
    <n v="1.4122513077425E-2"/>
    <n v="1.17116220430643E-2"/>
    <n v="0"/>
    <n v="0"/>
    <n v="1.3270959822169099E-4"/>
    <n v="0"/>
    <n v="4.0609137055837596"/>
    <n v="3.2395348837209301"/>
    <n v="4.5818181818181802"/>
    <n v="90423"/>
    <n v="41746"/>
    <n v="24"/>
    <n v="21.5"/>
    <n v="18.5"/>
    <n v="11"/>
    <n v="71448"/>
    <n v="-4.6562500000000097E-2"/>
    <n v="0"/>
    <x v="126"/>
    <d v="1899-12-30T13:00:00"/>
    <x v="18"/>
  </r>
  <r>
    <x v="1"/>
    <s v="02 Feb"/>
    <x v="126"/>
    <s v="13:30"/>
    <n v="58.704999999999998"/>
    <n v="1.85674133378758"/>
    <n v="3.8606574302000598"/>
    <n v="109"/>
    <n v="226.63989443989399"/>
    <n v="138"/>
    <n v="93"/>
    <n v="2.3507367345200598"/>
    <n v="1.5841921471765601"/>
    <n v="2.2314964653777398"/>
    <n v="131"/>
    <n v="2.2314964653777398"/>
    <n v="131"/>
    <n v="1"/>
    <n v="1.2018348623853199"/>
    <n v="1.2018348623853199"/>
    <m/>
    <n v="0.8"/>
    <n v="1"/>
    <m/>
    <n v="131"/>
    <n v="0"/>
    <n v="0"/>
    <n v="419.42748091603102"/>
    <n v="535.29449999999997"/>
    <n v="550"/>
    <n v="356.55725190839701"/>
    <n v="61.358778625954201"/>
    <n v="0"/>
    <n v="54747"/>
    <n v="46709"/>
    <n v="8038"/>
    <n v="0"/>
    <n v="0.57800944676464105"/>
    <n v="0.60783229160904895"/>
    <n v="1.0515957741025499"/>
    <n v="0.88040267713922205"/>
    <n v="0.51672105758061804"/>
    <n v="8.8920847392001803E-2"/>
    <n v="0"/>
    <n v="0.443763482493501"/>
    <n v="0.24324324324324301"/>
    <n v="0.23304386304552199"/>
    <n v="1.45693898998838E-2"/>
    <n v="6.9981746778029805E-2"/>
    <n v="0.234703246860999"/>
    <n v="8.2604126334421199E-2"/>
    <n v="2.5322197024171701E-2"/>
    <n v="7.9429171967476103E-3"/>
    <n v="9.4474251894463204E-3"/>
    <n v="0"/>
    <n v="9.4253000719066293E-3"/>
    <n v="1.3750760550915401E-2"/>
    <n v="5.2171027158581804"/>
    <n v="2.5523913043478301"/>
    <n v="4.5818181818181802"/>
    <n v="90395"/>
    <n v="40114"/>
    <n v="26"/>
    <n v="23"/>
    <n v="18.5"/>
    <n v="11"/>
    <n v="69329"/>
    <n v="3.4241452991453002E-2"/>
    <n v="0"/>
    <x v="126"/>
    <d v="1899-12-30T13:30:00"/>
    <x v="18"/>
  </r>
  <r>
    <x v="1"/>
    <s v="02 Feb"/>
    <x v="126"/>
    <s v="14:00"/>
    <n v="68.655000000000001"/>
    <n v="1.50025489767679"/>
    <n v="2.4073300137829601"/>
    <n v="103"/>
    <n v="165.27524209626901"/>
    <n v="134"/>
    <n v="71"/>
    <n v="1.95178792513291"/>
    <n v="1.0341562886898299"/>
    <n v="1.68960745757774"/>
    <n v="116"/>
    <n v="1.66047629451606"/>
    <n v="114"/>
    <n v="0.98275862068965503"/>
    <n v="1.1067961165048501"/>
    <n v="1.1262135922330101"/>
    <m/>
    <n v="0.8"/>
    <n v="0.98275862068965503"/>
    <m/>
    <n v="114"/>
    <n v="1.72413793103448E-2"/>
    <n v="2"/>
    <n v="492.77192982456103"/>
    <n v="563.42870000000005"/>
    <n v="550"/>
    <n v="429.68421052631601"/>
    <n v="61.508771929824597"/>
    <n v="0"/>
    <n v="55996"/>
    <n v="48984"/>
    <n v="7012"/>
    <n v="0"/>
    <n v="0.689758481391894"/>
    <n v="0.58177299088649503"/>
    <n v="0.84344449047224501"/>
    <n v="0.74964788732394405"/>
    <n v="0.50729080364540202"/>
    <n v="7.2618061309030701E-2"/>
    <n v="0"/>
    <n v="0.26167149958574998"/>
    <n v="0.27027027027027001"/>
    <n v="0.36972866611433303"/>
    <n v="6.6694283347141703E-3"/>
    <n v="4.5557166528583298E-2"/>
    <n v="0.17439933719966899"/>
    <n v="0.100528169014085"/>
    <n v="0.198601905550953"/>
    <n v="0"/>
    <n v="1.06669428334714E-2"/>
    <n v="0"/>
    <n v="6.32767191383596E-3"/>
    <n v="1.37738193869097E-3"/>
    <n v="4.25020712510356"/>
    <n v="2.9214893617021298"/>
    <n v="4.5818181818181802"/>
    <n v="96560"/>
    <n v="25267"/>
    <n v="26.5"/>
    <n v="23.5"/>
    <n v="18.5"/>
    <n v="13"/>
    <n v="60859"/>
    <n v="-1.2159329140461099E-2"/>
    <n v="0"/>
    <x v="126"/>
    <d v="1899-12-30T14:00:00"/>
    <x v="18"/>
  </r>
  <r>
    <x v="1"/>
    <s v="02 Feb"/>
    <x v="126"/>
    <s v="14:30"/>
    <n v="72.635000000000005"/>
    <n v="1.59702622702554"/>
    <n v="2.5431650561770498"/>
    <n v="116"/>
    <n v="184.72279385542001"/>
    <n v="146.5"/>
    <n v="68.5"/>
    <n v="2.01693398499346"/>
    <n v="0.94307152199352895"/>
    <n v="1.8861430439870599"/>
    <n v="137"/>
    <n v="1.84484064156398"/>
    <n v="134"/>
    <n v="0.97810218978102204"/>
    <n v="1.1551724137931001"/>
    <n v="1.1810344827586201"/>
    <m/>
    <n v="0.8"/>
    <n v="0.97810218978102204"/>
    <m/>
    <n v="134"/>
    <n v="2.18978102189781E-2"/>
    <n v="3"/>
    <n v="564.99253731343299"/>
    <n v="504.36489999999998"/>
    <n v="550"/>
    <n v="438.5"/>
    <n v="124.88805970149301"/>
    <n v="0"/>
    <n v="75494"/>
    <n v="58759"/>
    <n v="16735"/>
    <n v="0"/>
    <n v="0.725411289008978"/>
    <n v="0.77097526451389498"/>
    <n v="1.0628112302569299"/>
    <n v="0.95860446644059505"/>
    <n v="0.59836658214442096"/>
    <n v="0.170419250705201"/>
    <n v="0"/>
    <n v="0.291835965743032"/>
    <n v="0.24324324324324301"/>
    <n v="0.312986893960224"/>
    <n v="1.25357692033524E-2"/>
    <n v="1.2199716901394099E-2"/>
    <n v="0.14060224645872199"/>
    <n v="4.7902728133687698E-2"/>
    <n v="0.21719162109593801"/>
    <n v="8.3503905335084901E-4"/>
    <n v="0"/>
    <n v="0"/>
    <n v="7.8615871852055503E-3"/>
    <n v="1.44604323872952E-2"/>
    <n v="4.9124736504445101"/>
    <n v="3.1580434782608702"/>
    <n v="4.5818181818181802"/>
    <n v="98199"/>
    <n v="28658"/>
    <n v="26"/>
    <n v="23"/>
    <n v="18.5"/>
    <n v="12.5"/>
    <n v="67464"/>
    <n v="-4.9134615384615297E-2"/>
    <n v="0"/>
    <x v="126"/>
    <d v="1899-12-30T14:30:00"/>
    <x v="18"/>
  </r>
  <r>
    <x v="1"/>
    <s v="02 Feb"/>
    <x v="126"/>
    <s v="15:00"/>
    <n v="66.665000000000006"/>
    <n v="1.8675466886672201"/>
    <n v="3.1681041202168299"/>
    <n v="124.5"/>
    <n v="211.20166117425501"/>
    <n v="164"/>
    <n v="100"/>
    <n v="2.46006150153754"/>
    <n v="1.50003750093752"/>
    <n v="2.0850521263031601"/>
    <n v="139"/>
    <n v="2.0850521263031601"/>
    <n v="139"/>
    <n v="1"/>
    <n v="1.11646586345382"/>
    <n v="1.11646586345382"/>
    <m/>
    <n v="0.8"/>
    <n v="0.99280575539568305"/>
    <m/>
    <n v="138"/>
    <n v="0"/>
    <n v="0"/>
    <n v="427.88489208633098"/>
    <n v="443.47230000000002"/>
    <n v="550"/>
    <n v="349.65467625899299"/>
    <n v="76.669064748201393"/>
    <n v="0"/>
    <n v="59259"/>
    <n v="48602"/>
    <n v="10657"/>
    <n v="0"/>
    <n v="0.65813876286378203"/>
    <n v="0.62250505008216195"/>
    <n v="0.94585683932888898"/>
    <n v="0.86660456548360398"/>
    <n v="0.50869242121348501"/>
    <n v="0.111541400207237"/>
    <n v="0"/>
    <n v="0.32335178924672697"/>
    <n v="0.28571428571428598"/>
    <n v="0.282291742984834"/>
    <n v="7.7452037302575801E-3"/>
    <n v="0.124750112514784"/>
    <n v="0.14923123619731399"/>
    <n v="8.3773798185110396E-2"/>
    <n v="3.6517588939011802E-2"/>
    <n v="6.7404205436295698E-3"/>
    <n v="3.4434757125064099E-3"/>
    <n v="0"/>
    <n v="1.18794678835707E-2"/>
    <n v="7.4416754759636999E-3"/>
    <n v="5.2374323602984996"/>
    <n v="2.96288888888889"/>
    <n v="4.5818181818181802"/>
    <n v="95543"/>
    <n v="30894"/>
    <n v="25"/>
    <n v="22.5"/>
    <n v="17.5"/>
    <n v="10"/>
    <n v="68572"/>
    <n v="-6.1588888888888901E-2"/>
    <n v="0"/>
    <x v="126"/>
    <d v="1899-12-30T15:00:00"/>
    <x v="18"/>
  </r>
  <r>
    <x v="1"/>
    <s v="02 Feb"/>
    <x v="126"/>
    <s v="15:30"/>
    <n v="60.695"/>
    <n v="1.60639261883186"/>
    <n v="3.5505885207790402"/>
    <n v="97.5"/>
    <n v="215.50297026868401"/>
    <n v="119.5"/>
    <n v="77"/>
    <n v="1.96886069692726"/>
    <n v="1.2686382733338799"/>
    <n v="2.6690831205206398"/>
    <n v="162"/>
    <n v="2.6690831205206398"/>
    <n v="162"/>
    <n v="1"/>
    <n v="1.6615384615384601"/>
    <n v="1.6615384615384601"/>
    <m/>
    <n v="0.8"/>
    <n v="0.97530864197530898"/>
    <m/>
    <n v="158"/>
    <n v="0"/>
    <n v="0"/>
    <n v="431.22839506172801"/>
    <n v="545.25779999999997"/>
    <n v="550"/>
    <n v="360.38888888888903"/>
    <n v="69.265432098765402"/>
    <n v="0"/>
    <n v="69604"/>
    <n v="58383"/>
    <n v="11221"/>
    <n v="0"/>
    <n v="0.75172977800733898"/>
    <n v="0.79118203336466697"/>
    <n v="1.0524819642796499"/>
    <n v="0.92398382731010098"/>
    <n v="0.66121159269284302"/>
    <n v="0.12708246033274101"/>
    <n v="0"/>
    <n v="0.26129993091497999"/>
    <n v="0.20588235294117599"/>
    <n v="0.258219418553292"/>
    <n v="1.4236044259714401E-2"/>
    <n v="7.5506529100649006E-2"/>
    <n v="0.17287110547357201"/>
    <n v="6.1757477603995602E-2"/>
    <n v="3.6377226859349701E-2"/>
    <n v="6.8518749221377897E-3"/>
    <n v="0"/>
    <n v="1.04193800468872E-3"/>
    <n v="6.2448327802756602E-2"/>
    <n v="0"/>
    <n v="6.6049809166789402"/>
    <n v="2.9607317073170698"/>
    <n v="4.5818181818181802"/>
    <n v="88297"/>
    <n v="23072"/>
    <n v="23"/>
    <n v="20.5"/>
    <n v="17"/>
    <n v="11.5"/>
    <n v="65497"/>
    <n v="-6.6388888888888803E-2"/>
    <n v="0"/>
    <x v="126"/>
    <d v="1899-12-30T15:30:00"/>
    <x v="18"/>
  </r>
  <r>
    <x v="1"/>
    <s v="02 Feb"/>
    <x v="126"/>
    <s v="16:00"/>
    <n v="71.64"/>
    <n v="1.46566164154104"/>
    <n v="2.7299639134665799"/>
    <n v="105"/>
    <n v="195.57461476074599"/>
    <n v="121.5"/>
    <n v="76.5"/>
    <n v="1.69597989949749"/>
    <n v="1.0678391959799001"/>
    <n v="1.99609156895589"/>
    <n v="143"/>
    <n v="1.99609156895589"/>
    <n v="143"/>
    <n v="1"/>
    <n v="1.36190476190476"/>
    <n v="1.36190476190476"/>
    <m/>
    <n v="0.8"/>
    <n v="1"/>
    <m/>
    <n v="143"/>
    <n v="0"/>
    <n v="0"/>
    <n v="569.07692307692298"/>
    <n v="521.76660000000004"/>
    <n v="550"/>
    <n v="461.51048951048898"/>
    <n v="106.048951048951"/>
    <n v="0"/>
    <n v="81161"/>
    <n v="65996"/>
    <n v="15165"/>
    <n v="0"/>
    <n v="0.731178737971374"/>
    <n v="0.86257591978207204"/>
    <n v="1.1797059665264"/>
    <n v="1.0706994689590099"/>
    <n v="0.69953255673446901"/>
    <n v="0.160743245391815"/>
    <n v="0"/>
    <n v="0.31713004674432699"/>
    <n v="0.14285714285714299"/>
    <n v="0.26601867653138001"/>
    <n v="2.2248603499994701E-2"/>
    <n v="3.2456038073836999E-2"/>
    <n v="9.0881146454956901E-2"/>
    <n v="5.7237950881358399E-2"/>
    <n v="0.123252387564525"/>
    <n v="4.9818216507848995E-4"/>
    <n v="2.0563263835154701E-3"/>
    <n v="0"/>
    <n v="1.1670182207477E-2"/>
    <n v="1.65990057555939E-2"/>
    <n v="5.4566846506895104"/>
    <n v="3.5819999999999999"/>
    <n v="4.5818181818181802"/>
    <n v="94343"/>
    <n v="29919"/>
    <n v="22.5"/>
    <n v="20"/>
    <n v="17.5"/>
    <n v="12.5"/>
    <n v="69246"/>
    <n v="-0.16472839506172801"/>
    <n v="0"/>
    <x v="126"/>
    <d v="1899-12-30T16:00:00"/>
    <x v="18"/>
  </r>
  <r>
    <x v="1"/>
    <s v="02 Feb"/>
    <x v="126"/>
    <s v="16:30"/>
    <n v="67.66"/>
    <n v="1.40407921962755"/>
    <n v="3.0072692151095901"/>
    <n v="95"/>
    <n v="203.471835094315"/>
    <n v="111"/>
    <n v="110"/>
    <n v="1.64055571977535"/>
    <n v="1.6257759385161099"/>
    <n v="1.7735737511084799"/>
    <n v="120"/>
    <n v="1.7735737511084799"/>
    <n v="120"/>
    <n v="1"/>
    <n v="1.26315789473684"/>
    <n v="1.26315789473684"/>
    <m/>
    <n v="0.8"/>
    <n v="1"/>
    <m/>
    <n v="120"/>
    <n v="0"/>
    <n v="0"/>
    <n v="385.67500000000001"/>
    <n v="540.49590000000001"/>
    <n v="550"/>
    <n v="345.01666666666699"/>
    <n v="39.1"/>
    <n v="0"/>
    <n v="46094"/>
    <n v="41402"/>
    <n v="4692"/>
    <n v="0"/>
    <n v="0.58976221423656205"/>
    <n v="0.49915873940335198"/>
    <n v="0.84637287258137595"/>
    <n v="0.76592463167885405"/>
    <n v="0.44653681054379901"/>
    <n v="5.0605060506050598E-2"/>
    <n v="0"/>
    <n v="0.34721413317802402"/>
    <n v="0.15151515151515199"/>
    <n v="0.299175996030976"/>
    <n v="5.8672533920058698E-3"/>
    <n v="8.8817705299941804E-2"/>
    <n v="4.9871653832049903E-2"/>
    <n v="2.88293535235877E-2"/>
    <n v="0.12792553765180401"/>
    <n v="0"/>
    <n v="6.5683038892124504E-3"/>
    <n v="0"/>
    <n v="1.5034836817015E-2"/>
    <n v="2.6133005457408501E-2"/>
    <n v="4.6592894583576001"/>
    <n v="3.5610526315789501"/>
    <n v="4.5818181818181802"/>
    <n v="92718"/>
    <n v="32193"/>
    <n v="21.5"/>
    <n v="19"/>
    <n v="16.5"/>
    <n v="12.5"/>
    <n v="64979"/>
    <n v="-0.197906976744186"/>
    <n v="0"/>
    <x v="126"/>
    <d v="1899-12-30T16:30:00"/>
    <x v="18"/>
  </r>
  <r>
    <x v="1"/>
    <s v="02 Feb"/>
    <x v="126"/>
    <s v="17:00"/>
    <n v="59.7"/>
    <n v="1.65829145728643"/>
    <n v="3.1539264980408301"/>
    <n v="99"/>
    <n v="188.289411933038"/>
    <n v="110"/>
    <n v="73.5"/>
    <n v="1.84254606365159"/>
    <n v="1.23115577889447"/>
    <n v="2.3283082077051902"/>
    <n v="139"/>
    <n v="2.3283082077051902"/>
    <n v="139"/>
    <n v="1"/>
    <n v="1.4040404040404"/>
    <n v="1.4040404040404"/>
    <m/>
    <n v="0.8"/>
    <n v="1"/>
    <m/>
    <n v="139"/>
    <n v="0"/>
    <n v="0"/>
    <n v="502.80575539568298"/>
    <n v="469.64370000000002"/>
    <n v="550"/>
    <n v="428.47482014388498"/>
    <n v="72.7841726618705"/>
    <n v="0"/>
    <n v="69675"/>
    <n v="59558"/>
    <n v="10117"/>
    <n v="0"/>
    <n v="0.73822525957770402"/>
    <n v="0.79708492050820001"/>
    <n v="1.0797313017495"/>
    <n v="1.0033416208571899"/>
    <n v="0.67925001710727395"/>
    <n v="0.115382860792409"/>
    <n v="0"/>
    <n v="0.28264638124130398"/>
    <n v="0.1"/>
    <n v="0.29670856047991601"/>
    <n v="7.5272005656805297E-3"/>
    <n v="0.104525444218882"/>
    <n v="2.6504869870668999E-2"/>
    <n v="3.9962592094158401E-2"/>
    <n v="0.102449761638649"/>
    <n v="5.0181337104536895E-4"/>
    <n v="0"/>
    <n v="0"/>
    <n v="3.0610615633767501E-2"/>
    <n v="1.1131132957733599E-2"/>
    <n v="5.7069866107068696"/>
    <n v="3.6181818181818199"/>
    <n v="4.5818181818181802"/>
    <n v="87682"/>
    <n v="24783"/>
    <n v="18.5"/>
    <n v="16.5"/>
    <n v="15"/>
    <n v="10"/>
    <n v="61666"/>
    <n v="-0.31654654654654601"/>
    <n v="0"/>
    <x v="126"/>
    <d v="1899-12-30T17:00:00"/>
    <x v="18"/>
  </r>
  <r>
    <x v="1"/>
    <s v="02 Feb"/>
    <x v="126"/>
    <s v="17:30"/>
    <n v="43.78"/>
    <n v="1.8501598903609"/>
    <n v="2.8995231261007501"/>
    <n v="81"/>
    <n v="126.94112246069101"/>
    <n v="95.5"/>
    <n v="56"/>
    <n v="2.1813613522156201"/>
    <n v="1.27912288716309"/>
    <n v="1.62174508908177"/>
    <n v="71"/>
    <n v="1.62174508908177"/>
    <n v="71"/>
    <n v="1"/>
    <n v="0.87654320987654299"/>
    <n v="0.87654320987654299"/>
    <m/>
    <n v="0.8"/>
    <n v="1"/>
    <m/>
    <n v="71"/>
    <n v="0"/>
    <n v="0"/>
    <n v="490.87323943662"/>
    <n v="469.07859999999999"/>
    <n v="550"/>
    <n v="400.19718309859201"/>
    <n v="89.112676056338003"/>
    <n v="0"/>
    <n v="34741"/>
    <n v="28414"/>
    <n v="6327"/>
    <n v="0"/>
    <n v="0.55931441776864799"/>
    <n v="0.57475510406015995"/>
    <n v="1.02760645140011"/>
    <n v="0.95616610046505501"/>
    <n v="0.46858405620238103"/>
    <n v="0.10434051254988599"/>
    <n v="0"/>
    <n v="0.45285134733995203"/>
    <n v="0.16"/>
    <n v="0.28289191596028901"/>
    <n v="3.5934562485570101E-2"/>
    <n v="8.9696230086744294E-2"/>
    <n v="0.14977406906560201"/>
    <n v="1.3357960354893001E-3"/>
    <n v="0.148751607902635"/>
    <n v="3.2982618160229598E-5"/>
    <n v="0"/>
    <n v="0"/>
    <n v="7.1407368316896997E-3"/>
    <n v="0"/>
    <n v="4.2151786008773398"/>
    <n v="3.01931034482759"/>
    <n v="4.5818181818181802"/>
    <n v="60638"/>
    <n v="27460"/>
    <n v="16"/>
    <n v="14.5"/>
    <n v="12.5"/>
    <n v="7.5"/>
    <n v="43484"/>
    <n v="-5.2743055555555501E-2"/>
    <n v="0"/>
    <x v="126"/>
    <d v="1899-12-30T17:30:00"/>
    <x v="18"/>
  </r>
  <r>
    <x v="1"/>
    <s v="02 Feb"/>
    <x v="126"/>
    <s v="18:00"/>
    <n v="42.784999999999997"/>
    <n v="1.5659693817926801"/>
    <n v="3.5376636310472702"/>
    <n v="67"/>
    <n v="151.358938454358"/>
    <n v="79.5"/>
    <n v="74.5"/>
    <n v="1.8581278485450501"/>
    <n v="1.7412644618441"/>
    <n v="1.7763234778543899"/>
    <n v="76"/>
    <n v="1.7763234778543899"/>
    <n v="76"/>
    <n v="1"/>
    <n v="1.1343283582089601"/>
    <n v="1.1343283582089601"/>
    <m/>
    <n v="0.8"/>
    <n v="0.92105263157894701"/>
    <m/>
    <n v="70"/>
    <n v="0"/>
    <n v="0"/>
    <n v="394.65789473684202"/>
    <n v="537.72490000000005"/>
    <n v="550"/>
    <n v="340.5"/>
    <n v="52.657894736842103"/>
    <n v="0"/>
    <n v="29880"/>
    <n v="25878"/>
    <n v="4002"/>
    <n v="0"/>
    <n v="0.50211768644848098"/>
    <n v="0.47899199923345898"/>
    <n v="0.95394369121193201"/>
    <n v="0.79098995512544101"/>
    <n v="0.41326115076893599"/>
    <n v="6.39103147606956E-2"/>
    <n v="0"/>
    <n v="0.47495169197847298"/>
    <n v="0.16666666666666699"/>
    <n v="0.26737891055430502"/>
    <n v="3.8007633465880999E-2"/>
    <n v="7.4402337948546005E-2"/>
    <n v="7.1863172519522796E-3"/>
    <n v="4.8244143151439697E-2"/>
    <n v="5.6101183346907502E-2"/>
    <n v="0"/>
    <n v="0"/>
    <n v="0"/>
    <n v="3.4989380220060998E-2"/>
    <n v="1.56342324214695E-2"/>
    <n v="4.3692808891869896"/>
    <n v="3.0560714285714301"/>
    <n v="4.5818181818181802"/>
    <n v="62619"/>
    <n v="29741"/>
    <n v="15.5"/>
    <n v="14"/>
    <n v="12"/>
    <n v="8.5"/>
    <n v="45876"/>
    <n v="-0.122204301075269"/>
    <n v="0"/>
    <x v="126"/>
    <d v="1899-12-30T18:00:00"/>
    <x v="18"/>
  </r>
  <r>
    <x v="1"/>
    <s v="02 Feb"/>
    <x v="126"/>
    <s v="18:30"/>
    <n v="44.774999999999999"/>
    <n v="0.80402010050251305"/>
    <n v="2.0794783660790701"/>
    <n v="36"/>
    <n v="93.108643841190499"/>
    <n v="43"/>
    <n v="34.5"/>
    <n v="0.96035734226688996"/>
    <n v="0.77051926298157503"/>
    <n v="1.6080402010050301"/>
    <n v="72"/>
    <n v="1.6080402010050301"/>
    <n v="72"/>
    <n v="1"/>
    <n v="2"/>
    <n v="2"/>
    <m/>
    <n v="0.8"/>
    <n v="0.88888888888888895"/>
    <m/>
    <n v="64"/>
    <n v="0"/>
    <n v="0"/>
    <n v="477.86111111111097"/>
    <n v="454.73840000000001"/>
    <n v="550"/>
    <n v="411.555555555556"/>
    <n v="64.9166666666667"/>
    <n v="0"/>
    <n v="34306"/>
    <n v="29632"/>
    <n v="4674"/>
    <n v="0"/>
    <n v="0.77329018047782805"/>
    <n v="0.78565067476537298"/>
    <n v="1.01598428972667"/>
    <n v="1.0092252186422499"/>
    <n v="0.67663781882949303"/>
    <n v="0.106729385974927"/>
    <n v="0"/>
    <n v="0.23033361496129501"/>
    <n v="0.16666666666666699"/>
    <n v="0.48512319320439301"/>
    <n v="1.2604754184458699E-2"/>
    <n v="0"/>
    <n v="0"/>
    <n v="6.5695430776608096E-2"/>
    <n v="0.40579544676089802"/>
    <n v="4.5669399219053302E-5"/>
    <n v="0"/>
    <n v="0"/>
    <n v="9.8189208320964495E-4"/>
    <n v="0"/>
    <n v="5.9187541387892999"/>
    <n v="6.3964285714285696"/>
    <n v="4.5818181818181802"/>
    <n v="43793"/>
    <n v="10087"/>
    <n v="14"/>
    <n v="7"/>
    <n v="6"/>
    <n v="7.5"/>
    <n v="22548"/>
    <n v="0.13109126984127001"/>
    <n v="0"/>
    <x v="126"/>
    <d v="1899-12-30T18:30:00"/>
    <x v="18"/>
  </r>
  <r>
    <x v="1"/>
    <s v="02 Feb"/>
    <x v="126"/>
    <s v="19:00"/>
    <n v="28.855"/>
    <n v="1.0396811644429"/>
    <n v="2.6587245905913899"/>
    <n v="30"/>
    <n v="76.717498061514604"/>
    <n v="36.5"/>
    <n v="53.5"/>
    <n v="1.2649454167388701"/>
    <n v="1.85409807658985"/>
    <n v="1.0396811644429"/>
    <n v="30"/>
    <n v="1.0396811644429"/>
    <n v="30"/>
    <n v="1"/>
    <n v="1"/>
    <n v="1"/>
    <m/>
    <n v="0.8"/>
    <n v="1"/>
    <m/>
    <n v="30"/>
    <n v="0"/>
    <n v="0"/>
    <n v="257.933333333333"/>
    <n v="492.24099999999999"/>
    <n v="550"/>
    <n v="210.333333333333"/>
    <n v="46.266666666666701"/>
    <n v="0"/>
    <n v="7698"/>
    <n v="6310"/>
    <n v="1388"/>
    <n v="0"/>
    <n v="0.39104507782494402"/>
    <n v="0.18687661506508599"/>
    <n v="0.47789021179993701"/>
    <n v="0.47789021179993701"/>
    <n v="0.15238969256405899"/>
    <n v="3.3520902262902399E-2"/>
    <n v="0"/>
    <n v="0.291013596734852"/>
    <n v="0.18181818181818199"/>
    <n v="0.55270847924263999"/>
    <n v="7.2934527978361103E-3"/>
    <n v="2.3764097857850101E-2"/>
    <n v="0"/>
    <n v="8.6941821431159E-2"/>
    <n v="0.43470910715579503"/>
    <n v="0"/>
    <n v="0"/>
    <n v="0"/>
    <n v="0"/>
    <n v="0"/>
    <n v="2.6082546429347699"/>
    <n v="4.43923076923077"/>
    <n v="4.5818181818181802"/>
    <n v="41407"/>
    <n v="12050"/>
    <n v="13.5"/>
    <n v="6.5"/>
    <n v="5.5"/>
    <n v="5.5"/>
    <n v="18521"/>
    <n v="0.148004115226337"/>
    <n v="0"/>
    <x v="126"/>
    <d v="1899-12-30T19:00:00"/>
    <x v="18"/>
  </r>
  <r>
    <x v="1"/>
    <s v="02 Feb"/>
    <x v="126"/>
    <s v="19:30"/>
    <n v="17.91"/>
    <n v="1.59128978224456"/>
    <n v="2.405861792958"/>
    <n v="28.5"/>
    <n v="43.0889847118777"/>
    <n v="35.5"/>
    <n v="15.5"/>
    <n v="1.9821328866554999"/>
    <n v="0.86543830262423205"/>
    <n v="1.56337241764377"/>
    <n v="28"/>
    <n v="1.56337241764377"/>
    <n v="28"/>
    <n v="1"/>
    <n v="0.98245614035087703"/>
    <n v="0.98245614035087703"/>
    <m/>
    <n v="0.8"/>
    <n v="1"/>
    <m/>
    <n v="28"/>
    <n v="0"/>
    <n v="0"/>
    <n v="637.75"/>
    <n v="458.43279999999999"/>
    <n v="550"/>
    <n v="490.5"/>
    <n v="145.71428571428601"/>
    <n v="0"/>
    <n v="17814"/>
    <n v="13734"/>
    <n v="4080"/>
    <n v="0"/>
    <n v="0.64981804949053901"/>
    <n v="0.71709099670709198"/>
    <n v="1.1035258212191801"/>
    <n v="1.1035258212191801"/>
    <n v="0.55152196610713999"/>
    <n v="0.16384226166572999"/>
    <n v="0"/>
    <n v="0.38643482451208699"/>
    <n v="0.2"/>
    <n v="0.34965063047144801"/>
    <n v="4.0157417074933701E-4"/>
    <n v="0.121114769898"/>
    <n v="0"/>
    <n v="9.62171713115412E-2"/>
    <n v="0.131917115091157"/>
    <n v="0"/>
    <n v="0"/>
    <n v="0"/>
    <n v="0"/>
    <n v="0"/>
    <n v="4.0478676411533199"/>
    <n v="2.9849999999999999"/>
    <n v="4.5818181818181802"/>
    <n v="24902"/>
    <n v="9623"/>
    <n v="6.5"/>
    <n v="6"/>
    <n v="5"/>
    <n v="3.5"/>
    <n v="16195"/>
    <n v="-6.4188034188034093E-2"/>
    <n v="0"/>
    <x v="126"/>
    <d v="1899-12-30T19:30:00"/>
    <x v="18"/>
  </r>
  <r>
    <x v="1"/>
    <s v="02 Feb"/>
    <x v="126"/>
    <s v="20:00"/>
    <n v="16.914999999999999"/>
    <n v="1.59621637599764"/>
    <n v="3.0126359955115398"/>
    <n v="27"/>
    <n v="50.958737864077698"/>
    <n v="31"/>
    <n v="24.5"/>
    <n v="1.83269287614543"/>
    <n v="1.44841856340526"/>
    <n v="1.7735737511084799"/>
    <n v="30"/>
    <n v="1.65533550103458"/>
    <n v="28"/>
    <n v="0.93333333333333302"/>
    <n v="1.0370370370370401"/>
    <n v="1.1111111111111101"/>
    <m/>
    <n v="0.8"/>
    <n v="0.93333333333333302"/>
    <m/>
    <n v="28"/>
    <n v="6.6666666666666693E-2"/>
    <n v="2"/>
    <n v="412"/>
    <n v="427.49930000000001"/>
    <n v="550"/>
    <n v="375.21428571428601"/>
    <n v="35.357142857142897"/>
    <n v="0"/>
    <n v="11496"/>
    <n v="10506"/>
    <n v="990"/>
    <n v="0"/>
    <n v="0.54946415813288896"/>
    <n v="0.58253799929303596"/>
    <n v="1.06019290006565"/>
    <n v="1.06019290006565"/>
    <n v="0.53052567792758698"/>
    <n v="4.9992425390092403E-2"/>
    <n v="0"/>
    <n v="0.47765490077261002"/>
    <n v="0.11111111111111099"/>
    <n v="0.249204665959703"/>
    <n v="2.5248699691965897E-4"/>
    <n v="8.9582386507094894E-2"/>
    <n v="0"/>
    <n v="0.150583244962884"/>
    <n v="0"/>
    <n v="0"/>
    <n v="0"/>
    <n v="0"/>
    <n v="8.7865474928041191E-3"/>
    <n v="0"/>
    <n v="5.09013785790032"/>
    <n v="3.383"/>
    <n v="4.5818181818181802"/>
    <n v="19803"/>
    <n v="9459"/>
    <n v="5.5"/>
    <n v="5"/>
    <n v="4.5"/>
    <n v="3.5"/>
    <n v="14868"/>
    <n v="-1.51515151515236E-4"/>
    <n v="0"/>
    <x v="126"/>
    <d v="1899-12-30T20:00:00"/>
    <x v="18"/>
  </r>
  <r>
    <x v="1"/>
    <s v="02 Feb"/>
    <x v="126"/>
    <s v="20:30"/>
    <n v="6.9649999999999999"/>
    <n v="3.73295046661881"/>
    <n v="6.9259384146544898"/>
    <n v="26"/>
    <n v="48.239161058068603"/>
    <n v="40.5"/>
    <n v="22.5"/>
    <n v="5.8147882268485303"/>
    <n v="3.2304379038047402"/>
    <n v="2.8715003589375399"/>
    <n v="20"/>
    <n v="2.8715003589375399"/>
    <n v="20"/>
    <n v="1"/>
    <n v="0.76923076923076905"/>
    <n v="0.76923076923076905"/>
    <m/>
    <n v="0.8"/>
    <n v="1"/>
    <m/>
    <n v="20"/>
    <n v="0"/>
    <n v="0"/>
    <n v="319.45"/>
    <n v="330.98829999999998"/>
    <n v="550"/>
    <n v="306.8"/>
    <n v="11.4"/>
    <n v="0"/>
    <n v="6364"/>
    <n v="6136"/>
    <n v="228"/>
    <n v="0"/>
    <n v="0.41460090850097298"/>
    <n v="0.32267676767676801"/>
    <n v="0.77828282828282802"/>
    <n v="0.77828282828282802"/>
    <n v="0.30989898989899001"/>
    <n v="1.1515151515151501E-2"/>
    <n v="0"/>
    <n v="0.45560606060606101"/>
    <n v="0.42857142857142899"/>
    <n v="0.39161616161616197"/>
    <n v="5.0505050505050498E-5"/>
    <n v="0.196868686868687"/>
    <n v="0"/>
    <n v="0.18181818181818199"/>
    <n v="0"/>
    <n v="0"/>
    <n v="0"/>
    <n v="0"/>
    <n v="1.2878787878787899E-2"/>
    <n v="0"/>
    <n v="3.6363636363636398"/>
    <n v="1.393"/>
    <n v="4.5818181818181802"/>
    <n v="19800"/>
    <n v="9021"/>
    <n v="5.5"/>
    <n v="5"/>
    <n v="3.5"/>
    <n v="1.5"/>
    <n v="12046"/>
    <n v="0"/>
    <n v="0"/>
    <x v="126"/>
    <d v="1899-12-30T20:30:00"/>
    <x v="18"/>
  </r>
  <r>
    <x v="1"/>
    <s v="02 Feb"/>
    <x v="126"/>
    <s v="21:00"/>
    <n v="5.97"/>
    <n v="2.0938023450586298"/>
    <n v="8.4560842695991507"/>
    <n v="12.5"/>
    <n v="50.482823089506901"/>
    <n v="12.5"/>
    <n v="27.5"/>
    <n v="2.0938023450586298"/>
    <n v="4.6063651591289796"/>
    <n v="2.6800670016750399"/>
    <n v="16"/>
    <n v="2.6800670016750399"/>
    <n v="16"/>
    <n v="1"/>
    <n v="1.28"/>
    <n v="1.28"/>
    <m/>
    <n v="0.8"/>
    <n v="1"/>
    <m/>
    <n v="16"/>
    <n v="0"/>
    <n v="0"/>
    <n v="267.4375"/>
    <n v="435.22280000000001"/>
    <n v="550"/>
    <n v="241.375"/>
    <n v="24.625"/>
    <n v="0"/>
    <n v="4256"/>
    <n v="3862"/>
    <n v="394"/>
    <n v="0"/>
    <n v="0.31693948596400301"/>
    <n v="0.331294518426758"/>
    <n v="1.0452926602663399"/>
    <n v="1.0452926602663399"/>
    <n v="0.299008981108702"/>
    <n v="3.0504800247754701E-2"/>
    <n v="0"/>
    <n v="0.71399814183957899"/>
    <n v="0"/>
    <n v="0.139516878290492"/>
    <n v="0"/>
    <n v="0"/>
    <n v="0"/>
    <n v="0.139516878290492"/>
    <n v="0"/>
    <n v="0"/>
    <n v="0"/>
    <n v="0"/>
    <n v="0"/>
    <n v="0"/>
    <n v="4.4595850108392696"/>
    <n v="2.3879999999999999"/>
    <n v="4.5818181818181802"/>
    <n v="12916"/>
    <n v="9222"/>
    <n v="3"/>
    <n v="2.5"/>
    <n v="2.5"/>
    <n v="1.5"/>
    <n v="11114"/>
    <n v="-0.195925925925926"/>
    <n v="0"/>
    <x v="126"/>
    <d v="1899-12-30T21:00:00"/>
    <x v="18"/>
  </r>
  <r>
    <x v="1"/>
    <s v="02 Feb"/>
    <x v="126"/>
    <s v="21:30"/>
    <n v="3.98"/>
    <n v="2.8894472361808998"/>
    <n v="6.0640308460541696"/>
    <n v="11.5"/>
    <n v="24.134842767295599"/>
    <n v="11.5"/>
    <n v="11"/>
    <n v="2.8894472361808998"/>
    <n v="2.7638190954773898"/>
    <n v="2.0100502512562799"/>
    <n v="8"/>
    <n v="2.0100502512562799"/>
    <n v="8"/>
    <n v="1"/>
    <n v="0.69565217391304301"/>
    <n v="0.69565217391304301"/>
    <m/>
    <n v="0.8"/>
    <n v="1"/>
    <m/>
    <n v="8"/>
    <n v="0"/>
    <n v="0"/>
    <n v="496.875"/>
    <n v="477.4479"/>
    <n v="550"/>
    <n v="484.25"/>
    <n v="11"/>
    <n v="0"/>
    <n v="3962"/>
    <n v="3874"/>
    <n v="88"/>
    <n v="0"/>
    <n v="0.33147098065376901"/>
    <n v="0.31547619047619002"/>
    <n v="0.95174603174603201"/>
    <n v="0.95174603174603201"/>
    <n v="0.30746031746031699"/>
    <n v="6.9841269841269798E-3"/>
    <n v="0"/>
    <n v="0.63626984126984099"/>
    <n v="0"/>
    <n v="0.17833333333333301"/>
    <n v="3.5476190476190501E-2"/>
    <n v="0"/>
    <n v="0"/>
    <n v="0.14285714285714299"/>
    <n v="0"/>
    <n v="0"/>
    <n v="0"/>
    <n v="0"/>
    <n v="0"/>
    <n v="0"/>
    <n v="2.28571428571429"/>
    <n v="1.5920000000000001"/>
    <n v="4.5818181818181802"/>
    <n v="12600"/>
    <n v="8017"/>
    <n v="3"/>
    <n v="2.5"/>
    <n v="2.5"/>
    <n v="1.5"/>
    <n v="10353"/>
    <n v="-0.16666666666666699"/>
    <n v="0"/>
    <x v="126"/>
    <d v="1899-12-30T21:30:00"/>
    <x v="18"/>
  </r>
  <r>
    <x v="1"/>
    <s v="02 Feb"/>
    <x v="126"/>
    <s v="22:00"/>
    <n v="0"/>
    <m/>
    <m/>
    <n v="0"/>
    <n v="2.0126916975145401"/>
    <n v="0"/>
    <n v="0"/>
    <m/>
    <m/>
    <m/>
    <n v="2"/>
    <m/>
    <n v="2"/>
    <n v="1"/>
    <m/>
    <m/>
    <m/>
    <n v="0.8"/>
    <n v="1"/>
    <m/>
    <n v="2"/>
    <n v="0"/>
    <n v="0"/>
    <n v="945.5"/>
    <m/>
    <n v="550"/>
    <n v="944"/>
    <n v="0"/>
    <n v="0"/>
    <n v="1888"/>
    <n v="1888"/>
    <n v="0"/>
    <n v="0"/>
    <n v="0.99369416710457203"/>
    <n v="4.4599056603773599"/>
    <n v="4.48820754716981"/>
    <n v="4.48820754716981"/>
    <n v="4.4528301886792496"/>
    <n v="0"/>
    <n v="0"/>
    <n v="2.83018867924528E-2"/>
    <m/>
    <n v="3.77358490566038E-2"/>
    <n v="0"/>
    <n v="0"/>
    <n v="0"/>
    <n v="3.77358490566038E-2"/>
    <n v="0"/>
    <n v="0"/>
    <n v="0"/>
    <n v="0"/>
    <n v="0"/>
    <n v="0"/>
    <n v="16.981132075471699"/>
    <m/>
    <n v="4.5818181818181802"/>
    <n v="424"/>
    <n v="12"/>
    <n v="0"/>
    <n v="0"/>
    <n v="0"/>
    <n v="0"/>
    <n v="408"/>
    <m/>
    <m/>
    <x v="126"/>
    <d v="1899-12-30T22:00:00"/>
    <x v="18"/>
  </r>
  <r>
    <x v="1"/>
    <s v="02 Feb"/>
    <x v="127"/>
    <s v="08:00"/>
    <n v="5.94"/>
    <n v="0.50505050505050497"/>
    <n v="14.596807402562799"/>
    <n v="3"/>
    <n v="86.705035971222998"/>
    <n v="6"/>
    <n v="54"/>
    <n v="1.0101010101010099"/>
    <n v="9.0909090909090899"/>
    <n v="1.0101010101010099"/>
    <n v="6"/>
    <n v="1.0101010101010099"/>
    <n v="6"/>
    <n v="1"/>
    <n v="2"/>
    <n v="2"/>
    <m/>
    <n v="0.8"/>
    <n v="1"/>
    <m/>
    <n v="6"/>
    <n v="0"/>
    <n v="0"/>
    <n v="69.5"/>
    <n v="444.98869999999999"/>
    <n v="550"/>
    <n v="40.6666666666667"/>
    <n v="27.3333333333333"/>
    <n v="0"/>
    <n v="408"/>
    <n v="244"/>
    <n v="164"/>
    <n v="0"/>
    <n v="6.9200132758048497E-2"/>
    <n v="6.65283982131461E-2"/>
    <n v="0.96139119336311396"/>
    <n v="0.96139119336311396"/>
    <n v="3.89278876834716E-2"/>
    <n v="2.6164645820038301E-2"/>
    <n v="0"/>
    <n v="0.89486279514996803"/>
    <n v="0.5"/>
    <n v="7.7536694320357397E-2"/>
    <n v="4.0842373962986601E-2"/>
    <n v="0"/>
    <n v="0"/>
    <n v="0"/>
    <n v="3.6694320357370802E-2"/>
    <n v="0"/>
    <n v="0"/>
    <n v="0"/>
    <n v="0"/>
    <n v="0"/>
    <n v="3.4460753031269902"/>
    <n v="3.96"/>
    <n v="4.5818181818181802"/>
    <n v="6268"/>
    <n v="5609"/>
    <n v="2"/>
    <n v="1.5"/>
    <n v="1"/>
    <n v="1.5"/>
    <n v="5782"/>
    <n v="0.129444444444444"/>
    <n v="0"/>
    <x v="127"/>
    <d v="1899-12-30T08:00:00"/>
    <x v="18"/>
  </r>
  <r>
    <x v="1"/>
    <s v="02 Feb"/>
    <x v="127"/>
    <s v="08:30"/>
    <n v="9.9"/>
    <n v="0.90909090909090895"/>
    <n v="5.0301482035799401"/>
    <n v="9"/>
    <n v="49.798467215441399"/>
    <n v="9"/>
    <n v="26"/>
    <n v="0.90909090909090895"/>
    <n v="2.6262626262626299"/>
    <n v="2.0202020202020199"/>
    <n v="20"/>
    <n v="2.0202020202020199"/>
    <n v="20"/>
    <n v="1"/>
    <n v="2.2222222222222201"/>
    <n v="2.2222222222222201"/>
    <m/>
    <n v="0.8"/>
    <n v="1"/>
    <m/>
    <n v="20"/>
    <n v="0"/>
    <n v="0"/>
    <n v="176.15"/>
    <n v="454.5"/>
    <n v="550"/>
    <n v="145.80000000000001"/>
    <n v="28.9"/>
    <n v="0"/>
    <n v="3494"/>
    <n v="2916"/>
    <n v="578"/>
    <n v="0"/>
    <n v="0.401618787049704"/>
    <n v="0.39144444444444398"/>
    <n v="0.97466666666666701"/>
    <n v="0.97466666666666701"/>
    <n v="0.32400000000000001"/>
    <n v="6.4222222222222194E-2"/>
    <n v="0"/>
    <n v="0.58322222222222198"/>
    <n v="0"/>
    <n v="2.4E-2"/>
    <n v="1.03333333333333E-2"/>
    <n v="0"/>
    <n v="0"/>
    <n v="0"/>
    <n v="0"/>
    <n v="0"/>
    <n v="0"/>
    <n v="0"/>
    <n v="1.36666666666667E-2"/>
    <n v="0"/>
    <n v="8"/>
    <n v="4.95"/>
    <n v="4.5818181818181802"/>
    <n v="9000"/>
    <n v="5249"/>
    <n v="2.5"/>
    <n v="2"/>
    <n v="2"/>
    <n v="2.5"/>
    <n v="8784"/>
    <n v="0"/>
    <n v="0"/>
    <x v="127"/>
    <d v="1899-12-30T08:30:00"/>
    <x v="18"/>
  </r>
  <r>
    <x v="1"/>
    <s v="02 Feb"/>
    <x v="127"/>
    <s v="09:00"/>
    <n v="18.809999999999999"/>
    <n v="1.19617224880383"/>
    <n v="2.4193655084232999"/>
    <n v="22.5"/>
    <n v="45.5082652134423"/>
    <n v="27"/>
    <n v="20"/>
    <n v="1.4354066985645899"/>
    <n v="1.06326422115896"/>
    <n v="1.38224348750665"/>
    <n v="26"/>
    <n v="1.38224348750665"/>
    <n v="26"/>
    <n v="1"/>
    <n v="1.1555555555555601"/>
    <n v="1.1555555555555601"/>
    <m/>
    <n v="0.8"/>
    <n v="1"/>
    <m/>
    <n v="26"/>
    <n v="0"/>
    <n v="0"/>
    <n v="423.461538461538"/>
    <n v="379.43439999999998"/>
    <n v="550"/>
    <n v="381.84615384615398"/>
    <n v="40.153846153846203"/>
    <n v="0"/>
    <n v="10972"/>
    <n v="9928"/>
    <n v="1044"/>
    <n v="0"/>
    <n v="0.57132478854236901"/>
    <n v="0.82404011675772804"/>
    <n v="1.4423321607664099"/>
    <n v="1.4423321607664099"/>
    <n v="0.74305815432976596"/>
    <n v="7.8137863932340401E-2"/>
    <n v="0"/>
    <n v="0.61829204400868198"/>
    <n v="0.14285714285714299"/>
    <n v="9.4304318539031508E-3"/>
    <n v="6.5114886610283702E-3"/>
    <n v="0"/>
    <n v="0"/>
    <n v="2.9189431928747802E-3"/>
    <n v="0"/>
    <n v="0"/>
    <n v="0"/>
    <n v="0"/>
    <n v="0"/>
    <n v="0"/>
    <n v="7.00546366289948"/>
    <n v="4.7024999999999997"/>
    <n v="4.5818181818181802"/>
    <n v="13361"/>
    <n v="8261"/>
    <n v="4.5"/>
    <n v="4"/>
    <n v="3.5"/>
    <n v="3"/>
    <n v="13235"/>
    <n v="0.17524691358024699"/>
    <n v="0"/>
    <x v="127"/>
    <d v="1899-12-30T09:00:00"/>
    <x v="18"/>
  </r>
  <r>
    <x v="1"/>
    <s v="02 Feb"/>
    <x v="127"/>
    <s v="09:30"/>
    <n v="17.82"/>
    <n v="1.51515151515152"/>
    <n v="2.5381252385370998"/>
    <n v="27"/>
    <n v="45.229391750731203"/>
    <n v="31"/>
    <n v="19"/>
    <n v="1.7396184062850699"/>
    <n v="1.0662177328844"/>
    <n v="1.79573512906846"/>
    <n v="32"/>
    <n v="1.79573512906846"/>
    <n v="32"/>
    <n v="1"/>
    <n v="1.18518518518519"/>
    <n v="1.18518518518519"/>
    <m/>
    <n v="0.8"/>
    <n v="1"/>
    <m/>
    <n v="32"/>
    <n v="0"/>
    <n v="0"/>
    <n v="523.53125"/>
    <n v="377.15210000000002"/>
    <n v="550"/>
    <n v="496.25"/>
    <n v="25.8125"/>
    <n v="0"/>
    <n v="16706"/>
    <n v="15880"/>
    <n v="826"/>
    <n v="0"/>
    <n v="0.70750453988766404"/>
    <n v="1.0359262923571599"/>
    <n v="1.4641973781845199"/>
    <n v="1.4641973781845199"/>
    <n v="0.98194410091516204"/>
    <n v="5.1075933712589699E-2"/>
    <n v="0"/>
    <n v="0.42827108582735601"/>
    <n v="0.125"/>
    <n v="8.5085332673757105E-2"/>
    <n v="8.1004204798416999E-3"/>
    <n v="5.1137768983428103E-2"/>
    <n v="0"/>
    <n v="0"/>
    <n v="0"/>
    <n v="0"/>
    <n v="0"/>
    <n v="0"/>
    <n v="0"/>
    <n v="2.5847143210487301E-2"/>
    <n v="7.1234232005936198"/>
    <n v="3.96"/>
    <n v="4.5818181818181802"/>
    <n v="16172"/>
    <n v="6926"/>
    <n v="5"/>
    <n v="4.5"/>
    <n v="4"/>
    <n v="3"/>
    <n v="14796"/>
    <n v="0.101555555555556"/>
    <n v="0"/>
    <x v="127"/>
    <d v="1899-12-30T09:30:00"/>
    <x v="18"/>
  </r>
  <r>
    <x v="1"/>
    <s v="02 Feb"/>
    <x v="127"/>
    <s v="10:00"/>
    <n v="18.809999999999999"/>
    <n v="1.16959064327485"/>
    <n v="2.5878646145614099"/>
    <n v="22"/>
    <n v="48.677733399900198"/>
    <n v="30"/>
    <n v="22.5"/>
    <n v="1.5948963317384399"/>
    <n v="1.19617224880383"/>
    <n v="1.91387559808612"/>
    <n v="36"/>
    <n v="1.91387559808612"/>
    <n v="36"/>
    <n v="1"/>
    <n v="1.63636363636364"/>
    <n v="1.63636363636364"/>
    <m/>
    <n v="0.8"/>
    <n v="1"/>
    <m/>
    <n v="36"/>
    <n v="0"/>
    <n v="0"/>
    <n v="445.11111111111097"/>
    <n v="389.29820000000001"/>
    <n v="550"/>
    <n v="409.83333333333297"/>
    <n v="33.7222222222222"/>
    <n v="0"/>
    <n v="15968"/>
    <n v="14754"/>
    <n v="1214"/>
    <n v="0"/>
    <n v="0.73955785295610799"/>
    <n v="0.98913580246913602"/>
    <n v="1.33746913580247"/>
    <n v="1.33746913580247"/>
    <n v="0.91074074074074096"/>
    <n v="7.4938271604938295E-2"/>
    <n v="0"/>
    <n v="0.348333333333333"/>
    <n v="0.28571428571428598"/>
    <n v="0.103518518518519"/>
    <n v="4.75308641975309E-3"/>
    <n v="9.8765432098765399E-2"/>
    <n v="0"/>
    <n v="0"/>
    <n v="0"/>
    <n v="0"/>
    <n v="0"/>
    <n v="0"/>
    <n v="0"/>
    <n v="0"/>
    <n v="8"/>
    <n v="4.18"/>
    <n v="4.5818181818181802"/>
    <n v="16200"/>
    <n v="5643"/>
    <n v="5"/>
    <n v="4.5"/>
    <n v="3.5"/>
    <n v="3.5"/>
    <n v="14523"/>
    <n v="0.1"/>
    <n v="0"/>
    <x v="127"/>
    <d v="1899-12-30T10:00:00"/>
    <x v="18"/>
  </r>
  <r>
    <x v="1"/>
    <s v="02 Feb"/>
    <x v="127"/>
    <s v="10:30"/>
    <n v="17.82"/>
    <n v="1.34680134680135"/>
    <n v="3.83866540166381"/>
    <n v="24"/>
    <n v="68.405017457648995"/>
    <n v="30.5"/>
    <n v="28"/>
    <n v="1.7115600448933801"/>
    <n v="1.5712682379348999"/>
    <n v="3.14253647586981"/>
    <n v="56"/>
    <n v="3.14253647586981"/>
    <n v="56"/>
    <n v="1"/>
    <n v="2.3333333333333299"/>
    <n v="2.3333333333333299"/>
    <m/>
    <n v="0.8"/>
    <n v="1"/>
    <m/>
    <n v="56"/>
    <n v="0"/>
    <n v="0"/>
    <n v="414.267857142857"/>
    <n v="480.8877"/>
    <n v="550"/>
    <n v="369.642857142857"/>
    <n v="43.142857142857103"/>
    <n v="0"/>
    <n v="23116"/>
    <n v="20700"/>
    <n v="2416"/>
    <n v="0"/>
    <n v="0.818653398263815"/>
    <n v="1.1087268208755501"/>
    <n v="1.35432995603135"/>
    <n v="1.35432995603135"/>
    <n v="0.98929458994456099"/>
    <n v="0.115465494169375"/>
    <n v="0"/>
    <n v="0.24560313515580201"/>
    <n v="0.22222222222222199"/>
    <n v="0.213391320971134"/>
    <n v="1.1326706174727599E-2"/>
    <n v="0.18213534696998701"/>
    <n v="0"/>
    <n v="0"/>
    <n v="0"/>
    <n v="1.3525138596826599E-2"/>
    <n v="0"/>
    <n v="0"/>
    <n v="0"/>
    <n v="6.4041292295928098E-3"/>
    <n v="9.6348690498948599"/>
    <n v="3.24"/>
    <n v="4.5818181818181802"/>
    <n v="20924"/>
    <n v="5139"/>
    <n v="6.5"/>
    <n v="5.5"/>
    <n v="4.5"/>
    <n v="4"/>
    <n v="16459"/>
    <n v="0.105811965811966"/>
    <n v="0"/>
    <x v="127"/>
    <d v="1899-12-30T10:30:00"/>
    <x v="18"/>
  </r>
  <r>
    <x v="1"/>
    <s v="02 Feb"/>
    <x v="127"/>
    <s v="11:00"/>
    <n v="25.74"/>
    <n v="1.10722610722611"/>
    <n v="2.64119614491011"/>
    <n v="28.5"/>
    <n v="67.984388769986197"/>
    <n v="32"/>
    <n v="30"/>
    <n v="1.24320124320124"/>
    <n v="1.16550116550117"/>
    <n v="2.1756021756021799"/>
    <n v="56"/>
    <n v="2.0979020979021001"/>
    <n v="54"/>
    <n v="0.96428571428571397"/>
    <n v="1.8947368421052599"/>
    <n v="1.9649122807017501"/>
    <m/>
    <n v="0.8"/>
    <n v="0.82142857142857095"/>
    <m/>
    <n v="46"/>
    <n v="3.5714285714285698E-2"/>
    <n v="2"/>
    <n v="441.277777777778"/>
    <n v="462.3818"/>
    <n v="550"/>
    <n v="410.88888888888903"/>
    <n v="28.851851851851901"/>
    <n v="0"/>
    <n v="23746"/>
    <n v="22188"/>
    <n v="1558"/>
    <n v="0"/>
    <n v="0.79430000000000001"/>
    <n v="1.1010535070695899"/>
    <n v="1.3861935126143601"/>
    <n v="1.3861935126143601"/>
    <n v="1.0252287219295799"/>
    <n v="7.19896497551058E-2"/>
    <n v="0"/>
    <n v="0.28514000554477398"/>
    <n v="0.1"/>
    <n v="9.5462526568709002E-2"/>
    <n v="5.9606321042417502E-3"/>
    <n v="3.3222437852324198E-2"/>
    <n v="0"/>
    <n v="0"/>
    <n v="0"/>
    <n v="0"/>
    <n v="0"/>
    <n v="0"/>
    <n v="0"/>
    <n v="5.6279456612143099E-2"/>
    <n v="8.9825339617410602"/>
    <n v="4.68"/>
    <n v="4.5818181818181802"/>
    <n v="21642"/>
    <n v="6171"/>
    <n v="6.5"/>
    <n v="5.5"/>
    <n v="5"/>
    <n v="5"/>
    <n v="19576"/>
    <n v="7.51282051282052E-2"/>
    <n v="0"/>
    <x v="127"/>
    <d v="1899-12-30T11:00:00"/>
    <x v="18"/>
  </r>
  <r>
    <x v="1"/>
    <s v="02 Feb"/>
    <x v="127"/>
    <s v="11:30"/>
    <n v="35.64"/>
    <n v="1.1223344556677901"/>
    <n v="2.2386595445445301"/>
    <n v="40"/>
    <n v="79.785826167567095"/>
    <n v="45"/>
    <n v="32"/>
    <n v="1.2626262626262601"/>
    <n v="0.897867564534231"/>
    <n v="1.9079685746352399"/>
    <n v="68"/>
    <n v="1.9079685746352399"/>
    <n v="68"/>
    <n v="1"/>
    <n v="1.7"/>
    <n v="1.7"/>
    <m/>
    <n v="0.8"/>
    <n v="0.94117647058823495"/>
    <m/>
    <n v="64"/>
    <n v="0"/>
    <n v="0"/>
    <n v="460.04411764705901"/>
    <n v="334.69240000000002"/>
    <n v="550"/>
    <n v="410.79411764705901"/>
    <n v="47.794117647058798"/>
    <n v="0"/>
    <n v="31184"/>
    <n v="27934"/>
    <n v="3250"/>
    <n v="0"/>
    <n v="0.85228170548971505"/>
    <n v="1.33294984873663"/>
    <n v="1.56397801354979"/>
    <n v="1.56397801354979"/>
    <n v="1.1902509693638399"/>
    <n v="0.13848054880906699"/>
    <n v="0"/>
    <n v="0.23102816481315799"/>
    <n v="0.1"/>
    <n v="0.13281349865780401"/>
    <n v="4.09050236482168E-3"/>
    <n v="7.5589074949933999E-2"/>
    <n v="0"/>
    <n v="0"/>
    <n v="4.98529975712642E-3"/>
    <n v="0"/>
    <n v="1.61915718607525E-3"/>
    <n v="0"/>
    <n v="0"/>
    <n v="4.65294643998466E-2"/>
    <n v="10.4307810302953"/>
    <n v="6.48"/>
    <n v="4.5818181818181802"/>
    <n v="23469"/>
    <n v="5422"/>
    <n v="6.5"/>
    <n v="5.5"/>
    <n v="5"/>
    <n v="5"/>
    <n v="20352"/>
    <n v="-2.94871794871798E-3"/>
    <n v="0"/>
    <x v="127"/>
    <d v="1899-12-30T11:30:00"/>
    <x v="18"/>
  </r>
  <r>
    <x v="1"/>
    <s v="02 Feb"/>
    <x v="127"/>
    <s v="12:00"/>
    <n v="27.72"/>
    <n v="0.93795093795093798"/>
    <n v="2.2093389695635102"/>
    <n v="26"/>
    <n v="61.242876236300503"/>
    <n v="29"/>
    <n v="26.5"/>
    <n v="1.0461760461760501"/>
    <n v="0.95598845598845605"/>
    <n v="1.3708513708513701"/>
    <n v="38"/>
    <n v="1.3708513708513701"/>
    <n v="38"/>
    <n v="1"/>
    <n v="1.4615384615384599"/>
    <n v="1.4615384615384599"/>
    <m/>
    <n v="0.8"/>
    <n v="0.94736842105263197"/>
    <m/>
    <n v="36"/>
    <n v="0"/>
    <n v="0"/>
    <n v="492.23684210526301"/>
    <n v="505.14030000000002"/>
    <n v="550"/>
    <n v="438.68421052631601"/>
    <n v="52.052631578947398"/>
    <n v="0"/>
    <n v="18648"/>
    <n v="16670"/>
    <n v="1978"/>
    <n v="0"/>
    <n v="0.620480329065216"/>
    <n v="0.83344472664082303"/>
    <n v="1.34322505903845"/>
    <n v="1.34322505903845"/>
    <n v="0.74277057434389304"/>
    <n v="8.8134384886156006E-2"/>
    <n v="0"/>
    <n v="0.50978033239762999"/>
    <n v="0.1"/>
    <n v="0.12970636724145601"/>
    <n v="2.67343937976206E-3"/>
    <n v="1.8313059751370101E-2"/>
    <n v="0.11763133270953099"/>
    <n v="6.3226841331372796E-2"/>
    <n v="0"/>
    <n v="1.1406674686984799E-2"/>
    <n v="0"/>
    <n v="0"/>
    <n v="0"/>
    <n v="3.4086352091966303E-2"/>
    <n v="6.0954417858575098"/>
    <n v="5.04"/>
    <n v="4.5818181818181802"/>
    <n v="22443"/>
    <n v="11441"/>
    <n v="6.5"/>
    <n v="5.5"/>
    <n v="5"/>
    <n v="5.5"/>
    <n v="19532"/>
    <n v="4.0897435897435899E-2"/>
    <n v="0"/>
    <x v="127"/>
    <d v="1899-12-30T12:00:00"/>
    <x v="18"/>
  </r>
  <r>
    <x v="1"/>
    <s v="02 Feb"/>
    <x v="127"/>
    <s v="12:30"/>
    <n v="31.68"/>
    <n v="1.3257575757575799"/>
    <n v="1.9620529082229901"/>
    <n v="42"/>
    <n v="62.1578361325044"/>
    <n v="50"/>
    <n v="28"/>
    <n v="1.5782828282828301"/>
    <n v="0.88383838383838398"/>
    <n v="1.4520202020202"/>
    <n v="46"/>
    <n v="1.4520202020202"/>
    <n v="46"/>
    <n v="1"/>
    <n v="1.0952380952381"/>
    <n v="1.0952380952381"/>
    <m/>
    <n v="0.8"/>
    <n v="0.95652173913043503"/>
    <m/>
    <n v="44"/>
    <n v="0"/>
    <n v="0"/>
    <n v="468.56521739130397"/>
    <n v="394.61700000000002"/>
    <n v="550"/>
    <n v="406.13043478260897"/>
    <n v="60.913043478260903"/>
    <n v="0"/>
    <n v="21484"/>
    <n v="18682"/>
    <n v="2802"/>
    <n v="0"/>
    <n v="0.74005150214592297"/>
    <n v="0.90524989500209996"/>
    <n v="1.22322553548929"/>
    <n v="1.22322553548929"/>
    <n v="0.78462830743385104"/>
    <n v="0.117681646367073"/>
    <n v="0"/>
    <n v="0.31797564048719001"/>
    <n v="0.16666666666666699"/>
    <n v="0.178790424191516"/>
    <n v="2.0999580008399801E-4"/>
    <n v="0.102981940361193"/>
    <n v="0.13313733725325499"/>
    <n v="7.55984880302394E-2"/>
    <n v="0"/>
    <n v="0"/>
    <n v="0"/>
    <n v="0"/>
    <n v="0"/>
    <n v="0"/>
    <n v="6.9550608987820199"/>
    <n v="4.5257142857142902"/>
    <n v="4.5818181818181802"/>
    <n v="23810"/>
    <n v="7571"/>
    <n v="8"/>
    <n v="7"/>
    <n v="6"/>
    <n v="5"/>
    <n v="19553"/>
    <n v="0.17326388888888899"/>
    <n v="0"/>
    <x v="127"/>
    <d v="1899-12-30T12:30:00"/>
    <x v="18"/>
  </r>
  <r>
    <x v="1"/>
    <s v="02 Feb"/>
    <x v="127"/>
    <s v="13:00"/>
    <n v="31.68"/>
    <n v="1.18371212121212"/>
    <n v="2.3813203320770802"/>
    <n v="37.5"/>
    <n v="75.440228120201795"/>
    <n v="41"/>
    <n v="44"/>
    <n v="1.29419191919192"/>
    <n v="1.3888888888888899"/>
    <n v="1.5782828282828301"/>
    <n v="50"/>
    <n v="1.51515151515152"/>
    <n v="48"/>
    <n v="0.96"/>
    <n v="1.28"/>
    <n v="1.3333333333333299"/>
    <m/>
    <n v="0.8"/>
    <n v="0.96"/>
    <m/>
    <n v="48"/>
    <n v="0.04"/>
    <n v="2"/>
    <n v="379.91666666666703"/>
    <n v="439.37180000000001"/>
    <n v="550"/>
    <n v="345.5"/>
    <n v="32.875"/>
    <n v="0"/>
    <n v="18162"/>
    <n v="16584"/>
    <n v="1578"/>
    <n v="0"/>
    <n v="0.63626530825860905"/>
    <n v="0.76037193011716597"/>
    <n v="1.19505483050494"/>
    <n v="1.19505483050494"/>
    <n v="0.69148980527873904"/>
    <n v="6.5796605929199906E-2"/>
    <n v="0"/>
    <n v="0.43468290038777502"/>
    <n v="8.3333333333333301E-2"/>
    <n v="9.7318934245090305E-2"/>
    <n v="7.3802276612600602E-3"/>
    <n v="1.3134303464954301E-2"/>
    <n v="5.44135429262394E-2"/>
    <n v="7.5053162656882E-2"/>
    <n v="0"/>
    <n v="0"/>
    <n v="0"/>
    <n v="0"/>
    <n v="1.75124046199391E-3"/>
    <n v="0"/>
    <n v="7.2051036150606702"/>
    <n v="4.8738461538461504"/>
    <n v="4.5818181818181802"/>
    <n v="23983"/>
    <n v="10425"/>
    <n v="7.5"/>
    <n v="6.5"/>
    <n v="6"/>
    <n v="5.5"/>
    <n v="21649"/>
    <n v="0.111740740740741"/>
    <n v="0"/>
    <x v="127"/>
    <d v="1899-12-30T13:00:00"/>
    <x v="18"/>
  </r>
  <r>
    <x v="1"/>
    <s v="02 Feb"/>
    <x v="127"/>
    <s v="13:30"/>
    <n v="22.77"/>
    <n v="1.4712340799297301"/>
    <n v="3.00664022808557"/>
    <n v="33.5"/>
    <n v="68.461197993508407"/>
    <n v="41"/>
    <n v="27"/>
    <n v="1.8006148440931"/>
    <n v="1.1857707509881401"/>
    <n v="2.4593763724198499"/>
    <n v="56"/>
    <n v="2.4593763724198499"/>
    <n v="56"/>
    <n v="1"/>
    <n v="1.6716417910447801"/>
    <n v="1.6716417910447801"/>
    <m/>
    <n v="0.8"/>
    <n v="1"/>
    <m/>
    <n v="56"/>
    <n v="0"/>
    <n v="0"/>
    <n v="484.142857142857"/>
    <n v="439.22879999999998"/>
    <n v="550"/>
    <n v="431.82142857142901"/>
    <n v="50.928571428571402"/>
    <n v="0"/>
    <n v="27034"/>
    <n v="24182"/>
    <n v="2852"/>
    <n v="0"/>
    <n v="0.81798159601749898"/>
    <n v="1.2457841290263301"/>
    <n v="1.5229977484721799"/>
    <n v="1.5229977484721799"/>
    <n v="1.1111519551532401"/>
    <n v="0.131048109176125"/>
    <n v="0"/>
    <n v="0.27721361944584799"/>
    <n v="0.18181818181818199"/>
    <n v="0.123742131140008"/>
    <n v="1.8839314432752799E-3"/>
    <n v="9.1899094793916296E-5"/>
    <n v="0.24063777971787001"/>
    <n v="8.2709185314524605E-2"/>
    <n v="0"/>
    <n v="0"/>
    <n v="0"/>
    <n v="0"/>
    <n v="1.60823415889353E-2"/>
    <n v="2.2974773698479101E-2"/>
    <n v="9.2634287552267605"/>
    <n v="3.5030769230769199"/>
    <n v="4.5818181818181802"/>
    <n v="21763"/>
    <n v="6033"/>
    <n v="7.5"/>
    <n v="6.5"/>
    <n v="5.5"/>
    <n v="4"/>
    <n v="19070"/>
    <n v="0.193962962962963"/>
    <n v="0"/>
    <x v="127"/>
    <d v="1899-12-30T13:30:00"/>
    <x v="18"/>
  </r>
  <r>
    <x v="1"/>
    <s v="02 Feb"/>
    <x v="127"/>
    <s v="14:00"/>
    <n v="32.67"/>
    <n v="1.3008876645240299"/>
    <n v="2.2032370191950799"/>
    <n v="42.5"/>
    <n v="71.979753417103197"/>
    <n v="51.5"/>
    <n v="29"/>
    <n v="1.5763697581879399"/>
    <n v="0.88766452402815998"/>
    <n v="1.5304560759106201"/>
    <n v="50"/>
    <n v="1.5304560759106201"/>
    <n v="50"/>
    <n v="1"/>
    <n v="1.1764705882352899"/>
    <n v="1.1764705882352899"/>
    <m/>
    <n v="0.8"/>
    <n v="1"/>
    <m/>
    <n v="50"/>
    <n v="0"/>
    <n v="0"/>
    <n v="507.74"/>
    <n v="354.82979999999998"/>
    <n v="550"/>
    <n v="447.08"/>
    <n v="59.32"/>
    <n v="0"/>
    <n v="25320"/>
    <n v="22354"/>
    <n v="2966"/>
    <n v="0"/>
    <n v="0.69463977891482198"/>
    <n v="1.0188217352917599"/>
    <n v="1.4666907456457201"/>
    <n v="1.4666907456457201"/>
    <n v="0.89710249618749505"/>
    <n v="0.119030419776868"/>
    <n v="0"/>
    <n v="0.44786901035396098"/>
    <n v="0.18181818181818199"/>
    <n v="0.13512320410947901"/>
    <n v="7.3039569788907596E-3"/>
    <n v="5.3575728389116298E-2"/>
    <n v="8.3554057307970095E-2"/>
    <n v="1.8861866923509101E-3"/>
    <n v="1.20394895256441E-4"/>
    <n v="0"/>
    <n v="0"/>
    <n v="0"/>
    <n v="0"/>
    <n v="7.22369371538647E-2"/>
    <n v="7.22369371538647"/>
    <n v="5.02615384615385"/>
    <n v="4.5818181818181802"/>
    <n v="24918"/>
    <n v="11160"/>
    <n v="7.5"/>
    <n v="6.5"/>
    <n v="5.5"/>
    <n v="4.5"/>
    <n v="21551"/>
    <n v="7.7111111111111103E-2"/>
    <n v="0"/>
    <x v="127"/>
    <d v="1899-12-30T14:00:00"/>
    <x v="18"/>
  </r>
  <r>
    <x v="1"/>
    <s v="02 Feb"/>
    <x v="127"/>
    <s v="14:30"/>
    <n v="25.74"/>
    <n v="1.4763014763014799"/>
    <n v="2.0377400902099598"/>
    <n v="38"/>
    <n v="52.451429922004301"/>
    <n v="42"/>
    <n v="28"/>
    <n v="1.63170163170163"/>
    <n v="1.08780108780109"/>
    <n v="1.3986013986014001"/>
    <n v="36"/>
    <n v="1.3986013986014001"/>
    <n v="36"/>
    <n v="1"/>
    <n v="0.94736842105263197"/>
    <n v="0.94736842105263197"/>
    <m/>
    <n v="0.8"/>
    <n v="1"/>
    <m/>
    <n v="36"/>
    <n v="0"/>
    <n v="0"/>
    <n v="470.11111111111097"/>
    <n v="431.9513"/>
    <n v="550"/>
    <n v="383.11111111111097"/>
    <n v="85.5555555555556"/>
    <n v="0"/>
    <n v="16872"/>
    <n v="13792"/>
    <n v="3080"/>
    <n v="0"/>
    <n v="0.68634925784735201"/>
    <n v="0.728039232556139"/>
    <n v="1.0607416329691099"/>
    <n v="1.0607416329691099"/>
    <n v="0.593306375290373"/>
    <n v="0.132495913275402"/>
    <n v="0"/>
    <n v="0.332702400412974"/>
    <n v="8.3333333333333301E-2"/>
    <n v="0.20412113912070901"/>
    <n v="2.9682526025983E-3"/>
    <n v="5.6224726834724299E-2"/>
    <n v="0.16295276606728001"/>
    <n v="9.3134302675729197E-2"/>
    <n v="0"/>
    <n v="0"/>
    <n v="0"/>
    <n v="0"/>
    <n v="0"/>
    <n v="5.17938570076572E-2"/>
    <n v="5.5751527144455002"/>
    <n v="3.96"/>
    <n v="4.5818181818181802"/>
    <n v="23246"/>
    <n v="7734"/>
    <n v="7.5"/>
    <n v="6.5"/>
    <n v="6"/>
    <n v="4.5"/>
    <n v="18501"/>
    <n v="0.13903703703703699"/>
    <n v="0"/>
    <x v="127"/>
    <d v="1899-12-30T14:30:00"/>
    <x v="18"/>
  </r>
  <r>
    <x v="1"/>
    <s v="02 Feb"/>
    <x v="127"/>
    <s v="15:00"/>
    <n v="20.79"/>
    <n v="1.8999518999519001"/>
    <n v="3.23004245481722"/>
    <n v="39.5"/>
    <n v="67.152582635649907"/>
    <n v="43.5"/>
    <n v="25.5"/>
    <n v="2.09235209235209"/>
    <n v="1.2265512265512299"/>
    <n v="2.8860028860028901"/>
    <n v="60"/>
    <n v="2.8860028860028901"/>
    <n v="60"/>
    <n v="1"/>
    <n v="1.51898734177215"/>
    <n v="1.51898734177215"/>
    <m/>
    <n v="0.8"/>
    <n v="1"/>
    <m/>
    <n v="60"/>
    <n v="0"/>
    <n v="0"/>
    <n v="575.31666666666695"/>
    <n v="417.00060000000002"/>
    <n v="550"/>
    <n v="509.3"/>
    <n v="64.466666666666697"/>
    <n v="0"/>
    <n v="34426"/>
    <n v="30558"/>
    <n v="3868"/>
    <n v="0"/>
    <n v="0.89348760159445095"/>
    <n v="1.3497165200390999"/>
    <n v="1.51061583577713"/>
    <n v="1.51061583577713"/>
    <n v="1.19483870967742"/>
    <n v="0.151241446725318"/>
    <n v="0"/>
    <n v="0.16089931573802499"/>
    <n v="8.3333333333333301E-2"/>
    <n v="0.16731182795698901"/>
    <n v="5.31769305962854E-3"/>
    <n v="0.10209188660801601"/>
    <n v="0.12609970674486801"/>
    <n v="5.9902248289345102E-2"/>
    <n v="0"/>
    <n v="0"/>
    <n v="0"/>
    <n v="0"/>
    <n v="0"/>
    <n v="0"/>
    <n v="8.4457478005865099"/>
    <n v="3.1984615384615398"/>
    <n v="4.5818181818181802"/>
    <n v="25575"/>
    <n v="4115"/>
    <n v="7.5"/>
    <n v="6.5"/>
    <n v="6"/>
    <n v="4"/>
    <n v="21296"/>
    <n v="5.2777777777777798E-2"/>
    <n v="0"/>
    <x v="127"/>
    <d v="1899-12-30T15:00:00"/>
    <x v="18"/>
  </r>
  <r>
    <x v="1"/>
    <s v="02 Feb"/>
    <x v="127"/>
    <s v="15:30"/>
    <n v="19.8"/>
    <n v="1.6666666666666701"/>
    <n v="3.5806848030565099"/>
    <n v="33"/>
    <n v="70.897559100518905"/>
    <n v="40"/>
    <n v="27"/>
    <n v="2.0202020202020199"/>
    <n v="1.36363636363636"/>
    <n v="2.4242424242424199"/>
    <n v="48"/>
    <n v="2.4242424242424199"/>
    <n v="48"/>
    <n v="1"/>
    <n v="1.4545454545454499"/>
    <n v="1.4545454545454499"/>
    <m/>
    <n v="0.8"/>
    <n v="0.91666666666666696"/>
    <m/>
    <n v="44"/>
    <n v="0"/>
    <n v="0"/>
    <n v="541.97916666666697"/>
    <n v="449.94619999999998"/>
    <n v="550"/>
    <n v="490.04166666666703"/>
    <n v="50.4583333333333"/>
    <n v="0"/>
    <n v="25944"/>
    <n v="23522"/>
    <n v="2422"/>
    <n v="0"/>
    <n v="0.67703318152244596"/>
    <n v="1.07539994212724"/>
    <n v="1.58840064486793"/>
    <n v="1.58840064486793"/>
    <n v="0.972345087015832"/>
    <n v="0.100119879293952"/>
    <n v="0"/>
    <n v="0.51300070274068899"/>
    <n v="0.18181818181818199"/>
    <n v="0.109379521309578"/>
    <n v="3.0589888801620399E-3"/>
    <n v="7.3126369310900705E-2"/>
    <n v="0.190525402009012"/>
    <n v="2.8109627547435002E-2"/>
    <n v="0"/>
    <n v="5.0845355710801496E-3"/>
    <n v="0"/>
    <n v="0"/>
    <n v="0"/>
    <n v="0"/>
    <n v="7.1431524120540697"/>
    <n v="3.04615384615385"/>
    <n v="4.5818181818181802"/>
    <n v="24191"/>
    <n v="12410"/>
    <n v="7.5"/>
    <n v="6.5"/>
    <n v="5.5"/>
    <n v="4"/>
    <n v="21545"/>
    <n v="0.104037037037037"/>
    <n v="0"/>
    <x v="127"/>
    <d v="1899-12-30T15:30:00"/>
    <x v="18"/>
  </r>
  <r>
    <x v="1"/>
    <s v="02 Feb"/>
    <x v="127"/>
    <s v="16:00"/>
    <n v="18.809999999999999"/>
    <n v="1.9404572036151"/>
    <n v="3.9740097541352202"/>
    <n v="36.5"/>
    <n v="74.751123475283507"/>
    <n v="45.5"/>
    <n v="52.5"/>
    <n v="2.4189261031366298"/>
    <n v="2.7910685805422699"/>
    <n v="0.85061137692716604"/>
    <n v="16"/>
    <n v="0.85061137692716604"/>
    <n v="16"/>
    <n v="1"/>
    <n v="0.43835616438356201"/>
    <n v="0.43835616438356201"/>
    <m/>
    <n v="0.8"/>
    <n v="1"/>
    <m/>
    <n v="16"/>
    <n v="0"/>
    <n v="0"/>
    <n v="292.0625"/>
    <n v="364.94670000000002"/>
    <n v="550"/>
    <n v="277.875"/>
    <n v="12.875"/>
    <n v="0"/>
    <n v="4652"/>
    <n v="4446"/>
    <n v="206"/>
    <n v="0"/>
    <n v="0.21404360571638001"/>
    <n v="0.18317588491239101"/>
    <n v="0.85578769942377797"/>
    <n v="0.85578769942377797"/>
    <n v="0.174277762533809"/>
    <n v="8.0749480616204797E-3"/>
    <n v="0"/>
    <n v="0.67261181451138696"/>
    <n v="0.2"/>
    <n v="0.209595860609149"/>
    <n v="0"/>
    <n v="0.13903806201246499"/>
    <n v="5.8562972835247501E-2"/>
    <n v="7.0557798596683804E-2"/>
    <n v="0"/>
    <n v="0"/>
    <n v="0"/>
    <n v="0"/>
    <n v="0"/>
    <n v="0"/>
    <n v="2.25784955509388"/>
    <n v="3.1349999999999998"/>
    <n v="4.5818181818181802"/>
    <n v="25511"/>
    <n v="17159"/>
    <n v="7"/>
    <n v="6"/>
    <n v="5"/>
    <n v="3"/>
    <n v="20164"/>
    <n v="-1.2341269841269899E-2"/>
    <n v="0"/>
    <x v="127"/>
    <d v="1899-12-30T16:00:00"/>
    <x v="18"/>
  </r>
  <r>
    <x v="1"/>
    <s v="02 Feb"/>
    <x v="127"/>
    <s v="16:30"/>
    <n v="21.78"/>
    <n v="1.92837465564738"/>
    <n v="2.69089208801952"/>
    <n v="42"/>
    <n v="58.607629677065198"/>
    <n v="47"/>
    <n v="34"/>
    <n v="2.1579430670339801"/>
    <n v="1.5610651974288301"/>
    <n v="1.2855831037649199"/>
    <n v="28"/>
    <n v="1.2855831037649199"/>
    <n v="28"/>
    <n v="1"/>
    <n v="0.66666666666666696"/>
    <n v="0.66666666666666696"/>
    <m/>
    <n v="0.8"/>
    <n v="1"/>
    <m/>
    <n v="28"/>
    <n v="0"/>
    <n v="0"/>
    <n v="390.392857142857"/>
    <n v="320.69990000000001"/>
    <n v="550"/>
    <n v="369.57142857142901"/>
    <n v="19.3571428571429"/>
    <n v="0"/>
    <n v="10890"/>
    <n v="10348"/>
    <n v="542"/>
    <n v="0"/>
    <n v="0.47775349650349702"/>
    <n v="0.52164161298019596"/>
    <n v="1.0918635170603701"/>
    <n v="1.0918635170603701"/>
    <n v="0.49382009067048399"/>
    <n v="2.5864948699594398E-2"/>
    <n v="0"/>
    <n v="0.57022190408017204"/>
    <n v="0.1"/>
    <n v="0.117442137914579"/>
    <n v="6.0606060606060597E-3"/>
    <n v="4.2519685039370099E-2"/>
    <n v="8.5468861846814598E-2"/>
    <n v="4.6575996182295402E-2"/>
    <n v="0"/>
    <n v="0"/>
    <n v="0"/>
    <n v="0"/>
    <n v="2.22858506323073E-2"/>
    <n v="0"/>
    <n v="4.8103078024337904"/>
    <n v="3.96"/>
    <n v="4.5818181818181802"/>
    <n v="20955"/>
    <n v="11949"/>
    <n v="6.5"/>
    <n v="5.5"/>
    <n v="5"/>
    <n v="3"/>
    <n v="18494"/>
    <n v="0.104487179487179"/>
    <n v="0"/>
    <x v="127"/>
    <d v="1899-12-30T16:30:00"/>
    <x v="18"/>
  </r>
  <r>
    <x v="1"/>
    <s v="02 Feb"/>
    <x v="127"/>
    <s v="17:00"/>
    <n v="20.79"/>
    <n v="1.1063011063011099"/>
    <n v="2.5187173916051999"/>
    <n v="23"/>
    <n v="52.3641345714721"/>
    <n v="26.5"/>
    <n v="24.5"/>
    <n v="1.2746512746512699"/>
    <n v="1.17845117845118"/>
    <n v="1.44300144300144"/>
    <n v="30"/>
    <n v="1.34680134680135"/>
    <n v="28"/>
    <n v="0.93333333333333302"/>
    <n v="1.2173913043478299"/>
    <n v="1.3043478260869601"/>
    <m/>
    <n v="0.8"/>
    <n v="0.93333333333333302"/>
    <m/>
    <n v="28"/>
    <n v="6.6666666666666693E-2"/>
    <n v="2"/>
    <n v="469.21428571428601"/>
    <n v="497.0763"/>
    <n v="550"/>
    <n v="441.357142857143"/>
    <n v="26.214285714285701"/>
    <n v="0"/>
    <n v="13092"/>
    <n v="12358"/>
    <n v="734"/>
    <n v="0"/>
    <n v="0.534717134717135"/>
    <n v="0.66815847022326202"/>
    <n v="1.2495550017799899"/>
    <n v="1.2495550017799899"/>
    <n v="0.62849005746834197"/>
    <n v="3.7328993541168698E-2"/>
    <n v="0"/>
    <n v="0.58139653155673099"/>
    <n v="0.11111111111111099"/>
    <n v="9.5967044703249793E-2"/>
    <n v="4.42455373035651E-3"/>
    <n v="9.2559629761480994E-3"/>
    <n v="4.3482683212124298E-2"/>
    <n v="8.2286527996745198E-2"/>
    <n v="0"/>
    <n v="0"/>
    <n v="0"/>
    <n v="0"/>
    <n v="0"/>
    <n v="0"/>
    <n v="5.1263794944820198"/>
    <n v="4.1580000000000004"/>
    <n v="4.5818181818181802"/>
    <n v="19663"/>
    <n v="11432"/>
    <n v="6"/>
    <n v="5"/>
    <n v="4.5"/>
    <n v="4.5"/>
    <n v="17776"/>
    <n v="8.9675925925925895E-2"/>
    <n v="0"/>
    <x v="127"/>
    <d v="1899-12-30T17:00:00"/>
    <x v="18"/>
  </r>
  <r>
    <x v="1"/>
    <s v="02 Feb"/>
    <x v="127"/>
    <s v="17:30"/>
    <n v="12.87"/>
    <n v="1.70940170940171"/>
    <n v="2.31243025152374"/>
    <n v="22"/>
    <n v="29.7609773371105"/>
    <n v="27"/>
    <n v="9.5"/>
    <n v="2.0979020979021001"/>
    <n v="0.73815073815073795"/>
    <n v="1.5540015540015499"/>
    <n v="20"/>
    <n v="1.5540015540015499"/>
    <n v="20"/>
    <n v="1"/>
    <n v="0.90909090909090895"/>
    <n v="0.90909090909090895"/>
    <m/>
    <n v="0.8"/>
    <n v="1"/>
    <m/>
    <n v="20"/>
    <n v="0"/>
    <n v="0"/>
    <n v="564.79999999999995"/>
    <n v="325.45139999999998"/>
    <n v="550"/>
    <n v="432.9"/>
    <n v="130.30000000000001"/>
    <n v="0"/>
    <n v="11264"/>
    <n v="8658"/>
    <n v="2606"/>
    <n v="0"/>
    <n v="0.67202094116247202"/>
    <n v="0.74111009053929899"/>
    <n v="1.1028080304422001"/>
    <n v="1.1028080304422001"/>
    <n v="0.56803569085421901"/>
    <n v="0.17097493767222099"/>
    <n v="0"/>
    <n v="0.3616979399029"/>
    <n v="0.16666666666666699"/>
    <n v="0.36838997506888899"/>
    <n v="4.6581813410313602E-3"/>
    <n v="0.245637055504527"/>
    <n v="6.2918252197874294E-2"/>
    <n v="0.11809473822333"/>
    <n v="0"/>
    <n v="0"/>
    <n v="0"/>
    <n v="0"/>
    <n v="0"/>
    <n v="0"/>
    <n v="4.7237895289332101"/>
    <n v="3.6771428571428602"/>
    <n v="4.5818181818181802"/>
    <n v="15242"/>
    <n v="5513"/>
    <n v="4"/>
    <n v="3.5"/>
    <n v="3"/>
    <n v="2"/>
    <n v="9627"/>
    <n v="-5.84722222222223E-2"/>
    <n v="0"/>
    <x v="127"/>
    <d v="1899-12-30T17:30:00"/>
    <x v="18"/>
  </r>
  <r>
    <x v="1"/>
    <s v="02 Feb"/>
    <x v="127"/>
    <s v="18:00"/>
    <n v="11.88"/>
    <n v="1.0101010101010099"/>
    <n v="3.44421120156129"/>
    <n v="12"/>
    <n v="40.917229074548104"/>
    <n v="15"/>
    <n v="15"/>
    <n v="1.2626262626262601"/>
    <n v="1.2626262626262601"/>
    <n v="2.3569023569023599"/>
    <n v="28"/>
    <n v="2.3569023569023599"/>
    <n v="28"/>
    <n v="1"/>
    <n v="2.3333333333333299"/>
    <n v="2.3333333333333299"/>
    <m/>
    <n v="0.8"/>
    <n v="1"/>
    <m/>
    <n v="28"/>
    <n v="0"/>
    <n v="0"/>
    <n v="460.392857142857"/>
    <n v="455.6447"/>
    <n v="550"/>
    <n v="403.57142857142901"/>
    <n v="55.5"/>
    <n v="0"/>
    <n v="12854"/>
    <n v="11300"/>
    <n v="1554"/>
    <n v="0"/>
    <n v="0.68430831298439299"/>
    <n v="0.895084016108874"/>
    <n v="1.30801277600333"/>
    <n v="1.30801277600333"/>
    <n v="0.78461324815997802"/>
    <n v="0.10790168032217699"/>
    <n v="0"/>
    <n v="0.41292875989445899"/>
    <n v="0.2"/>
    <n v="0.131926121372032"/>
    <n v="4.1660880433273199E-4"/>
    <n v="6.52687126787946E-3"/>
    <n v="0"/>
    <n v="0.12498264129981899"/>
    <n v="0"/>
    <n v="0"/>
    <n v="0"/>
    <n v="0"/>
    <n v="0"/>
    <n v="0"/>
    <n v="6.9990279127898898"/>
    <n v="3.96"/>
    <n v="4.5818181818181802"/>
    <n v="14402"/>
    <n v="5947"/>
    <n v="3.5"/>
    <n v="3"/>
    <n v="2.5"/>
    <n v="2.5"/>
    <n v="12502"/>
    <n v="-0.14301587301587301"/>
    <n v="0"/>
    <x v="127"/>
    <d v="1899-12-30T18:00:00"/>
    <x v="18"/>
  </r>
  <r>
    <x v="1"/>
    <s v="02 Feb"/>
    <x v="127"/>
    <s v="18:30"/>
    <n v="7.92"/>
    <n v="2.0202020202020199"/>
    <n v="5.6881756380251902"/>
    <n v="16"/>
    <n v="45.050351053159503"/>
    <n v="16"/>
    <n v="23"/>
    <n v="2.0202020202020199"/>
    <n v="2.9040404040404"/>
    <n v="2.0202020202020199"/>
    <n v="16"/>
    <n v="2.0202020202020199"/>
    <n v="16"/>
    <n v="1"/>
    <n v="1"/>
    <n v="1"/>
    <m/>
    <n v="0.8"/>
    <n v="1"/>
    <m/>
    <n v="16"/>
    <n v="0"/>
    <n v="0"/>
    <n v="311.5625"/>
    <n v="352.79300000000001"/>
    <n v="550"/>
    <n v="289.5"/>
    <n v="20.75"/>
    <n v="0"/>
    <n v="4964"/>
    <n v="4632"/>
    <n v="332"/>
    <n v="0"/>
    <n v="0.35515816471929301"/>
    <n v="0.34618055555555599"/>
    <n v="0.97472222222222205"/>
    <n v="0.97472222222222205"/>
    <n v="0.32166666666666699"/>
    <n v="2.30555555555556E-2"/>
    <n v="0"/>
    <n v="0.628541666666667"/>
    <n v="0"/>
    <n v="0.12513888888888899"/>
    <n v="1.38888888888889E-4"/>
    <n v="0"/>
    <n v="0"/>
    <n v="0.125"/>
    <n v="0"/>
    <n v="0"/>
    <n v="0"/>
    <n v="0"/>
    <n v="0"/>
    <n v="0"/>
    <n v="4"/>
    <n v="3.1680000000000001"/>
    <n v="4.5818181818181802"/>
    <n v="14400"/>
    <n v="9051"/>
    <n v="3"/>
    <n v="2.5"/>
    <n v="2.5"/>
    <n v="2"/>
    <n v="12598"/>
    <n v="-0.33333333333333298"/>
    <n v="0"/>
    <x v="127"/>
    <d v="1899-12-30T18:30:00"/>
    <x v="18"/>
  </r>
  <r>
    <x v="1"/>
    <s v="02 Feb"/>
    <x v="127"/>
    <s v="19:00"/>
    <n v="8.91"/>
    <n v="0.95398428731762097"/>
    <n v="2.9803760477077201"/>
    <n v="8.5"/>
    <n v="26.555150585075801"/>
    <n v="8.5"/>
    <n v="9.5"/>
    <n v="0.95398428731762097"/>
    <n v="1.0662177328844"/>
    <n v="1.34680134680135"/>
    <n v="12"/>
    <n v="1.34680134680135"/>
    <n v="12"/>
    <n v="1"/>
    <n v="1.4117647058823499"/>
    <n v="1.4117647058823499"/>
    <m/>
    <n v="0.8"/>
    <n v="1"/>
    <m/>
    <n v="12"/>
    <n v="0"/>
    <n v="0"/>
    <n v="434.41666666666703"/>
    <n v="464.69709999999998"/>
    <n v="550"/>
    <n v="307.5"/>
    <n v="125.333333333333"/>
    <n v="0"/>
    <n v="5194"/>
    <n v="3690"/>
    <n v="1504"/>
    <n v="0"/>
    <n v="0.451889736477115"/>
    <n v="0.413566045220151"/>
    <n v="0.915192383974613"/>
    <n v="0.915192383974613"/>
    <n v="0.29274097580325298"/>
    <n v="0.119317731059104"/>
    <n v="0"/>
    <n v="0.50162633875446205"/>
    <n v="0"/>
    <n v="0.36255454184847302"/>
    <n v="0"/>
    <n v="0.219754065846886"/>
    <n v="0"/>
    <n v="0.14280047600158699"/>
    <n v="0"/>
    <n v="0"/>
    <n v="0"/>
    <n v="0"/>
    <n v="0"/>
    <n v="0"/>
    <n v="3.42721142403808"/>
    <n v="4.4550000000000001"/>
    <n v="4.5818181818181802"/>
    <n v="12605"/>
    <n v="6323"/>
    <n v="2.5"/>
    <n v="2"/>
    <n v="2"/>
    <n v="2.5"/>
    <n v="8035"/>
    <n v="-0.400555555555556"/>
    <n v="0"/>
    <x v="127"/>
    <d v="1899-12-30T19:00:00"/>
    <x v="18"/>
  </r>
  <r>
    <x v="1"/>
    <s v="02 Feb"/>
    <x v="127"/>
    <s v="19:30"/>
    <n v="6.93"/>
    <n v="0.57720057720057705"/>
    <n v="2.4798045777066799"/>
    <n v="4"/>
    <n v="17.185045723507301"/>
    <n v="7.5"/>
    <n v="6.5"/>
    <n v="1.08225108225108"/>
    <n v="0.93795093795093798"/>
    <n v="1.73160173160173"/>
    <n v="12"/>
    <n v="1.73160173160173"/>
    <n v="12"/>
    <n v="1"/>
    <n v="3"/>
    <n v="3"/>
    <m/>
    <n v="0.8"/>
    <n v="1"/>
    <m/>
    <n v="12"/>
    <n v="0"/>
    <n v="0"/>
    <n v="619.66666666666697"/>
    <n v="351.70499999999998"/>
    <n v="550"/>
    <n v="432.33333333333297"/>
    <n v="186"/>
    <n v="0"/>
    <n v="7420"/>
    <n v="5188"/>
    <n v="2232"/>
    <n v="0"/>
    <n v="0.69828152878204497"/>
    <n v="0.77393838467943399"/>
    <n v="1.1083472106577901"/>
    <n v="1.1083472106577901"/>
    <n v="0.53996669442131595"/>
    <n v="0.23230641132389701"/>
    <n v="0"/>
    <n v="0.33440882597835098"/>
    <n v="0.5"/>
    <n v="0.188176519567027"/>
    <n v="5.2039966694421302E-4"/>
    <n v="0.140611990008326"/>
    <n v="0"/>
    <n v="4.6731890091590303E-2"/>
    <n v="0"/>
    <n v="0"/>
    <n v="3.12239800166528E-4"/>
    <n v="0"/>
    <n v="0"/>
    <n v="0"/>
    <n v="4.4962531223979996"/>
    <n v="4.62"/>
    <n v="4.5818181818181802"/>
    <n v="9608"/>
    <n v="3213"/>
    <n v="1.5"/>
    <n v="1.5"/>
    <n v="1"/>
    <n v="1.5"/>
    <n v="7800"/>
    <n v="-0.77925925925925899"/>
    <n v="0"/>
    <x v="127"/>
    <d v="1899-12-30T19:30:00"/>
    <x v="18"/>
  </r>
  <r>
    <x v="1"/>
    <s v="02 Feb"/>
    <x v="127"/>
    <s v="20:00"/>
    <n v="5.94"/>
    <n v="0.673400673400673"/>
    <n v="1.62995187625729"/>
    <n v="4"/>
    <n v="9.6819141449683297"/>
    <n v="8"/>
    <n v="2.5"/>
    <n v="1.34680134680135"/>
    <n v="0.42087542087542101"/>
    <n v="1.0101010101010099"/>
    <n v="6"/>
    <n v="1.0101010101010099"/>
    <n v="6"/>
    <n v="1"/>
    <n v="1.5"/>
    <n v="1.5"/>
    <m/>
    <n v="0.8"/>
    <n v="1"/>
    <m/>
    <n v="6"/>
    <n v="0"/>
    <n v="0"/>
    <n v="947.33333333333303"/>
    <n v="340.28919999999999"/>
    <n v="550"/>
    <n v="557"/>
    <n v="388.66666666666703"/>
    <n v="0"/>
    <n v="5674"/>
    <n v="3342"/>
    <n v="2332"/>
    <n v="0"/>
    <n v="0.61971216746620195"/>
    <n v="0.66941467436108804"/>
    <n v="1.0802025674243301"/>
    <n v="1.0802025674243301"/>
    <n v="0.39359321634672001"/>
    <n v="0.274643740431045"/>
    <n v="0"/>
    <n v="0.41078789306324298"/>
    <n v="0.5"/>
    <n v="0.20739606642327199"/>
    <n v="1.1777175833235199E-3"/>
    <n v="6.17124013661524E-2"/>
    <n v="0"/>
    <n v="0.144505947473796"/>
    <n v="0"/>
    <n v="0"/>
    <n v="0"/>
    <n v="0"/>
    <n v="0"/>
    <n v="0"/>
    <n v="2.5438699799787998"/>
    <n v="3.96"/>
    <n v="4.5818181818181802"/>
    <n v="8491"/>
    <n v="3488"/>
    <n v="1.5"/>
    <n v="1.5"/>
    <n v="1"/>
    <n v="1.5"/>
    <n v="6730"/>
    <n v="-0.57240740740740703"/>
    <n v="0"/>
    <x v="127"/>
    <d v="1899-12-30T20:00:00"/>
    <x v="18"/>
  </r>
  <r>
    <x v="1"/>
    <s v="02 Feb"/>
    <x v="127"/>
    <s v="20:30"/>
    <n v="3.96"/>
    <n v="2.1464646464646502"/>
    <n v="3.7692137139651001"/>
    <n v="8.5"/>
    <n v="14.9260863073018"/>
    <n v="15.5"/>
    <n v="3.5"/>
    <n v="3.9141414141414099"/>
    <n v="0.88383838383838398"/>
    <n v="2.52525252525253"/>
    <n v="10"/>
    <n v="2.52525252525253"/>
    <n v="10"/>
    <n v="1"/>
    <n v="1.1764705882352899"/>
    <n v="1.1764705882352899"/>
    <m/>
    <n v="0.8"/>
    <n v="1"/>
    <m/>
    <n v="10"/>
    <n v="0"/>
    <n v="0"/>
    <n v="669.7"/>
    <n v="188.7353"/>
    <n v="550"/>
    <n v="480"/>
    <n v="188.4"/>
    <n v="0"/>
    <n v="6684"/>
    <n v="4800"/>
    <n v="1884"/>
    <n v="0"/>
    <n v="0.66996798719487805"/>
    <n v="0.93013888888888896"/>
    <n v="1.3883333333333301"/>
    <n v="1.3883333333333301"/>
    <n v="0.66666666666666696"/>
    <n v="0.26166666666666699"/>
    <n v="0"/>
    <n v="0.45819444444444402"/>
    <n v="0.5"/>
    <n v="0.25"/>
    <n v="0"/>
    <n v="0"/>
    <n v="0"/>
    <n v="0.25"/>
    <n v="0"/>
    <n v="0"/>
    <n v="0"/>
    <n v="0"/>
    <n v="0"/>
    <n v="0"/>
    <n v="5"/>
    <n v="2.64"/>
    <n v="4.5818181818181802"/>
    <n v="7200"/>
    <n v="3299"/>
    <n v="1.5"/>
    <n v="1.5"/>
    <n v="1"/>
    <n v="1"/>
    <n v="5400"/>
    <n v="-0.33333333333333298"/>
    <n v="0"/>
    <x v="127"/>
    <d v="1899-12-30T20:30:00"/>
    <x v="18"/>
  </r>
  <r>
    <x v="1"/>
    <s v="02 Feb"/>
    <x v="127"/>
    <s v="21:00"/>
    <n v="0"/>
    <m/>
    <m/>
    <n v="0"/>
    <n v="2.0080645161290298"/>
    <n v="0"/>
    <n v="0"/>
    <m/>
    <m/>
    <m/>
    <n v="4"/>
    <m/>
    <n v="2"/>
    <n v="0.5"/>
    <m/>
    <m/>
    <m/>
    <n v="0.8"/>
    <n v="0.5"/>
    <m/>
    <n v="2"/>
    <n v="0.5"/>
    <n v="2"/>
    <n v="868"/>
    <m/>
    <n v="550"/>
    <n v="738"/>
    <n v="129"/>
    <n v="0"/>
    <n v="1734"/>
    <n v="1476"/>
    <n v="258"/>
    <n v="0"/>
    <n v="0.99598393574297195"/>
    <n v="4.4285714285714297"/>
    <n v="4.4464285714285703"/>
    <n v="4.4464285714285703"/>
    <n v="3.7653061224489801"/>
    <n v="0.65816326530612201"/>
    <n v="0"/>
    <n v="1.7857142857142901E-2"/>
    <m/>
    <n v="4.3367346938775503E-2"/>
    <n v="0"/>
    <n v="0"/>
    <n v="0"/>
    <n v="4.3367346938775503E-2"/>
    <n v="0"/>
    <n v="0"/>
    <n v="0"/>
    <n v="0"/>
    <n v="0"/>
    <n v="0"/>
    <n v="18.367346938775501"/>
    <m/>
    <n v="4.5818181818181802"/>
    <n v="392"/>
    <n v="7"/>
    <n v="0"/>
    <n v="0"/>
    <n v="0"/>
    <n v="0"/>
    <n v="375"/>
    <m/>
    <m/>
    <x v="127"/>
    <d v="1899-12-30T21:00:00"/>
    <x v="18"/>
  </r>
  <r>
    <x v="1"/>
    <s v="02 Feb"/>
    <x v="128"/>
    <s v="08:00"/>
    <n v="2.02"/>
    <n v="5.6930693069306901"/>
    <m/>
    <n v="11.5"/>
    <s v="NaN"/>
    <n v="17.5"/>
    <n v="0"/>
    <n v="8.6633663366336595"/>
    <n v="0"/>
    <n v="0"/>
    <n v="0"/>
    <n v="0"/>
    <n v="0"/>
    <m/>
    <n v="0"/>
    <n v="0"/>
    <m/>
    <m/>
    <m/>
    <m/>
    <n v="0"/>
    <m/>
    <n v="0"/>
    <m/>
    <n v="244.494"/>
    <m/>
    <m/>
    <m/>
    <m/>
    <n v="0"/>
    <n v="0"/>
    <n v="0"/>
    <n v="0"/>
    <n v="0"/>
    <n v="0"/>
    <n v="0.819254835039818"/>
    <n v="0.819254835039818"/>
    <n v="0"/>
    <n v="0"/>
    <n v="0"/>
    <n v="0.819254835039818"/>
    <n v="0.33333333333333298"/>
    <n v="6.8259385665528999E-2"/>
    <n v="4.6643913538111502E-2"/>
    <n v="0"/>
    <n v="0"/>
    <n v="0"/>
    <n v="0"/>
    <n v="2.16154721274175E-2"/>
    <n v="0"/>
    <n v="0"/>
    <n v="0"/>
    <n v="0"/>
    <n v="0"/>
    <n v="1.01"/>
    <m/>
    <n v="7032"/>
    <n v="5761"/>
    <n v="2"/>
    <n v="2"/>
    <n v="1.5"/>
    <n v="1"/>
    <n v="6552"/>
    <n v="2.33333333333333E-2"/>
    <n v="0"/>
    <x v="128"/>
    <d v="1899-12-30T08:00:00"/>
    <x v="18"/>
  </r>
  <r>
    <x v="1"/>
    <s v="02 Feb"/>
    <x v="128"/>
    <s v="08:30"/>
    <n v="2.02"/>
    <n v="5.4455445544554504"/>
    <n v="7.3026878873558401"/>
    <n v="11"/>
    <n v="14.751429532458801"/>
    <n v="11"/>
    <n v="7"/>
    <n v="5.4455445544554504"/>
    <n v="3.4653465346534702"/>
    <n v="1.98019801980198"/>
    <n v="4"/>
    <n v="1.98019801980198"/>
    <n v="4"/>
    <n v="1"/>
    <n v="0.36363636363636398"/>
    <n v="0.36363636363636398"/>
    <m/>
    <n v="0.8"/>
    <n v="1"/>
    <m/>
    <n v="4"/>
    <n v="0"/>
    <n v="0"/>
    <n v="743.25"/>
    <n v="370.464"/>
    <n v="550"/>
    <n v="516.5"/>
    <n v="225"/>
    <n v="0"/>
    <n v="2966"/>
    <n v="2066"/>
    <n v="900"/>
    <n v="0"/>
    <n v="0.27116016052535602"/>
    <n v="0.33033333333333298"/>
    <n v="1.2182222222222201"/>
    <n v="1.2182222222222201"/>
    <n v="0.22955555555555601"/>
    <n v="0.1"/>
    <n v="0"/>
    <n v="0.88788888888888895"/>
    <n v="0"/>
    <n v="0"/>
    <n v="0"/>
    <n v="0"/>
    <n v="0"/>
    <n v="0"/>
    <n v="0"/>
    <n v="0"/>
    <n v="0"/>
    <n v="0"/>
    <n v="0"/>
    <n v="0"/>
    <n v="1.6"/>
    <n v="1.01"/>
    <n v="4.5818181818181802"/>
    <n v="9000"/>
    <n v="7991"/>
    <n v="2"/>
    <n v="2"/>
    <n v="2"/>
    <n v="1"/>
    <n v="9000"/>
    <n v="-0.25"/>
    <n v="0"/>
    <x v="128"/>
    <d v="1899-12-30T08:30:00"/>
    <x v="18"/>
  </r>
  <r>
    <x v="1"/>
    <s v="02 Feb"/>
    <x v="128"/>
    <s v="09:00"/>
    <n v="10.1"/>
    <n v="1.2376237623762401"/>
    <n v="6.12821751600731"/>
    <n v="12.5"/>
    <n v="61.8949969116739"/>
    <n v="17"/>
    <n v="29.5"/>
    <n v="1.68316831683168"/>
    <n v="2.9207920792079198"/>
    <n v="1.58415841584158"/>
    <n v="16"/>
    <n v="1.58415841584158"/>
    <n v="16"/>
    <n v="1"/>
    <n v="1.28"/>
    <n v="1.28"/>
    <m/>
    <n v="0.8"/>
    <n v="1"/>
    <m/>
    <n v="16"/>
    <n v="0"/>
    <n v="0"/>
    <n v="202.375"/>
    <n v="331.35090000000002"/>
    <n v="550"/>
    <n v="189.75"/>
    <n v="11.125"/>
    <n v="0"/>
    <n v="3214"/>
    <n v="3036"/>
    <n v="178"/>
    <n v="0"/>
    <n v="0.25850231518441602"/>
    <n v="0.30272999252056798"/>
    <n v="1.1710919970082301"/>
    <n v="1.1710919970082301"/>
    <n v="0.28384442782348501"/>
    <n v="1.6641735228122699E-2"/>
    <n v="0"/>
    <n v="0.86836200448765899"/>
    <n v="0.25"/>
    <n v="4.67464472700075E-4"/>
    <n v="4.67464472700075E-4"/>
    <n v="0"/>
    <n v="0"/>
    <n v="0"/>
    <n v="0"/>
    <n v="0"/>
    <n v="0"/>
    <n v="0"/>
    <n v="0"/>
    <n v="0"/>
    <n v="5.3851907255048603"/>
    <n v="4.04"/>
    <n v="4.5818181818181802"/>
    <n v="10696"/>
    <n v="9288"/>
    <n v="2.5"/>
    <n v="2.5"/>
    <n v="2"/>
    <n v="2"/>
    <n v="10691"/>
    <n v="-0.188444444444444"/>
    <n v="0"/>
    <x v="128"/>
    <d v="1899-12-30T09:00:00"/>
    <x v="18"/>
  </r>
  <r>
    <x v="1"/>
    <s v="02 Feb"/>
    <x v="128"/>
    <s v="09:30"/>
    <n v="8.08"/>
    <n v="4.4554455445544603"/>
    <n v="24.428165359888599"/>
    <n v="36"/>
    <n v="197.37957610789999"/>
    <n v="36"/>
    <n v="166.5"/>
    <n v="4.4554455445544603"/>
    <n v="20.606435643564399"/>
    <n v="0.99009900990098998"/>
    <n v="8"/>
    <n v="0.99009900990098998"/>
    <n v="8"/>
    <n v="1"/>
    <n v="0.22222222222222199"/>
    <n v="0.22222222222222199"/>
    <m/>
    <n v="0.8"/>
    <n v="1"/>
    <m/>
    <n v="8"/>
    <n v="0"/>
    <n v="0"/>
    <n v="64.875"/>
    <n v="248.8151"/>
    <n v="550"/>
    <n v="63.5"/>
    <n v="0"/>
    <n v="0"/>
    <n v="508"/>
    <n v="508"/>
    <n v="0"/>
    <n v="0"/>
    <n v="4.0531042561499399E-2"/>
    <n v="3.3423493044822297E-2"/>
    <n v="0.82463936115404401"/>
    <n v="0.82463936115404401"/>
    <n v="3.2715095311695003E-2"/>
    <n v="0"/>
    <n v="0"/>
    <n v="0.79121586810922195"/>
    <n v="0"/>
    <n v="0.18721020092735699"/>
    <n v="1.2429160226687301E-2"/>
    <n v="9.3250901597114896E-2"/>
    <n v="0"/>
    <n v="0"/>
    <n v="0"/>
    <n v="2.7047913446677E-3"/>
    <n v="0"/>
    <n v="0"/>
    <n v="4.86862442040185E-2"/>
    <n v="3.0139103554868599E-2"/>
    <n v="1.85471406491499"/>
    <n v="2.3085714285714301"/>
    <n v="4.5818181818181802"/>
    <n v="15528"/>
    <n v="12286"/>
    <n v="4"/>
    <n v="3.5"/>
    <n v="3.5"/>
    <n v="1.5"/>
    <n v="12621"/>
    <n v="-7.8333333333333394E-2"/>
    <n v="0"/>
    <x v="128"/>
    <d v="1899-12-30T09:30:00"/>
    <x v="18"/>
  </r>
  <r>
    <x v="1"/>
    <s v="02 Feb"/>
    <x v="128"/>
    <s v="10:00"/>
    <n v="9.09"/>
    <n v="1.9251925192519299"/>
    <n v="13.827015007558099"/>
    <n v="17.5"/>
    <n v="125.68756641870399"/>
    <n v="17.5"/>
    <n v="84.5"/>
    <n v="1.9251925192519299"/>
    <n v="9.2959295929593004"/>
    <n v="1.76017601760176"/>
    <n v="16"/>
    <n v="1.76017601760176"/>
    <n v="16"/>
    <n v="1"/>
    <n v="0.91428571428571404"/>
    <n v="0.91428571428571404"/>
    <m/>
    <n v="0.8"/>
    <n v="1"/>
    <m/>
    <n v="16"/>
    <n v="0"/>
    <n v="0"/>
    <n v="117.625"/>
    <n v="485.12479999999999"/>
    <n v="550"/>
    <n v="115.75"/>
    <n v="0.375"/>
    <n v="0"/>
    <n v="1858"/>
    <n v="1852"/>
    <n v="6"/>
    <n v="0"/>
    <n v="0.127299783549784"/>
    <n v="0.11617283950617301"/>
    <n v="0.91259259259259295"/>
    <n v="0.91259259259259295"/>
    <n v="0.114320987654321"/>
    <n v="3.7037037037037003E-4"/>
    <n v="0"/>
    <n v="0.79641975308641999"/>
    <n v="0"/>
    <n v="0.14703703703703699"/>
    <n v="0"/>
    <n v="0.14703703703703699"/>
    <n v="0"/>
    <n v="0"/>
    <n v="0"/>
    <n v="0"/>
    <n v="0"/>
    <n v="0"/>
    <n v="0"/>
    <n v="0"/>
    <n v="3.5555555555555598"/>
    <n v="2.5971428571428601"/>
    <n v="4.5818181818181802"/>
    <n v="16200"/>
    <n v="12902"/>
    <n v="4"/>
    <n v="3.5"/>
    <n v="3.5"/>
    <n v="2.5"/>
    <n v="13818"/>
    <n v="-0.125"/>
    <n v="0"/>
    <x v="128"/>
    <d v="1899-12-30T10:00:00"/>
    <x v="18"/>
  </r>
  <r>
    <x v="1"/>
    <s v="02 Feb"/>
    <x v="128"/>
    <s v="10:30"/>
    <n v="14.14"/>
    <n v="1.41442715700141"/>
    <n v="4.8698453330600397"/>
    <n v="20"/>
    <n v="68.859613009468902"/>
    <n v="20"/>
    <n v="44"/>
    <n v="1.41442715700141"/>
    <n v="3.1117397454031099"/>
    <n v="1.41442715700141"/>
    <n v="20"/>
    <n v="1.41442715700141"/>
    <n v="20"/>
    <n v="1"/>
    <n v="1"/>
    <n v="1"/>
    <m/>
    <n v="0.8"/>
    <n v="1"/>
    <m/>
    <n v="20"/>
    <n v="0"/>
    <n v="0"/>
    <n v="242.9"/>
    <n v="424.92520000000002"/>
    <n v="550"/>
    <n v="231.2"/>
    <n v="10.1"/>
    <n v="0"/>
    <n v="4826"/>
    <n v="4624"/>
    <n v="202"/>
    <n v="0"/>
    <n v="0.29044601219658001"/>
    <n v="0.299876543209877"/>
    <n v="1.03246913580247"/>
    <n v="1.03246913580247"/>
    <n v="0.28543209876543202"/>
    <n v="1.2469135802469101E-2"/>
    <n v="0"/>
    <n v="0.73259259259259302"/>
    <n v="0"/>
    <n v="8.6666666666666697E-2"/>
    <n v="0"/>
    <n v="4.4629629629629602E-2"/>
    <n v="0"/>
    <n v="0"/>
    <n v="0"/>
    <n v="0"/>
    <n v="0"/>
    <n v="0"/>
    <n v="4.2037037037036998E-2"/>
    <n v="0"/>
    <n v="4.4444444444444402"/>
    <n v="4.04"/>
    <n v="4.5818181818181802"/>
    <n v="16200"/>
    <n v="11868"/>
    <n v="4"/>
    <n v="3.5"/>
    <n v="3.5"/>
    <n v="3"/>
    <n v="14796"/>
    <n v="-0.125"/>
    <n v="0"/>
    <x v="128"/>
    <d v="1899-12-30T10:30:00"/>
    <x v="18"/>
  </r>
  <r>
    <x v="1"/>
    <s v="02 Feb"/>
    <x v="128"/>
    <s v="11:00"/>
    <n v="13.13"/>
    <n v="2.5514089870525498"/>
    <n v="3.6911440582948298"/>
    <n v="33.5"/>
    <n v="48.464721485411097"/>
    <n v="33.5"/>
    <n v="28"/>
    <n v="2.5514089870525498"/>
    <n v="2.1325209444021298"/>
    <n v="0.91393754760091395"/>
    <n v="12"/>
    <n v="0.91393754760091395"/>
    <n v="12"/>
    <n v="1"/>
    <n v="0.35820895522388102"/>
    <n v="0.35820895522388102"/>
    <m/>
    <n v="0.8"/>
    <n v="1"/>
    <m/>
    <n v="12"/>
    <n v="0"/>
    <n v="0"/>
    <n v="314.16666666666703"/>
    <n v="265.49470000000002"/>
    <n v="550"/>
    <n v="281.5"/>
    <n v="31.1666666666667"/>
    <n v="0"/>
    <n v="3752"/>
    <n v="3378"/>
    <n v="374"/>
    <n v="0"/>
    <n v="0.24760278471036401"/>
    <n v="0.23271604938271601"/>
    <n v="0.93987654320987701"/>
    <n v="0.93987654320987701"/>
    <n v="0.20851851851851899"/>
    <n v="2.3086419753086399E-2"/>
    <n v="0"/>
    <n v="0.70716049382716095"/>
    <n v="0"/>
    <n v="0.176666666666667"/>
    <n v="6.9753086419753101E-3"/>
    <n v="5.85802469135802E-2"/>
    <n v="0"/>
    <n v="0"/>
    <n v="0"/>
    <n v="0"/>
    <n v="0"/>
    <n v="0"/>
    <n v="0.11111111111111099"/>
    <n v="0"/>
    <n v="2.6666666666666701"/>
    <n v="3.75142857142857"/>
    <n v="4.5818181818181802"/>
    <n v="16200"/>
    <n v="11456"/>
    <n v="4"/>
    <n v="3.5"/>
    <n v="3.5"/>
    <n v="2"/>
    <n v="13338"/>
    <n v="-0.125"/>
    <n v="0"/>
    <x v="128"/>
    <d v="1899-12-30T11:00:00"/>
    <x v="18"/>
  </r>
  <r>
    <x v="1"/>
    <s v="02 Feb"/>
    <x v="128"/>
    <s v="11:30"/>
    <n v="14.14"/>
    <n v="1.6619519094766599"/>
    <n v="3.9334936438694301"/>
    <n v="23.5"/>
    <n v="55.619600124313699"/>
    <n v="23.5"/>
    <n v="29"/>
    <n v="1.6619519094766599"/>
    <n v="2.05091937765205"/>
    <n v="2.26308345120226"/>
    <n v="32"/>
    <n v="2.26308345120226"/>
    <n v="32"/>
    <n v="1"/>
    <n v="1.36170212765957"/>
    <n v="1.36170212765957"/>
    <m/>
    <n v="0.8"/>
    <n v="1"/>
    <m/>
    <n v="32"/>
    <n v="0"/>
    <n v="0"/>
    <n v="301.65625"/>
    <n v="365.78320000000002"/>
    <n v="550"/>
    <n v="271.625"/>
    <n v="28.5625"/>
    <n v="0"/>
    <n v="9606"/>
    <n v="8692"/>
    <n v="914"/>
    <n v="0"/>
    <n v="0.57533675050661603"/>
    <n v="0.59626907159182196"/>
    <n v="1.0363827290135299"/>
    <n v="1.0363827290135299"/>
    <n v="0.53690777688554003"/>
    <n v="5.6458088825745899E-2"/>
    <n v="0"/>
    <n v="0.44011365742170599"/>
    <n v="0"/>
    <n v="0.16406201741923501"/>
    <n v="5.5593304095373399E-4"/>
    <n v="0.112236703934771"/>
    <n v="0"/>
    <n v="0"/>
    <n v="0"/>
    <n v="0"/>
    <n v="0"/>
    <n v="0"/>
    <n v="4.7316078818951099E-2"/>
    <n v="3.9533016245598901E-3"/>
    <n v="7.1159429242077996"/>
    <n v="4.04"/>
    <n v="4.5818181818181802"/>
    <n v="16189"/>
    <n v="7125"/>
    <n v="4"/>
    <n v="3.5"/>
    <n v="3.5"/>
    <n v="2.5"/>
    <n v="13533"/>
    <n v="-0.12423611111111101"/>
    <n v="0"/>
    <x v="128"/>
    <d v="1899-12-30T11:30:00"/>
    <x v="18"/>
  </r>
  <r>
    <x v="1"/>
    <s v="02 Feb"/>
    <x v="128"/>
    <s v="12:00"/>
    <n v="11.11"/>
    <n v="1.7101710171017099"/>
    <n v="3.27009377849736"/>
    <n v="19"/>
    <n v="36.330741879105602"/>
    <n v="19"/>
    <n v="15.5"/>
    <n v="1.7101710171017099"/>
    <n v="1.3951395139514"/>
    <n v="2.3402340234023402"/>
    <n v="26"/>
    <n v="2.3402340234023402"/>
    <n v="26"/>
    <n v="1"/>
    <n v="1.3684210526315801"/>
    <n v="1.3684210526315801"/>
    <m/>
    <n v="0.8"/>
    <n v="1"/>
    <m/>
    <n v="26"/>
    <n v="0"/>
    <n v="0"/>
    <n v="638.19230769230796"/>
    <n v="445.66079999999999"/>
    <n v="550"/>
    <n v="545.84615384615404"/>
    <n v="90.769230769230802"/>
    <n v="0"/>
    <n v="16552"/>
    <n v="14192"/>
    <n v="2360"/>
    <n v="0"/>
    <n v="0.71564737341499196"/>
    <n v="1.0241960372816501"/>
    <n v="1.4311462255416301"/>
    <n v="1.4311462255416301"/>
    <n v="0.87599530893154698"/>
    <n v="0.145670020369113"/>
    <n v="0"/>
    <n v="0.40695018825998402"/>
    <n v="0"/>
    <n v="0.103388679711129"/>
    <n v="6.1724584902166503E-5"/>
    <n v="9.2586877353249798E-4"/>
    <n v="0"/>
    <n v="0"/>
    <n v="0"/>
    <n v="0"/>
    <n v="0"/>
    <n v="0"/>
    <n v="2.7405715696561899E-2"/>
    <n v="7.4995370656132307E-2"/>
    <n v="5.7774211468427898"/>
    <n v="3.1742857142857099"/>
    <n v="4.5818181818181802"/>
    <n v="16201"/>
    <n v="6593"/>
    <n v="4"/>
    <n v="3.5"/>
    <n v="3.5"/>
    <n v="2.5"/>
    <n v="14526"/>
    <n v="-0.12506944444444401"/>
    <n v="0"/>
    <x v="128"/>
    <d v="1899-12-30T12:00:00"/>
    <x v="18"/>
  </r>
  <r>
    <x v="1"/>
    <s v="02 Feb"/>
    <x v="128"/>
    <s v="12:30"/>
    <n v="14.14"/>
    <n v="2.6874115983026901"/>
    <n v="3.2982054540202701"/>
    <n v="38"/>
    <n v="46.636625119846599"/>
    <n v="46"/>
    <n v="25"/>
    <n v="3.25318246110325"/>
    <n v="1.76803394625177"/>
    <n v="1.41442715700141"/>
    <n v="20"/>
    <n v="1.41442715700141"/>
    <n v="20"/>
    <n v="1"/>
    <n v="0.52631578947368396"/>
    <n v="0.52631578947368396"/>
    <m/>
    <n v="0.8"/>
    <n v="1"/>
    <m/>
    <n v="20"/>
    <n v="0"/>
    <n v="0"/>
    <n v="521.5"/>
    <n v="394.42720000000003"/>
    <n v="550"/>
    <n v="423.1"/>
    <n v="96.8"/>
    <n v="0"/>
    <n v="10398"/>
    <n v="8462"/>
    <n v="1936"/>
    <n v="0"/>
    <n v="0.42884749804695499"/>
    <n v="0.51007433489827902"/>
    <n v="1.1894072769953099"/>
    <n v="1.1894072769953099"/>
    <n v="0.41383020344288002"/>
    <n v="9.4679186228481996E-2"/>
    <n v="0"/>
    <n v="0.67933294209702699"/>
    <n v="0.18181818181818199"/>
    <n v="0.11443661971831"/>
    <n v="8.8028169014084494E-3"/>
    <n v="0"/>
    <n v="7.0960485133020307E-2"/>
    <n v="1.66275430359937E-3"/>
    <n v="0"/>
    <n v="1.8339201877934301E-2"/>
    <n v="0"/>
    <n v="0"/>
    <n v="0"/>
    <n v="8.5631846635367798E-2"/>
    <n v="3.52112676056338"/>
    <n v="2.1753846153846199"/>
    <n v="4.5818181818181802"/>
    <n v="20448"/>
    <n v="13891"/>
    <n v="7"/>
    <n v="6.5"/>
    <n v="5.5"/>
    <n v="2.5"/>
    <n v="18108"/>
    <n v="0.188571428571429"/>
    <n v="0"/>
    <x v="128"/>
    <d v="1899-12-30T12:30:00"/>
    <x v="18"/>
  </r>
  <r>
    <x v="1"/>
    <s v="02 Feb"/>
    <x v="128"/>
    <s v="13:00"/>
    <n v="13.13"/>
    <n v="3.69383092155369"/>
    <n v="3.5023536406393898"/>
    <n v="48.5"/>
    <n v="45.985903301595201"/>
    <n v="53"/>
    <n v="23.5"/>
    <n v="4.0365575019040403"/>
    <n v="1.7897943640517899"/>
    <n v="1.8278750952018299"/>
    <n v="24"/>
    <n v="1.67555217060168"/>
    <n v="22"/>
    <n v="0.91666666666666696"/>
    <n v="0.45360824742268002"/>
    <n v="0.49484536082474201"/>
    <m/>
    <n v="0.8"/>
    <n v="0.91666666666666696"/>
    <m/>
    <n v="22"/>
    <n v="8.3333333333333301E-2"/>
    <n v="2"/>
    <n v="367.59090909090901"/>
    <n v="405.9914"/>
    <n v="550"/>
    <n v="322.81818181818198"/>
    <n v="43.363636363636402"/>
    <n v="0"/>
    <n v="8056"/>
    <n v="7102"/>
    <n v="954"/>
    <n v="0"/>
    <n v="0.47840747752011398"/>
    <n v="0.41812729434879298"/>
    <n v="0.87399824207641796"/>
    <n v="0.87399824207641796"/>
    <n v="0.36719921410475198"/>
    <n v="4.9325267566309901E-2"/>
    <n v="0"/>
    <n v="0.45587094772762499"/>
    <n v="7.1428571428571397E-2"/>
    <n v="0.30530996329041898"/>
    <n v="2.21291556796443E-2"/>
    <n v="9.23426916912259E-2"/>
    <n v="0.39532599141719699"/>
    <n v="9.3066542577943195E-2"/>
    <n v="0"/>
    <n v="3.7485135205004898E-2"/>
    <n v="0"/>
    <n v="0"/>
    <n v="0"/>
    <n v="6.0286438136600999E-2"/>
    <n v="4.0949278734294996"/>
    <n v="1.7506666666666699"/>
    <n v="4.5818181818181802"/>
    <n v="19341"/>
    <n v="8817"/>
    <n v="8"/>
    <n v="7.5"/>
    <n v="7"/>
    <n v="2.5"/>
    <n v="13436"/>
    <n v="0.32843749999999999"/>
    <n v="0"/>
    <x v="128"/>
    <d v="1899-12-30T13:00:00"/>
    <x v="18"/>
  </r>
  <r>
    <x v="1"/>
    <s v="02 Feb"/>
    <x v="128"/>
    <s v="13:30"/>
    <n v="21.21"/>
    <n v="2.26308345120226"/>
    <n v="3.3425822420951801"/>
    <n v="48"/>
    <n v="70.896169354838705"/>
    <n v="52"/>
    <n v="36"/>
    <n v="2.4516737388024499"/>
    <n v="1.6973125884017"/>
    <n v="1.41442715700141"/>
    <n v="30"/>
    <n v="1.41442715700141"/>
    <n v="30"/>
    <n v="1"/>
    <n v="0.625"/>
    <n v="0.625"/>
    <m/>
    <n v="0.8"/>
    <n v="1"/>
    <m/>
    <n v="30"/>
    <n v="0"/>
    <n v="0"/>
    <n v="330.66666666666703"/>
    <n v="410.48439999999999"/>
    <n v="550"/>
    <n v="281.8"/>
    <n v="47.3333333333333"/>
    <n v="0"/>
    <n v="9874"/>
    <n v="8454"/>
    <n v="1420"/>
    <n v="0"/>
    <n v="0.423154033186879"/>
    <n v="0.46053853296193098"/>
    <n v="1.0883472609099301"/>
    <n v="1.0883472609099301"/>
    <n v="0.392479108635097"/>
    <n v="6.5923862581244205E-2"/>
    <n v="0"/>
    <n v="0.62780872794800402"/>
    <n v="7.1428571428571397E-2"/>
    <n v="0.184540389972145"/>
    <n v="6.7316620241411303E-3"/>
    <n v="7.6137418755803203E-3"/>
    <n v="0.253481894150418"/>
    <n v="8.3565459610027898E-2"/>
    <n v="0"/>
    <n v="0"/>
    <n v="0"/>
    <n v="0"/>
    <n v="1.1142061281337001E-2"/>
    <n v="7.5487465181058505E-2"/>
    <n v="5.0139275766016702"/>
    <n v="2.8279999999999998"/>
    <n v="4.5818181818181802"/>
    <n v="21540"/>
    <n v="13523"/>
    <n v="8"/>
    <n v="7.5"/>
    <n v="7"/>
    <n v="4"/>
    <n v="17565"/>
    <n v="0.25208333333333299"/>
    <n v="0"/>
    <x v="128"/>
    <d v="1899-12-30T13:30:00"/>
    <x v="18"/>
  </r>
  <r>
    <x v="1"/>
    <s v="02 Feb"/>
    <x v="128"/>
    <s v="14:00"/>
    <n v="14.14"/>
    <n v="2.8288543140028302"/>
    <n v="5.5173345752805796"/>
    <n v="40"/>
    <n v="78.015110894467497"/>
    <n v="43.5"/>
    <n v="46.5"/>
    <n v="3.0763790664780801"/>
    <n v="3.2885431400282901"/>
    <n v="1.98019801980198"/>
    <n v="28"/>
    <n v="1.98019801980198"/>
    <n v="28"/>
    <n v="1"/>
    <n v="0.7"/>
    <n v="0.7"/>
    <m/>
    <n v="0.8"/>
    <n v="1"/>
    <m/>
    <n v="28"/>
    <n v="0"/>
    <n v="0"/>
    <n v="293.07142857142901"/>
    <n v="485.97829999999999"/>
    <n v="550"/>
    <n v="280.07142857142901"/>
    <n v="11.6428571428571"/>
    <n v="0"/>
    <n v="8168"/>
    <n v="7842"/>
    <n v="326"/>
    <n v="0"/>
    <n v="0.35890482855143502"/>
    <n v="0.31844464278784601"/>
    <n v="0.88726764717296003"/>
    <n v="0.88726764717296003"/>
    <n v="0.30431914315650599"/>
    <n v="1.26508595599364E-2"/>
    <n v="0"/>
    <n v="0.56882300438511402"/>
    <n v="7.1428571428571397E-2"/>
    <n v="0.24548876557103499"/>
    <n v="0"/>
    <n v="0.104156156622298"/>
    <n v="4.7770577049943697E-2"/>
    <n v="6.9851371803329607E-2"/>
    <n v="0"/>
    <n v="0"/>
    <n v="0"/>
    <n v="0"/>
    <n v="0"/>
    <n v="7.14812371454073E-2"/>
    <n v="3.9116768209864601"/>
    <n v="1.88533333333333"/>
    <n v="4.5818181818181802"/>
    <n v="25769"/>
    <n v="14658"/>
    <n v="8"/>
    <n v="7.5"/>
    <n v="7"/>
    <n v="3"/>
    <n v="19443"/>
    <n v="0.10524305555555601"/>
    <n v="0"/>
    <x v="128"/>
    <d v="1899-12-30T14:00:00"/>
    <x v="18"/>
  </r>
  <r>
    <x v="1"/>
    <s v="02 Feb"/>
    <x v="128"/>
    <s v="14:30"/>
    <n v="14.14"/>
    <n v="3.1824611032531802"/>
    <n v="5.2636942120000096"/>
    <n v="45"/>
    <n v="74.428636157680103"/>
    <n v="49"/>
    <n v="50"/>
    <n v="3.4653465346534702"/>
    <n v="3.53606789250354"/>
    <n v="1.13154172560113"/>
    <n v="16"/>
    <n v="1.13154172560113"/>
    <n v="16"/>
    <n v="1"/>
    <n v="0.35555555555555601"/>
    <n v="0.35555555555555601"/>
    <m/>
    <n v="0.8"/>
    <n v="1"/>
    <m/>
    <n v="16"/>
    <n v="0"/>
    <n v="0"/>
    <n v="275.875"/>
    <n v="437.10950000000003"/>
    <n v="550"/>
    <n v="274.375"/>
    <n v="0"/>
    <n v="0"/>
    <n v="4390"/>
    <n v="4390"/>
    <n v="0"/>
    <n v="0"/>
    <n v="0.21497102225685499"/>
    <n v="0.16941736393644"/>
    <n v="0.78809395870115895"/>
    <n v="0.78809395870115895"/>
    <n v="0.168496200199585"/>
    <n v="0"/>
    <n v="0"/>
    <n v="0.61867659476471903"/>
    <n v="7.1428571428571397E-2"/>
    <n v="0.27446841176018999"/>
    <n v="7.6763644737852106E-5"/>
    <n v="6.7129807323251703E-2"/>
    <n v="3.6309203961004101E-2"/>
    <n v="6.9087280264066894E-2"/>
    <n v="0"/>
    <n v="0"/>
    <n v="0"/>
    <n v="0"/>
    <n v="0"/>
    <n v="0.13817456052813401"/>
    <n v="2.2107929684501402"/>
    <n v="1.88533333333333"/>
    <n v="4.5818181818181802"/>
    <n v="26054"/>
    <n v="16119"/>
    <n v="8"/>
    <n v="7.5"/>
    <n v="7"/>
    <n v="3"/>
    <n v="18903"/>
    <n v="9.5347222222222194E-2"/>
    <n v="0"/>
    <x v="128"/>
    <d v="1899-12-30T14:30:00"/>
    <x v="18"/>
  </r>
  <r>
    <x v="1"/>
    <s v="02 Feb"/>
    <x v="128"/>
    <s v="15:00"/>
    <n v="12.12"/>
    <n v="2.6402640264026398"/>
    <n v="3.7340670896648702"/>
    <n v="32"/>
    <n v="45.256893126738198"/>
    <n v="35"/>
    <n v="22.5"/>
    <n v="2.8877887788778902"/>
    <n v="1.8564356435643601"/>
    <n v="1.8151815181518201"/>
    <n v="22"/>
    <n v="1.8151815181518201"/>
    <n v="22"/>
    <n v="1"/>
    <n v="0.6875"/>
    <n v="0.6875"/>
    <m/>
    <n v="0.8"/>
    <n v="1"/>
    <m/>
    <n v="22"/>
    <n v="0"/>
    <n v="0"/>
    <n v="572.04545454545496"/>
    <n v="600.16679999999997"/>
    <n v="550"/>
    <n v="445.72727272727298"/>
    <n v="125.09090909090899"/>
    <n v="0"/>
    <n v="12558"/>
    <n v="9806"/>
    <n v="2752"/>
    <n v="0"/>
    <n v="0.48611379350303202"/>
    <n v="0.46611111111111098"/>
    <n v="0.95885185185185196"/>
    <n v="0.95885185185185196"/>
    <n v="0.363185185185185"/>
    <n v="0.101925925925926"/>
    <n v="0"/>
    <n v="0.49274074074074098"/>
    <n v="7.1428571428571397E-2"/>
    <n v="0.33311111111111102"/>
    <n v="8.6296296296296295E-3"/>
    <n v="0.171814814814815"/>
    <n v="0"/>
    <n v="6.6666666666666693E-2"/>
    <n v="0"/>
    <n v="1.17777777777778E-2"/>
    <n v="0"/>
    <n v="0"/>
    <n v="0"/>
    <n v="7.4222222222222203E-2"/>
    <n v="2.93333333333333"/>
    <n v="1.6160000000000001"/>
    <n v="4.5818181818181802"/>
    <n v="27000"/>
    <n v="13304"/>
    <n v="8"/>
    <n v="7.5"/>
    <n v="7"/>
    <n v="3.5"/>
    <n v="18006"/>
    <n v="6.25E-2"/>
    <n v="0"/>
    <x v="128"/>
    <d v="1899-12-30T15:00:00"/>
    <x v="18"/>
  </r>
  <r>
    <x v="1"/>
    <s v="02 Feb"/>
    <x v="128"/>
    <s v="15:30"/>
    <n v="13.13"/>
    <n v="4.1507996953541504"/>
    <n v="6.1853049749215501"/>
    <n v="54.5"/>
    <n v="81.213054320719905"/>
    <n v="64.5"/>
    <n v="51"/>
    <n v="4.9124143183549096"/>
    <n v="3.88423457730388"/>
    <n v="2.1325209444021298"/>
    <n v="28"/>
    <n v="2.1325209444021298"/>
    <n v="28"/>
    <n v="1"/>
    <n v="0.51376146788990795"/>
    <n v="0.51376146788990795"/>
    <m/>
    <n v="0.8"/>
    <n v="1"/>
    <m/>
    <n v="28"/>
    <n v="0"/>
    <n v="0"/>
    <n v="329.392857142857"/>
    <n v="335.51280000000003"/>
    <n v="550"/>
    <n v="308.642857142857"/>
    <n v="19.3571428571429"/>
    <n v="0"/>
    <n v="9184"/>
    <n v="8642"/>
    <n v="542"/>
    <n v="0"/>
    <n v="0.34477215805016598"/>
    <n v="0.341592592592593"/>
    <n v="0.99077777777777798"/>
    <n v="0.99077777777777798"/>
    <n v="0.32007407407407401"/>
    <n v="2.0074074074074098E-2"/>
    <n v="0"/>
    <n v="0.64918518518518498"/>
    <n v="0.15384615384615399"/>
    <n v="0.13959259259259299"/>
    <n v="2.9629629629629602E-4"/>
    <n v="5.9629629629629598E-3"/>
    <n v="0"/>
    <n v="6.6666666666666693E-2"/>
    <n v="0"/>
    <n v="0"/>
    <n v="0"/>
    <n v="0"/>
    <n v="0"/>
    <n v="6.6666666666666693E-2"/>
    <n v="3.7333333333333298"/>
    <n v="1.7506666666666699"/>
    <n v="4.5818181818181802"/>
    <n v="27000"/>
    <n v="17528"/>
    <n v="8"/>
    <n v="7.5"/>
    <n v="6.5"/>
    <n v="2.5"/>
    <n v="23231"/>
    <n v="6.25E-2"/>
    <n v="0"/>
    <x v="128"/>
    <d v="1899-12-30T15:30:00"/>
    <x v="18"/>
  </r>
  <r>
    <x v="1"/>
    <s v="02 Feb"/>
    <x v="128"/>
    <s v="16:00"/>
    <n v="7.07"/>
    <n v="10.042432814710001"/>
    <n v="10.493107977032199"/>
    <n v="71"/>
    <n v="74.186273397617697"/>
    <n v="83.5"/>
    <n v="40"/>
    <n v="11.8104667609618"/>
    <n v="5.6577086280056603"/>
    <n v="3.6775106082036801"/>
    <n v="26"/>
    <n v="3.6775106082036801"/>
    <n v="26"/>
    <n v="1"/>
    <n v="0.36619718309859201"/>
    <n v="0.36619718309859201"/>
    <m/>
    <n v="0.8"/>
    <n v="1"/>
    <m/>
    <n v="26"/>
    <n v="0"/>
    <n v="0"/>
    <n v="339.038461538462"/>
    <n v="263.8091"/>
    <n v="550"/>
    <n v="316.69230769230802"/>
    <n v="20.846153846153801"/>
    <n v="0"/>
    <n v="8776"/>
    <n v="8234"/>
    <n v="542"/>
    <n v="0"/>
    <n v="0.35046914758269698"/>
    <n v="0.37662892544328103"/>
    <n v="1.07464217047639"/>
    <n v="1.07464217047639"/>
    <n v="0.35180516983550503"/>
    <n v="2.3157444990386699E-2"/>
    <n v="0"/>
    <n v="0.69801324503311302"/>
    <n v="0.15384615384615399"/>
    <n v="0.162144840845973"/>
    <n v="0"/>
    <n v="2.8455458235419801E-2"/>
    <n v="0.153599658192694"/>
    <n v="7.6906643879512904E-2"/>
    <n v="0"/>
    <n v="0"/>
    <n v="0"/>
    <n v="0"/>
    <n v="0"/>
    <n v="5.6782738731040401E-2"/>
    <n v="3.9991454817346699"/>
    <n v="0.94266666666666699"/>
    <n v="4.5818181818181802"/>
    <n v="23405"/>
    <n v="16337"/>
    <n v="8"/>
    <n v="7.5"/>
    <n v="6.5"/>
    <n v="1.5"/>
    <n v="19610"/>
    <n v="0.187326388888889"/>
    <n v="0"/>
    <x v="128"/>
    <d v="1899-12-30T16:00:00"/>
    <x v="18"/>
  </r>
  <r>
    <x v="1"/>
    <s v="02 Feb"/>
    <x v="128"/>
    <s v="16:30"/>
    <n v="11.11"/>
    <n v="3.0153015301530202"/>
    <n v="2.9229704297210999"/>
    <n v="33.5"/>
    <n v="32.4742014742015"/>
    <n v="37.5"/>
    <n v="17.5"/>
    <n v="3.3753375337533802"/>
    <n v="1.57515751575158"/>
    <n v="0.72007200720071995"/>
    <n v="8"/>
    <n v="0.72007200720071995"/>
    <n v="8"/>
    <n v="1"/>
    <n v="0.238805970149254"/>
    <n v="0.238805970149254"/>
    <m/>
    <n v="0.8"/>
    <n v="1"/>
    <m/>
    <n v="8"/>
    <n v="0"/>
    <n v="0"/>
    <n v="407"/>
    <n v="396.899"/>
    <n v="550"/>
    <n v="357.5"/>
    <n v="48"/>
    <n v="0"/>
    <n v="3244"/>
    <n v="2860"/>
    <n v="384"/>
    <n v="0"/>
    <n v="0.246349398501929"/>
    <n v="0.19431845309143"/>
    <n v="0.78879207448078303"/>
    <n v="0.78879207448078303"/>
    <n v="0.170685127715445"/>
    <n v="2.29171640009549E-2"/>
    <n v="0"/>
    <n v="0.594473621389353"/>
    <n v="0.1"/>
    <n v="0.27017187873000698"/>
    <n v="0"/>
    <n v="0.161852470756744"/>
    <n v="0.184650274528527"/>
    <n v="0.108319407973263"/>
    <n v="0"/>
    <n v="0"/>
    <n v="0"/>
    <n v="0"/>
    <n v="0"/>
    <n v="0"/>
    <n v="1.7187873000716201"/>
    <n v="2.02"/>
    <n v="4.5818181818181802"/>
    <n v="16756"/>
    <n v="9961"/>
    <n v="6"/>
    <n v="5.5"/>
    <n v="5"/>
    <n v="2.5"/>
    <n v="12229"/>
    <n v="0.22425925925925899"/>
    <n v="0"/>
    <x v="128"/>
    <d v="1899-12-30T16:30:00"/>
    <x v="18"/>
  </r>
  <r>
    <x v="1"/>
    <s v="02 Feb"/>
    <x v="128"/>
    <s v="17:00"/>
    <n v="4.04"/>
    <n v="4.0841584158415802"/>
    <n v="11.4147420942771"/>
    <n v="16.5"/>
    <n v="46.115558060879401"/>
    <n v="18.5"/>
    <n v="21"/>
    <n v="4.5792079207920802"/>
    <n v="5.1980198019802"/>
    <n v="6.4356435643564396"/>
    <n v="26"/>
    <n v="6.4356435643564396"/>
    <n v="26"/>
    <n v="1"/>
    <n v="1.5757575757575799"/>
    <n v="1.5757575757575799"/>
    <m/>
    <n v="0.8"/>
    <n v="1"/>
    <m/>
    <n v="26"/>
    <n v="0"/>
    <n v="0"/>
    <n v="409.38461538461502"/>
    <n v="769.83479999999997"/>
    <n v="550"/>
    <n v="363.61538461538498"/>
    <n v="44.230769230769198"/>
    <n v="0"/>
    <n v="10604"/>
    <n v="9454"/>
    <n v="1150"/>
    <n v="0"/>
    <n v="0.56380104878436399"/>
    <n v="0.62937559129612097"/>
    <n v="1.11630794701987"/>
    <n v="1.11630794701987"/>
    <n v="0.55901135288552495"/>
    <n v="6.7999053926206199E-2"/>
    <n v="0"/>
    <n v="0.48693235572374599"/>
    <n v="0.1"/>
    <n v="0.21286660359508"/>
    <n v="0"/>
    <n v="0"/>
    <n v="0.17076631977294199"/>
    <n v="0.21286660359508"/>
    <n v="0"/>
    <n v="0"/>
    <n v="0"/>
    <n v="0"/>
    <n v="0"/>
    <n v="0"/>
    <n v="5.5345316934720898"/>
    <n v="0.73454545454545495"/>
    <n v="4.5818181818181802"/>
    <n v="16912"/>
    <n v="8235"/>
    <n v="6"/>
    <n v="5.5"/>
    <n v="5"/>
    <n v="2"/>
    <n v="13312"/>
    <n v="0.217037037037037"/>
    <n v="0"/>
    <x v="128"/>
    <d v="1899-12-30T17:00:00"/>
    <x v="18"/>
  </r>
  <r>
    <x v="1"/>
    <s v="02 Feb"/>
    <x v="128"/>
    <s v="17:30"/>
    <n v="12.12"/>
    <n v="2.7227722772277199"/>
    <n v="3.1567761117250002"/>
    <n v="33"/>
    <n v="38.260126474106997"/>
    <n v="37.5"/>
    <n v="20.5"/>
    <n v="3.0940594059405901"/>
    <n v="1.69141914191419"/>
    <n v="0.99009900990098998"/>
    <n v="12"/>
    <n v="0.99009900990098998"/>
    <n v="12"/>
    <n v="1"/>
    <n v="0.36363636363636398"/>
    <n v="0.36363636363636398"/>
    <m/>
    <n v="0.8"/>
    <n v="1"/>
    <m/>
    <n v="12"/>
    <n v="0"/>
    <n v="0"/>
    <n v="487.58333333333297"/>
    <n v="359.20150000000001"/>
    <n v="550"/>
    <n v="458.5"/>
    <n v="27.6666666666667"/>
    <n v="0"/>
    <n v="5834"/>
    <n v="5502"/>
    <n v="332"/>
    <n v="0"/>
    <n v="0.31364245510587002"/>
    <n v="0.32480293105362501"/>
    <n v="1.03558343510603"/>
    <n v="1.03558343510603"/>
    <n v="0.30542911069168399"/>
    <n v="1.8430109914510901E-2"/>
    <n v="0"/>
    <n v="0.71078050405240401"/>
    <n v="0.11111111111111099"/>
    <n v="0.10136560452981"/>
    <n v="0"/>
    <n v="0"/>
    <n v="6.6614855112690104E-4"/>
    <n v="0.10136560452981"/>
    <n v="0"/>
    <n v="0"/>
    <n v="0"/>
    <n v="0"/>
    <n v="0"/>
    <n v="0"/>
    <n v="2.3981347840568401"/>
    <n v="2.4239999999999999"/>
    <n v="4.5818181818181802"/>
    <n v="18014"/>
    <n v="12804"/>
    <n v="5.5"/>
    <n v="5"/>
    <n v="4.5"/>
    <n v="2.5"/>
    <n v="16188"/>
    <n v="9.02020202020202E-2"/>
    <n v="0"/>
    <x v="128"/>
    <d v="1899-12-30T17:30:00"/>
    <x v="18"/>
  </r>
  <r>
    <x v="1"/>
    <s v="02 Feb"/>
    <x v="128"/>
    <s v="18:00"/>
    <n v="8.08"/>
    <n v="1.91831683168317"/>
    <n v="3.48971297970412"/>
    <n v="15.5"/>
    <n v="28.196880876009299"/>
    <n v="19"/>
    <n v="12"/>
    <n v="2.35148514851485"/>
    <n v="1.48514851485149"/>
    <n v="1.98019801980198"/>
    <n v="16"/>
    <n v="1.98019801980198"/>
    <n v="16"/>
    <n v="1"/>
    <n v="1.0322580645161299"/>
    <n v="1.0322580645161299"/>
    <m/>
    <n v="0.8"/>
    <n v="1"/>
    <m/>
    <n v="16"/>
    <n v="0"/>
    <n v="0"/>
    <n v="565.0625"/>
    <n v="447.95850000000002"/>
    <n v="550"/>
    <n v="516"/>
    <n v="47.625"/>
    <n v="0"/>
    <n v="9018"/>
    <n v="8256"/>
    <n v="762"/>
    <n v="0"/>
    <n v="0.56743864934412902"/>
    <n v="0.66566043292593102"/>
    <n v="1.1730967456928301"/>
    <n v="1.1730967456928301"/>
    <n v="0.60786334854955104"/>
    <n v="5.61036666175821E-2"/>
    <n v="0"/>
    <n v="0.50743631276689705"/>
    <n v="0.16666666666666699"/>
    <n v="0.169930790752467"/>
    <n v="9.5714916801649202E-4"/>
    <n v="0"/>
    <n v="0"/>
    <n v="0.145413046679429"/>
    <n v="0"/>
    <n v="2.3560594905021399E-2"/>
    <n v="0"/>
    <n v="0"/>
    <n v="0"/>
    <n v="0"/>
    <n v="4.2409070829038402"/>
    <n v="2.3085714285714301"/>
    <n v="4.5818181818181802"/>
    <n v="13582"/>
    <n v="6892"/>
    <n v="4"/>
    <n v="3.5"/>
    <n v="3"/>
    <n v="2"/>
    <n v="11274"/>
    <n v="5.6805555555555602E-2"/>
    <n v="0"/>
    <x v="128"/>
    <d v="1899-12-30T18:00:00"/>
    <x v="18"/>
  </r>
  <r>
    <x v="1"/>
    <s v="02 Feb"/>
    <x v="128"/>
    <s v="18:30"/>
    <n v="10.1"/>
    <n v="1.33663366336634"/>
    <n v="4.4521541102897402"/>
    <n v="13.5"/>
    <n v="44.966756513926299"/>
    <n v="16.5"/>
    <n v="20.5"/>
    <n v="1.63366336633663"/>
    <n v="2.0297029702970302"/>
    <n v="1.1881188118811901"/>
    <n v="12"/>
    <n v="1.1881188118811901"/>
    <n v="12"/>
    <n v="1"/>
    <n v="0.88888888888888895"/>
    <n v="0.88888888888888895"/>
    <m/>
    <n v="0.8"/>
    <n v="1"/>
    <m/>
    <n v="12"/>
    <n v="0"/>
    <n v="0"/>
    <n v="278.25"/>
    <n v="509.90210000000002"/>
    <n v="550"/>
    <n v="240.333333333333"/>
    <n v="36.3333333333333"/>
    <n v="0"/>
    <n v="3320"/>
    <n v="2884"/>
    <n v="436"/>
    <n v="0"/>
    <n v="0.26686381074168802"/>
    <n v="0.26500000000000001"/>
    <n v="0.99301587301587302"/>
    <n v="0.99301587301587302"/>
    <n v="0.228888888888889"/>
    <n v="3.4603174603174601E-2"/>
    <n v="0"/>
    <n v="0.72801587301587301"/>
    <n v="0.16666666666666699"/>
    <n v="0.17023809523809499"/>
    <n v="6.3492063492063503E-4"/>
    <n v="0"/>
    <n v="0"/>
    <n v="0.16960317460317501"/>
    <n v="0"/>
    <n v="0"/>
    <n v="0"/>
    <n v="0"/>
    <n v="0"/>
    <n v="0"/>
    <n v="3.4285714285714302"/>
    <n v="2.8857142857142901"/>
    <n v="4.5818181818181802"/>
    <n v="12600"/>
    <n v="9173"/>
    <n v="4"/>
    <n v="3.5"/>
    <n v="3"/>
    <n v="2.5"/>
    <n v="10455"/>
    <n v="0.125"/>
    <n v="0"/>
    <x v="128"/>
    <d v="1899-12-30T18:30:00"/>
    <x v="18"/>
  </r>
  <r>
    <x v="1"/>
    <s v="02 Feb"/>
    <x v="128"/>
    <s v="19:00"/>
    <n v="4.04"/>
    <n v="4.3316831683168298"/>
    <n v="8.2571733970704102"/>
    <n v="17.5"/>
    <n v="33.358980524164501"/>
    <n v="17.5"/>
    <n v="14"/>
    <n v="4.3316831683168298"/>
    <n v="3.4653465346534702"/>
    <n v="3.4653465346534702"/>
    <n v="14"/>
    <n v="3.4653465346534702"/>
    <n v="14"/>
    <n v="1"/>
    <n v="0.8"/>
    <n v="0.8"/>
    <m/>
    <n v="0.8"/>
    <n v="1"/>
    <m/>
    <n v="14"/>
    <n v="0"/>
    <n v="0"/>
    <n v="297.07142857142901"/>
    <n v="479.87939999999998"/>
    <n v="550"/>
    <n v="274.57142857142901"/>
    <n v="20.8571428571429"/>
    <n v="0"/>
    <n v="4136"/>
    <n v="3844"/>
    <n v="292"/>
    <n v="0"/>
    <n v="0.419677093844601"/>
    <n v="0.33007936507936497"/>
    <n v="0.78650793650793605"/>
    <n v="0.78650793650793605"/>
    <n v="0.30507936507936501"/>
    <n v="2.3174603174603198E-2"/>
    <n v="0"/>
    <n v="0.45642857142857102"/>
    <n v="0"/>
    <n v="0.392777777777778"/>
    <n v="1.58730158730159E-4"/>
    <n v="0.24976190476190499"/>
    <n v="0"/>
    <n v="0.14285714285714299"/>
    <n v="0"/>
    <n v="0"/>
    <n v="0"/>
    <n v="0"/>
    <n v="0"/>
    <n v="0"/>
    <n v="4"/>
    <n v="1.1542857142857099"/>
    <n v="4.5818181818181802"/>
    <n v="12600"/>
    <n v="5751"/>
    <n v="4"/>
    <n v="3.5"/>
    <n v="3.5"/>
    <n v="1.5"/>
    <n v="7651"/>
    <n v="0.125"/>
    <n v="0"/>
    <x v="128"/>
    <d v="1899-12-30T19:00:00"/>
    <x v="18"/>
  </r>
  <r>
    <x v="1"/>
    <s v="02 Feb"/>
    <x v="128"/>
    <s v="19:30"/>
    <n v="2.02"/>
    <n v="5.6930693069306901"/>
    <n v="7.1802852267003496"/>
    <n v="11.5"/>
    <n v="14.504176157934699"/>
    <n v="11.5"/>
    <n v="6"/>
    <n v="5.6930693069306901"/>
    <n v="2.9702970297029698"/>
    <n v="2.9702970297029698"/>
    <n v="6"/>
    <n v="2.9702970297029698"/>
    <n v="6"/>
    <n v="1"/>
    <n v="0.52173913043478304"/>
    <n v="0.52173913043478304"/>
    <m/>
    <n v="0.8"/>
    <n v="1"/>
    <m/>
    <n v="6"/>
    <n v="0"/>
    <n v="0"/>
    <n v="658.5"/>
    <n v="725.06700000000001"/>
    <n v="550"/>
    <n v="592"/>
    <n v="65"/>
    <n v="0"/>
    <n v="3942"/>
    <n v="3552"/>
    <n v="390"/>
    <n v="0"/>
    <n v="0.41367396084179697"/>
    <n v="0.313571428571429"/>
    <n v="0.75801587301587303"/>
    <n v="0.75801587301587303"/>
    <n v="0.28190476190476199"/>
    <n v="3.0952380952380999E-2"/>
    <n v="0"/>
    <n v="0.44444444444444398"/>
    <n v="0"/>
    <n v="0.393809523809524"/>
    <n v="0"/>
    <n v="0.15531746031745999"/>
    <n v="0"/>
    <n v="0.238492063492064"/>
    <n v="0"/>
    <n v="0"/>
    <n v="0"/>
    <n v="0"/>
    <n v="0"/>
    <n v="0"/>
    <n v="1.71428571428571"/>
    <n v="0.57714285714285696"/>
    <n v="4.5818181818181802"/>
    <n v="12600"/>
    <n v="5600"/>
    <n v="4"/>
    <n v="3.5"/>
    <n v="3.5"/>
    <n v="1.5"/>
    <n v="7638"/>
    <n v="0.125"/>
    <n v="0"/>
    <x v="128"/>
    <d v="1899-12-30T19:30:00"/>
    <x v="18"/>
  </r>
  <r>
    <x v="1"/>
    <s v="02 Feb"/>
    <x v="128"/>
    <s v="20:00"/>
    <n v="7.07"/>
    <n v="3.1824611032531802"/>
    <n v="3.1582660462239498"/>
    <n v="22.5"/>
    <n v="22.3289409468033"/>
    <n v="27"/>
    <n v="10.5"/>
    <n v="3.8189533239038198"/>
    <n v="1.48514851485149"/>
    <n v="0.56577086280056599"/>
    <n v="4"/>
    <n v="0.56577086280056599"/>
    <n v="4"/>
    <n v="1"/>
    <n v="0.17777777777777801"/>
    <n v="0.17777777777777801"/>
    <m/>
    <n v="0.8"/>
    <n v="1"/>
    <m/>
    <n v="4"/>
    <n v="0"/>
    <n v="0"/>
    <n v="512.25"/>
    <n v="320.42880000000002"/>
    <n v="550"/>
    <n v="399"/>
    <n v="112"/>
    <n v="0"/>
    <n v="2044"/>
    <n v="1596"/>
    <n v="448"/>
    <n v="0"/>
    <n v="0.179139709739465"/>
    <n v="0.162619047619048"/>
    <n v="0.90777777777777802"/>
    <n v="0.90777777777777802"/>
    <n v="0.12666666666666701"/>
    <n v="3.5555555555555597E-2"/>
    <n v="0"/>
    <n v="0.74515873015873002"/>
    <n v="0.16666666666666699"/>
    <n v="0.177936507936508"/>
    <n v="0"/>
    <n v="2.8571428571428598E-2"/>
    <n v="0"/>
    <n v="0.14936507936507901"/>
    <n v="0"/>
    <n v="0"/>
    <n v="0"/>
    <n v="0"/>
    <n v="0"/>
    <n v="0"/>
    <n v="1.1428571428571399"/>
    <n v="2.02"/>
    <n v="4.5818181818181802"/>
    <n v="12600"/>
    <n v="9389"/>
    <n v="4"/>
    <n v="3.5"/>
    <n v="3"/>
    <n v="1.5"/>
    <n v="10358"/>
    <n v="0.125"/>
    <n v="0"/>
    <x v="128"/>
    <d v="1899-12-30T20:00:00"/>
    <x v="18"/>
  </r>
  <r>
    <x v="1"/>
    <s v="02 Feb"/>
    <x v="128"/>
    <s v="20:30"/>
    <n v="2.02"/>
    <n v="16.089108910891099"/>
    <n v="40.972742692596"/>
    <n v="32.5"/>
    <n v="82.764940239043796"/>
    <n v="39"/>
    <n v="65"/>
    <n v="19.306930693069301"/>
    <n v="32.178217821782198"/>
    <n v="0.99009900990098998"/>
    <n v="2"/>
    <n v="0.99009900990098998"/>
    <n v="2"/>
    <n v="1"/>
    <n v="6.15384615384615E-2"/>
    <n v="6.15384615384615E-2"/>
    <m/>
    <n v="0.8"/>
    <n v="1"/>
    <m/>
    <n v="2"/>
    <n v="0"/>
    <n v="0"/>
    <n v="125.5"/>
    <n v="229.65299999999999"/>
    <n v="550"/>
    <n v="124"/>
    <n v="0"/>
    <n v="0"/>
    <n v="248"/>
    <n v="248"/>
    <n v="0"/>
    <n v="0"/>
    <n v="2.41648214113796E-2"/>
    <n v="1.9920634920634901E-2"/>
    <n v="0.82436507936507897"/>
    <n v="0.82436507936507897"/>
    <n v="1.9682539682539701E-2"/>
    <n v="0"/>
    <n v="0"/>
    <n v="0.80444444444444396"/>
    <n v="0.16666666666666699"/>
    <n v="0.14285714285714299"/>
    <n v="0"/>
    <n v="0"/>
    <n v="0"/>
    <n v="0.14285714285714299"/>
    <n v="0"/>
    <n v="0"/>
    <n v="0"/>
    <n v="0"/>
    <n v="0"/>
    <n v="0"/>
    <n v="0.57142857142857095"/>
    <n v="0.57714285714285696"/>
    <n v="4.5818181818181802"/>
    <n v="12600"/>
    <n v="10136"/>
    <n v="4"/>
    <n v="3.5"/>
    <n v="3"/>
    <n v="1"/>
    <n v="10800"/>
    <n v="0.125"/>
    <n v="0"/>
    <x v="128"/>
    <d v="1899-12-30T20:30:00"/>
    <x v="18"/>
  </r>
  <r>
    <x v="1"/>
    <s v="02 Feb"/>
    <x v="128"/>
    <s v="21:00"/>
    <n v="0"/>
    <m/>
    <m/>
    <n v="0"/>
    <n v="2.0046367851622899"/>
    <n v="0"/>
    <n v="0"/>
    <m/>
    <m/>
    <m/>
    <n v="2"/>
    <m/>
    <n v="2"/>
    <n v="1"/>
    <m/>
    <m/>
    <m/>
    <n v="0.8"/>
    <n v="1"/>
    <m/>
    <n v="2"/>
    <n v="0"/>
    <n v="0"/>
    <n v="647"/>
    <m/>
    <n v="550"/>
    <n v="646"/>
    <n v="0"/>
    <n v="0"/>
    <n v="1292"/>
    <n v="1292"/>
    <n v="0"/>
    <n v="0"/>
    <n v="0.99768696993060901"/>
    <n v="8.6266666666666705"/>
    <n v="8.6466666666666701"/>
    <n v="8.6466666666666701"/>
    <n v="8.6133333333333297"/>
    <n v="0"/>
    <n v="0"/>
    <n v="0.02"/>
    <m/>
    <n v="0.233333333333333"/>
    <n v="0"/>
    <n v="0"/>
    <n v="0"/>
    <n v="0.233333333333333"/>
    <n v="0"/>
    <n v="0"/>
    <n v="0"/>
    <n v="0"/>
    <n v="0"/>
    <n v="0"/>
    <n v="48"/>
    <m/>
    <n v="4.5818181818181802"/>
    <n v="150"/>
    <n v="3"/>
    <n v="0"/>
    <n v="0"/>
    <n v="0"/>
    <n v="0"/>
    <n v="115"/>
    <m/>
    <m/>
    <x v="128"/>
    <d v="1899-12-30T21:00:00"/>
    <x v="18"/>
  </r>
  <r>
    <x v="1"/>
    <s v="02 Feb"/>
    <x v="129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5"/>
    <n v="0"/>
    <n v="0"/>
    <n v="0"/>
    <n v="0"/>
    <n v="0"/>
    <n v="0"/>
    <m/>
    <m/>
    <x v="129"/>
    <d v="1899-12-30T06:30:00"/>
    <x v="19"/>
  </r>
  <r>
    <x v="1"/>
    <s v="02 Feb"/>
    <x v="129"/>
    <s v="07:00"/>
    <n v="8.16"/>
    <n v="2.3897058823529398"/>
    <n v="19.485294117647101"/>
    <n v="19.5"/>
    <n v="159"/>
    <n v="29.5"/>
    <n v="96.5"/>
    <n v="3.6151960784313699"/>
    <n v="11.8259803921569"/>
    <n v="0.98039215686274495"/>
    <n v="8"/>
    <n v="0.73529411764705899"/>
    <n v="6"/>
    <n v="0.75"/>
    <n v="0.30769230769230799"/>
    <n v="0.41025641025641002"/>
    <m/>
    <n v="0.8"/>
    <n v="0.75"/>
    <m/>
    <n v="6"/>
    <n v="0.25"/>
    <n v="2"/>
    <n v="43.6666666666667"/>
    <n v="155.6533"/>
    <n v="550"/>
    <n v="42"/>
    <n v="0"/>
    <n v="0"/>
    <n v="252"/>
    <n v="252"/>
    <n v="0"/>
    <n v="0"/>
    <n v="3.77358490566038E-2"/>
    <n v="3.2453858540815103E-2"/>
    <n v="0.86002725133159896"/>
    <n v="0.86002725133159896"/>
    <n v="3.1215161649944301E-2"/>
    <n v="0"/>
    <n v="0"/>
    <n v="0.82757339279078401"/>
    <n v="0.33333333333333298"/>
    <n v="0.11941038027994499"/>
    <n v="0.101449275362319"/>
    <n v="0"/>
    <n v="0"/>
    <n v="0"/>
    <n v="0"/>
    <n v="0"/>
    <n v="0"/>
    <n v="0"/>
    <n v="1.7961104917626699E-2"/>
    <n v="0"/>
    <n v="2.67558528428094"/>
    <n v="4.08"/>
    <n v="4.5818181818181802"/>
    <n v="8073"/>
    <n v="6681"/>
    <n v="2.5"/>
    <n v="2"/>
    <n v="1.5"/>
    <n v="1"/>
    <n v="7109"/>
    <n v="0.10299999999999999"/>
    <n v="0"/>
    <x v="129"/>
    <d v="1899-12-30T07:00:00"/>
    <x v="19"/>
  </r>
  <r>
    <x v="1"/>
    <s v="02 Feb"/>
    <x v="129"/>
    <s v="07:30"/>
    <n v="8.16"/>
    <n v="2.0220588235294099"/>
    <n v="4.4170177218822699"/>
    <n v="16.5"/>
    <n v="36.042864610559299"/>
    <n v="21"/>
    <n v="18.5"/>
    <n v="2.5735294117647101"/>
    <n v="2.2671568627451002"/>
    <n v="1.2254901960784299"/>
    <n v="10"/>
    <n v="1.2254901960784299"/>
    <n v="10"/>
    <n v="1"/>
    <n v="0.60606060606060597"/>
    <n v="0.60606060606060597"/>
    <m/>
    <n v="0.8"/>
    <n v="1"/>
    <m/>
    <n v="10"/>
    <n v="0"/>
    <n v="0"/>
    <n v="382.6"/>
    <n v="336.68270000000001"/>
    <n v="550"/>
    <n v="296.39999999999998"/>
    <n v="84.6"/>
    <n v="0"/>
    <n v="3810"/>
    <n v="2964"/>
    <n v="846"/>
    <n v="0"/>
    <n v="0.27744742567077602"/>
    <n v="0.32377083862232398"/>
    <n v="1.16696285013117"/>
    <n v="1.16696285013117"/>
    <n v="0.25082508250825097"/>
    <n v="7.1591774562071595E-2"/>
    <n v="0"/>
    <n v="0.84319201150884304"/>
    <n v="0.2"/>
    <n v="1.88711178810189E-2"/>
    <n v="2.45409156300245E-3"/>
    <n v="0"/>
    <n v="0"/>
    <n v="0"/>
    <n v="0"/>
    <n v="0"/>
    <n v="0"/>
    <n v="0"/>
    <n v="1.6417026318016399E-2"/>
    <n v="0"/>
    <n v="3.0464584920030502"/>
    <n v="2.72"/>
    <n v="4.5818181818181802"/>
    <n v="11817"/>
    <n v="9964"/>
    <n v="3.5"/>
    <n v="3"/>
    <n v="2.5"/>
    <n v="1.5"/>
    <n v="11594"/>
    <n v="6.2142857142857201E-2"/>
    <n v="0"/>
    <x v="129"/>
    <d v="1899-12-30T07:30:00"/>
    <x v="19"/>
  </r>
  <r>
    <x v="1"/>
    <s v="02 Feb"/>
    <x v="129"/>
    <s v="08:00"/>
    <n v="19.38"/>
    <n v="1.34158926728586"/>
    <n v="3.6259064558356"/>
    <n v="26"/>
    <n v="70.270067114094005"/>
    <n v="29.5"/>
    <n v="40"/>
    <n v="1.5221878224974199"/>
    <n v="2.0639834881321"/>
    <n v="2.3735810113519098"/>
    <n v="46"/>
    <n v="2.2703818369453002"/>
    <n v="44"/>
    <n v="0.95652173913043503"/>
    <n v="1.6923076923076901"/>
    <n v="1.7692307692307701"/>
    <m/>
    <n v="0.8"/>
    <n v="0.95652173913043503"/>
    <m/>
    <n v="44"/>
    <n v="4.3478260869565202E-2"/>
    <n v="2"/>
    <n v="338.63636363636402"/>
    <n v="444.12990000000002"/>
    <n v="550"/>
    <n v="301.81818181818198"/>
    <n v="35.272727272727302"/>
    <n v="0"/>
    <n v="14832"/>
    <n v="13280"/>
    <n v="1552"/>
    <n v="0"/>
    <n v="0.62615565641284299"/>
    <n v="0.77170084938885397"/>
    <n v="1.23244251087632"/>
    <n v="1.23244251087632"/>
    <n v="0.68779780401905899"/>
    <n v="8.0381189144396098E-2"/>
    <n v="0"/>
    <n v="0.46074166148746598"/>
    <n v="0.11111111111111099"/>
    <n v="3.9361922519162998E-2"/>
    <n v="2.12865133623369E-2"/>
    <n v="0"/>
    <n v="0"/>
    <n v="0"/>
    <n v="1.8075409156826198E-2"/>
    <n v="0"/>
    <n v="0"/>
    <n v="0"/>
    <n v="0"/>
    <n v="0"/>
    <n v="8.2038533250466106"/>
    <n v="3.8759999999999999"/>
    <n v="4.5818181818181802"/>
    <n v="19308"/>
    <n v="8896"/>
    <n v="5.5"/>
    <n v="5"/>
    <n v="4.5"/>
    <n v="4"/>
    <n v="18548"/>
    <n v="2.4848484848484901E-2"/>
    <n v="0"/>
    <x v="129"/>
    <d v="1899-12-30T08:00:00"/>
    <x v="19"/>
  </r>
  <r>
    <x v="1"/>
    <s v="02 Feb"/>
    <x v="129"/>
    <s v="08:30"/>
    <n v="29.58"/>
    <n v="1.0649087221095299"/>
    <n v="3.2938802406963901"/>
    <n v="31.5"/>
    <n v="97.432977519799294"/>
    <n v="45.5"/>
    <n v="57.5"/>
    <n v="1.5382014874915499"/>
    <n v="1.94388100067613"/>
    <n v="2.0622041920216398"/>
    <n v="61"/>
    <n v="1.8593644354293399"/>
    <n v="55"/>
    <n v="0.90163934426229497"/>
    <n v="1.74603174603175"/>
    <n v="1.9365079365079401"/>
    <m/>
    <n v="0.8"/>
    <n v="0.81967213114754101"/>
    <m/>
    <n v="50"/>
    <n v="9.8360655737704902E-2"/>
    <n v="6"/>
    <n v="369.61818181818199"/>
    <n v="467.49549999999999"/>
    <n v="550"/>
    <n v="347.30909090909103"/>
    <n v="20.7090909090909"/>
    <n v="0"/>
    <n v="20241"/>
    <n v="19102"/>
    <n v="1139"/>
    <n v="0"/>
    <n v="0.56449060061644396"/>
    <n v="0.51956449510568103"/>
    <n v="0.92041301403123199"/>
    <n v="0.92041301403123199"/>
    <n v="0.48820507577887401"/>
    <n v="2.91103330181205E-2"/>
    <n v="0"/>
    <n v="0.40084851892555001"/>
    <n v="0.36363636363636398"/>
    <n v="9.2851483630229797E-2"/>
    <n v="1.7174840902701501E-2"/>
    <n v="0"/>
    <n v="0"/>
    <n v="4.4189434405909001E-2"/>
    <n v="1.4107905027219101E-2"/>
    <n v="7.6673396887060102E-3"/>
    <n v="0"/>
    <n v="0"/>
    <n v="9.71196360569428E-3"/>
    <n v="0"/>
    <n v="5.0604441945459699"/>
    <n v="3.944"/>
    <n v="4.5818181818181802"/>
    <n v="39127"/>
    <n v="15684"/>
    <n v="8.5"/>
    <n v="7.5"/>
    <n v="5.5"/>
    <n v="5.5"/>
    <n v="35494"/>
    <n v="-0.27866013071895401"/>
    <n v="0"/>
    <x v="129"/>
    <d v="1899-12-30T08:30:00"/>
    <x v="19"/>
  </r>
  <r>
    <x v="1"/>
    <s v="02 Feb"/>
    <x v="129"/>
    <s v="09:00"/>
    <n v="38.76"/>
    <n v="1.1609907120742999"/>
    <n v="3.9786757259940302"/>
    <n v="45"/>
    <n v="154.21347113952899"/>
    <n v="56.5"/>
    <n v="54.5"/>
    <n v="1.4576883384932899"/>
    <n v="1.40608875128999"/>
    <n v="3.1475748194014499"/>
    <n v="122"/>
    <n v="3.1475748194014499"/>
    <n v="122"/>
    <n v="1"/>
    <n v="2.7111111111111099"/>
    <n v="2.7111111111111099"/>
    <m/>
    <n v="0.8"/>
    <n v="0.96721311475409799"/>
    <m/>
    <n v="118"/>
    <n v="0"/>
    <n v="0"/>
    <n v="467.90983606557398"/>
    <n v="573.52800000000002"/>
    <n v="550"/>
    <n v="401.01639344262298"/>
    <n v="65.3032786885246"/>
    <n v="0"/>
    <n v="56891"/>
    <n v="48924"/>
    <n v="7967"/>
    <n v="0"/>
    <n v="0.79111117270434295"/>
    <n v="1.04616427812191"/>
    <n v="1.3223985632078601"/>
    <n v="1.3223985632078601"/>
    <n v="0.89660227980793905"/>
    <n v="0.14600667082065799"/>
    <n v="0"/>
    <n v="0.27623428508595099"/>
    <n v="0.22222222222222199"/>
    <n v="0.17981893486786599"/>
    <n v="2.0892130630795699E-2"/>
    <n v="6.6195066524942295E-2"/>
    <n v="0"/>
    <n v="3.47285855661034E-2"/>
    <n v="2.5858593263204201E-2"/>
    <n v="2.5272147491111702E-2"/>
    <n v="2.8955759997067801E-3"/>
    <n v="0"/>
    <n v="3.9768353920023496E-3"/>
    <n v="0"/>
    <n v="8.0489682219697194"/>
    <n v="3.5236363636363599"/>
    <n v="4.5818181818181802"/>
    <n v="54566"/>
    <n v="15073"/>
    <n v="14"/>
    <n v="11"/>
    <n v="9"/>
    <n v="8"/>
    <n v="44754"/>
    <n v="-8.2658730158730306E-2"/>
    <n v="0"/>
    <x v="129"/>
    <d v="1899-12-30T09:00:00"/>
    <x v="19"/>
  </r>
  <r>
    <x v="1"/>
    <s v="02 Feb"/>
    <x v="129"/>
    <s v="09:30"/>
    <n v="66.3"/>
    <n v="1.0935143288084499"/>
    <n v="2.50869358016321"/>
    <n v="72.5"/>
    <n v="166.326384364821"/>
    <n v="83"/>
    <n v="67"/>
    <n v="1.2518853695324299"/>
    <n v="1.0105580693816001"/>
    <n v="1.79487179487179"/>
    <n v="119"/>
    <n v="1.79487179487179"/>
    <n v="119"/>
    <n v="1"/>
    <n v="1.64137931034483"/>
    <n v="1.64137931034483"/>
    <m/>
    <n v="0.8"/>
    <n v="0.96638655462184897"/>
    <m/>
    <n v="115"/>
    <n v="0"/>
    <n v="0"/>
    <n v="438.57142857142901"/>
    <n v="477.27960000000002"/>
    <n v="550"/>
    <n v="398.10084033613401"/>
    <n v="38.882352941176499"/>
    <n v="0"/>
    <n v="52001"/>
    <n v="47374"/>
    <n v="4627"/>
    <n v="0"/>
    <n v="0.71546075178899504"/>
    <n v="0.74347906605695402"/>
    <n v="1.03916121771586"/>
    <n v="1.03916121771586"/>
    <n v="0.67487214553328501"/>
    <n v="6.5914497770559993E-2"/>
    <n v="0"/>
    <n v="0.29568215165890299"/>
    <n v="0.13043478260869601"/>
    <n v="0.22626323062239101"/>
    <n v="1.6240010256848601E-2"/>
    <n v="6.3877373676937799E-2"/>
    <n v="0"/>
    <n v="2.5642121458182E-2"/>
    <n v="6.5800532786301394E-2"/>
    <n v="1.6624642078721299E-2"/>
    <n v="6.9091271706768096E-3"/>
    <n v="0"/>
    <n v="7.2082852543556E-3"/>
    <n v="2.3961137940367801E-2"/>
    <n v="6.1028249070473102"/>
    <n v="5.0999999999999996"/>
    <n v="4.5818181818181802"/>
    <n v="70197"/>
    <n v="20756"/>
    <n v="16"/>
    <n v="13"/>
    <n v="11.5"/>
    <n v="11"/>
    <n v="54314"/>
    <n v="-0.21869791666666699"/>
    <n v="0"/>
    <x v="129"/>
    <d v="1899-12-30T09:30:00"/>
    <x v="19"/>
  </r>
  <r>
    <x v="1"/>
    <s v="02 Feb"/>
    <x v="129"/>
    <s v="10:00"/>
    <n v="76.5"/>
    <n v="1.0392156862745101"/>
    <n v="2.34383118502799"/>
    <n v="79.5"/>
    <n v="179.30308565464199"/>
    <n v="82.5"/>
    <n v="71.5"/>
    <n v="1.07843137254902"/>
    <n v="0.934640522875817"/>
    <n v="1.7254901960784299"/>
    <n v="132"/>
    <n v="1.7254901960784299"/>
    <n v="132"/>
    <n v="1"/>
    <n v="1.6603773584905701"/>
    <n v="1.6603773584905701"/>
    <m/>
    <n v="0.8"/>
    <n v="1"/>
    <m/>
    <n v="132"/>
    <n v="0"/>
    <n v="0"/>
    <n v="464.51515151515201"/>
    <n v="499.26060000000001"/>
    <n v="550"/>
    <n v="408.81060606060601"/>
    <n v="54.075757575757599"/>
    <n v="0"/>
    <n v="61101"/>
    <n v="53963"/>
    <n v="7138"/>
    <n v="0"/>
    <n v="0.73618364970164096"/>
    <n v="0.85161111111111099"/>
    <n v="1.15679166666667"/>
    <n v="1.15679166666667"/>
    <n v="0.74948611111111096"/>
    <n v="9.9138888888888901E-2"/>
    <n v="0"/>
    <n v="0.30518055555555601"/>
    <n v="3.8461538461538498E-2"/>
    <n v="0.16065277777777801"/>
    <n v="1.7166666666666702E-2"/>
    <n v="2.00694444444444E-2"/>
    <n v="0"/>
    <n v="2.5000000000000001E-2"/>
    <n v="7.8583333333333297E-2"/>
    <n v="0"/>
    <n v="0"/>
    <n v="0"/>
    <n v="1.98333333333333E-2"/>
    <n v="0"/>
    <n v="6.6"/>
    <n v="5.6666666666666696"/>
    <n v="4.5818181818181802"/>
    <n v="72000"/>
    <n v="21973"/>
    <n v="16"/>
    <n v="13.5"/>
    <n v="13"/>
    <n v="13"/>
    <n v="60433"/>
    <n v="-0.25"/>
    <n v="0"/>
    <x v="129"/>
    <d v="1899-12-30T10:00:00"/>
    <x v="19"/>
  </r>
  <r>
    <x v="1"/>
    <s v="02 Feb"/>
    <x v="129"/>
    <s v="10:30"/>
    <n v="84.66"/>
    <n v="1.03945192534845"/>
    <n v="2.5708822571569301"/>
    <n v="88"/>
    <n v="217.650891890906"/>
    <n v="95"/>
    <n v="90.5"/>
    <n v="1.12213560122844"/>
    <n v="1.06898180959131"/>
    <n v="2.25608315615403"/>
    <n v="191"/>
    <n v="2.20883534136546"/>
    <n v="187"/>
    <n v="0.97905759162303696"/>
    <n v="2.125"/>
    <n v="2.1704545454545499"/>
    <m/>
    <n v="0.8"/>
    <n v="0.92146596858638696"/>
    <m/>
    <n v="176"/>
    <n v="2.0942408376963401E-2"/>
    <n v="4"/>
    <n v="439.791443850267"/>
    <n v="488.6891"/>
    <n v="550"/>
    <n v="378.56684491978598"/>
    <n v="59.652406417112303"/>
    <n v="0"/>
    <n v="81947"/>
    <n v="70792"/>
    <n v="11155"/>
    <n v="0"/>
    <n v="0.85917405793921897"/>
    <n v="1.04446278892558"/>
    <n v="1.2156591313182601"/>
    <n v="1.2156591313182601"/>
    <n v="0.89906019812039595"/>
    <n v="0.14166878333756699"/>
    <n v="0"/>
    <n v="0.171196342392685"/>
    <n v="7.1428571428571397E-2"/>
    <n v="0.233604267208534"/>
    <n v="1.6522733045466101E-2"/>
    <n v="7.4993649987300001E-2"/>
    <n v="0"/>
    <n v="2.2860045720091399E-2"/>
    <n v="9.2583185166370305E-2"/>
    <n v="2.3241046482093001E-3"/>
    <n v="5.9690119380238797E-3"/>
    <n v="0"/>
    <n v="1.83515367030734E-2"/>
    <n v="0"/>
    <n v="8.5496570993141994"/>
    <n v="5.6440000000000001"/>
    <n v="4.5818181818181802"/>
    <n v="78740"/>
    <n v="13480"/>
    <n v="17.5"/>
    <n v="15"/>
    <n v="14"/>
    <n v="13.5"/>
    <n v="60346"/>
    <n v="-0.24984126984127"/>
    <n v="0"/>
    <x v="129"/>
    <d v="1899-12-30T10:30:00"/>
    <x v="19"/>
  </r>
  <r>
    <x v="1"/>
    <s v="02 Feb"/>
    <x v="129"/>
    <s v="11:00"/>
    <n v="86.7"/>
    <n v="1.0899653979238799"/>
    <n v="2.68678048132693"/>
    <n v="94.5"/>
    <n v="232.943867731045"/>
    <n v="120"/>
    <n v="94"/>
    <n v="1.3840830449827"/>
    <n v="1.0841983852364501"/>
    <n v="2.44521337946943"/>
    <n v="212"/>
    <n v="2.4221453287197199"/>
    <n v="210"/>
    <n v="0.99056603773584895"/>
    <n v="2.2222222222222201"/>
    <n v="2.2433862433862402"/>
    <m/>
    <n v="0.8"/>
    <n v="0.93396226415094297"/>
    <m/>
    <n v="198"/>
    <n v="9.4339622641509396E-3"/>
    <n v="2"/>
    <n v="452.75714285714298"/>
    <n v="473.755"/>
    <n v="550"/>
    <n v="387.438095238095"/>
    <n v="63.733333333333299"/>
    <n v="0"/>
    <n v="94746"/>
    <n v="81362"/>
    <n v="13384"/>
    <n v="0"/>
    <n v="0.90150473607858395"/>
    <n v="0.99034435347790795"/>
    <n v="1.09854592421307"/>
    <n v="1.09854592421307"/>
    <n v="0.84746786659167095"/>
    <n v="0.13940795366956199"/>
    <n v="0"/>
    <n v="0.108201570735162"/>
    <n v="0.24137931034482801"/>
    <n v="0.30509551486365399"/>
    <n v="2.77795137803887E-2"/>
    <n v="7.0620586213361702E-2"/>
    <n v="2.7685769639397499E-2"/>
    <n v="2.98418848821949E-2"/>
    <n v="0.145522154865321"/>
    <n v="2.2915234464512598E-3"/>
    <n v="0"/>
    <n v="0"/>
    <n v="1.6707289127762801E-2"/>
    <n v="1.23325625481741E-2"/>
    <n v="7.8745078432598001"/>
    <n v="4.81666666666667"/>
    <n v="4.5818181818181802"/>
    <n v="96006"/>
    <n v="10388"/>
    <n v="22.5"/>
    <n v="18"/>
    <n v="14.5"/>
    <n v="13.5"/>
    <n v="66715"/>
    <n v="-0.18525925925925901"/>
    <n v="0"/>
    <x v="129"/>
    <d v="1899-12-30T11:00:00"/>
    <x v="19"/>
  </r>
  <r>
    <x v="1"/>
    <s v="02 Feb"/>
    <x v="129"/>
    <s v="11:30"/>
    <n v="84.66"/>
    <n v="1.2402551381998601"/>
    <n v="3.0188015358062898"/>
    <n v="105"/>
    <n v="255.57173802136001"/>
    <n v="124.5"/>
    <n v="97"/>
    <n v="1.47058823529412"/>
    <n v="1.1457595086227299"/>
    <n v="2.5868178596739901"/>
    <n v="219"/>
    <n v="2.5868178596739901"/>
    <n v="219"/>
    <n v="1"/>
    <n v="2.0857142857142899"/>
    <n v="2.0857142857142899"/>
    <m/>
    <n v="0.8"/>
    <n v="0.79908675799086804"/>
    <m/>
    <n v="175"/>
    <n v="0"/>
    <n v="0"/>
    <n v="545.96803652968003"/>
    <n v="522.83180000000004"/>
    <n v="550"/>
    <n v="458.49315068493098"/>
    <n v="85.922374429223794"/>
    <n v="0"/>
    <n v="119227"/>
    <n v="100410"/>
    <n v="18817"/>
    <n v="0"/>
    <n v="0.85690226038098205"/>
    <n v="1.0846751880108501"/>
    <n v="1.26580969401178"/>
    <n v="1.26580969401178"/>
    <n v="0.91088875382145096"/>
    <n v="0.170702058367277"/>
    <n v="0"/>
    <n v="0.18113450600092501"/>
    <n v="0.17142857142857101"/>
    <n v="0.23421298522221101"/>
    <n v="3.5787831230212397E-2"/>
    <n v="7.4723540137708294E-2"/>
    <n v="1.0495949488810099E-2"/>
    <n v="3.4690156305280599E-2"/>
    <n v="8.2017181787667898E-2"/>
    <n v="1.6964067021672301E-3"/>
    <n v="3.56517558262952E-3"/>
    <n v="0"/>
    <n v="3.7193943737356299E-4"/>
    <n v="1.3607540391715699E-3"/>
    <n v="7.15212322988579"/>
    <n v="4.1297560975609802"/>
    <n v="4.5818181818181802"/>
    <n v="110233"/>
    <n v="19967"/>
    <n v="25"/>
    <n v="20.5"/>
    <n v="17.5"/>
    <n v="14.5"/>
    <n v="84415"/>
    <n v="-0.22481111111111099"/>
    <n v="0"/>
    <x v="129"/>
    <d v="1899-12-30T11:30:00"/>
    <x v="19"/>
  </r>
  <r>
    <x v="1"/>
    <s v="02 Feb"/>
    <x v="129"/>
    <s v="12:00"/>
    <n v="82.62"/>
    <n v="1.30113773904624"/>
    <n v="3.4559928696893798"/>
    <n v="107.5"/>
    <n v="285.53413089373697"/>
    <n v="124"/>
    <n v="111"/>
    <n v="1.50084725248124"/>
    <n v="1.3435003631082101"/>
    <n v="2.8685548293391401"/>
    <n v="237"/>
    <n v="2.8685548293391401"/>
    <n v="237"/>
    <n v="1"/>
    <n v="2.2046511627907002"/>
    <n v="2.2046511627907002"/>
    <m/>
    <n v="0.8"/>
    <n v="1"/>
    <m/>
    <n v="237"/>
    <n v="0"/>
    <n v="0"/>
    <n v="485.65822784810098"/>
    <n v="525.41999999999996"/>
    <n v="550"/>
    <n v="387.67932489451499"/>
    <n v="96.489451476793207"/>
    <n v="0"/>
    <n v="114748"/>
    <n v="91880"/>
    <n v="22868"/>
    <n v="0"/>
    <n v="0.83002336448598102"/>
    <n v="1.0024560395056601"/>
    <n v="1.2077443628667699"/>
    <n v="1.2077443628667699"/>
    <n v="0.800215992126739"/>
    <n v="0.199165643316873"/>
    <n v="0"/>
    <n v="0.20528832336111599"/>
    <n v="0.13888888888888901"/>
    <n v="0.230144836655954"/>
    <n v="3.56299915519208E-2"/>
    <n v="3.2947508687586599E-2"/>
    <n v="3.0029873104625501E-2"/>
    <n v="5.2700337052229998E-2"/>
    <n v="6.9596495353556498E-2"/>
    <n v="1.16618329718949E-2"/>
    <n v="0"/>
    <n v="0"/>
    <n v="6.1052613243452701E-3"/>
    <n v="2.1503409714420101E-2"/>
    <n v="7.4308259086039801"/>
    <n v="4.03024390243902"/>
    <n v="4.5818181818181802"/>
    <n v="114819"/>
    <n v="23571"/>
    <n v="24.5"/>
    <n v="20.5"/>
    <n v="18"/>
    <n v="14.5"/>
    <n v="88394"/>
    <n v="-0.30180272108843498"/>
    <n v="0"/>
    <x v="129"/>
    <d v="1899-12-30T12:00:00"/>
    <x v="19"/>
  </r>
  <r>
    <x v="1"/>
    <s v="02 Feb"/>
    <x v="129"/>
    <s v="12:30"/>
    <n v="87.72"/>
    <n v="1.2254901960784299"/>
    <n v="2.8483490375010101"/>
    <n v="107.5"/>
    <n v="249.857177569589"/>
    <n v="127.5"/>
    <n v="98.5"/>
    <n v="1.4534883720930201"/>
    <n v="1.12289101687187"/>
    <n v="2.40538075695394"/>
    <n v="211"/>
    <n v="2.40538075695394"/>
    <n v="211"/>
    <n v="1"/>
    <n v="1.96279069767442"/>
    <n v="1.96279069767442"/>
    <m/>
    <n v="0.8"/>
    <n v="1"/>
    <m/>
    <n v="211"/>
    <n v="0"/>
    <n v="0"/>
    <n v="526.62085308056896"/>
    <n v="511.11320000000001"/>
    <n v="550"/>
    <n v="444.80568720379102"/>
    <n v="80.284360189573505"/>
    <n v="0"/>
    <n v="110794"/>
    <n v="93854"/>
    <n v="16940"/>
    <n v="0"/>
    <n v="0.84448244414044704"/>
    <n v="0.94975853668960197"/>
    <n v="1.1246634471558601"/>
    <n v="1.1246634471558601"/>
    <n v="0.80220522244540404"/>
    <n v="0.14479251250053399"/>
    <n v="0"/>
    <n v="0.174904910466259"/>
    <n v="0.17142857142857101"/>
    <n v="0.29402965938715298"/>
    <n v="2.0812855250224398E-2"/>
    <n v="5.18312748408052E-2"/>
    <n v="8.8243087311423593E-2"/>
    <n v="6.1541091499636699E-2"/>
    <n v="7.1020129065344703E-2"/>
    <n v="4.4301038505919099E-2"/>
    <n v="1.3590324372836401E-3"/>
    <n v="0"/>
    <n v="3.9745288260182102E-3"/>
    <n v="3.91897089619214E-2"/>
    <n v="6.4925851532116798"/>
    <n v="4.2790243902439"/>
    <n v="4.5818181818181802"/>
    <n v="116995"/>
    <n v="20463"/>
    <n v="25.5"/>
    <n v="20.5"/>
    <n v="17.5"/>
    <n v="15"/>
    <n v="82595"/>
    <n v="-0.27445533769063202"/>
    <n v="0"/>
    <x v="129"/>
    <d v="1899-12-30T12:30:00"/>
    <x v="19"/>
  </r>
  <r>
    <x v="1"/>
    <s v="02 Feb"/>
    <x v="129"/>
    <s v="13:00"/>
    <n v="81.599999999999994"/>
    <n v="1.23161764705882"/>
    <n v="2.8988888593728102"/>
    <n v="100.5"/>
    <n v="236.54933092482099"/>
    <n v="120.5"/>
    <n v="109.5"/>
    <n v="1.4767156862745101"/>
    <n v="1.34191176470588"/>
    <n v="2.0098039215686301"/>
    <n v="164"/>
    <n v="2.0098039215686301"/>
    <n v="164"/>
    <n v="1"/>
    <n v="1.6318407960199"/>
    <n v="1.6318407960199"/>
    <m/>
    <n v="0.8"/>
    <n v="1"/>
    <m/>
    <n v="164"/>
    <n v="0"/>
    <n v="0"/>
    <n v="513.08536585365903"/>
    <n v="526.87969999999996"/>
    <n v="550"/>
    <n v="411.42682926829298"/>
    <n v="100.09756097560999"/>
    <n v="0"/>
    <n v="83890"/>
    <n v="67474"/>
    <n v="16416"/>
    <n v="0"/>
    <n v="0.69330147482903504"/>
    <n v="0.74945002093037805"/>
    <n v="1.08098720129679"/>
    <n v="1.08098720129679"/>
    <n v="0.60096012540413402"/>
    <n v="0.14620982035501501"/>
    <n v="0"/>
    <n v="0.331537180366415"/>
    <n v="0.17647058823529399"/>
    <n v="0.23950586495898499"/>
    <n v="1.7919965798872398E-2"/>
    <n v="5.7554084986239401E-2"/>
    <n v="0.12400580706645201"/>
    <n v="6.35570953979889E-2"/>
    <n v="6.5106833990933102E-2"/>
    <n v="5.3261130952911096E-3"/>
    <n v="7.0361694737123399E-4"/>
    <n v="0"/>
    <n v="6.6353750100198597E-3"/>
    <n v="2.27027797322693E-2"/>
    <n v="5.25842336364527"/>
    <n v="4.08"/>
    <n v="4.5818181818181802"/>
    <n v="112277"/>
    <n v="37224"/>
    <n v="26"/>
    <n v="20"/>
    <n v="17"/>
    <n v="14.5"/>
    <n v="85386"/>
    <n v="-0.199540598290598"/>
    <n v="0"/>
    <x v="129"/>
    <d v="1899-12-30T13:00:00"/>
    <x v="19"/>
  </r>
  <r>
    <x v="1"/>
    <s v="02 Feb"/>
    <x v="129"/>
    <s v="13:30"/>
    <n v="72.42"/>
    <n v="1.40845070422535"/>
    <n v="3.60313616087491"/>
    <n v="102"/>
    <n v="260.93912077056098"/>
    <n v="116"/>
    <n v="107.5"/>
    <n v="1.6017674675503999"/>
    <n v="1.48439657553162"/>
    <n v="2.6926263463131699"/>
    <n v="195"/>
    <n v="2.6926263463131699"/>
    <n v="195"/>
    <n v="1"/>
    <n v="1.9117647058823499"/>
    <n v="1.9117647058823499"/>
    <m/>
    <n v="0.8"/>
    <n v="0.979487179487179"/>
    <m/>
    <n v="191"/>
    <n v="0"/>
    <n v="0"/>
    <n v="498.33846153846201"/>
    <n v="487.95960000000002"/>
    <n v="550"/>
    <n v="409.79487179487199"/>
    <n v="86.958974358974402"/>
    <n v="0"/>
    <n v="96867"/>
    <n v="79910"/>
    <n v="16957"/>
    <n v="0"/>
    <n v="0.74730074748531194"/>
    <n v="0.81593994810952397"/>
    <n v="1.0918495008270599"/>
    <n v="1.0918495008270599"/>
    <n v="0.67096568343451102"/>
    <n v="0.14237974088348199"/>
    <n v="0"/>
    <n v="0.27590955271753298"/>
    <n v="0.125"/>
    <n v="0.262794192968757"/>
    <n v="1.6986154143261399E-2"/>
    <n v="7.3360370118474905E-2"/>
    <n v="0.117408498954634"/>
    <n v="6.5282920644516698E-2"/>
    <n v="4.6483118802320797E-2"/>
    <n v="1.3333669194018301E-2"/>
    <n v="0"/>
    <n v="1.0478853371621501E-2"/>
    <n v="4.81960082957589E-3"/>
    <n v="3.2049505864967201E-2"/>
    <n v="5.8943550215370699"/>
    <n v="4.0233333333333299"/>
    <n v="4.5818181818181802"/>
    <n v="119097"/>
    <n v="32860"/>
    <n v="27"/>
    <n v="18"/>
    <n v="16"/>
    <n v="12"/>
    <n v="87799"/>
    <n v="-0.22527777777777799"/>
    <n v="0"/>
    <x v="129"/>
    <d v="1899-12-30T13:30:00"/>
    <x v="19"/>
  </r>
  <r>
    <x v="1"/>
    <s v="02 Feb"/>
    <x v="129"/>
    <s v="14:00"/>
    <n v="86.7"/>
    <n v="1.2745098039215701"/>
    <n v="2.7338233977744202"/>
    <n v="110.5"/>
    <n v="237.02248858704201"/>
    <n v="135.5"/>
    <n v="112"/>
    <n v="1.5628604382929601"/>
    <n v="1.2918108419838501"/>
    <n v="2.00692041522491"/>
    <n v="174"/>
    <n v="1.9953863898500599"/>
    <n v="173"/>
    <n v="0.99425287356321801"/>
    <n v="1.5656108597285101"/>
    <n v="1.57466063348416"/>
    <m/>
    <n v="0.8"/>
    <n v="0.98850574712643702"/>
    <m/>
    <n v="172"/>
    <n v="5.74712643678161E-3"/>
    <n v="1"/>
    <n v="514.06936416184999"/>
    <n v="481.97649999999999"/>
    <n v="550"/>
    <n v="437.098265895954"/>
    <n v="75.387283236994193"/>
    <n v="0"/>
    <n v="88660"/>
    <n v="75618"/>
    <n v="13042"/>
    <n v="0"/>
    <n v="0.72988854783907597"/>
    <n v="0.78231190788258398"/>
    <n v="1.07182378761622"/>
    <n v="1.07182378761622"/>
    <n v="0.66517711842788196"/>
    <n v="0.11472453620218"/>
    <n v="0"/>
    <n v="0.28951187973364101"/>
    <n v="0.20588235294117599"/>
    <n v="0.22469014171233501"/>
    <n v="9.4826752051794094E-3"/>
    <n v="4.7263834765703998E-2"/>
    <n v="0.17539430511695001"/>
    <n v="7.7207272983172204E-2"/>
    <n v="3.6153798787836103E-2"/>
    <n v="0"/>
    <n v="0"/>
    <n v="2.25103579314045E-2"/>
    <n v="5.51543353770639E-3"/>
    <n v="2.6556768501332699E-2"/>
    <n v="5.4784880498939996"/>
    <n v="4.2292682926829297"/>
    <n v="4.5818181818181802"/>
    <n v="113681"/>
    <n v="32912"/>
    <n v="28.5"/>
    <n v="20.5"/>
    <n v="17"/>
    <n v="14"/>
    <n v="88138"/>
    <n v="-0.108001949317739"/>
    <n v="0"/>
    <x v="129"/>
    <d v="1899-12-30T14:00:00"/>
    <x v="19"/>
  </r>
  <r>
    <x v="1"/>
    <s v="02 Feb"/>
    <x v="129"/>
    <s v="14:30"/>
    <n v="86.7"/>
    <n v="1.1072664359861599"/>
    <n v="3.1564390311309598"/>
    <n v="96"/>
    <n v="273.66326399905398"/>
    <n v="117"/>
    <n v="133.5"/>
    <n v="1.34948096885813"/>
    <n v="1.53979238754325"/>
    <n v="2.4221453287197199"/>
    <n v="210"/>
    <n v="2.3875432525951599"/>
    <n v="207"/>
    <n v="0.98571428571428599"/>
    <n v="2.15625"/>
    <n v="2.1875"/>
    <m/>
    <n v="0.8"/>
    <n v="0.89523809523809506"/>
    <m/>
    <n v="188"/>
    <n v="1.4285714285714299E-2"/>
    <n v="3"/>
    <n v="490.285024154589"/>
    <n v="483.69850000000002"/>
    <n v="550"/>
    <n v="422.12077294685997"/>
    <n v="66.497584541062807"/>
    <n v="0"/>
    <n v="101144"/>
    <n v="87379"/>
    <n v="13765"/>
    <n v="0"/>
    <n v="0.75640404552331697"/>
    <n v="0.83728508728508699"/>
    <n v="1.1069283569283599"/>
    <n v="1.1069283569283599"/>
    <n v="0.720877470877471"/>
    <n v="0.113561363561364"/>
    <n v="0"/>
    <n v="0.26964326964327001"/>
    <n v="0.2"/>
    <n v="0.20617595617595599"/>
    <n v="1.1607761607761599E-2"/>
    <n v="3.6984786984787001E-2"/>
    <n v="0.113553113553114"/>
    <n v="8.2788832788832797E-2"/>
    <n v="1.8711018711018702E-2"/>
    <n v="1.9222519222519201E-3"/>
    <n v="0"/>
    <n v="2.97000297000297E-2"/>
    <n v="9.6112596112596094E-3"/>
    <n v="1.48500148500149E-2"/>
    <n v="6.1479061479061503"/>
    <n v="4.81666666666667"/>
    <n v="4.5818181818181802"/>
    <n v="121212"/>
    <n v="32684"/>
    <n v="28.5"/>
    <n v="18"/>
    <n v="15"/>
    <n v="14"/>
    <n v="96221"/>
    <n v="-0.18140350877193001"/>
    <n v="0"/>
    <x v="129"/>
    <d v="1899-12-30T14:30:00"/>
    <x v="19"/>
  </r>
  <r>
    <x v="1"/>
    <s v="02 Feb"/>
    <x v="129"/>
    <s v="15:00"/>
    <n v="81.599999999999994"/>
    <n v="1.28063725490196"/>
    <n v="2.8582758678265501"/>
    <n v="104.5"/>
    <n v="233.23531081464699"/>
    <n v="124.5"/>
    <n v="107"/>
    <n v="1.5257352941176501"/>
    <n v="1.31127450980392"/>
    <n v="2.0833333333333299"/>
    <n v="170"/>
    <n v="2.0588235294117601"/>
    <n v="168"/>
    <n v="0.98823529411764699"/>
    <n v="1.60765550239234"/>
    <n v="1.62679425837321"/>
    <m/>
    <n v="0.8"/>
    <n v="0.97647058823529398"/>
    <m/>
    <n v="166"/>
    <n v="1.1764705882352899E-2"/>
    <n v="2"/>
    <n v="587.16666666666697"/>
    <n v="508.90960000000001"/>
    <n v="550"/>
    <n v="472.42261904761898"/>
    <n v="113.196428571429"/>
    <n v="0"/>
    <n v="98384"/>
    <n v="79367"/>
    <n v="19017"/>
    <n v="0"/>
    <n v="0.72030259660601104"/>
    <n v="0.77494873950239995"/>
    <n v="1.0758655364479801"/>
    <n v="1.0758655364479801"/>
    <n v="0.62350833915987802"/>
    <n v="0.14939783645348101"/>
    <n v="0"/>
    <n v="0.30091679694558099"/>
    <n v="0.17647058823529399"/>
    <n v="0.26731662097084602"/>
    <n v="1.02599555349553E-2"/>
    <n v="0.11036915414286901"/>
    <n v="8.8450872410461095E-2"/>
    <n v="6.4702139192873001E-2"/>
    <n v="1.97814456638725E-2"/>
    <n v="4.63504882513296E-4"/>
    <n v="0"/>
    <n v="4.0631309362013E-2"/>
    <n v="7.9581431523045604E-3"/>
    <n v="1.31509690394451E-2"/>
    <n v="4.7513178465091803"/>
    <n v="4.08"/>
    <n v="4.5818181818181802"/>
    <n v="127291"/>
    <n v="38304"/>
    <n v="30.5"/>
    <n v="20"/>
    <n v="17"/>
    <n v="14"/>
    <n v="93264"/>
    <n v="-0.15929872495446301"/>
    <n v="0"/>
    <x v="129"/>
    <d v="1899-12-30T15:00:00"/>
    <x v="19"/>
  </r>
  <r>
    <x v="1"/>
    <s v="02 Feb"/>
    <x v="129"/>
    <s v="15:30"/>
    <n v="86.7"/>
    <n v="1.1937716262975799"/>
    <n v="2.5754459163478001"/>
    <n v="103.5"/>
    <n v="223.291160947354"/>
    <n v="124"/>
    <n v="85"/>
    <n v="1.4302191464821199"/>
    <n v="0.98039215686274495"/>
    <n v="2.0876585928489"/>
    <n v="181"/>
    <n v="2.0761245674740501"/>
    <n v="180"/>
    <n v="0.99447513812154698"/>
    <n v="1.73913043478261"/>
    <n v="1.7487922705314001"/>
    <m/>
    <n v="0.8"/>
    <n v="0.99447513812154698"/>
    <m/>
    <n v="180"/>
    <n v="5.5248618784530402E-3"/>
    <n v="1"/>
    <n v="583.14444444444405"/>
    <n v="498.35320000000002"/>
    <n v="550"/>
    <n v="497.88333333333298"/>
    <n v="83.711111111111094"/>
    <n v="0"/>
    <n v="104687"/>
    <n v="89619"/>
    <n v="15068"/>
    <n v="0"/>
    <n v="0.80612237061384995"/>
    <n v="0.88240090790635095"/>
    <n v="1.0946240174855999"/>
    <n v="1.0946240174855999"/>
    <n v="0.75338573410113097"/>
    <n v="0.12666974906477199"/>
    <n v="0"/>
    <n v="0.212223109579253"/>
    <n v="0.18181818181818199"/>
    <n v="0.30159303938464099"/>
    <n v="5.5483165903072599E-3"/>
    <n v="7.7878189231221903E-2"/>
    <n v="0.12596359968055101"/>
    <n v="0.104997688201421"/>
    <n v="3.9569585137236803E-2"/>
    <n v="5.9518305241477902E-3"/>
    <n v="0"/>
    <n v="1.7628514984658099E-2"/>
    <n v="3.4441595561346697E-2"/>
    <n v="1.5577319154301999E-2"/>
    <n v="5.4474381068471303"/>
    <n v="4.4461538461538499"/>
    <n v="4.5818181818181802"/>
    <n v="118955"/>
    <n v="25245"/>
    <n v="25.5"/>
    <n v="19.5"/>
    <n v="16.5"/>
    <n v="14.5"/>
    <n v="83079"/>
    <n v="-0.29580610021786502"/>
    <n v="0"/>
    <x v="129"/>
    <d v="1899-12-30T15:30:00"/>
    <x v="19"/>
  </r>
  <r>
    <x v="1"/>
    <s v="02 Feb"/>
    <x v="129"/>
    <s v="16:00"/>
    <n v="71.400000000000006"/>
    <n v="1.2324929971988801"/>
    <n v="3.6290527394555201"/>
    <n v="88"/>
    <n v="259.11436559712399"/>
    <n v="104"/>
    <n v="119"/>
    <n v="1.4565826330532201"/>
    <n v="1.6666666666666701"/>
    <n v="2.73109243697479"/>
    <n v="195"/>
    <n v="2.7170868347338901"/>
    <n v="194"/>
    <n v="0.994871794871795"/>
    <n v="2.2045454545454501"/>
    <n v="2.2159090909090899"/>
    <m/>
    <n v="0.8"/>
    <n v="0.96410256410256401"/>
    <m/>
    <n v="188"/>
    <n v="5.1282051282051299E-3"/>
    <n v="1"/>
    <n v="425.88144329896897"/>
    <n v="542.74800000000005"/>
    <n v="550"/>
    <n v="356.35051546391799"/>
    <n v="67.943298969072202"/>
    <n v="0"/>
    <n v="82313"/>
    <n v="69132"/>
    <n v="13181"/>
    <n v="0"/>
    <n v="0.74870414673046204"/>
    <n v="0.71483820730230097"/>
    <n v="0.95476726077176"/>
    <n v="0.95476726077176"/>
    <n v="0.59813116456134297"/>
    <n v="0.114042221837688"/>
    <n v="0"/>
    <n v="0.239929053469458"/>
    <n v="0.16129032258064499"/>
    <n v="0.29993078387264199"/>
    <n v="2.5263886485551099E-2"/>
    <n v="8.5793389859837296E-2"/>
    <n v="0.14326873161446599"/>
    <n v="7.2028032531579897E-2"/>
    <n v="2.9278421872296199E-2"/>
    <n v="1.7650112476206999E-3"/>
    <n v="1.09015400588337E-3"/>
    <n v="1.55736286554767E-2"/>
    <n v="5.6264059525869499E-2"/>
    <n v="1.2874199688527399E-2"/>
    <n v="6.0425679183249699"/>
    <n v="3.9666666666666699"/>
    <n v="4.5818181818181802"/>
    <n v="115580"/>
    <n v="27731"/>
    <n v="24"/>
    <n v="18"/>
    <n v="15.5"/>
    <n v="13"/>
    <n v="80914"/>
    <n v="-0.33773148148148202"/>
    <n v="0"/>
    <x v="129"/>
    <d v="1899-12-30T16:00:00"/>
    <x v="19"/>
  </r>
  <r>
    <x v="1"/>
    <s v="02 Feb"/>
    <x v="129"/>
    <s v="16:30"/>
    <n v="63.24"/>
    <n v="1.4389626818469301"/>
    <n v="3.9016697240395302"/>
    <n v="91"/>
    <n v="246.74159334826001"/>
    <n v="110"/>
    <n v="93.5"/>
    <n v="1.7394054395951899"/>
    <n v="1.47849462365591"/>
    <n v="2.8779253636938602"/>
    <n v="182"/>
    <n v="2.8779253636938602"/>
    <n v="182"/>
    <n v="1"/>
    <n v="2"/>
    <n v="2"/>
    <m/>
    <n v="0.8"/>
    <n v="1"/>
    <m/>
    <n v="182"/>
    <n v="0"/>
    <n v="0"/>
    <n v="522.70879120879101"/>
    <n v="544.88919999999996"/>
    <n v="550"/>
    <n v="415.47252747252702"/>
    <n v="105.74175824175801"/>
    <n v="0"/>
    <n v="94861"/>
    <n v="75616"/>
    <n v="19245"/>
    <n v="0"/>
    <n v="0.73761378262285404"/>
    <n v="0.85386935214604998"/>
    <n v="1.15761035417452"/>
    <n v="1.15761035417452"/>
    <n v="0.67869388048180701"/>
    <n v="0.17273412677042399"/>
    <n v="0"/>
    <n v="0.30374100202846999"/>
    <n v="0.1875"/>
    <n v="0.29006229019692298"/>
    <n v="8.0869549607769202E-3"/>
    <n v="5.0146301182975202E-2"/>
    <n v="8.5034196779578894E-2"/>
    <n v="7.8715421760281498E-2"/>
    <n v="5.5639327194068999E-2"/>
    <n v="2.9260236595041898E-3"/>
    <n v="4.21850036799684E-4"/>
    <n v="7.7638357836537601E-3"/>
    <n v="6.5620119554095496E-2"/>
    <n v="2.0742456064767399E-2"/>
    <n v="5.88076902364155"/>
    <n v="3.3284210526315801"/>
    <n v="4.5818181818181802"/>
    <n v="111414"/>
    <n v="33841"/>
    <n v="26"/>
    <n v="19"/>
    <n v="16"/>
    <n v="11.5"/>
    <n v="79097"/>
    <n v="-0.19032051282051299"/>
    <n v="0"/>
    <x v="129"/>
    <d v="1899-12-30T16:30:00"/>
    <x v="19"/>
  </r>
  <r>
    <x v="1"/>
    <s v="02 Feb"/>
    <x v="129"/>
    <s v="17:00"/>
    <n v="79.56"/>
    <n v="1.18149824032177"/>
    <n v="2.5109105822027802"/>
    <n v="94"/>
    <n v="199.768045920053"/>
    <n v="107"/>
    <n v="93"/>
    <n v="1.34489693313223"/>
    <n v="1.1689291101055801"/>
    <n v="1.89793866264454"/>
    <n v="151"/>
    <n v="1.87280040221217"/>
    <n v="149"/>
    <n v="0.98675496688741704"/>
    <n v="1.58510638297872"/>
    <n v="1.6063829787234001"/>
    <m/>
    <n v="0.8"/>
    <n v="0.96688741721854299"/>
    <m/>
    <n v="146"/>
    <n v="1.3245033112582801E-2"/>
    <n v="2"/>
    <n v="487.570469798658"/>
    <n v="512.07140000000004"/>
    <n v="550"/>
    <n v="440.30872483221498"/>
    <n v="45.664429530201303"/>
    <n v="0"/>
    <n v="72410"/>
    <n v="65606"/>
    <n v="6804"/>
    <n v="0"/>
    <n v="0.745865032186528"/>
    <n v="0.79229603132191095"/>
    <n v="1.0622512078348401"/>
    <n v="1.0622512078348401"/>
    <n v="0.71549627561536899"/>
    <n v="7.42041377204367E-2"/>
    <n v="0"/>
    <n v="0.269955176512929"/>
    <n v="0.12903225806451599"/>
    <n v="0.244544294548112"/>
    <n v="9.8589859640321499E-3"/>
    <n v="6.6373659930420006E-2"/>
    <n v="6.2545668698810203E-2"/>
    <n v="4.8258863817303398E-2"/>
    <n v="5.9252069405516201E-2"/>
    <n v="7.96134928511446E-4"/>
    <n v="3.2717873774443003E-5"/>
    <n v="0"/>
    <n v="4.6884713118776802E-2"/>
    <n v="1.3087149509777201E-2"/>
    <n v="5.8499558308703996"/>
    <n v="4.5462857142857098"/>
    <n v="4.5818181818181802"/>
    <n v="91693"/>
    <n v="24753"/>
    <n v="24"/>
    <n v="17.5"/>
    <n v="15.5"/>
    <n v="13.5"/>
    <n v="69270"/>
    <n v="-6.12615740740741E-2"/>
    <n v="0"/>
    <x v="129"/>
    <d v="1899-12-30T17:00:00"/>
    <x v="19"/>
  </r>
  <r>
    <x v="1"/>
    <s v="02 Feb"/>
    <x v="129"/>
    <s v="17:30"/>
    <n v="69.36"/>
    <n v="1.2038638985005801"/>
    <n v="2.5602248177525202"/>
    <n v="83.5"/>
    <n v="177.577193359315"/>
    <n v="97.5"/>
    <n v="80.5"/>
    <n v="1.40570934256055"/>
    <n v="1.1606113033448699"/>
    <n v="1.7877739331026501"/>
    <n v="124"/>
    <n v="1.7877739331026501"/>
    <n v="124"/>
    <n v="1"/>
    <n v="1.48502994011976"/>
    <n v="1.48502994011976"/>
    <m/>
    <n v="0.8"/>
    <n v="1"/>
    <m/>
    <n v="124"/>
    <n v="0"/>
    <n v="0"/>
    <n v="525.59677419354796"/>
    <n v="493.52370000000002"/>
    <n v="550"/>
    <n v="440.26612903225799"/>
    <n v="83.766129032258107"/>
    <n v="0"/>
    <n v="64980"/>
    <n v="54593"/>
    <n v="10387"/>
    <n v="0"/>
    <n v="0.69828786937236198"/>
    <n v="0.84833259573581898"/>
    <n v="1.2148751724676501"/>
    <n v="1.2148751724676501"/>
    <n v="0.71060578450003897"/>
    <n v="0.13520162445005601"/>
    <n v="0"/>
    <n v="0.36654257673183599"/>
    <n v="0.148148148148148"/>
    <n v="0.19596230442818799"/>
    <n v="7.7838231848592898E-3"/>
    <n v="3.7890818212584297E-2"/>
    <n v="4.7705203967406899E-2"/>
    <n v="7.0353786478535907E-2"/>
    <n v="3.80730481868118E-2"/>
    <n v="4.412568661651E-3"/>
    <n v="0"/>
    <n v="0"/>
    <n v="1.5854007757790299E-2"/>
    <n v="2.1594251945955802E-2"/>
    <n v="5.8105328925103503"/>
    <n v="4.47483870967742"/>
    <n v="4.5818181818181802"/>
    <n v="76826"/>
    <n v="28160"/>
    <n v="18"/>
    <n v="15.5"/>
    <n v="13.5"/>
    <n v="11.5"/>
    <n v="61771"/>
    <n v="-0.18558641975308601"/>
    <n v="0"/>
    <x v="129"/>
    <d v="1899-12-30T17:30:00"/>
    <x v="19"/>
  </r>
  <r>
    <x v="1"/>
    <s v="02 Feb"/>
    <x v="129"/>
    <s v="18:00"/>
    <n v="56.1"/>
    <n v="1.11408199643494"/>
    <n v="2.4528995349877798"/>
    <n v="62.5"/>
    <n v="137.60766391281399"/>
    <n v="73.5"/>
    <n v="60"/>
    <n v="1.3101604278074901"/>
    <n v="1.0695187165775399"/>
    <n v="1.7825311942958999"/>
    <n v="100"/>
    <n v="1.7825311942958999"/>
    <n v="100"/>
    <n v="1"/>
    <n v="1.6"/>
    <n v="1.6"/>
    <m/>
    <n v="0.8"/>
    <n v="1"/>
    <m/>
    <n v="100"/>
    <n v="0"/>
    <n v="0"/>
    <n v="568.9"/>
    <n v="471.91980000000001"/>
    <n v="550"/>
    <n v="489.62"/>
    <n v="77.81"/>
    <n v="0"/>
    <n v="56743"/>
    <n v="48962"/>
    <n v="7781"/>
    <n v="0"/>
    <n v="0.72670371080028096"/>
    <n v="0.82996571595302404"/>
    <n v="1.1420964330002199"/>
    <n v="1.1420964330002199"/>
    <n v="0.71430447151506304"/>
    <n v="0.11351666788241301"/>
    <n v="0"/>
    <n v="0.31213071704719503"/>
    <n v="0.15"/>
    <n v="0.24125756802100801"/>
    <n v="1.4880735283390499E-3"/>
    <n v="0.11939601721496799"/>
    <n v="2.66832008169815E-2"/>
    <n v="8.8073528339047302E-2"/>
    <n v="2.0074403676417E-2"/>
    <n v="5.1499015245459199E-3"/>
    <n v="0"/>
    <n v="0"/>
    <n v="3.3116930483623901E-3"/>
    <n v="3.7639506893281799E-3"/>
    <n v="5.2520242176672296"/>
    <n v="4.8782608695652199"/>
    <n v="4.5818181818181802"/>
    <n v="68545"/>
    <n v="21395"/>
    <n v="16"/>
    <n v="11.5"/>
    <n v="10"/>
    <n v="9.5"/>
    <n v="52008"/>
    <n v="-0.19001736111111101"/>
    <n v="0"/>
    <x v="129"/>
    <d v="1899-12-30T18:00:00"/>
    <x v="19"/>
  </r>
  <r>
    <x v="1"/>
    <s v="02 Feb"/>
    <x v="129"/>
    <s v="18:30"/>
    <n v="46.92"/>
    <n v="0.95907928388746799"/>
    <n v="2.60693943528939"/>
    <n v="45"/>
    <n v="122.317598303778"/>
    <n v="64"/>
    <n v="43.5"/>
    <n v="1.3640238704177301"/>
    <n v="0.92710997442455201"/>
    <n v="2.06734867860188"/>
    <n v="97"/>
    <n v="2.06734867860188"/>
    <n v="97"/>
    <n v="1"/>
    <n v="2.1555555555555599"/>
    <n v="2.1555555555555599"/>
    <m/>
    <n v="0.8"/>
    <n v="0.96907216494845405"/>
    <m/>
    <n v="94"/>
    <n v="0"/>
    <n v="0"/>
    <n v="534.84536082474199"/>
    <n v="436.1576"/>
    <n v="550"/>
    <n v="427.86597938144303"/>
    <n v="105.443298969072"/>
    <n v="0"/>
    <n v="51731"/>
    <n v="41503"/>
    <n v="10228"/>
    <n v="0"/>
    <n v="0.79301753259656704"/>
    <n v="0.76605044002126299"/>
    <n v="0.96599432992735201"/>
    <n v="0.96599432992735201"/>
    <n v="0.61282558620282301"/>
    <n v="0.15102474750457701"/>
    <n v="0"/>
    <n v="0.199943889906089"/>
    <n v="0.35714285714285698"/>
    <n v="0.440877679995275"/>
    <n v="4.1344279723583999E-3"/>
    <n v="4.7073415628137702E-2"/>
    <n v="4.4061189533990901E-2"/>
    <n v="9.3452837989486698E-2"/>
    <n v="0.27888193254976101"/>
    <n v="0"/>
    <n v="0"/>
    <n v="0"/>
    <n v="2.4511251550410501E-3"/>
    <n v="1.4883940700490201E-2"/>
    <n v="5.1562223140984003"/>
    <n v="4.9389473684210499"/>
    <n v="4.5818181818181802"/>
    <n v="67724"/>
    <n v="13541"/>
    <n v="17.5"/>
    <n v="9.5"/>
    <n v="7"/>
    <n v="7.5"/>
    <n v="37866"/>
    <n v="-7.4984126984126903E-2"/>
    <n v="0"/>
    <x v="129"/>
    <d v="1899-12-30T18:30:00"/>
    <x v="19"/>
  </r>
  <r>
    <x v="1"/>
    <s v="02 Feb"/>
    <x v="129"/>
    <s v="19:00"/>
    <n v="25.5"/>
    <n v="1.0980392156862699"/>
    <n v="4.1880958699552799"/>
    <n v="28"/>
    <n v="106.79644468386"/>
    <n v="43.5"/>
    <n v="50.5"/>
    <n v="1.70588235294118"/>
    <n v="1.9803921568627501"/>
    <n v="2.7058823529411802"/>
    <n v="69"/>
    <n v="2.7058823529411802"/>
    <n v="69"/>
    <n v="1"/>
    <n v="2.46428571428571"/>
    <n v="2.46428571428571"/>
    <m/>
    <n v="0.8"/>
    <n v="1"/>
    <m/>
    <n v="69"/>
    <n v="0"/>
    <n v="0"/>
    <n v="430.463768115942"/>
    <n v="522.19650000000001"/>
    <n v="550"/>
    <n v="378.20289855072502"/>
    <n v="50.7826086956522"/>
    <n v="0"/>
    <n v="29600"/>
    <n v="26096"/>
    <n v="3504"/>
    <n v="0"/>
    <n v="0.646088923692682"/>
    <n v="0.439274727875059"/>
    <n v="0.67989824893516304"/>
    <n v="0.67989824893516304"/>
    <n v="0.38594415522953102"/>
    <n v="5.1822053951727398E-2"/>
    <n v="0"/>
    <n v="0.24062352106010401"/>
    <n v="0.45454545454545497"/>
    <n v="0.47632217226691898"/>
    <n v="6.9953857075248501E-3"/>
    <n v="3.8437647893989603E-2"/>
    <n v="6.3298627543776596E-3"/>
    <n v="9.4297207761476598E-2"/>
    <n v="0.29961843350686201"/>
    <n v="2.1740416469474698E-3"/>
    <n v="0"/>
    <n v="0"/>
    <n v="0"/>
    <n v="3.4799455750118301E-2"/>
    <n v="3.6736867013724601"/>
    <n v="3.1875"/>
    <n v="4.5818181818181802"/>
    <n v="67616"/>
    <n v="16270"/>
    <n v="16.5"/>
    <n v="8"/>
    <n v="5.5"/>
    <n v="5.5"/>
    <n v="35409"/>
    <n v="-0.138316498316498"/>
    <n v="0"/>
    <x v="129"/>
    <d v="1899-12-30T19:00:00"/>
    <x v="19"/>
  </r>
  <r>
    <x v="1"/>
    <s v="02 Feb"/>
    <x v="129"/>
    <s v="19:30"/>
    <n v="33.659999999999997"/>
    <n v="1.17349970291147"/>
    <n v="3.43748195697964"/>
    <n v="39.5"/>
    <n v="115.705642671935"/>
    <n v="47"/>
    <n v="52.5"/>
    <n v="1.39631610219846"/>
    <n v="1.5597147950089101"/>
    <n v="1.7825311942958999"/>
    <n v="60"/>
    <n v="1.7825311942958999"/>
    <n v="60"/>
    <n v="1"/>
    <n v="1.51898734177215"/>
    <n v="1.51898734177215"/>
    <m/>
    <n v="0.8"/>
    <n v="0.98333333333333295"/>
    <m/>
    <n v="59"/>
    <n v="0"/>
    <n v="0"/>
    <n v="404.95"/>
    <n v="454.78769999999997"/>
    <n v="550"/>
    <n v="361.25"/>
    <n v="42.116666666666703"/>
    <n v="0"/>
    <n v="24202"/>
    <n v="21675"/>
    <n v="2527"/>
    <n v="0"/>
    <n v="0.51855725109380002"/>
    <n v="0.56051028882532095"/>
    <n v="1.08090338654609"/>
    <n v="1.08090338654609"/>
    <n v="0.500023069115069"/>
    <n v="5.8295653778721E-2"/>
    <n v="0"/>
    <n v="0.52039309772077103"/>
    <n v="0.15384615384615399"/>
    <n v="0.196410445695303"/>
    <n v="2.3069115068746E-5"/>
    <n v="2.1223585863246301E-2"/>
    <n v="0"/>
    <n v="0.146581157146812"/>
    <n v="2.6990864630432802E-3"/>
    <n v="0"/>
    <n v="9.2276460274983894E-5"/>
    <n v="0"/>
    <n v="0"/>
    <n v="2.5791270646857999E-2"/>
    <n v="4.9829288548491304"/>
    <n v="4.4880000000000004"/>
    <n v="4.5818181818181802"/>
    <n v="43348"/>
    <n v="22558"/>
    <n v="10"/>
    <n v="7.5"/>
    <n v="6.5"/>
    <n v="6"/>
    <n v="34834"/>
    <n v="-0.20411111111111099"/>
    <n v="0"/>
    <x v="129"/>
    <d v="1899-12-30T19:30:00"/>
    <x v="19"/>
  </r>
  <r>
    <x v="1"/>
    <s v="02 Feb"/>
    <x v="129"/>
    <s v="20:00"/>
    <n v="22.44"/>
    <n v="2.3172905525846699"/>
    <n v="2.6476452380744502"/>
    <n v="52"/>
    <n v="59.413159142390597"/>
    <n v="57.5"/>
    <n v="24.5"/>
    <n v="2.5623885918003602"/>
    <n v="1.09180035650624"/>
    <n v="1.7825311942958999"/>
    <n v="40"/>
    <n v="1.7825311942958999"/>
    <n v="40"/>
    <n v="1"/>
    <n v="0.76923076923076905"/>
    <n v="0.76923076923076905"/>
    <m/>
    <n v="0.8"/>
    <n v="1"/>
    <m/>
    <n v="40"/>
    <n v="0"/>
    <n v="0"/>
    <n v="474.57499999999999"/>
    <n v="293.56970000000001"/>
    <n v="550"/>
    <n v="390.25"/>
    <n v="82.95"/>
    <n v="0"/>
    <n v="18928"/>
    <n v="15610"/>
    <n v="3318"/>
    <n v="0"/>
    <n v="0.67325152503901298"/>
    <n v="0.64528519953769803"/>
    <n v="0.95846080630906205"/>
    <n v="0.95846080630906205"/>
    <n v="0.53062750696852301"/>
    <n v="0.11278808892514799"/>
    <n v="0"/>
    <n v="0.31317560677136402"/>
    <n v="9.0909090909090898E-2"/>
    <n v="0.42875110476578998"/>
    <n v="3.22931538513835E-3"/>
    <n v="0.22170099938813001"/>
    <n v="4.6808076687742201E-2"/>
    <n v="0.19644435379699501"/>
    <n v="0"/>
    <n v="0"/>
    <n v="0"/>
    <n v="0"/>
    <n v="7.3764361955265499E-3"/>
    <n v="0"/>
    <n v="4.8949622679991798"/>
    <n v="3.74"/>
    <n v="4.5818181818181802"/>
    <n v="29418"/>
    <n v="9213"/>
    <n v="8.5"/>
    <n v="6"/>
    <n v="5.5"/>
    <n v="3"/>
    <n v="16805"/>
    <n v="3.8627450980392102E-2"/>
    <n v="0"/>
    <x v="129"/>
    <d v="1899-12-30T20:00:00"/>
    <x v="19"/>
  </r>
  <r>
    <x v="1"/>
    <s v="02 Feb"/>
    <x v="129"/>
    <s v="20:30"/>
    <n v="15.3"/>
    <n v="2.3856209150326801"/>
    <n v="3.6138447438170398"/>
    <n v="36.5"/>
    <n v="55.2918245804007"/>
    <n v="45.5"/>
    <n v="32"/>
    <n v="2.97385620915033"/>
    <n v="2.0915032679738599"/>
    <n v="1.3071895424836599"/>
    <n v="20"/>
    <n v="1.3071895424836599"/>
    <n v="20"/>
    <n v="1"/>
    <n v="0.54794520547945202"/>
    <n v="0.54794520547945202"/>
    <m/>
    <n v="0.8"/>
    <n v="1"/>
    <m/>
    <n v="20"/>
    <n v="0"/>
    <n v="0"/>
    <n v="461.75"/>
    <n v="367.09120000000001"/>
    <n v="550"/>
    <n v="404.1"/>
    <n v="56.2"/>
    <n v="0"/>
    <n v="9206"/>
    <n v="8082"/>
    <n v="1124"/>
    <n v="0"/>
    <n v="0.36171712819709401"/>
    <n v="0.32578403358380098"/>
    <n v="0.90065968180054301"/>
    <n v="0.90065968180054301"/>
    <n v="0.28510953540057099"/>
    <n v="3.9651462235862703E-2"/>
    <n v="0"/>
    <n v="0.57487564821674297"/>
    <n v="0.2"/>
    <n v="0.25117296362930802"/>
    <n v="5.99710727766607E-4"/>
    <n v="7.4328853141425899E-2"/>
    <n v="1.39344551451653E-2"/>
    <n v="0.17624439976011599"/>
    <n v="0"/>
    <n v="0"/>
    <n v="0"/>
    <n v="0"/>
    <n v="0"/>
    <n v="0"/>
    <n v="2.5399513175997499"/>
    <n v="2.5499999999999998"/>
    <n v="4.5818181818181802"/>
    <n v="28347"/>
    <n v="16296"/>
    <n v="8"/>
    <n v="6"/>
    <n v="5"/>
    <n v="2.5"/>
    <n v="21227"/>
    <n v="1.57291666666667E-2"/>
    <n v="0"/>
    <x v="129"/>
    <d v="1899-12-30T20:30:00"/>
    <x v="19"/>
  </r>
  <r>
    <x v="1"/>
    <s v="02 Feb"/>
    <x v="129"/>
    <s v="21:00"/>
    <n v="5.0999999999999996"/>
    <n v="3.52941176470588"/>
    <n v="5.8446771770088102"/>
    <n v="18"/>
    <n v="29.807853602744899"/>
    <n v="24.5"/>
    <n v="12.5"/>
    <n v="4.8039215686274499"/>
    <n v="2.4509803921568598"/>
    <n v="2.3529411764705901"/>
    <n v="12"/>
    <n v="2.3529411764705901"/>
    <n v="12"/>
    <n v="1"/>
    <n v="0.66666666666666696"/>
    <n v="0.66666666666666696"/>
    <m/>
    <n v="0.8"/>
    <n v="1"/>
    <m/>
    <n v="12"/>
    <n v="0"/>
    <n v="0"/>
    <n v="437.16666666666703"/>
    <n v="474.35140000000001"/>
    <n v="550"/>
    <n v="403.5"/>
    <n v="32.1666666666667"/>
    <n v="0"/>
    <n v="5228"/>
    <n v="4842"/>
    <n v="386"/>
    <n v="0"/>
    <n v="0.40257846673317499"/>
    <n v="0.388391204560598"/>
    <n v="0.964759013844673"/>
    <n v="0.964759013844673"/>
    <n v="0.358480787739691"/>
    <n v="2.85777744873029E-2"/>
    <n v="0"/>
    <n v="0.57636780928407505"/>
    <n v="0.28571428571428598"/>
    <n v="0.30369438069149302"/>
    <n v="5.2565336492189198E-3"/>
    <n v="7.4035685200266499E-5"/>
    <n v="0"/>
    <n v="0.26786110905456401"/>
    <n v="0"/>
    <n v="2.7541274894499101E-2"/>
    <n v="0"/>
    <n v="0"/>
    <n v="2.96142740801066E-3"/>
    <n v="0"/>
    <n v="3.19834160065151"/>
    <n v="1.13333333333333"/>
    <n v="4.5818181818181802"/>
    <n v="13507"/>
    <n v="7785"/>
    <n v="5"/>
    <n v="4.5"/>
    <n v="3.5"/>
    <n v="1.5"/>
    <n v="9405"/>
    <n v="0.24961111111111101"/>
    <n v="0"/>
    <x v="129"/>
    <d v="1899-12-30T21:00:00"/>
    <x v="19"/>
  </r>
  <r>
    <x v="1"/>
    <s v="02 Feb"/>
    <x v="129"/>
    <s v="21:30"/>
    <n v="6.12"/>
    <n v="4.00326797385621"/>
    <n v="4.2065663474692201"/>
    <n v="24.5"/>
    <n v="25.744186046511601"/>
    <n v="33.5"/>
    <n v="14"/>
    <n v="5.4738562091503304"/>
    <n v="2.28758169934641"/>
    <n v="0.98039215686274495"/>
    <n v="6"/>
    <n v="0.98039215686274495"/>
    <n v="6"/>
    <n v="1"/>
    <n v="0.24489795918367299"/>
    <n v="0.24489795918367299"/>
    <m/>
    <n v="0.8"/>
    <n v="1"/>
    <m/>
    <n v="6"/>
    <n v="0"/>
    <n v="0"/>
    <n v="401.33333333333297"/>
    <n v="351.10399999999998"/>
    <n v="550"/>
    <n v="327.33333333333297"/>
    <n v="72.3333333333333"/>
    <n v="0"/>
    <n v="2398"/>
    <n v="1964"/>
    <n v="434"/>
    <n v="0"/>
    <n v="0.233062330623306"/>
    <n v="0.19111111111111101"/>
    <n v="0.82"/>
    <n v="0.82"/>
    <n v="0.155873015873016"/>
    <n v="3.4444444444444403E-2"/>
    <n v="0"/>
    <n v="0.62888888888888905"/>
    <n v="0.28571428571428598"/>
    <n v="0.28571428571428598"/>
    <n v="0"/>
    <n v="7.7301587301587302E-2"/>
    <n v="0"/>
    <n v="0.20841269841269799"/>
    <n v="0"/>
    <n v="0"/>
    <n v="0"/>
    <n v="0"/>
    <n v="0"/>
    <n v="0"/>
    <n v="1.71428571428571"/>
    <n v="1.36"/>
    <n v="4.5818181818181802"/>
    <n v="12600"/>
    <n v="7924"/>
    <n v="5"/>
    <n v="4.5"/>
    <n v="3.5"/>
    <n v="1.5"/>
    <n v="9000"/>
    <n v="0.3"/>
    <n v="0"/>
    <x v="129"/>
    <d v="1899-12-30T21:30:00"/>
    <x v="19"/>
  </r>
  <r>
    <x v="1"/>
    <s v="02 Feb"/>
    <x v="129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35294117647058798"/>
    <n v="0.35294117647058798"/>
    <n v="0"/>
    <n v="0"/>
    <n v="0"/>
    <n v="0.35294117647058798"/>
    <m/>
    <n v="0.441176470588235"/>
    <n v="0"/>
    <n v="0"/>
    <n v="0"/>
    <n v="0.441176470588235"/>
    <n v="0"/>
    <n v="0"/>
    <n v="0"/>
    <n v="0"/>
    <n v="0"/>
    <n v="0"/>
    <n v="0"/>
    <m/>
    <m/>
    <n v="34"/>
    <n v="12"/>
    <n v="0"/>
    <n v="0"/>
    <n v="0"/>
    <n v="0"/>
    <n v="19"/>
    <m/>
    <m/>
    <x v="129"/>
    <d v="1899-12-30T22:00:00"/>
    <x v="19"/>
  </r>
  <r>
    <x v="1"/>
    <s v="02 Feb"/>
    <x v="130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5"/>
    <n v="0"/>
    <n v="0"/>
    <n v="0"/>
    <n v="0"/>
    <n v="0"/>
    <n v="0"/>
    <m/>
    <m/>
    <x v="130"/>
    <d v="1899-12-30T06:30:00"/>
    <x v="19"/>
  </r>
  <r>
    <x v="1"/>
    <s v="02 Feb"/>
    <x v="130"/>
    <s v="07:00"/>
    <n v="3.6"/>
    <n v="10.1388888888889"/>
    <n v="51.9284802043423"/>
    <n v="36.5"/>
    <n v="186.94252873563201"/>
    <n v="72"/>
    <n v="136"/>
    <n v="20"/>
    <n v="37.7777777777778"/>
    <n v="1.1111111111111101"/>
    <n v="4"/>
    <n v="1.1111111111111101"/>
    <n v="4"/>
    <n v="1"/>
    <n v="0.10958904109589"/>
    <n v="0.10958904109589"/>
    <m/>
    <n v="0.8"/>
    <n v="1"/>
    <m/>
    <n v="4"/>
    <n v="0"/>
    <n v="0"/>
    <n v="43.5"/>
    <n v="93.392700000000005"/>
    <n v="550"/>
    <n v="42.5"/>
    <n v="0"/>
    <n v="0"/>
    <n v="170"/>
    <n v="170"/>
    <n v="0"/>
    <n v="0"/>
    <n v="2.1396950319724502E-2"/>
    <n v="1.9432655796292199E-2"/>
    <n v="0.908197453651999"/>
    <n v="0.908197453651999"/>
    <n v="1.8985928076837199E-2"/>
    <n v="0"/>
    <n v="0"/>
    <n v="0.88876479785570695"/>
    <n v="0.66666666666666696"/>
    <n v="7.5943712307348699E-2"/>
    <n v="4.3220906857270501E-2"/>
    <n v="0"/>
    <n v="0"/>
    <n v="0"/>
    <n v="3.2722805450078198E-2"/>
    <n v="0"/>
    <n v="0"/>
    <n v="0"/>
    <n v="0"/>
    <n v="0"/>
    <n v="1.60821979003797"/>
    <n v="1.44"/>
    <n v="4.5818181818181802"/>
    <n v="8954"/>
    <n v="7958"/>
    <n v="2.5"/>
    <n v="2.5"/>
    <n v="1.5"/>
    <n v="0.5"/>
    <n v="8274"/>
    <n v="5.1111111111110698E-3"/>
    <n v="0"/>
    <x v="130"/>
    <d v="1899-12-30T07:00:00"/>
    <x v="19"/>
  </r>
  <r>
    <x v="1"/>
    <s v="02 Feb"/>
    <x v="130"/>
    <s v="07:30"/>
    <n v="7.2"/>
    <n v="1.5972222222222201"/>
    <n v="5.3841269841269801"/>
    <n v="11.5"/>
    <n v="38.765714285714303"/>
    <n v="19.5"/>
    <n v="14.5"/>
    <n v="2.7083333333333299"/>
    <n v="2.0138888888888902"/>
    <n v="2.2222222222222201"/>
    <n v="16"/>
    <n v="2.2222222222222201"/>
    <n v="16"/>
    <n v="1"/>
    <n v="1.39130434782609"/>
    <n v="1.39130434782609"/>
    <m/>
    <n v="0.8"/>
    <n v="1"/>
    <m/>
    <n v="16"/>
    <n v="0"/>
    <n v="0"/>
    <n v="295.3125"/>
    <n v="359.37880000000001"/>
    <n v="550"/>
    <n v="285.125"/>
    <n v="8.875"/>
    <n v="0"/>
    <n v="4704"/>
    <n v="4562"/>
    <n v="142"/>
    <n v="0"/>
    <n v="0.41273584905660399"/>
    <n v="0.48357384095793698"/>
    <n v="1.1716303346638"/>
    <n v="1.1716303346638"/>
    <n v="0.46689182274076302"/>
    <n v="1.4532801146249099E-2"/>
    <n v="0"/>
    <n v="0.68805649370586397"/>
    <n v="0.5"/>
    <n v="8.8015556237846695E-2"/>
    <n v="5.1171835022003904E-4"/>
    <n v="0"/>
    <n v="0"/>
    <n v="0"/>
    <n v="6.1406202026404698E-3"/>
    <n v="0"/>
    <n v="0"/>
    <n v="0"/>
    <n v="0"/>
    <n v="8.1363217684986194E-2"/>
    <n v="5.8949953945348499"/>
    <n v="2.4"/>
    <n v="4.5818181818181802"/>
    <n v="9771"/>
    <n v="6723"/>
    <n v="3"/>
    <n v="3"/>
    <n v="2"/>
    <n v="1.5"/>
    <n v="8911"/>
    <n v="9.5277777777777795E-2"/>
    <n v="0"/>
    <x v="130"/>
    <d v="1899-12-30T07:30:00"/>
    <x v="19"/>
  </r>
  <r>
    <x v="1"/>
    <s v="02 Feb"/>
    <x v="130"/>
    <s v="08:00"/>
    <n v="11.7"/>
    <n v="2.3504273504273501"/>
    <n v="5.3951461460169998"/>
    <n v="27.5"/>
    <n v="63.123209908398898"/>
    <n v="31.5"/>
    <n v="40.5"/>
    <n v="2.6923076923076898"/>
    <n v="3.4615384615384599"/>
    <n v="2.2222222222222201"/>
    <n v="26"/>
    <n v="2.2222222222222201"/>
    <n v="26"/>
    <n v="1"/>
    <n v="0.94545454545454499"/>
    <n v="0.94545454545454499"/>
    <m/>
    <n v="0.8"/>
    <n v="1"/>
    <m/>
    <n v="26"/>
    <n v="0"/>
    <n v="0"/>
    <n v="298.11538461538498"/>
    <n v="371.06569999999999"/>
    <n v="550"/>
    <n v="288.15384615384602"/>
    <n v="8.3846153846153904"/>
    <n v="0"/>
    <n v="7710"/>
    <n v="7492"/>
    <n v="218"/>
    <n v="0"/>
    <n v="0.41189286853013102"/>
    <n v="0.39485481406011202"/>
    <n v="0.95863474274070304"/>
    <n v="0.95863474274070304"/>
    <n v="0.381660723382578"/>
    <n v="1.11054508405502E-2"/>
    <n v="0"/>
    <n v="0.56377992868059101"/>
    <n v="0.125"/>
    <n v="0.10876209882832399"/>
    <n v="3.5659704533876702E-3"/>
    <n v="0"/>
    <n v="0"/>
    <n v="0"/>
    <n v="9.3734080489047394E-3"/>
    <n v="0"/>
    <n v="0"/>
    <n v="0"/>
    <n v="4.1263372389200199E-3"/>
    <n v="9.1696383087111602E-2"/>
    <n v="4.7682119205297999"/>
    <n v="2.6"/>
    <n v="4.5818181818181802"/>
    <n v="19630"/>
    <n v="11067"/>
    <n v="5"/>
    <n v="4.5"/>
    <n v="4"/>
    <n v="2.5"/>
    <n v="17495"/>
    <n v="-9.05555555555555E-2"/>
    <n v="0"/>
    <x v="130"/>
    <d v="1899-12-30T08:00:00"/>
    <x v="19"/>
  </r>
  <r>
    <x v="1"/>
    <s v="02 Feb"/>
    <x v="130"/>
    <s v="08:30"/>
    <n v="21.6"/>
    <n v="2.1064814814814801"/>
    <n v="3.8395070400549498"/>
    <n v="45.5"/>
    <n v="82.933352065186895"/>
    <n v="58"/>
    <n v="40"/>
    <n v="2.68518518518519"/>
    <n v="1.8518518518518501"/>
    <n v="1.80555555555556"/>
    <n v="39"/>
    <n v="1.80555555555556"/>
    <n v="39"/>
    <n v="1"/>
    <n v="0.85714285714285698"/>
    <n v="0.85714285714285698"/>
    <m/>
    <n v="0.8"/>
    <n v="0.97435897435897401"/>
    <m/>
    <n v="38"/>
    <n v="0"/>
    <n v="0"/>
    <n v="456.28205128205099"/>
    <n v="397.56599999999997"/>
    <n v="550"/>
    <n v="399.58974358974399"/>
    <n v="55.179487179487197"/>
    <n v="0"/>
    <n v="17736"/>
    <n v="15584"/>
    <n v="2152"/>
    <n v="0"/>
    <n v="0.470257128511403"/>
    <n v="0.45744325338680197"/>
    <n v="0.97275134315313205"/>
    <n v="0.97275134315313205"/>
    <n v="0.400606668209043"/>
    <n v="5.53199146551503E-2"/>
    <n v="0"/>
    <n v="0.51530808976633002"/>
    <n v="0.230769230769231"/>
    <n v="0.17387727821906901"/>
    <n v="2.0950618236035098E-2"/>
    <n v="0"/>
    <n v="0"/>
    <n v="4.7582324361841601E-2"/>
    <n v="2.3649777640677599E-3"/>
    <n v="1.9331122593249501E-2"/>
    <n v="0"/>
    <n v="0"/>
    <n v="3.5834554381635401E-2"/>
    <n v="4.7813680882239501E-2"/>
    <n v="3.6091617182077602"/>
    <n v="2.7"/>
    <n v="4.5818181818181802"/>
    <n v="38901"/>
    <n v="20046"/>
    <n v="8.5"/>
    <n v="8"/>
    <n v="6.5"/>
    <n v="3.5"/>
    <n v="32137"/>
    <n v="-0.27127450980392198"/>
    <n v="0"/>
    <x v="130"/>
    <d v="1899-12-30T08:30:00"/>
    <x v="19"/>
  </r>
  <r>
    <x v="1"/>
    <s v="02 Feb"/>
    <x v="130"/>
    <s v="09:00"/>
    <n v="41.4"/>
    <n v="1.3405797101449299"/>
    <n v="3.3048651772490101"/>
    <n v="55.5"/>
    <n v="136.821418338109"/>
    <n v="68"/>
    <n v="54"/>
    <n v="1.64251207729469"/>
    <n v="1.3043478260869601"/>
    <n v="2.3429951690821298"/>
    <n v="97"/>
    <n v="2.3429951690821298"/>
    <n v="97"/>
    <n v="1"/>
    <n v="1.7477477477477501"/>
    <n v="1.7477477477477501"/>
    <m/>
    <n v="0.8"/>
    <n v="1"/>
    <m/>
    <n v="97"/>
    <n v="0"/>
    <n v="0"/>
    <n v="431.752577319588"/>
    <n v="528.76620000000003"/>
    <n v="550"/>
    <n v="349.94845360824701"/>
    <n v="80.175257731958794"/>
    <n v="0"/>
    <n v="41722"/>
    <n v="33945"/>
    <n v="7777"/>
    <n v="0"/>
    <n v="0.70895332893199903"/>
    <n v="0.76402444586335905"/>
    <n v="1.0776794672990999"/>
    <n v="1.0776794672990999"/>
    <n v="0.61926479978108195"/>
    <n v="0.14187722338775899"/>
    <n v="0"/>
    <n v="0.31365502143573798"/>
    <n v="0.2"/>
    <n v="0.23801879047705901"/>
    <n v="4.3400529052266698E-2"/>
    <n v="3.39688041594454E-2"/>
    <n v="0"/>
    <n v="6.8904496944267105E-2"/>
    <n v="4.77424062756545E-2"/>
    <n v="1.9702636139742801E-3"/>
    <n v="0"/>
    <n v="0"/>
    <n v="1.1639149867736899E-2"/>
    <n v="3.03931405637143E-2"/>
    <n v="6.3705190185168297"/>
    <n v="3.45"/>
    <n v="4.5818181818181802"/>
    <n v="54815"/>
    <n v="17193"/>
    <n v="14"/>
    <n v="12"/>
    <n v="10"/>
    <n v="8"/>
    <n v="41768"/>
    <n v="-8.7599206349206399E-2"/>
    <n v="0"/>
    <x v="130"/>
    <d v="1899-12-30T09:00:00"/>
    <x v="19"/>
  </r>
  <r>
    <x v="1"/>
    <s v="02 Feb"/>
    <x v="130"/>
    <s v="09:30"/>
    <n v="46.8"/>
    <n v="1.34615384615385"/>
    <n v="3.0212029295985001"/>
    <n v="63"/>
    <n v="141.39229710520999"/>
    <n v="75"/>
    <n v="56"/>
    <n v="1.6025641025641"/>
    <n v="1.1965811965812001"/>
    <n v="1.83760683760684"/>
    <n v="86"/>
    <n v="1.83760683760684"/>
    <n v="86"/>
    <n v="1"/>
    <n v="1.36507936507937"/>
    <n v="1.36507936507937"/>
    <m/>
    <n v="0.8"/>
    <n v="1"/>
    <m/>
    <n v="86"/>
    <n v="0"/>
    <n v="0"/>
    <n v="515.36046511627899"/>
    <n v="546.18939999999998"/>
    <n v="550"/>
    <n v="402.79069767441899"/>
    <n v="110.94186046511599"/>
    <n v="0"/>
    <n v="44181"/>
    <n v="34640"/>
    <n v="9541"/>
    <n v="0"/>
    <n v="0.60823681176922695"/>
    <n v="0.67085944358671601"/>
    <n v="1.1029576484121899"/>
    <n v="1.1029576484121899"/>
    <n v="0.52432416068779697"/>
    <n v="0.14441618987073501"/>
    <n v="0"/>
    <n v="0.43209820482547801"/>
    <n v="0.173913043478261"/>
    <n v="0.157085338903521"/>
    <n v="1.7951745224472501E-2"/>
    <n v="4.2291042291042302E-2"/>
    <n v="0"/>
    <n v="5.4490963581872699E-2"/>
    <n v="2.1629885266248899E-2"/>
    <n v="1.5893197711379502E-2"/>
    <n v="0"/>
    <n v="0"/>
    <n v="4.8285048285048298E-3"/>
    <n v="0"/>
    <n v="4.6862228680410496"/>
    <n v="3.4666666666666699"/>
    <n v="4.5818181818181802"/>
    <n v="66066"/>
    <n v="28547"/>
    <n v="15.5"/>
    <n v="13.5"/>
    <n v="11.5"/>
    <n v="9"/>
    <n v="55688"/>
    <n v="-0.18397849462365601"/>
    <n v="0"/>
    <x v="130"/>
    <d v="1899-12-30T09:30:00"/>
    <x v="19"/>
  </r>
  <r>
    <x v="1"/>
    <s v="02 Feb"/>
    <x v="130"/>
    <s v="10:00"/>
    <n v="55.8"/>
    <n v="1.1827956989247299"/>
    <n v="3.0366172029814602"/>
    <n v="66"/>
    <n v="169.44323992636501"/>
    <n v="79"/>
    <n v="79.5"/>
    <n v="1.4157706093189999"/>
    <n v="1.4247311827957001"/>
    <n v="1.93548387096774"/>
    <n v="108"/>
    <n v="1.93548387096774"/>
    <n v="108"/>
    <n v="1"/>
    <n v="1.63636363636364"/>
    <n v="1.63636363636364"/>
    <m/>
    <n v="0.8"/>
    <n v="1"/>
    <m/>
    <n v="108"/>
    <n v="0"/>
    <n v="0"/>
    <n v="407.41666666666703"/>
    <n v="522.15440000000001"/>
    <n v="550"/>
    <n v="353.60185185185202"/>
    <n v="52.268518518518498"/>
    <n v="0"/>
    <n v="43834"/>
    <n v="38189"/>
    <n v="5645"/>
    <n v="0"/>
    <n v="0.63738158009097001"/>
    <n v="0.63523755901078405"/>
    <n v="0.99663620483058302"/>
    <n v="0.99663620483058302"/>
    <n v="0.55133035933417096"/>
    <n v="8.1496239190379294E-2"/>
    <n v="0"/>
    <n v="0.36139864581979902"/>
    <n v="0.173913043478261"/>
    <n v="0.21763610377235901"/>
    <n v="2.4889196875857202E-2"/>
    <n v="0.117025423361774"/>
    <n v="0"/>
    <n v="2.8945962723952199E-2"/>
    <n v="2.7906506705934999E-2"/>
    <n v="7.8681045808249202E-3"/>
    <n v="2.2377178165648901E-3"/>
    <n v="0"/>
    <n v="8.7631917074508792E-3"/>
    <n v="0"/>
    <n v="5.6130624972930798"/>
    <n v="4.1333333333333302"/>
    <n v="4.5818181818181802"/>
    <n v="69267"/>
    <n v="25033"/>
    <n v="15.5"/>
    <n v="13.5"/>
    <n v="11.5"/>
    <n v="10"/>
    <n v="54192"/>
    <n v="-0.24134408602150501"/>
    <n v="0"/>
    <x v="130"/>
    <d v="1899-12-30T10:00:00"/>
    <x v="19"/>
  </r>
  <r>
    <x v="1"/>
    <s v="02 Feb"/>
    <x v="130"/>
    <s v="10:30"/>
    <n v="69.3"/>
    <n v="1.1976911976911999"/>
    <n v="3.2943703604163899"/>
    <n v="83"/>
    <n v="228.29986597685601"/>
    <n v="93.5"/>
    <n v="88.5"/>
    <n v="1.34920634920635"/>
    <n v="1.2770562770562801"/>
    <n v="2.53968253968254"/>
    <n v="176"/>
    <n v="2.4963924963925002"/>
    <n v="173"/>
    <n v="0.98295454545454497"/>
    <n v="2.0843373493975901"/>
    <n v="2.12048192771084"/>
    <m/>
    <n v="0.8"/>
    <n v="0.98295454545454497"/>
    <m/>
    <n v="173"/>
    <n v="1.7045454545454499E-2"/>
    <n v="3"/>
    <n v="401.10404624277498"/>
    <n v="495.73719999999997"/>
    <n v="550"/>
    <n v="338.647398843931"/>
    <n v="60.878612716763001"/>
    <n v="0"/>
    <n v="69118"/>
    <n v="58586"/>
    <n v="10532"/>
    <n v="0"/>
    <n v="0.75777530249421199"/>
    <n v="0.92337888727727602"/>
    <n v="1.2185391688512199"/>
    <n v="1.2185391688512199"/>
    <n v="0.77959786557372701"/>
    <n v="0.14014823883218699"/>
    <n v="0"/>
    <n v="0.29516028157393998"/>
    <n v="0.11111111111111099"/>
    <n v="0.19732797508948899"/>
    <n v="2.96743802312739E-2"/>
    <n v="5.5582908621538502E-2"/>
    <n v="0"/>
    <n v="5.7964843178219302E-2"/>
    <n v="3.37995182903299E-2"/>
    <n v="7.8510692091711095E-4"/>
    <n v="0"/>
    <n v="0"/>
    <n v="3.2202690654566301E-3"/>
    <n v="1.6300948781753598E-2"/>
    <n v="8.28753542961317"/>
    <n v="4.62"/>
    <n v="4.5818181818181802"/>
    <n v="75149"/>
    <n v="22181"/>
    <n v="17"/>
    <n v="15"/>
    <n v="13.5"/>
    <n v="11.5"/>
    <n v="60320"/>
    <n v="-0.227924836601307"/>
    <n v="0"/>
    <x v="130"/>
    <d v="1899-12-30T10:30:00"/>
    <x v="19"/>
  </r>
  <r>
    <x v="1"/>
    <s v="02 Feb"/>
    <x v="130"/>
    <s v="11:00"/>
    <n v="63"/>
    <n v="1.5634920634920599"/>
    <n v="3.4099078965966401"/>
    <n v="98.5"/>
    <n v="214.824197485589"/>
    <n v="108.5"/>
    <n v="85"/>
    <n v="1.7222222222222201"/>
    <n v="1.34920634920635"/>
    <n v="2.6825396825396801"/>
    <n v="169"/>
    <n v="2.6507936507936498"/>
    <n v="167"/>
    <n v="0.98816568047337305"/>
    <n v="1.69543147208122"/>
    <n v="1.71573604060914"/>
    <m/>
    <n v="0.8"/>
    <n v="0.95266272189349099"/>
    <m/>
    <n v="161"/>
    <n v="1.18343195266272E-2"/>
    <n v="2"/>
    <n v="522.49700598802394"/>
    <n v="504.59649999999999"/>
    <n v="550"/>
    <n v="421.29341317365299"/>
    <n v="99.610778443113801"/>
    <n v="0"/>
    <n v="86991"/>
    <n v="70356"/>
    <n v="16635"/>
    <n v="0"/>
    <n v="0.77737983874560102"/>
    <n v="0.98630028597587904"/>
    <n v="1.2687495054764899"/>
    <n v="1.2687495054764899"/>
    <n v="0.79526161706360399"/>
    <n v="0.18803196599939001"/>
    <n v="0"/>
    <n v="0.28244921950061602"/>
    <n v="9.375E-2"/>
    <n v="0.19205597440911501"/>
    <n v="2.6732527778091798E-2"/>
    <n v="6.2564288055703104E-2"/>
    <n v="3.2452045349218403E-2"/>
    <n v="5.6143960031197399E-2"/>
    <n v="3.9923589053792903E-2"/>
    <n v="0"/>
    <n v="0"/>
    <n v="7.5732742542585505E-4"/>
    <n v="5.9342820649040898E-3"/>
    <n v="0"/>
    <n v="6.79560071889588"/>
    <n v="3.6"/>
    <n v="4.5818181818181802"/>
    <n v="88469"/>
    <n v="24988"/>
    <n v="20.5"/>
    <n v="17.5"/>
    <n v="16"/>
    <n v="11"/>
    <n v="71478"/>
    <n v="-0.198766937669377"/>
    <n v="0"/>
    <x v="130"/>
    <d v="1899-12-30T11:00:00"/>
    <x v="19"/>
  </r>
  <r>
    <x v="1"/>
    <s v="02 Feb"/>
    <x v="130"/>
    <s v="11:30"/>
    <n v="66.599999999999994"/>
    <n v="1.5240240240240199"/>
    <n v="3.6982128986351799"/>
    <n v="101.5"/>
    <n v="246.30097904910301"/>
    <n v="117.5"/>
    <n v="96"/>
    <n v="1.7642642642642601"/>
    <n v="1.44144144144144"/>
    <n v="2.5525525525525499"/>
    <n v="170"/>
    <n v="2.5525525525525499"/>
    <n v="170"/>
    <n v="1"/>
    <n v="1.6748768472906399"/>
    <n v="1.6748768472906399"/>
    <m/>
    <n v="0.8"/>
    <n v="1"/>
    <m/>
    <n v="170"/>
    <n v="0"/>
    <n v="0"/>
    <n v="468.04117647058803"/>
    <n v="523.53579999999999"/>
    <n v="550"/>
    <n v="391.64705882352899"/>
    <n v="74.823529411764696"/>
    <n v="0"/>
    <n v="79300"/>
    <n v="66580"/>
    <n v="12720"/>
    <n v="0"/>
    <n v="0.69021244112110602"/>
    <n v="0.81312785504787799"/>
    <n v="1.17808345170817"/>
    <n v="1.17808345170817"/>
    <n v="0.68040836765352097"/>
    <n v="0.129990904724434"/>
    <n v="0"/>
    <n v="0.36495559666029698"/>
    <n v="0.14705882352941199"/>
    <n v="0.18931458412107999"/>
    <n v="1.28662381327093E-2"/>
    <n v="4.8889661022145502E-2"/>
    <n v="5.2139433640256298E-2"/>
    <n v="7.2169478707857698E-2"/>
    <n v="3.1905000357679403E-2"/>
    <n v="4.4454436757176601E-3"/>
    <n v="0"/>
    <n v="3.88337608453497E-4"/>
    <n v="1.95190745301626E-3"/>
    <n v="1.66985171635004E-2"/>
    <n v="6.2542793782510504"/>
    <n v="3.4153846153846201"/>
    <n v="4.5818181818181802"/>
    <n v="97853"/>
    <n v="35712"/>
    <n v="22.5"/>
    <n v="19.5"/>
    <n v="17"/>
    <n v="12"/>
    <n v="79328"/>
    <n v="-0.20806172839506201"/>
    <n v="0"/>
    <x v="130"/>
    <d v="1899-12-30T11:30:00"/>
    <x v="19"/>
  </r>
  <r>
    <x v="1"/>
    <s v="02 Feb"/>
    <x v="130"/>
    <s v="12:00"/>
    <n v="72"/>
    <n v="1.69444444444444"/>
    <n v="3.2979406182781501"/>
    <n v="122"/>
    <n v="237.45172451602701"/>
    <n v="145.5"/>
    <n v="100"/>
    <n v="2.0208333333333299"/>
    <n v="1.3888888888888899"/>
    <n v="2.4305555555555598"/>
    <n v="175"/>
    <n v="2.4305555555555598"/>
    <n v="175"/>
    <n v="1"/>
    <n v="1.4344262295082"/>
    <n v="1.4344262295082"/>
    <m/>
    <n v="0.8"/>
    <n v="1"/>
    <m/>
    <n v="175"/>
    <n v="0"/>
    <n v="0"/>
    <n v="469.034285714286"/>
    <n v="438.65219999999999"/>
    <n v="550"/>
    <n v="400.86285714285702"/>
    <n v="66.588571428571399"/>
    <n v="0"/>
    <n v="81804"/>
    <n v="70151"/>
    <n v="11653"/>
    <n v="0"/>
    <n v="0.73699191006797005"/>
    <n v="0.80851252450232003"/>
    <n v="1.0970439613478999"/>
    <n v="1.0970439613478999"/>
    <n v="0.69099989164803299"/>
    <n v="0.11478413333202001"/>
    <n v="0"/>
    <n v="0.28853143684557903"/>
    <n v="0.17647058823529399"/>
    <n v="0.235409422681022"/>
    <n v="9.4266210931728406E-3"/>
    <n v="6.3691255996296298E-2"/>
    <n v="5.4599540981668797E-2"/>
    <n v="6.6941814993942098E-2"/>
    <n v="2.21530520778952E-2"/>
    <n v="6.0086090562543699E-3"/>
    <n v="0"/>
    <n v="3.6544163276563501E-3"/>
    <n v="8.0081953487455802E-3"/>
    <n v="5.55254577870588E-2"/>
    <n v="6.2056126318692701"/>
    <n v="3.6"/>
    <n v="4.5818181818181802"/>
    <n v="101521"/>
    <n v="29292"/>
    <n v="22.5"/>
    <n v="20"/>
    <n v="17"/>
    <n v="11"/>
    <n v="77622"/>
    <n v="-0.253345679012346"/>
    <n v="0"/>
    <x v="130"/>
    <d v="1899-12-30T12:00:00"/>
    <x v="19"/>
  </r>
  <r>
    <x v="1"/>
    <s v="02 Feb"/>
    <x v="130"/>
    <s v="12:30"/>
    <n v="66.599999999999994"/>
    <n v="1.74924924924925"/>
    <n v="3.7319406235860102"/>
    <n v="116.5"/>
    <n v="248.54724553082801"/>
    <n v="133"/>
    <n v="101.5"/>
    <n v="1.9969969969970001"/>
    <n v="1.5240240240240199"/>
    <n v="2.6126126126126099"/>
    <n v="174"/>
    <n v="2.6126126126126099"/>
    <n v="174"/>
    <n v="1"/>
    <n v="1.49356223175966"/>
    <n v="1.49356223175966"/>
    <m/>
    <n v="0.8"/>
    <n v="1"/>
    <m/>
    <n v="174"/>
    <n v="0"/>
    <n v="0"/>
    <n v="519.84482758620697"/>
    <n v="529.30529999999999"/>
    <n v="550"/>
    <n v="413.08620689655203"/>
    <n v="105.218390804598"/>
    <n v="0"/>
    <n v="90185"/>
    <n v="71877"/>
    <n v="18308"/>
    <n v="0"/>
    <n v="0.70006810829218502"/>
    <n v="0.823512809774395"/>
    <n v="1.1763324168320599"/>
    <n v="1.1763324168320599"/>
    <n v="0.65439101221799401"/>
    <n v="0.16668184052877899"/>
    <n v="0"/>
    <n v="0.35281960705766702"/>
    <n v="0.128205128205128"/>
    <n v="0.203354030481254"/>
    <n v="1.0797720278956299E-2"/>
    <n v="3.11822866403248E-2"/>
    <n v="6.4039767657823293E-2"/>
    <n v="4.9937180210855997E-2"/>
    <n v="4.0723611136400897E-2"/>
    <n v="1.4657950800269499E-2"/>
    <n v="2.73129518017444E-5"/>
    <n v="0"/>
    <n v="4.8617054207105003E-3"/>
    <n v="5.1166263041934501E-2"/>
    <n v="5.7029443362042302"/>
    <n v="3.02727272727273"/>
    <n v="4.5818181818181802"/>
    <n v="109838"/>
    <n v="38753"/>
    <n v="26"/>
    <n v="22"/>
    <n v="19.5"/>
    <n v="12"/>
    <n v="87502"/>
    <n v="-0.173482905982906"/>
    <n v="0"/>
    <x v="130"/>
    <d v="1899-12-30T12:30:00"/>
    <x v="19"/>
  </r>
  <r>
    <x v="1"/>
    <s v="02 Feb"/>
    <x v="130"/>
    <s v="13:00"/>
    <n v="67.5"/>
    <n v="1.68148148148148"/>
    <n v="3.2438412829408199"/>
    <n v="113.5"/>
    <n v="218.959286598505"/>
    <n v="130.5"/>
    <n v="85"/>
    <n v="1.93333333333333"/>
    <n v="1.25925925925926"/>
    <n v="2.42962962962963"/>
    <n v="164"/>
    <n v="2.42962962962963"/>
    <n v="164"/>
    <n v="1"/>
    <n v="1.4449339207048499"/>
    <n v="1.4449339207048499"/>
    <m/>
    <n v="0.8"/>
    <n v="1"/>
    <m/>
    <n v="164"/>
    <n v="0"/>
    <n v="0"/>
    <n v="531.97560975609804"/>
    <n v="500.44979999999998"/>
    <n v="550"/>
    <n v="431.82317073170702"/>
    <n v="98.518292682926798"/>
    <n v="0"/>
    <n v="86976"/>
    <n v="70819"/>
    <n v="16157"/>
    <n v="0"/>
    <n v="0.74899769061048604"/>
    <n v="0.84719362983103497"/>
    <n v="1.1311031268207401"/>
    <n v="1.1311031268207401"/>
    <n v="0.68769664012429599"/>
    <n v="0.15689454262963701"/>
    <n v="0"/>
    <n v="0.28390949698970702"/>
    <n v="0.13888888888888901"/>
    <n v="0.237385900174791"/>
    <n v="9.8951252670421395E-3"/>
    <n v="7.8199650417556804E-2"/>
    <n v="0.137648087007186"/>
    <n v="7.3907554865022304E-2"/>
    <n v="3.9434841716838198E-2"/>
    <n v="2.0392309186249799E-3"/>
    <n v="0"/>
    <n v="0"/>
    <n v="7.37036317731598E-3"/>
    <n v="2.65391338123908E-2"/>
    <n v="5.7331520683627897"/>
    <n v="3.2926829268292699"/>
    <n v="4.5818181818181802"/>
    <n v="102980"/>
    <n v="29237"/>
    <n v="25.5"/>
    <n v="20.5"/>
    <n v="18"/>
    <n v="11.5"/>
    <n v="78534"/>
    <n v="-0.12178649237472799"/>
    <n v="0"/>
    <x v="130"/>
    <d v="1899-12-30T13:00:00"/>
    <x v="19"/>
  </r>
  <r>
    <x v="1"/>
    <s v="02 Feb"/>
    <x v="130"/>
    <s v="13:30"/>
    <n v="67.5"/>
    <n v="1.7851851851851901"/>
    <n v="3.5012697359785601"/>
    <n v="120.5"/>
    <n v="236.33570717855301"/>
    <n v="143.5"/>
    <n v="97.5"/>
    <n v="2.1259259259259302"/>
    <n v="1.44444444444444"/>
    <n v="2.3703703703703698"/>
    <n v="160"/>
    <n v="2.3703703703703698"/>
    <n v="160"/>
    <n v="1"/>
    <n v="1.32780082987552"/>
    <n v="1.32780082987552"/>
    <m/>
    <n v="0.8"/>
    <n v="1"/>
    <m/>
    <n v="160"/>
    <n v="0"/>
    <n v="0"/>
    <n v="559.04375000000005"/>
    <n v="456.71550000000002"/>
    <n v="550"/>
    <n v="464.81875000000002"/>
    <n v="92.71875"/>
    <n v="0"/>
    <n v="89206"/>
    <n v="74371"/>
    <n v="14835"/>
    <n v="0"/>
    <n v="0.67700307291745498"/>
    <n v="0.76702167798586796"/>
    <n v="1.13296631680044"/>
    <n v="1.13296631680044"/>
    <n v="0.63774267681964703"/>
    <n v="0.127212389380531"/>
    <n v="0"/>
    <n v="0.36594463881457101"/>
    <n v="0.17142857142857101"/>
    <n v="0.19997255951155901"/>
    <n v="1.53409480688756E-2"/>
    <n v="4.8166632366056103E-2"/>
    <n v="6.8498319270083E-2"/>
    <n v="6.7812307059065699E-2"/>
    <n v="2.9575701447485801E-2"/>
    <n v="3.3786101392604801E-3"/>
    <n v="0"/>
    <n v="1.28027028881114E-2"/>
    <n v="2.3581669753721599E-3"/>
    <n v="2.05374905673321E-2"/>
    <n v="4.9392879193249604"/>
    <n v="3.2926829268292699"/>
    <n v="4.5818181818181802"/>
    <n v="116616"/>
    <n v="42675"/>
    <n v="26.5"/>
    <n v="20.5"/>
    <n v="17.5"/>
    <n v="10.5"/>
    <n v="93296"/>
    <n v="-0.22238993710691801"/>
    <n v="0"/>
    <x v="130"/>
    <d v="1899-12-30T13:30:00"/>
    <x v="19"/>
  </r>
  <r>
    <x v="1"/>
    <s v="02 Feb"/>
    <x v="130"/>
    <s v="14:00"/>
    <n v="69.3"/>
    <n v="1.8614718614718599"/>
    <n v="2.9888298445205801"/>
    <n v="129"/>
    <n v="207.12590822527599"/>
    <n v="158.5"/>
    <n v="88"/>
    <n v="2.2871572871572901"/>
    <n v="1.26984126984127"/>
    <n v="2.15007215007215"/>
    <n v="149"/>
    <n v="2.1212121212121202"/>
    <n v="147"/>
    <n v="0.98657718120805404"/>
    <n v="1.13953488372093"/>
    <n v="1.1550387596899201"/>
    <m/>
    <n v="0.8"/>
    <n v="0.98657718120805404"/>
    <m/>
    <n v="147"/>
    <n v="1.34228187919463E-2"/>
    <n v="2"/>
    <n v="560.82312925170095"/>
    <n v="467.60879999999997"/>
    <n v="550"/>
    <n v="452.142857142857"/>
    <n v="107.061224489796"/>
    <n v="0"/>
    <n v="82203"/>
    <n v="66465"/>
    <n v="15738"/>
    <n v="0"/>
    <n v="0.70971324282676596"/>
    <n v="0.751150310242089"/>
    <n v="1.05838564777273"/>
    <n v="1.05838564777273"/>
    <n v="0.60558709101345798"/>
    <n v="0.14339471358413899"/>
    <n v="0"/>
    <n v="0.30723533753063698"/>
    <n v="0.21052631578947401"/>
    <n v="0.24038522864978601"/>
    <n v="1.6682915273386601E-2"/>
    <n v="5.9041666287026298E-2"/>
    <n v="0.17748945359124599"/>
    <n v="9.4494000164004596E-2"/>
    <n v="1.79676181972247E-2"/>
    <n v="2.8518582635554401E-3"/>
    <n v="0"/>
    <n v="1.6245569597186399E-2"/>
    <n v="1.03414029684838E-2"/>
    <n v="2.2760197898918502E-2"/>
    <n v="4.8217360801071498"/>
    <n v="3.0130434782608702"/>
    <n v="4.5818181818181802"/>
    <n v="109753"/>
    <n v="33720"/>
    <n v="30"/>
    <n v="23"/>
    <n v="19"/>
    <n v="11"/>
    <n v="83370"/>
    <n v="-1.6231481481481499E-2"/>
    <n v="0"/>
    <x v="130"/>
    <d v="1899-12-30T14:00:00"/>
    <x v="19"/>
  </r>
  <r>
    <x v="1"/>
    <s v="02 Feb"/>
    <x v="130"/>
    <s v="14:30"/>
    <n v="63.9"/>
    <n v="1.4945226917057901"/>
    <n v="4.2835276959997497"/>
    <n v="95.5"/>
    <n v="273.71741977438398"/>
    <n v="112.5"/>
    <n v="106.5"/>
    <n v="1.76056338028169"/>
    <n v="1.6666666666666701"/>
    <n v="3.3020344287949901"/>
    <n v="211"/>
    <n v="3.3020344287949901"/>
    <n v="211"/>
    <n v="1"/>
    <n v="2.2094240837696302"/>
    <n v="2.2094240837696302"/>
    <m/>
    <n v="0.8"/>
    <n v="1"/>
    <m/>
    <n v="211"/>
    <n v="0"/>
    <n v="0"/>
    <n v="524.73459715639797"/>
    <n v="503.32249999999999"/>
    <n v="550"/>
    <n v="427.23222748815198"/>
    <n v="95.962085308056899"/>
    <n v="0"/>
    <n v="110394"/>
    <n v="90146"/>
    <n v="20248"/>
    <n v="0"/>
    <n v="0.77086800019494695"/>
    <n v="0.96205446361851099"/>
    <n v="1.2480145282658199"/>
    <n v="1.2480145282658199"/>
    <n v="0.78329249430860404"/>
    <n v="0.17593799419564499"/>
    <n v="0"/>
    <n v="0.285960064647307"/>
    <n v="0.16129032258064499"/>
    <n v="0.201544931616356"/>
    <n v="1.405036233773E-2"/>
    <n v="6.09283492344855E-2"/>
    <n v="0.104565281615488"/>
    <n v="6.8991884329979297E-2"/>
    <n v="1.9359435552543301E-2"/>
    <n v="1.1165563144083601E-2"/>
    <n v="0"/>
    <n v="4.6921432667744098E-4"/>
    <n v="6.0824079384112801E-5"/>
    <n v="2.6519298611473199E-2"/>
    <n v="6.6002815285960104"/>
    <n v="3.55"/>
    <n v="4.5818181818181802"/>
    <n v="115086"/>
    <n v="32910"/>
    <n v="27"/>
    <n v="18"/>
    <n v="15.5"/>
    <n v="11"/>
    <n v="91891"/>
    <n v="-0.18401234567901201"/>
    <n v="0"/>
    <x v="130"/>
    <d v="1899-12-30T14:30:00"/>
    <x v="19"/>
  </r>
  <r>
    <x v="1"/>
    <s v="02 Feb"/>
    <x v="130"/>
    <s v="15:00"/>
    <n v="72"/>
    <n v="1.49305555555556"/>
    <n v="3.1243260598277098"/>
    <n v="107.5"/>
    <n v="224.95147630759499"/>
    <n v="139"/>
    <n v="108.5"/>
    <n v="1.93055555555556"/>
    <n v="1.50694444444444"/>
    <n v="2.0277777777777799"/>
    <n v="146"/>
    <n v="2.0277777777777799"/>
    <n v="146"/>
    <n v="1"/>
    <n v="1.35813953488372"/>
    <n v="1.35813953488372"/>
    <m/>
    <n v="0.8"/>
    <n v="1"/>
    <m/>
    <n v="146"/>
    <n v="0"/>
    <n v="0"/>
    <n v="565.32191780821904"/>
    <n v="494.82190000000003"/>
    <n v="550"/>
    <n v="461.77397260274"/>
    <n v="101.945205479452"/>
    <n v="0"/>
    <n v="82303"/>
    <n v="67419"/>
    <n v="14884"/>
    <n v="0"/>
    <n v="0.64902885900762797"/>
    <n v="0.68106578209063595"/>
    <n v="1.0493613229032599"/>
    <n v="1.0493613229032599"/>
    <n v="0.55631745717397796"/>
    <n v="0.122817440670693"/>
    <n v="0"/>
    <n v="0.368295540812622"/>
    <n v="0.26470588235294101"/>
    <n v="0.23584018219625699"/>
    <n v="1.9869954120870101E-2"/>
    <n v="8.29537577978018E-2"/>
    <n v="3.9706901673433E-2"/>
    <n v="6.7894511007690506E-2"/>
    <n v="1.31613691124534E-2"/>
    <n v="3.0283526421757902E-3"/>
    <n v="0"/>
    <n v="1.0727134699805301E-3"/>
    <n v="1.01495197544311E-2"/>
    <n v="3.7710004290853902E-2"/>
    <n v="4.3370630755520301"/>
    <n v="3.3488372093023302"/>
    <n v="4.5818181818181802"/>
    <n v="121188"/>
    <n v="44633"/>
    <n v="30.5"/>
    <n v="21.5"/>
    <n v="17"/>
    <n v="12"/>
    <n v="92607"/>
    <n v="-0.103715846994536"/>
    <n v="0"/>
    <x v="130"/>
    <d v="1899-12-30T15:00:00"/>
    <x v="19"/>
  </r>
  <r>
    <x v="1"/>
    <s v="02 Feb"/>
    <x v="130"/>
    <s v="15:30"/>
    <n v="69.3"/>
    <n v="1.5873015873015901"/>
    <n v="3.30413350403599"/>
    <n v="110"/>
    <n v="228.97645182969401"/>
    <n v="135.5"/>
    <n v="103.5"/>
    <n v="1.9552669552669599"/>
    <n v="1.4935064935064899"/>
    <n v="2.0779220779220799"/>
    <n v="144"/>
    <n v="2.0779220779220799"/>
    <n v="144"/>
    <n v="1"/>
    <n v="1.30909090909091"/>
    <n v="1.30909090909091"/>
    <m/>
    <n v="0.8"/>
    <n v="1"/>
    <m/>
    <n v="144"/>
    <n v="0"/>
    <n v="0"/>
    <n v="526.993055555556"/>
    <n v="469.64069999999998"/>
    <n v="550"/>
    <n v="418.097222222222"/>
    <n v="107.388888888889"/>
    <n v="0"/>
    <n v="75670"/>
    <n v="60206"/>
    <n v="15464"/>
    <n v="0"/>
    <n v="0.62888562928341196"/>
    <n v="0.69308259964198304"/>
    <n v="1.1020805172980701"/>
    <n v="1.1020805172980701"/>
    <n v="0.54986665692470704"/>
    <n v="0.141234062762576"/>
    <n v="0"/>
    <n v="0.40899791765608401"/>
    <n v="0.21212121212121199"/>
    <n v="0.23220874584444501"/>
    <n v="1.3252109743177601E-2"/>
    <n v="8.4928579256931994E-2"/>
    <n v="0.10577941767435101"/>
    <n v="4.3436963431118303E-2"/>
    <n v="5.3848683008804299E-2"/>
    <n v="1.32064443064333E-2"/>
    <n v="0"/>
    <n v="9.9093997734994305E-3"/>
    <n v="5.1419281774010899E-3"/>
    <n v="8.4846381470792404E-3"/>
    <n v="4.7345924816424896"/>
    <n v="3.4649999999999999"/>
    <n v="4.5818181818181802"/>
    <n v="109492"/>
    <n v="44782"/>
    <n v="24.5"/>
    <n v="20"/>
    <n v="16.5"/>
    <n v="11"/>
    <n v="84067"/>
    <n v="-0.24140589569161"/>
    <n v="0"/>
    <x v="130"/>
    <d v="1899-12-30T15:30:00"/>
    <x v="19"/>
  </r>
  <r>
    <x v="1"/>
    <s v="02 Feb"/>
    <x v="130"/>
    <s v="16:00"/>
    <n v="67.5"/>
    <n v="1.62222222222222"/>
    <n v="3.43310715771451"/>
    <n v="109.5"/>
    <n v="231.73473314572999"/>
    <n v="130"/>
    <n v="104"/>
    <n v="1.92592592592593"/>
    <n v="1.5407407407407401"/>
    <n v="2.54814814814815"/>
    <n v="172"/>
    <n v="2.5185185185185199"/>
    <n v="170"/>
    <n v="0.98837209302325602"/>
    <n v="1.5525114155251101"/>
    <n v="1.57077625570776"/>
    <m/>
    <n v="0.8"/>
    <n v="0.95348837209302295"/>
    <m/>
    <n v="164"/>
    <n v="1.16279069767442E-2"/>
    <n v="2"/>
    <n v="489.14117647058799"/>
    <n v="502.41289999999998"/>
    <n v="550"/>
    <n v="389.38823529411798"/>
    <n v="98.2"/>
    <n v="0"/>
    <n v="82890"/>
    <n v="66196"/>
    <n v="16694"/>
    <n v="0"/>
    <n v="0.73359740981552901"/>
    <n v="0.79981147864226199"/>
    <n v="1.0902594092356199"/>
    <n v="1.0902594092356199"/>
    <n v="0.63670203045197005"/>
    <n v="0.16057018092279299"/>
    <n v="0"/>
    <n v="0.29044793059336099"/>
    <n v="0.17142857142857101"/>
    <n v="0.26807544701684199"/>
    <n v="8.3199476757047901E-3"/>
    <n v="8.0900670405032404E-2"/>
    <n v="0.15932940259890199"/>
    <n v="5.0766108476728203E-2"/>
    <n v="7.9053930574124506E-2"/>
    <n v="1.73131859147614E-2"/>
    <n v="0"/>
    <n v="6.7329056335183296E-5"/>
    <n v="1.10323468023507E-2"/>
    <n v="2.0621928111804699E-2"/>
    <n v="5.8864832110188798"/>
    <n v="3.2926829268292699"/>
    <n v="4.5818181818181802"/>
    <n v="103967"/>
    <n v="30197"/>
    <n v="24.5"/>
    <n v="20.5"/>
    <n v="17.5"/>
    <n v="11.5"/>
    <n v="76096"/>
    <n v="-0.17876417233560099"/>
    <n v="0"/>
    <x v="130"/>
    <d v="1899-12-30T16:00:00"/>
    <x v="19"/>
  </r>
  <r>
    <x v="1"/>
    <s v="02 Feb"/>
    <x v="130"/>
    <s v="16:30"/>
    <n v="73.8"/>
    <n v="1.6124661246612499"/>
    <n v="2.9703936083590601"/>
    <n v="119"/>
    <n v="219.215048296899"/>
    <n v="140.5"/>
    <n v="108"/>
    <n v="1.9037940379403799"/>
    <n v="1.4634146341463401"/>
    <n v="1.8970189701897"/>
    <n v="140"/>
    <n v="1.8970189701897"/>
    <n v="140"/>
    <n v="1"/>
    <n v="1.1764705882352899"/>
    <n v="1.1764705882352899"/>
    <m/>
    <n v="0.8"/>
    <n v="1"/>
    <m/>
    <n v="140"/>
    <n v="0"/>
    <n v="0"/>
    <n v="491.75"/>
    <n v="476.70460000000003"/>
    <n v="550"/>
    <n v="396.65714285714301"/>
    <n v="93.571428571428598"/>
    <n v="0"/>
    <n v="68632"/>
    <n v="55532"/>
    <n v="13100"/>
    <n v="0"/>
    <n v="0.63864228796185496"/>
    <n v="0.64714287057142605"/>
    <n v="1.0133103973379201"/>
    <n v="1.0133103973379201"/>
    <n v="0.52200069559986095"/>
    <n v="0.12313997537200499"/>
    <n v="0"/>
    <n v="0.366167526766495"/>
    <n v="0.16666666666666699"/>
    <n v="0.24557495088501"/>
    <n v="4.9913990017202E-3"/>
    <n v="5.2292189541562097E-2"/>
    <n v="2.2249795550040901E-2"/>
    <n v="5.0759989848002E-2"/>
    <n v="0.122754575449085"/>
    <n v="3.42159931568014E-3"/>
    <n v="0"/>
    <n v="0"/>
    <n v="4.9067990186402004E-3"/>
    <n v="6.4483987103202602E-3"/>
    <n v="4.7375990524801903"/>
    <n v="3.5142857142857098"/>
    <n v="4.5818181818181802"/>
    <n v="106383"/>
    <n v="38954"/>
    <n v="26"/>
    <n v="21"/>
    <n v="18"/>
    <n v="12"/>
    <n v="80258"/>
    <n v="-0.136570512820513"/>
    <n v="0"/>
    <x v="130"/>
    <d v="1899-12-30T16:30:00"/>
    <x v="19"/>
  </r>
  <r>
    <x v="1"/>
    <s v="02 Feb"/>
    <x v="130"/>
    <s v="17:00"/>
    <n v="57.6"/>
    <n v="1.6927083333333299"/>
    <n v="3.0249663878099802"/>
    <n v="97.5"/>
    <n v="174.238063937855"/>
    <n v="112"/>
    <n v="85"/>
    <n v="1.94444444444444"/>
    <n v="1.47569444444444"/>
    <n v="2.03125"/>
    <n v="117"/>
    <n v="2.03125"/>
    <n v="117"/>
    <n v="1"/>
    <n v="1.2"/>
    <n v="1.2"/>
    <m/>
    <n v="0.8"/>
    <n v="0.99145299145299104"/>
    <m/>
    <n v="116"/>
    <n v="0"/>
    <n v="0"/>
    <n v="572.13675213675197"/>
    <n v="461.11349999999999"/>
    <n v="550"/>
    <n v="477.991452991453"/>
    <n v="92.547008547008502"/>
    <n v="0"/>
    <n v="66753"/>
    <n v="55925"/>
    <n v="10828"/>
    <n v="0"/>
    <n v="0.67149506460155695"/>
    <n v="0.79612758973383102"/>
    <n v="1.1856045289122501"/>
    <n v="1.1856045289122501"/>
    <n v="0.66512452130063504"/>
    <n v="0.12877904902357201"/>
    <n v="0"/>
    <n v="0.38947693917842102"/>
    <n v="0.13793103448275901"/>
    <n v="0.21282795366428001"/>
    <n v="2.2359125615470602E-3"/>
    <n v="8.63086035061012E-2"/>
    <n v="6.2439047596394001E-2"/>
    <n v="3.6511976403986603E-2"/>
    <n v="7.2881234984895696E-2"/>
    <n v="0"/>
    <n v="0"/>
    <n v="0"/>
    <n v="0"/>
    <n v="1.48902262077496E-2"/>
    <n v="5.0093955900192704"/>
    <n v="3.4909090909090899"/>
    <n v="4.5818181818181802"/>
    <n v="84082"/>
    <n v="32748"/>
    <n v="22.5"/>
    <n v="16.5"/>
    <n v="14.5"/>
    <n v="9.5"/>
    <n v="66187"/>
    <n v="-3.8049382716049303E-2"/>
    <n v="0"/>
    <x v="130"/>
    <d v="1899-12-30T17:00:00"/>
    <x v="19"/>
  </r>
  <r>
    <x v="1"/>
    <s v="02 Feb"/>
    <x v="130"/>
    <s v="17:30"/>
    <n v="56.7"/>
    <n v="1.6313932980599599"/>
    <n v="2.86440484874112"/>
    <n v="92.5"/>
    <n v="162.411754923622"/>
    <n v="111.5"/>
    <n v="79.5"/>
    <n v="1.96649029982363"/>
    <n v="1.4021164021164001"/>
    <n v="1.53439153439153"/>
    <n v="87"/>
    <n v="1.51675485008818"/>
    <n v="86"/>
    <n v="0.98850574712643702"/>
    <n v="0.92972972972973"/>
    <n v="0.94054054054054104"/>
    <m/>
    <n v="0.8"/>
    <n v="0.96551724137931005"/>
    <m/>
    <n v="84"/>
    <n v="1.1494252873563199E-2"/>
    <n v="1"/>
    <n v="489.45348837209298"/>
    <n v="449.4556"/>
    <n v="550"/>
    <n v="417.90697674418601"/>
    <n v="69.941860465116307"/>
    <n v="0"/>
    <n v="41955"/>
    <n v="35940"/>
    <n v="6015"/>
    <n v="0"/>
    <n v="0.529518322368007"/>
    <n v="0.56994110080563298"/>
    <n v="1.07633877191795"/>
    <n v="1.07633877191795"/>
    <n v="0.48662920587637898"/>
    <n v="8.1443368763116905E-2"/>
    <n v="0"/>
    <n v="0.50639767111231504"/>
    <n v="0.18518518518518501"/>
    <n v="0.15782276081511101"/>
    <n v="3.1412903662582101E-3"/>
    <n v="4.3138582357321799E-2"/>
    <n v="3.3850111705368599E-2"/>
    <n v="8.6696906099790097E-2"/>
    <n v="2.6673888023830499E-3"/>
    <n v="1.3540044682147501E-5"/>
    <n v="0"/>
    <n v="0"/>
    <n v="0"/>
    <n v="2.2165053144675401E-2"/>
    <n v="4.1919978335928496"/>
    <n v="3.5437500000000002"/>
    <n v="4.5818181818181802"/>
    <n v="73855"/>
    <n v="37400"/>
    <n v="18"/>
    <n v="16"/>
    <n v="13.5"/>
    <n v="9"/>
    <n v="62199"/>
    <n v="-0.139737654320988"/>
    <n v="0"/>
    <x v="130"/>
    <d v="1899-12-30T17:30:00"/>
    <x v="19"/>
  </r>
  <r>
    <x v="1"/>
    <s v="02 Feb"/>
    <x v="130"/>
    <s v="18:00"/>
    <n v="44.1"/>
    <n v="1.45124716553288"/>
    <n v="3.1897120413401101"/>
    <n v="64"/>
    <n v="140.66630102309901"/>
    <n v="71.5"/>
    <n v="63"/>
    <n v="1.6213151927437599"/>
    <n v="1.4285714285714299"/>
    <n v="2.1088435374149701"/>
    <n v="93"/>
    <n v="2.1088435374149701"/>
    <n v="93"/>
    <n v="1"/>
    <n v="1.453125"/>
    <n v="1.453125"/>
    <m/>
    <n v="0.8"/>
    <n v="1"/>
    <m/>
    <n v="93"/>
    <n v="0"/>
    <n v="0"/>
    <n v="509.731182795699"/>
    <n v="438.4751"/>
    <n v="550"/>
    <n v="425.92473118279599"/>
    <n v="82.3010752688172"/>
    <n v="0"/>
    <n v="47265"/>
    <n v="39611"/>
    <n v="7654"/>
    <n v="0"/>
    <n v="0.66113915929820599"/>
    <n v="0.78063761815367405"/>
    <n v="1.18074630306623"/>
    <n v="1.18074630306623"/>
    <n v="0.65229061686921597"/>
    <n v="0.126041563745348"/>
    <n v="0"/>
    <n v="0.40010868491255802"/>
    <n v="0.105263157894737"/>
    <n v="0.23230576688733001"/>
    <n v="7.1633237822349601E-3"/>
    <n v="0.132249777689952"/>
    <n v="8.0048084840101397E-2"/>
    <n v="6.1159964430392302E-2"/>
    <n v="5.5824523268451698E-3"/>
    <n v="7.0809867272667395E-4"/>
    <n v="0"/>
    <n v="0"/>
    <n v="1.6796759213516501E-2"/>
    <n v="8.6453907716628805E-3"/>
    <n v="5.5132892006718697"/>
    <n v="4.2"/>
    <n v="4.5818181818181802"/>
    <n v="60726"/>
    <n v="24297"/>
    <n v="14"/>
    <n v="10.5"/>
    <n v="9.5"/>
    <n v="7"/>
    <n v="46619"/>
    <n v="-0.204880952380952"/>
    <n v="0"/>
    <x v="130"/>
    <d v="1899-12-30T18:00:00"/>
    <x v="19"/>
  </r>
  <r>
    <x v="1"/>
    <s v="02 Feb"/>
    <x v="130"/>
    <s v="18:30"/>
    <n v="39.6"/>
    <n v="1.2121212121212099"/>
    <n v="2.1233134028409602"/>
    <n v="48"/>
    <n v="84.083210752502097"/>
    <n v="55"/>
    <n v="33.5"/>
    <n v="1.3888888888888899"/>
    <n v="0.84595959595959602"/>
    <n v="1.54040404040404"/>
    <n v="61"/>
    <n v="1.4898989898989901"/>
    <n v="59"/>
    <n v="0.96721311475409799"/>
    <n v="1.2291666666666701"/>
    <n v="1.2708333333333299"/>
    <m/>
    <n v="0.8"/>
    <n v="0.95081967213114704"/>
    <m/>
    <n v="58"/>
    <n v="3.2786885245901599E-2"/>
    <n v="2"/>
    <n v="587.64406779660999"/>
    <n v="446.00709999999998"/>
    <n v="550"/>
    <n v="502.93220338983099"/>
    <n v="83.084745762711904"/>
    <n v="0"/>
    <n v="34575"/>
    <n v="29673"/>
    <n v="4902"/>
    <n v="0"/>
    <n v="0.70168585942401496"/>
    <n v="0.56759544234169301"/>
    <n v="0.80890249492502098"/>
    <n v="0.80890249492502098"/>
    <n v="0.48577368869098297"/>
    <n v="8.0250147338091798E-2"/>
    <n v="0"/>
    <n v="0.24130705258332799"/>
    <n v="0.133333333333333"/>
    <n v="0.42785344771134798"/>
    <n v="5.5988474887040804E-3"/>
    <n v="2.9778665444306199E-2"/>
    <n v="3.1399384454194199E-2"/>
    <n v="0.103824242027372"/>
    <n v="0.25646650514046199"/>
    <n v="0"/>
    <n v="0"/>
    <n v="0"/>
    <n v="5.3860258005369701E-3"/>
    <n v="2.6799161809966599E-2"/>
    <n v="3.4771789666688502"/>
    <n v="4.6588235294117704"/>
    <n v="4.5818181818181802"/>
    <n v="61084"/>
    <n v="14740"/>
    <n v="16"/>
    <n v="8.5"/>
    <n v="7.5"/>
    <n v="6.5"/>
    <n v="34949"/>
    <n v="-6.0486111111110998E-2"/>
    <n v="0"/>
    <x v="130"/>
    <d v="1899-12-30T18:30:00"/>
    <x v="19"/>
  </r>
  <r>
    <x v="1"/>
    <s v="02 Feb"/>
    <x v="130"/>
    <s v="19:00"/>
    <n v="27"/>
    <n v="1.3888888888888899"/>
    <n v="3.2543900025121899"/>
    <n v="37.5"/>
    <n v="87.868530067828999"/>
    <n v="41"/>
    <n v="32.5"/>
    <n v="1.5185185185185199"/>
    <n v="1.2037037037036999"/>
    <n v="1.8888888888888899"/>
    <n v="51"/>
    <n v="1.81481481481481"/>
    <n v="49"/>
    <n v="0.96078431372549"/>
    <n v="1.30666666666667"/>
    <n v="1.36"/>
    <m/>
    <n v="0.8"/>
    <n v="0.92156862745098"/>
    <m/>
    <n v="47"/>
    <n v="3.9215686274509803E-2"/>
    <n v="2"/>
    <n v="448.30612244897998"/>
    <n v="476.38440000000003"/>
    <n v="550"/>
    <n v="407.08163265306098"/>
    <n v="39.571428571428598"/>
    <n v="0"/>
    <n v="21886"/>
    <n v="19947"/>
    <n v="1939"/>
    <n v="0"/>
    <n v="0.55765129975629601"/>
    <n v="0.38736355781269299"/>
    <n v="0.69463400871113901"/>
    <n v="0.69463400871113901"/>
    <n v="0.35174310955932903"/>
    <n v="3.4192103546174302E-2"/>
    <n v="0"/>
    <n v="0.30727045089844601"/>
    <n v="7.69230769230769E-2"/>
    <n v="0.472323617062547"/>
    <n v="1.4283447071893401E-3"/>
    <n v="2.2059990477702001E-2"/>
    <n v="7.9264314306371098E-2"/>
    <n v="9.5222980479288996E-2"/>
    <n v="0.34915092842405998"/>
    <n v="0"/>
    <n v="0"/>
    <n v="0"/>
    <n v="4.3203018921158902E-3"/>
    <n v="1.4107108219153899E-4"/>
    <n v="3.1106173623234401"/>
    <n v="3.8571428571428599"/>
    <n v="4.5818181818181802"/>
    <n v="56709"/>
    <n v="17425"/>
    <n v="14.5"/>
    <n v="7"/>
    <n v="6.5"/>
    <n v="5"/>
    <n v="29924"/>
    <n v="-8.6379310344827598E-2"/>
    <n v="0"/>
    <x v="130"/>
    <d v="1899-12-30T19:00:00"/>
    <x v="19"/>
  </r>
  <r>
    <x v="1"/>
    <s v="02 Feb"/>
    <x v="130"/>
    <s v="19:30"/>
    <n v="24.3"/>
    <n v="1.25514403292181"/>
    <n v="3.84277907688181"/>
    <n v="30.5"/>
    <n v="93.379531568228103"/>
    <n v="37"/>
    <n v="38.5"/>
    <n v="1.5226337448559699"/>
    <n v="1.5843621399176999"/>
    <n v="1.8930041152263399"/>
    <n v="46"/>
    <n v="1.8930041152263399"/>
    <n v="46"/>
    <n v="1"/>
    <n v="1.50819672131148"/>
    <n v="1.50819672131148"/>
    <m/>
    <n v="0.8"/>
    <n v="1"/>
    <m/>
    <n v="46"/>
    <n v="0"/>
    <n v="0"/>
    <n v="426.95652173912998"/>
    <n v="481.67520000000002"/>
    <n v="550"/>
    <n v="340.78260869565202"/>
    <n v="84.760869565217405"/>
    <n v="0"/>
    <n v="19575"/>
    <n v="15676"/>
    <n v="3899"/>
    <n v="0"/>
    <n v="0.49261330858561803"/>
    <n v="0.53620181282079304"/>
    <n v="1.0884842197226201"/>
    <n v="1.0884842197226201"/>
    <n v="0.42797859560991602"/>
    <n v="0.106448618543191"/>
    <n v="0"/>
    <n v="0.55228240690182395"/>
    <n v="0.18181818181818199"/>
    <n v="0.22564704597575599"/>
    <n v="3.2488806377634601E-3"/>
    <n v="8.2832805503986001E-2"/>
    <n v="4.0297040515452701E-2"/>
    <n v="0.108141312656984"/>
    <n v="1.0128863164792E-2"/>
    <n v="1.9957409631975499E-2"/>
    <n v="0"/>
    <n v="0"/>
    <n v="0"/>
    <n v="1.3377743802555401E-3"/>
    <n v="4.5211313749044404"/>
    <n v="3.7384615384615398"/>
    <n v="4.5818181818181802"/>
    <n v="36628"/>
    <n v="20229"/>
    <n v="8.5"/>
    <n v="6.5"/>
    <n v="5.5"/>
    <n v="5"/>
    <n v="28363"/>
    <n v="-0.19699346405228799"/>
    <n v="0"/>
    <x v="130"/>
    <d v="1899-12-30T19:30:00"/>
    <x v="19"/>
  </r>
  <r>
    <x v="1"/>
    <s v="02 Feb"/>
    <x v="130"/>
    <s v="20:00"/>
    <n v="22.5"/>
    <n v="1.1555555555555601"/>
    <n v="2.6955159824986801"/>
    <n v="26"/>
    <n v="60.6491096062202"/>
    <n v="29.5"/>
    <n v="35"/>
    <n v="1.31111111111111"/>
    <n v="1.55555555555556"/>
    <n v="1.24444444444444"/>
    <n v="28"/>
    <n v="1.24444444444444"/>
    <n v="28"/>
    <n v="1"/>
    <n v="1.07692307692308"/>
    <n v="1.07692307692308"/>
    <m/>
    <n v="0.8"/>
    <n v="1"/>
    <m/>
    <n v="28"/>
    <n v="0"/>
    <n v="0"/>
    <n v="427.17857142857099"/>
    <n v="497.73579999999998"/>
    <n v="550"/>
    <n v="381.71428571428601"/>
    <n v="44.142857142857103"/>
    <n v="0"/>
    <n v="11924"/>
    <n v="10688"/>
    <n v="1236"/>
    <n v="0"/>
    <n v="0.46167207040296399"/>
    <n v="0.46170771249903497"/>
    <n v="1.0000772021925399"/>
    <n v="1.0000772021925399"/>
    <n v="0.41256851694588098"/>
    <n v="4.7710954991121698E-2"/>
    <n v="0"/>
    <n v="0.53836948969350695"/>
    <n v="0.1"/>
    <n v="0.22353894850613801"/>
    <n v="1.9300548135567E-4"/>
    <n v="6.5274453794487805E-2"/>
    <n v="0"/>
    <n v="0.15791708484521"/>
    <n v="0"/>
    <n v="1.54404385084536E-4"/>
    <n v="0"/>
    <n v="0"/>
    <n v="0"/>
    <n v="0"/>
    <n v="3.8909905041303201"/>
    <n v="4.0909090909090899"/>
    <n v="4.5818181818181802"/>
    <n v="25906"/>
    <n v="13947"/>
    <n v="7"/>
    <n v="5.5"/>
    <n v="5"/>
    <n v="4.5"/>
    <n v="20115"/>
    <n v="-2.8015873015873001E-2"/>
    <n v="0"/>
    <x v="130"/>
    <d v="1899-12-30T20:00:00"/>
    <x v="19"/>
  </r>
  <r>
    <x v="1"/>
    <s v="02 Feb"/>
    <x v="130"/>
    <s v="20:30"/>
    <n v="11.7"/>
    <n v="2.6495726495726499"/>
    <n v="3.7782887571100101"/>
    <n v="31"/>
    <n v="44.205978458187097"/>
    <n v="46"/>
    <n v="25.5"/>
    <n v="3.9316239316239301"/>
    <n v="2.1794871794871802"/>
    <n v="1.5384615384615401"/>
    <n v="18"/>
    <n v="1.5384615384615401"/>
    <n v="18"/>
    <n v="1"/>
    <n v="0.58064516129032295"/>
    <n v="0.58064516129032295"/>
    <m/>
    <n v="0.8"/>
    <n v="1"/>
    <m/>
    <n v="18"/>
    <n v="0"/>
    <n v="0"/>
    <n v="459.055555555556"/>
    <n v="330.35480000000001"/>
    <n v="550"/>
    <n v="413.11111111111097"/>
    <n v="44.6666666666667"/>
    <n v="0"/>
    <n v="8240"/>
    <n v="7436"/>
    <n v="804"/>
    <n v="0"/>
    <n v="0.40718474350761302"/>
    <n v="0.32789682539682502"/>
    <n v="0.80527777777777798"/>
    <n v="0.80527777777777798"/>
    <n v="0.295079365079365"/>
    <n v="3.1904761904761901E-2"/>
    <n v="0"/>
    <n v="0.47738095238095202"/>
    <n v="0.375"/>
    <n v="0.34174603174603202"/>
    <n v="1.1904761904761899E-4"/>
    <n v="0.12734126984127001"/>
    <n v="0"/>
    <n v="0.214285714285714"/>
    <n v="0"/>
    <n v="0"/>
    <n v="0"/>
    <n v="0"/>
    <n v="0"/>
    <n v="0"/>
    <n v="2.5714285714285698"/>
    <n v="2.1272727272727301"/>
    <n v="4.5818181818181802"/>
    <n v="25200"/>
    <n v="12030"/>
    <n v="7"/>
    <n v="5.5"/>
    <n v="4"/>
    <n v="2"/>
    <n v="16588"/>
    <n v="0"/>
    <n v="0"/>
    <x v="130"/>
    <d v="1899-12-30T20:30:00"/>
    <x v="19"/>
  </r>
  <r>
    <x v="1"/>
    <s v="02 Feb"/>
    <x v="130"/>
    <s v="21:00"/>
    <n v="4.5"/>
    <n v="2.2222222222222201"/>
    <n v="7.5637487581410801"/>
    <n v="10"/>
    <n v="34.036869411634797"/>
    <n v="10"/>
    <n v="15.5"/>
    <n v="2.2222222222222201"/>
    <n v="3.4444444444444402"/>
    <n v="4.4444444444444402"/>
    <n v="20"/>
    <n v="4.4444444444444402"/>
    <n v="20"/>
    <n v="1"/>
    <n v="2"/>
    <n v="2"/>
    <m/>
    <n v="0.8"/>
    <n v="1"/>
    <m/>
    <n v="20"/>
    <n v="0"/>
    <n v="0"/>
    <n v="452.95"/>
    <n v="819.17060000000004"/>
    <n v="550"/>
    <n v="404"/>
    <n v="47.7"/>
    <n v="0"/>
    <n v="9034"/>
    <n v="8080"/>
    <n v="954"/>
    <n v="0"/>
    <n v="0.58759810598689799"/>
    <n v="0.55857688987544696"/>
    <n v="0.950610432852386"/>
    <n v="0.950610432852386"/>
    <n v="0.49821186336169698"/>
    <n v="5.8823529411764698E-2"/>
    <n v="0"/>
    <n v="0.39203354297693899"/>
    <n v="0"/>
    <n v="0.31169071402145798"/>
    <n v="0"/>
    <n v="8.9468491799235397E-2"/>
    <n v="0"/>
    <n v="0.22222222222222199"/>
    <n v="0"/>
    <n v="0"/>
    <n v="0"/>
    <n v="0"/>
    <n v="0"/>
    <n v="0"/>
    <n v="4.4395116537180899"/>
    <n v="1.28571428571429"/>
    <n v="4.5818181818181802"/>
    <n v="16218"/>
    <n v="6358"/>
    <n v="4"/>
    <n v="3.5"/>
    <n v="3.5"/>
    <n v="2"/>
    <n v="11163"/>
    <n v="-0.12625"/>
    <n v="0"/>
    <x v="130"/>
    <d v="1899-12-30T21:00:00"/>
    <x v="19"/>
  </r>
  <r>
    <x v="1"/>
    <s v="02 Feb"/>
    <x v="130"/>
    <s v="21:30"/>
    <n v="2.7"/>
    <n v="5.7407407407407396"/>
    <n v="9.30838139908305"/>
    <n v="15.5"/>
    <n v="25.132629777524201"/>
    <n v="18.5"/>
    <n v="9.5"/>
    <n v="6.8518518518518503"/>
    <n v="3.5185185185185199"/>
    <n v="3.7037037037037002"/>
    <n v="10"/>
    <n v="3.7037037037037002"/>
    <n v="10"/>
    <n v="1"/>
    <n v="0.64516129032258096"/>
    <n v="0.64516129032258096"/>
    <m/>
    <n v="0.8"/>
    <n v="1"/>
    <m/>
    <n v="10"/>
    <n v="0"/>
    <n v="0"/>
    <n v="701.2"/>
    <n v="451.05829999999997"/>
    <n v="550"/>
    <n v="638.79999999999995"/>
    <n v="61.2"/>
    <n v="0"/>
    <n v="7000"/>
    <n v="6388"/>
    <n v="612"/>
    <n v="0"/>
    <n v="0.39788912216989197"/>
    <n v="0.43332097392164098"/>
    <n v="1.0890495612408899"/>
    <n v="1.0890495612408899"/>
    <n v="0.39475960944259098"/>
    <n v="3.7819799777530597E-2"/>
    <n v="0"/>
    <n v="0.65572858731924399"/>
    <n v="0.16666666666666699"/>
    <n v="0.22290198986528201"/>
    <n v="3.7078235076010402E-4"/>
    <n v="6.1797058460017295E-5"/>
    <n v="0"/>
    <n v="0.222469410456062"/>
    <n v="0"/>
    <n v="0"/>
    <n v="0"/>
    <n v="0"/>
    <n v="0"/>
    <n v="0"/>
    <n v="2.2246941045606201"/>
    <n v="0.77142857142857102"/>
    <n v="4.5818181818181802"/>
    <n v="16182"/>
    <n v="10611"/>
    <n v="4"/>
    <n v="3.5"/>
    <n v="3"/>
    <n v="1"/>
    <n v="12575"/>
    <n v="-0.12375"/>
    <n v="0"/>
    <x v="130"/>
    <d v="1899-12-30T21:30:00"/>
    <x v="19"/>
  </r>
  <r>
    <x v="1"/>
    <s v="02 Feb"/>
    <x v="130"/>
    <s v="22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35294117647058798"/>
    <n v="0.35294117647058798"/>
    <n v="0"/>
    <n v="0"/>
    <n v="0"/>
    <n v="0.35294117647058798"/>
    <m/>
    <n v="0.38235294117647101"/>
    <n v="0"/>
    <n v="0"/>
    <n v="0"/>
    <n v="0.38235294117647101"/>
    <n v="0"/>
    <n v="0"/>
    <n v="0"/>
    <n v="0"/>
    <n v="0"/>
    <n v="0"/>
    <n v="0"/>
    <m/>
    <m/>
    <n v="34"/>
    <n v="12"/>
    <n v="0"/>
    <n v="0"/>
    <n v="0"/>
    <n v="0"/>
    <n v="21"/>
    <m/>
    <m/>
    <x v="130"/>
    <d v="1899-12-30T22:00:00"/>
    <x v="19"/>
  </r>
  <r>
    <x v="1"/>
    <s v="02 Feb"/>
    <x v="131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5"/>
    <n v="0"/>
    <n v="0"/>
    <n v="0"/>
    <n v="0"/>
    <n v="0"/>
    <n v="0"/>
    <m/>
    <m/>
    <x v="131"/>
    <d v="1899-12-30T06:30:00"/>
    <x v="19"/>
  </r>
  <r>
    <x v="1"/>
    <s v="02 Feb"/>
    <x v="131"/>
    <s v="07:00"/>
    <n v="3.03"/>
    <n v="57.755775577557799"/>
    <n v="82.628262826282594"/>
    <n v="175"/>
    <n v="250.363636363636"/>
    <n v="215.5"/>
    <n v="207"/>
    <n v="71.122112211221094"/>
    <n v="68.316831683168303"/>
    <n v="1.3201320132013199"/>
    <n v="4"/>
    <n v="1.3201320132013199"/>
    <n v="4"/>
    <n v="1"/>
    <n v="2.2857142857142899E-2"/>
    <n v="2.2857142857142899E-2"/>
    <m/>
    <n v="0.8"/>
    <n v="1"/>
    <m/>
    <n v="4"/>
    <n v="0"/>
    <n v="0"/>
    <n v="38.5"/>
    <n v="42.689300000000003"/>
    <n v="550"/>
    <n v="37"/>
    <n v="0"/>
    <n v="0"/>
    <n v="148"/>
    <n v="148"/>
    <n v="0"/>
    <n v="0"/>
    <n v="1.59767610748003E-2"/>
    <n v="1.4435695538057699E-2"/>
    <n v="0.90354330708661401"/>
    <n v="0.90354330708661401"/>
    <n v="1.3873265841769801E-2"/>
    <n v="0"/>
    <n v="0"/>
    <n v="0.889107611548556"/>
    <n v="0.2"/>
    <n v="3.3277090363704499E-2"/>
    <n v="3.3183352080989902E-2"/>
    <n v="0"/>
    <n v="0"/>
    <n v="0"/>
    <n v="0"/>
    <n v="0"/>
    <n v="0"/>
    <n v="0"/>
    <n v="9.3738282714660699E-5"/>
    <n v="0"/>
    <n v="1.34983127109111"/>
    <n v="1.01"/>
    <n v="4.5818181818181802"/>
    <n v="10668"/>
    <n v="9485"/>
    <n v="3"/>
    <n v="3"/>
    <n v="2.5"/>
    <n v="0.5"/>
    <n v="10313"/>
    <n v="1.22222222222222E-2"/>
    <n v="0"/>
    <x v="131"/>
    <d v="1899-12-30T07:00:00"/>
    <x v="19"/>
  </r>
  <r>
    <x v="1"/>
    <s v="02 Feb"/>
    <x v="131"/>
    <s v="07:30"/>
    <n v="11.11"/>
    <n v="3.4203420342034199"/>
    <n v="3.3842639763130302"/>
    <n v="38"/>
    <n v="37.599172776837698"/>
    <n v="46.5"/>
    <n v="18.5"/>
    <n v="4.1854185418541903"/>
    <n v="1.66516651665167"/>
    <n v="1.2601260126012599"/>
    <n v="14"/>
    <n v="1.2601260126012599"/>
    <n v="14"/>
    <n v="1"/>
    <n v="0.36842105263157898"/>
    <n v="0.36842105263157898"/>
    <m/>
    <n v="0.8"/>
    <n v="1"/>
    <m/>
    <n v="14"/>
    <n v="0"/>
    <n v="0"/>
    <n v="379.92857142857099"/>
    <n v="197.88669999999999"/>
    <n v="550"/>
    <n v="291.71428571428601"/>
    <n v="86.714285714285694"/>
    <n v="0"/>
    <n v="5298"/>
    <n v="4084"/>
    <n v="1214"/>
    <n v="0"/>
    <n v="0.372348617430872"/>
    <n v="0.43180711154408202"/>
    <n v="1.15968501380094"/>
    <n v="1.15968501380094"/>
    <n v="0.33154732911186902"/>
    <n v="9.8554960220815099E-2"/>
    <n v="0"/>
    <n v="0.72787790225686"/>
    <n v="0.16666666666666699"/>
    <n v="8.0776100016236405E-2"/>
    <n v="4.0591005033284601E-4"/>
    <n v="0"/>
    <n v="0"/>
    <n v="0"/>
    <n v="0"/>
    <n v="0"/>
    <n v="0"/>
    <n v="6.2023055690858898E-2"/>
    <n v="1.83471342750447E-2"/>
    <n v="0"/>
    <n v="4.0915733073550902"/>
    <n v="3.1742857142857099"/>
    <n v="4.5818181818181802"/>
    <n v="12318"/>
    <n v="8966"/>
    <n v="3.5"/>
    <n v="3.5"/>
    <n v="3"/>
    <n v="1.5"/>
    <n v="11323"/>
    <n v="2.2380952380952401E-2"/>
    <n v="0"/>
    <x v="131"/>
    <d v="1899-12-30T07:30:00"/>
    <x v="19"/>
  </r>
  <r>
    <x v="1"/>
    <s v="02 Feb"/>
    <x v="131"/>
    <s v="08:00"/>
    <n v="9.09"/>
    <n v="4.0704070407040698"/>
    <n v="5.8159520507964304"/>
    <n v="37"/>
    <n v="52.8670041417395"/>
    <n v="42"/>
    <n v="32.5"/>
    <n v="4.6204620462046204"/>
    <n v="3.5753575357535801"/>
    <n v="1.76017601760176"/>
    <n v="16"/>
    <n v="1.76017601760176"/>
    <n v="16"/>
    <n v="1"/>
    <n v="0.43243243243243201"/>
    <n v="0.43243243243243201"/>
    <m/>
    <n v="0.8"/>
    <n v="1"/>
    <m/>
    <n v="16"/>
    <n v="0"/>
    <n v="0"/>
    <n v="407.4375"/>
    <n v="322.01330000000002"/>
    <n v="550"/>
    <n v="390.25"/>
    <n v="15.5"/>
    <n v="0"/>
    <n v="6492"/>
    <n v="6244"/>
    <n v="248"/>
    <n v="0"/>
    <n v="0.30264623955431802"/>
    <n v="0.32675053882010902"/>
    <n v="1.0796451305699"/>
    <n v="1.0796451305699"/>
    <n v="0.31296676858302802"/>
    <n v="1.24304546138038E-2"/>
    <n v="0"/>
    <n v="0.75289459174978701"/>
    <n v="0.11111111111111099"/>
    <n v="5.0774397273319602E-2"/>
    <n v="1.7593103102601398E-2"/>
    <n v="0"/>
    <n v="0"/>
    <n v="0"/>
    <n v="1.3332665029321801E-2"/>
    <n v="0"/>
    <n v="0"/>
    <n v="0"/>
    <n v="1.9848629141396401E-2"/>
    <n v="0"/>
    <n v="2.8870733296576598"/>
    <n v="1.8180000000000001"/>
    <n v="4.5818181818181802"/>
    <n v="19951"/>
    <n v="15021"/>
    <n v="5.5"/>
    <n v="5"/>
    <n v="4.5"/>
    <n v="2"/>
    <n v="18938"/>
    <n v="-7.6262626262626502E-3"/>
    <n v="0"/>
    <x v="131"/>
    <d v="1899-12-30T08:00:00"/>
    <x v="19"/>
  </r>
  <r>
    <x v="1"/>
    <s v="02 Feb"/>
    <x v="131"/>
    <s v="08:30"/>
    <n v="22.22"/>
    <n v="2.2052205220522101"/>
    <n v="4.5238816688260099"/>
    <n v="49"/>
    <n v="100.520650681314"/>
    <n v="57"/>
    <n v="47.5"/>
    <n v="2.5652565256525701"/>
    <n v="2.1377137713771401"/>
    <n v="2.2052205220522101"/>
    <n v="49"/>
    <n v="2.2052205220522101"/>
    <n v="49"/>
    <n v="1"/>
    <n v="1"/>
    <n v="1"/>
    <m/>
    <n v="0.8"/>
    <n v="0.95918367346938804"/>
    <m/>
    <n v="47"/>
    <n v="0"/>
    <n v="0"/>
    <n v="386.40816326530597"/>
    <n v="405.38639999999998"/>
    <n v="550"/>
    <n v="311.08163265306098"/>
    <n v="73.7959183673469"/>
    <n v="0"/>
    <n v="18859"/>
    <n v="15243"/>
    <n v="3616"/>
    <n v="0"/>
    <n v="0.48746202564234598"/>
    <n v="0.48618529170090402"/>
    <n v="0.99738085456039405"/>
    <n v="0.99738085456039405"/>
    <n v="0.39140817584223497"/>
    <n v="9.2851273623664701E-2"/>
    <n v="0"/>
    <n v="0.51119556285949097"/>
    <n v="0.14285714285714299"/>
    <n v="0.141767666392769"/>
    <n v="1.3686318816762501E-2"/>
    <n v="0"/>
    <n v="0"/>
    <n v="7.86257189811011E-2"/>
    <n v="2.2185702547247301E-2"/>
    <n v="2.2930361544782299E-2"/>
    <n v="0"/>
    <n v="0"/>
    <n v="4.3395645028759203E-3"/>
    <n v="0"/>
    <n v="4.5295809367296602"/>
    <n v="2.7774999999999999"/>
    <n v="4.5818181818181802"/>
    <n v="38944"/>
    <n v="19908"/>
    <n v="8.5"/>
    <n v="8"/>
    <n v="7"/>
    <n v="4"/>
    <n v="33423"/>
    <n v="-0.27267973856209199"/>
    <n v="0"/>
    <x v="131"/>
    <d v="1899-12-30T08:30:00"/>
    <x v="19"/>
  </r>
  <r>
    <x v="1"/>
    <s v="02 Feb"/>
    <x v="131"/>
    <s v="09:00"/>
    <n v="28.28"/>
    <n v="1.9625176803394599"/>
    <n v="4.8056339221117899"/>
    <n v="55.5"/>
    <n v="135.90332731732099"/>
    <n v="64.5"/>
    <n v="49"/>
    <n v="2.2807637906647802"/>
    <n v="1.73267326732673"/>
    <n v="3.3592644978783599"/>
    <n v="95"/>
    <n v="3.3592644978783599"/>
    <n v="95"/>
    <n v="1"/>
    <n v="1.71171171171171"/>
    <n v="1.71171171171171"/>
    <m/>
    <n v="0.8"/>
    <n v="1"/>
    <m/>
    <n v="95"/>
    <n v="0"/>
    <n v="0"/>
    <n v="454.92631578947402"/>
    <n v="555.68240000000003"/>
    <n v="550"/>
    <n v="384.18947368421101"/>
    <n v="69.073684210526295"/>
    <n v="0"/>
    <n v="43060"/>
    <n v="36498"/>
    <n v="6562"/>
    <n v="0"/>
    <n v="0.69902629961504903"/>
    <n v="0.84999508309568295"/>
    <n v="1.21597010522175"/>
    <n v="1.21597010522175"/>
    <n v="0.71782869505359403"/>
    <n v="0.12905890451371799"/>
    <n v="0"/>
    <n v="0.36597502212606903"/>
    <n v="0.14285714285714299"/>
    <n v="0.220887009538794"/>
    <n v="2.16933818467893E-2"/>
    <n v="9.0530042285377102E-2"/>
    <n v="0"/>
    <n v="4.0849641065984897E-2"/>
    <n v="5.1588160094404603E-2"/>
    <n v="3.54017110827023E-3"/>
    <n v="4.3465434162651201E-3"/>
    <n v="0"/>
    <n v="1.0423837152129E-3"/>
    <n v="7.2966860064903102E-3"/>
    <n v="6.7263251057134399"/>
    <n v="2.35666666666667"/>
    <n v="4.5818181818181802"/>
    <n v="50845"/>
    <n v="18608"/>
    <n v="14.5"/>
    <n v="12"/>
    <n v="10.5"/>
    <n v="6"/>
    <n v="39614"/>
    <n v="2.5957854406130298E-2"/>
    <n v="0"/>
    <x v="131"/>
    <d v="1899-12-30T09:00:00"/>
    <x v="19"/>
  </r>
  <r>
    <x v="1"/>
    <s v="02 Feb"/>
    <x v="131"/>
    <s v="09:30"/>
    <n v="49.49"/>
    <n v="1.8286522529803999"/>
    <n v="2.8014413084979299"/>
    <n v="90.5"/>
    <n v="138.64333035756201"/>
    <n v="101.5"/>
    <n v="56"/>
    <n v="2.05091937765205"/>
    <n v="1.13154172560113"/>
    <n v="1.73772479288745"/>
    <n v="86"/>
    <n v="1.73772479288745"/>
    <n v="86"/>
    <n v="1"/>
    <n v="0.950276243093923"/>
    <n v="0.950276243093923"/>
    <m/>
    <n v="0.8"/>
    <n v="1"/>
    <m/>
    <n v="86"/>
    <n v="0"/>
    <n v="0"/>
    <n v="494.95348837209298"/>
    <n v="458.05759999999998"/>
    <n v="550"/>
    <n v="395.46511627907"/>
    <n v="97.918604651162795"/>
    <n v="0"/>
    <n v="42431"/>
    <n v="34010"/>
    <n v="8421"/>
    <n v="0"/>
    <n v="0.62029669785200103"/>
    <n v="0.69389019300991095"/>
    <n v="1.11864241001565"/>
    <n v="1.11864241001565"/>
    <n v="0.55441444966092901"/>
    <n v="0.13727503912363101"/>
    <n v="0"/>
    <n v="0.42475221700573801"/>
    <n v="0.11111111111111099"/>
    <n v="0.15809207094418401"/>
    <n v="2.2186358894105401E-2"/>
    <n v="4.0183229003651497E-2"/>
    <n v="0"/>
    <n v="4.8708920187793402E-2"/>
    <n v="3.19998695878978E-2"/>
    <n v="4.9719613980177399E-3"/>
    <n v="2.7875586854460102E-3"/>
    <n v="0"/>
    <n v="1.30412102243088E-3"/>
    <n v="5.9500521648409004E-3"/>
    <n v="5.0469483568075102"/>
    <n v="3.2993333333333301"/>
    <n v="4.5818181818181802"/>
    <n v="61344"/>
    <n v="26056"/>
    <n v="16.5"/>
    <n v="15"/>
    <n v="13.5"/>
    <n v="8"/>
    <n v="51646"/>
    <n v="-3.2727272727272702E-2"/>
    <n v="0"/>
    <x v="131"/>
    <d v="1899-12-30T09:30:00"/>
    <x v="19"/>
  </r>
  <r>
    <x v="1"/>
    <s v="02 Feb"/>
    <x v="131"/>
    <s v="10:00"/>
    <n v="44.44"/>
    <n v="2.0477047704770501"/>
    <n v="3.3323581974682002"/>
    <n v="91"/>
    <n v="148.08999829548699"/>
    <n v="107"/>
    <n v="58.5"/>
    <n v="2.4077407740774102"/>
    <n v="1.31638163816382"/>
    <n v="2.2502250225022502"/>
    <n v="100"/>
    <n v="2.2502250225022502"/>
    <n v="100"/>
    <n v="1"/>
    <n v="1.0989010989011001"/>
    <n v="1.0989010989011001"/>
    <m/>
    <n v="0.8"/>
    <n v="1"/>
    <m/>
    <n v="100"/>
    <n v="0"/>
    <n v="0"/>
    <n v="528.01"/>
    <n v="419.87110000000001"/>
    <n v="550"/>
    <n v="442.4"/>
    <n v="84.03"/>
    <n v="0"/>
    <n v="52643"/>
    <n v="44240"/>
    <n v="8403"/>
    <n v="0"/>
    <n v="0.67526504930108799"/>
    <n v="0.84272603942223301"/>
    <n v="1.2479929774160099"/>
    <n v="1.2479929774160099"/>
    <n v="0.70608889952916798"/>
    <n v="0.134115393823318"/>
    <n v="0"/>
    <n v="0.405266937993775"/>
    <n v="0.16"/>
    <n v="0.15867847737610699"/>
    <n v="1.6135982762748399E-2"/>
    <n v="4.7482244034793702E-2"/>
    <n v="0"/>
    <n v="8.0600111722927095E-2"/>
    <n v="5.8255526294788904E-3"/>
    <n v="0"/>
    <n v="0"/>
    <n v="0"/>
    <n v="8.6345862261591293E-3"/>
    <n v="0"/>
    <n v="5.7457505386641099"/>
    <n v="3.0648275862069001"/>
    <n v="4.5818181818181802"/>
    <n v="62655"/>
    <n v="25392"/>
    <n v="16.5"/>
    <n v="14.5"/>
    <n v="12.5"/>
    <n v="7"/>
    <n v="52713"/>
    <n v="-5.4797979797979797E-2"/>
    <n v="0"/>
    <x v="131"/>
    <d v="1899-12-30T10:00:00"/>
    <x v="19"/>
  </r>
  <r>
    <x v="1"/>
    <s v="02 Feb"/>
    <x v="131"/>
    <s v="10:30"/>
    <n v="52.52"/>
    <n v="1.6565118050266601"/>
    <n v="3.3026016808153398"/>
    <n v="87"/>
    <n v="173.45264027642199"/>
    <n v="105"/>
    <n v="86"/>
    <n v="1.9992383853769999"/>
    <n v="1.6374714394516401"/>
    <n v="1.8849961919268801"/>
    <n v="99"/>
    <n v="1.8849961919268801"/>
    <n v="99"/>
    <n v="1"/>
    <n v="1.13793103448276"/>
    <n v="1.13793103448276"/>
    <m/>
    <n v="0.8"/>
    <n v="1"/>
    <m/>
    <n v="99"/>
    <n v="0"/>
    <n v="0"/>
    <n v="403.42424242424198"/>
    <n v="475.2398"/>
    <n v="550"/>
    <n v="338.47474747474701"/>
    <n v="63.464646464646499"/>
    <n v="0"/>
    <n v="39792"/>
    <n v="33509"/>
    <n v="6283"/>
    <n v="0"/>
    <n v="0.57076098606645198"/>
    <n v="0.553148761131809"/>
    <n v="0.96914255640347402"/>
    <n v="0.96914255640347402"/>
    <n v="0.46409428971095401"/>
    <n v="8.7018544935806005E-2"/>
    <n v="0"/>
    <n v="0.41599379527166502"/>
    <n v="0.18518518518518501"/>
    <n v="0.20809384651607299"/>
    <n v="2.4334168940348701E-2"/>
    <n v="7.4761436505408396E-2"/>
    <n v="0"/>
    <n v="4.1189424262149797E-2"/>
    <n v="4.4180989709568901E-3"/>
    <n v="1.63428112405302E-3"/>
    <n v="0"/>
    <n v="3.3101117682090798E-3"/>
    <n v="1.5650319238812799E-2"/>
    <n v="4.2796005706134101E-2"/>
    <n v="4.9360829882414903"/>
    <n v="3.2825000000000002"/>
    <n v="4.5818181818181802"/>
    <n v="72203"/>
    <n v="30036"/>
    <n v="18"/>
    <n v="16"/>
    <n v="13.5"/>
    <n v="9"/>
    <n v="57178"/>
    <n v="-0.114243827160494"/>
    <n v="0"/>
    <x v="131"/>
    <d v="1899-12-30T10:30:00"/>
    <x v="19"/>
  </r>
  <r>
    <x v="1"/>
    <s v="02 Feb"/>
    <x v="131"/>
    <s v="11:00"/>
    <n v="61.61"/>
    <n v="1.8178867067034601"/>
    <n v="3.19842181721955"/>
    <n v="112"/>
    <n v="197.05476815889699"/>
    <n v="147.5"/>
    <n v="78"/>
    <n v="2.3940918682032102"/>
    <n v="1.2660282421684801"/>
    <n v="2.2236649894497602"/>
    <n v="137"/>
    <n v="2.2236649894497602"/>
    <n v="137"/>
    <n v="1"/>
    <n v="1.22321428571429"/>
    <n v="1.22321428571429"/>
    <m/>
    <n v="0.8"/>
    <n v="1"/>
    <m/>
    <n v="137"/>
    <n v="0"/>
    <n v="0"/>
    <n v="519.642335766423"/>
    <n v="433.31020000000001"/>
    <n v="550"/>
    <n v="423.01459854014598"/>
    <n v="95.0948905109489"/>
    <n v="0"/>
    <n v="70981"/>
    <n v="57953"/>
    <n v="13028"/>
    <n v="0"/>
    <n v="0.69523818824586403"/>
    <n v="0.78781607923421704"/>
    <n v="1.1331599623748101"/>
    <n v="1.1331599623748101"/>
    <n v="0.64132130802855103"/>
    <n v="0.14417086261273701"/>
    <n v="0"/>
    <n v="0.345343883140596"/>
    <n v="0.29032258064516098"/>
    <n v="0.26415094339622602"/>
    <n v="4.0690532839041699E-2"/>
    <n v="5.0351352846788003E-2"/>
    <n v="3.31986941846954E-5"/>
    <n v="6.4195208321806002E-2"/>
    <n v="1.09334366181597E-2"/>
    <n v="4.8691418137553299E-4"/>
    <n v="0"/>
    <n v="0"/>
    <n v="1.5780445969125201E-2"/>
    <n v="8.1713052619930296E-2"/>
    <n v="5.4578653239639197"/>
    <n v="3.0804999999999998"/>
    <n v="4.5818181818181802"/>
    <n v="90365"/>
    <n v="31207"/>
    <n v="23.5"/>
    <n v="20"/>
    <n v="15.5"/>
    <n v="9.5"/>
    <n v="66495"/>
    <n v="-6.8144208037824894E-2"/>
    <n v="0"/>
    <x v="131"/>
    <d v="1899-12-30T11:00:00"/>
    <x v="19"/>
  </r>
  <r>
    <x v="1"/>
    <s v="02 Feb"/>
    <x v="131"/>
    <s v="11:30"/>
    <n v="64.64"/>
    <n v="1.7017326732673299"/>
    <n v="2.8289733662396599"/>
    <n v="110"/>
    <n v="182.86483839373199"/>
    <n v="135.5"/>
    <n v="80.5"/>
    <n v="2.09622524752475"/>
    <n v="1.2453589108910901"/>
    <n v="1.7017326732673299"/>
    <n v="110"/>
    <n v="1.6707920792079201"/>
    <n v="108"/>
    <n v="0.98181818181818203"/>
    <n v="0.98181818181818203"/>
    <n v="1"/>
    <m/>
    <n v="0.8"/>
    <n v="0.98181818181818203"/>
    <m/>
    <n v="108"/>
    <n v="1.8181818181818198E-2"/>
    <n v="2"/>
    <n v="491.59259259259301"/>
    <n v="469.99020000000002"/>
    <n v="550"/>
    <n v="408.35185185185202"/>
    <n v="81.657407407407405"/>
    <n v="0"/>
    <n v="52921"/>
    <n v="44102"/>
    <n v="8819"/>
    <n v="0"/>
    <n v="0.59060014461316002"/>
    <n v="0.55033014418542003"/>
    <n v="0.931815119256165"/>
    <n v="0.931815119256165"/>
    <n v="0.45714344946254398"/>
    <n v="9.1414178060182594E-2"/>
    <n v="0"/>
    <n v="0.38148497507074502"/>
    <n v="0.21212121212121199"/>
    <n v="0.27062494169353102"/>
    <n v="4.6126895608097603E-3"/>
    <n v="0.123744467363926"/>
    <n v="3.1231536284763599E-2"/>
    <n v="8.5236283727053205E-2"/>
    <n v="4.4053776704362901E-3"/>
    <n v="3.7938075938345399E-3"/>
    <n v="0"/>
    <n v="6.9553139220300004E-3"/>
    <n v="1.91867154540649E-2"/>
    <n v="2.2690286401376599E-2"/>
    <n v="4.0301431488602999"/>
    <n v="3.2320000000000002"/>
    <n v="4.5818181818181802"/>
    <n v="96473"/>
    <n v="36803"/>
    <n v="22.5"/>
    <n v="20"/>
    <n v="16.5"/>
    <n v="10.5"/>
    <n v="70365"/>
    <n v="-0.191024691358025"/>
    <n v="0"/>
    <x v="131"/>
    <d v="1899-12-30T11:30:00"/>
    <x v="19"/>
  </r>
  <r>
    <x v="1"/>
    <s v="02 Feb"/>
    <x v="131"/>
    <s v="12:00"/>
    <n v="72.72"/>
    <n v="1.65704070407041"/>
    <n v="2.8732990066061199"/>
    <n v="120.5"/>
    <n v="208.946303760397"/>
    <n v="143"/>
    <n v="86.5"/>
    <n v="1.9664466446644699"/>
    <n v="1.1894939493949399"/>
    <n v="1.78767876787679"/>
    <n v="130"/>
    <n v="1.78767876787679"/>
    <n v="130"/>
    <n v="1"/>
    <n v="1.07883817427386"/>
    <n v="1.07883817427386"/>
    <m/>
    <n v="0.8"/>
    <n v="1"/>
    <m/>
    <n v="130"/>
    <n v="0"/>
    <n v="0"/>
    <n v="509.56153846153802"/>
    <n v="457.96080000000001"/>
    <n v="550"/>
    <n v="460.053846153846"/>
    <n v="47.969230769230798"/>
    <n v="0"/>
    <n v="66043"/>
    <n v="59807"/>
    <n v="6236"/>
    <n v="0"/>
    <n v="0.62216941702435402"/>
    <n v="0.69134191905487496"/>
    <n v="1.1111795278548899"/>
    <n v="1.1111795278548899"/>
    <n v="0.62417291114404405"/>
    <n v="6.5081717422613705E-2"/>
    <n v="0"/>
    <n v="0.41983760880001703"/>
    <n v="0.17142857142857101"/>
    <n v="0.17173182491807401"/>
    <n v="7.9108309503433602E-3"/>
    <n v="1.6771379072825599E-2"/>
    <n v="7.0727838193241396E-2"/>
    <n v="7.7730697781210195E-2"/>
    <n v="2.1394727504226801E-3"/>
    <n v="0"/>
    <n v="0"/>
    <n v="0"/>
    <n v="2.3241979586298998E-2"/>
    <n v="4.3937464776973002E-2"/>
    <n v="4.88425974242835"/>
    <n v="3.54731707317073"/>
    <n v="4.5818181818181802"/>
    <n v="95818"/>
    <n v="40228"/>
    <n v="22"/>
    <n v="20.5"/>
    <n v="17.5"/>
    <n v="11.5"/>
    <n v="79363"/>
    <n v="-0.209823232323232"/>
    <n v="0"/>
    <x v="131"/>
    <d v="1899-12-30T12:00:00"/>
    <x v="19"/>
  </r>
  <r>
    <x v="1"/>
    <s v="02 Feb"/>
    <x v="131"/>
    <s v="12:30"/>
    <n v="72.72"/>
    <n v="1.64328932893289"/>
    <n v="2.5743779998893301"/>
    <n v="119.5"/>
    <n v="187.208768151952"/>
    <n v="142"/>
    <n v="92.5"/>
    <n v="1.9526952695269499"/>
    <n v="1.27200220022002"/>
    <n v="1.3338833883388299"/>
    <n v="97"/>
    <n v="1.3338833883388299"/>
    <n v="97"/>
    <n v="1"/>
    <n v="0.81171548117154801"/>
    <n v="0.81171548117154801"/>
    <m/>
    <n v="0.8"/>
    <n v="1"/>
    <m/>
    <n v="97"/>
    <n v="0"/>
    <n v="0"/>
    <n v="560.13402061855697"/>
    <n v="461.49020000000002"/>
    <n v="550"/>
    <n v="428.85567010309302"/>
    <n v="129.72164948453599"/>
    <n v="0"/>
    <n v="54182"/>
    <n v="41599"/>
    <n v="12583"/>
    <n v="0"/>
    <n v="0.51813812439205797"/>
    <n v="0.51724039450135195"/>
    <n v="0.99826739271162601"/>
    <n v="0.99826739271162601"/>
    <n v="0.39601500323673899"/>
    <n v="0.119787898404478"/>
    <n v="0"/>
    <n v="0.481026998210274"/>
    <n v="0.17142857142857101"/>
    <n v="0.18903507101785899"/>
    <n v="1.0719317619283301E-2"/>
    <n v="3.3509767335592702E-2"/>
    <n v="4.3353261490423102E-2"/>
    <n v="7.9500019039640504E-2"/>
    <n v="7.3493012451924904E-3"/>
    <n v="8.7867941053272908E-3"/>
    <n v="4.7599101328966901E-5"/>
    <n v="0"/>
    <n v="2.1248238833250801E-2"/>
    <n v="2.7874033738243001E-2"/>
    <n v="3.3243212368150501"/>
    <n v="3.54731707317073"/>
    <n v="4.5818181818181802"/>
    <n v="105044"/>
    <n v="50529"/>
    <n v="24"/>
    <n v="20.5"/>
    <n v="17.5"/>
    <n v="11.5"/>
    <n v="85187"/>
    <n v="-0.215787037037037"/>
    <n v="0"/>
    <x v="131"/>
    <d v="1899-12-30T12:30:00"/>
    <x v="19"/>
  </r>
  <r>
    <x v="1"/>
    <s v="02 Feb"/>
    <x v="131"/>
    <s v="13:00"/>
    <n v="64.64"/>
    <n v="1.57023514851485"/>
    <n v="2.52808407140625"/>
    <n v="101.5"/>
    <n v="163.41535437569999"/>
    <n v="120"/>
    <n v="49"/>
    <n v="1.8564356435643601"/>
    <n v="0.75804455445544505"/>
    <n v="2.0420792079207901"/>
    <n v="132"/>
    <n v="2.0420792079207901"/>
    <n v="132"/>
    <n v="1"/>
    <n v="1.3004926108374399"/>
    <n v="1.3004926108374399"/>
    <m/>
    <n v="0.8"/>
    <n v="1"/>
    <m/>
    <n v="132"/>
    <n v="0"/>
    <n v="0"/>
    <n v="662.92424242424204"/>
    <n v="556.03089999999997"/>
    <n v="550"/>
    <n v="548.65909090909099"/>
    <n v="112.69696969697"/>
    <n v="0"/>
    <n v="87299"/>
    <n v="72423"/>
    <n v="14876"/>
    <n v="0"/>
    <n v="0.80775763394011002"/>
    <n v="0.93401502860558405"/>
    <n v="1.15630603705918"/>
    <n v="1.15630603705918"/>
    <n v="0.77302322602681195"/>
    <n v="0.158782341388438"/>
    <n v="0"/>
    <n v="0.22229100845359101"/>
    <n v="0.16666666666666699"/>
    <n v="0.35027965160959801"/>
    <n v="9.4035522158654305E-3"/>
    <n v="8.7460507215438493E-2"/>
    <n v="0.17269020578942901"/>
    <n v="8.8314405260011997E-2"/>
    <n v="0.107100162240628"/>
    <n v="3.4155921782939099E-4"/>
    <n v="1.4196054991034101E-3"/>
    <n v="3.2021176671505398E-5"/>
    <n v="2.69084621296217E-2"/>
    <n v="2.92993766544275E-2"/>
    <n v="5.0721543847664599"/>
    <n v="3.0780952380952402"/>
    <n v="4.5818181818181802"/>
    <n v="93688"/>
    <n v="20826"/>
    <n v="25"/>
    <n v="21"/>
    <n v="18"/>
    <n v="12"/>
    <n v="60871"/>
    <n v="-4.09777777777778E-2"/>
    <n v="0"/>
    <x v="131"/>
    <d v="1899-12-30T13:00:00"/>
    <x v="19"/>
  </r>
  <r>
    <x v="1"/>
    <s v="02 Feb"/>
    <x v="131"/>
    <s v="13:30"/>
    <n v="67.67"/>
    <n v="1.77331165952416"/>
    <n v="2.8262853104132102"/>
    <n v="120"/>
    <n v="191.25472695566199"/>
    <n v="140.5"/>
    <n v="82.5"/>
    <n v="2.07625240135954"/>
    <n v="1.2191517659228599"/>
    <n v="1.95064282547658"/>
    <n v="132"/>
    <n v="1.95064282547658"/>
    <n v="132"/>
    <n v="1"/>
    <n v="1.1000000000000001"/>
    <n v="1.1000000000000001"/>
    <m/>
    <n v="0.8"/>
    <n v="1"/>
    <m/>
    <n v="132"/>
    <n v="0"/>
    <n v="0"/>
    <n v="551.719696969697"/>
    <n v="500.7328"/>
    <n v="550"/>
    <n v="474.46212121212102"/>
    <n v="75.621212121212096"/>
    <n v="0"/>
    <n v="72611"/>
    <n v="62629"/>
    <n v="9982"/>
    <n v="0"/>
    <n v="0.69017901989215202"/>
    <n v="0.65789497457022295"/>
    <n v="0.95322366459795704"/>
    <n v="0.95322366459795704"/>
    <n v="0.56576962338636105"/>
    <n v="9.0174078791656495E-2"/>
    <n v="0"/>
    <n v="0.29532869002773299"/>
    <n v="0.157894736842105"/>
    <n v="0.30358546302067801"/>
    <n v="2.21324877819634E-2"/>
    <n v="3.6938670424672797E-2"/>
    <n v="9.3146155722377305E-2"/>
    <n v="8.1004905281986006E-2"/>
    <n v="0.133707327208506"/>
    <n v="1.7109768105730099E-2"/>
    <n v="0"/>
    <n v="0"/>
    <n v="5.2846960622239102E-3"/>
    <n v="7.4076081555959098E-3"/>
    <n v="4.2927992628526503"/>
    <n v="3.0759090909090898"/>
    <n v="4.5818181818181802"/>
    <n v="110697"/>
    <n v="32692"/>
    <n v="29"/>
    <n v="22"/>
    <n v="19"/>
    <n v="11.5"/>
    <n v="77091"/>
    <n v="-6.0316091954023099E-2"/>
    <n v="0"/>
    <x v="131"/>
    <d v="1899-12-30T13:30:00"/>
    <x v="19"/>
  </r>
  <r>
    <x v="1"/>
    <s v="02 Feb"/>
    <x v="131"/>
    <s v="14:00"/>
    <n v="62.62"/>
    <n v="1.5889492175024"/>
    <n v="3.36018670970858"/>
    <n v="99.5"/>
    <n v="210.414891761951"/>
    <n v="147"/>
    <n v="77"/>
    <n v="2.3474928137975102"/>
    <n v="1.2296390929415499"/>
    <n v="2.3474928137975102"/>
    <n v="147"/>
    <n v="2.3155541360587701"/>
    <n v="145"/>
    <n v="0.98639455782312901"/>
    <n v="1.4572864321607999"/>
    <n v="1.4773869346733699"/>
    <m/>
    <n v="0.8"/>
    <n v="0.98639455782312901"/>
    <m/>
    <n v="145"/>
    <n v="1.3605442176870699E-2"/>
    <n v="2"/>
    <n v="553.69655172413798"/>
    <n v="434.67329999999998"/>
    <n v="550"/>
    <n v="460.71724137931"/>
    <n v="91.393103448275895"/>
    <n v="0"/>
    <n v="80056"/>
    <n v="66804"/>
    <n v="13252"/>
    <n v="0"/>
    <n v="0.68911472370521698"/>
    <n v="0.71223519392498502"/>
    <n v="1.03355097406054"/>
    <n v="1.03355097406054"/>
    <n v="0.59263333451616296"/>
    <n v="0.117561477591285"/>
    <n v="0"/>
    <n v="0.32131578013555201"/>
    <n v="0.42857142857142899"/>
    <n v="0.29793123026152402"/>
    <n v="2.2453071218196698E-2"/>
    <n v="9.1151839892125899E-2"/>
    <n v="0.116505801781342"/>
    <n v="7.6647386537028503E-2"/>
    <n v="9.5028565345445501E-2"/>
    <n v="5.7662964408644098E-3"/>
    <n v="4.7904616585642797E-3"/>
    <n v="0"/>
    <n v="3.5484901174550199E-5"/>
    <n v="2.0581242681239099E-3"/>
    <n v="4.6307796032788104"/>
    <n v="3.1309999999999998"/>
    <n v="4.5818181818181802"/>
    <n v="112724"/>
    <n v="36220"/>
    <n v="27.5"/>
    <n v="20"/>
    <n v="14"/>
    <n v="9.5"/>
    <n v="79140"/>
    <n v="-0.13862626262626301"/>
    <n v="0"/>
    <x v="131"/>
    <d v="1899-12-30T14:00:00"/>
    <x v="19"/>
  </r>
  <r>
    <x v="1"/>
    <s v="02 Feb"/>
    <x v="131"/>
    <s v="14:30"/>
    <n v="63.63"/>
    <n v="1.43800094295144"/>
    <n v="2.9222112162626899"/>
    <n v="91.5"/>
    <n v="185.940299690795"/>
    <n v="130.5"/>
    <n v="93.5"/>
    <n v="2.05091937765205"/>
    <n v="1.46943265755147"/>
    <n v="1.9330504479019299"/>
    <n v="123"/>
    <n v="1.8387553041018401"/>
    <n v="117"/>
    <n v="0.95121951219512202"/>
    <n v="1.27868852459016"/>
    <n v="1.34426229508197"/>
    <m/>
    <n v="0.8"/>
    <n v="0.95121951219512202"/>
    <m/>
    <n v="117"/>
    <n v="4.8780487804878099E-2"/>
    <n v="6"/>
    <n v="539.017094017094"/>
    <n v="487.90249999999997"/>
    <n v="550"/>
    <n v="445.05128205128199"/>
    <n v="92.282051282051299"/>
    <n v="0"/>
    <n v="62868"/>
    <n v="52071"/>
    <n v="10797"/>
    <n v="0"/>
    <n v="0.62923422299825404"/>
    <n v="0.61587515503081103"/>
    <n v="0.97876932391917904"/>
    <n v="0.97876932391917904"/>
    <n v="0.50851082530102798"/>
    <n v="0.10544048281721501"/>
    <n v="0"/>
    <n v="0.36289416888836801"/>
    <n v="0.37931034482758602"/>
    <n v="0.21539272844461399"/>
    <n v="2.2265842439867598E-3"/>
    <n v="3.0683893397396501E-2"/>
    <n v="0.17840994540962299"/>
    <n v="7.1787810427836204E-2"/>
    <n v="9.8692370042676197E-2"/>
    <n v="6.8360042578540794E-5"/>
    <n v="0"/>
    <n v="0"/>
    <n v="1.01954120645709E-2"/>
    <n v="1.7382982255686099E-3"/>
    <n v="4.11332141915448"/>
    <n v="3.1815000000000002"/>
    <n v="4.5818181818181802"/>
    <n v="102399"/>
    <n v="37160"/>
    <n v="28.5"/>
    <n v="20"/>
    <n v="14.5"/>
    <n v="10.5"/>
    <n v="80343"/>
    <n v="1.9590643274853799E-3"/>
    <n v="0"/>
    <x v="131"/>
    <d v="1899-12-30T14:30:00"/>
    <x v="19"/>
  </r>
  <r>
    <x v="1"/>
    <s v="02 Feb"/>
    <x v="131"/>
    <s v="15:00"/>
    <n v="78.78"/>
    <n v="1.53592282305154"/>
    <n v="3.4647391401833501"/>
    <n v="121"/>
    <n v="272.95214946364399"/>
    <n v="150.5"/>
    <n v="113"/>
    <n v="1.91038334602691"/>
    <n v="1.43437420665143"/>
    <n v="2.2213759837522198"/>
    <n v="175"/>
    <n v="2.2213759837522198"/>
    <n v="175"/>
    <n v="1"/>
    <n v="1.4462809917355399"/>
    <n v="1.4462809917355399"/>
    <m/>
    <n v="0.8"/>
    <n v="1"/>
    <m/>
    <n v="175"/>
    <n v="0"/>
    <n v="0"/>
    <n v="494.87428571428597"/>
    <n v="468.92680000000001"/>
    <n v="550"/>
    <n v="426.96"/>
    <n v="66.388571428571396"/>
    <n v="0"/>
    <n v="86336"/>
    <n v="74718"/>
    <n v="11618"/>
    <n v="0"/>
    <n v="0.64113801757516098"/>
    <n v="0.74914145826665401"/>
    <n v="1.1684558359212101"/>
    <n v="1.1684558359212101"/>
    <n v="0.64633270762869499"/>
    <n v="0.100499121995104"/>
    <n v="0"/>
    <n v="0.41931437765455898"/>
    <n v="0.22222222222222199"/>
    <n v="0.243609594906707"/>
    <n v="1.6305805212667501E-2"/>
    <n v="4.3683987439772302E-2"/>
    <n v="6.6745672690155106E-2"/>
    <n v="5.9046910547304099E-2"/>
    <n v="9.2843611324965603E-2"/>
    <n v="0"/>
    <n v="1.1504891741563801E-3"/>
    <n v="0"/>
    <n v="1.88749426917987E-2"/>
    <n v="1.1703848516042E-2"/>
    <n v="5.4496855617933804"/>
    <n v="3.5809090909090902"/>
    <n v="4.5818181818181802"/>
    <n v="115603"/>
    <n v="48474"/>
    <n v="31"/>
    <n v="22"/>
    <n v="18"/>
    <n v="12.5"/>
    <n v="87441"/>
    <n v="-3.58691756272402E-2"/>
    <n v="0"/>
    <x v="131"/>
    <d v="1899-12-30T15:00:00"/>
    <x v="19"/>
  </r>
  <r>
    <x v="1"/>
    <s v="02 Feb"/>
    <x v="131"/>
    <s v="15:30"/>
    <n v="58.58"/>
    <n v="1.8350973028337301"/>
    <n v="3.2702768989768698"/>
    <n v="107.5"/>
    <n v="191.57282074206501"/>
    <n v="140"/>
    <n v="88.5"/>
    <n v="2.38989416182998"/>
    <n v="1.51075452372823"/>
    <n v="2.0996927278934798"/>
    <n v="123"/>
    <n v="2.0996927278934798"/>
    <n v="123"/>
    <n v="1"/>
    <n v="1.14418604651163"/>
    <n v="1.14418604651163"/>
    <m/>
    <n v="0.8"/>
    <n v="1"/>
    <m/>
    <n v="123"/>
    <n v="0"/>
    <n v="0"/>
    <n v="545.60975609756099"/>
    <n v="479.51029999999997"/>
    <n v="550"/>
    <n v="456.82926829268303"/>
    <n v="87.195121951219505"/>
    <n v="0"/>
    <n v="66915"/>
    <n v="56190"/>
    <n v="10725"/>
    <n v="0"/>
    <n v="0.64205349967471603"/>
    <n v="0.64173424112607103"/>
    <n v="0.99950275397796795"/>
    <n v="0.99950275397796795"/>
    <n v="0.53731257649938802"/>
    <n v="0.102556992044064"/>
    <n v="0"/>
    <n v="0.35776851285189698"/>
    <n v="0.27272727272727298"/>
    <n v="0.25988754589963298"/>
    <n v="1.8665850673194598E-2"/>
    <n v="6.6305844553243606E-2"/>
    <n v="0.11936773255814"/>
    <n v="7.9769736842105296E-2"/>
    <n v="3.1986306609547099E-2"/>
    <n v="3.8249694002447999E-4"/>
    <n v="0"/>
    <n v="0"/>
    <n v="2.5895042839657299E-2"/>
    <n v="3.6882267441860503E-2"/>
    <n v="4.23424112607099"/>
    <n v="2.7895238095238102"/>
    <n v="4.5818181818181802"/>
    <n v="104576"/>
    <n v="37414"/>
    <n v="26.5"/>
    <n v="21"/>
    <n v="16.5"/>
    <n v="10"/>
    <n v="77398"/>
    <n v="-9.6184486373165595E-2"/>
    <n v="0"/>
    <x v="131"/>
    <d v="1899-12-30T15:30:00"/>
    <x v="19"/>
  </r>
  <r>
    <x v="1"/>
    <s v="02 Feb"/>
    <x v="131"/>
    <s v="16:00"/>
    <n v="62.62"/>
    <n v="1.5170871925902301"/>
    <n v="2.81848163491216"/>
    <n v="95"/>
    <n v="176.49331997819999"/>
    <n v="125"/>
    <n v="67.5"/>
    <n v="1.99616735867135"/>
    <n v="1.0779303736825301"/>
    <n v="1.8045352922389"/>
    <n v="113"/>
    <n v="1.8045352922389"/>
    <n v="113"/>
    <n v="1"/>
    <n v="1.18947368421053"/>
    <n v="1.18947368421053"/>
    <m/>
    <n v="0.8"/>
    <n v="1"/>
    <m/>
    <n v="113"/>
    <n v="0"/>
    <n v="0"/>
    <n v="600.78761061946898"/>
    <n v="573.73400000000004"/>
    <n v="550"/>
    <n v="491.77876106194702"/>
    <n v="107.530973451327"/>
    <n v="0"/>
    <n v="67722"/>
    <n v="55571"/>
    <n v="12151"/>
    <n v="0"/>
    <n v="0.64025086056490799"/>
    <n v="0.64639568872766096"/>
    <n v="1.00959753206318"/>
    <n v="1.00959753206318"/>
    <n v="0.52911156178887297"/>
    <n v="0.115694059622764"/>
    <n v="0"/>
    <n v="0.36320184333552302"/>
    <n v="0.28571428571428598"/>
    <n v="0.30787321355461"/>
    <n v="6.4935683205271004E-3"/>
    <n v="9.5575423462538195E-2"/>
    <n v="0.11438011178078"/>
    <n v="8.5187618421929595E-2"/>
    <n v="7.2457558532567801E-2"/>
    <n v="5.3319622573243101E-4"/>
    <n v="0"/>
    <n v="0"/>
    <n v="1.8861816485284701E-2"/>
    <n v="2.8764032106029899E-2"/>
    <n v="3.8732897254991601"/>
    <n v="2.78311111111111"/>
    <n v="4.5818181818181802"/>
    <n v="105027"/>
    <n v="38146"/>
    <n v="27"/>
    <n v="22.5"/>
    <n v="17.5"/>
    <n v="12"/>
    <n v="72692"/>
    <n v="-8.0524691358024605E-2"/>
    <n v="0"/>
    <x v="131"/>
    <d v="1899-12-30T16:00:00"/>
    <x v="19"/>
  </r>
  <r>
    <x v="1"/>
    <s v="02 Feb"/>
    <x v="131"/>
    <s v="16:30"/>
    <n v="72.72"/>
    <n v="1.5814081408140801"/>
    <n v="3.1065076276327801"/>
    <n v="115"/>
    <n v="225.905234681455"/>
    <n v="137"/>
    <n v="92.5"/>
    <n v="1.8839383938393801"/>
    <n v="1.27200220022002"/>
    <n v="2.2139713971397099"/>
    <n v="161"/>
    <n v="2.2139713971397099"/>
    <n v="161"/>
    <n v="1"/>
    <n v="1.4"/>
    <n v="1.4"/>
    <m/>
    <n v="0.8"/>
    <n v="1"/>
    <m/>
    <n v="161"/>
    <n v="0"/>
    <n v="0"/>
    <n v="459.19254658385103"/>
    <n v="478.3954"/>
    <n v="550"/>
    <n v="393.43478260869603"/>
    <n v="64.211180124223603"/>
    <n v="0"/>
    <n v="73681"/>
    <n v="63343"/>
    <n v="10338"/>
    <n v="0"/>
    <n v="0.71268822179806002"/>
    <n v="0.68348649298300801"/>
    <n v="0.95902594160826904"/>
    <n v="0.95902594160826904"/>
    <n v="0.58560915629680299"/>
    <n v="9.5575319416452503E-2"/>
    <n v="0"/>
    <n v="0.27553944862526097"/>
    <n v="0.17142857142857101"/>
    <n v="0.33089880369062402"/>
    <n v="5.2049627424514203E-3"/>
    <n v="4.71220161603461E-2"/>
    <n v="3.5972486733354299E-2"/>
    <n v="6.9716916591165398E-2"/>
    <n v="0.16236155538708999"/>
    <n v="0"/>
    <n v="9.2450492761126402E-6"/>
    <n v="3.6333043655122702E-3"/>
    <n v="1.48845293345414E-2"/>
    <n v="2.7966274060240701E-2"/>
    <n v="5.3584305604348899"/>
    <n v="3.54731707317073"/>
    <n v="4.5818181818181802"/>
    <n v="108166"/>
    <n v="29804"/>
    <n v="26.5"/>
    <n v="20.5"/>
    <n v="17.5"/>
    <n v="12"/>
    <n v="72374"/>
    <n v="-0.133815513626834"/>
    <n v="0"/>
    <x v="131"/>
    <d v="1899-12-30T16:30:00"/>
    <x v="19"/>
  </r>
  <r>
    <x v="1"/>
    <s v="02 Feb"/>
    <x v="131"/>
    <s v="17:00"/>
    <n v="59.59"/>
    <n v="1.5103205235777799"/>
    <n v="2.8231725744931002"/>
    <n v="90"/>
    <n v="168.23285371404401"/>
    <n v="103"/>
    <n v="65.5"/>
    <n v="1.72847793253902"/>
    <n v="1.0991777143816099"/>
    <n v="2.38295015942272"/>
    <n v="142"/>
    <n v="2.38295015942272"/>
    <n v="142"/>
    <n v="1"/>
    <n v="1.5777777777777799"/>
    <n v="1.5777777777777799"/>
    <m/>
    <n v="0.8"/>
    <n v="0.91549295774647899"/>
    <m/>
    <n v="130"/>
    <n v="0"/>
    <n v="0"/>
    <n v="566.27464788732402"/>
    <n v="514.76409999999998"/>
    <n v="550"/>
    <n v="485.83802816901402"/>
    <n v="78.964788732394396"/>
    <n v="0"/>
    <n v="80202"/>
    <n v="68989"/>
    <n v="11213"/>
    <n v="0"/>
    <n v="0.84406818802090999"/>
    <n v="0.89031965189277795"/>
    <n v="1.05479588560293"/>
    <n v="1.05479588560293"/>
    <n v="0.76385398097810997"/>
    <n v="0.124151599366675"/>
    <n v="0"/>
    <n v="0.16447623371015399"/>
    <n v="0.133333333333333"/>
    <n v="0.38313938682639997"/>
    <n v="1.1348915486564E-2"/>
    <n v="9.8276072057309302E-2"/>
    <n v="6.8392439961469001E-2"/>
    <n v="2.6495565618875699E-2"/>
    <n v="0.21967071536919999"/>
    <n v="9.7545312621101204E-3"/>
    <n v="0"/>
    <n v="0"/>
    <n v="1.2422910415536399E-2"/>
    <n v="5.17067661680525E-3"/>
    <n v="5.6600639968112301"/>
    <n v="3.5052941176470598"/>
    <n v="4.5818181818181802"/>
    <n v="90317"/>
    <n v="14855"/>
    <n v="23"/>
    <n v="17"/>
    <n v="15"/>
    <n v="10.5"/>
    <n v="55713"/>
    <n v="-9.0785024154589306E-2"/>
    <n v="0"/>
    <x v="131"/>
    <d v="1899-12-30T17:00:00"/>
    <x v="19"/>
  </r>
  <r>
    <x v="1"/>
    <s v="02 Feb"/>
    <x v="131"/>
    <s v="17:30"/>
    <n v="55.55"/>
    <n v="1.7371737173717401"/>
    <n v="2.6197104198041199"/>
    <n v="96.5"/>
    <n v="145.524913820119"/>
    <n v="113.5"/>
    <n v="49.5"/>
    <n v="2.0432043204320398"/>
    <n v="0.89108910891089099"/>
    <n v="2.0702070207020702"/>
    <n v="115"/>
    <n v="2.0702070207020702"/>
    <n v="115"/>
    <n v="1"/>
    <n v="1.1917098445595899"/>
    <n v="1.1917098445595899"/>
    <m/>
    <n v="0.8"/>
    <n v="0.99130434782608701"/>
    <m/>
    <n v="114"/>
    <n v="0"/>
    <n v="0"/>
    <n v="527.20869565217401"/>
    <n v="412.80529999999999"/>
    <n v="550"/>
    <n v="451.03478260869599"/>
    <n v="74.747826086956493"/>
    <n v="0"/>
    <n v="60465"/>
    <n v="51869"/>
    <n v="8596"/>
    <n v="0"/>
    <n v="0.79024269440316997"/>
    <n v="0.805519018959172"/>
    <n v="1.01933118099566"/>
    <n v="1.01933118099566"/>
    <n v="0.689133351933782"/>
    <n v="0.114206757277426"/>
    <n v="0"/>
    <n v="0.21381216203648301"/>
    <n v="0.15384615384615399"/>
    <n v="0.385560737109225"/>
    <n v="9.2072222886523999E-3"/>
    <n v="9.6084605471189202E-2"/>
    <n v="5.7076806568615697E-2"/>
    <n v="4.7936014455206101E-2"/>
    <n v="0.20997249790744901"/>
    <n v="5.8458554213665999E-4"/>
    <n v="0"/>
    <n v="0"/>
    <n v="2.08590750262399E-2"/>
    <n v="9.1673641835067195E-4"/>
    <n v="5.5004185101040299"/>
    <n v="3.70333333333333"/>
    <n v="4.5818181818181802"/>
    <n v="75267"/>
    <n v="16093"/>
    <n v="17.5"/>
    <n v="15"/>
    <n v="13"/>
    <n v="8"/>
    <n v="46247"/>
    <n v="-0.19471428571428601"/>
    <n v="0"/>
    <x v="131"/>
    <d v="1899-12-30T17:30:00"/>
    <x v="19"/>
  </r>
  <r>
    <x v="1"/>
    <s v="02 Feb"/>
    <x v="131"/>
    <s v="18:00"/>
    <n v="38.380000000000003"/>
    <n v="1.6154247003647699"/>
    <n v="3.1284425571051302"/>
    <n v="62"/>
    <n v="120.069625341695"/>
    <n v="73"/>
    <n v="49"/>
    <n v="1.9020323084940101"/>
    <n v="1.27670661803022"/>
    <n v="2.0062532569046398"/>
    <n v="77"/>
    <n v="2.0062532569046398"/>
    <n v="77"/>
    <n v="1"/>
    <n v="1.24193548387097"/>
    <n v="1.24193548387097"/>
    <m/>
    <n v="0.8"/>
    <n v="1"/>
    <m/>
    <n v="77"/>
    <n v="0"/>
    <n v="0"/>
    <n v="565.36363636363603"/>
    <n v="450.87090000000001"/>
    <n v="550"/>
    <n v="485.48051948051898"/>
    <n v="78.454545454545496"/>
    <n v="0"/>
    <n v="43423"/>
    <n v="37382"/>
    <n v="6041"/>
    <n v="0"/>
    <n v="0.64129458038095"/>
    <n v="0.66240109555690796"/>
    <n v="1.0329123554473501"/>
    <n v="1.0329123554473501"/>
    <n v="0.56880706025562999"/>
    <n v="9.1920267802799799E-2"/>
    <n v="0"/>
    <n v="0.37051125989044398"/>
    <n v="0.157894736842105"/>
    <n v="0.31320754716981097"/>
    <n v="8.7644552647595901E-3"/>
    <n v="0.100608642726719"/>
    <n v="7.3645769933049304E-2"/>
    <n v="5.4777845404747401E-2"/>
    <n v="0.130538648813147"/>
    <n v="0"/>
    <n v="0"/>
    <n v="0"/>
    <n v="9.6165550821667705E-3"/>
    <n v="8.9013998782714494E-3"/>
    <n v="4.2178940961655504"/>
    <n v="3.4890909090909101"/>
    <n v="4.5818181818181802"/>
    <n v="65720"/>
    <n v="24350"/>
    <n v="14"/>
    <n v="11"/>
    <n v="9.5"/>
    <n v="6.5"/>
    <n v="45136"/>
    <n v="-0.303968253968254"/>
    <n v="0"/>
    <x v="131"/>
    <d v="1899-12-30T18:00:00"/>
    <x v="19"/>
  </r>
  <r>
    <x v="1"/>
    <s v="02 Feb"/>
    <x v="131"/>
    <s v="18:30"/>
    <n v="33.33"/>
    <n v="1.36513651365137"/>
    <n v="3.7939098214621101"/>
    <n v="45.5"/>
    <n v="126.451014349332"/>
    <n v="69"/>
    <n v="61"/>
    <n v="2.0702070207020702"/>
    <n v="1.8301830183018299"/>
    <n v="1.6501650165016499"/>
    <n v="55"/>
    <n v="1.6501650165016499"/>
    <n v="55"/>
    <n v="1"/>
    <n v="1.20879120879121"/>
    <n v="1.20879120879121"/>
    <m/>
    <n v="0.8"/>
    <n v="1"/>
    <m/>
    <n v="55"/>
    <n v="0"/>
    <n v="0"/>
    <n v="440.94545454545499"/>
    <n v="431.46359999999999"/>
    <n v="550"/>
    <n v="371"/>
    <n v="68.309090909090898"/>
    <n v="0"/>
    <n v="24162"/>
    <n v="20405"/>
    <n v="3757"/>
    <n v="0"/>
    <n v="0.43495103841601201"/>
    <n v="0.36752136752136799"/>
    <n v="0.84497181305691904"/>
    <n v="0.84497181305691904"/>
    <n v="0.30922288901012301"/>
    <n v="5.69345941686367E-2"/>
    <n v="0"/>
    <n v="0.47745044553555199"/>
    <n v="0.42857142857142899"/>
    <n v="0.31040492210705001"/>
    <n v="6.2132508941019598E-4"/>
    <n v="3.9158634903315802E-2"/>
    <n v="3.7946293265442202E-2"/>
    <n v="5.4555373704309899E-2"/>
    <n v="0.167591077165545"/>
    <n v="7.30435836818816E-3"/>
    <n v="0"/>
    <n v="3.0308540946838801E-5"/>
    <n v="1.5669515669515698E-2"/>
    <n v="2.5474328665817999E-2"/>
    <n v="3.00054555373704"/>
    <n v="3.3330000000000002"/>
    <n v="4.5818181818181802"/>
    <n v="65988"/>
    <n v="31506"/>
    <n v="16.5"/>
    <n v="10"/>
    <n v="7"/>
    <n v="5.5"/>
    <n v="45505"/>
    <n v="-0.110909090909091"/>
    <n v="0"/>
    <x v="131"/>
    <d v="1899-12-30T18:30:00"/>
    <x v="19"/>
  </r>
  <r>
    <x v="1"/>
    <s v="02 Feb"/>
    <x v="131"/>
    <s v="19:00"/>
    <n v="27.27"/>
    <n v="1.5951595159516001"/>
    <n v="4.16901171699707"/>
    <n v="43.5"/>
    <n v="113.68894952251"/>
    <n v="67"/>
    <n v="56.5"/>
    <n v="2.4569123579024601"/>
    <n v="2.07187385405207"/>
    <n v="1.98019801980198"/>
    <n v="54"/>
    <n v="1.98019801980198"/>
    <n v="54"/>
    <n v="1"/>
    <n v="1.2413793103448301"/>
    <n v="1.2413793103448301"/>
    <m/>
    <n v="0.8"/>
    <n v="1"/>
    <m/>
    <n v="54"/>
    <n v="0"/>
    <n v="0"/>
    <n v="488.66666666666703"/>
    <n v="418.07670000000002"/>
    <n v="550"/>
    <n v="392.51851851851899"/>
    <n v="94.6666666666667"/>
    <n v="0"/>
    <n v="26308"/>
    <n v="21196"/>
    <n v="5112"/>
    <n v="0"/>
    <n v="0.47498020015839898"/>
    <n v="0.42615590833481398"/>
    <n v="0.89720773243326202"/>
    <n v="0.89720773243326202"/>
    <n v="0.34230713328273099"/>
    <n v="8.2556806253129E-2"/>
    <n v="0"/>
    <n v="0.47105182409844798"/>
    <n v="0.46153846153846201"/>
    <n v="0.28615493935821501"/>
    <n v="3.9889536667689499E-3"/>
    <n v="1.4034011078632501E-2"/>
    <n v="1.9815571453949399E-2"/>
    <n v="6.4517691897740703E-2"/>
    <n v="0.17748421375623799"/>
    <n v="0"/>
    <n v="0"/>
    <n v="0"/>
    <n v="5.8784580352384498E-3"/>
    <n v="2.0251610923596199E-2"/>
    <n v="3.13948418145702"/>
    <n v="2.87052631578947"/>
    <n v="4.5818181818181802"/>
    <n v="61921"/>
    <n v="29168"/>
    <n v="16"/>
    <n v="9.5"/>
    <n v="6.5"/>
    <n v="4.5"/>
    <n v="44202"/>
    <n v="-7.5017361111111097E-2"/>
    <n v="0"/>
    <x v="131"/>
    <d v="1899-12-30T19:00:00"/>
    <x v="19"/>
  </r>
  <r>
    <x v="1"/>
    <s v="02 Feb"/>
    <x v="131"/>
    <s v="19:30"/>
    <n v="21.21"/>
    <n v="2.38095238095238"/>
    <n v="4.4158290074799798"/>
    <n v="50.5"/>
    <n v="93.659733248650397"/>
    <n v="65"/>
    <n v="33.5"/>
    <n v="3.0645921735030601"/>
    <n v="1.5794436586515801"/>
    <n v="2.9702970297029698"/>
    <n v="63"/>
    <n v="2.9702970297029698"/>
    <n v="63"/>
    <n v="1"/>
    <n v="1.24752475247525"/>
    <n v="1.24752475247525"/>
    <m/>
    <n v="0.8"/>
    <n v="1"/>
    <m/>
    <n v="63"/>
    <n v="0"/>
    <n v="0"/>
    <n v="499.84126984126999"/>
    <n v="332.78320000000002"/>
    <n v="550"/>
    <n v="405.87301587301602"/>
    <n v="92.380952380952394"/>
    <n v="0"/>
    <n v="31390"/>
    <n v="25570"/>
    <n v="5820"/>
    <n v="0"/>
    <n v="0.672647655665919"/>
    <n v="0.77957122344902696"/>
    <n v="1.1589592513739699"/>
    <n v="1.1589592513739699"/>
    <n v="0.63301480417883804"/>
    <n v="0.144080804079814"/>
    <n v="0"/>
    <n v="0.37938802792493898"/>
    <n v="0.25"/>
    <n v="0.24914591275932099"/>
    <n v="9.9272169134029808E-3"/>
    <n v="5.5627073327721897E-2"/>
    <n v="9.6895578551269998E-2"/>
    <n v="8.6151408625043294E-2"/>
    <n v="5.2879140466405898E-2"/>
    <n v="0"/>
    <n v="0"/>
    <n v="0"/>
    <n v="0"/>
    <n v="4.4561073426746499E-2"/>
    <n v="5.6146952517700601"/>
    <n v="2.8279999999999998"/>
    <n v="4.5818181818181802"/>
    <n v="40394"/>
    <n v="15325"/>
    <n v="9.5"/>
    <n v="7.5"/>
    <n v="6"/>
    <n v="3"/>
    <n v="30330"/>
    <n v="-0.181111111111111"/>
    <n v="0"/>
    <x v="131"/>
    <d v="1899-12-30T19:30:00"/>
    <x v="19"/>
  </r>
  <r>
    <x v="1"/>
    <s v="02 Feb"/>
    <x v="131"/>
    <s v="20:00"/>
    <n v="22.22"/>
    <n v="1.6201620162016199"/>
    <n v="3.2996932730387498"/>
    <n v="36"/>
    <n v="73.319184526921106"/>
    <n v="49"/>
    <n v="45.5"/>
    <n v="2.2052205220522101"/>
    <n v="2.0477047704770501"/>
    <n v="1.1701170117011701"/>
    <n v="26"/>
    <n v="1.1701170117011701"/>
    <n v="26"/>
    <n v="1"/>
    <n v="0.72222222222222199"/>
    <n v="0.72222222222222199"/>
    <m/>
    <n v="0.8"/>
    <n v="1"/>
    <m/>
    <n v="26"/>
    <n v="0"/>
    <n v="0"/>
    <n v="367.88461538461502"/>
    <n v="372.67540000000002"/>
    <n v="550"/>
    <n v="326.461538461538"/>
    <n v="40.076923076923102"/>
    <n v="0"/>
    <n v="9530"/>
    <n v="8488"/>
    <n v="1042"/>
    <n v="0"/>
    <n v="0.35461387313239201"/>
    <n v="0.34871850960662099"/>
    <n v="0.98337525976156603"/>
    <n v="0.98337525976156603"/>
    <n v="0.30945349812242501"/>
    <n v="3.7988989755368401E-2"/>
    <n v="0"/>
    <n v="0.63465675015494505"/>
    <n v="0.3"/>
    <n v="0.16570053592912601"/>
    <n v="3.6457763680775803E-5"/>
    <n v="4.81242480586241E-2"/>
    <n v="0"/>
    <n v="0.117065879178971"/>
    <n v="0"/>
    <n v="0"/>
    <n v="0"/>
    <n v="0"/>
    <n v="0"/>
    <n v="4.7395092785008599E-4"/>
    <n v="3.4124466805206199"/>
    <n v="3.41846153846154"/>
    <n v="4.5818181818181802"/>
    <n v="27429"/>
    <n v="17408"/>
    <n v="8.5"/>
    <n v="6.5"/>
    <n v="5"/>
    <n v="3.5"/>
    <n v="22884"/>
    <n v="0.103627450980392"/>
    <n v="0"/>
    <x v="131"/>
    <d v="1899-12-30T20:00:00"/>
    <x v="19"/>
  </r>
  <r>
    <x v="1"/>
    <s v="02 Feb"/>
    <x v="131"/>
    <s v="20:30"/>
    <n v="15.15"/>
    <n v="2.3102310231023102"/>
    <n v="2.35837707831244"/>
    <n v="35"/>
    <n v="35.729412736433503"/>
    <n v="43.5"/>
    <n v="14.5"/>
    <n v="2.8712871287128698"/>
    <n v="0.95709570957095702"/>
    <n v="1.1881188118811901"/>
    <n v="18"/>
    <n v="1.1881188118811901"/>
    <n v="18"/>
    <n v="1"/>
    <n v="0.51428571428571401"/>
    <n v="0.51428571428571401"/>
    <m/>
    <n v="0.8"/>
    <n v="1"/>
    <m/>
    <n v="18"/>
    <n v="0"/>
    <n v="0"/>
    <n v="672.61111111111097"/>
    <n v="382.12720000000002"/>
    <n v="550"/>
    <n v="512.77777777777806"/>
    <n v="158.333333333333"/>
    <n v="0"/>
    <n v="12080"/>
    <n v="9230"/>
    <n v="2850"/>
    <n v="0"/>
    <n v="0.50378661784287604"/>
    <n v="0.50675986773261905"/>
    <n v="1.0059018040266201"/>
    <n v="1.0059018040266201"/>
    <n v="0.386337951529865"/>
    <n v="0.119291783516805"/>
    <n v="0"/>
    <n v="0.499141936294002"/>
    <n v="0.2"/>
    <n v="0.35787535055041603"/>
    <n v="2.09283830731238E-4"/>
    <n v="0.226905529278808"/>
    <n v="5.45812230547068E-2"/>
    <n v="9.6103135071784307E-2"/>
    <n v="0"/>
    <n v="2.9383449834665801E-2"/>
    <n v="0"/>
    <n v="5.2739525344271902E-3"/>
    <n v="0"/>
    <n v="0"/>
    <n v="2.7123184462768402"/>
    <n v="2.5249999999999999"/>
    <n v="4.5818181818181802"/>
    <n v="23891"/>
    <n v="11925"/>
    <n v="8"/>
    <n v="6"/>
    <n v="5"/>
    <n v="3"/>
    <n v="15341"/>
    <n v="0.170451388888889"/>
    <n v="0"/>
    <x v="131"/>
    <d v="1899-12-30T20:30:00"/>
    <x v="19"/>
  </r>
  <r>
    <x v="1"/>
    <s v="02 Feb"/>
    <x v="131"/>
    <s v="21:00"/>
    <n v="6.06"/>
    <n v="3.5478547854785498"/>
    <n v="6.0088893433791899"/>
    <n v="21.5"/>
    <n v="36.413869420877901"/>
    <n v="25"/>
    <n v="22"/>
    <n v="4.1254125412541303"/>
    <n v="3.6303630363036299"/>
    <n v="0.99009900990098998"/>
    <n v="6"/>
    <n v="0.99009900990098998"/>
    <n v="6"/>
    <n v="1"/>
    <n v="0.27906976744186002"/>
    <n v="0.27906976744186002"/>
    <m/>
    <n v="0.8"/>
    <n v="1"/>
    <m/>
    <n v="6"/>
    <n v="0"/>
    <n v="0"/>
    <n v="451.83333333333297"/>
    <n v="461.58260000000001"/>
    <n v="550"/>
    <n v="422.66666666666703"/>
    <n v="27.6666666666667"/>
    <n v="0"/>
    <n v="2702"/>
    <n v="2536"/>
    <n v="166"/>
    <n v="0"/>
    <n v="0.16477238193642499"/>
    <n v="0.14210829795041099"/>
    <n v="0.86245216753158205"/>
    <n v="0.86245216753158205"/>
    <n v="0.13293494784295201"/>
    <n v="8.7015778162184802E-3"/>
    <n v="0"/>
    <n v="0.72034386958117103"/>
    <n v="0.125"/>
    <n v="0.20501127011584599"/>
    <n v="2.6209571735597801E-4"/>
    <n v="3.6221628138596203E-2"/>
    <n v="1.9604759658227201E-2"/>
    <n v="0.14981391204067701"/>
    <n v="0"/>
    <n v="0"/>
    <n v="0"/>
    <n v="0"/>
    <n v="1.8713634219216901E-2"/>
    <n v="0"/>
    <n v="1.1322534989778299"/>
    <n v="1.34666666666667"/>
    <n v="4.5818181818181802"/>
    <n v="19077"/>
    <n v="13742"/>
    <n v="5"/>
    <n v="4.5"/>
    <n v="4"/>
    <n v="2"/>
    <n v="15166"/>
    <n v="-5.9833333333333398E-2"/>
    <n v="0"/>
    <x v="131"/>
    <d v="1899-12-30T21:00:00"/>
    <x v="19"/>
  </r>
  <r>
    <x v="1"/>
    <s v="02 Feb"/>
    <x v="131"/>
    <s v="21:30"/>
    <n v="4.04"/>
    <n v="3.3415841584158401"/>
    <n v="10.6477070301172"/>
    <n v="13.5"/>
    <n v="43.016736401673597"/>
    <n v="15.5"/>
    <n v="25.5"/>
    <n v="3.83663366336634"/>
    <n v="6.3118811881188099"/>
    <n v="2.9702970297029698"/>
    <n v="12"/>
    <n v="2.9702970297029698"/>
    <n v="12"/>
    <n v="1"/>
    <n v="0.88888888888888895"/>
    <n v="0.88888888888888895"/>
    <m/>
    <n v="0.8"/>
    <n v="1"/>
    <m/>
    <n v="12"/>
    <n v="0"/>
    <n v="0"/>
    <n v="398.33333333333297"/>
    <n v="728.80250000000001"/>
    <n v="550"/>
    <n v="377.33333333333297"/>
    <n v="19.6666666666667"/>
    <n v="0"/>
    <n v="4764"/>
    <n v="4528"/>
    <n v="236"/>
    <n v="0"/>
    <n v="0.27896119054566698"/>
    <n v="0.241414141414141"/>
    <n v="0.86540404040403995"/>
    <n v="0.86540404040403995"/>
    <n v="0.22868686868686899"/>
    <n v="1.1919191919191901E-2"/>
    <n v="0"/>
    <n v="0.62398989898989898"/>
    <n v="0.125"/>
    <n v="0.22878787878787901"/>
    <n v="0"/>
    <n v="1.40909090909091E-2"/>
    <n v="0"/>
    <n v="0.18181818181818199"/>
    <n v="0"/>
    <n v="2.8434343434343399E-2"/>
    <n v="0"/>
    <n v="4.4444444444444401E-3"/>
    <n v="0"/>
    <n v="0"/>
    <n v="2.1818181818181799"/>
    <n v="0.89777777777777801"/>
    <n v="4.5818181818181802"/>
    <n v="19800"/>
    <n v="12355"/>
    <n v="5"/>
    <n v="4.5"/>
    <n v="4"/>
    <n v="2"/>
    <n v="15270"/>
    <n v="-0.1"/>
    <n v="0"/>
    <x v="131"/>
    <d v="1899-12-30T21:30:00"/>
    <x v="19"/>
  </r>
  <r>
    <x v="1"/>
    <s v="02 Feb"/>
    <x v="131"/>
    <s v="22:00"/>
    <n v="0"/>
    <m/>
    <m/>
    <n v="0"/>
    <n v="2.0172955974842801"/>
    <n v="0"/>
    <n v="0"/>
    <m/>
    <m/>
    <m/>
    <n v="2"/>
    <m/>
    <n v="2"/>
    <n v="1"/>
    <m/>
    <m/>
    <m/>
    <n v="0.8"/>
    <n v="1"/>
    <m/>
    <n v="2"/>
    <n v="0"/>
    <n v="0"/>
    <n v="636"/>
    <m/>
    <n v="550"/>
    <n v="582"/>
    <n v="53"/>
    <n v="0"/>
    <n v="1270"/>
    <n v="1164"/>
    <n v="106"/>
    <n v="0"/>
    <n v="0.99142634450506595"/>
    <n v="11.459459459459501"/>
    <n v="11.5585585585586"/>
    <n v="11.5585585585586"/>
    <n v="10.4864864864865"/>
    <n v="0.95495495495495497"/>
    <n v="0"/>
    <n v="9.90990990990991E-2"/>
    <m/>
    <n v="0.153153153153153"/>
    <n v="0"/>
    <n v="0"/>
    <n v="0"/>
    <n v="0.117117117117117"/>
    <n v="0"/>
    <n v="1.8018018018018001E-2"/>
    <n v="0"/>
    <n v="0"/>
    <n v="0"/>
    <n v="1.8018018018018001E-2"/>
    <n v="64.864864864864899"/>
    <m/>
    <n v="4.5818181818181802"/>
    <n v="111"/>
    <n v="11"/>
    <n v="0"/>
    <n v="0"/>
    <n v="0"/>
    <n v="0"/>
    <n v="94"/>
    <m/>
    <m/>
    <x v="131"/>
    <d v="1899-12-30T22:00:00"/>
    <x v="19"/>
  </r>
  <r>
    <x v="1"/>
    <s v="02 Feb"/>
    <x v="132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m/>
    <n v="0"/>
    <n v="0"/>
    <n v="0"/>
    <n v="0"/>
    <n v="0"/>
    <n v="0"/>
    <n v="0"/>
    <m/>
    <n v="1"/>
    <n v="1"/>
    <n v="0"/>
    <n v="0"/>
    <n v="0"/>
    <n v="0"/>
    <n v="0"/>
    <n v="0"/>
    <n v="0"/>
    <n v="0"/>
    <n v="0"/>
    <n v="0"/>
    <m/>
    <m/>
    <n v="25"/>
    <n v="0"/>
    <n v="0"/>
    <n v="0"/>
    <n v="0"/>
    <n v="0"/>
    <n v="0"/>
    <m/>
    <m/>
    <x v="132"/>
    <d v="1899-12-30T06:30:00"/>
    <x v="19"/>
  </r>
  <r>
    <x v="1"/>
    <s v="02 Feb"/>
    <x v="132"/>
    <s v="07:00"/>
    <n v="6.86"/>
    <n v="5.5393586005830899"/>
    <n v="23.41472303207"/>
    <n v="38"/>
    <n v="160.625"/>
    <n v="51"/>
    <n v="113.5"/>
    <n v="7.43440233236152"/>
    <n v="16.545189504373202"/>
    <n v="0.72886297376093301"/>
    <n v="5"/>
    <n v="0.72886297376093301"/>
    <n v="5"/>
    <n v="1"/>
    <n v="0.13157894736842099"/>
    <n v="0.13157894736842099"/>
    <m/>
    <n v="0.8"/>
    <n v="1"/>
    <m/>
    <n v="5"/>
    <n v="0"/>
    <n v="0"/>
    <n v="40"/>
    <n v="124.937"/>
    <n v="550"/>
    <n v="36.799999999999997"/>
    <n v="0"/>
    <n v="0"/>
    <n v="184"/>
    <n v="184"/>
    <n v="0"/>
    <n v="0"/>
    <n v="3.1128404669260701E-2"/>
    <n v="2.86450873675165E-2"/>
    <n v="0.92022343168146703"/>
    <n v="0.92022343168146703"/>
    <n v="2.6353480378115201E-2"/>
    <n v="0"/>
    <n v="0"/>
    <n v="0.89157834431395"/>
    <n v="0.25"/>
    <n v="7.9203666571182996E-2"/>
    <n v="7.9060441134345502E-2"/>
    <n v="0"/>
    <n v="0"/>
    <n v="0"/>
    <n v="1.43225436837582E-4"/>
    <n v="0"/>
    <n v="0"/>
    <n v="0"/>
    <n v="0"/>
    <n v="0"/>
    <n v="2.5780578630764799"/>
    <n v="2.7440000000000002"/>
    <n v="4.5818181818181802"/>
    <n v="6982"/>
    <n v="6225"/>
    <n v="2.5"/>
    <n v="2.5"/>
    <n v="2"/>
    <n v="1"/>
    <n v="6429"/>
    <n v="0.22422222222222199"/>
    <n v="0"/>
    <x v="132"/>
    <d v="1899-12-30T07:00:00"/>
    <x v="19"/>
  </r>
  <r>
    <x v="1"/>
    <s v="02 Feb"/>
    <x v="132"/>
    <s v="07:30"/>
    <n v="9.8000000000000007"/>
    <n v="3.62244897959184"/>
    <n v="15.6901470265526"/>
    <n v="35.5"/>
    <n v="153.76344086021501"/>
    <n v="35.5"/>
    <n v="132.5"/>
    <n v="3.62244897959184"/>
    <n v="13.5204081632653"/>
    <n v="0.20408163265306101"/>
    <n v="2"/>
    <n v="0.20408163265306101"/>
    <n v="2"/>
    <n v="1"/>
    <n v="5.63380281690141E-2"/>
    <n v="5.63380281690141E-2"/>
    <m/>
    <n v="0.8"/>
    <n v="1"/>
    <m/>
    <n v="2"/>
    <n v="0"/>
    <n v="0"/>
    <n v="46.5"/>
    <n v="172.19380000000001"/>
    <n v="550"/>
    <n v="43.5"/>
    <n v="0"/>
    <n v="0"/>
    <n v="87"/>
    <n v="87"/>
    <n v="0"/>
    <n v="0"/>
    <n v="1.3006993006993E-2"/>
    <n v="1.29166666666667E-2"/>
    <n v="0.99305555555555602"/>
    <n v="0.99305555555555602"/>
    <n v="1.20833333333333E-2"/>
    <n v="0"/>
    <n v="0"/>
    <n v="0.980138888888889"/>
    <n v="0"/>
    <n v="0"/>
    <n v="0"/>
    <n v="0"/>
    <n v="0"/>
    <n v="0"/>
    <n v="0"/>
    <n v="0"/>
    <n v="0"/>
    <n v="0"/>
    <n v="0"/>
    <n v="0"/>
    <n v="1"/>
    <n v="3.92"/>
    <n v="4.5818181818181802"/>
    <n v="7200"/>
    <n v="7057"/>
    <n v="2.5"/>
    <n v="2.5"/>
    <n v="2.5"/>
    <n v="1.5"/>
    <n v="7200"/>
    <n v="0.2"/>
    <n v="0"/>
    <x v="132"/>
    <d v="1899-12-30T07:30:00"/>
    <x v="19"/>
  </r>
  <r>
    <x v="1"/>
    <s v="02 Feb"/>
    <x v="132"/>
    <s v="08:00"/>
    <n v="8.82"/>
    <n v="1.9274376417233601"/>
    <n v="2.1409835537012301"/>
    <n v="17"/>
    <n v="18.883474943644899"/>
    <n v="17"/>
    <n v="12.5"/>
    <n v="1.9274376417233601"/>
    <n v="1.4172335600907"/>
    <n v="1.5873015873015901"/>
    <n v="14"/>
    <n v="1.4739229024943299"/>
    <n v="13"/>
    <n v="0.92857142857142905"/>
    <n v="0.76470588235294101"/>
    <n v="0.82352941176470595"/>
    <m/>
    <n v="0.8"/>
    <n v="0.85714285714285698"/>
    <m/>
    <n v="12"/>
    <n v="7.1428571428571397E-2"/>
    <n v="1"/>
    <n v="443.61538461538498"/>
    <n v="578.85239999999999"/>
    <n v="550"/>
    <n v="376.84615384615398"/>
    <n v="63.769230769230802"/>
    <n v="0"/>
    <n v="5728"/>
    <n v="4899"/>
    <n v="829"/>
    <n v="0"/>
    <n v="0.68843261310731796"/>
    <n v="0.480223165958864"/>
    <n v="0.69756016321092496"/>
    <n v="0.69756016321092496"/>
    <n v="0.40794404196852402"/>
    <n v="6.9031559663585706E-2"/>
    <n v="0"/>
    <n v="0.21733699725206099"/>
    <n v="0"/>
    <n v="0.1112498959114"/>
    <n v="2.5231076692480599E-2"/>
    <n v="0"/>
    <n v="0"/>
    <n v="0"/>
    <n v="2.4981264051961E-3"/>
    <n v="7.3694728953284994E-2"/>
    <n v="0"/>
    <n v="0"/>
    <n v="8.5769006578399493E-3"/>
    <n v="1.24906320259805E-3"/>
    <n v="3.89707719210592"/>
    <n v="2.2050000000000001"/>
    <n v="4.5818181818181802"/>
    <n v="12009"/>
    <n v="2610"/>
    <n v="4.5"/>
    <n v="4"/>
    <n v="4"/>
    <n v="2.5"/>
    <n v="10673"/>
    <n v="0.25870370370370399"/>
    <n v="0"/>
    <x v="132"/>
    <d v="1899-12-30T08:00:00"/>
    <x v="19"/>
  </r>
  <r>
    <x v="1"/>
    <s v="02 Feb"/>
    <x v="132"/>
    <s v="08:30"/>
    <n v="24.5"/>
    <n v="1.75510204081633"/>
    <n v="2.67526447841494"/>
    <n v="43"/>
    <n v="65.543979721165996"/>
    <n v="56"/>
    <n v="22"/>
    <n v="2.28571428571429"/>
    <n v="0.89795918367346905"/>
    <n v="0.77551020408163296"/>
    <n v="19"/>
    <n v="0.77551020408163296"/>
    <n v="19"/>
    <n v="1"/>
    <n v="0.44186046511627902"/>
    <n v="0.44186046511627902"/>
    <m/>
    <n v="0.8"/>
    <n v="0.73684210526315796"/>
    <m/>
    <n v="14"/>
    <n v="0"/>
    <n v="0"/>
    <n v="415.26315789473699"/>
    <n v="385.1653"/>
    <n v="550"/>
    <n v="347.57894736842098"/>
    <n v="64.842105263157904"/>
    <n v="0"/>
    <n v="7836"/>
    <n v="6604"/>
    <n v="1232"/>
    <n v="0"/>
    <n v="0.28988169593651297"/>
    <n v="0.24449195872455101"/>
    <n v="0.84341978866474498"/>
    <n v="0.84341978866474498"/>
    <n v="0.204641938582628"/>
    <n v="3.81766911468501E-2"/>
    <n v="0"/>
    <n v="0.598927829940194"/>
    <n v="0.25"/>
    <n v="0.16522574447646499"/>
    <n v="1.2457004741098799E-2"/>
    <n v="0"/>
    <n v="0"/>
    <n v="5.53747947073224E-2"/>
    <n v="2.7578940844721301E-3"/>
    <n v="8.1187443835022202E-3"/>
    <n v="0"/>
    <n v="0"/>
    <n v="8.6517306560069396E-2"/>
    <n v="0"/>
    <n v="2.11955006042577"/>
    <n v="3.2666666666666702"/>
    <n v="4.5818181818181802"/>
    <n v="32271"/>
    <n v="19328"/>
    <n v="8"/>
    <n v="7.5"/>
    <n v="6"/>
    <n v="4"/>
    <n v="26939"/>
    <n v="-0.12052083333333299"/>
    <n v="0"/>
    <x v="132"/>
    <d v="1899-12-30T08:30:00"/>
    <x v="19"/>
  </r>
  <r>
    <x v="1"/>
    <s v="02 Feb"/>
    <x v="132"/>
    <s v="09:00"/>
    <n v="31.36"/>
    <n v="1.27551020408163"/>
    <n v="2.1292562225326499"/>
    <n v="40"/>
    <n v="66.773475138623795"/>
    <n v="59.5"/>
    <n v="28"/>
    <n v="1.8973214285714299"/>
    <n v="0.89285714285714302"/>
    <n v="0.79719387755102"/>
    <n v="25"/>
    <n v="0.79719387755102"/>
    <n v="25"/>
    <n v="1"/>
    <n v="0.625"/>
    <n v="0.625"/>
    <m/>
    <n v="0.8"/>
    <n v="1"/>
    <m/>
    <n v="25"/>
    <n v="0"/>
    <n v="0"/>
    <n v="440.04"/>
    <n v="602.54470000000003"/>
    <n v="550"/>
    <n v="363.32"/>
    <n v="74"/>
    <n v="0"/>
    <n v="10933"/>
    <n v="9083"/>
    <n v="1850"/>
    <n v="0"/>
    <n v="0.374400163359766"/>
    <n v="0.27451029320025"/>
    <n v="0.73320024953212704"/>
    <n v="0.73320024953212704"/>
    <n v="0.226650031191516"/>
    <n v="4.6163443543356199E-2"/>
    <n v="0"/>
    <n v="0.45868995633187798"/>
    <n v="0.41176470588235298"/>
    <n v="0.21554585152838401"/>
    <n v="4.1646912039925099E-2"/>
    <n v="2.1285090455396099E-2"/>
    <n v="0"/>
    <n v="2.6699937616968199E-2"/>
    <n v="4.7261384903306301E-2"/>
    <n v="1.9613225202744899E-2"/>
    <n v="0"/>
    <n v="0"/>
    <n v="4.8683718028696199E-2"/>
    <n v="1.0355583281347501E-2"/>
    <n v="2.2457891453524601"/>
    <n v="2.6133333333333302"/>
    <n v="4.5818181818181802"/>
    <n v="40075"/>
    <n v="18382"/>
    <n v="14"/>
    <n v="12"/>
    <n v="8.5"/>
    <n v="7"/>
    <n v="31437"/>
    <n v="0.20486111111111099"/>
    <n v="0"/>
    <x v="132"/>
    <d v="1899-12-30T09:00:00"/>
    <x v="19"/>
  </r>
  <r>
    <x v="1"/>
    <s v="02 Feb"/>
    <x v="132"/>
    <s v="09:30"/>
    <n v="46.06"/>
    <n v="1.6174554928354301"/>
    <n v="2.2495501556826101"/>
    <n v="74.5"/>
    <n v="103.614280170741"/>
    <n v="98.5"/>
    <n v="41.5"/>
    <n v="2.1385149804602701"/>
    <n v="0.90099869735128102"/>
    <n v="0.95527572731220101"/>
    <n v="44"/>
    <n v="0.95527572731220101"/>
    <n v="44"/>
    <n v="1"/>
    <n v="0.59060402684563795"/>
    <n v="0.59060402684563795"/>
    <m/>
    <n v="0.8"/>
    <n v="1"/>
    <m/>
    <n v="44"/>
    <n v="0"/>
    <n v="0"/>
    <n v="468.54545454545502"/>
    <n v="421.99610000000001"/>
    <n v="550"/>
    <n v="378.25"/>
    <n v="87.568181818181799"/>
    <n v="0"/>
    <n v="20496"/>
    <n v="16643"/>
    <n v="3853"/>
    <n v="0"/>
    <n v="0.42465189091208699"/>
    <n v="0.37059806935231598"/>
    <n v="0.87271027701378801"/>
    <n v="0.87271027701378801"/>
    <n v="0.29917848604145297"/>
    <n v="6.92624350608496E-2"/>
    <n v="0"/>
    <n v="0.50211220766147202"/>
    <n v="0.28571428571428598"/>
    <n v="0.15387657516762801"/>
    <n v="2.33151773355624E-2"/>
    <n v="6.16944399503856E-2"/>
    <n v="0"/>
    <n v="3.01101943231049E-2"/>
    <n v="2.41780366355678E-2"/>
    <n v="0"/>
    <n v="0"/>
    <n v="0"/>
    <n v="1.15407431375721E-2"/>
    <n v="3.0379837854356499E-3"/>
    <n v="2.8474356900178002"/>
    <n v="3.4118518518518499"/>
    <n v="4.5818181818181802"/>
    <n v="55629"/>
    <n v="27932"/>
    <n v="15.5"/>
    <n v="13.5"/>
    <n v="10.5"/>
    <n v="7"/>
    <n v="47069"/>
    <n v="3.0645161290322499E-3"/>
    <n v="0"/>
    <x v="132"/>
    <d v="1899-12-30T09:30:00"/>
    <x v="19"/>
  </r>
  <r>
    <x v="1"/>
    <s v="02 Feb"/>
    <x v="132"/>
    <s v="10:00"/>
    <n v="40.18"/>
    <n v="1.7421602787456401"/>
    <n v="2.4110943281982902"/>
    <n v="70"/>
    <n v="96.877770107007294"/>
    <n v="88"/>
    <n v="44"/>
    <n v="2.1901443504231"/>
    <n v="1.09507217521155"/>
    <n v="1.5181682429069201"/>
    <n v="61"/>
    <n v="1.5181682429069201"/>
    <n v="61"/>
    <n v="1"/>
    <n v="0.871428571428571"/>
    <n v="0.871428571428571"/>
    <m/>
    <n v="0.8"/>
    <n v="1"/>
    <m/>
    <n v="61"/>
    <n v="0"/>
    <n v="0"/>
    <n v="474.91803278688502"/>
    <n v="470.58150000000001"/>
    <n v="550"/>
    <n v="402.44262295082001"/>
    <n v="69.688524590163894"/>
    <n v="0"/>
    <n v="28800"/>
    <n v="24549"/>
    <n v="4251"/>
    <n v="0"/>
    <n v="0.62965941446238805"/>
    <n v="0.51917562724014299"/>
    <n v="0.824534050179211"/>
    <n v="0.824534050179211"/>
    <n v="0.43994623655914"/>
    <n v="7.6182795698924693E-2"/>
    <n v="0"/>
    <n v="0.30535842293906801"/>
    <n v="0.22727272727272699"/>
    <n v="0.18295698924731199"/>
    <n v="1.13082437275986E-2"/>
    <n v="5.0412186379928302E-2"/>
    <n v="0"/>
    <n v="5.0250896057347699E-2"/>
    <n v="0"/>
    <n v="0"/>
    <n v="8.9605734767025103E-5"/>
    <n v="0"/>
    <n v="4.8745519713261597E-3"/>
    <n v="6.6021505376344103E-2"/>
    <n v="3.9354838709677402"/>
    <n v="2.9762962962963"/>
    <n v="4.5818181818181802"/>
    <n v="55800"/>
    <n v="17039"/>
    <n v="15.5"/>
    <n v="13.5"/>
    <n v="11"/>
    <n v="7"/>
    <n v="45591"/>
    <n v="0"/>
    <n v="0"/>
    <x v="132"/>
    <d v="1899-12-30T10:00:00"/>
    <x v="19"/>
  </r>
  <r>
    <x v="1"/>
    <s v="02 Feb"/>
    <x v="132"/>
    <s v="10:30"/>
    <n v="62.72"/>
    <n v="1.2914540816326501"/>
    <n v="1.4563815268752001"/>
    <n v="81"/>
    <n v="91.344249365612797"/>
    <n v="98"/>
    <n v="52"/>
    <n v="1.5625"/>
    <n v="0.82908163265306101"/>
    <n v="0.90880102040816302"/>
    <n v="57"/>
    <n v="0.90880102040816302"/>
    <n v="57"/>
    <n v="1"/>
    <n v="0.70370370370370405"/>
    <n v="0.70370370370370405"/>
    <m/>
    <n v="0.8"/>
    <n v="0.98245614035087703"/>
    <m/>
    <n v="56"/>
    <n v="0"/>
    <n v="0"/>
    <n v="511.614035087719"/>
    <n v="489.84249999999997"/>
    <n v="550"/>
    <n v="419.84210526315798"/>
    <n v="88.859649122806999"/>
    <n v="0"/>
    <n v="28996"/>
    <n v="23931"/>
    <n v="5065"/>
    <n v="0"/>
    <n v="0.62401301007853105"/>
    <n v="0.46111032050978001"/>
    <n v="0.73894344038075399"/>
    <n v="0.73894344038075399"/>
    <n v="0.37839760922157401"/>
    <n v="8.0087914868048601E-2"/>
    <n v="0"/>
    <n v="0.27783311987097398"/>
    <n v="0.19230769230769201"/>
    <n v="0.23052353620163499"/>
    <n v="4.1822810429612799E-2"/>
    <n v="8.2554591021931301E-2"/>
    <n v="0"/>
    <n v="5.69232958588302E-2"/>
    <n v="3.6842022041965101E-3"/>
    <n v="8.9337950445108495E-3"/>
    <n v="0"/>
    <n v="0"/>
    <n v="5.8188257989026503E-3"/>
    <n v="3.0786015843650701E-2"/>
    <n v="3.2446278639533199"/>
    <n v="4.0464516129032297"/>
    <n v="4.5818181818181802"/>
    <n v="63243"/>
    <n v="17571"/>
    <n v="17"/>
    <n v="15.5"/>
    <n v="13"/>
    <n v="10.5"/>
    <n v="48664"/>
    <n v="-3.3382352941176502E-2"/>
    <n v="0"/>
    <x v="132"/>
    <d v="1899-12-30T10:30:00"/>
    <x v="19"/>
  </r>
  <r>
    <x v="1"/>
    <s v="02 Feb"/>
    <x v="132"/>
    <s v="11:00"/>
    <n v="68.599999999999994"/>
    <n v="1.6472303206997101"/>
    <n v="1.87546621272689"/>
    <n v="113"/>
    <n v="128.65698219306501"/>
    <n v="132"/>
    <n v="62"/>
    <n v="1.92419825072886"/>
    <n v="0.90379008746355705"/>
    <n v="0.91836734693877597"/>
    <n v="63"/>
    <n v="0.91836734693877597"/>
    <n v="63"/>
    <n v="1"/>
    <n v="0.55752212389380496"/>
    <n v="0.55752212389380496"/>
    <m/>
    <n v="0.8"/>
    <n v="0.96825396825396803"/>
    <m/>
    <n v="61"/>
    <n v="0"/>
    <n v="0"/>
    <n v="474.222222222222"/>
    <n v="456.77260000000001"/>
    <n v="550"/>
    <n v="401.04761904761898"/>
    <n v="70.571428571428598"/>
    <n v="0"/>
    <n v="29712"/>
    <n v="25266"/>
    <n v="4446"/>
    <n v="0"/>
    <n v="0.48967416245984402"/>
    <n v="0.338338882471518"/>
    <n v="0.69094697741840505"/>
    <n v="0.69094697741840505"/>
    <n v="0.28613168444655801"/>
    <n v="5.0349935448800703E-2"/>
    <n v="0"/>
    <n v="0.352608094946887"/>
    <n v="0.15151515151515199"/>
    <n v="0.271024438857557"/>
    <n v="3.4008289732961897E-2"/>
    <n v="3.4789698987565398E-2"/>
    <n v="2.6703811918189799E-2"/>
    <n v="5.05764308849177E-2"/>
    <n v="1.4914724468302E-2"/>
    <n v="3.0542909560372401E-2"/>
    <n v="0"/>
    <n v="0"/>
    <n v="7.7914430024234996E-2"/>
    <n v="2.82779551992027E-2"/>
    <n v="2.5684582455663501"/>
    <n v="3.6105263157894698"/>
    <n v="4.5818181818181802"/>
    <n v="88302"/>
    <n v="31136"/>
    <n v="21.5"/>
    <n v="19"/>
    <n v="16.5"/>
    <n v="10.5"/>
    <n v="64370"/>
    <n v="-0.14085271317829501"/>
    <n v="0"/>
    <x v="132"/>
    <d v="1899-12-30T11:00:00"/>
    <x v="19"/>
  </r>
  <r>
    <x v="1"/>
    <s v="02 Feb"/>
    <x v="132"/>
    <s v="11:30"/>
    <n v="55.86"/>
    <n v="1.82599355531686"/>
    <n v="2.6882864540140998"/>
    <n v="102"/>
    <n v="150.167681321228"/>
    <n v="119.5"/>
    <n v="64.5"/>
    <n v="2.1392767633369099"/>
    <n v="1.1546723952739"/>
    <n v="1.7185821697099899"/>
    <n v="96"/>
    <n v="1.7006802721088401"/>
    <n v="95"/>
    <n v="0.98958333333333304"/>
    <n v="0.93137254901960798"/>
    <n v="0.94117647058823495"/>
    <m/>
    <n v="0.8"/>
    <n v="0.97916666666666696"/>
    <m/>
    <n v="94"/>
    <n v="1.0416666666666701E-2"/>
    <n v="1"/>
    <n v="499.69473684210499"/>
    <n v="489.18700000000001"/>
    <n v="550"/>
    <n v="399.67368421052601"/>
    <n v="97.378947368421095"/>
    <n v="0"/>
    <n v="47220"/>
    <n v="37969"/>
    <n v="9251"/>
    <n v="0"/>
    <n v="0.63262613609104701"/>
    <n v="0.52643777585556795"/>
    <n v="0.83214673852773502"/>
    <n v="0.83214673852773502"/>
    <n v="0.421063721250028"/>
    <n v="0.10259054716437099"/>
    <n v="0"/>
    <n v="0.30570896267216702"/>
    <n v="0.15625"/>
    <n v="0.232761106305587"/>
    <n v="8.4614190343114404E-3"/>
    <n v="8.98041564087209E-2"/>
    <n v="1.35959367445162E-2"/>
    <n v="2.7546742963603699E-2"/>
    <n v="1.06017255528201E-2"/>
    <n v="1.22429968727128E-2"/>
    <n v="0"/>
    <n v="0"/>
    <n v="7.73726351276421E-2"/>
    <n v="6.7314303457759401E-3"/>
    <n v="3.79266750948167"/>
    <n v="3.0194594594594601"/>
    <n v="4.5818181818181802"/>
    <n v="90174"/>
    <n v="27567"/>
    <n v="22.5"/>
    <n v="18.5"/>
    <n v="16"/>
    <n v="9.5"/>
    <n v="69185"/>
    <n v="-0.113259259259259"/>
    <n v="0"/>
    <x v="132"/>
    <d v="1899-12-30T11:30:00"/>
    <x v="19"/>
  </r>
  <r>
    <x v="1"/>
    <s v="02 Feb"/>
    <x v="132"/>
    <s v="12:00"/>
    <n v="78.400000000000006"/>
    <n v="1.5816326530612199"/>
    <n v="1.7708285631023499"/>
    <n v="124"/>
    <n v="138.832959347224"/>
    <n v="138"/>
    <n v="79.5"/>
    <n v="1.7602040816326501"/>
    <n v="1.0140306122449001"/>
    <n v="0.93112244897959195"/>
    <n v="73"/>
    <n v="0.93112244897959195"/>
    <n v="73"/>
    <n v="1"/>
    <n v="0.58870967741935498"/>
    <n v="0.58870967741935498"/>
    <m/>
    <n v="0.8"/>
    <n v="1"/>
    <m/>
    <n v="73"/>
    <n v="0"/>
    <n v="0"/>
    <n v="470.06849315068501"/>
    <n v="486.03930000000003"/>
    <n v="550"/>
    <n v="399.164383561644"/>
    <n v="68.287671232876704"/>
    <n v="0"/>
    <n v="34124"/>
    <n v="29139"/>
    <n v="4985"/>
    <n v="0"/>
    <n v="0.52581174054948598"/>
    <n v="0.38909424891146599"/>
    <n v="0.73998775399129202"/>
    <n v="0.73998775399129202"/>
    <n v="0.33040411828737298"/>
    <n v="5.6524401306240903E-2"/>
    <n v="0"/>
    <n v="0.35089350507982597"/>
    <n v="0.105263157894737"/>
    <n v="0.20995101596516699"/>
    <n v="2.94584542815675E-2"/>
    <n v="3.4957819303338203E-2"/>
    <n v="4.0695301161103099E-2"/>
    <n v="4.1919902031930301E-2"/>
    <n v="7.7818849782293198E-2"/>
    <n v="0"/>
    <n v="0"/>
    <n v="0"/>
    <n v="5.1025036284470197E-3"/>
    <n v="2.06934869375907E-2"/>
    <n v="2.9798621190130601"/>
    <n v="3.7333333333333298"/>
    <n v="4.5818181818181802"/>
    <n v="88192"/>
    <n v="30946"/>
    <n v="23"/>
    <n v="21"/>
    <n v="19"/>
    <n v="13"/>
    <n v="69676"/>
    <n v="-6.5120772946859903E-2"/>
    <n v="0"/>
    <x v="132"/>
    <d v="1899-12-30T12:00:00"/>
    <x v="19"/>
  </r>
  <r>
    <x v="1"/>
    <s v="02 Feb"/>
    <x v="132"/>
    <s v="12:30"/>
    <n v="57.82"/>
    <n v="1.8851608439986201"/>
    <n v="2.2849667995413099"/>
    <n v="109"/>
    <n v="132.116780349479"/>
    <n v="129"/>
    <n v="80.5"/>
    <n v="2.2310619162919401"/>
    <n v="1.3922518159806301"/>
    <n v="1.6949152542372901"/>
    <n v="98"/>
    <n v="1.67762020062262"/>
    <n v="97"/>
    <n v="0.98979591836734704"/>
    <n v="0.88990825688073405"/>
    <n v="0.89908256880733906"/>
    <m/>
    <n v="0.8"/>
    <n v="0.95918367346938804"/>
    <m/>
    <n v="94"/>
    <n v="1.02040816326531E-2"/>
    <n v="1"/>
    <n v="538.061855670103"/>
    <n v="519.08510000000001"/>
    <n v="550"/>
    <n v="431.09278350515501"/>
    <n v="104.278350515464"/>
    <n v="0"/>
    <n v="51931"/>
    <n v="41816"/>
    <n v="10115"/>
    <n v="0"/>
    <n v="0.73419893932786595"/>
    <n v="0.58503996143973303"/>
    <n v="0.79684119671341003"/>
    <n v="0.79684119671341003"/>
    <n v="0.46873143446436"/>
    <n v="0.113382878792974"/>
    <n v="0"/>
    <n v="0.211801235273677"/>
    <n v="0.16666666666666699"/>
    <n v="0.22425485646388901"/>
    <n v="2.3685419959421999E-2"/>
    <n v="5.0386163141316699E-2"/>
    <n v="0.109269036329601"/>
    <n v="7.1123516158321298E-2"/>
    <n v="3.03325823048727E-2"/>
    <n v="1.9616415016085499E-3"/>
    <n v="4.13626122339173E-3"/>
    <n v="0"/>
    <n v="1.63208572933831E-2"/>
    <n v="2.63084148815729E-2"/>
    <n v="3.91431549920974"/>
    <n v="2.7533333333333299"/>
    <n v="4.5818181818181802"/>
    <n v="89211"/>
    <n v="18895"/>
    <n v="23"/>
    <n v="21"/>
    <n v="18"/>
    <n v="10.5"/>
    <n v="69205"/>
    <n v="-7.74275362318841E-2"/>
    <n v="0"/>
    <x v="132"/>
    <d v="1899-12-30T12:30:00"/>
    <x v="19"/>
  </r>
  <r>
    <x v="1"/>
    <s v="02 Feb"/>
    <x v="132"/>
    <s v="13:00"/>
    <n v="60.76"/>
    <n v="1.7198815009874899"/>
    <n v="2.00074564928385"/>
    <n v="104.5"/>
    <n v="121.56530565048701"/>
    <n v="126"/>
    <n v="68"/>
    <n v="2.0737327188940098"/>
    <n v="1.1191573403555"/>
    <n v="1.26728110599078"/>
    <n v="77"/>
    <n v="1.26728110599078"/>
    <n v="77"/>
    <n v="1"/>
    <n v="0.73684210526315796"/>
    <n v="0.73684210526315796"/>
    <m/>
    <n v="0.8"/>
    <n v="1"/>
    <m/>
    <n v="77"/>
    <n v="0"/>
    <n v="0"/>
    <n v="505.41558441558402"/>
    <n v="476.64330000000001"/>
    <n v="550"/>
    <n v="432"/>
    <n v="70.792207792207805"/>
    <n v="0"/>
    <n v="38715"/>
    <n v="33264"/>
    <n v="5451"/>
    <n v="0"/>
    <n v="0.63340440422519195"/>
    <n v="0.44605545176338401"/>
    <n v="0.70421905624262104"/>
    <n v="0.70421905624262104"/>
    <n v="0.38126239297626302"/>
    <n v="6.2477792932708297E-2"/>
    <n v="0"/>
    <n v="0.25816360447923697"/>
    <n v="0.1875"/>
    <n v="0.311208408312034"/>
    <n v="1.6252707829495599E-2"/>
    <n v="0.11623322291884"/>
    <n v="0.13712792416931199"/>
    <n v="8.2524327484039595E-2"/>
    <n v="6.4185588043141895E-2"/>
    <n v="5.4557749836670602E-3"/>
    <n v="0"/>
    <n v="0"/>
    <n v="1.0888626543033001E-2"/>
    <n v="1.5668160509817002E-2"/>
    <n v="3.17718660813552"/>
    <n v="3.1978947368421098"/>
    <n v="4.5818181818181802"/>
    <n v="87247"/>
    <n v="22524"/>
    <n v="23"/>
    <n v="19"/>
    <n v="16"/>
    <n v="10"/>
    <n v="60095"/>
    <n v="-5.3707729468599003E-2"/>
    <n v="0"/>
    <x v="132"/>
    <d v="1899-12-30T13:00:00"/>
    <x v="19"/>
  </r>
  <r>
    <x v="1"/>
    <s v="02 Feb"/>
    <x v="132"/>
    <s v="13:30"/>
    <n v="68.599999999999994"/>
    <n v="1.7419825072886299"/>
    <n v="1.7446265273633801"/>
    <n v="119.5"/>
    <n v="119.681379777128"/>
    <n v="147.5"/>
    <n v="65.5"/>
    <n v="2.1501457725947501"/>
    <n v="0.95481049562682196"/>
    <n v="0.97667638483965002"/>
    <n v="67"/>
    <n v="0.97667638483965002"/>
    <n v="67"/>
    <n v="1"/>
    <n v="0.56066945606694596"/>
    <n v="0.56066945606694596"/>
    <m/>
    <n v="0.8"/>
    <n v="1"/>
    <m/>
    <n v="67"/>
    <n v="0"/>
    <n v="0"/>
    <n v="617.44776119403002"/>
    <n v="433.52719999999999"/>
    <n v="550"/>
    <n v="501.716417910448"/>
    <n v="113.10447761194"/>
    <n v="0"/>
    <n v="41193"/>
    <n v="33615"/>
    <n v="7578"/>
    <n v="0"/>
    <n v="0.55981974911024801"/>
    <n v="0.431930421708761"/>
    <n v="0.77155266922121202"/>
    <n v="0.77155266922121202"/>
    <n v="0.35097152761101302"/>
    <n v="7.9121292168265897E-2"/>
    <n v="0"/>
    <n v="0.33962224751245101"/>
    <n v="0.21212121212121199"/>
    <n v="0.23475364649132899"/>
    <n v="3.2544347807928801E-2"/>
    <n v="5.3353101475301999E-2"/>
    <n v="0.14453365630579401"/>
    <n v="6.9985487121125095E-2"/>
    <n v="6.2541111122712101E-2"/>
    <n v="6.7657161949111E-3"/>
    <n v="1.04409200538751E-5"/>
    <n v="0"/>
    <n v="4.8863505852135697E-3"/>
    <n v="4.6670912640821901E-3"/>
    <n v="2.5183499169946901"/>
    <n v="3.43"/>
    <n v="4.5818181818181802"/>
    <n v="95777"/>
    <n v="32528"/>
    <n v="26.5"/>
    <n v="20"/>
    <n v="16.5"/>
    <n v="10"/>
    <n v="73293"/>
    <n v="-3.9517819706498302E-3"/>
    <n v="0"/>
    <x v="132"/>
    <d v="1899-12-30T13:30:00"/>
    <x v="19"/>
  </r>
  <r>
    <x v="1"/>
    <s v="02 Feb"/>
    <x v="132"/>
    <s v="14:00"/>
    <n v="65.66"/>
    <n v="1.6600670118793801"/>
    <n v="2.1199330859145902"/>
    <n v="109"/>
    <n v="139.19480642115201"/>
    <n v="130"/>
    <n v="72"/>
    <n v="1.97989643618641"/>
    <n v="1.0965580261955501"/>
    <n v="1.24885775205605"/>
    <n v="82"/>
    <n v="1.24885775205605"/>
    <n v="82"/>
    <n v="1"/>
    <n v="0.75229357798165097"/>
    <n v="0.75229357798165097"/>
    <m/>
    <n v="0.8"/>
    <n v="1"/>
    <m/>
    <n v="82"/>
    <n v="0"/>
    <n v="0"/>
    <n v="516.58536585365903"/>
    <n v="488.61989999999997"/>
    <n v="550"/>
    <n v="435.292682926829"/>
    <n v="78.731707317073202"/>
    <n v="0"/>
    <n v="42150"/>
    <n v="35694"/>
    <n v="6456"/>
    <n v="0"/>
    <n v="0.58910243929574702"/>
    <n v="0.43900012436264102"/>
    <n v="0.74520167475023802"/>
    <n v="0.74520167475023802"/>
    <n v="0.36991667703022002"/>
    <n v="6.6907101106827502E-2"/>
    <n v="0"/>
    <n v="0.306201550387597"/>
    <n v="0.17647058823529399"/>
    <n v="0.27091365087261099"/>
    <n v="3.0883389296521999E-2"/>
    <n v="4.6542718567342399E-2"/>
    <n v="0.139462338846744"/>
    <n v="9.1727811632052403E-2"/>
    <n v="5.5351739004269797E-2"/>
    <n v="1.45089748372922E-4"/>
    <n v="1.04982796501264E-2"/>
    <n v="1.46851552460308E-2"/>
    <n v="1.7110226754549599E-2"/>
    <n v="3.96924097334494E-3"/>
    <n v="3.0593209799776102"/>
    <n v="3.2829999999999999"/>
    <n v="4.5818181818181802"/>
    <n v="96492"/>
    <n v="29546"/>
    <n v="26.5"/>
    <n v="20"/>
    <n v="17"/>
    <n v="11"/>
    <n v="70351"/>
    <n v="-1.1446540880503101E-2"/>
    <n v="0"/>
    <x v="132"/>
    <d v="1899-12-30T14:00:00"/>
    <x v="19"/>
  </r>
  <r>
    <x v="1"/>
    <s v="02 Feb"/>
    <x v="132"/>
    <s v="14:30"/>
    <n v="68.599999999999994"/>
    <n v="1.44314868804665"/>
    <n v="2.0524638612875901"/>
    <n v="99"/>
    <n v="140.799020884329"/>
    <n v="116"/>
    <n v="74.5"/>
    <n v="1.69096209912536"/>
    <n v="1.0860058309037901"/>
    <n v="1.06413994169096"/>
    <n v="73"/>
    <n v="1.06413994169096"/>
    <n v="73"/>
    <n v="1"/>
    <n v="0.73737373737373701"/>
    <n v="0.73737373737373701"/>
    <m/>
    <n v="0.8"/>
    <n v="1"/>
    <m/>
    <n v="73"/>
    <n v="0"/>
    <n v="0"/>
    <n v="526.05479452054794"/>
    <n v="503.18430000000001"/>
    <n v="550"/>
    <n v="457.60273972602698"/>
    <n v="65.534246575342493"/>
    <n v="0"/>
    <n v="38189"/>
    <n v="33405"/>
    <n v="4784"/>
    <n v="0"/>
    <n v="0.51846951450018897"/>
    <n v="0.40649511490298601"/>
    <n v="0.78402896126853705"/>
    <n v="0.78402896126853705"/>
    <n v="0.35360057583808802"/>
    <n v="5.0639878904637399E-2"/>
    <n v="0"/>
    <n v="0.37753384636555098"/>
    <n v="0.15625"/>
    <n v="0.25451196663526399"/>
    <n v="9.6325856612082001E-3"/>
    <n v="4.5347249420457099E-2"/>
    <n v="0.18131490086905"/>
    <n v="9.3997099639042694E-2"/>
    <n v="7.6097426723544803E-2"/>
    <n v="1.11356924347154E-2"/>
    <n v="1.2173047813614801E-3"/>
    <n v="7.2720729112637703E-3"/>
    <n v="9.8125350636703301E-3"/>
    <n v="0"/>
    <n v="2.7818060568851801"/>
    <n v="3.7081081081081102"/>
    <n v="4.5818181818181802"/>
    <n v="94471"/>
    <n v="35666"/>
    <n v="27"/>
    <n v="18.5"/>
    <n v="16"/>
    <n v="11.5"/>
    <n v="70427"/>
    <n v="2.8076131687242802E-2"/>
    <n v="0"/>
    <x v="132"/>
    <d v="1899-12-30T14:30:00"/>
    <x v="19"/>
  </r>
  <r>
    <x v="1"/>
    <s v="02 Feb"/>
    <x v="132"/>
    <s v="15:00"/>
    <n v="60.76"/>
    <n v="1.6458196181698499"/>
    <n v="2.5578907424906201"/>
    <n v="100"/>
    <n v="155.41744151373001"/>
    <n v="132"/>
    <n v="99"/>
    <n v="2.1724818959842001"/>
    <n v="1.62936142198815"/>
    <n v="1.34957208689928"/>
    <n v="82"/>
    <n v="1.34957208689928"/>
    <n v="82"/>
    <n v="1"/>
    <n v="0.82"/>
    <n v="0.82"/>
    <m/>
    <n v="0.8"/>
    <n v="1"/>
    <m/>
    <n v="82"/>
    <n v="0"/>
    <n v="0"/>
    <n v="449.86585365853699"/>
    <n v="432.28570000000002"/>
    <n v="550"/>
    <n v="392.82926829268303"/>
    <n v="54.4268292682927"/>
    <n v="0"/>
    <n v="36675"/>
    <n v="32212"/>
    <n v="4463"/>
    <n v="0"/>
    <n v="0.52761131055394295"/>
    <n v="0.40148670563010902"/>
    <n v="0.76095166574155704"/>
    <n v="0.76095166574155704"/>
    <n v="0.3505839074455"/>
    <n v="4.8573698588391501E-2"/>
    <n v="0"/>
    <n v="0.35946496011144902"/>
    <n v="0.28571428571428598"/>
    <n v="0.20475397525059599"/>
    <n v="5.2567995559473701E-3"/>
    <n v="6.2406808807043898E-2"/>
    <n v="0.19652594116302599"/>
    <n v="6.8436347014072599E-2"/>
    <n v="4.6299017207039501E-2"/>
    <n v="0"/>
    <n v="4.4622936189201199E-4"/>
    <n v="0"/>
    <n v="4.8867556948661902E-3"/>
    <n v="1.7022017609734302E-2"/>
    <n v="3.2128514056224899"/>
    <n v="3.3755555555555601"/>
    <n v="4.5818181818181802"/>
    <n v="91881"/>
    <n v="33028"/>
    <n v="26.5"/>
    <n v="18"/>
    <n v="14"/>
    <n v="9"/>
    <n v="73068"/>
    <n v="3.6886792452830199E-2"/>
    <n v="0"/>
    <x v="132"/>
    <d v="1899-12-30T15:00:00"/>
    <x v="19"/>
  </r>
  <r>
    <x v="1"/>
    <s v="02 Feb"/>
    <x v="132"/>
    <s v="15:30"/>
    <n v="65.66"/>
    <n v="1.67529698446543"/>
    <n v="2.0026262918518301"/>
    <n v="110"/>
    <n v="131.492442322991"/>
    <n v="132"/>
    <n v="77.5"/>
    <n v="2.0103563813585099"/>
    <n v="1.18032287541882"/>
    <n v="1.0051781906792601"/>
    <n v="66"/>
    <n v="1.0051781906792601"/>
    <n v="66"/>
    <n v="1"/>
    <n v="0.6"/>
    <n v="0.6"/>
    <m/>
    <n v="0.8"/>
    <n v="1"/>
    <m/>
    <n v="66"/>
    <n v="0"/>
    <n v="0"/>
    <n v="514.22727272727298"/>
    <n v="468.56240000000003"/>
    <n v="550"/>
    <n v="445.54545454545502"/>
    <n v="66.121212121212096"/>
    <n v="0"/>
    <n v="33770"/>
    <n v="29406"/>
    <n v="4364"/>
    <n v="0"/>
    <n v="0.50192998802076405"/>
    <n v="0.40205416163195701"/>
    <n v="0.80101641907740395"/>
    <n v="0.80101641907740395"/>
    <n v="0.34835453834671998"/>
    <n v="5.16975857085318E-2"/>
    <n v="0"/>
    <n v="0.398962257445447"/>
    <n v="0.18181818181818199"/>
    <n v="0.194564882602412"/>
    <n v="1.00575733883005E-2"/>
    <n v="5.1875281351434599E-2"/>
    <n v="0.220615063851968"/>
    <n v="6.2252706896960198E-2"/>
    <n v="6.9775155779846897E-3"/>
    <n v="0"/>
    <n v="0"/>
    <n v="0"/>
    <n v="8.1976923259175008E-3"/>
    <n v="5.52041130618144E-2"/>
    <n v="2.8146989835809202"/>
    <n v="3.3671794871794898"/>
    <n v="4.5818181818181802"/>
    <n v="84414"/>
    <n v="33678"/>
    <n v="23.5"/>
    <n v="19.5"/>
    <n v="16.5"/>
    <n v="10.5"/>
    <n v="67990"/>
    <n v="2.1985815602837402E-3"/>
    <n v="0"/>
    <x v="132"/>
    <d v="1899-12-30T15:30:00"/>
    <x v="19"/>
  </r>
  <r>
    <x v="1"/>
    <s v="02 Feb"/>
    <x v="132"/>
    <s v="16:00"/>
    <n v="58.8"/>
    <n v="1.8027210884353699"/>
    <n v="2.1360645176352699"/>
    <n v="106"/>
    <n v="125.600593636954"/>
    <n v="129"/>
    <n v="65.5"/>
    <n v="2.1938775510204098"/>
    <n v="1.1139455782312899"/>
    <n v="1.3605442176870699"/>
    <n v="80"/>
    <n v="1.3605442176870699"/>
    <n v="80"/>
    <n v="1"/>
    <n v="0.75471698113207597"/>
    <n v="0.75471698113207597"/>
    <m/>
    <n v="0.8"/>
    <n v="1"/>
    <m/>
    <n v="80"/>
    <n v="0"/>
    <n v="0"/>
    <n v="539.04999999999995"/>
    <n v="440.51940000000002"/>
    <n v="550"/>
    <n v="437.51249999999999"/>
    <n v="98.837500000000006"/>
    <n v="0"/>
    <n v="42908"/>
    <n v="35001"/>
    <n v="7907"/>
    <n v="0"/>
    <n v="0.63693966472195596"/>
    <n v="0.48953366934568399"/>
    <n v="0.76857149343867803"/>
    <n v="0.76857149343867803"/>
    <n v="0.39732325296281201"/>
    <n v="8.9758434364073894E-2"/>
    <n v="0"/>
    <n v="0.27903782409299399"/>
    <n v="0.2"/>
    <n v="0.230781455750806"/>
    <n v="2.29532761204196E-2"/>
    <n v="6.9677155700858195E-2"/>
    <n v="0.15479271670526301"/>
    <n v="6.12200880897244E-2"/>
    <n v="5.2445170957635201E-3"/>
    <n v="0"/>
    <n v="2.6563138536984101E-3"/>
    <n v="0"/>
    <n v="3.0638423466376099E-2"/>
    <n v="3.8391681423965901E-2"/>
    <n v="3.2693093583980399"/>
    <n v="3.2666666666666702"/>
    <n v="4.5818181818181802"/>
    <n v="88092"/>
    <n v="24581"/>
    <n v="22"/>
    <n v="18"/>
    <n v="15"/>
    <n v="9"/>
    <n v="67762"/>
    <n v="-0.112272727272727"/>
    <n v="0"/>
    <x v="132"/>
    <d v="1899-12-30T16:00:00"/>
    <x v="19"/>
  </r>
  <r>
    <x v="1"/>
    <s v="02 Feb"/>
    <x v="132"/>
    <s v="16:30"/>
    <n v="61.74"/>
    <n v="1.8464528668610301"/>
    <n v="1.97148083289994"/>
    <n v="114"/>
    <n v="121.719226623243"/>
    <n v="129.5"/>
    <n v="64.5"/>
    <n v="2.09750566893424"/>
    <n v="1.0447035957240001"/>
    <n v="1.2471655328798199"/>
    <n v="77"/>
    <n v="1.23096857790735"/>
    <n v="76"/>
    <n v="0.98701298701298701"/>
    <n v="0.66666666666666696"/>
    <n v="0.67543859649122795"/>
    <m/>
    <n v="0.8"/>
    <n v="0.98701298701298701"/>
    <m/>
    <n v="76"/>
    <n v="1.2987012987013E-2"/>
    <n v="1"/>
    <n v="573.69736842105306"/>
    <n v="440.25560000000002"/>
    <n v="550"/>
    <n v="437.71052631578902"/>
    <n v="133.26315789473699"/>
    <n v="0"/>
    <n v="43394"/>
    <n v="33266"/>
    <n v="10128"/>
    <n v="0"/>
    <n v="0.62438779894028396"/>
    <n v="0.53113008734209599"/>
    <n v="0.85064136141599"/>
    <n v="0.85064136141599"/>
    <n v="0.405233216795995"/>
    <n v="0.123375278654176"/>
    <n v="0"/>
    <n v="0.31951127407389401"/>
    <n v="0.125"/>
    <n v="0.21819687907322399"/>
    <n v="1.3302310850154099E-2"/>
    <n v="5.1516000535990501E-2"/>
    <n v="0.141050785104335"/>
    <n v="4.2282345202275501E-2"/>
    <n v="2.6702074527049299E-2"/>
    <n v="2.52281005225908E-2"/>
    <n v="3.2403064891401E-3"/>
    <n v="1.2571414649596199E-2"/>
    <n v="2.83344093749619E-2"/>
    <n v="1.50199169214652E-2"/>
    <n v="3.3328866745440999"/>
    <n v="3.43"/>
    <n v="4.5818181818181802"/>
    <n v="82091"/>
    <n v="26229"/>
    <n v="24"/>
    <n v="18"/>
    <n v="16"/>
    <n v="9.5"/>
    <n v="64179"/>
    <n v="4.98726851851852E-2"/>
    <n v="0"/>
    <x v="132"/>
    <d v="1899-12-30T16:30:00"/>
    <x v="19"/>
  </r>
  <r>
    <x v="1"/>
    <s v="02 Feb"/>
    <x v="132"/>
    <s v="17:00"/>
    <n v="58.8"/>
    <n v="1.4880952380952399"/>
    <n v="2.3041809151637498"/>
    <n v="87.5"/>
    <n v="135.48583781162901"/>
    <n v="94.5"/>
    <n v="66.5"/>
    <n v="1.6071428571428601"/>
    <n v="1.13095238095238"/>
    <n v="0.98639455782312901"/>
    <n v="58"/>
    <n v="0.969387755102041"/>
    <n v="57"/>
    <n v="0.98275862068965503"/>
    <n v="0.65142857142857102"/>
    <n v="0.66285714285714303"/>
    <m/>
    <n v="0.8"/>
    <n v="0.98275862068965503"/>
    <m/>
    <n v="57"/>
    <n v="1.72413793103448E-2"/>
    <n v="1"/>
    <n v="434.19298245613999"/>
    <n v="491.4896"/>
    <n v="550"/>
    <n v="340.17543859649101"/>
    <n v="91.192982456140399"/>
    <n v="0"/>
    <n v="24588"/>
    <n v="19390"/>
    <n v="5198"/>
    <n v="0"/>
    <n v="0.42070817821748502"/>
    <n v="0.30908818423648998"/>
    <n v="0.73468546664834999"/>
    <n v="0.73468546664834999"/>
    <n v="0.24216008292640301"/>
    <n v="6.4917385820084703E-2"/>
    <n v="0"/>
    <n v="0.42559728241185901"/>
    <n v="7.1428571428571397E-2"/>
    <n v="0.29308988272907799"/>
    <n v="9.5914875547951205E-3"/>
    <n v="0.12766170024103601"/>
    <n v="8.5374230370546103E-2"/>
    <n v="2.6638858013513001E-2"/>
    <n v="4.9143884802237997E-2"/>
    <n v="2.65514356009042E-2"/>
    <n v="0"/>
    <n v="1.4124964094366199E-2"/>
    <n v="2.5277566160032999E-2"/>
    <n v="1.4099986262192299E-2"/>
    <n v="2.5627255810468199"/>
    <n v="3.92"/>
    <n v="4.5818181818181802"/>
    <n v="80071"/>
    <n v="34078"/>
    <n v="21.5"/>
    <n v="15"/>
    <n v="14"/>
    <n v="10"/>
    <n v="56603"/>
    <n v="-3.4509043927648503E-2"/>
    <n v="0"/>
    <x v="132"/>
    <d v="1899-12-30T17:00:00"/>
    <x v="19"/>
  </r>
  <r>
    <x v="1"/>
    <s v="02 Feb"/>
    <x v="132"/>
    <s v="17:30"/>
    <n v="50.96"/>
    <n v="1.6385400313971701"/>
    <n v="1.9834825413722299"/>
    <n v="83.5"/>
    <n v="101.078270308329"/>
    <n v="91"/>
    <n v="60.5"/>
    <n v="1.78571428571429"/>
    <n v="1.18720565149137"/>
    <n v="1.27551020408163"/>
    <n v="65"/>
    <n v="1.27551020408163"/>
    <n v="65"/>
    <n v="1"/>
    <n v="0.77844311377245501"/>
    <n v="0.77844311377245501"/>
    <m/>
    <n v="0.8"/>
    <n v="1"/>
    <m/>
    <n v="65"/>
    <n v="0"/>
    <n v="0"/>
    <n v="524.41538461538505"/>
    <n v="455.9597"/>
    <n v="550"/>
    <n v="414.58461538461501"/>
    <n v="107.2"/>
    <n v="0"/>
    <n v="33916"/>
    <n v="26948"/>
    <n v="6968"/>
    <n v="0"/>
    <n v="0.64306601014960296"/>
    <n v="0.49768582733497801"/>
    <n v="0.77392650129214102"/>
    <n v="0.77392650129214102"/>
    <n v="0.39345315442904899"/>
    <n v="0.101735994510228"/>
    <n v="0"/>
    <n v="0.27624067395716201"/>
    <n v="0.08"/>
    <n v="0.247112759340643"/>
    <n v="2.3652742696120702E-3"/>
    <n v="7.3367303733337205E-2"/>
    <n v="4.71302798907886E-2"/>
    <n v="2.89381086566118E-2"/>
    <n v="9.3501335941948593E-2"/>
    <n v="1.7403746477639401E-2"/>
    <n v="0"/>
    <n v="0"/>
    <n v="3.1536990261494202E-2"/>
    <n v="0"/>
    <n v="3.41650727832854"/>
    <n v="3.77481481481481"/>
    <n v="4.5818181818181802"/>
    <n v="68491"/>
    <n v="18920"/>
    <n v="15"/>
    <n v="13.5"/>
    <n v="12.5"/>
    <n v="8.5"/>
    <n v="51566"/>
    <n v="-0.26835185185185201"/>
    <n v="0"/>
    <x v="132"/>
    <d v="1899-12-30T17:30:00"/>
    <x v="19"/>
  </r>
  <r>
    <x v="1"/>
    <s v="02 Feb"/>
    <x v="132"/>
    <s v="18:00"/>
    <n v="35.28"/>
    <n v="1.87074829931973"/>
    <n v="2.7087365763915598"/>
    <n v="66"/>
    <n v="95.564226415094296"/>
    <n v="73.5"/>
    <n v="51.5"/>
    <n v="2.0833333333333299"/>
    <n v="1.4597505668934201"/>
    <n v="1.4739229024943299"/>
    <n v="52"/>
    <n v="1.4739229024943299"/>
    <n v="52"/>
    <n v="1"/>
    <n v="0.78787878787878796"/>
    <n v="0.78787878787878796"/>
    <m/>
    <n v="0.8"/>
    <n v="1"/>
    <m/>
    <n v="52"/>
    <n v="0"/>
    <n v="0"/>
    <n v="509.61538461538498"/>
    <n v="448.56119999999999"/>
    <n v="550"/>
    <n v="442.69230769230802"/>
    <n v="64.25"/>
    <n v="0"/>
    <n v="26361"/>
    <n v="23020"/>
    <n v="3341"/>
    <n v="0"/>
    <n v="0.54413667070491401"/>
    <n v="0.42139744935279699"/>
    <n v="0.774433101167191"/>
    <n v="0.774433101167191"/>
    <n v="0.36605921826797699"/>
    <n v="5.3127882199535702E-2"/>
    <n v="0"/>
    <n v="0.353035651814394"/>
    <n v="0.1"/>
    <n v="0.26743631332888101"/>
    <n v="8.5710651019304807E-3"/>
    <n v="7.7950577234996696E-2"/>
    <n v="3.8482333110708297E-2"/>
    <n v="5.5083802436154301E-2"/>
    <n v="5.9122857233724499E-2"/>
    <n v="4.1901218077155501E-2"/>
    <n v="0"/>
    <n v="0"/>
    <n v="9.6364850682186792E-3"/>
    <n v="1.51703081767007E-2"/>
    <n v="2.9768151893903299"/>
    <n v="3.2072727272727302"/>
    <n v="4.5818181818181802"/>
    <n v="62886"/>
    <n v="22201"/>
    <n v="13.5"/>
    <n v="11"/>
    <n v="10"/>
    <n v="6"/>
    <n v="46068"/>
    <n v="-0.293950617283951"/>
    <n v="0"/>
    <x v="132"/>
    <d v="1899-12-30T18:00:00"/>
    <x v="19"/>
  </r>
  <r>
    <x v="1"/>
    <s v="02 Feb"/>
    <x v="132"/>
    <s v="18:30"/>
    <n v="41.16"/>
    <n v="1.0689990281827"/>
    <n v="1.7463791124364401"/>
    <n v="44"/>
    <n v="71.880964267883897"/>
    <n v="52"/>
    <n v="37.5"/>
    <n v="1.26336248785228"/>
    <n v="0.91107871720116596"/>
    <n v="0.898931000971817"/>
    <n v="37"/>
    <n v="0.898931000971817"/>
    <n v="37"/>
    <n v="1"/>
    <n v="0.84090909090909105"/>
    <n v="0.84090909090909105"/>
    <m/>
    <n v="0.8"/>
    <n v="1"/>
    <m/>
    <n v="37"/>
    <n v="0"/>
    <n v="0"/>
    <n v="378.94594594594599"/>
    <n v="412.2226"/>
    <n v="550"/>
    <n v="325.97297297297303"/>
    <n v="50.270270270270302"/>
    <n v="0"/>
    <n v="13921"/>
    <n v="12061"/>
    <n v="1860"/>
    <n v="0"/>
    <n v="0.51473989500348805"/>
    <n v="0.247436689314392"/>
    <n v="0.48070237359922402"/>
    <n v="0.48070237359922402"/>
    <n v="0.212847436689314"/>
    <n v="3.2824494838083501E-2"/>
    <n v="0"/>
    <n v="0.23326568428483199"/>
    <n v="0.15384615384615399"/>
    <n v="0.49702638312891601"/>
    <n v="3.1059737051089701E-3"/>
    <n v="1.8935851054442801E-2"/>
    <n v="1.4982793611576801E-2"/>
    <n v="6.3531280331774506E-2"/>
    <n v="0.36258713491573302"/>
    <n v="3.96188123180094E-2"/>
    <n v="0"/>
    <n v="0"/>
    <n v="9.2473308038471692E-3"/>
    <n v="0"/>
    <n v="2.3506573722756601"/>
    <n v="5.4880000000000004"/>
    <n v="4.5818181818181802"/>
    <n v="56665"/>
    <n v="13218"/>
    <n v="14"/>
    <n v="7.5"/>
    <n v="6.5"/>
    <n v="6.5"/>
    <n v="28501"/>
    <n v="-0.124305555555555"/>
    <n v="0"/>
    <x v="132"/>
    <d v="1899-12-30T18:30:00"/>
    <x v="19"/>
  </r>
  <r>
    <x v="1"/>
    <s v="02 Feb"/>
    <x v="132"/>
    <s v="19:00"/>
    <n v="33.32"/>
    <n v="1.12545018007203"/>
    <n v="2.0881737207970299"/>
    <n v="37.5"/>
    <n v="69.577948376956996"/>
    <n v="46.5"/>
    <n v="28.5"/>
    <n v="1.39555822328932"/>
    <n v="0.85534213685474203"/>
    <n v="1.0804321728691499"/>
    <n v="36"/>
    <n v="1.0804321728691499"/>
    <n v="36"/>
    <n v="1"/>
    <n v="0.96"/>
    <n v="0.96"/>
    <m/>
    <n v="0.8"/>
    <n v="1"/>
    <m/>
    <n v="36"/>
    <n v="0"/>
    <n v="0"/>
    <n v="459.527777777778"/>
    <n v="356.74209999999999"/>
    <n v="550"/>
    <n v="416.527777777778"/>
    <n v="40.3333333333333"/>
    <n v="0"/>
    <n v="16447"/>
    <n v="14995"/>
    <n v="1452"/>
    <n v="0"/>
    <n v="0.51740531073092899"/>
    <n v="0.307479275863351"/>
    <n v="0.59427158841678795"/>
    <n v="0.59427158841678795"/>
    <n v="0.27870711125980402"/>
    <n v="2.69878443180551E-2"/>
    <n v="0"/>
    <n v="0.28679231255343701"/>
    <n v="0.2"/>
    <n v="0.49401509237574798"/>
    <n v="0"/>
    <n v="1.8939816363703999E-2"/>
    <n v="3.7136165941786599E-2"/>
    <n v="3.55191256830601E-2"/>
    <n v="0.40147206423553"/>
    <n v="3.3456005352960901E-2"/>
    <n v="0"/>
    <n v="0"/>
    <n v="4.5909074012118502E-3"/>
    <n v="3.7173339281067601E-5"/>
    <n v="2.4088323854131799"/>
    <n v="5.5533333333333301"/>
    <n v="4.5818181818181802"/>
    <n v="53802"/>
    <n v="15430"/>
    <n v="13.5"/>
    <n v="6"/>
    <n v="5"/>
    <n v="5"/>
    <n v="27223"/>
    <n v="-0.107037037037037"/>
    <n v="0"/>
    <x v="132"/>
    <d v="1899-12-30T19:00:00"/>
    <x v="19"/>
  </r>
  <r>
    <x v="1"/>
    <s v="02 Feb"/>
    <x v="132"/>
    <s v="19:30"/>
    <n v="18.62"/>
    <n v="1.69172932330827"/>
    <n v="4.15107377178159"/>
    <n v="31.5"/>
    <n v="77.292993630573207"/>
    <n v="35.5"/>
    <n v="33.5"/>
    <n v="1.90655209452202"/>
    <n v="1.7991407089151401"/>
    <n v="0.85929108485499495"/>
    <n v="16"/>
    <n v="0.85929108485499495"/>
    <n v="16"/>
    <n v="1"/>
    <n v="0.50793650793650802"/>
    <n v="0.50793650793650802"/>
    <m/>
    <n v="0.8"/>
    <n v="1"/>
    <m/>
    <n v="16"/>
    <n v="0"/>
    <n v="0"/>
    <n v="314"/>
    <n v="374.34840000000003"/>
    <n v="550"/>
    <n v="281.25"/>
    <n v="30.25"/>
    <n v="0"/>
    <n v="4984"/>
    <n v="4500"/>
    <n v="484"/>
    <n v="0"/>
    <n v="0.20700453234445801"/>
    <n v="0.168161735172044"/>
    <n v="0.81235774534743599"/>
    <n v="0.81235774534743599"/>
    <n v="0.15062257330298601"/>
    <n v="1.6200294550809999E-2"/>
    <n v="0"/>
    <n v="0.64419601017539196"/>
    <n v="0.11111111111111099"/>
    <n v="0.19112330968001101"/>
    <n v="3.3471682956219002E-5"/>
    <n v="0.119661266568483"/>
    <n v="2.7045119828625001E-2"/>
    <n v="2.8986477440085701E-2"/>
    <n v="2.5003347168295598E-2"/>
    <n v="2.3430178069353301E-4"/>
    <n v="1.00415048868657E-4"/>
    <n v="0"/>
    <n v="5.7906011514258903E-3"/>
    <n v="1.1313428839202E-2"/>
    <n v="1.9279689382782199"/>
    <n v="3.7240000000000002"/>
    <n v="4.5818181818181802"/>
    <n v="29876"/>
    <n v="19246"/>
    <n v="6.5"/>
    <n v="5"/>
    <n v="4.5"/>
    <n v="3"/>
    <n v="24166"/>
    <n v="-0.276752136752137"/>
    <n v="0"/>
    <x v="132"/>
    <d v="1899-12-30T19:30:00"/>
    <x v="19"/>
  </r>
  <r>
    <x v="1"/>
    <s v="02 Feb"/>
    <x v="132"/>
    <s v="20:00"/>
    <n v="17.64"/>
    <n v="2.0408163265306101"/>
    <n v="3.18544040993021"/>
    <n v="36"/>
    <n v="56.191168831168802"/>
    <n v="40.5"/>
    <n v="37.5"/>
    <n v="2.2959183673469399"/>
    <n v="2.1258503401360498"/>
    <n v="0.68027210884353695"/>
    <n v="12"/>
    <n v="0.68027210884353695"/>
    <n v="12"/>
    <n v="1"/>
    <n v="0.33333333333333298"/>
    <n v="0.33333333333333298"/>
    <m/>
    <n v="0.8"/>
    <n v="1"/>
    <m/>
    <n v="12"/>
    <n v="0"/>
    <n v="0"/>
    <n v="320.83333333333297"/>
    <n v="369.81150000000002"/>
    <n v="550"/>
    <n v="246.583333333333"/>
    <n v="71.5833333333333"/>
    <n v="0"/>
    <n v="3818"/>
    <n v="2959"/>
    <n v="859"/>
    <n v="0"/>
    <n v="0.21355668959396501"/>
    <n v="0.19312766491096101"/>
    <n v="0.90433910208176604"/>
    <n v="0.90433910208176604"/>
    <n v="0.148432405317281"/>
    <n v="4.3090042638575403E-2"/>
    <n v="0"/>
    <n v="0.71121143717080504"/>
    <n v="0.1"/>
    <n v="0.119588663155255"/>
    <n v="3.6117381489842002E-3"/>
    <n v="2.56333082518184E-2"/>
    <n v="0"/>
    <n v="9.0293453724604997E-2"/>
    <n v="0"/>
    <n v="5.01630298470028E-5"/>
    <n v="0"/>
    <n v="0"/>
    <n v="0"/>
    <n v="0"/>
    <n v="2.1670428893905198"/>
    <n v="3.2072727272727302"/>
    <n v="4.5818181818181802"/>
    <n v="19935"/>
    <n v="14178"/>
    <n v="6"/>
    <n v="5.5"/>
    <n v="5"/>
    <n v="3"/>
    <n v="17551"/>
    <n v="7.7083333333333295E-2"/>
    <n v="0"/>
    <x v="132"/>
    <d v="1899-12-30T20:00:00"/>
    <x v="19"/>
  </r>
  <r>
    <x v="1"/>
    <s v="02 Feb"/>
    <x v="132"/>
    <s v="20:30"/>
    <n v="14.7"/>
    <n v="1.59863945578231"/>
    <n v="2.7897508868664702"/>
    <n v="23.5"/>
    <n v="41.009338036937102"/>
    <n v="26.5"/>
    <n v="30"/>
    <n v="1.8027210884353699"/>
    <n v="2.0408163265306101"/>
    <n v="0.952380952380952"/>
    <n v="14"/>
    <n v="0.952380952380952"/>
    <n v="14"/>
    <n v="1"/>
    <n v="0.59574468085106402"/>
    <n v="0.59574468085106402"/>
    <m/>
    <n v="0.8"/>
    <n v="1"/>
    <m/>
    <n v="14"/>
    <n v="0"/>
    <n v="0"/>
    <n v="344.21428571428601"/>
    <n v="551.40949999999998"/>
    <n v="550"/>
    <n v="253.142857142857"/>
    <n v="88.357142857142904"/>
    <n v="0"/>
    <n v="4781"/>
    <n v="3544"/>
    <n v="1237"/>
    <n v="0"/>
    <n v="0.34138566166052697"/>
    <n v="0.24338383838383801"/>
    <n v="0.71292929292929297"/>
    <n v="0.71292929292929297"/>
    <n v="0.178989898989899"/>
    <n v="6.2474747474747502E-2"/>
    <n v="0"/>
    <n v="0.46954545454545499"/>
    <n v="0.1"/>
    <n v="0.27060606060606102"/>
    <n v="5.2020202020202E-3"/>
    <n v="0.11303030303030299"/>
    <n v="0"/>
    <n v="0.147525252525253"/>
    <n v="0"/>
    <n v="0"/>
    <n v="0"/>
    <n v="0"/>
    <n v="0"/>
    <n v="4.8484848484848502E-3"/>
    <n v="2.5454545454545499"/>
    <n v="2.6727272727272702"/>
    <n v="4.5818181818181802"/>
    <n v="19800"/>
    <n v="9297"/>
    <n v="6"/>
    <n v="5.5"/>
    <n v="5"/>
    <n v="3.5"/>
    <n v="14442"/>
    <n v="8.3333333333333398E-2"/>
    <n v="0"/>
    <x v="132"/>
    <d v="1899-12-30T20:30:00"/>
    <x v="19"/>
  </r>
  <r>
    <x v="1"/>
    <s v="02 Feb"/>
    <x v="132"/>
    <s v="21:00"/>
    <n v="6.86"/>
    <n v="2.6239067055393601"/>
    <n v="2.5950810355865999"/>
    <n v="18"/>
    <n v="17.802255904124099"/>
    <n v="18"/>
    <n v="9.5"/>
    <n v="2.6239067055393601"/>
    <n v="1.38483965014577"/>
    <n v="0.72886297376093301"/>
    <n v="5"/>
    <n v="0.72886297376093301"/>
    <n v="5"/>
    <n v="1"/>
    <n v="0.27777777777777801"/>
    <n v="0.27777777777777801"/>
    <m/>
    <n v="0.8"/>
    <n v="1"/>
    <m/>
    <n v="5"/>
    <n v="0"/>
    <n v="0"/>
    <n v="567.4"/>
    <n v="392.59370000000001"/>
    <n v="550"/>
    <n v="504.2"/>
    <n v="60.6"/>
    <n v="0"/>
    <n v="2824"/>
    <n v="2521"/>
    <n v="303"/>
    <n v="0"/>
    <n v="0.280863280863281"/>
    <n v="0.22448172179142301"/>
    <n v="0.79925621142585901"/>
    <n v="0.79925621142585901"/>
    <n v="0.19947776546922"/>
    <n v="2.3975312549453998E-2"/>
    <n v="0"/>
    <n v="0.574774489634436"/>
    <n v="0"/>
    <n v="0.240860895711347"/>
    <n v="1.53505301471752E-2"/>
    <n v="8.2845386928311407E-2"/>
    <n v="0"/>
    <n v="0.14266497863586"/>
    <n v="0"/>
    <n v="0"/>
    <n v="0"/>
    <n v="0"/>
    <n v="0"/>
    <n v="0"/>
    <n v="1.42427599303687"/>
    <n v="2.2866666666666702"/>
    <n v="4.5818181818181802"/>
    <n v="12638"/>
    <n v="7264"/>
    <n v="3"/>
    <n v="3"/>
    <n v="3"/>
    <n v="1.5"/>
    <n v="9594"/>
    <n v="-0.170185185185185"/>
    <n v="0"/>
    <x v="132"/>
    <d v="1899-12-30T21:00:00"/>
    <x v="19"/>
  </r>
  <r>
    <x v="1"/>
    <s v="02 Feb"/>
    <x v="132"/>
    <s v="21:30"/>
    <n v="3.92"/>
    <n v="3.8265306122449001"/>
    <n v="4.9906169364297401"/>
    <n v="15"/>
    <n v="19.5632183908046"/>
    <n v="19"/>
    <n v="10.5"/>
    <n v="4.8469387755101998"/>
    <n v="2.6785714285714302"/>
    <n v="1.27551020408163"/>
    <n v="5"/>
    <n v="1.0204081632653099"/>
    <n v="4"/>
    <n v="0.8"/>
    <n v="0.266666666666667"/>
    <n v="0.33333333333333298"/>
    <m/>
    <n v="0.8"/>
    <n v="0.8"/>
    <m/>
    <n v="4"/>
    <n v="0.2"/>
    <n v="1"/>
    <n v="522"/>
    <n v="374.86149999999998"/>
    <n v="550"/>
    <n v="438"/>
    <n v="80.5"/>
    <n v="0"/>
    <n v="2074"/>
    <n v="1752"/>
    <n v="322"/>
    <n v="0"/>
    <n v="0.20446533490011801"/>
    <n v="0.16585908332671401"/>
    <n v="0.81118436730479004"/>
    <n v="0.81118436730479004"/>
    <n v="0.139169115894829"/>
    <n v="2.55778854555564E-2"/>
    <n v="0"/>
    <n v="0.64532528397807598"/>
    <n v="0.2"/>
    <n v="0.20255778854555601"/>
    <n v="3.9717213440304999E-4"/>
    <n v="0"/>
    <n v="0"/>
    <n v="0.142981968385098"/>
    <n v="4.2020811819842699E-2"/>
    <n v="0"/>
    <n v="0"/>
    <n v="0"/>
    <n v="1.71578362062118E-2"/>
    <n v="0"/>
    <n v="1.14385574708078"/>
    <n v="1.30666666666667"/>
    <n v="4.5818181818181802"/>
    <n v="12589"/>
    <n v="8124"/>
    <n v="3"/>
    <n v="3"/>
    <n v="2.5"/>
    <n v="1"/>
    <n v="10039"/>
    <n v="-0.16564814814814799"/>
    <n v="0"/>
    <x v="132"/>
    <d v="1899-12-30T21:30:00"/>
    <x v="19"/>
  </r>
  <r>
    <x v="1"/>
    <s v="02 Feb"/>
    <x v="132"/>
    <s v="22:00"/>
    <n v="0"/>
    <m/>
    <m/>
    <n v="0"/>
    <n v="1.0232067510548499"/>
    <n v="0"/>
    <n v="0"/>
    <m/>
    <m/>
    <m/>
    <n v="1"/>
    <m/>
    <n v="1"/>
    <n v="1"/>
    <m/>
    <m/>
    <m/>
    <n v="0.8"/>
    <n v="1"/>
    <m/>
    <n v="1"/>
    <n v="0"/>
    <n v="0"/>
    <n v="474"/>
    <m/>
    <n v="550"/>
    <n v="471"/>
    <n v="0"/>
    <n v="0"/>
    <n v="471"/>
    <n v="471"/>
    <n v="0"/>
    <n v="0"/>
    <n v="0.97731958762886595"/>
    <n v="1.2880434782608701"/>
    <n v="1.3179347826087"/>
    <n v="1.3179347826087"/>
    <n v="1.2798913043478299"/>
    <n v="0"/>
    <n v="0"/>
    <n v="2.9891304347826098E-2"/>
    <m/>
    <n v="4.0760869565217399E-2"/>
    <n v="0"/>
    <n v="0"/>
    <n v="0"/>
    <n v="1.9021739130434801E-2"/>
    <n v="1.3586956521739101E-2"/>
    <n v="0"/>
    <n v="0"/>
    <n v="0"/>
    <n v="0"/>
    <n v="8.1521739130434798E-3"/>
    <n v="9.7826086956521703"/>
    <m/>
    <n v="4.5818181818181802"/>
    <n v="368"/>
    <n v="11"/>
    <n v="0"/>
    <n v="0"/>
    <n v="0"/>
    <n v="0"/>
    <n v="353"/>
    <m/>
    <m/>
    <x v="132"/>
    <d v="1899-12-30T22:00:00"/>
    <x v="19"/>
  </r>
  <r>
    <x v="1"/>
    <s v="02 Feb"/>
    <x v="133"/>
    <s v="07:00"/>
    <n v="0"/>
    <m/>
    <m/>
    <n v="0"/>
    <n v="9.9578488372092995"/>
    <n v="0"/>
    <n v="0"/>
    <m/>
    <m/>
    <m/>
    <n v="1"/>
    <m/>
    <n v="1"/>
    <n v="1"/>
    <m/>
    <m/>
    <m/>
    <n v="0.8"/>
    <n v="1"/>
    <m/>
    <n v="1"/>
    <n v="0"/>
    <n v="0"/>
    <n v="688"/>
    <m/>
    <n v="550"/>
    <n v="685"/>
    <n v="0"/>
    <n v="0"/>
    <n v="685"/>
    <n v="685"/>
    <n v="0"/>
    <n v="0"/>
    <n v="0.100423295869216"/>
    <n v="9.4388805048703506E-2"/>
    <n v="0.93990945259980796"/>
    <n v="0.93990945259980796"/>
    <n v="9.3977225956921401E-2"/>
    <n v="0"/>
    <n v="0"/>
    <n v="0.84552064755110401"/>
    <m/>
    <n v="6.0090547400192103E-2"/>
    <n v="3.5670187954451901E-3"/>
    <n v="0"/>
    <n v="0"/>
    <n v="0"/>
    <n v="0"/>
    <n v="2.92221155165318E-2"/>
    <n v="0"/>
    <n v="0"/>
    <n v="2.7301413088215098E-2"/>
    <n v="0"/>
    <n v="0.49389491013856501"/>
    <m/>
    <n v="4.5818181818181802"/>
    <n v="7289"/>
    <n v="6163"/>
    <n v="0"/>
    <n v="0"/>
    <n v="0"/>
    <n v="0"/>
    <n v="6851"/>
    <m/>
    <m/>
    <x v="133"/>
    <d v="1899-12-30T07:00:00"/>
    <x v="19"/>
  </r>
  <r>
    <x v="1"/>
    <s v="02 Feb"/>
    <x v="133"/>
    <s v="07:30"/>
    <n v="0"/>
    <m/>
    <m/>
    <n v="0"/>
    <n v="40.617263843648203"/>
    <n v="0"/>
    <n v="0"/>
    <m/>
    <m/>
    <m/>
    <n v="3"/>
    <m/>
    <n v="3"/>
    <n v="1"/>
    <m/>
    <m/>
    <m/>
    <n v="0.8"/>
    <n v="1"/>
    <m/>
    <n v="3"/>
    <n v="0"/>
    <n v="0"/>
    <n v="204.666666666667"/>
    <m/>
    <n v="550"/>
    <n v="145.333333333333"/>
    <n v="56.6666666666667"/>
    <n v="0"/>
    <n v="606"/>
    <n v="436"/>
    <n v="170"/>
    <n v="0"/>
    <n v="7.3860218934199404E-2"/>
    <n v="6.8458022076039696E-2"/>
    <n v="0.92685918162559899"/>
    <n v="0.92685918162559899"/>
    <n v="4.8611885382985803E-2"/>
    <n v="1.8954175493366001E-2"/>
    <n v="0"/>
    <n v="0.85840115954955998"/>
    <m/>
    <n v="1.4271379195005001E-2"/>
    <n v="8.9196119968781395E-4"/>
    <n v="0"/>
    <n v="0"/>
    <n v="2.22990299921953E-4"/>
    <n v="0"/>
    <n v="1.3044932545434301E-2"/>
    <n v="0"/>
    <n v="0"/>
    <n v="1.11495149960977E-4"/>
    <n v="0"/>
    <n v="1.2041476195785501"/>
    <m/>
    <n v="4.5818181818181802"/>
    <n v="8969"/>
    <n v="7699"/>
    <n v="0"/>
    <n v="0"/>
    <n v="0"/>
    <n v="0"/>
    <n v="8841"/>
    <m/>
    <m/>
    <x v="133"/>
    <d v="1899-12-30T07:30:00"/>
    <x v="19"/>
  </r>
  <r>
    <x v="1"/>
    <s v="02 Feb"/>
    <x v="133"/>
    <s v="08:00"/>
    <n v="0"/>
    <m/>
    <m/>
    <n v="0"/>
    <n v="31.406212947593101"/>
    <n v="0"/>
    <n v="0"/>
    <m/>
    <m/>
    <m/>
    <n v="11"/>
    <m/>
    <n v="11"/>
    <n v="1"/>
    <m/>
    <m/>
    <m/>
    <n v="0.8"/>
    <n v="1"/>
    <m/>
    <n v="11"/>
    <n v="0"/>
    <n v="0"/>
    <n v="383.36363636363598"/>
    <m/>
    <n v="550"/>
    <n v="295.45454545454498"/>
    <n v="84.727272727272705"/>
    <n v="0"/>
    <n v="4182"/>
    <n v="3250"/>
    <n v="932"/>
    <n v="0"/>
    <n v="0.350249169435216"/>
    <n v="0.33580187928013999"/>
    <n v="0.95875139353400196"/>
    <n v="0.95875139353400196"/>
    <n v="0.25879917184265"/>
    <n v="7.4215639433030695E-2"/>
    <n v="0"/>
    <n v="0.62294951425386202"/>
    <m/>
    <n v="3.8222646918299102E-2"/>
    <n v="1.90316929447364E-2"/>
    <n v="0"/>
    <n v="0"/>
    <n v="0"/>
    <n v="0"/>
    <n v="0"/>
    <n v="0"/>
    <n v="0"/>
    <n v="1.9190953973562699E-2"/>
    <n v="0"/>
    <n v="3.1533683707596798"/>
    <m/>
    <n v="4.5818181818181802"/>
    <n v="12558"/>
    <n v="7823"/>
    <n v="0"/>
    <n v="0"/>
    <n v="0"/>
    <n v="0"/>
    <n v="12078"/>
    <m/>
    <m/>
    <x v="133"/>
    <d v="1899-12-30T08:00:00"/>
    <x v="19"/>
  </r>
  <r>
    <x v="1"/>
    <s v="02 Feb"/>
    <x v="133"/>
    <s v="08:30"/>
    <n v="0"/>
    <m/>
    <m/>
    <n v="0"/>
    <n v="42.367607448178902"/>
    <n v="0"/>
    <n v="0"/>
    <m/>
    <m/>
    <m/>
    <n v="18"/>
    <m/>
    <n v="17"/>
    <n v="0.94444444444444398"/>
    <m/>
    <m/>
    <m/>
    <n v="0.8"/>
    <n v="0.94444444444444398"/>
    <m/>
    <n v="17"/>
    <n v="5.5555555555555601E-2"/>
    <n v="1"/>
    <n v="502.29411764705901"/>
    <m/>
    <n v="550"/>
    <n v="422"/>
    <n v="77.058823529411796"/>
    <n v="0"/>
    <n v="8484"/>
    <n v="7174"/>
    <n v="1310"/>
    <n v="0"/>
    <n v="0.40124994126215902"/>
    <n v="0.27428369523320101"/>
    <n v="0.68357317229859904"/>
    <n v="0.68357317229859904"/>
    <n v="0.230438134395477"/>
    <n v="4.2078889888217903E-2"/>
    <n v="0"/>
    <n v="0.40928947706539898"/>
    <m/>
    <n v="0.233810869844533"/>
    <n v="4.54837466272646E-2"/>
    <n v="0"/>
    <n v="0"/>
    <n v="5.7047411024026697E-2"/>
    <n v="3.50122060901966E-3"/>
    <n v="9.76808428626494E-2"/>
    <n v="0"/>
    <n v="0"/>
    <n v="3.0097648721572699E-2"/>
    <n v="0"/>
    <n v="1.9658229474495701"/>
    <m/>
    <n v="4.5818181818181802"/>
    <n v="31132"/>
    <n v="12742"/>
    <n v="0"/>
    <n v="0"/>
    <n v="0"/>
    <n v="0"/>
    <n v="23853"/>
    <m/>
    <m/>
    <x v="133"/>
    <d v="1899-12-30T08:30:00"/>
    <x v="19"/>
  </r>
  <r>
    <x v="1"/>
    <s v="02 Feb"/>
    <x v="133"/>
    <s v="09:00"/>
    <n v="0"/>
    <m/>
    <m/>
    <n v="0"/>
    <n v="87.7495118952925"/>
    <n v="0"/>
    <n v="0"/>
    <m/>
    <m/>
    <m/>
    <n v="27"/>
    <m/>
    <n v="27"/>
    <n v="1"/>
    <m/>
    <m/>
    <m/>
    <n v="0.8"/>
    <n v="1"/>
    <m/>
    <n v="27"/>
    <n v="0"/>
    <n v="0"/>
    <n v="512.18518518518499"/>
    <m/>
    <n v="550"/>
    <n v="461.07407407407402"/>
    <n v="48.3333333333333"/>
    <n v="0"/>
    <n v="13754"/>
    <n v="12449"/>
    <n v="1305"/>
    <n v="0"/>
    <n v="0.30769401922392298"/>
    <n v="0.25124906887592902"/>
    <n v="0.81655493177812899"/>
    <n v="0.81655493177812899"/>
    <n v="0.226176849984557"/>
    <n v="2.3709598299449498E-2"/>
    <n v="0"/>
    <n v="0.56530586290219997"/>
    <m/>
    <n v="0.172035391798841"/>
    <n v="1.3698879017459699E-2"/>
    <n v="5.0089932959066899E-2"/>
    <n v="0"/>
    <n v="2.5853454697407401E-2"/>
    <n v="4.0678766737522902E-2"/>
    <n v="1.8222779382641999E-2"/>
    <n v="0"/>
    <n v="0"/>
    <n v="1.95308951508875E-2"/>
    <n v="3.9606838538543999E-3"/>
    <n v="1.7659562871314101"/>
    <m/>
    <n v="4.5818181818181802"/>
    <n v="55041"/>
    <n v="31115"/>
    <n v="0"/>
    <n v="0"/>
    <n v="0"/>
    <n v="0"/>
    <n v="45572"/>
    <m/>
    <m/>
    <x v="133"/>
    <d v="1899-12-30T09:00:00"/>
    <x v="19"/>
  </r>
  <r>
    <x v="1"/>
    <s v="02 Feb"/>
    <x v="133"/>
    <s v="09:30"/>
    <n v="0"/>
    <m/>
    <m/>
    <n v="0"/>
    <n v="83.733281086729406"/>
    <n v="0"/>
    <n v="0"/>
    <m/>
    <m/>
    <m/>
    <n v="38"/>
    <m/>
    <n v="37"/>
    <n v="0.97368421052631604"/>
    <m/>
    <m/>
    <m/>
    <n v="0.8"/>
    <n v="0.97368421052631604"/>
    <m/>
    <n v="37"/>
    <n v="2.6315789473684199E-2"/>
    <n v="1"/>
    <n v="413.83783783783798"/>
    <m/>
    <n v="550"/>
    <n v="330.16216216216202"/>
    <n v="80.702702702702695"/>
    <n v="0"/>
    <n v="15202"/>
    <n v="12216"/>
    <n v="2986"/>
    <n v="0"/>
    <n v="0.44187925660856497"/>
    <n v="0.25125941484386499"/>
    <n v="0.568615546184014"/>
    <n v="0.568615546184014"/>
    <n v="0.200456178927159"/>
    <n v="4.8998211384781998E-2"/>
    <n v="0"/>
    <n v="0.31735613134014901"/>
    <m/>
    <n v="0.41789599776833303"/>
    <n v="7.0560049884314299E-3"/>
    <n v="1.61303555898328E-2"/>
    <n v="0"/>
    <n v="7.9256986265404204E-3"/>
    <n v="0.36016803137460801"/>
    <n v="9.0251226596216002E-4"/>
    <n v="0"/>
    <n v="0"/>
    <n v="2.5270343446940498E-3"/>
    <n v="2.31863605782642E-2"/>
    <n v="2.1857206150210899"/>
    <m/>
    <n v="4.5818181818181802"/>
    <n v="60941"/>
    <n v="19340"/>
    <n v="0"/>
    <n v="0"/>
    <n v="0"/>
    <n v="0"/>
    <n v="35474"/>
    <m/>
    <m/>
    <x v="133"/>
    <d v="1899-12-30T09:30:00"/>
    <x v="19"/>
  </r>
  <r>
    <x v="1"/>
    <s v="02 Feb"/>
    <x v="133"/>
    <s v="10:00"/>
    <n v="0"/>
    <m/>
    <m/>
    <n v="0"/>
    <n v="68.494439092740194"/>
    <n v="0"/>
    <n v="0"/>
    <m/>
    <m/>
    <m/>
    <n v="47"/>
    <m/>
    <n v="46"/>
    <n v="0.97872340425531901"/>
    <m/>
    <m/>
    <m/>
    <n v="0.8"/>
    <n v="0.72340425531914898"/>
    <m/>
    <n v="34"/>
    <n v="2.1276595744680899E-2"/>
    <n v="1"/>
    <n v="496.47826086956502"/>
    <m/>
    <n v="550"/>
    <n v="385.78260869565202"/>
    <n v="107.717391304348"/>
    <n v="0"/>
    <n v="22701"/>
    <n v="17746"/>
    <n v="4955"/>
    <n v="0"/>
    <n v="0.67158736693524701"/>
    <n v="0.37089727974015402"/>
    <n v="0.55226958993097897"/>
    <n v="0.55226958993097897"/>
    <n v="0.28820138043036903"/>
    <n v="8.0470970361347996E-2"/>
    <n v="0"/>
    <n v="0.181372310190824"/>
    <m/>
    <n v="0.48441737718229799"/>
    <n v="1.36906211936663E-2"/>
    <n v="3.5647584246853402E-2"/>
    <n v="0"/>
    <n v="3.15550142103126E-2"/>
    <n v="0.37269995939910699"/>
    <n v="2.1778319123020699E-2"/>
    <n v="0"/>
    <n v="0"/>
    <n v="1.4291514413317099E-3"/>
    <n v="7.6167275680064997E-3"/>
    <n v="2.6894031668696701"/>
    <m/>
    <n v="4.5818181818181802"/>
    <n v="61575"/>
    <n v="11168"/>
    <n v="0"/>
    <n v="0"/>
    <n v="0"/>
    <n v="0"/>
    <n v="31747"/>
    <m/>
    <m/>
    <x v="133"/>
    <d v="1899-12-30T10:00:00"/>
    <x v="19"/>
  </r>
  <r>
    <x v="1"/>
    <s v="02 Feb"/>
    <x v="133"/>
    <s v="10:30"/>
    <n v="0"/>
    <m/>
    <m/>
    <n v="0"/>
    <n v="99.028446389496693"/>
    <n v="0"/>
    <n v="0"/>
    <m/>
    <m/>
    <m/>
    <n v="65"/>
    <m/>
    <n v="64"/>
    <n v="0.984615384615385"/>
    <m/>
    <m/>
    <m/>
    <n v="0.8"/>
    <n v="0.96923076923076901"/>
    <m/>
    <n v="63"/>
    <n v="1.5384615384615399E-2"/>
    <n v="1"/>
    <n v="457"/>
    <m/>
    <n v="550"/>
    <n v="379.09375"/>
    <n v="75.140625"/>
    <n v="0"/>
    <n v="29071"/>
    <n v="24262"/>
    <n v="4809"/>
    <n v="0"/>
    <n v="0.64627894643804096"/>
    <n v="0.43657640982774598"/>
    <n v="0.675523181180404"/>
    <n v="0.675523181180404"/>
    <n v="0.36215183449264099"/>
    <n v="7.1782547690838E-2"/>
    <n v="0"/>
    <n v="0.23894677135265799"/>
    <m/>
    <n v="0.25527659193360602"/>
    <n v="2.2658745559303799E-2"/>
    <n v="9.7650535868883795E-2"/>
    <n v="0"/>
    <n v="4.3153118189688602E-2"/>
    <n v="3.8734812072722898E-2"/>
    <n v="1.87330208675404E-2"/>
    <n v="0"/>
    <n v="0"/>
    <n v="8.7918321043675592E-3"/>
    <n v="2.5554527271098901E-2"/>
    <n v="3.4391139505030299"/>
    <m/>
    <n v="4.5818181818181802"/>
    <n v="66994"/>
    <n v="16008"/>
    <n v="0"/>
    <n v="0"/>
    <n v="0"/>
    <n v="0"/>
    <n v="49892"/>
    <m/>
    <m/>
    <x v="133"/>
    <d v="1899-12-30T10:30:00"/>
    <x v="19"/>
  </r>
  <r>
    <x v="1"/>
    <s v="02 Feb"/>
    <x v="133"/>
    <s v="11:00"/>
    <n v="0"/>
    <m/>
    <m/>
    <n v="0"/>
    <n v="122.025306122449"/>
    <n v="0"/>
    <n v="0"/>
    <m/>
    <m/>
    <m/>
    <n v="64"/>
    <m/>
    <n v="63"/>
    <n v="0.984375"/>
    <m/>
    <m/>
    <m/>
    <n v="0.8"/>
    <n v="0.984375"/>
    <m/>
    <n v="63"/>
    <n v="1.5625E-2"/>
    <n v="1"/>
    <n v="544.444444444444"/>
    <m/>
    <n v="550"/>
    <n v="443.95238095238102"/>
    <n v="97.603174603174594"/>
    <n v="0"/>
    <n v="34118"/>
    <n v="27969"/>
    <n v="6149"/>
    <n v="0"/>
    <n v="0.51628635077367702"/>
    <n v="0.407237670078123"/>
    <n v="0.78878256120437895"/>
    <n v="0.78878256120437895"/>
    <n v="0.33207085698003003"/>
    <n v="7.3005960154821595E-2"/>
    <n v="0"/>
    <n v="0.381544891126256"/>
    <m/>
    <n v="0.26677035594709497"/>
    <n v="2.5241611853821899E-2"/>
    <n v="0.118478854510484"/>
    <n v="0"/>
    <n v="3.2163464963313002E-2"/>
    <n v="5.1587395816018802E-2"/>
    <n v="1.4959751145726999E-3"/>
    <n v="2.3270724004464199E-3"/>
    <n v="0"/>
    <n v="8.0853893097143394E-3"/>
    <n v="2.7390591978723899E-2"/>
    <n v="2.69275520623086"/>
    <m/>
    <n v="4.5818181818181802"/>
    <n v="84226"/>
    <n v="32136"/>
    <n v="0"/>
    <n v="0"/>
    <n v="0"/>
    <n v="0"/>
    <n v="61757"/>
    <m/>
    <m/>
    <x v="133"/>
    <d v="1899-12-30T11:00:00"/>
    <x v="19"/>
  </r>
  <r>
    <x v="1"/>
    <s v="02 Feb"/>
    <x v="133"/>
    <s v="11:30"/>
    <n v="0"/>
    <m/>
    <m/>
    <n v="0"/>
    <n v="138.85328474975901"/>
    <n v="0"/>
    <n v="0"/>
    <m/>
    <m/>
    <m/>
    <n v="62"/>
    <m/>
    <n v="60"/>
    <n v="0.967741935483871"/>
    <m/>
    <m/>
    <m/>
    <n v="0.8"/>
    <n v="0.967741935483871"/>
    <m/>
    <n v="60"/>
    <n v="3.2258064516128997E-2"/>
    <n v="2"/>
    <n v="466.55"/>
    <m/>
    <n v="550"/>
    <n v="398.46666666666698"/>
    <n v="65.466666666666697"/>
    <n v="0"/>
    <n v="27836"/>
    <n v="23908"/>
    <n v="3928"/>
    <n v="0"/>
    <n v="0.43211077151060501"/>
    <n v="0.32759125112637599"/>
    <n v="0.75811868790300896"/>
    <n v="0.75811868790300896"/>
    <n v="0.27978607623082202"/>
    <n v="4.5967864624170601E-2"/>
    <n v="0"/>
    <n v="0.43052743677663202"/>
    <m/>
    <n v="0.19861675112052499"/>
    <n v="5.87471182315011E-3"/>
    <n v="3.6746205427671999E-2"/>
    <n v="3.1913026178745703E-2"/>
    <n v="7.3866894477536804E-2"/>
    <n v="2.25626382371183E-2"/>
    <n v="1.032170483669E-2"/>
    <n v="0"/>
    <n v="0"/>
    <n v="3.0660846567038399E-3"/>
    <n v="4.6178511661654001E-2"/>
    <n v="2.5277644498016398"/>
    <m/>
    <n v="4.5818181818181802"/>
    <n v="85451"/>
    <n v="36789"/>
    <n v="0"/>
    <n v="0"/>
    <n v="0"/>
    <n v="0"/>
    <n v="68479"/>
    <m/>
    <m/>
    <x v="133"/>
    <d v="1899-12-30T11:30:00"/>
    <x v="19"/>
  </r>
  <r>
    <x v="1"/>
    <s v="02 Feb"/>
    <x v="133"/>
    <s v="12:00"/>
    <n v="0"/>
    <m/>
    <m/>
    <n v="0"/>
    <n v="116.751661777766"/>
    <n v="0"/>
    <n v="0"/>
    <m/>
    <m/>
    <m/>
    <n v="76"/>
    <m/>
    <n v="75"/>
    <n v="0.98684210526315796"/>
    <m/>
    <m/>
    <m/>
    <n v="0.8"/>
    <n v="0.97368421052631604"/>
    <m/>
    <n v="74"/>
    <n v="1.3157894736842099E-2"/>
    <n v="1"/>
    <n v="495.45333333333298"/>
    <m/>
    <n v="550"/>
    <n v="424.10666666666702"/>
    <n v="68.626666666666694"/>
    <n v="0"/>
    <n v="36955"/>
    <n v="31808"/>
    <n v="5147"/>
    <n v="0"/>
    <n v="0.64238914340046704"/>
    <n v="0.48968161931368898"/>
    <n v="0.76228190395867401"/>
    <n v="0.76228190395867401"/>
    <n v="0.41916609561962997"/>
    <n v="6.7827209952031994E-2"/>
    <n v="0"/>
    <n v="0.27260028464498398"/>
    <m/>
    <n v="0.20138632649834001"/>
    <n v="2.51436402930789E-2"/>
    <n v="3.2259764904327699E-2"/>
    <n v="0.14983395709240399"/>
    <n v="7.46929524010332E-2"/>
    <n v="1.18074956512572E-2"/>
    <n v="3.26814611775868E-3"/>
    <n v="0"/>
    <n v="0"/>
    <n v="6.36497812450582E-3"/>
    <n v="4.7849349006378203E-2"/>
    <n v="3.5580623056243699"/>
    <m/>
    <n v="4.5818181818181802"/>
    <n v="75884"/>
    <n v="20686"/>
    <n v="0"/>
    <n v="0"/>
    <n v="0"/>
    <n v="0"/>
    <n v="60602"/>
    <m/>
    <m/>
    <x v="133"/>
    <d v="1899-12-30T12:00:00"/>
    <x v="19"/>
  </r>
  <r>
    <x v="1"/>
    <s v="02 Feb"/>
    <x v="133"/>
    <s v="12:30"/>
    <n v="0"/>
    <m/>
    <m/>
    <n v="0"/>
    <n v="120.098783570642"/>
    <n v="0"/>
    <n v="0"/>
    <m/>
    <m/>
    <m/>
    <n v="84"/>
    <m/>
    <n v="84"/>
    <n v="1"/>
    <m/>
    <m/>
    <m/>
    <n v="0.8"/>
    <n v="0.98809523809523803"/>
    <m/>
    <n v="83"/>
    <n v="0"/>
    <n v="0"/>
    <n v="550.98809523809496"/>
    <m/>
    <n v="550"/>
    <n v="442.142857142857"/>
    <n v="106.154761904762"/>
    <n v="0"/>
    <n v="46057"/>
    <n v="37140"/>
    <n v="8917"/>
    <n v="0"/>
    <n v="0.69942423647106799"/>
    <n v="0.59393527192464601"/>
    <n v="0.84917742473628799"/>
    <n v="0.84917742473628799"/>
    <n v="0.47660601083078802"/>
    <n v="0.11442907373662201"/>
    <n v="0"/>
    <n v="0.25524215281164198"/>
    <m/>
    <n v="0.196532607858738"/>
    <n v="1.82994122629161E-2"/>
    <n v="4.8995200574904398E-2"/>
    <n v="0.15476221030208101"/>
    <n v="6.8616379642224695E-2"/>
    <n v="2.8231912327079502E-3"/>
    <n v="7.9306008264250702E-3"/>
    <n v="1.79657623899597E-3"/>
    <n v="0"/>
    <n v="7.1863049559838801E-4"/>
    <n v="4.7352616584965201E-2"/>
    <n v="3.8806046762312998"/>
    <m/>
    <n v="4.5818181818181802"/>
    <n v="77926"/>
    <n v="19890"/>
    <n v="0"/>
    <n v="0"/>
    <n v="0"/>
    <n v="0"/>
    <n v="62611"/>
    <m/>
    <m/>
    <x v="133"/>
    <d v="1899-12-30T12:30:00"/>
    <x v="19"/>
  </r>
  <r>
    <x v="1"/>
    <s v="02 Feb"/>
    <x v="133"/>
    <s v="13:00"/>
    <n v="0"/>
    <m/>
    <m/>
    <n v="0"/>
    <n v="110.336988914054"/>
    <n v="0"/>
    <n v="0"/>
    <m/>
    <m/>
    <m/>
    <n v="78"/>
    <m/>
    <n v="77"/>
    <n v="0.987179487179487"/>
    <m/>
    <m/>
    <m/>
    <n v="0.8"/>
    <n v="0.92307692307692302"/>
    <m/>
    <n v="72"/>
    <n v="1.2820512820512799E-2"/>
    <n v="1"/>
    <n v="544.74025974025994"/>
    <m/>
    <n v="550"/>
    <n v="455.15584415584402"/>
    <n v="86.974025974026006"/>
    <n v="0"/>
    <n v="41744"/>
    <n v="35047"/>
    <n v="6697"/>
    <n v="0"/>
    <n v="0.69786207470260397"/>
    <n v="0.60258878289851703"/>
    <n v="0.863478335823469"/>
    <n v="0.863478335823469"/>
    <n v="0.50349097804849996"/>
    <n v="9.6210205723480102E-2"/>
    <n v="0"/>
    <n v="0.26088955292495097"/>
    <m/>
    <n v="0.22373865072980101"/>
    <n v="1.4078841512469799E-2"/>
    <n v="0.116768187564648"/>
    <n v="0.294290886105045"/>
    <n v="5.1531433168601301E-2"/>
    <n v="4.0656246408458802E-3"/>
    <n v="9.0506838294448903E-4"/>
    <n v="0"/>
    <n v="0"/>
    <n v="1.0932651419377101E-2"/>
    <n v="2.5456844040914799E-2"/>
    <n v="3.98230088495575"/>
    <m/>
    <n v="4.5818181818181802"/>
    <n v="69608"/>
    <n v="18160"/>
    <n v="0"/>
    <n v="0"/>
    <n v="0"/>
    <n v="0"/>
    <n v="54034"/>
    <m/>
    <m/>
    <x v="133"/>
    <d v="1899-12-30T13:00:00"/>
    <x v="19"/>
  </r>
  <r>
    <x v="1"/>
    <s v="02 Feb"/>
    <x v="133"/>
    <s v="13:30"/>
    <n v="0"/>
    <m/>
    <m/>
    <n v="0"/>
    <n v="137.02063550036499"/>
    <n v="0"/>
    <n v="0"/>
    <m/>
    <m/>
    <m/>
    <n v="76"/>
    <m/>
    <n v="75"/>
    <n v="0.98684210526315796"/>
    <m/>
    <m/>
    <m/>
    <n v="0.8"/>
    <n v="0.97368421052631604"/>
    <m/>
    <n v="74"/>
    <n v="1.3157894736842099E-2"/>
    <n v="1"/>
    <n v="438.08"/>
    <m/>
    <n v="550"/>
    <n v="382.6"/>
    <n v="52.84"/>
    <n v="0"/>
    <n v="32658"/>
    <n v="28695"/>
    <n v="3963"/>
    <n v="0"/>
    <n v="0.54736280944923899"/>
    <n v="0.407147636868324"/>
    <n v="0.74383503928226202"/>
    <n v="0.74383503928226202"/>
    <n v="0.35558502069444098"/>
    <n v="4.9109023767627401E-2"/>
    <n v="0"/>
    <n v="0.33668740241393802"/>
    <m/>
    <n v="0.19612629804951801"/>
    <n v="2.2553223128206401E-2"/>
    <n v="7.7362512082083806E-2"/>
    <n v="0.19239634191677599"/>
    <n v="3.9356613546804101E-2"/>
    <n v="8.7362759919700599E-3"/>
    <n v="1.49446082926467E-2"/>
    <n v="0"/>
    <n v="0"/>
    <n v="2.2924979553396599E-3"/>
    <n v="3.0880567052467198E-2"/>
    <n v="3.34580782671194"/>
    <m/>
    <n v="4.5818181818181802"/>
    <n v="80698"/>
    <n v="27170"/>
    <n v="0"/>
    <n v="0"/>
    <n v="0"/>
    <n v="0"/>
    <n v="64871"/>
    <m/>
    <m/>
    <x v="133"/>
    <d v="1899-12-30T13:30:00"/>
    <x v="19"/>
  </r>
  <r>
    <x v="1"/>
    <s v="02 Feb"/>
    <x v="133"/>
    <s v="14:00"/>
    <n v="0"/>
    <m/>
    <m/>
    <n v="0"/>
    <n v="127.23680413774299"/>
    <n v="0"/>
    <n v="0"/>
    <m/>
    <m/>
    <m/>
    <n v="73"/>
    <m/>
    <n v="73"/>
    <n v="1"/>
    <m/>
    <m/>
    <m/>
    <n v="0.8"/>
    <n v="0.98630136986301398"/>
    <m/>
    <n v="72"/>
    <n v="0"/>
    <n v="0"/>
    <n v="503.219178082192"/>
    <m/>
    <n v="550"/>
    <n v="413.75342465753403"/>
    <n v="86.753424657534296"/>
    <n v="0"/>
    <n v="36537"/>
    <n v="30204"/>
    <n v="6333"/>
    <n v="0"/>
    <n v="0.57373336665208996"/>
    <n v="0.441330177685404"/>
    <n v="0.76922522435935903"/>
    <n v="0.76922522435935903"/>
    <n v="0.36286747480087"/>
    <n v="7.6083953049725497E-2"/>
    <n v="0"/>
    <n v="0.32789504667395503"/>
    <m/>
    <n v="0.24454269135120199"/>
    <n v="4.4451385801987098E-3"/>
    <n v="2.4207984430001099E-2"/>
    <n v="0.18937491740452"/>
    <n v="8.1009647152107803E-2"/>
    <n v="7.0857911745978303E-2"/>
    <n v="2.1624998498263999E-2"/>
    <n v="2.5229164914641299E-3"/>
    <n v="0"/>
    <n v="5.3702079604022197E-3"/>
    <n v="3.4503886492785699E-2"/>
    <n v="3.1572497807465401"/>
    <m/>
    <n v="4.5818181818181802"/>
    <n v="83237"/>
    <n v="27293"/>
    <n v="0"/>
    <n v="0"/>
    <n v="0"/>
    <n v="0"/>
    <n v="62882"/>
    <m/>
    <m/>
    <x v="133"/>
    <d v="1899-12-30T14:00:00"/>
    <x v="19"/>
  </r>
  <r>
    <x v="1"/>
    <s v="02 Feb"/>
    <x v="133"/>
    <s v="14:30"/>
    <n v="0"/>
    <m/>
    <m/>
    <n v="0"/>
    <n v="133.777409148158"/>
    <n v="0"/>
    <n v="0"/>
    <m/>
    <m/>
    <m/>
    <n v="68"/>
    <m/>
    <n v="68"/>
    <n v="1"/>
    <m/>
    <m/>
    <m/>
    <n v="0.8"/>
    <n v="1"/>
    <m/>
    <n v="68"/>
    <n v="0"/>
    <n v="0"/>
    <n v="478.72058823529397"/>
    <m/>
    <n v="550"/>
    <n v="397.92647058823502"/>
    <n v="78.029411764705898"/>
    <n v="0"/>
    <n v="32365"/>
    <n v="27059"/>
    <n v="5306"/>
    <n v="0"/>
    <n v="0.50830704849942199"/>
    <n v="0.38541136355563999"/>
    <n v="0.75822549518724203"/>
    <n v="0.75822549518724203"/>
    <n v="0.32036513029373798"/>
    <n v="6.28204065685566E-2"/>
    <n v="0"/>
    <n v="0.37281413163160199"/>
    <m/>
    <n v="0.25372056403395599"/>
    <n v="5.2449001337863902E-3"/>
    <n v="2.35487728354427E-2"/>
    <n v="0.14978156115695601"/>
    <n v="7.7051490001539102E-2"/>
    <n v="9.8623065721084993E-2"/>
    <n v="2.1832044800682002E-2"/>
    <n v="0"/>
    <n v="7.19841824230728E-3"/>
    <n v="4.3924558682499996E-3"/>
    <n v="1.5829416430863202E-2"/>
    <n v="2.8983105028237199"/>
    <m/>
    <n v="4.5818181818181802"/>
    <n v="84463"/>
    <n v="31489"/>
    <n v="0"/>
    <n v="0"/>
    <n v="0"/>
    <n v="0"/>
    <n v="63033"/>
    <m/>
    <m/>
    <x v="133"/>
    <d v="1899-12-30T14:30:00"/>
    <x v="19"/>
  </r>
  <r>
    <x v="1"/>
    <s v="02 Feb"/>
    <x v="133"/>
    <s v="15:00"/>
    <n v="0"/>
    <m/>
    <m/>
    <n v="0"/>
    <n v="113.740458800535"/>
    <n v="0"/>
    <n v="0"/>
    <m/>
    <m/>
    <m/>
    <n v="75"/>
    <m/>
    <n v="74"/>
    <n v="0.98666666666666702"/>
    <m/>
    <m/>
    <m/>
    <n v="0.8"/>
    <n v="0.98666666666666702"/>
    <m/>
    <n v="74"/>
    <n v="1.3333333333333299E-2"/>
    <n v="1"/>
    <n v="525.45945945945903"/>
    <m/>
    <n v="550"/>
    <n v="448.64864864864899"/>
    <n v="74.108108108108098"/>
    <n v="0"/>
    <n v="38684"/>
    <n v="33200"/>
    <n v="5484"/>
    <n v="0"/>
    <n v="0.65060402235384696"/>
    <n v="0.45616010886652097"/>
    <n v="0.70113324417540601"/>
    <n v="0.70113324417540601"/>
    <n v="0.38947936463245802"/>
    <n v="6.43344830013374E-2"/>
    <n v="0"/>
    <n v="0.24497313530888501"/>
    <m/>
    <n v="0.27310480748926602"/>
    <n v="6.88627671804979E-3"/>
    <n v="8.9545059946974495E-2"/>
    <n v="0.113124985335867"/>
    <n v="6.9062199385279605E-2"/>
    <n v="9.7792168180005204E-2"/>
    <n v="5.0092677318692696E-3"/>
    <n v="0"/>
    <n v="0"/>
    <n v="1.2787123718354799E-3"/>
    <n v="3.5311231552521099E-3"/>
    <n v="3.1252199619905698"/>
    <m/>
    <n v="4.5818181818181802"/>
    <n v="85242"/>
    <n v="20882"/>
    <n v="0"/>
    <n v="0"/>
    <n v="0"/>
    <n v="0"/>
    <n v="61962"/>
    <m/>
    <m/>
    <x v="133"/>
    <d v="1899-12-30T15:00:00"/>
    <x v="19"/>
  </r>
  <r>
    <x v="1"/>
    <s v="02 Feb"/>
    <x v="133"/>
    <s v="15:30"/>
    <n v="0"/>
    <m/>
    <m/>
    <n v="0"/>
    <n v="139.30507705045"/>
    <n v="0"/>
    <n v="0"/>
    <m/>
    <m/>
    <m/>
    <n v="80"/>
    <m/>
    <n v="80"/>
    <n v="1"/>
    <m/>
    <m/>
    <m/>
    <n v="0.8"/>
    <n v="0.98750000000000004"/>
    <m/>
    <n v="79"/>
    <n v="0"/>
    <n v="0"/>
    <n v="468.03750000000002"/>
    <m/>
    <n v="550"/>
    <n v="406.27499999999998"/>
    <n v="59.0625"/>
    <n v="0"/>
    <n v="37227"/>
    <n v="32502"/>
    <n v="4725"/>
    <n v="0"/>
    <n v="0.57427914110429401"/>
    <n v="0.459694052939154"/>
    <n v="0.80047144330403197"/>
    <n v="0.80047144330403197"/>
    <n v="0.39903255905318502"/>
    <n v="5.80096253007907E-2"/>
    <n v="0"/>
    <n v="0.34077739036487698"/>
    <m/>
    <n v="0.23207533271128999"/>
    <n v="7.7346167067720902E-3"/>
    <n v="0.10671315621470299"/>
    <n v="0.115024799882139"/>
    <n v="6.6984236114521395E-2"/>
    <n v="2.4898099494180599E-2"/>
    <n v="4.9599764278348002E-3"/>
    <n v="0"/>
    <n v="0"/>
    <n v="5.1195796297205699E-3"/>
    <n v="1.5665668123557401E-2"/>
    <n v="3.53582478023867"/>
    <m/>
    <n v="4.5818181818181802"/>
    <n v="81452"/>
    <n v="27757"/>
    <n v="0"/>
    <n v="0"/>
    <n v="0"/>
    <n v="0"/>
    <n v="62549"/>
    <m/>
    <m/>
    <x v="133"/>
    <d v="1899-12-30T15:30:00"/>
    <x v="19"/>
  </r>
  <r>
    <x v="1"/>
    <s v="02 Feb"/>
    <x v="133"/>
    <s v="16:00"/>
    <n v="0"/>
    <m/>
    <m/>
    <n v="0"/>
    <n v="124.701660042086"/>
    <n v="0"/>
    <n v="0"/>
    <m/>
    <m/>
    <m/>
    <n v="57"/>
    <m/>
    <n v="57"/>
    <n v="1"/>
    <m/>
    <m/>
    <m/>
    <n v="0.8"/>
    <n v="1"/>
    <m/>
    <n v="57"/>
    <n v="0"/>
    <n v="0"/>
    <n v="525.24561403508801"/>
    <m/>
    <n v="550"/>
    <n v="448.80701754386001"/>
    <n v="73.877192982456094"/>
    <n v="0"/>
    <n v="29793"/>
    <n v="25582"/>
    <n v="4211"/>
    <n v="0"/>
    <n v="0.45709094795340399"/>
    <n v="0.371161499076404"/>
    <n v="0.81200798383397599"/>
    <n v="0.81200798383397599"/>
    <n v="0.31714664716164798"/>
    <n v="5.2204852286674201E-2"/>
    <n v="0"/>
    <n v="0.44084648475757199"/>
    <m/>
    <n v="0.19037228964953001"/>
    <n v="1.5992462467302199E-3"/>
    <n v="9.4529090165255403E-2"/>
    <n v="0.11833182500031"/>
    <n v="3.06460211001327E-2"/>
    <n v="2.9431089842926701E-2"/>
    <n v="0"/>
    <n v="0"/>
    <n v="0"/>
    <n v="1.1851778386620901E-2"/>
    <n v="2.23150639078636E-2"/>
    <n v="2.54391728549645"/>
    <m/>
    <n v="4.5818181818181802"/>
    <n v="80663"/>
    <n v="35560"/>
    <n v="0"/>
    <n v="0"/>
    <n v="0"/>
    <n v="0"/>
    <n v="65307"/>
    <m/>
    <m/>
    <x v="133"/>
    <d v="1899-12-30T16:00:00"/>
    <x v="19"/>
  </r>
  <r>
    <x v="1"/>
    <s v="02 Feb"/>
    <x v="133"/>
    <s v="16:30"/>
    <n v="0"/>
    <m/>
    <m/>
    <n v="0"/>
    <n v="129.89333633643301"/>
    <n v="0"/>
    <n v="0"/>
    <m/>
    <m/>
    <m/>
    <n v="65"/>
    <m/>
    <n v="65"/>
    <n v="1"/>
    <m/>
    <m/>
    <m/>
    <n v="0.8"/>
    <n v="1"/>
    <m/>
    <n v="65"/>
    <n v="0"/>
    <n v="0"/>
    <n v="478.13846153846202"/>
    <m/>
    <n v="550"/>
    <n v="379.27692307692303"/>
    <n v="96.184615384615398"/>
    <n v="0"/>
    <n v="30905"/>
    <n v="24653"/>
    <n v="6252"/>
    <n v="0"/>
    <n v="0.50041058173796804"/>
    <n v="0.37057925738678399"/>
    <n v="0.74055040183149301"/>
    <n v="0.74055040183149301"/>
    <n v="0.293957026685427"/>
    <n v="7.4547492428397699E-2"/>
    <n v="0"/>
    <n v="0.36997114444470902"/>
    <m/>
    <n v="0.27193379915579602"/>
    <n v="1.11010421386498E-2"/>
    <n v="6.0107790999928502E-2"/>
    <n v="1.60136408079555E-2"/>
    <n v="4.2925619440536099E-2"/>
    <n v="8.7675577707295005E-2"/>
    <n v="5.8510004054086302E-2"/>
    <n v="0"/>
    <n v="0"/>
    <n v="3.8990770991820301E-3"/>
    <n v="7.7146877161185703E-3"/>
    <n v="2.79016526363485"/>
    <m/>
    <n v="4.5818181818181802"/>
    <n v="83866"/>
    <n v="31028"/>
    <n v="0"/>
    <n v="0"/>
    <n v="0"/>
    <n v="0"/>
    <n v="61060"/>
    <m/>
    <m/>
    <x v="133"/>
    <d v="1899-12-30T16:30:00"/>
    <x v="19"/>
  </r>
  <r>
    <x v="1"/>
    <s v="02 Feb"/>
    <x v="133"/>
    <s v="17:00"/>
    <n v="0"/>
    <m/>
    <m/>
    <n v="0"/>
    <n v="115.25277652709001"/>
    <n v="0"/>
    <n v="0"/>
    <m/>
    <m/>
    <m/>
    <n v="59"/>
    <m/>
    <n v="59"/>
    <n v="1"/>
    <m/>
    <m/>
    <m/>
    <n v="0.8"/>
    <n v="1"/>
    <m/>
    <n v="59"/>
    <n v="0"/>
    <n v="0"/>
    <n v="451.72881355932202"/>
    <m/>
    <n v="550"/>
    <n v="375.42372881355902"/>
    <n v="73.542372881355902"/>
    <n v="0"/>
    <n v="26489"/>
    <n v="22150"/>
    <n v="4339"/>
    <n v="0"/>
    <n v="0.51191825288592696"/>
    <n v="0.33364629886956798"/>
    <n v="0.65175698852042396"/>
    <n v="0.65175698852042396"/>
    <n v="0.27728746510434299"/>
    <n v="5.4318298468972598E-2"/>
    <n v="0"/>
    <n v="0.31811068965085598"/>
    <m/>
    <n v="0.360548816364342"/>
    <n v="9.0634819293699403E-3"/>
    <n v="8.5652407956835805E-2"/>
    <n v="2.5775841564326898E-2"/>
    <n v="2.26461862019754E-2"/>
    <n v="0.18187053241696999"/>
    <n v="5.5019341270139299E-2"/>
    <n v="3.41758365568784E-3"/>
    <n v="0"/>
    <n v="1.0140083374018899E-3"/>
    <n v="1.8652745959614899E-3"/>
    <n v="2.6589551958538298"/>
    <m/>
    <n v="4.5818181818181802"/>
    <n v="79881"/>
    <n v="25411"/>
    <n v="0"/>
    <n v="0"/>
    <n v="0"/>
    <n v="0"/>
    <n v="51080"/>
    <m/>
    <m/>
    <x v="133"/>
    <d v="1899-12-30T17:00:00"/>
    <x v="19"/>
  </r>
  <r>
    <x v="1"/>
    <s v="02 Feb"/>
    <x v="133"/>
    <s v="17:30"/>
    <n v="0"/>
    <m/>
    <m/>
    <n v="0"/>
    <n v="77.636732851985599"/>
    <n v="0"/>
    <n v="0"/>
    <m/>
    <m/>
    <m/>
    <n v="43"/>
    <m/>
    <n v="43"/>
    <n v="1"/>
    <m/>
    <m/>
    <m/>
    <n v="0.8"/>
    <n v="0.97674418604651203"/>
    <m/>
    <n v="42"/>
    <n v="0"/>
    <n v="0"/>
    <n v="515.34883720930202"/>
    <m/>
    <n v="550"/>
    <n v="469.767441860465"/>
    <n v="42.953488372092998"/>
    <n v="0"/>
    <n v="22047"/>
    <n v="20200"/>
    <n v="1847"/>
    <n v="0"/>
    <n v="0.55386153461634602"/>
    <n v="0.40881083274914198"/>
    <n v="0.73811017230564901"/>
    <n v="0.73811017230564901"/>
    <n v="0.37265247389587902"/>
    <n v="3.4073718776519199E-2"/>
    <n v="0"/>
    <n v="0.32929933955650698"/>
    <m/>
    <n v="0.30749363539091601"/>
    <n v="3.32066560897318E-3"/>
    <n v="8.2352507102534805E-2"/>
    <n v="0.115208648489097"/>
    <n v="6.5970556764933797E-2"/>
    <n v="0.152436999594141"/>
    <n v="1.2175773899568299E-3"/>
    <n v="0"/>
    <n v="0"/>
    <n v="2.19532893037671E-3"/>
    <n v="0"/>
    <n v="2.85577242371693"/>
    <m/>
    <n v="4.5818181818181802"/>
    <n v="54206"/>
    <n v="17850"/>
    <n v="0"/>
    <n v="0"/>
    <n v="0"/>
    <n v="0"/>
    <n v="37538"/>
    <m/>
    <m/>
    <x v="133"/>
    <d v="1899-12-30T17:30:00"/>
    <x v="19"/>
  </r>
  <r>
    <x v="1"/>
    <s v="02 Feb"/>
    <x v="133"/>
    <s v="18:00"/>
    <n v="0"/>
    <m/>
    <m/>
    <n v="0"/>
    <n v="48.789854659447101"/>
    <n v="0"/>
    <n v="0"/>
    <m/>
    <m/>
    <m/>
    <n v="34"/>
    <m/>
    <n v="34"/>
    <n v="1"/>
    <m/>
    <m/>
    <m/>
    <n v="0.8"/>
    <n v="0.97058823529411797"/>
    <m/>
    <n v="33"/>
    <n v="0"/>
    <n v="0"/>
    <n v="516.02941176470597"/>
    <m/>
    <n v="550"/>
    <n v="463.441176470588"/>
    <n v="49.764705882352899"/>
    <n v="0"/>
    <n v="17449"/>
    <n v="15757"/>
    <n v="1692"/>
    <n v="0"/>
    <n v="0.69686618739325601"/>
    <n v="0.444864220695251"/>
    <n v="0.63837825502675005"/>
    <n v="0.63837825502675005"/>
    <n v="0.39952838560815401"/>
    <n v="4.2901696290473898E-2"/>
    <n v="0"/>
    <n v="0.193514034331499"/>
    <m/>
    <n v="0.41780978219528903"/>
    <n v="3.39765207028576E-3"/>
    <n v="5.88503765308451E-2"/>
    <n v="6.2095894926341898E-2"/>
    <n v="4.5995081011181799E-2"/>
    <n v="0.29184309947006798"/>
    <n v="0"/>
    <n v="0"/>
    <n v="0"/>
    <n v="1.7723573112908501E-2"/>
    <n v="0"/>
    <n v="3.10352696569386"/>
    <m/>
    <n v="4.5818181818181802"/>
    <n v="39439"/>
    <n v="7632"/>
    <n v="0"/>
    <n v="0"/>
    <n v="0"/>
    <n v="0"/>
    <n v="22961"/>
    <m/>
    <m/>
    <x v="133"/>
    <d v="1899-12-30T18:00:00"/>
    <x v="19"/>
  </r>
  <r>
    <x v="1"/>
    <s v="02 Feb"/>
    <x v="133"/>
    <s v="18:30"/>
    <n v="0"/>
    <m/>
    <m/>
    <n v="0"/>
    <n v="55.267106160490997"/>
    <n v="0"/>
    <n v="0"/>
    <m/>
    <m/>
    <m/>
    <n v="16"/>
    <m/>
    <n v="16"/>
    <n v="1"/>
    <m/>
    <m/>
    <m/>
    <n v="0.8"/>
    <n v="1"/>
    <m/>
    <n v="16"/>
    <n v="0"/>
    <n v="0"/>
    <n v="549.875"/>
    <m/>
    <n v="550"/>
    <n v="459.0625"/>
    <n v="88.125"/>
    <n v="0"/>
    <n v="8755"/>
    <n v="7345"/>
    <n v="1410"/>
    <n v="0"/>
    <n v="0.28950312602829897"/>
    <n v="0.22495525441063699"/>
    <n v="0.77703912042955803"/>
    <n v="0.77703912042955803"/>
    <n v="0.18780363078496501"/>
    <n v="3.6052160572743498E-2"/>
    <n v="0"/>
    <n v="0.55208386601892101"/>
    <m/>
    <n v="0.23845563794426"/>
    <n v="6.6479161339810799E-4"/>
    <n v="1.52135003835336E-2"/>
    <n v="5.02940424443876E-2"/>
    <n v="0.109639478394273"/>
    <n v="0.112912298644848"/>
    <n v="2.5568908207619499E-5"/>
    <n v="0"/>
    <n v="0"/>
    <n v="0"/>
    <n v="0"/>
    <n v="1.47276911275889"/>
    <m/>
    <n v="4.5818181818181802"/>
    <n v="39110"/>
    <n v="21592"/>
    <n v="0"/>
    <n v="0"/>
    <n v="0"/>
    <n v="0"/>
    <n v="29784"/>
    <m/>
    <m/>
    <x v="133"/>
    <d v="1899-12-30T18:30:00"/>
    <x v="19"/>
  </r>
  <r>
    <x v="1"/>
    <s v="02 Feb"/>
    <x v="133"/>
    <s v="19:00"/>
    <n v="0"/>
    <m/>
    <m/>
    <n v="0"/>
    <n v="47.200498132005002"/>
    <n v="0"/>
    <n v="0"/>
    <m/>
    <m/>
    <m/>
    <n v="15"/>
    <m/>
    <n v="15"/>
    <n v="1"/>
    <m/>
    <m/>
    <m/>
    <n v="0.8"/>
    <n v="1"/>
    <m/>
    <n v="15"/>
    <n v="0"/>
    <n v="0"/>
    <n v="535.33333333333303"/>
    <m/>
    <n v="550"/>
    <n v="469.86666666666702"/>
    <n v="62.6"/>
    <n v="0"/>
    <n v="7987"/>
    <n v="7048"/>
    <n v="939"/>
    <n v="0"/>
    <n v="0.31779325629254401"/>
    <n v="0.25893202631239498"/>
    <n v="0.81478137495163205"/>
    <n v="0.81478137495163205"/>
    <n v="0.227266864439572"/>
    <n v="3.0278601831549099E-2"/>
    <n v="0"/>
    <n v="0.55584934863923596"/>
    <m/>
    <n v="0.19527924674319599"/>
    <n v="0"/>
    <n v="9.9961305301173703E-4"/>
    <n v="5.15929317683477E-4"/>
    <n v="0.17299754933574099"/>
    <n v="2.1282084354443401E-2"/>
    <n v="0"/>
    <n v="0"/>
    <n v="0"/>
    <n v="0"/>
    <n v="0"/>
    <n v="1.74126144718174"/>
    <m/>
    <n v="4.5818181818181802"/>
    <n v="31012"/>
    <n v="17238"/>
    <n v="0"/>
    <n v="0"/>
    <n v="0"/>
    <n v="0"/>
    <n v="24956"/>
    <m/>
    <m/>
    <x v="133"/>
    <d v="1899-12-30T19:00:00"/>
    <x v="19"/>
  </r>
  <r>
    <x v="1"/>
    <s v="02 Feb"/>
    <x v="133"/>
    <s v="19:30"/>
    <n v="0"/>
    <m/>
    <m/>
    <n v="0"/>
    <n v="47.343624444914397"/>
    <n v="0"/>
    <n v="0"/>
    <m/>
    <m/>
    <m/>
    <n v="16"/>
    <m/>
    <n v="16"/>
    <n v="1"/>
    <m/>
    <m/>
    <m/>
    <n v="0.8"/>
    <n v="1"/>
    <m/>
    <n v="16"/>
    <n v="0"/>
    <n v="0"/>
    <n v="295.5625"/>
    <m/>
    <n v="550"/>
    <n v="269.1875"/>
    <n v="23.4375"/>
    <n v="0"/>
    <n v="4682"/>
    <n v="4307"/>
    <n v="375"/>
    <n v="0"/>
    <n v="0.33795469163153002"/>
    <n v="0.237042606516291"/>
    <n v="0.70140350877193003"/>
    <n v="0.70140350877193003"/>
    <n v="0.21588972431077699"/>
    <n v="1.8796992481203E-2"/>
    <n v="0"/>
    <n v="0.46436090225563897"/>
    <m/>
    <n v="0.25172932330827102"/>
    <n v="0"/>
    <n v="6.2957393483709295E-2"/>
    <n v="0"/>
    <n v="0.180451127819549"/>
    <n v="1.6541353383458599E-3"/>
    <n v="1.50375939849624E-3"/>
    <n v="0"/>
    <n v="0"/>
    <n v="5.1629072681704299E-3"/>
    <n v="0"/>
    <n v="2.88721804511278"/>
    <m/>
    <n v="4.5818181818181802"/>
    <n v="19950"/>
    <n v="9264"/>
    <n v="0"/>
    <n v="0"/>
    <n v="0"/>
    <n v="0"/>
    <n v="14928"/>
    <m/>
    <m/>
    <x v="133"/>
    <d v="1899-12-30T19:30:00"/>
    <x v="19"/>
  </r>
  <r>
    <x v="1"/>
    <s v="02 Feb"/>
    <x v="133"/>
    <s v="20:00"/>
    <n v="0"/>
    <m/>
    <m/>
    <n v="0"/>
    <n v="27.941502988898399"/>
    <n v="0"/>
    <n v="0"/>
    <m/>
    <m/>
    <m/>
    <n v="11"/>
    <m/>
    <n v="11"/>
    <n v="1"/>
    <m/>
    <m/>
    <m/>
    <n v="0.8"/>
    <n v="1"/>
    <m/>
    <n v="11"/>
    <n v="0"/>
    <n v="0"/>
    <n v="425.81818181818198"/>
    <m/>
    <n v="550"/>
    <n v="372.81818181818198"/>
    <n v="50.181818181818201"/>
    <n v="0"/>
    <n v="4653"/>
    <n v="4101"/>
    <n v="552"/>
    <n v="0"/>
    <n v="0.393679610018491"/>
    <n v="0.26017885907904198"/>
    <n v="0.66088985169138503"/>
    <n v="0.66088985169138503"/>
    <n v="0.22779536743876"/>
    <n v="3.0661556407265499E-2"/>
    <n v="0"/>
    <n v="0.400710992612342"/>
    <m/>
    <n v="0.38160306615564099"/>
    <n v="5.5546297839249002E-4"/>
    <n v="0.26801088707437598"/>
    <n v="0"/>
    <n v="0.10109426206743299"/>
    <n v="5.5546297839248998E-5"/>
    <n v="0"/>
    <n v="0"/>
    <n v="0"/>
    <n v="1.18869077375993E-2"/>
    <n v="0"/>
    <n v="2.1996333944342599"/>
    <m/>
    <n v="4.5818181818181802"/>
    <n v="18003"/>
    <n v="7214"/>
    <n v="0"/>
    <n v="0"/>
    <n v="0"/>
    <n v="0"/>
    <n v="11133"/>
    <m/>
    <m/>
    <x v="133"/>
    <d v="1899-12-30T20:00:00"/>
    <x v="19"/>
  </r>
  <r>
    <x v="1"/>
    <s v="02 Feb"/>
    <x v="133"/>
    <s v="20:30"/>
    <n v="0"/>
    <m/>
    <m/>
    <n v="0"/>
    <n v="42.723609991941998"/>
    <n v="0"/>
    <n v="0"/>
    <m/>
    <m/>
    <m/>
    <n v="4"/>
    <m/>
    <n v="4"/>
    <n v="1"/>
    <m/>
    <m/>
    <m/>
    <n v="0.8"/>
    <n v="1"/>
    <m/>
    <n v="4"/>
    <n v="0"/>
    <n v="0"/>
    <n v="310.25"/>
    <m/>
    <n v="550"/>
    <n v="271"/>
    <n v="36.5"/>
    <n v="0"/>
    <n v="1230"/>
    <n v="1084"/>
    <n v="146"/>
    <n v="0"/>
    <n v="9.3625047152018095E-2"/>
    <n v="6.8944444444444405E-2"/>
    <n v="0.73638888888888898"/>
    <n v="0.73638888888888898"/>
    <n v="6.0222222222222198E-2"/>
    <n v="8.1111111111111106E-3"/>
    <n v="0"/>
    <n v="0.66744444444444395"/>
    <m/>
    <n v="0.29527777777777803"/>
    <n v="0"/>
    <n v="0.19527777777777799"/>
    <n v="0"/>
    <n v="0.1"/>
    <n v="0"/>
    <n v="0"/>
    <n v="0"/>
    <n v="0"/>
    <n v="0"/>
    <n v="0"/>
    <n v="0.8"/>
    <m/>
    <n v="4.5818181818181802"/>
    <n v="18000"/>
    <n v="12014"/>
    <n v="0"/>
    <n v="0"/>
    <n v="0"/>
    <n v="0"/>
    <n v="12685"/>
    <m/>
    <m/>
    <x v="133"/>
    <d v="1899-12-30T20:30:00"/>
    <x v="19"/>
  </r>
  <r>
    <x v="1"/>
    <s v="02 Feb"/>
    <x v="133"/>
    <s v="21:00"/>
    <n v="0"/>
    <m/>
    <m/>
    <n v="0"/>
    <n v="64.214765100671102"/>
    <n v="0"/>
    <n v="0"/>
    <m/>
    <m/>
    <m/>
    <n v="3"/>
    <m/>
    <n v="3"/>
    <n v="1"/>
    <m/>
    <m/>
    <m/>
    <n v="0.8"/>
    <n v="1"/>
    <m/>
    <n v="3"/>
    <n v="0"/>
    <n v="0"/>
    <n v="149"/>
    <m/>
    <n v="550"/>
    <n v="146.333333333333"/>
    <n v="0"/>
    <n v="0"/>
    <n v="439"/>
    <n v="439"/>
    <n v="0"/>
    <n v="0"/>
    <n v="4.6718227424749202E-2"/>
    <n v="3.1097815500208702E-2"/>
    <n v="0.66564630582997097"/>
    <n v="0.66564630582997097"/>
    <n v="3.05412550438291E-2"/>
    <n v="0"/>
    <n v="0"/>
    <n v="0.63454849032976202"/>
    <m/>
    <n v="0.29351607068317798"/>
    <n v="9.0441074161680803E-4"/>
    <n v="6.6091554195074398E-2"/>
    <n v="0"/>
    <n v="0.184360651175734"/>
    <n v="0"/>
    <n v="4.2159454570752701E-2"/>
    <n v="0"/>
    <n v="0"/>
    <n v="0"/>
    <n v="0"/>
    <n v="0.75135661611242499"/>
    <m/>
    <n v="4.5818181818181802"/>
    <n v="14374"/>
    <n v="9121"/>
    <n v="0"/>
    <n v="0"/>
    <n v="0"/>
    <n v="0"/>
    <n v="10155"/>
    <m/>
    <m/>
    <x v="133"/>
    <d v="1899-12-30T21:00:00"/>
    <x v="19"/>
  </r>
  <r>
    <x v="1"/>
    <s v="02 Feb"/>
    <x v="133"/>
    <s v="21:30"/>
    <n v="0"/>
    <m/>
    <m/>
    <n v="0"/>
    <n v="20.208403835307401"/>
    <n v="0"/>
    <n v="0"/>
    <m/>
    <m/>
    <m/>
    <n v="7"/>
    <m/>
    <n v="7"/>
    <n v="1"/>
    <m/>
    <m/>
    <m/>
    <n v="0.8"/>
    <n v="1"/>
    <m/>
    <n v="7"/>
    <n v="0"/>
    <n v="0"/>
    <n v="506.57142857142901"/>
    <m/>
    <n v="550"/>
    <n v="503.857142857143"/>
    <n v="0"/>
    <n v="0"/>
    <n v="3527"/>
    <n v="3527"/>
    <n v="0"/>
    <n v="0"/>
    <n v="0.34639054410471798"/>
    <n v="0.24625"/>
    <n v="0.71090277777777799"/>
    <n v="0.71090277777777799"/>
    <n v="0.24493055555555601"/>
    <n v="0"/>
    <n v="0"/>
    <n v="0.46465277777777803"/>
    <m/>
    <n v="0.32951388888888899"/>
    <n v="0"/>
    <n v="1.32638888888889E-2"/>
    <n v="0"/>
    <n v="0.19305555555555601"/>
    <n v="0.123194444444444"/>
    <n v="0"/>
    <n v="0"/>
    <n v="0"/>
    <n v="0"/>
    <n v="0"/>
    <n v="1.75"/>
    <m/>
    <n v="4.5818181818181802"/>
    <n v="14400"/>
    <n v="6691"/>
    <n v="0"/>
    <n v="0"/>
    <n v="0"/>
    <n v="0"/>
    <n v="9655"/>
    <m/>
    <m/>
    <x v="133"/>
    <d v="1899-12-30T21:30:00"/>
    <x v="19"/>
  </r>
  <r>
    <x v="1"/>
    <s v="02 Feb"/>
    <x v="133"/>
    <s v="22:00"/>
    <n v="0"/>
    <m/>
    <m/>
    <n v="0"/>
    <s v="NaN"/>
    <n v="0"/>
    <n v="0"/>
    <m/>
    <m/>
    <m/>
    <n v="1"/>
    <m/>
    <n v="0"/>
    <n v="0"/>
    <m/>
    <m/>
    <m/>
    <m/>
    <n v="0"/>
    <m/>
    <n v="0"/>
    <n v="1"/>
    <n v="1"/>
    <m/>
    <m/>
    <m/>
    <m/>
    <m/>
    <m/>
    <n v="0"/>
    <n v="0"/>
    <n v="0"/>
    <n v="0"/>
    <n v="0"/>
    <n v="0"/>
    <n v="0.46376811594202899"/>
    <n v="0.46376811594202899"/>
    <n v="0"/>
    <n v="0"/>
    <n v="0"/>
    <n v="0.46376811594202899"/>
    <m/>
    <n v="0.44927536231884102"/>
    <n v="0"/>
    <n v="0"/>
    <n v="0"/>
    <n v="0.33333333333333298"/>
    <n v="0.115942028985507"/>
    <n v="0"/>
    <n v="0"/>
    <n v="0"/>
    <n v="0"/>
    <n v="0"/>
    <n v="0"/>
    <m/>
    <m/>
    <n v="69"/>
    <n v="32"/>
    <n v="0"/>
    <n v="0"/>
    <n v="0"/>
    <n v="0"/>
    <n v="38"/>
    <m/>
    <m/>
    <x v="133"/>
    <d v="1899-12-30T22:00:00"/>
    <x v="19"/>
  </r>
  <r>
    <x v="1"/>
    <s v="02 Feb"/>
    <x v="134"/>
    <s v="07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84375"/>
    <n v="0.84375"/>
    <n v="0"/>
    <n v="0"/>
    <n v="0"/>
    <n v="0.84375"/>
    <m/>
    <n v="0.15625"/>
    <n v="0.15625"/>
    <n v="0"/>
    <n v="0"/>
    <n v="0"/>
    <n v="0"/>
    <n v="0"/>
    <n v="0"/>
    <n v="0"/>
    <n v="0"/>
    <n v="0"/>
    <n v="0"/>
    <m/>
    <m/>
    <n v="32"/>
    <n v="27"/>
    <n v="0"/>
    <n v="0"/>
    <n v="0"/>
    <n v="0"/>
    <n v="27"/>
    <m/>
    <m/>
    <x v="134"/>
    <d v="1899-12-30T07:30:00"/>
    <x v="19"/>
  </r>
  <r>
    <x v="1"/>
    <s v="02 Feb"/>
    <x v="134"/>
    <s v="08:00"/>
    <n v="0"/>
    <m/>
    <m/>
    <n v="0"/>
    <n v="22.998405103668301"/>
    <n v="0"/>
    <n v="0"/>
    <m/>
    <m/>
    <m/>
    <n v="5"/>
    <m/>
    <n v="5"/>
    <n v="1"/>
    <m/>
    <m/>
    <m/>
    <n v="0.8"/>
    <n v="1"/>
    <m/>
    <n v="5"/>
    <n v="0"/>
    <n v="0"/>
    <n v="376.2"/>
    <m/>
    <n v="550"/>
    <n v="325"/>
    <n v="48.2"/>
    <n v="0"/>
    <n v="1866"/>
    <n v="1625"/>
    <n v="241"/>
    <n v="0"/>
    <n v="0.21740638002773899"/>
    <n v="0.177385892116183"/>
    <n v="0.81591852131271203"/>
    <n v="0.81591852131271203"/>
    <n v="0.15324405884571901"/>
    <n v="2.27272727272727E-2"/>
    <n v="0"/>
    <n v="0.63853262919652998"/>
    <m/>
    <n v="0.15984534138061099"/>
    <n v="4.6303281780460198E-2"/>
    <n v="0"/>
    <n v="0"/>
    <n v="0"/>
    <n v="6.5069784986797399E-3"/>
    <n v="0.100622406639004"/>
    <n v="0"/>
    <n v="0"/>
    <n v="6.4126744624669902E-3"/>
    <n v="0"/>
    <n v="1.6974726518295"/>
    <m/>
    <n v="4.5818181818181802"/>
    <n v="10604"/>
    <n v="6771"/>
    <n v="0"/>
    <n v="0"/>
    <n v="0"/>
    <n v="0"/>
    <n v="8909"/>
    <m/>
    <m/>
    <x v="134"/>
    <d v="1899-12-30T08:00:00"/>
    <x v="19"/>
  </r>
  <r>
    <x v="1"/>
    <s v="02 Feb"/>
    <x v="134"/>
    <s v="08:30"/>
    <n v="0"/>
    <m/>
    <m/>
    <n v="0"/>
    <n v="17.804440822978201"/>
    <n v="0"/>
    <n v="0"/>
    <m/>
    <m/>
    <m/>
    <n v="7"/>
    <m/>
    <n v="7"/>
    <n v="1"/>
    <m/>
    <m/>
    <m/>
    <n v="0.8"/>
    <n v="1"/>
    <m/>
    <n v="7"/>
    <n v="0"/>
    <n v="0"/>
    <n v="701.28571428571399"/>
    <m/>
    <n v="550"/>
    <n v="651.57142857142901"/>
    <n v="47.142857142857103"/>
    <n v="0"/>
    <n v="4891"/>
    <n v="4561"/>
    <n v="330"/>
    <n v="0"/>
    <n v="0.39316033958032998"/>
    <n v="0.38960317460317501"/>
    <n v="0.99095238095238103"/>
    <n v="0.99095238095238103"/>
    <n v="0.36198412698412702"/>
    <n v="2.6190476190476202E-2"/>
    <n v="0"/>
    <n v="0.60134920634920597"/>
    <m/>
    <n v="2.9444444444444402E-2"/>
    <n v="1.1904761904761899E-3"/>
    <n v="0"/>
    <n v="0"/>
    <n v="0"/>
    <n v="0"/>
    <n v="0"/>
    <n v="0"/>
    <n v="0"/>
    <n v="0"/>
    <n v="2.8253968253968299E-2"/>
    <n v="2"/>
    <m/>
    <n v="4.5818181818181802"/>
    <n v="12600"/>
    <n v="7577"/>
    <n v="0"/>
    <n v="0"/>
    <n v="0"/>
    <n v="0"/>
    <n v="12229"/>
    <m/>
    <m/>
    <x v="134"/>
    <d v="1899-12-30T08:30:00"/>
    <x v="19"/>
  </r>
  <r>
    <x v="1"/>
    <s v="02 Feb"/>
    <x v="134"/>
    <s v="09:00"/>
    <n v="0"/>
    <m/>
    <m/>
    <n v="0"/>
    <n v="71.4137805322639"/>
    <n v="0"/>
    <n v="0"/>
    <m/>
    <m/>
    <m/>
    <n v="12"/>
    <m/>
    <n v="12"/>
    <n v="1"/>
    <m/>
    <m/>
    <m/>
    <n v="0.8"/>
    <n v="1"/>
    <m/>
    <n v="12"/>
    <n v="0"/>
    <n v="0"/>
    <n v="228.583333333333"/>
    <m/>
    <n v="550"/>
    <n v="197.5"/>
    <n v="28.0833333333333"/>
    <n v="0"/>
    <n v="2707"/>
    <n v="2370"/>
    <n v="337"/>
    <n v="0"/>
    <n v="0.168034795393286"/>
    <n v="0.13883686794553801"/>
    <n v="0.82623880143746498"/>
    <n v="0.82623880143746498"/>
    <n v="0.11995748342359699"/>
    <n v="1.7057245533228699E-2"/>
    <n v="0"/>
    <n v="0.68740193349192702"/>
    <m/>
    <n v="0.14734018322619799"/>
    <n v="2.5155641038619201E-2"/>
    <n v="0"/>
    <n v="0"/>
    <n v="0"/>
    <n v="0"/>
    <n v="9.1967403958090804E-2"/>
    <n v="0"/>
    <n v="0"/>
    <n v="0"/>
    <n v="3.0217138229488301E-2"/>
    <n v="2.1865667864554301"/>
    <m/>
    <n v="4.5818181818181802"/>
    <n v="19757"/>
    <n v="13581"/>
    <n v="0"/>
    <n v="0"/>
    <n v="0"/>
    <n v="0"/>
    <n v="16846"/>
    <m/>
    <m/>
    <x v="134"/>
    <d v="1899-12-30T09:00:00"/>
    <x v="19"/>
  </r>
  <r>
    <x v="1"/>
    <s v="02 Feb"/>
    <x v="134"/>
    <s v="09:30"/>
    <n v="0"/>
    <m/>
    <m/>
    <n v="0"/>
    <n v="33.736761083743801"/>
    <n v="0"/>
    <n v="0"/>
    <m/>
    <m/>
    <m/>
    <n v="13"/>
    <m/>
    <n v="13"/>
    <n v="1"/>
    <m/>
    <m/>
    <m/>
    <n v="0.8"/>
    <n v="1"/>
    <m/>
    <n v="13"/>
    <n v="0"/>
    <n v="0"/>
    <n v="499.69230769230802"/>
    <m/>
    <n v="550"/>
    <n v="440.538461538462"/>
    <n v="55.615384615384599"/>
    <n v="0"/>
    <n v="6450"/>
    <n v="5727"/>
    <n v="723"/>
    <n v="0"/>
    <n v="0.385336338830229"/>
    <n v="0.30092185111409597"/>
    <n v="0.78093296891647701"/>
    <n v="0.78093296891647701"/>
    <n v="0.26529855931810797"/>
    <n v="3.3492379672951302E-2"/>
    <n v="0"/>
    <n v="0.48001111780238098"/>
    <m/>
    <n v="0.18464816787881599"/>
    <n v="3.2426923611432797E-2"/>
    <n v="0.106638254505026"/>
    <n v="0"/>
    <n v="0"/>
    <n v="0"/>
    <n v="4.5582989762357001E-2"/>
    <n v="0"/>
    <n v="0"/>
    <n v="0"/>
    <n v="0"/>
    <n v="2.1679714643072199"/>
    <m/>
    <n v="4.5818181818181802"/>
    <n v="21587"/>
    <n v="10362"/>
    <n v="0"/>
    <n v="0"/>
    <n v="0"/>
    <n v="0"/>
    <n v="17601"/>
    <m/>
    <m/>
    <x v="134"/>
    <d v="1899-12-30T09:30:00"/>
    <x v="19"/>
  </r>
  <r>
    <x v="1"/>
    <s v="02 Feb"/>
    <x v="134"/>
    <s v="10:00"/>
    <n v="0"/>
    <m/>
    <m/>
    <n v="0"/>
    <n v="58.013025156429599"/>
    <n v="0"/>
    <n v="0"/>
    <m/>
    <m/>
    <m/>
    <n v="23"/>
    <m/>
    <n v="22"/>
    <n v="0.95652173913043503"/>
    <m/>
    <m/>
    <m/>
    <n v="0.8"/>
    <n v="0.95652173913043503"/>
    <m/>
    <n v="22"/>
    <n v="4.3478260869565202E-2"/>
    <n v="1"/>
    <n v="355.95454545454498"/>
    <m/>
    <n v="550"/>
    <n v="307.18181818181802"/>
    <n v="45.590909090909101"/>
    <n v="0"/>
    <n v="7761"/>
    <n v="6758"/>
    <n v="1003"/>
    <n v="0"/>
    <n v="0.37922518159806301"/>
    <n v="0.36254629629629598"/>
    <n v="0.95601851851851805"/>
    <n v="0.95601851851851805"/>
    <n v="0.31287037037037002"/>
    <n v="4.6435185185185197E-2"/>
    <n v="0"/>
    <n v="0.59347222222222196"/>
    <m/>
    <n v="9.7037037037037005E-2"/>
    <n v="7.9629629629629599E-3"/>
    <n v="8.1481481481481502E-2"/>
    <n v="0"/>
    <n v="0"/>
    <n v="0"/>
    <n v="0"/>
    <n v="0"/>
    <n v="0"/>
    <n v="7.59259259259259E-3"/>
    <n v="0"/>
    <n v="3.6666666666666701"/>
    <m/>
    <n v="4.5818181818181802"/>
    <n v="21600"/>
    <n v="12819"/>
    <n v="0"/>
    <n v="0"/>
    <n v="0"/>
    <n v="0"/>
    <n v="19504"/>
    <m/>
    <m/>
    <x v="134"/>
    <d v="1899-12-30T10:00:00"/>
    <x v="19"/>
  </r>
  <r>
    <x v="1"/>
    <s v="02 Feb"/>
    <x v="134"/>
    <s v="10:30"/>
    <n v="0"/>
    <m/>
    <m/>
    <n v="0"/>
    <n v="46.800132582035097"/>
    <n v="0"/>
    <n v="0"/>
    <m/>
    <m/>
    <m/>
    <n v="22"/>
    <m/>
    <n v="22"/>
    <n v="1"/>
    <m/>
    <m/>
    <m/>
    <n v="0.8"/>
    <n v="1"/>
    <m/>
    <n v="22"/>
    <n v="0"/>
    <n v="0"/>
    <n v="411.40909090909099"/>
    <m/>
    <n v="550"/>
    <n v="394.40909090909099"/>
    <n v="14.2272727272727"/>
    <n v="0"/>
    <n v="8990"/>
    <n v="8677"/>
    <n v="313"/>
    <n v="0"/>
    <n v="0.47008413836085999"/>
    <n v="0.35292053341651702"/>
    <n v="0.75076035249161699"/>
    <n v="0.75076035249161699"/>
    <n v="0.33833736255166502"/>
    <n v="1.22046323013335E-2"/>
    <n v="0"/>
    <n v="0.39783981907509902"/>
    <m/>
    <n v="0.17729860407081"/>
    <n v="2.03150588785776E-2"/>
    <n v="8.8005926850191096E-2"/>
    <n v="0"/>
    <n v="0"/>
    <n v="0"/>
    <n v="6.8977618342041594E-2"/>
    <n v="0"/>
    <n v="0"/>
    <n v="0"/>
    <n v="0"/>
    <n v="3.0882008890275299"/>
    <m/>
    <n v="4.5818181818181802"/>
    <n v="25646"/>
    <n v="10203"/>
    <n v="0"/>
    <n v="0"/>
    <n v="0"/>
    <n v="0"/>
    <n v="21099"/>
    <m/>
    <m/>
    <x v="134"/>
    <d v="1899-12-30T10:30:00"/>
    <x v="19"/>
  </r>
  <r>
    <x v="1"/>
    <s v="02 Feb"/>
    <x v="134"/>
    <s v="11:00"/>
    <n v="0"/>
    <m/>
    <m/>
    <n v="0"/>
    <n v="49.614760399760797"/>
    <n v="0"/>
    <n v="0"/>
    <m/>
    <m/>
    <m/>
    <n v="26"/>
    <m/>
    <n v="26"/>
    <n v="1"/>
    <m/>
    <m/>
    <m/>
    <n v="0.8"/>
    <n v="1"/>
    <m/>
    <n v="26"/>
    <n v="0"/>
    <n v="0"/>
    <n v="450.269230769231"/>
    <m/>
    <n v="550"/>
    <n v="400.57692307692298"/>
    <n v="46.923076923076898"/>
    <n v="0"/>
    <n v="11635"/>
    <n v="10415"/>
    <n v="1220"/>
    <n v="0"/>
    <n v="0.52403760071620398"/>
    <n v="0.43359259259259297"/>
    <n v="0.82740740740740704"/>
    <n v="0.82740740740740704"/>
    <n v="0.38574074074074099"/>
    <n v="4.5185185185185203E-2"/>
    <n v="0"/>
    <n v="0.39381481481481501"/>
    <m/>
    <n v="0.15907407407407401"/>
    <n v="7.2740740740740703E-2"/>
    <n v="8.57777777777778E-2"/>
    <n v="0"/>
    <n v="0"/>
    <n v="0"/>
    <n v="5.5555555555555599E-4"/>
    <n v="0"/>
    <n v="0"/>
    <n v="0"/>
    <n v="0"/>
    <n v="3.4666666666666699"/>
    <m/>
    <n v="4.5818181818181802"/>
    <n v="27000"/>
    <n v="10633"/>
    <n v="0"/>
    <n v="0"/>
    <n v="0"/>
    <n v="0"/>
    <n v="22705"/>
    <m/>
    <m/>
    <x v="134"/>
    <d v="1899-12-30T11:00:00"/>
    <x v="19"/>
  </r>
  <r>
    <x v="1"/>
    <s v="02 Feb"/>
    <x v="134"/>
    <s v="11:30"/>
    <n v="0"/>
    <m/>
    <m/>
    <n v="0"/>
    <n v="45.833081342606597"/>
    <n v="0"/>
    <n v="0"/>
    <m/>
    <m/>
    <m/>
    <n v="23"/>
    <m/>
    <n v="23"/>
    <n v="1"/>
    <m/>
    <m/>
    <m/>
    <n v="0.8"/>
    <n v="1"/>
    <m/>
    <n v="23"/>
    <n v="0"/>
    <n v="0"/>
    <n v="431.34782608695701"/>
    <m/>
    <n v="550"/>
    <n v="381.695652173913"/>
    <n v="46.565217391304401"/>
    <n v="0"/>
    <n v="9850"/>
    <n v="8779"/>
    <n v="1071"/>
    <n v="0"/>
    <n v="0.50182094081942297"/>
    <n v="0.36304753540454499"/>
    <n v="0.72346031397518895"/>
    <n v="0.72346031397518895"/>
    <n v="0.321257364511289"/>
    <n v="3.91920079042705E-2"/>
    <n v="0"/>
    <n v="0.36041277857064402"/>
    <m/>
    <n v="0.20723094375525999"/>
    <n v="4.2961173930544903E-2"/>
    <n v="5.9794342591576101E-2"/>
    <n v="0"/>
    <n v="0"/>
    <n v="0"/>
    <n v="4.1973140117832201E-2"/>
    <n v="0"/>
    <n v="0"/>
    <n v="0"/>
    <n v="6.2502287115307198E-2"/>
    <n v="3.0299703589856199"/>
    <m/>
    <n v="4.5818181818181802"/>
    <n v="27327"/>
    <n v="9849"/>
    <n v="0"/>
    <n v="0"/>
    <n v="0"/>
    <n v="0"/>
    <n v="21664"/>
    <m/>
    <m/>
    <x v="134"/>
    <d v="1899-12-30T11:30:00"/>
    <x v="19"/>
  </r>
  <r>
    <x v="1"/>
    <s v="02 Feb"/>
    <x v="134"/>
    <s v="12:00"/>
    <n v="0"/>
    <m/>
    <m/>
    <n v="0"/>
    <n v="46.617909588252203"/>
    <n v="0"/>
    <n v="0"/>
    <m/>
    <m/>
    <m/>
    <n v="18"/>
    <m/>
    <n v="18"/>
    <n v="1"/>
    <m/>
    <m/>
    <m/>
    <n v="0.8"/>
    <n v="1"/>
    <m/>
    <n v="18"/>
    <n v="0"/>
    <n v="0"/>
    <n v="578.83333333333303"/>
    <m/>
    <n v="550"/>
    <n v="447"/>
    <n v="128.888888888889"/>
    <n v="0"/>
    <n v="10366"/>
    <n v="8046"/>
    <n v="2320"/>
    <n v="0"/>
    <n v="0.38611769937740897"/>
    <n v="0.38570317995039399"/>
    <n v="0.99892644282382603"/>
    <n v="0.99892644282382603"/>
    <n v="0.29785658756894801"/>
    <n v="8.5884574093954794E-2"/>
    <n v="0"/>
    <n v="0.61322326287343099"/>
    <m/>
    <n v="9.0586014141339294E-2"/>
    <n v="4.8124976862991899E-4"/>
    <n v="5.84903564950209E-2"/>
    <n v="0"/>
    <n v="0"/>
    <n v="4.0721134268685398E-4"/>
    <n v="0"/>
    <n v="0"/>
    <n v="0"/>
    <n v="5.9971125013882198E-3"/>
    <n v="2.5210084033613401E-2"/>
    <n v="2.3988450005552902"/>
    <m/>
    <n v="4.5818181818181802"/>
    <n v="27013"/>
    <n v="16565"/>
    <n v="0"/>
    <n v="0"/>
    <n v="0"/>
    <n v="0"/>
    <n v="24566"/>
    <m/>
    <m/>
    <x v="134"/>
    <d v="1899-12-30T12:00:00"/>
    <x v="19"/>
  </r>
  <r>
    <x v="1"/>
    <s v="02 Feb"/>
    <x v="134"/>
    <s v="12:30"/>
    <n v="0"/>
    <m/>
    <m/>
    <n v="0"/>
    <n v="41.574385642908098"/>
    <n v="0"/>
    <n v="0"/>
    <m/>
    <m/>
    <m/>
    <n v="20"/>
    <m/>
    <n v="20"/>
    <n v="1"/>
    <m/>
    <m/>
    <m/>
    <n v="0.8"/>
    <n v="1"/>
    <m/>
    <n v="20"/>
    <n v="0"/>
    <n v="0"/>
    <n v="490.35"/>
    <m/>
    <n v="550"/>
    <n v="457.55"/>
    <n v="29.8"/>
    <n v="0"/>
    <n v="9747"/>
    <n v="9151"/>
    <n v="596"/>
    <n v="0"/>
    <n v="0.48106543706465199"/>
    <n v="0.40233846153846198"/>
    <n v="0.83634871794871801"/>
    <n v="0.83634871794871801"/>
    <n v="0.37542564102564102"/>
    <n v="2.4451282051282101E-2"/>
    <n v="0"/>
    <n v="0.43401025641025598"/>
    <m/>
    <n v="0.17333333333333301"/>
    <n v="2.14153846153846E-2"/>
    <n v="3.6964102564102597E-2"/>
    <n v="0.14104615384615399"/>
    <n v="0"/>
    <n v="3.6923076923076899E-4"/>
    <n v="3.8235897435897399E-2"/>
    <n v="0"/>
    <n v="0"/>
    <n v="0"/>
    <n v="7.6348717948717906E-2"/>
    <n v="2.95384615384615"/>
    <m/>
    <n v="4.5818181818181802"/>
    <n v="24375"/>
    <n v="10579"/>
    <n v="0"/>
    <n v="0"/>
    <n v="0"/>
    <n v="0"/>
    <n v="20150"/>
    <m/>
    <m/>
    <x v="134"/>
    <d v="1899-12-30T12:30:00"/>
    <x v="19"/>
  </r>
  <r>
    <x v="1"/>
    <s v="02 Feb"/>
    <x v="134"/>
    <s v="13:00"/>
    <n v="0"/>
    <m/>
    <m/>
    <n v="0"/>
    <n v="48.799137585238697"/>
    <n v="0"/>
    <n v="0"/>
    <m/>
    <m/>
    <m/>
    <n v="26"/>
    <m/>
    <n v="25"/>
    <n v="0.96153846153846201"/>
    <m/>
    <m/>
    <m/>
    <n v="0.8"/>
    <n v="0.96153846153846201"/>
    <m/>
    <n v="25"/>
    <n v="3.8461538461538498E-2"/>
    <n v="1"/>
    <n v="398.88"/>
    <m/>
    <n v="550"/>
    <n v="353.64"/>
    <n v="42.36"/>
    <n v="0"/>
    <n v="9900"/>
    <n v="8841"/>
    <n v="1059"/>
    <n v="0"/>
    <n v="0.51230413562804999"/>
    <n v="0.45063039450494802"/>
    <n v="0.87961498486149403"/>
    <n v="0.87961498486149403"/>
    <n v="0.39952099055537998"/>
    <n v="4.7855754891770998E-2"/>
    <n v="0"/>
    <n v="0.42898459035654601"/>
    <m/>
    <n v="8.3736273668037403E-2"/>
    <n v="1.15233404130327E-2"/>
    <n v="2.71137421483122E-3"/>
    <n v="0.22246825432690101"/>
    <n v="0"/>
    <n v="9.0379140494373903E-5"/>
    <n v="1.9838221338515101E-2"/>
    <n v="0"/>
    <n v="0"/>
    <n v="5.4679379999096204E-3"/>
    <n v="4.4105020561254503E-2"/>
    <n v="4.0670613222468299"/>
    <m/>
    <n v="4.5818181818181802"/>
    <n v="22129"/>
    <n v="9493"/>
    <n v="0"/>
    <n v="0"/>
    <n v="0"/>
    <n v="0"/>
    <n v="20276"/>
    <m/>
    <m/>
    <x v="134"/>
    <d v="1899-12-30T13:00:00"/>
    <x v="19"/>
  </r>
  <r>
    <x v="1"/>
    <s v="02 Feb"/>
    <x v="134"/>
    <s v="13:30"/>
    <n v="0"/>
    <m/>
    <m/>
    <n v="0"/>
    <n v="38.526902059688901"/>
    <n v="0"/>
    <n v="0"/>
    <m/>
    <m/>
    <m/>
    <n v="17"/>
    <m/>
    <n v="17"/>
    <n v="1"/>
    <m/>
    <m/>
    <m/>
    <n v="0.8"/>
    <n v="1"/>
    <m/>
    <n v="17"/>
    <n v="0"/>
    <n v="0"/>
    <n v="559.76470588235304"/>
    <m/>
    <n v="550"/>
    <n v="522.35294117647095"/>
    <n v="34.529411764705898"/>
    <n v="0"/>
    <n v="9467"/>
    <n v="8880"/>
    <n v="587"/>
    <n v="0"/>
    <n v="0.44125011592321201"/>
    <n v="0.45150882520402402"/>
    <n v="1.02324919339533"/>
    <n v="1.02324919339533"/>
    <n v="0.42133232112355301"/>
    <n v="2.7851584740937602E-2"/>
    <n v="0"/>
    <n v="0.57174036819130802"/>
    <m/>
    <n v="2.64756120706016E-2"/>
    <n v="1.25735433668628E-2"/>
    <n v="8.445625355855E-3"/>
    <n v="0.36648320364395498"/>
    <n v="0"/>
    <n v="0"/>
    <n v="0"/>
    <n v="0"/>
    <n v="0"/>
    <n v="5.4564433478838503E-3"/>
    <n v="0"/>
    <n v="2.9037768077433999"/>
    <m/>
    <n v="4.5818181818181802"/>
    <n v="21076"/>
    <n v="12050"/>
    <n v="0"/>
    <n v="0"/>
    <n v="0"/>
    <n v="0"/>
    <n v="20518"/>
    <m/>
    <m/>
    <x v="134"/>
    <d v="1899-12-30T13:30:00"/>
    <x v="19"/>
  </r>
  <r>
    <x v="1"/>
    <s v="02 Feb"/>
    <x v="134"/>
    <s v="14:00"/>
    <n v="0"/>
    <m/>
    <m/>
    <n v="0"/>
    <n v="48.704124101399898"/>
    <n v="0"/>
    <n v="0"/>
    <m/>
    <m/>
    <m/>
    <n v="19"/>
    <m/>
    <n v="19"/>
    <n v="1"/>
    <m/>
    <m/>
    <m/>
    <n v="0.8"/>
    <n v="1"/>
    <m/>
    <n v="19"/>
    <n v="0"/>
    <n v="0"/>
    <n v="417.31578947368399"/>
    <m/>
    <n v="550"/>
    <n v="361.63157894736798"/>
    <n v="53.052631578947398"/>
    <n v="0"/>
    <n v="7879"/>
    <n v="6871"/>
    <n v="1008"/>
    <n v="0"/>
    <n v="0.39011070110701102"/>
    <n v="0.30558446063128702"/>
    <n v="0.78332755231818696"/>
    <n v="0.78332755231818696"/>
    <n v="0.26480903379966902"/>
    <n v="3.88484217828651E-2"/>
    <n v="0"/>
    <n v="0.47774309168689999"/>
    <m/>
    <n v="9.8200177284464493E-2"/>
    <n v="2.7633252399121299E-2"/>
    <n v="7.0566924885343205E-2"/>
    <n v="6.2935984892280403E-2"/>
    <n v="0"/>
    <n v="0"/>
    <n v="0"/>
    <n v="0"/>
    <n v="0"/>
    <n v="0"/>
    <n v="0"/>
    <n v="2.63614290669442"/>
    <m/>
    <n v="4.5818181818181802"/>
    <n v="25947"/>
    <n v="12396"/>
    <n v="0"/>
    <n v="0"/>
    <n v="0"/>
    <n v="0"/>
    <n v="23399"/>
    <m/>
    <m/>
    <x v="134"/>
    <d v="1899-12-30T14:00:00"/>
    <x v="19"/>
  </r>
  <r>
    <x v="1"/>
    <s v="02 Feb"/>
    <x v="134"/>
    <s v="14:30"/>
    <n v="0"/>
    <m/>
    <m/>
    <n v="0"/>
    <n v="40.034851879512097"/>
    <n v="0"/>
    <n v="0"/>
    <m/>
    <m/>
    <m/>
    <n v="22"/>
    <m/>
    <n v="22"/>
    <n v="1"/>
    <m/>
    <m/>
    <m/>
    <n v="0.8"/>
    <n v="1"/>
    <m/>
    <n v="22"/>
    <n v="0"/>
    <n v="0"/>
    <n v="547.77272727272702"/>
    <m/>
    <n v="550"/>
    <n v="501.90909090909099"/>
    <n v="42.954545454545503"/>
    <n v="0"/>
    <n v="11987"/>
    <n v="11042"/>
    <n v="945"/>
    <n v="0"/>
    <n v="0.54952120383036895"/>
    <n v="0.518880516684607"/>
    <n v="0.94424111948331502"/>
    <n v="0.94424111948331502"/>
    <n v="0.47543595263724397"/>
    <n v="4.0688912809472601E-2"/>
    <n v="0"/>
    <n v="0.42536060279870802"/>
    <m/>
    <n v="0.113110871905274"/>
    <n v="3.5995694294940803E-2"/>
    <n v="3.8493003229278802E-2"/>
    <n v="0.100968783638321"/>
    <n v="0"/>
    <n v="0"/>
    <n v="0"/>
    <n v="0"/>
    <n v="0"/>
    <n v="0"/>
    <n v="3.8622174381054898E-2"/>
    <n v="3.4101184068891301"/>
    <m/>
    <n v="4.5818181818181802"/>
    <n v="23225"/>
    <n v="9879"/>
    <n v="0"/>
    <n v="0"/>
    <n v="0"/>
    <n v="0"/>
    <n v="20598"/>
    <m/>
    <m/>
    <x v="134"/>
    <d v="1899-12-30T14:30:00"/>
    <x v="19"/>
  </r>
  <r>
    <x v="1"/>
    <s v="02 Feb"/>
    <x v="134"/>
    <s v="15:00"/>
    <n v="0"/>
    <m/>
    <m/>
    <n v="0"/>
    <n v="35.347141357258799"/>
    <n v="0"/>
    <n v="0"/>
    <m/>
    <m/>
    <m/>
    <n v="18"/>
    <m/>
    <n v="18"/>
    <n v="1"/>
    <m/>
    <m/>
    <m/>
    <n v="0.8"/>
    <n v="1"/>
    <m/>
    <n v="18"/>
    <n v="0"/>
    <n v="0"/>
    <n v="582.055555555556"/>
    <m/>
    <n v="550"/>
    <n v="439.38888888888903"/>
    <n v="139.333333333333"/>
    <n v="0"/>
    <n v="10417"/>
    <n v="7909"/>
    <n v="2508"/>
    <n v="0"/>
    <n v="0.50923495674151797"/>
    <n v="0.43932405233143201"/>
    <n v="0.86271385441127102"/>
    <n v="0.86271385441127102"/>
    <n v="0.33164206642066402"/>
    <n v="0.105166051660517"/>
    <n v="0"/>
    <n v="0.42338980207983901"/>
    <m/>
    <n v="0.24878396511237799"/>
    <n v="4.7802750754780299E-2"/>
    <n v="0.101182489097618"/>
    <n v="0.14454042267695399"/>
    <n v="0"/>
    <n v="0"/>
    <n v="4.5706138879570597E-2"/>
    <n v="0"/>
    <n v="0"/>
    <n v="0"/>
    <n v="5.4092586380409299E-2"/>
    <n v="2.71720899027172"/>
    <m/>
    <n v="4.5818181818181802"/>
    <n v="23848"/>
    <n v="10097"/>
    <n v="0"/>
    <n v="0"/>
    <n v="0"/>
    <n v="0"/>
    <n v="17915"/>
    <m/>
    <m/>
    <x v="134"/>
    <d v="1899-12-30T15:00:00"/>
    <x v="19"/>
  </r>
  <r>
    <x v="1"/>
    <s v="02 Feb"/>
    <x v="134"/>
    <s v="15:30"/>
    <n v="0"/>
    <m/>
    <m/>
    <n v="0"/>
    <n v="54.445131375579599"/>
    <n v="0"/>
    <n v="0"/>
    <m/>
    <m/>
    <m/>
    <n v="18"/>
    <m/>
    <n v="18"/>
    <n v="1"/>
    <m/>
    <m/>
    <m/>
    <n v="0.8"/>
    <n v="1"/>
    <m/>
    <n v="18"/>
    <n v="0"/>
    <n v="0"/>
    <n v="359.444444444444"/>
    <m/>
    <n v="550"/>
    <n v="333.11111111111097"/>
    <n v="23.5555555555556"/>
    <n v="0"/>
    <n v="6420"/>
    <n v="5996"/>
    <n v="424"/>
    <n v="0"/>
    <n v="0.330608073582013"/>
    <n v="0.29762178573071402"/>
    <n v="0.90022540135240803"/>
    <n v="0.90022540135240803"/>
    <n v="0.27581765490592902"/>
    <n v="1.9504117024702099E-2"/>
    <n v="0"/>
    <n v="0.60260361562169396"/>
    <m/>
    <n v="0.13064078384470301"/>
    <n v="8.3030498182989104E-2"/>
    <n v="4.7104282625695798E-2"/>
    <n v="0.187543125258752"/>
    <n v="0"/>
    <n v="0"/>
    <n v="0"/>
    <n v="0"/>
    <n v="0"/>
    <n v="5.0600303601821596E-4"/>
    <n v="0"/>
    <n v="2.9808178849073101"/>
    <m/>
    <n v="4.5818181818181802"/>
    <n v="21739"/>
    <n v="13100"/>
    <n v="0"/>
    <n v="0"/>
    <n v="0"/>
    <n v="0"/>
    <n v="18899"/>
    <m/>
    <m/>
    <x v="134"/>
    <d v="1899-12-30T15:30:00"/>
    <x v="19"/>
  </r>
  <r>
    <x v="1"/>
    <s v="02 Feb"/>
    <x v="134"/>
    <s v="16:00"/>
    <n v="0"/>
    <m/>
    <m/>
    <n v="0"/>
    <n v="55.709198813056403"/>
    <n v="0"/>
    <n v="0"/>
    <m/>
    <m/>
    <m/>
    <n v="15"/>
    <m/>
    <n v="15"/>
    <n v="1"/>
    <m/>
    <m/>
    <m/>
    <n v="0.8"/>
    <n v="1"/>
    <m/>
    <n v="15"/>
    <n v="0"/>
    <n v="0"/>
    <n v="337"/>
    <m/>
    <n v="550"/>
    <n v="326.60000000000002"/>
    <n v="7.2666666666666702"/>
    <n v="0"/>
    <n v="5008"/>
    <n v="4899"/>
    <n v="109"/>
    <n v="0"/>
    <n v="0.269255353147971"/>
    <n v="0.238027970052267"/>
    <n v="0.88402316711399898"/>
    <n v="0.88402316711399898"/>
    <n v="0.23068229975985299"/>
    <n v="5.1325516786740102E-3"/>
    <n v="0"/>
    <n v="0.64599519706173203"/>
    <m/>
    <n v="0.17201111268069899"/>
    <n v="7.7317888590667197E-2"/>
    <n v="9.0031548712153298E-2"/>
    <n v="9.4410698309554106E-2"/>
    <n v="0"/>
    <n v="0"/>
    <n v="0"/>
    <n v="0"/>
    <n v="0"/>
    <n v="4.6616753778782301E-3"/>
    <n v="0"/>
    <n v="2.5427320242972198"/>
    <m/>
    <n v="4.5818181818181802"/>
    <n v="21237"/>
    <n v="13719"/>
    <n v="0"/>
    <n v="0"/>
    <n v="0"/>
    <n v="0"/>
    <n v="17584"/>
    <m/>
    <m/>
    <x v="134"/>
    <d v="1899-12-30T16:00:00"/>
    <x v="19"/>
  </r>
  <r>
    <x v="1"/>
    <s v="02 Feb"/>
    <x v="134"/>
    <s v="16:30"/>
    <n v="0"/>
    <m/>
    <m/>
    <n v="0"/>
    <n v="47.006546644844498"/>
    <n v="0"/>
    <n v="0"/>
    <m/>
    <m/>
    <m/>
    <n v="11"/>
    <m/>
    <n v="11"/>
    <n v="1"/>
    <m/>
    <m/>
    <m/>
    <n v="0.8"/>
    <n v="1"/>
    <m/>
    <n v="11"/>
    <n v="0"/>
    <n v="0"/>
    <n v="333.27272727272702"/>
    <m/>
    <n v="550"/>
    <n v="330.45454545454498"/>
    <n v="0"/>
    <n v="0"/>
    <n v="3635"/>
    <n v="3635"/>
    <n v="0"/>
    <n v="0"/>
    <n v="0.23400995787054801"/>
    <n v="0.200876712328767"/>
    <n v="0.85841095890411001"/>
    <n v="0.85841095890411001"/>
    <n v="0.19917808219178099"/>
    <n v="0"/>
    <n v="0"/>
    <n v="0.65753424657534199"/>
    <m/>
    <n v="0.136383561643836"/>
    <n v="0"/>
    <n v="4.8767123287671202E-2"/>
    <n v="0.18356164383561599"/>
    <n v="8.7616438356164394E-2"/>
    <n v="0"/>
    <n v="0"/>
    <n v="0"/>
    <n v="0"/>
    <n v="0"/>
    <n v="0"/>
    <n v="2.1698630136986301"/>
    <m/>
    <n v="4.5818181818181802"/>
    <n v="18250"/>
    <n v="12000"/>
    <n v="0"/>
    <n v="0"/>
    <n v="0"/>
    <n v="0"/>
    <n v="15761"/>
    <m/>
    <m/>
    <x v="134"/>
    <d v="1899-12-30T16:30:00"/>
    <x v="19"/>
  </r>
  <r>
    <x v="1"/>
    <s v="02 Feb"/>
    <x v="134"/>
    <s v="17:00"/>
    <n v="0"/>
    <m/>
    <m/>
    <n v="0"/>
    <n v="38.763228699551597"/>
    <n v="0"/>
    <n v="0"/>
    <m/>
    <m/>
    <m/>
    <n v="15"/>
    <m/>
    <n v="15"/>
    <n v="1"/>
    <m/>
    <m/>
    <m/>
    <n v="0.8"/>
    <n v="1"/>
    <m/>
    <n v="15"/>
    <n v="0"/>
    <n v="0"/>
    <n v="371.66666666666703"/>
    <m/>
    <n v="550"/>
    <n v="355.2"/>
    <n v="13.733333333333301"/>
    <n v="0"/>
    <n v="5534"/>
    <n v="5328"/>
    <n v="206"/>
    <n v="0"/>
    <n v="0.38696466995210699"/>
    <n v="0.28470023490961099"/>
    <n v="0.73572668777448702"/>
    <n v="0.73572668777448702"/>
    <n v="0.272086610152181"/>
    <n v="1.05198651823103E-2"/>
    <n v="0"/>
    <n v="0.45102645286487603"/>
    <m/>
    <n v="0.21090797671330799"/>
    <n v="3.7279133898478201E-3"/>
    <n v="0.115258911245021"/>
    <n v="1.13369420896742E-2"/>
    <n v="9.19211520784394E-2"/>
    <n v="0"/>
    <n v="0"/>
    <n v="0"/>
    <n v="0"/>
    <n v="0"/>
    <n v="0"/>
    <n v="2.7576345623531799"/>
    <m/>
    <n v="4.5818181818181802"/>
    <n v="19582"/>
    <n v="8832"/>
    <n v="0"/>
    <n v="0"/>
    <n v="0"/>
    <n v="0"/>
    <n v="15452"/>
    <m/>
    <m/>
    <x v="134"/>
    <d v="1899-12-30T17:00:00"/>
    <x v="19"/>
  </r>
  <r>
    <x v="1"/>
    <s v="02 Feb"/>
    <x v="134"/>
    <s v="17:30"/>
    <n v="0"/>
    <m/>
    <m/>
    <n v="0"/>
    <n v="27.3321926179418"/>
    <n v="0"/>
    <n v="0"/>
    <m/>
    <m/>
    <m/>
    <n v="8"/>
    <m/>
    <n v="8"/>
    <n v="1"/>
    <m/>
    <m/>
    <m/>
    <n v="0.8"/>
    <n v="1"/>
    <m/>
    <n v="8"/>
    <n v="0"/>
    <n v="0"/>
    <n v="511.375"/>
    <m/>
    <n v="550"/>
    <n v="483.75"/>
    <n v="24.5"/>
    <n v="0"/>
    <n v="4066"/>
    <n v="3870"/>
    <n v="196"/>
    <n v="0"/>
    <n v="0.29269514201903102"/>
    <n v="0.24780422799685001"/>
    <n v="0.84662911139378505"/>
    <n v="0.84662911139378505"/>
    <n v="0.23441759040523399"/>
    <n v="1.1872312072203E-2"/>
    <n v="0"/>
    <n v="0.59882488339693496"/>
    <m/>
    <n v="0.14858561996486799"/>
    <n v="0"/>
    <n v="7.0082985038463899E-2"/>
    <n v="0"/>
    <n v="7.8502634926403803E-2"/>
    <n v="0"/>
    <n v="0"/>
    <n v="0"/>
    <n v="0"/>
    <n v="0"/>
    <n v="0"/>
    <n v="1.7445029983645299"/>
    <m/>
    <n v="4.5818181818181802"/>
    <n v="16509"/>
    <n v="9886"/>
    <n v="0"/>
    <n v="0"/>
    <n v="0"/>
    <n v="0"/>
    <n v="14056"/>
    <m/>
    <m/>
    <x v="134"/>
    <d v="1899-12-30T17:30:00"/>
    <x v="19"/>
  </r>
  <r>
    <x v="1"/>
    <s v="02 Feb"/>
    <x v="134"/>
    <s v="18:00"/>
    <n v="0"/>
    <m/>
    <m/>
    <n v="0"/>
    <n v="32.630857769251797"/>
    <n v="0"/>
    <n v="0"/>
    <m/>
    <m/>
    <m/>
    <n v="9"/>
    <m/>
    <n v="9"/>
    <n v="1"/>
    <m/>
    <m/>
    <m/>
    <n v="0.8"/>
    <n v="1"/>
    <m/>
    <n v="9"/>
    <n v="0"/>
    <n v="0"/>
    <n v="405.444444444444"/>
    <m/>
    <n v="550"/>
    <n v="356.66666666666703"/>
    <n v="46.1111111111111"/>
    <n v="0"/>
    <n v="3625"/>
    <n v="3210"/>
    <n v="415"/>
    <n v="0"/>
    <n v="0.27581254724111898"/>
    <n v="0.25046331251287002"/>
    <n v="0.908092525224792"/>
    <n v="0.908092525224792"/>
    <n v="0.22033083945363399"/>
    <n v="2.8485139680142799E-2"/>
    <n v="0"/>
    <n v="0.65762921271192298"/>
    <m/>
    <n v="0.125060059029446"/>
    <n v="0"/>
    <n v="3.31525842542384E-2"/>
    <n v="0"/>
    <n v="9.0397419177706106E-2"/>
    <n v="0"/>
    <n v="0"/>
    <n v="0"/>
    <n v="0"/>
    <n v="1.5100555975015399E-3"/>
    <n v="0"/>
    <n v="2.2239000617750002"/>
    <m/>
    <n v="4.5818181818181802"/>
    <n v="14569"/>
    <n v="9581"/>
    <n v="0"/>
    <n v="0"/>
    <n v="0"/>
    <n v="0"/>
    <n v="12747"/>
    <m/>
    <m/>
    <x v="134"/>
    <d v="1899-12-30T18:00:00"/>
    <x v="19"/>
  </r>
  <r>
    <x v="1"/>
    <s v="02 Feb"/>
    <x v="134"/>
    <s v="18:30"/>
    <n v="0"/>
    <m/>
    <m/>
    <n v="0"/>
    <n v="15.022662889518401"/>
    <n v="0"/>
    <n v="0"/>
    <m/>
    <m/>
    <m/>
    <n v="4"/>
    <m/>
    <n v="4"/>
    <n v="1"/>
    <m/>
    <m/>
    <m/>
    <n v="0.8"/>
    <n v="1"/>
    <m/>
    <n v="4"/>
    <n v="0"/>
    <n v="0"/>
    <n v="706"/>
    <m/>
    <n v="550"/>
    <n v="703"/>
    <n v="0"/>
    <n v="0"/>
    <n v="2812"/>
    <n v="2812"/>
    <n v="0"/>
    <n v="0"/>
    <n v="0.26626437865359198"/>
    <n v="0.19611111111111099"/>
    <n v="0.736527777777778"/>
    <n v="0.736527777777778"/>
    <n v="0.19527777777777799"/>
    <n v="0"/>
    <n v="0"/>
    <n v="0.54041666666666699"/>
    <m/>
    <n v="0.26250000000000001"/>
    <n v="1.4583333333333299E-3"/>
    <n v="0.1275"/>
    <n v="0"/>
    <n v="0.125"/>
    <n v="0"/>
    <n v="0"/>
    <n v="0"/>
    <n v="0"/>
    <n v="8.5416666666666696E-3"/>
    <n v="0"/>
    <n v="1"/>
    <m/>
    <n v="4.5818181818181802"/>
    <n v="14400"/>
    <n v="7782"/>
    <n v="0"/>
    <n v="0"/>
    <n v="0"/>
    <n v="0"/>
    <n v="10620"/>
    <m/>
    <m/>
    <x v="134"/>
    <d v="1899-12-30T18:30:00"/>
    <x v="19"/>
  </r>
  <r>
    <x v="1"/>
    <s v="02 Feb"/>
    <x v="134"/>
    <s v="19:00"/>
    <n v="0"/>
    <m/>
    <m/>
    <n v="0"/>
    <n v="26.561360874848098"/>
    <n v="0"/>
    <n v="0"/>
    <m/>
    <m/>
    <m/>
    <n v="5"/>
    <m/>
    <n v="5"/>
    <n v="1"/>
    <m/>
    <m/>
    <m/>
    <n v="0.8"/>
    <n v="1"/>
    <m/>
    <n v="5"/>
    <n v="0"/>
    <n v="0"/>
    <n v="329.2"/>
    <m/>
    <n v="550"/>
    <n v="279"/>
    <n v="47.2"/>
    <n v="0"/>
    <n v="1631"/>
    <n v="1395"/>
    <n v="236"/>
    <n v="0"/>
    <n v="0.18824336688014601"/>
    <n v="0.127934089849215"/>
    <n v="0.67962070573604805"/>
    <n v="0.67962070573604805"/>
    <n v="0.108425307010726"/>
    <n v="1.8342919322244699E-2"/>
    <n v="0"/>
    <n v="0.55168661588683399"/>
    <m/>
    <n v="0.20425928804601301"/>
    <n v="6.4511114565521501E-3"/>
    <n v="5.7515933468055301E-2"/>
    <n v="0"/>
    <n v="0.13990362194932399"/>
    <n v="0"/>
    <n v="3.8862117208145501E-4"/>
    <n v="0"/>
    <n v="0"/>
    <n v="0"/>
    <n v="0"/>
    <n v="1.39903621949324"/>
    <m/>
    <n v="4.5818181818181802"/>
    <n v="12866"/>
    <n v="7098"/>
    <n v="0"/>
    <n v="0"/>
    <n v="0"/>
    <n v="0"/>
    <n v="10238"/>
    <m/>
    <m/>
    <x v="134"/>
    <d v="1899-12-30T19:00:00"/>
    <x v="19"/>
  </r>
  <r>
    <x v="1"/>
    <s v="02 Feb"/>
    <x v="134"/>
    <s v="19:30"/>
    <n v="0"/>
    <m/>
    <m/>
    <n v="0"/>
    <n v="15.182266009852199"/>
    <n v="0"/>
    <n v="0"/>
    <m/>
    <m/>
    <m/>
    <n v="7"/>
    <m/>
    <n v="7"/>
    <n v="1"/>
    <m/>
    <m/>
    <m/>
    <n v="0.8"/>
    <n v="1"/>
    <m/>
    <n v="7"/>
    <n v="0"/>
    <n v="0"/>
    <n v="609"/>
    <m/>
    <n v="550"/>
    <n v="580.71428571428601"/>
    <n v="25.571428571428601"/>
    <n v="0"/>
    <n v="4244"/>
    <n v="4065"/>
    <n v="179"/>
    <n v="0"/>
    <n v="0.46106424399740398"/>
    <n v="0.46136363636363598"/>
    <n v="1.0006493506493499"/>
    <n v="1.0006493506493499"/>
    <n v="0.43993506493506501"/>
    <n v="1.9372294372294398E-2"/>
    <n v="0"/>
    <n v="0.53928571428571404"/>
    <m/>
    <n v="0.20227272727272699"/>
    <n v="7.46753246753247E-3"/>
    <n v="0"/>
    <n v="8.6580086580086602E-4"/>
    <n v="0.19480519480519501"/>
    <n v="0"/>
    <n v="0"/>
    <n v="0"/>
    <n v="0"/>
    <n v="0"/>
    <n v="0"/>
    <n v="2.7272727272727302"/>
    <m/>
    <n v="4.5818181818181802"/>
    <n v="9240"/>
    <n v="4983"/>
    <n v="0"/>
    <n v="0"/>
    <n v="0"/>
    <n v="0"/>
    <n v="7371"/>
    <m/>
    <m/>
    <x v="134"/>
    <d v="1899-12-30T19:30:00"/>
    <x v="19"/>
  </r>
  <r>
    <x v="1"/>
    <s v="02 Feb"/>
    <x v="134"/>
    <s v="20:00"/>
    <n v="0"/>
    <m/>
    <m/>
    <n v="0"/>
    <n v="15.791356184798801"/>
    <n v="0"/>
    <n v="0"/>
    <m/>
    <m/>
    <m/>
    <n v="3"/>
    <m/>
    <n v="3"/>
    <n v="1"/>
    <m/>
    <m/>
    <m/>
    <n v="0.8"/>
    <n v="1"/>
    <m/>
    <n v="3"/>
    <n v="0"/>
    <n v="0"/>
    <n v="447.33333333333297"/>
    <m/>
    <n v="550"/>
    <n v="422.33333333333297"/>
    <n v="22.3333333333333"/>
    <n v="0"/>
    <n v="1334"/>
    <n v="1267"/>
    <n v="67"/>
    <n v="0"/>
    <n v="0.18997734994337501"/>
    <n v="0.149111111111111"/>
    <n v="0.78488888888888897"/>
    <n v="0.78488888888888897"/>
    <n v="0.140777777777778"/>
    <n v="7.4444444444444402E-3"/>
    <n v="0"/>
    <n v="0.635777777777778"/>
    <m/>
    <n v="0.198777777777778"/>
    <n v="0"/>
    <n v="0.129444444444444"/>
    <n v="0"/>
    <n v="6.9333333333333302E-2"/>
    <n v="0"/>
    <n v="0"/>
    <n v="0"/>
    <n v="0"/>
    <n v="0"/>
    <n v="0"/>
    <n v="1.2"/>
    <m/>
    <n v="4.5818181818181802"/>
    <n v="9000"/>
    <n v="5722"/>
    <n v="0"/>
    <n v="0"/>
    <n v="0"/>
    <n v="0"/>
    <n v="7211"/>
    <m/>
    <m/>
    <x v="134"/>
    <d v="1899-12-30T20:00:00"/>
    <x v="19"/>
  </r>
  <r>
    <x v="1"/>
    <s v="02 Feb"/>
    <x v="134"/>
    <s v="20:30"/>
    <n v="0"/>
    <m/>
    <m/>
    <n v="0"/>
    <n v="10.7034943473792"/>
    <n v="0"/>
    <n v="0"/>
    <m/>
    <m/>
    <m/>
    <n v="3"/>
    <m/>
    <n v="3"/>
    <n v="1"/>
    <m/>
    <m/>
    <m/>
    <n v="0.8"/>
    <n v="1"/>
    <m/>
    <n v="3"/>
    <n v="0"/>
    <n v="0"/>
    <n v="648.66666666666697"/>
    <m/>
    <n v="550"/>
    <n v="631.66666666666697"/>
    <n v="13.3333333333333"/>
    <n v="0"/>
    <n v="1935"/>
    <n v="1895"/>
    <n v="40"/>
    <n v="0"/>
    <n v="0.28028229871813298"/>
    <n v="0.21622222222222201"/>
    <n v="0.77144444444444404"/>
    <n v="0.77144444444444404"/>
    <n v="0.210555555555556"/>
    <n v="4.4444444444444401E-3"/>
    <n v="0"/>
    <n v="0.55522222222222195"/>
    <m/>
    <n v="0.30533333333333301"/>
    <n v="0"/>
    <n v="0.105333333333333"/>
    <n v="0"/>
    <n v="0.2"/>
    <n v="0"/>
    <n v="0"/>
    <n v="0"/>
    <n v="0"/>
    <n v="0"/>
    <n v="0"/>
    <n v="1.2"/>
    <m/>
    <n v="4.5818181818181802"/>
    <n v="9000"/>
    <n v="4997"/>
    <n v="0"/>
    <n v="0"/>
    <n v="0"/>
    <n v="0"/>
    <n v="6252"/>
    <m/>
    <m/>
    <x v="134"/>
    <d v="1899-12-30T20:30:00"/>
    <x v="19"/>
  </r>
  <r>
    <x v="1"/>
    <s v="02 Feb"/>
    <x v="134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47887323943662002"/>
    <n v="0.47887323943662002"/>
    <n v="0"/>
    <n v="0"/>
    <n v="0"/>
    <n v="0.47887323943662002"/>
    <m/>
    <n v="0.43661971830985902"/>
    <n v="0"/>
    <n v="0.140845070422535"/>
    <n v="0"/>
    <n v="0.29577464788732399"/>
    <n v="0"/>
    <n v="0"/>
    <n v="0"/>
    <n v="0"/>
    <n v="0"/>
    <n v="0"/>
    <n v="0"/>
    <m/>
    <m/>
    <n v="71"/>
    <n v="34"/>
    <n v="0"/>
    <n v="0"/>
    <n v="0"/>
    <n v="0"/>
    <n v="40"/>
    <m/>
    <m/>
    <x v="134"/>
    <d v="1899-12-30T21:00:00"/>
    <x v="19"/>
  </r>
  <r>
    <x v="1"/>
    <s v="02 Feb"/>
    <x v="135"/>
    <s v="08:00"/>
    <n v="0"/>
    <m/>
    <m/>
    <n v="0"/>
    <n v="6.1674418604651198"/>
    <n v="0"/>
    <n v="0"/>
    <m/>
    <m/>
    <m/>
    <n v="1"/>
    <m/>
    <n v="1"/>
    <n v="1"/>
    <m/>
    <m/>
    <m/>
    <n v="0.8"/>
    <n v="1"/>
    <m/>
    <n v="1"/>
    <n v="0"/>
    <n v="0"/>
    <n v="430"/>
    <m/>
    <n v="550"/>
    <n v="427"/>
    <n v="0"/>
    <n v="0"/>
    <n v="427"/>
    <n v="427"/>
    <n v="0"/>
    <n v="0"/>
    <n v="0.16214177978883901"/>
    <n v="0.1218820861678"/>
    <n v="0.75170068027210901"/>
    <n v="0.75170068027210901"/>
    <n v="0.121031746031746"/>
    <n v="0"/>
    <n v="0"/>
    <n v="0.62981859410430796"/>
    <m/>
    <n v="0.24829931972789099"/>
    <n v="4.2517006802721101E-3"/>
    <n v="0"/>
    <n v="0"/>
    <n v="0.12953514739229"/>
    <n v="0"/>
    <n v="0.114512471655329"/>
    <n v="0"/>
    <n v="0"/>
    <n v="0"/>
    <n v="0"/>
    <n v="1.0204081632653099"/>
    <m/>
    <n v="4.5818181818181802"/>
    <n v="3528"/>
    <n v="2222"/>
    <n v="0"/>
    <n v="0"/>
    <n v="0"/>
    <n v="0"/>
    <n v="2652"/>
    <m/>
    <m/>
    <x v="135"/>
    <d v="1899-12-30T08:00:00"/>
    <x v="19"/>
  </r>
  <r>
    <x v="1"/>
    <s v="02 Feb"/>
    <x v="135"/>
    <s v="08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"/>
    <n v="1"/>
    <n v="0"/>
    <n v="0"/>
    <n v="0"/>
    <n v="1"/>
    <m/>
    <n v="0"/>
    <n v="0"/>
    <n v="0"/>
    <n v="0"/>
    <n v="0"/>
    <n v="0"/>
    <n v="0"/>
    <n v="0"/>
    <n v="0"/>
    <n v="0"/>
    <n v="0"/>
    <n v="0"/>
    <m/>
    <m/>
    <n v="3600"/>
    <n v="3600"/>
    <n v="0"/>
    <n v="0"/>
    <n v="0"/>
    <n v="0"/>
    <n v="3600"/>
    <m/>
    <m/>
    <x v="135"/>
    <d v="1899-12-30T08:30:00"/>
    <x v="19"/>
  </r>
  <r>
    <x v="1"/>
    <s v="02 Feb"/>
    <x v="135"/>
    <s v="09:00"/>
    <n v="0"/>
    <m/>
    <m/>
    <n v="0"/>
    <n v="9.5218446601941693"/>
    <n v="0"/>
    <n v="0"/>
    <m/>
    <m/>
    <m/>
    <n v="5"/>
    <m/>
    <n v="5"/>
    <n v="1"/>
    <m/>
    <m/>
    <m/>
    <n v="0.8"/>
    <n v="1"/>
    <m/>
    <n v="5"/>
    <n v="0"/>
    <n v="0"/>
    <n v="412"/>
    <m/>
    <n v="550"/>
    <n v="385.4"/>
    <n v="23"/>
    <n v="0"/>
    <n v="2042"/>
    <n v="1927"/>
    <n v="115"/>
    <n v="0"/>
    <n v="0.52510833545755797"/>
    <n v="0.44870398605968198"/>
    <n v="0.85449793073404501"/>
    <n v="0.85449793073404501"/>
    <n v="0.41973426268786801"/>
    <n v="2.50490089305162E-2"/>
    <n v="0"/>
    <n v="0.40579394467436303"/>
    <m/>
    <n v="1.48115878893487E-2"/>
    <n v="1.48115878893487E-2"/>
    <n v="0"/>
    <n v="0"/>
    <n v="0"/>
    <n v="0"/>
    <n v="0"/>
    <n v="0"/>
    <n v="0"/>
    <n v="0"/>
    <n v="0"/>
    <n v="3.9207144412981898"/>
    <m/>
    <n v="4.5818181818181802"/>
    <n v="4591"/>
    <n v="1863"/>
    <n v="0"/>
    <n v="0"/>
    <n v="0"/>
    <n v="0"/>
    <n v="4523"/>
    <m/>
    <m/>
    <x v="135"/>
    <d v="1899-12-30T09:00:00"/>
    <x v="19"/>
  </r>
  <r>
    <x v="1"/>
    <s v="02 Feb"/>
    <x v="135"/>
    <s v="09:30"/>
    <n v="0"/>
    <m/>
    <m/>
    <n v="0"/>
    <n v="27.497619919443402"/>
    <n v="0"/>
    <n v="0"/>
    <m/>
    <m/>
    <m/>
    <n v="7"/>
    <m/>
    <n v="7"/>
    <n v="1"/>
    <m/>
    <m/>
    <m/>
    <n v="0.8"/>
    <n v="0.85714285714285698"/>
    <m/>
    <n v="6"/>
    <n v="0"/>
    <n v="0"/>
    <n v="390.142857142857"/>
    <m/>
    <n v="550"/>
    <n v="331.142857142857"/>
    <n v="56.142857142857103"/>
    <n v="0"/>
    <n v="2711"/>
    <n v="2318"/>
    <n v="393"/>
    <n v="0"/>
    <n v="0.254567486950037"/>
    <n v="0.25343355605048301"/>
    <n v="0.99554565701558995"/>
    <n v="0.99554565701558995"/>
    <n v="0.21510764662212301"/>
    <n v="3.6469933184855197E-2"/>
    <n v="0"/>
    <n v="0.74211210096510805"/>
    <m/>
    <n v="1.15070527097253E-2"/>
    <n v="1.15070527097253E-2"/>
    <n v="0"/>
    <n v="0"/>
    <n v="0"/>
    <n v="0"/>
    <n v="0"/>
    <n v="0"/>
    <n v="0"/>
    <n v="0"/>
    <n v="0"/>
    <n v="2.3385300668151401"/>
    <m/>
    <n v="4.5818181818181802"/>
    <n v="10776"/>
    <n v="7997"/>
    <n v="0"/>
    <n v="0"/>
    <n v="0"/>
    <n v="0"/>
    <n v="10652"/>
    <m/>
    <m/>
    <x v="135"/>
    <d v="1899-12-30T09:30:00"/>
    <x v="19"/>
  </r>
  <r>
    <x v="1"/>
    <s v="02 Feb"/>
    <x v="135"/>
    <s v="10:00"/>
    <n v="0"/>
    <m/>
    <m/>
    <n v="0"/>
    <n v="20.933101045296201"/>
    <n v="0"/>
    <n v="0"/>
    <m/>
    <m/>
    <m/>
    <n v="6"/>
    <m/>
    <n v="6"/>
    <n v="1"/>
    <m/>
    <m/>
    <m/>
    <n v="0.8"/>
    <n v="1"/>
    <m/>
    <n v="6"/>
    <n v="0"/>
    <n v="0"/>
    <n v="478.33333333333297"/>
    <m/>
    <n v="550"/>
    <n v="424.5"/>
    <n v="50.8333333333333"/>
    <n v="0"/>
    <n v="2852"/>
    <n v="2547"/>
    <n v="305"/>
    <n v="0"/>
    <n v="0.28662738440028002"/>
    <n v="0.265740740740741"/>
    <n v="0.92712962962962997"/>
    <n v="0.92712962962962997"/>
    <n v="0.23583333333333301"/>
    <n v="2.8240740740740702E-2"/>
    <n v="0"/>
    <n v="0.66138888888888903"/>
    <m/>
    <n v="0.100648148148148"/>
    <n v="0"/>
    <n v="8.6018518518518494E-2"/>
    <n v="0"/>
    <n v="0"/>
    <n v="0"/>
    <n v="0"/>
    <n v="0"/>
    <n v="0"/>
    <n v="1.46296296296296E-2"/>
    <n v="0"/>
    <n v="2"/>
    <m/>
    <n v="4.5818181818181802"/>
    <n v="10800"/>
    <n v="7143"/>
    <n v="0"/>
    <n v="0"/>
    <n v="0"/>
    <n v="0"/>
    <n v="9713"/>
    <m/>
    <m/>
    <x v="135"/>
    <d v="1899-12-30T10:00:00"/>
    <x v="19"/>
  </r>
  <r>
    <x v="1"/>
    <s v="02 Feb"/>
    <x v="135"/>
    <s v="10:30"/>
    <n v="0"/>
    <m/>
    <m/>
    <n v="0"/>
    <n v="23.466314398943201"/>
    <n v="0"/>
    <n v="0"/>
    <m/>
    <m/>
    <m/>
    <n v="8"/>
    <m/>
    <n v="8"/>
    <n v="1"/>
    <m/>
    <m/>
    <m/>
    <n v="0.8"/>
    <n v="1"/>
    <m/>
    <n v="8"/>
    <n v="0"/>
    <n v="0"/>
    <n v="378.5"/>
    <m/>
    <n v="550"/>
    <n v="304.625"/>
    <n v="71.125"/>
    <n v="0"/>
    <n v="3006"/>
    <n v="2437"/>
    <n v="569"/>
    <n v="0"/>
    <n v="0.34091420851159598"/>
    <n v="0.28037037037036999"/>
    <n v="0.82240740740740703"/>
    <n v="0.82240740740740703"/>
    <n v="0.22564814814814799"/>
    <n v="5.2685185185185203E-2"/>
    <n v="0"/>
    <n v="0.54203703703703698"/>
    <m/>
    <n v="0.13907407407407399"/>
    <n v="0"/>
    <n v="0.10462962962963"/>
    <n v="0"/>
    <n v="1.3703703703703701E-2"/>
    <n v="0"/>
    <n v="0"/>
    <n v="0"/>
    <n v="0"/>
    <n v="2.0740740740740699E-2"/>
    <n v="0"/>
    <n v="2.6666666666666701"/>
    <m/>
    <n v="4.5818181818181802"/>
    <n v="10800"/>
    <n v="5854"/>
    <n v="0"/>
    <n v="0"/>
    <n v="0"/>
    <n v="0"/>
    <n v="9298"/>
    <m/>
    <m/>
    <x v="135"/>
    <d v="1899-12-30T10:30:00"/>
    <x v="19"/>
  </r>
  <r>
    <x v="1"/>
    <s v="02 Feb"/>
    <x v="135"/>
    <s v="11:00"/>
    <n v="0"/>
    <m/>
    <m/>
    <n v="0"/>
    <n v="20.3721881390593"/>
    <n v="0"/>
    <n v="0"/>
    <m/>
    <m/>
    <m/>
    <n v="8"/>
    <m/>
    <n v="8"/>
    <n v="1"/>
    <m/>
    <m/>
    <m/>
    <n v="0.8"/>
    <n v="1"/>
    <m/>
    <n v="8"/>
    <n v="0"/>
    <n v="0"/>
    <n v="489"/>
    <m/>
    <n v="550"/>
    <n v="455.375"/>
    <n v="30.5"/>
    <n v="0"/>
    <n v="3887"/>
    <n v="3643"/>
    <n v="244"/>
    <n v="0"/>
    <n v="0.39269223047580798"/>
    <n v="0.362222222222222"/>
    <n v="0.92240740740740701"/>
    <n v="0.92240740740740701"/>
    <n v="0.33731481481481501"/>
    <n v="2.2592592592592602E-2"/>
    <n v="0"/>
    <n v="0.56018518518518501"/>
    <m/>
    <n v="0.125"/>
    <n v="0"/>
    <n v="0.125"/>
    <n v="0"/>
    <n v="0"/>
    <n v="0"/>
    <n v="0"/>
    <n v="0"/>
    <n v="0"/>
    <n v="0"/>
    <n v="0"/>
    <n v="2.6666666666666701"/>
    <m/>
    <n v="4.5818181818181802"/>
    <n v="10800"/>
    <n v="6050"/>
    <n v="0"/>
    <n v="0"/>
    <n v="0"/>
    <n v="0"/>
    <n v="9450"/>
    <m/>
    <m/>
    <x v="135"/>
    <d v="1899-12-30T11:00:00"/>
    <x v="19"/>
  </r>
  <r>
    <x v="1"/>
    <s v="02 Feb"/>
    <x v="135"/>
    <s v="11:30"/>
    <n v="0"/>
    <m/>
    <m/>
    <n v="0"/>
    <n v="22.2277814351547"/>
    <n v="0"/>
    <n v="0"/>
    <m/>
    <m/>
    <m/>
    <n v="12"/>
    <m/>
    <n v="12"/>
    <n v="1"/>
    <m/>
    <m/>
    <m/>
    <n v="0.8"/>
    <n v="1"/>
    <m/>
    <n v="12"/>
    <n v="0"/>
    <n v="0"/>
    <n v="379.75"/>
    <m/>
    <n v="550"/>
    <n v="354.75"/>
    <n v="22"/>
    <n v="0"/>
    <n v="4521"/>
    <n v="4257"/>
    <n v="264"/>
    <n v="0"/>
    <n v="0.53986494491173997"/>
    <n v="0.42194444444444401"/>
    <n v="0.78157407407407398"/>
    <n v="0.78157407407407398"/>
    <n v="0.394166666666667"/>
    <n v="2.4444444444444401E-2"/>
    <n v="0"/>
    <n v="0.35962962962963002"/>
    <m/>
    <n v="0.19055555555555601"/>
    <n v="1.55555555555556E-2"/>
    <n v="0.14546296296296299"/>
    <n v="0"/>
    <n v="0"/>
    <n v="0"/>
    <n v="0"/>
    <n v="0"/>
    <n v="0"/>
    <n v="2.9537037037037001E-2"/>
    <n v="0"/>
    <n v="4"/>
    <m/>
    <n v="4.5818181818181802"/>
    <n v="10800"/>
    <n v="3884"/>
    <n v="0"/>
    <n v="0"/>
    <n v="0"/>
    <n v="0"/>
    <n v="8742"/>
    <m/>
    <m/>
    <x v="135"/>
    <d v="1899-12-30T11:30:00"/>
    <x v="19"/>
  </r>
  <r>
    <x v="1"/>
    <s v="02 Feb"/>
    <x v="135"/>
    <s v="12:00"/>
    <n v="0"/>
    <m/>
    <m/>
    <n v="0"/>
    <n v="19.4696665327441"/>
    <n v="0"/>
    <n v="0"/>
    <m/>
    <m/>
    <m/>
    <n v="10"/>
    <m/>
    <n v="10"/>
    <n v="1"/>
    <m/>
    <m/>
    <m/>
    <n v="0.8"/>
    <n v="1"/>
    <m/>
    <n v="10"/>
    <n v="0"/>
    <n v="0"/>
    <n v="497.8"/>
    <m/>
    <n v="550"/>
    <n v="437.2"/>
    <n v="57.7"/>
    <n v="0"/>
    <n v="4949"/>
    <n v="4372"/>
    <n v="577"/>
    <n v="0"/>
    <n v="0.513619479983492"/>
    <n v="0.46058475203552901"/>
    <n v="0.896743153219837"/>
    <n v="0.896743153219837"/>
    <n v="0.40451517394522601"/>
    <n v="5.3386380458919303E-2"/>
    <n v="0"/>
    <n v="0.43615840118430799"/>
    <m/>
    <n v="1.0455218356772799E-2"/>
    <n v="7.4019245003701002E-4"/>
    <n v="0"/>
    <n v="0"/>
    <n v="0"/>
    <n v="0"/>
    <n v="0"/>
    <n v="0"/>
    <n v="0"/>
    <n v="9.7150259067357494E-3"/>
    <n v="0"/>
    <n v="3.3308660251665398"/>
    <m/>
    <n v="4.5818181818181802"/>
    <n v="10808"/>
    <n v="4714"/>
    <n v="0"/>
    <n v="0"/>
    <n v="0"/>
    <n v="0"/>
    <n v="10695"/>
    <m/>
    <m/>
    <x v="135"/>
    <d v="1899-12-30T12:00:00"/>
    <x v="19"/>
  </r>
  <r>
    <x v="1"/>
    <s v="02 Feb"/>
    <x v="135"/>
    <s v="12:30"/>
    <n v="0"/>
    <m/>
    <m/>
    <n v="0"/>
    <n v="35.164374921155499"/>
    <n v="0"/>
    <n v="0"/>
    <m/>
    <m/>
    <m/>
    <n v="18"/>
    <m/>
    <n v="18"/>
    <n v="1"/>
    <m/>
    <m/>
    <m/>
    <n v="0.8"/>
    <n v="1"/>
    <m/>
    <n v="18"/>
    <n v="0"/>
    <n v="0"/>
    <n v="440.38888888888903"/>
    <m/>
    <n v="550"/>
    <n v="381.83333333333297"/>
    <n v="55.5"/>
    <n v="0"/>
    <n v="7872"/>
    <n v="6873"/>
    <n v="999"/>
    <n v="0"/>
    <n v="0.51188169959963803"/>
    <n v="0.44744863400316098"/>
    <n v="0.874125084669226"/>
    <n v="0.874125084669226"/>
    <n v="0.38795439151049899"/>
    <n v="5.6389704222172099E-2"/>
    <n v="0"/>
    <n v="0.42667645066606502"/>
    <m/>
    <n v="0.17842628132761301"/>
    <n v="3.6633551591781402E-2"/>
    <n v="0"/>
    <n v="0"/>
    <n v="6.6493565138857499E-2"/>
    <n v="0"/>
    <n v="7.5299164596974499E-2"/>
    <n v="0"/>
    <n v="0"/>
    <n v="0"/>
    <n v="0"/>
    <n v="3.6577105441408899"/>
    <m/>
    <n v="4.5818181818181802"/>
    <n v="17716"/>
    <n v="7559"/>
    <n v="0"/>
    <n v="0"/>
    <n v="0"/>
    <n v="0"/>
    <n v="14555"/>
    <m/>
    <m/>
    <x v="135"/>
    <d v="1899-12-30T12:30:00"/>
    <x v="19"/>
  </r>
  <r>
    <x v="1"/>
    <s v="02 Feb"/>
    <x v="135"/>
    <s v="13:00"/>
    <n v="0"/>
    <m/>
    <m/>
    <n v="0"/>
    <n v="23.991853863243598"/>
    <n v="0"/>
    <n v="0"/>
    <m/>
    <m/>
    <m/>
    <n v="9"/>
    <m/>
    <n v="9"/>
    <n v="1"/>
    <m/>
    <m/>
    <m/>
    <n v="0.8"/>
    <n v="1"/>
    <m/>
    <n v="9"/>
    <n v="0"/>
    <n v="0"/>
    <n v="450.11111111111097"/>
    <m/>
    <n v="550"/>
    <n v="413.11111111111097"/>
    <n v="34.5555555555556"/>
    <n v="0"/>
    <n v="4029"/>
    <n v="3718"/>
    <n v="311"/>
    <n v="0"/>
    <n v="0.37512732660431503"/>
    <n v="0.263531095498309"/>
    <n v="0.70251105906843603"/>
    <n v="0.70251105906843603"/>
    <n v="0.24186833203226599"/>
    <n v="2.0231589903721099E-2"/>
    <n v="0"/>
    <n v="0.43897996357012797"/>
    <m/>
    <n v="0.23816029143897999"/>
    <n v="1.2360135310955E-3"/>
    <n v="0"/>
    <n v="0.317265157429092"/>
    <n v="0.112021857923497"/>
    <n v="0"/>
    <n v="0.117096018735363"/>
    <n v="0"/>
    <n v="0"/>
    <n v="0"/>
    <n v="7.8064012490241998E-3"/>
    <n v="2.1077283372365301"/>
    <m/>
    <n v="4.5818181818181802"/>
    <n v="15372"/>
    <n v="6748"/>
    <n v="0"/>
    <n v="0"/>
    <n v="0"/>
    <n v="0"/>
    <n v="11711"/>
    <m/>
    <m/>
    <x v="135"/>
    <d v="1899-12-30T13:00:00"/>
    <x v="19"/>
  </r>
  <r>
    <x v="1"/>
    <s v="02 Feb"/>
    <x v="135"/>
    <s v="13:30"/>
    <n v="0"/>
    <m/>
    <m/>
    <n v="0"/>
    <n v="18.257466858329298"/>
    <n v="0"/>
    <n v="0"/>
    <m/>
    <m/>
    <m/>
    <n v="14"/>
    <m/>
    <n v="14"/>
    <n v="1"/>
    <m/>
    <m/>
    <m/>
    <n v="0.8"/>
    <n v="1"/>
    <m/>
    <n v="14"/>
    <n v="0"/>
    <n v="0"/>
    <n v="447.21428571428601"/>
    <m/>
    <n v="550"/>
    <n v="399.71428571428601"/>
    <n v="44.714285714285701"/>
    <n v="0"/>
    <n v="6222"/>
    <n v="5596"/>
    <n v="626"/>
    <n v="0"/>
    <n v="0.76680955296999398"/>
    <n v="0.47235005658242202"/>
    <n v="0.61599396454168198"/>
    <n v="0.61599396454168198"/>
    <n v="0.42218030931723899"/>
    <n v="4.7227461335345201E-2"/>
    <n v="0"/>
    <n v="0.14364390795926099"/>
    <m/>
    <n v="0.450169747265183"/>
    <n v="0"/>
    <n v="4.2323651452282202E-2"/>
    <n v="0.358807996982271"/>
    <n v="0.21342889475669599"/>
    <n v="0"/>
    <n v="5.8619388909845298E-2"/>
    <n v="0"/>
    <n v="0"/>
    <n v="0"/>
    <n v="0.13579781214636"/>
    <n v="3.8023387400980799"/>
    <m/>
    <n v="4.5818181818181802"/>
    <n v="13255"/>
    <n v="1904"/>
    <n v="0"/>
    <n v="0"/>
    <n v="0"/>
    <n v="0"/>
    <n v="7288"/>
    <m/>
    <m/>
    <x v="135"/>
    <d v="1899-12-30T13:30:00"/>
    <x v="19"/>
  </r>
  <r>
    <x v="1"/>
    <s v="02 Feb"/>
    <x v="135"/>
    <s v="14:00"/>
    <n v="0"/>
    <m/>
    <m/>
    <n v="0"/>
    <n v="37.8968235566891"/>
    <n v="0"/>
    <n v="0"/>
    <m/>
    <m/>
    <m/>
    <n v="13"/>
    <m/>
    <n v="13"/>
    <n v="1"/>
    <m/>
    <m/>
    <m/>
    <n v="0.8"/>
    <n v="0.53846153846153799"/>
    <m/>
    <n v="7"/>
    <n v="0"/>
    <n v="0"/>
    <n v="331.769230769231"/>
    <m/>
    <n v="550"/>
    <n v="306.38461538461502"/>
    <n v="22.692307692307701"/>
    <n v="0"/>
    <n v="4278"/>
    <n v="3983"/>
    <n v="295"/>
    <n v="0"/>
    <n v="0.34303666587131199"/>
    <n v="0.28886209898868098"/>
    <n v="0.84207353827607001"/>
    <n v="0.84207353827607001"/>
    <n v="0.26676043131739302"/>
    <n v="1.9757551403121E-2"/>
    <n v="0"/>
    <n v="0.55321143928738903"/>
    <m/>
    <n v="0.21217600964436401"/>
    <n v="2.6789900207621701E-4"/>
    <n v="8.6598352421137198E-2"/>
    <n v="0.20554550934297799"/>
    <n v="0.120554550934298"/>
    <n v="0"/>
    <n v="0"/>
    <n v="0"/>
    <n v="0"/>
    <n v="4.6212577858147502E-3"/>
    <n v="1.3394950103810899E-4"/>
    <n v="3.1344183242917398"/>
    <m/>
    <n v="4.5818181818181802"/>
    <n v="14931"/>
    <n v="8260"/>
    <n v="0"/>
    <n v="0"/>
    <n v="0"/>
    <n v="0"/>
    <n v="11763"/>
    <m/>
    <m/>
    <x v="135"/>
    <d v="1899-12-30T14:00:00"/>
    <x v="19"/>
  </r>
  <r>
    <x v="1"/>
    <s v="02 Feb"/>
    <x v="135"/>
    <s v="14:30"/>
    <n v="0"/>
    <m/>
    <m/>
    <n v="0"/>
    <n v="35.946086545282597"/>
    <n v="0"/>
    <n v="0"/>
    <m/>
    <m/>
    <m/>
    <n v="12"/>
    <m/>
    <n v="12"/>
    <n v="1"/>
    <m/>
    <m/>
    <m/>
    <n v="0.8"/>
    <n v="1"/>
    <m/>
    <n v="12"/>
    <n v="0"/>
    <n v="0"/>
    <n v="352.41666666666703"/>
    <m/>
    <n v="550"/>
    <n v="349.33333333333297"/>
    <n v="0"/>
    <n v="0"/>
    <n v="4192"/>
    <n v="4192"/>
    <n v="0"/>
    <n v="0"/>
    <n v="0.33383328070729401"/>
    <n v="0.23574335247226699"/>
    <n v="0.70617091253693098"/>
    <n v="0.70617091253693098"/>
    <n v="0.23368080717988701"/>
    <n v="0"/>
    <n v="0"/>
    <n v="0.47042756006466402"/>
    <m/>
    <n v="0.29382908746306902"/>
    <n v="0"/>
    <n v="0"/>
    <n v="3.4004125090584801E-3"/>
    <n v="0.100785996989799"/>
    <n v="0"/>
    <n v="0"/>
    <n v="0"/>
    <n v="0"/>
    <n v="0.19304309047327101"/>
    <n v="0"/>
    <n v="2.4081609900217402"/>
    <m/>
    <n v="4.5818181818181802"/>
    <n v="17939"/>
    <n v="8439"/>
    <n v="0"/>
    <n v="0"/>
    <n v="0"/>
    <n v="0"/>
    <n v="12668"/>
    <m/>
    <m/>
    <x v="135"/>
    <d v="1899-12-30T14:30:00"/>
    <x v="19"/>
  </r>
  <r>
    <x v="1"/>
    <s v="02 Feb"/>
    <x v="135"/>
    <s v="15:00"/>
    <n v="0"/>
    <m/>
    <m/>
    <n v="0"/>
    <n v="18.109743228983501"/>
    <n v="0"/>
    <n v="0"/>
    <m/>
    <m/>
    <m/>
    <n v="6"/>
    <m/>
    <n v="6"/>
    <n v="1"/>
    <m/>
    <m/>
    <m/>
    <n v="0.8"/>
    <n v="1"/>
    <m/>
    <n v="6"/>
    <n v="0"/>
    <n v="0"/>
    <n v="473.83333333333297"/>
    <m/>
    <n v="550"/>
    <n v="470.83333333333297"/>
    <n v="0"/>
    <n v="0"/>
    <n v="2825"/>
    <n v="2825"/>
    <n v="0"/>
    <n v="0"/>
    <n v="0.33131336674047301"/>
    <n v="0.19680188287415201"/>
    <n v="0.59400526097189499"/>
    <n v="0.59400526097189499"/>
    <n v="0.19555586321473101"/>
    <n v="0"/>
    <n v="0"/>
    <n v="0.39720337809774298"/>
    <m/>
    <n v="0.40184134016336698"/>
    <n v="0"/>
    <n v="6.5416032119617898E-2"/>
    <n v="0.246019659421293"/>
    <n v="0.12460196594212899"/>
    <n v="0"/>
    <n v="0"/>
    <n v="0"/>
    <n v="0"/>
    <n v="0.21182334210161999"/>
    <n v="0"/>
    <n v="1.49522359130555"/>
    <m/>
    <n v="4.5818181818181802"/>
    <n v="14446"/>
    <n v="5738"/>
    <n v="0"/>
    <n v="0"/>
    <n v="0"/>
    <n v="0"/>
    <n v="8641"/>
    <m/>
    <m/>
    <x v="135"/>
    <d v="1899-12-30T15:00:00"/>
    <x v="19"/>
  </r>
  <r>
    <x v="1"/>
    <s v="02 Feb"/>
    <x v="135"/>
    <s v="15:30"/>
    <n v="0"/>
    <m/>
    <m/>
    <n v="0"/>
    <n v="15.2570228406406"/>
    <n v="0"/>
    <n v="0"/>
    <m/>
    <m/>
    <m/>
    <n v="7"/>
    <m/>
    <n v="7"/>
    <n v="1"/>
    <m/>
    <m/>
    <m/>
    <n v="0.8"/>
    <n v="0.85714285714285698"/>
    <m/>
    <n v="6"/>
    <n v="0"/>
    <n v="0"/>
    <n v="544.142857142857"/>
    <m/>
    <n v="550"/>
    <n v="513.142857142857"/>
    <n v="28.1428571428571"/>
    <n v="0"/>
    <n v="3789"/>
    <n v="3592"/>
    <n v="197"/>
    <n v="0"/>
    <n v="0.45880510720308398"/>
    <n v="0.24794948574404399"/>
    <n v="0.54042442390313805"/>
    <n v="0.54042442390313805"/>
    <n v="0.23382372086967801"/>
    <n v="1.28238510610598E-2"/>
    <n v="0"/>
    <n v="0.29247493815909398"/>
    <m/>
    <n v="0.462374690795469"/>
    <n v="0"/>
    <n v="0.11359198021091001"/>
    <n v="5.6828537950787697E-2"/>
    <n v="0.120817601874756"/>
    <n v="0"/>
    <n v="0"/>
    <n v="0"/>
    <n v="0"/>
    <n v="0.12407238640802"/>
    <n v="0.10389272230178399"/>
    <n v="1.640411404765"/>
    <m/>
    <n v="4.5818181818181802"/>
    <n v="15362"/>
    <n v="4493"/>
    <n v="0"/>
    <n v="0"/>
    <n v="0"/>
    <n v="0"/>
    <n v="8259"/>
    <m/>
    <m/>
    <x v="135"/>
    <d v="1899-12-30T15:30:00"/>
    <x v="19"/>
  </r>
  <r>
    <x v="1"/>
    <s v="02 Feb"/>
    <x v="135"/>
    <s v="16:00"/>
    <n v="0"/>
    <m/>
    <m/>
    <n v="0"/>
    <n v="20.1816220880069"/>
    <n v="0"/>
    <n v="0"/>
    <m/>
    <m/>
    <m/>
    <n v="7"/>
    <m/>
    <n v="7"/>
    <n v="1"/>
    <m/>
    <m/>
    <m/>
    <n v="0.8"/>
    <n v="1"/>
    <m/>
    <n v="7"/>
    <n v="0"/>
    <n v="0"/>
    <n v="331.142857142857"/>
    <m/>
    <n v="550"/>
    <n v="317.57142857142901"/>
    <n v="11"/>
    <n v="0"/>
    <n v="2300"/>
    <n v="2223"/>
    <n v="77"/>
    <n v="0"/>
    <n v="0.34685021696842699"/>
    <n v="0.180585852290433"/>
    <n v="0.520645060766594"/>
    <n v="0.520645060766594"/>
    <n v="0.173184792770333"/>
    <n v="5.99875350576504E-3"/>
    <n v="0"/>
    <n v="0.340059208476161"/>
    <m/>
    <n v="0.39654097849797398"/>
    <n v="4.6743533811156098E-4"/>
    <n v="8.2580243066375791E-3"/>
    <n v="0.262075412901215"/>
    <n v="0"/>
    <n v="0"/>
    <n v="0"/>
    <n v="0"/>
    <n v="0"/>
    <n v="0.24758491741975699"/>
    <n v="0.14023060143346799"/>
    <n v="1.9632284200685599"/>
    <m/>
    <n v="4.5818181818181802"/>
    <n v="12836"/>
    <n v="4365"/>
    <n v="0"/>
    <n v="0"/>
    <n v="0"/>
    <n v="0"/>
    <n v="7746"/>
    <m/>
    <m/>
    <x v="135"/>
    <d v="1899-12-30T16:00:00"/>
    <x v="19"/>
  </r>
  <r>
    <x v="1"/>
    <s v="02 Feb"/>
    <x v="135"/>
    <s v="16:30"/>
    <n v="0"/>
    <m/>
    <m/>
    <n v="0"/>
    <n v="23.887311039853401"/>
    <n v="0"/>
    <n v="0"/>
    <m/>
    <m/>
    <m/>
    <n v="9"/>
    <m/>
    <n v="9"/>
    <n v="1"/>
    <m/>
    <m/>
    <m/>
    <n v="0.8"/>
    <n v="1"/>
    <m/>
    <n v="9"/>
    <n v="0"/>
    <n v="0"/>
    <n v="485.11111111111097"/>
    <m/>
    <n v="550"/>
    <n v="437.88888888888903"/>
    <n v="44.3333333333333"/>
    <n v="0"/>
    <n v="4340"/>
    <n v="3941"/>
    <n v="399"/>
    <n v="0"/>
    <n v="0.37676907145322702"/>
    <n v="0.27366177761063099"/>
    <n v="0.72633822238936896"/>
    <n v="0.72633822238936896"/>
    <n v="0.247022690234424"/>
    <n v="2.50094020308387E-2"/>
    <n v="0"/>
    <n v="0.45267644477873897"/>
    <m/>
    <n v="0.34098031841544402"/>
    <n v="0"/>
    <n v="0.112197568008023"/>
    <n v="1.5419330575404301E-2"/>
    <n v="0.15519618904349999"/>
    <n v="0"/>
    <n v="0"/>
    <n v="0"/>
    <n v="0"/>
    <n v="6.7506581421587095E-2"/>
    <n v="6.0799799423342099E-3"/>
    <n v="2.0308386611508098"/>
    <m/>
    <n v="4.5818181818181802"/>
    <n v="15954"/>
    <n v="7222"/>
    <n v="0"/>
    <n v="0"/>
    <n v="0"/>
    <n v="0"/>
    <n v="10514"/>
    <m/>
    <m/>
    <x v="135"/>
    <d v="1899-12-30T16:30:00"/>
    <x v="19"/>
  </r>
  <r>
    <x v="1"/>
    <s v="02 Feb"/>
    <x v="135"/>
    <s v="17:00"/>
    <n v="0"/>
    <m/>
    <m/>
    <n v="0"/>
    <n v="49.833855799372998"/>
    <n v="0"/>
    <n v="0"/>
    <m/>
    <m/>
    <m/>
    <n v="7"/>
    <m/>
    <n v="7"/>
    <n v="1"/>
    <m/>
    <m/>
    <m/>
    <n v="0.8"/>
    <n v="1"/>
    <m/>
    <n v="7"/>
    <n v="0"/>
    <n v="0"/>
    <n v="227.857142857143"/>
    <m/>
    <n v="550"/>
    <n v="221.57142857142901"/>
    <n v="2.71428571428571"/>
    <n v="0"/>
    <n v="1570"/>
    <n v="1551"/>
    <n v="19"/>
    <n v="0"/>
    <n v="0.14046675473359799"/>
    <n v="0.102047344849648"/>
    <n v="0.72648752399232197"/>
    <n v="0.72648752399232197"/>
    <n v="9.9232245681382003E-2"/>
    <n v="1.21561100447857E-3"/>
    <n v="0"/>
    <n v="0.62444017914267402"/>
    <m/>
    <n v="0.20166346769033899"/>
    <n v="5.1183621241202796E-4"/>
    <n v="0"/>
    <n v="3.6468330134356998E-2"/>
    <n v="0.201151631477927"/>
    <n v="0"/>
    <n v="0"/>
    <n v="0"/>
    <n v="0"/>
    <n v="0"/>
    <n v="0"/>
    <n v="1.6122840690978899"/>
    <m/>
    <n v="4.5818181818181802"/>
    <n v="15630"/>
    <n v="9760"/>
    <n v="0"/>
    <n v="0"/>
    <n v="0"/>
    <n v="0"/>
    <n v="12478"/>
    <m/>
    <m/>
    <x v="135"/>
    <d v="1899-12-30T17:00:00"/>
    <x v="19"/>
  </r>
  <r>
    <x v="1"/>
    <s v="02 Feb"/>
    <x v="135"/>
    <s v="17:30"/>
    <n v="0"/>
    <m/>
    <m/>
    <n v="0"/>
    <n v="24.335721393034799"/>
    <n v="0"/>
    <n v="0"/>
    <m/>
    <m/>
    <m/>
    <n v="11"/>
    <m/>
    <n v="11"/>
    <n v="1"/>
    <m/>
    <m/>
    <m/>
    <n v="0.8"/>
    <n v="1"/>
    <m/>
    <n v="11"/>
    <n v="0"/>
    <n v="0"/>
    <n v="456.81818181818198"/>
    <m/>
    <n v="550"/>
    <n v="421.54545454545502"/>
    <n v="32.272727272727302"/>
    <n v="0"/>
    <n v="4992"/>
    <n v="4637"/>
    <n v="355"/>
    <n v="0"/>
    <n v="0.45201043446973099"/>
    <n v="0.37643269158738502"/>
    <n v="0.83279646415461805"/>
    <n v="0.83279646415461805"/>
    <n v="0.34736684395834899"/>
    <n v="2.65937523409993E-2"/>
    <n v="0"/>
    <n v="0.45636377256723298"/>
    <m/>
    <n v="0.18435837890478701"/>
    <n v="5.2438384897745204E-4"/>
    <n v="1.65555472320024E-2"/>
    <n v="0.21357405049067299"/>
    <n v="0.14016031163383"/>
    <n v="0"/>
    <n v="0"/>
    <n v="0"/>
    <n v="0"/>
    <n v="2.7118136189976799E-2"/>
    <n v="0"/>
    <n v="2.9665143456438701"/>
    <m/>
    <n v="4.5818181818181802"/>
    <n v="13349"/>
    <n v="6092"/>
    <n v="0"/>
    <n v="0"/>
    <n v="0"/>
    <n v="0"/>
    <n v="10888"/>
    <m/>
    <m/>
    <x v="135"/>
    <d v="1899-12-30T17:30:00"/>
    <x v="19"/>
  </r>
  <r>
    <x v="1"/>
    <s v="02 Feb"/>
    <x v="135"/>
    <s v="18:00"/>
    <n v="0"/>
    <m/>
    <m/>
    <n v="0"/>
    <n v="20.736821165705202"/>
    <n v="0"/>
    <n v="0"/>
    <m/>
    <m/>
    <m/>
    <n v="14"/>
    <m/>
    <n v="14"/>
    <n v="1"/>
    <m/>
    <m/>
    <m/>
    <n v="0.8"/>
    <n v="0.92857142857142905"/>
    <m/>
    <n v="13"/>
    <n v="0"/>
    <n v="0"/>
    <n v="359.07142857142901"/>
    <m/>
    <n v="550"/>
    <n v="343.28571428571399"/>
    <n v="12.8571428571429"/>
    <n v="0"/>
    <n v="4986"/>
    <n v="4806"/>
    <n v="180"/>
    <n v="0"/>
    <n v="0.67512758528068795"/>
    <n v="0.45174335010783601"/>
    <n v="0.66912293314162496"/>
    <n v="0.66912293314162496"/>
    <n v="0.43188353702372401"/>
    <n v="1.61754133716751E-2"/>
    <n v="0"/>
    <n v="0.21737958303378899"/>
    <m/>
    <n v="0.39665708123651999"/>
    <n v="0"/>
    <n v="9.5165348670021604E-2"/>
    <n v="1.6984184040258799E-2"/>
    <n v="0.30149173256649903"/>
    <n v="0"/>
    <n v="0"/>
    <n v="0"/>
    <n v="0"/>
    <n v="0"/>
    <n v="0"/>
    <n v="4.5291157440690197"/>
    <m/>
    <n v="4.5818181818181802"/>
    <n v="11128"/>
    <n v="2419"/>
    <n v="0"/>
    <n v="0"/>
    <n v="0"/>
    <n v="0"/>
    <n v="6714"/>
    <m/>
    <m/>
    <x v="135"/>
    <d v="1899-12-30T18:00:00"/>
    <x v="19"/>
  </r>
  <r>
    <x v="1"/>
    <s v="02 Feb"/>
    <x v="135"/>
    <s v="18:30"/>
    <n v="0"/>
    <m/>
    <m/>
    <n v="0"/>
    <n v="17.143263217737299"/>
    <n v="0"/>
    <n v="0"/>
    <m/>
    <m/>
    <m/>
    <n v="5"/>
    <m/>
    <n v="5"/>
    <n v="1"/>
    <m/>
    <m/>
    <m/>
    <n v="0.8"/>
    <n v="1"/>
    <m/>
    <n v="5"/>
    <n v="0"/>
    <n v="0"/>
    <n v="351.8"/>
    <m/>
    <n v="550"/>
    <n v="338.2"/>
    <n v="10.6"/>
    <n v="0"/>
    <n v="1744"/>
    <n v="1691"/>
    <n v="53"/>
    <n v="0"/>
    <n v="0.29165975791742699"/>
    <n v="0.16287037037037"/>
    <n v="0.55842592592592599"/>
    <n v="0.55842592592592599"/>
    <n v="0.156574074074074"/>
    <n v="4.9074074074074098E-3"/>
    <n v="0"/>
    <n v="0.39555555555555599"/>
    <m/>
    <n v="0.42870370370370398"/>
    <n v="0"/>
    <n v="0.21916666666666701"/>
    <n v="0"/>
    <n v="0.20953703703703699"/>
    <n v="0"/>
    <n v="0"/>
    <n v="0"/>
    <n v="0"/>
    <n v="0"/>
    <n v="0"/>
    <n v="1.6666666666666701"/>
    <m/>
    <n v="4.5818181818181802"/>
    <n v="10800"/>
    <n v="4272"/>
    <n v="0"/>
    <n v="0"/>
    <n v="0"/>
    <n v="0"/>
    <n v="6170"/>
    <m/>
    <m/>
    <x v="135"/>
    <d v="1899-12-30T18:30:00"/>
    <x v="19"/>
  </r>
  <r>
    <x v="1"/>
    <s v="02 Feb"/>
    <x v="135"/>
    <s v="19:00"/>
    <n v="0"/>
    <m/>
    <m/>
    <n v="0"/>
    <n v="10.822391154111999"/>
    <n v="0"/>
    <n v="0"/>
    <m/>
    <m/>
    <m/>
    <n v="3"/>
    <m/>
    <n v="3"/>
    <n v="1"/>
    <m/>
    <m/>
    <m/>
    <n v="0.8"/>
    <n v="1"/>
    <m/>
    <n v="3"/>
    <n v="0"/>
    <n v="0"/>
    <n v="482.33333333333297"/>
    <m/>
    <n v="550"/>
    <n v="478.66666666666703"/>
    <n v="0"/>
    <n v="0"/>
    <n v="1436"/>
    <n v="1436"/>
    <n v="0"/>
    <n v="0"/>
    <n v="0.27720306513409998"/>
    <n v="0.13398148148148101"/>
    <n v="0.483333333333333"/>
    <n v="0.483333333333333"/>
    <n v="0.132962962962963"/>
    <n v="0"/>
    <n v="0"/>
    <n v="0.34935185185185202"/>
    <m/>
    <n v="0.487222222222222"/>
    <n v="0"/>
    <n v="0.21268518518518501"/>
    <n v="0"/>
    <n v="0.27453703703703702"/>
    <n v="0"/>
    <n v="0"/>
    <n v="0"/>
    <n v="0"/>
    <n v="0"/>
    <n v="0"/>
    <n v="1"/>
    <m/>
    <n v="4.5818181818181802"/>
    <n v="10800"/>
    <n v="3773"/>
    <n v="0"/>
    <n v="0"/>
    <n v="0"/>
    <n v="0"/>
    <n v="5538"/>
    <m/>
    <m/>
    <x v="135"/>
    <d v="1899-12-30T19:00:00"/>
    <x v="19"/>
  </r>
  <r>
    <x v="1"/>
    <s v="02 Feb"/>
    <x v="135"/>
    <s v="19:30"/>
    <n v="0"/>
    <m/>
    <m/>
    <n v="0"/>
    <n v="22.578322784810101"/>
    <n v="0"/>
    <n v="0"/>
    <m/>
    <m/>
    <m/>
    <n v="3"/>
    <m/>
    <n v="3"/>
    <n v="1"/>
    <m/>
    <m/>
    <m/>
    <n v="0.8"/>
    <n v="1"/>
    <m/>
    <n v="3"/>
    <n v="0"/>
    <n v="0"/>
    <n v="421.33333333333297"/>
    <m/>
    <n v="550"/>
    <n v="282.66666666666703"/>
    <n v="135.666666666667"/>
    <n v="0"/>
    <n v="1255"/>
    <n v="848"/>
    <n v="407"/>
    <n v="0"/>
    <n v="0.13287080836749701"/>
    <n v="0.117037037037037"/>
    <n v="0.88083333333333302"/>
    <n v="0.88083333333333302"/>
    <n v="7.8518518518518501E-2"/>
    <n v="3.7685185185185197E-2"/>
    <n v="0"/>
    <n v="0.76379629629629597"/>
    <m/>
    <n v="0.17740740740740699"/>
    <n v="2.7777777777777799E-4"/>
    <n v="5.5555555555555599E-4"/>
    <n v="0"/>
    <n v="0.17657407407407399"/>
    <n v="0"/>
    <n v="0"/>
    <n v="0"/>
    <n v="0"/>
    <n v="0"/>
    <n v="0"/>
    <n v="1"/>
    <m/>
    <n v="4.5818181818181802"/>
    <n v="10800"/>
    <n v="8249"/>
    <n v="0"/>
    <n v="0"/>
    <n v="0"/>
    <n v="0"/>
    <n v="8884"/>
    <m/>
    <m/>
    <x v="135"/>
    <d v="1899-12-30T19:30:00"/>
    <x v="19"/>
  </r>
  <r>
    <x v="1"/>
    <s v="02 Feb"/>
    <x v="135"/>
    <s v="20:00"/>
    <n v="0"/>
    <m/>
    <m/>
    <n v="0"/>
    <n v="34.576117713638901"/>
    <n v="0"/>
    <n v="0"/>
    <m/>
    <m/>
    <m/>
    <n v="7"/>
    <m/>
    <n v="7"/>
    <n v="1"/>
    <m/>
    <m/>
    <m/>
    <n v="0.8"/>
    <n v="1"/>
    <m/>
    <n v="7"/>
    <n v="0"/>
    <n v="0"/>
    <n v="252.42857142857099"/>
    <m/>
    <n v="550"/>
    <n v="222.71428571428601"/>
    <n v="26.714285714285701"/>
    <n v="0"/>
    <n v="1746"/>
    <n v="1559"/>
    <n v="187"/>
    <n v="0"/>
    <n v="0.20245187901008199"/>
    <n v="0.16361111111111101"/>
    <n v="0.80814814814814795"/>
    <n v="0.80814814814814795"/>
    <n v="0.14435185185185201"/>
    <n v="1.73148148148148E-2"/>
    <n v="0"/>
    <n v="0.64453703703703702"/>
    <m/>
    <n v="0.16666666666666699"/>
    <n v="0"/>
    <n v="0"/>
    <n v="0"/>
    <n v="0.16666666666666699"/>
    <n v="0"/>
    <n v="0"/>
    <n v="0"/>
    <n v="0"/>
    <n v="0"/>
    <n v="0"/>
    <n v="2.3333333333333299"/>
    <m/>
    <n v="4.5818181818181802"/>
    <n v="10800"/>
    <n v="6961"/>
    <n v="0"/>
    <n v="0"/>
    <n v="0"/>
    <n v="0"/>
    <n v="9000"/>
    <m/>
    <m/>
    <x v="135"/>
    <d v="1899-12-30T20:00:00"/>
    <x v="19"/>
  </r>
  <r>
    <x v="1"/>
    <s v="02 Feb"/>
    <x v="135"/>
    <s v="20:30"/>
    <n v="0"/>
    <m/>
    <m/>
    <n v="0"/>
    <n v="14.659288537549401"/>
    <n v="0"/>
    <n v="0"/>
    <m/>
    <m/>
    <m/>
    <n v="2"/>
    <m/>
    <n v="2"/>
    <n v="1"/>
    <m/>
    <m/>
    <m/>
    <n v="0.8"/>
    <n v="1"/>
    <m/>
    <n v="2"/>
    <n v="0"/>
    <n v="0"/>
    <n v="632.5"/>
    <m/>
    <n v="550"/>
    <n v="591"/>
    <n v="38"/>
    <n v="0"/>
    <n v="1258"/>
    <n v="1182"/>
    <n v="76"/>
    <n v="0"/>
    <n v="0.136432269197584"/>
    <n v="0.11712962962963"/>
    <n v="0.85851851851851901"/>
    <n v="0.85851851851851901"/>
    <n v="0.109444444444444"/>
    <n v="7.0370370370370404E-3"/>
    <n v="0"/>
    <n v="0.74138888888888899"/>
    <m/>
    <n v="0.16666666666666699"/>
    <n v="0"/>
    <n v="0"/>
    <n v="0"/>
    <n v="0.16666666666666699"/>
    <n v="0"/>
    <n v="0"/>
    <n v="0"/>
    <n v="0"/>
    <n v="0"/>
    <n v="0"/>
    <n v="0.66666666666666696"/>
    <m/>
    <n v="4.5818181818181802"/>
    <n v="10800"/>
    <n v="8007"/>
    <n v="0"/>
    <n v="0"/>
    <n v="0"/>
    <n v="0"/>
    <n v="9000"/>
    <m/>
    <m/>
    <x v="135"/>
    <d v="1899-12-30T20:30:00"/>
    <x v="19"/>
  </r>
  <r>
    <x v="1"/>
    <s v="02 Feb"/>
    <x v="135"/>
    <s v="21:0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0.68421052631578905"/>
    <n v="0.68421052631578905"/>
    <n v="0"/>
    <n v="0"/>
    <n v="0"/>
    <n v="0.68421052631578905"/>
    <m/>
    <n v="0.105263157894737"/>
    <n v="0"/>
    <n v="0"/>
    <n v="0"/>
    <n v="0.105263157894737"/>
    <n v="0"/>
    <n v="0"/>
    <n v="0"/>
    <n v="0"/>
    <n v="0"/>
    <n v="0"/>
    <n v="0"/>
    <m/>
    <m/>
    <n v="19"/>
    <n v="13"/>
    <n v="0"/>
    <n v="0"/>
    <n v="0"/>
    <n v="0"/>
    <n v="17"/>
    <m/>
    <m/>
    <x v="135"/>
    <d v="1899-12-30T21:00:00"/>
    <x v="19"/>
  </r>
  <r>
    <x v="1"/>
    <s v="02 Feb"/>
    <x v="136"/>
    <s v="06:30"/>
    <n v="0"/>
    <m/>
    <m/>
    <n v="0"/>
    <s v="NaN"/>
    <n v="0"/>
    <n v="0"/>
    <m/>
    <m/>
    <m/>
    <n v="0"/>
    <m/>
    <n v="0"/>
    <m/>
    <m/>
    <m/>
    <m/>
    <m/>
    <m/>
    <m/>
    <n v="0"/>
    <m/>
    <n v="0"/>
    <m/>
    <m/>
    <m/>
    <m/>
    <m/>
    <m/>
    <n v="0"/>
    <n v="0"/>
    <n v="0"/>
    <n v="0"/>
    <n v="0"/>
    <n v="0"/>
    <n v="1.26582278481013E-2"/>
    <n v="1.26582278481013E-2"/>
    <n v="0"/>
    <n v="0"/>
    <n v="0"/>
    <n v="1.26582278481013E-2"/>
    <m/>
    <n v="0.987341772151899"/>
    <n v="0.987341772151899"/>
    <n v="0"/>
    <n v="0"/>
    <n v="0"/>
    <n v="0"/>
    <n v="0"/>
    <n v="0"/>
    <n v="0"/>
    <n v="0"/>
    <n v="0"/>
    <n v="0"/>
    <m/>
    <m/>
    <n v="79"/>
    <n v="1"/>
    <n v="0"/>
    <n v="0"/>
    <n v="0"/>
    <n v="0"/>
    <n v="1"/>
    <m/>
    <m/>
    <x v="136"/>
    <d v="1899-12-30T06:30:00"/>
    <x v="20"/>
  </r>
  <r>
    <x v="1"/>
    <s v="02 Feb"/>
    <x v="136"/>
    <s v="07:00"/>
    <n v="6.6239999999999997"/>
    <n v="3.0193236714975802"/>
    <n v="3.8161338823178199"/>
    <n v="20"/>
    <n v="25.278070836473201"/>
    <n v="30"/>
    <n v="12.5"/>
    <n v="4.5289855072463796"/>
    <n v="1.8870772946859899"/>
    <n v="0.60386473429951704"/>
    <n v="4"/>
    <n v="0.60386473429951704"/>
    <n v="4"/>
    <n v="1"/>
    <n v="0.2"/>
    <n v="0.2"/>
    <m/>
    <n v="0.8"/>
    <n v="1"/>
    <m/>
    <n v="4"/>
    <n v="0"/>
    <n v="0"/>
    <n v="331.75"/>
    <n v="154.1567"/>
    <n v="550"/>
    <n v="328.75"/>
    <n v="0"/>
    <n v="0"/>
    <n v="1315"/>
    <n v="1315"/>
    <n v="0"/>
    <n v="0"/>
    <n v="0.158239923682328"/>
    <n v="0.14754280631532099"/>
    <n v="0.93239937736268597"/>
    <n v="0.93239937736268597"/>
    <n v="0.14620858350011101"/>
    <n v="0"/>
    <n v="0"/>
    <n v="0.78485657104736495"/>
    <n v="0.33333333333333298"/>
    <n v="4.0360240160106697E-2"/>
    <n v="4.0360240160106697E-2"/>
    <n v="0"/>
    <n v="0"/>
    <n v="0"/>
    <n v="0"/>
    <n v="0"/>
    <n v="0"/>
    <n v="0"/>
    <n v="0"/>
    <n v="0"/>
    <n v="1.60106737825217"/>
    <n v="3.3119999999999998"/>
    <n v="4.5818181818181802"/>
    <n v="8994"/>
    <n v="7059"/>
    <n v="2.5"/>
    <n v="2"/>
    <n v="1.5"/>
    <n v="1"/>
    <n v="8631"/>
    <n v="6.6666666666670405E-4"/>
    <n v="0"/>
    <x v="136"/>
    <d v="1899-12-30T07:00:00"/>
    <x v="20"/>
  </r>
  <r>
    <x v="1"/>
    <s v="02 Feb"/>
    <x v="136"/>
    <s v="07:30"/>
    <n v="6.6239999999999997"/>
    <n v="2.56642512077295"/>
    <n v="3.09774766296505"/>
    <n v="17"/>
    <n v="20.519480519480499"/>
    <n v="21.5"/>
    <n v="12.5"/>
    <n v="3.2457729468598999"/>
    <n v="1.8870772946859899"/>
    <n v="0.60386473429951704"/>
    <n v="4"/>
    <n v="0.60386473429951704"/>
    <n v="4"/>
    <n v="1"/>
    <n v="0.23529411764705899"/>
    <n v="0.23529411764705899"/>
    <m/>
    <n v="0.8"/>
    <n v="1"/>
    <m/>
    <n v="4"/>
    <n v="0"/>
    <n v="0"/>
    <n v="442.75"/>
    <n v="333.44529999999997"/>
    <n v="550"/>
    <n v="377"/>
    <n v="63.25"/>
    <n v="0"/>
    <n v="1761"/>
    <n v="1508"/>
    <n v="253"/>
    <n v="0"/>
    <n v="0.19493670886076001"/>
    <n v="0.17097895346592001"/>
    <n v="0.87709982622127802"/>
    <n v="0.87709982622127802"/>
    <n v="0.14558795134195801"/>
    <n v="2.4425564780845701E-2"/>
    <n v="0"/>
    <n v="0.70612087275535795"/>
    <n v="0.2"/>
    <n v="7.6366093840509797E-2"/>
    <n v="5.6960803243869497E-3"/>
    <n v="0"/>
    <n v="0"/>
    <n v="4.8561498358756498E-2"/>
    <n v="0"/>
    <n v="0"/>
    <n v="0"/>
    <n v="1.93087468623286E-4"/>
    <n v="2.1915427688743001E-2"/>
    <n v="0"/>
    <n v="1.3902297740876599"/>
    <n v="2.2080000000000002"/>
    <n v="4.5818181818181802"/>
    <n v="10358"/>
    <n v="7314"/>
    <n v="3.5"/>
    <n v="3"/>
    <n v="2.5"/>
    <n v="1.5"/>
    <n v="9567"/>
    <n v="0.177936507936508"/>
    <n v="0"/>
    <x v="136"/>
    <d v="1899-12-30T07:30:00"/>
    <x v="20"/>
  </r>
  <r>
    <x v="1"/>
    <s v="02 Feb"/>
    <x v="136"/>
    <s v="08:00"/>
    <n v="15.731999999999999"/>
    <n v="1.68446478515128"/>
    <n v="2.46602910706339"/>
    <n v="26.5"/>
    <n v="38.795569912321199"/>
    <n v="30"/>
    <n v="28.5"/>
    <n v="1.906941266209"/>
    <n v="1.8115942028985501"/>
    <n v="0.88990592423086701"/>
    <n v="14"/>
    <n v="0.88990592423086701"/>
    <n v="14"/>
    <n v="1"/>
    <n v="0.52830188679245305"/>
    <n v="0.52830188679245305"/>
    <m/>
    <n v="0.8"/>
    <n v="1"/>
    <m/>
    <n v="14"/>
    <n v="0"/>
    <n v="0"/>
    <n v="464.357142857143"/>
    <n v="439.85939999999999"/>
    <n v="550"/>
    <n v="389.5"/>
    <n v="71.928571428571402"/>
    <n v="0"/>
    <n v="6460"/>
    <n v="5453"/>
    <n v="1007"/>
    <n v="0"/>
    <n v="0.360865945045795"/>
    <n v="0.31570512820512803"/>
    <n v="0.87485431235431199"/>
    <n v="0.87485431235431199"/>
    <n v="0.26481157731157701"/>
    <n v="4.89024864024864E-2"/>
    <n v="0"/>
    <n v="0.55914918414918402"/>
    <n v="0.11111111111111099"/>
    <n v="0.104312354312354"/>
    <n v="1.27233877233877E-2"/>
    <n v="0"/>
    <n v="0"/>
    <n v="8.7412587412587395E-2"/>
    <n v="4.8562548562548603E-5"/>
    <n v="4.1278166278166297E-3"/>
    <n v="0"/>
    <n v="0"/>
    <n v="0"/>
    <n v="0"/>
    <n v="2.4475524475524502"/>
    <n v="3.1463999999999999"/>
    <n v="4.5818181818181802"/>
    <n v="20592"/>
    <n v="11514"/>
    <n v="5.5"/>
    <n v="5"/>
    <n v="4.5"/>
    <n v="3"/>
    <n v="18444"/>
    <n v="-0.04"/>
    <n v="0"/>
    <x v="136"/>
    <d v="1899-12-30T08:00:00"/>
    <x v="20"/>
  </r>
  <r>
    <x v="1"/>
    <s v="02 Feb"/>
    <x v="136"/>
    <s v="08:30"/>
    <n v="24.012"/>
    <n v="1.33266699983342"/>
    <n v="3.2009540424182998"/>
    <n v="32"/>
    <n v="76.861308466548294"/>
    <n v="42.5"/>
    <n v="70"/>
    <n v="1.7699483591537599"/>
    <n v="2.9152090621356002"/>
    <n v="1.04114609361986"/>
    <n v="25"/>
    <n v="1.04114609361986"/>
    <n v="25"/>
    <n v="1"/>
    <n v="0.78125"/>
    <n v="0.78125"/>
    <m/>
    <n v="0.8"/>
    <n v="1"/>
    <m/>
    <n v="25"/>
    <n v="0"/>
    <n v="0"/>
    <n v="270.24"/>
    <n v="463.00040000000001"/>
    <n v="550"/>
    <n v="257.48"/>
    <n v="10.119999999999999"/>
    <n v="0"/>
    <n v="6690"/>
    <n v="6437"/>
    <n v="253"/>
    <n v="0"/>
    <n v="0.32526118145491301"/>
    <n v="0.25045412418906399"/>
    <n v="0.77000926784059298"/>
    <n v="0.77000926784059298"/>
    <n v="0.23862835959221501"/>
    <n v="9.3790546802594993E-3"/>
    <n v="0"/>
    <n v="0.51955514365152899"/>
    <n v="0.27272727272727298"/>
    <n v="0.113438368860056"/>
    <n v="1.2863762743280801E-2"/>
    <n v="0"/>
    <n v="0"/>
    <n v="9.12326227988879E-2"/>
    <n v="1.89063948100093E-3"/>
    <n v="0"/>
    <n v="0"/>
    <n v="0"/>
    <n v="7.4513438368860102E-3"/>
    <n v="0"/>
    <n v="3.3364226135310502"/>
    <n v="3.4302857142857102"/>
    <n v="4.5818181818181802"/>
    <n v="26975"/>
    <n v="14015"/>
    <n v="8"/>
    <n v="7"/>
    <n v="5.5"/>
    <n v="4.5"/>
    <n v="23915"/>
    <n v="6.3368055555555594E-2"/>
    <n v="0"/>
    <x v="136"/>
    <d v="1899-12-30T08:30:00"/>
    <x v="20"/>
  </r>
  <r>
    <x v="1"/>
    <s v="02 Feb"/>
    <x v="136"/>
    <s v="09:00"/>
    <n v="31.463999999999999"/>
    <n v="1.4460971268751599"/>
    <n v="1.7856504239298501"/>
    <n v="45.5"/>
    <n v="56.183704938528898"/>
    <n v="57.5"/>
    <n v="39.5"/>
    <n v="1.8274853801169599"/>
    <n v="1.25540300025426"/>
    <n v="1.5891177218408301"/>
    <n v="50"/>
    <n v="1.5255530129671999"/>
    <n v="48"/>
    <n v="0.96"/>
    <n v="1.0549450549450501"/>
    <n v="1.0989010989011001"/>
    <m/>
    <n v="0.8"/>
    <n v="0.9"/>
    <m/>
    <n v="45"/>
    <n v="0.04"/>
    <n v="2"/>
    <n v="499.89583333333297"/>
    <n v="568.01329999999996"/>
    <n v="550"/>
    <n v="446.125"/>
    <n v="50.8958333333333"/>
    <n v="0"/>
    <n v="23857"/>
    <n v="21414"/>
    <n v="2443"/>
    <n v="0"/>
    <n v="0.85434024068931103"/>
    <n v="0.726504783819789"/>
    <n v="0.85036938355334901"/>
    <n v="0.85036938355334901"/>
    <n v="0.64835896814823801"/>
    <n v="7.3967542691050006E-2"/>
    <n v="0"/>
    <n v="0.123864599733559"/>
    <n v="0.22222222222222199"/>
    <n v="0.18366234709943099"/>
    <n v="1.3806467239917601E-2"/>
    <n v="6.9607605667918099E-2"/>
    <n v="0"/>
    <n v="4.74748698074361E-2"/>
    <n v="4.5294901295870202E-2"/>
    <n v="0"/>
    <n v="0"/>
    <n v="0"/>
    <n v="7.4785030882887201E-3"/>
    <n v="0"/>
    <n v="5.2319244277582699"/>
    <n v="2.86036363636364"/>
    <n v="4.5818181818181802"/>
    <n v="33028"/>
    <n v="4091"/>
    <n v="14"/>
    <n v="11"/>
    <n v="9"/>
    <n v="6.5"/>
    <n v="26962"/>
    <n v="0.34468253968253998"/>
    <n v="0"/>
    <x v="136"/>
    <d v="1899-12-30T09:00:00"/>
    <x v="20"/>
  </r>
  <r>
    <x v="1"/>
    <s v="02 Feb"/>
    <x v="136"/>
    <s v="09:30"/>
    <n v="53.82"/>
    <n v="1.4214046822742501"/>
    <n v="1.01884329542661"/>
    <n v="76.5"/>
    <n v="54.834146159859998"/>
    <n v="84"/>
    <n v="44.5"/>
    <n v="1.56075808249721"/>
    <n v="0.82683017465626196"/>
    <n v="1.0405053883314801"/>
    <n v="56"/>
    <n v="0.96618357487922701"/>
    <n v="52"/>
    <n v="0.92857142857142905"/>
    <n v="0.67973856209150296"/>
    <n v="0.73202614379084996"/>
    <m/>
    <n v="0.8"/>
    <n v="0.57142857142857095"/>
    <m/>
    <n v="32"/>
    <n v="7.1428571428571397E-2"/>
    <n v="4"/>
    <n v="516.55769230769204"/>
    <n v="472.69040000000001"/>
    <n v="550"/>
    <n v="422.230769230769"/>
    <n v="91.442307692307693"/>
    <n v="0"/>
    <n v="26711"/>
    <n v="21956"/>
    <n v="4755"/>
    <n v="0"/>
    <n v="0.94831421006178296"/>
    <n v="0.67907976235621303"/>
    <n v="0.71609151813930005"/>
    <n v="0.71609151813930005"/>
    <n v="0.55507521173050201"/>
    <n v="0.120212362533182"/>
    <n v="0"/>
    <n v="3.7011755783086797E-2"/>
    <n v="8.3333333333333301E-2"/>
    <n v="0.248489445076476"/>
    <n v="2.08823157628618E-2"/>
    <n v="0.13047655163696101"/>
    <n v="0"/>
    <n v="1.2640626975097999E-2"/>
    <n v="8.4237138162052805E-2"/>
    <n v="0"/>
    <n v="2.5281253950195899E-4"/>
    <n v="0"/>
    <n v="0"/>
    <n v="0"/>
    <n v="4.7326507394766804"/>
    <n v="4.1399999999999997"/>
    <n v="4.5818181818181802"/>
    <n v="39555"/>
    <n v="1464"/>
    <n v="16"/>
    <n v="13"/>
    <n v="12"/>
    <n v="9"/>
    <n v="29726"/>
    <n v="0.31328125000000001"/>
    <n v="0"/>
    <x v="136"/>
    <d v="1899-12-30T09:30:00"/>
    <x v="20"/>
  </r>
  <r>
    <x v="1"/>
    <s v="02 Feb"/>
    <x v="136"/>
    <s v="10:00"/>
    <n v="62.1"/>
    <n v="1.3446054750402601"/>
    <n v="1.1208366358825199"/>
    <n v="83.5"/>
    <n v="69.603955088304502"/>
    <n v="90.5"/>
    <n v="53"/>
    <n v="1.4573268921094999"/>
    <n v="0.85346215780998402"/>
    <n v="1.2077294685990301"/>
    <n v="75"/>
    <n v="1.09500805152979"/>
    <n v="68"/>
    <n v="0.90666666666666695"/>
    <n v="0.81437125748503003"/>
    <n v="0.89820359281437101"/>
    <m/>
    <n v="0.8"/>
    <n v="0.25333333333333302"/>
    <m/>
    <n v="19"/>
    <n v="9.3333333333333296E-2"/>
    <n v="7"/>
    <n v="493.77941176470603"/>
    <n v="494.46"/>
    <n v="550"/>
    <n v="403.60294117647101"/>
    <n v="87.294117647058798"/>
    <n v="0"/>
    <n v="33381"/>
    <n v="27445"/>
    <n v="5936"/>
    <n v="0"/>
    <n v="0.97695597777066501"/>
    <n v="0.84790404040403999"/>
    <n v="0.86790404040404001"/>
    <n v="0.86790404040404001"/>
    <n v="0.69305555555555598"/>
    <n v="0.14989898989899"/>
    <n v="0"/>
    <n v="0.02"/>
    <n v="7.4074074074074098E-2"/>
    <n v="0.158106060606061"/>
    <n v="4.0025252525252498E-2"/>
    <n v="4.3787878787878799E-2"/>
    <n v="0"/>
    <n v="1.3863636363636401E-2"/>
    <n v="4.7247474747474698E-2"/>
    <n v="1.13636363636364E-2"/>
    <n v="0"/>
    <n v="0"/>
    <n v="1.8181818181818199E-3"/>
    <n v="0"/>
    <n v="6.1818181818181799"/>
    <n v="4.28275862068966"/>
    <n v="4.5818181818181802"/>
    <n v="39600"/>
    <n v="792"/>
    <n v="16"/>
    <n v="14.5"/>
    <n v="13.5"/>
    <n v="10.5"/>
    <n v="33339"/>
    <n v="0.3125"/>
    <n v="0"/>
    <x v="136"/>
    <d v="1899-12-30T10:00:00"/>
    <x v="20"/>
  </r>
  <r>
    <x v="1"/>
    <s v="02 Feb"/>
    <x v="136"/>
    <s v="10:30"/>
    <n v="68.724000000000004"/>
    <n v="1.3459635644025401"/>
    <n v="0.98528585696217796"/>
    <n v="92.5"/>
    <n v="67.712785233868701"/>
    <n v="99.5"/>
    <n v="60"/>
    <n v="1.44782026657354"/>
    <n v="0.87305744718002398"/>
    <n v="1.0331179791630301"/>
    <n v="71"/>
    <n v="0.96036319189802699"/>
    <n v="66"/>
    <n v="0.92957746478873204"/>
    <n v="0.713513513513514"/>
    <n v="0.76756756756756805"/>
    <m/>
    <n v="0.8"/>
    <n v="0.43661971830985902"/>
    <m/>
    <n v="31"/>
    <n v="7.0422535211267595E-2"/>
    <n v="5"/>
    <n v="493.34848484848499"/>
    <n v="483.99020000000002"/>
    <n v="550"/>
    <n v="402.19696969696997"/>
    <n v="88.378787878787904"/>
    <n v="0"/>
    <n v="32378"/>
    <n v="26545"/>
    <n v="5833"/>
    <n v="0"/>
    <n v="0.974705142788721"/>
    <n v="0.7272950636587"/>
    <n v="0.74616930980567298"/>
    <n v="0.74616930980567298"/>
    <n v="0.59291936564663805"/>
    <n v="0.13028813937904801"/>
    <n v="0"/>
    <n v="1.88742461469734E-2"/>
    <n v="6.8965517241379296E-2"/>
    <n v="0.16459682823319199"/>
    <n v="3.3281215099396903E-2"/>
    <n v="3.2611123520214398E-2"/>
    <n v="0"/>
    <n v="9.3589457225820901E-3"/>
    <n v="4.4159035068125997E-2"/>
    <n v="4.4672771945499197E-5"/>
    <n v="0"/>
    <n v="0"/>
    <n v="4.5141836050927003E-2"/>
    <n v="0"/>
    <n v="5.3071253071253102"/>
    <n v="4.4338064516128997"/>
    <n v="4.5818181818181802"/>
    <n v="44770"/>
    <n v="845"/>
    <n v="17.5"/>
    <n v="15.5"/>
    <n v="14.5"/>
    <n v="11.5"/>
    <n v="37401"/>
    <n v="0.28936507936507899"/>
    <n v="0"/>
    <x v="136"/>
    <d v="1899-12-30T10:30:00"/>
    <x v="20"/>
  </r>
  <r>
    <x v="1"/>
    <s v="02 Feb"/>
    <x v="136"/>
    <s v="11:00"/>
    <n v="70.38"/>
    <n v="1.3569195794259701"/>
    <n v="1.26956157297149"/>
    <n v="95.5"/>
    <n v="89.351743505733694"/>
    <n v="121"/>
    <n v="64"/>
    <n v="1.7192384200056801"/>
    <n v="0.90934924694515495"/>
    <n v="1.2361466325660699"/>
    <n v="87"/>
    <n v="1.179312304632"/>
    <n v="83"/>
    <n v="0.95402298850574696"/>
    <n v="0.86910994764397898"/>
    <n v="0.91099476439790605"/>
    <m/>
    <n v="0.8"/>
    <n v="0.56321839080459801"/>
    <m/>
    <n v="49"/>
    <n v="4.5977011494252901E-2"/>
    <n v="4"/>
    <n v="514.81927710843399"/>
    <n v="469.19959999999998"/>
    <n v="550"/>
    <n v="414.590361445783"/>
    <n v="97.361445783132496"/>
    <n v="0"/>
    <n v="42492"/>
    <n v="34411"/>
    <n v="8081"/>
    <n v="0"/>
    <n v="0.92891304347826098"/>
    <n v="0.75397455578494199"/>
    <n v="0.811673989377658"/>
    <n v="0.811673989377658"/>
    <n v="0.60718507931466503"/>
    <n v="0.14258994582958401"/>
    <n v="0"/>
    <n v="5.76994335927161E-2"/>
    <n v="0.24137931034482801"/>
    <n v="0.27270481534416702"/>
    <n v="0.101441603585482"/>
    <n v="3.52901734512025E-2"/>
    <n v="2.6802886736188299E-2"/>
    <n v="3.8131032414024303E-2"/>
    <n v="6.2657702962610098E-2"/>
    <n v="5.4699768849363897E-4"/>
    <n v="0"/>
    <n v="0"/>
    <n v="3.4637305242355303E-2"/>
    <n v="0"/>
    <n v="5.2723519136096604"/>
    <n v="3.91"/>
    <n v="4.5818181818181802"/>
    <n v="56673"/>
    <n v="3270"/>
    <n v="21.5"/>
    <n v="18"/>
    <n v="14.5"/>
    <n v="11"/>
    <n v="41218"/>
    <n v="0.26779069767441899"/>
    <n v="0"/>
    <x v="136"/>
    <d v="1899-12-30T11:00:00"/>
    <x v="20"/>
  </r>
  <r>
    <x v="1"/>
    <s v="02 Feb"/>
    <x v="136"/>
    <s v="11:30"/>
    <n v="68.724000000000004"/>
    <n v="1.3023106920435401"/>
    <n v="1.3989301604667901"/>
    <n v="89.5"/>
    <n v="96.140076347919404"/>
    <n v="106"/>
    <n v="76"/>
    <n v="1.5424014900180401"/>
    <n v="1.1058727664280299"/>
    <n v="0.98946510680402799"/>
    <n v="68"/>
    <n v="0.96036319189802699"/>
    <n v="66"/>
    <n v="0.97058823529411797"/>
    <n v="0.73743016759776503"/>
    <n v="0.75977653631284903"/>
    <m/>
    <n v="0.8"/>
    <n v="0.95588235294117696"/>
    <m/>
    <n v="65"/>
    <n v="2.9411764705882401E-2"/>
    <n v="2"/>
    <n v="480.25757575757598"/>
    <n v="517.80460000000005"/>
    <n v="550"/>
    <n v="396.530303030303"/>
    <n v="80.939393939393895"/>
    <n v="0"/>
    <n v="31513"/>
    <n v="26171"/>
    <n v="5342"/>
    <n v="0"/>
    <n v="0.68649831066447198"/>
    <n v="0.582280108751561"/>
    <n v="0.848188698655302"/>
    <n v="0.848188698655302"/>
    <n v="0.48076640458520098"/>
    <n v="9.8133588066720595E-2"/>
    <n v="0"/>
    <n v="0.26590858990374"/>
    <n v="0.16666666666666699"/>
    <n v="0.18812917921963401"/>
    <n v="4.1847306929238E-2"/>
    <n v="6.1558527445073098E-2"/>
    <n v="7.91939157910206E-2"/>
    <n v="1.60555514732897E-2"/>
    <n v="3.0218972738628801E-2"/>
    <n v="0"/>
    <n v="0"/>
    <n v="0"/>
    <n v="1.84804173708575E-2"/>
    <n v="1.9968403262546799E-2"/>
    <n v="4.3647586156220104"/>
    <n v="3.9270857142857101"/>
    <n v="4.5818181818181802"/>
    <n v="54436"/>
    <n v="14475"/>
    <n v="21.5"/>
    <n v="17.5"/>
    <n v="15"/>
    <n v="12"/>
    <n v="44195"/>
    <n v="0.29669250645994799"/>
    <n v="0"/>
    <x v="136"/>
    <d v="1899-12-30T11:30:00"/>
    <x v="20"/>
  </r>
  <r>
    <x v="1"/>
    <s v="02 Feb"/>
    <x v="136"/>
    <s v="12:00"/>
    <n v="67.067999999999998"/>
    <n v="1.42392795371861"/>
    <n v="1.38156718926175"/>
    <n v="95.5"/>
    <n v="92.658948249407203"/>
    <n v="112"/>
    <n v="77.5"/>
    <n v="1.6699469195443399"/>
    <n v="1.15554362736327"/>
    <n v="1.04371682471521"/>
    <n v="70"/>
    <n v="1.04371682471521"/>
    <n v="70"/>
    <n v="1"/>
    <n v="0.73298429319371705"/>
    <n v="0.73298429319371705"/>
    <m/>
    <n v="0.8"/>
    <n v="1"/>
    <m/>
    <n v="70"/>
    <n v="0"/>
    <n v="0"/>
    <n v="512.07142857142901"/>
    <n v="520.36789999999996"/>
    <n v="550"/>
    <n v="415.34285714285699"/>
    <n v="93.785714285714306"/>
    <n v="0"/>
    <n v="35639"/>
    <n v="29074"/>
    <n v="6565"/>
    <n v="0"/>
    <n v="0.75545860731748404"/>
    <n v="0.62507629261487496"/>
    <n v="0.82741302641904302"/>
    <n v="0.82741302641904302"/>
    <n v="0.50700148225651798"/>
    <n v="0.11448251809224901"/>
    <n v="0"/>
    <n v="0.202336733804168"/>
    <n v="0.15625"/>
    <n v="0.16803557415642201"/>
    <n v="3.80503967215974E-2"/>
    <n v="4.4084052663702203E-2"/>
    <n v="2.1832766588194299E-2"/>
    <n v="6.0423750980905001E-2"/>
    <n v="5.8592728223907896E-3"/>
    <n v="0"/>
    <n v="0"/>
    <n v="0"/>
    <n v="1.8205597698142801E-2"/>
    <n v="1.41250326968349E-3"/>
    <n v="4.39445461679309"/>
    <n v="3.6252972972972999"/>
    <n v="4.5818181818181802"/>
    <n v="57345"/>
    <n v="11603"/>
    <n v="22.5"/>
    <n v="18.5"/>
    <n v="16"/>
    <n v="12"/>
    <n v="47709"/>
    <n v="0.29203703703703698"/>
    <n v="0"/>
    <x v="136"/>
    <d v="1899-12-30T12:00:00"/>
    <x v="20"/>
  </r>
  <r>
    <x v="1"/>
    <s v="02 Feb"/>
    <x v="136"/>
    <s v="12:30"/>
    <n v="71.207999999999998"/>
    <n v="1.4254016402651399"/>
    <n v="1.5521657523868999"/>
    <n v="101.5"/>
    <n v="110.526618895966"/>
    <n v="122"/>
    <n v="87.5"/>
    <n v="1.7132906415009601"/>
    <n v="1.2287945174699499"/>
    <n v="1.1094259072014401"/>
    <n v="79"/>
    <n v="1.1094259072014401"/>
    <n v="79"/>
    <n v="1"/>
    <n v="0.77832512315270896"/>
    <n v="0.77832512315270896"/>
    <m/>
    <n v="0.8"/>
    <n v="1"/>
    <m/>
    <n v="79"/>
    <n v="0"/>
    <n v="0"/>
    <n v="476.96202531645599"/>
    <n v="506.1986"/>
    <n v="550"/>
    <n v="405.30379746835399"/>
    <n v="68.746835443037995"/>
    <n v="0"/>
    <n v="37450"/>
    <n v="32019"/>
    <n v="5431"/>
    <n v="0"/>
    <n v="0.714759944609898"/>
    <n v="0.60462130937098801"/>
    <n v="0.84590821566110397"/>
    <n v="0.84590821566110397"/>
    <n v="0.51378369704749705"/>
    <n v="8.7146983311938403E-2"/>
    <n v="0"/>
    <n v="0.24128690629011601"/>
    <n v="0.18181818181818199"/>
    <n v="0.21222721437740699"/>
    <n v="1.51957637997433E-2"/>
    <n v="5.7878690629011603E-2"/>
    <n v="4.8876765083440299E-2"/>
    <n v="6.2788831835686801E-2"/>
    <n v="2.2079589216944799E-2"/>
    <n v="2.3315147625160501E-2"/>
    <n v="1.1874197689345301E-3"/>
    <n v="7.7021822849807401E-4"/>
    <n v="2.9011553273427498E-2"/>
    <n v="0"/>
    <n v="4.5635430038510902"/>
    <n v="3.65169230769231"/>
    <n v="4.5818181818181802"/>
    <n v="62320"/>
    <n v="15037"/>
    <n v="23.5"/>
    <n v="19.5"/>
    <n v="16.5"/>
    <n v="12"/>
    <n v="49094"/>
    <n v="0.26335697399527203"/>
    <n v="0"/>
    <x v="136"/>
    <d v="1899-12-30T12:30:00"/>
    <x v="20"/>
  </r>
  <r>
    <x v="1"/>
    <s v="02 Feb"/>
    <x v="136"/>
    <s v="13:00"/>
    <n v="66.239999999999995"/>
    <n v="1.53230676328502"/>
    <n v="1.4772084007745401"/>
    <n v="101.5"/>
    <n v="97.850284467305698"/>
    <n v="121.5"/>
    <n v="82.5"/>
    <n v="1.83423913043478"/>
    <n v="1.2454710144927501"/>
    <n v="0.80012077294686001"/>
    <n v="53"/>
    <n v="0.80012077294686001"/>
    <n v="53"/>
    <n v="1"/>
    <n v="0.52216748768472898"/>
    <n v="0.52216748768472898"/>
    <m/>
    <n v="0.8"/>
    <n v="1"/>
    <m/>
    <n v="53"/>
    <n v="0"/>
    <n v="0"/>
    <n v="484.18867924528303"/>
    <n v="521.81349999999998"/>
    <n v="550"/>
    <n v="401.377358490566"/>
    <n v="80.113207547169793"/>
    <n v="0"/>
    <n v="25519"/>
    <n v="21273"/>
    <n v="4246"/>
    <n v="0"/>
    <n v="0.54164380092025799"/>
    <n v="0.44595440011121901"/>
    <n v="0.82333518698734898"/>
    <n v="0.82333518698734898"/>
    <n v="0.36968233004309697"/>
    <n v="7.3787015153621599E-2"/>
    <n v="0"/>
    <n v="0.37738078687613003"/>
    <n v="0.17647058823529399"/>
    <n v="0.16764562769359101"/>
    <n v="2.91776727373836E-2"/>
    <n v="8.7967468372028401E-2"/>
    <n v="0.186083692478799"/>
    <n v="3.3921868483247603E-2"/>
    <n v="4.8137077714444599E-3"/>
    <n v="1.12435701376338E-2"/>
    <n v="0"/>
    <n v="0"/>
    <n v="5.2134019185319101E-4"/>
    <n v="0"/>
    <n v="3.3157236201862901"/>
    <n v="3.3119999999999998"/>
    <n v="4.5818181818181802"/>
    <n v="57544"/>
    <n v="21716"/>
    <n v="24"/>
    <n v="20"/>
    <n v="17"/>
    <n v="12"/>
    <n v="47897"/>
    <n v="0.33398148148148099"/>
    <n v="0"/>
    <x v="136"/>
    <d v="1899-12-30T13:00:00"/>
    <x v="20"/>
  </r>
  <r>
    <x v="1"/>
    <s v="02 Feb"/>
    <x v="136"/>
    <s v="13:30"/>
    <n v="58.787999999999997"/>
    <n v="1.9391712594407"/>
    <n v="2.0860249728104101"/>
    <n v="114"/>
    <n v="122.633236101579"/>
    <n v="132"/>
    <n v="108.5"/>
    <n v="2.2453561951418699"/>
    <n v="1.84561475130979"/>
    <n v="1.2587602912158899"/>
    <n v="74"/>
    <n v="1.24175001701027"/>
    <n v="73"/>
    <n v="0.98648648648648696"/>
    <n v="0.640350877192982"/>
    <n v="0.64912280701754399"/>
    <m/>
    <n v="0.8"/>
    <n v="0.98648648648648696"/>
    <m/>
    <n v="73"/>
    <n v="1.35135135135135E-2"/>
    <n v="1"/>
    <n v="479.01369863013701"/>
    <n v="483.26769999999999"/>
    <n v="550"/>
    <n v="400.68493150684901"/>
    <n v="75.547945205479493"/>
    <n v="0"/>
    <n v="34765"/>
    <n v="29250"/>
    <n v="5515"/>
    <n v="0"/>
    <n v="0.59527092589755404"/>
    <n v="0.50648899188875995"/>
    <n v="0.85085457705677903"/>
    <n v="0.85085457705677903"/>
    <n v="0.42366743916570099"/>
    <n v="7.9881228273464694E-2"/>
    <n v="0"/>
    <n v="0.34436558516801902"/>
    <n v="0.14285714285714299"/>
    <n v="0.13616743916570101"/>
    <n v="1.68163383545771E-2"/>
    <n v="4.7407300115874899E-2"/>
    <n v="0.14110660486674401"/>
    <n v="3.0243337195828501E-2"/>
    <n v="2.16396292004635E-2"/>
    <n v="1.10081112398609E-3"/>
    <n v="0"/>
    <n v="0"/>
    <n v="1.22682502896871E-2"/>
    <n v="6.6917728852838899E-3"/>
    <n v="3.8064889918887599"/>
    <n v="2.9394"/>
    <n v="4.5818181818181802"/>
    <n v="69040"/>
    <n v="23775"/>
    <n v="24"/>
    <n v="20"/>
    <n v="17.5"/>
    <n v="10"/>
    <n v="59639"/>
    <n v="0.20092592592592601"/>
    <n v="0"/>
    <x v="136"/>
    <d v="1899-12-30T13:30:00"/>
    <x v="20"/>
  </r>
  <r>
    <x v="1"/>
    <s v="02 Feb"/>
    <x v="136"/>
    <s v="14:00"/>
    <n v="70.38"/>
    <n v="1.64109121909633"/>
    <n v="1.5669140413031599"/>
    <n v="115.5"/>
    <n v="110.279410226916"/>
    <n v="140.5"/>
    <n v="100.5"/>
    <n v="1.99630576868429"/>
    <n v="1.4279624893435601"/>
    <n v="0.76726342710997497"/>
    <n v="54"/>
    <n v="0.76726342710997497"/>
    <n v="54"/>
    <n v="1"/>
    <n v="0.46753246753246802"/>
    <n v="0.46753246753246802"/>
    <m/>
    <n v="0.8"/>
    <n v="1"/>
    <m/>
    <n v="54"/>
    <n v="0"/>
    <n v="0"/>
    <n v="531.27777777777806"/>
    <n v="477.34210000000002"/>
    <n v="550"/>
    <n v="415.98148148148101"/>
    <n v="112.481481481481"/>
    <n v="0"/>
    <n v="28537"/>
    <n v="22463"/>
    <n v="6074"/>
    <n v="0"/>
    <n v="0.48966529553329102"/>
    <n v="0.393760551201636"/>
    <n v="0.80414224735447903"/>
    <n v="0.80414224735447903"/>
    <n v="0.30830782744753599"/>
    <n v="8.3366502422487304E-2"/>
    <n v="0"/>
    <n v="0.41038169615284298"/>
    <n v="0.2"/>
    <n v="0.14200030195308699"/>
    <n v="1.32447604276754E-2"/>
    <n v="2.7189503012668301E-2"/>
    <n v="0.11168146694299901"/>
    <n v="8.3242976159431201E-2"/>
    <n v="3.1705074184383499E-3"/>
    <n v="0"/>
    <n v="0"/>
    <n v="0"/>
    <n v="3.1018817167405501E-3"/>
    <n v="1.20506732181337E-2"/>
    <n v="2.6681672820104598"/>
    <n v="3.3514285714285701"/>
    <n v="4.5818181818181802"/>
    <n v="72859"/>
    <n v="29900"/>
    <n v="29"/>
    <n v="21"/>
    <n v="17.5"/>
    <n v="11.5"/>
    <n v="62513"/>
    <n v="0.30211685823754802"/>
    <n v="0"/>
    <x v="136"/>
    <d v="1899-12-30T14:00:00"/>
    <x v="20"/>
  </r>
  <r>
    <x v="1"/>
    <s v="02 Feb"/>
    <x v="136"/>
    <s v="14:30"/>
    <n v="70.38"/>
    <n v="1.5842568911622601"/>
    <n v="1.3808638871123999"/>
    <n v="111.5"/>
    <n v="97.185200374970705"/>
    <n v="136.5"/>
    <n v="77"/>
    <n v="1.9394714407502101"/>
    <n v="1.09406081273089"/>
    <n v="0.80988917306052899"/>
    <n v="57"/>
    <n v="0.80988917306052899"/>
    <n v="57"/>
    <n v="1"/>
    <n v="0.51121076233183904"/>
    <n v="0.51121076233183904"/>
    <m/>
    <n v="0.8"/>
    <n v="1"/>
    <m/>
    <n v="57"/>
    <n v="0"/>
    <n v="0"/>
    <n v="598.87719298245599"/>
    <n v="479.04759999999999"/>
    <n v="550"/>
    <n v="496.052631578947"/>
    <n v="99.877192982456094"/>
    <n v="0"/>
    <n v="33968"/>
    <n v="28275"/>
    <n v="5693"/>
    <n v="0"/>
    <n v="0.58650905467166103"/>
    <n v="0.45836746203321999"/>
    <n v="0.78151813408886395"/>
    <n v="0.78151813408886395"/>
    <n v="0.37966779906811898"/>
    <n v="7.6443811851274995E-2"/>
    <n v="0"/>
    <n v="0.32315067205564402"/>
    <n v="0.20588235294117599"/>
    <n v="0.26016140077611999"/>
    <n v="1.3951364924200699E-2"/>
    <n v="5.6275428678850097E-2"/>
    <n v="0.13612987257126699"/>
    <n v="9.6800182616518696E-2"/>
    <n v="5.7739046365797003E-3"/>
    <n v="0"/>
    <n v="0"/>
    <n v="0"/>
    <n v="4.8473943576866803E-3"/>
    <n v="8.2513125562284295E-2"/>
    <n v="2.75536100331664"/>
    <n v="3.4331707317073201"/>
    <n v="4.5818181818181802"/>
    <n v="74473"/>
    <n v="24066"/>
    <n v="28.5"/>
    <n v="20.5"/>
    <n v="17"/>
    <n v="11.5"/>
    <n v="55098"/>
    <n v="0.27414230019493202"/>
    <n v="0"/>
    <x v="136"/>
    <d v="1899-12-30T14:30:00"/>
    <x v="20"/>
  </r>
  <r>
    <x v="1"/>
    <s v="02 Feb"/>
    <x v="136"/>
    <s v="15:00"/>
    <n v="66.239999999999995"/>
    <n v="1.6455314009661799"/>
    <n v="1.44155803037858"/>
    <n v="109"/>
    <n v="95.488803932277406"/>
    <n v="129.5"/>
    <n v="67.5"/>
    <n v="1.95501207729469"/>
    <n v="1.0190217391304299"/>
    <n v="0.815217391304348"/>
    <n v="54"/>
    <n v="0.815217391304348"/>
    <n v="54"/>
    <n v="1"/>
    <n v="0.495412844036697"/>
    <n v="0.495412844036697"/>
    <m/>
    <n v="0.8"/>
    <n v="1"/>
    <m/>
    <n v="54"/>
    <n v="0"/>
    <n v="0"/>
    <n v="610.33333333333303"/>
    <n v="504.0163"/>
    <n v="550"/>
    <n v="482.61111111111097"/>
    <n v="125.018518518519"/>
    <n v="0"/>
    <n v="32812"/>
    <n v="26061"/>
    <n v="6751"/>
    <n v="0"/>
    <n v="0.56551132463967102"/>
    <n v="0.46855940516640798"/>
    <n v="0.82855883649184703"/>
    <n v="0.82855883649184703"/>
    <n v="0.37050569385405002"/>
    <n v="9.5978049161915893E-2"/>
    <n v="0"/>
    <n v="0.35999943132543799"/>
    <n v="0.17142857142857101"/>
    <n v="0.28511920840500998"/>
    <n v="2.59457768805357E-2"/>
    <n v="7.4041427941824597E-2"/>
    <n v="0.21299705710914299"/>
    <n v="8.35240762592587E-2"/>
    <n v="3.9949387964002903E-3"/>
    <n v="1.0762166081405801E-2"/>
    <n v="0"/>
    <n v="0"/>
    <n v="4.9901192794893296E-3"/>
    <n v="8.1860703166095602E-2"/>
    <n v="2.7637583701787101"/>
    <n v="3.2312195121951199"/>
    <n v="4.5818181818181802"/>
    <n v="70339"/>
    <n v="25322"/>
    <n v="27"/>
    <n v="20.5"/>
    <n v="17.5"/>
    <n v="11.5"/>
    <n v="50284"/>
    <n v="0.27634773662551398"/>
    <n v="0"/>
    <x v="136"/>
    <d v="1899-12-30T15:00:00"/>
    <x v="20"/>
  </r>
  <r>
    <x v="1"/>
    <s v="02 Feb"/>
    <x v="136"/>
    <s v="15:30"/>
    <n v="70.38"/>
    <n v="1.77607274793976"/>
    <n v="1.7528326081812899"/>
    <n v="125"/>
    <n v="123.36435896379901"/>
    <n v="149.5"/>
    <n v="108.5"/>
    <n v="2.1241830065359499"/>
    <n v="1.54163114521171"/>
    <n v="0.82409775504404703"/>
    <n v="58"/>
    <n v="0.82409775504404703"/>
    <n v="58"/>
    <n v="1"/>
    <n v="0.46400000000000002"/>
    <n v="0.46400000000000002"/>
    <m/>
    <n v="0.8"/>
    <n v="1"/>
    <m/>
    <n v="58"/>
    <n v="0"/>
    <n v="0"/>
    <n v="418.63793103448302"/>
    <n v="493.56139999999999"/>
    <n v="550"/>
    <n v="357.22413793103402"/>
    <n v="58.637931034482797"/>
    <n v="0"/>
    <n v="24120"/>
    <n v="20719"/>
    <n v="3401"/>
    <n v="0"/>
    <n v="0.47015199922548201"/>
    <n v="0.32859675476702799"/>
    <n v="0.69891600016239697"/>
    <n v="0.69891600016239697"/>
    <n v="0.28039191804365798"/>
    <n v="4.60260105828698E-2"/>
    <n v="0"/>
    <n v="0.37031924539536898"/>
    <n v="0.17948717948717899"/>
    <n v="0.28818697305563501"/>
    <n v="7.1995994207841099E-3"/>
    <n v="0.120985749665056"/>
    <n v="5.6974273611844199E-2"/>
    <n v="8.5001285642753693E-2"/>
    <n v="3.0084040436847901E-2"/>
    <n v="1.4304467270242101E-2"/>
    <n v="6.6312099928274705E-4"/>
    <n v="0"/>
    <n v="4.0057921589325097E-3"/>
    <n v="2.5942917461735202E-2"/>
    <n v="2.8257074418415802"/>
    <n v="3.06"/>
    <n v="4.5818181818181802"/>
    <n v="73893"/>
    <n v="27364"/>
    <n v="29"/>
    <n v="23"/>
    <n v="19.5"/>
    <n v="12"/>
    <n v="52598"/>
    <n v="0.29221264367816102"/>
    <n v="0"/>
    <x v="136"/>
    <d v="1899-12-30T15:30:00"/>
    <x v="20"/>
  </r>
  <r>
    <x v="1"/>
    <s v="02 Feb"/>
    <x v="136"/>
    <s v="16:00"/>
    <n v="57.96"/>
    <n v="2.0358868184955101"/>
    <n v="1.5374693570104301"/>
    <n v="118"/>
    <n v="89.111723932324693"/>
    <n v="137"/>
    <n v="78.5"/>
    <n v="2.36369910282954"/>
    <n v="1.3543823326432001"/>
    <n v="0.75914423740510695"/>
    <n v="44"/>
    <n v="0.75914423740510695"/>
    <n v="44"/>
    <n v="1"/>
    <n v="0.37288135593220301"/>
    <n v="0.37288135593220301"/>
    <m/>
    <n v="0.8"/>
    <n v="1"/>
    <m/>
    <n v="44"/>
    <n v="0"/>
    <n v="0"/>
    <n v="609.86363636363603"/>
    <n v="537.52930000000003"/>
    <n v="550"/>
    <n v="520.13636363636397"/>
    <n v="86.636363636363598"/>
    <n v="0"/>
    <n v="26698"/>
    <n v="22886"/>
    <n v="3812"/>
    <n v="0"/>
    <n v="0.49376219040959801"/>
    <n v="0.37281871735022798"/>
    <n v="0.75505724130265595"/>
    <n v="0.75505724130265595"/>
    <n v="0.31796710014449298"/>
    <n v="5.2962098477270202E-2"/>
    <n v="0"/>
    <n v="0.38223852395242902"/>
    <n v="0.15"/>
    <n v="0.207652550850283"/>
    <n v="9.9199733244414792E-3"/>
    <n v="0.101103145492942"/>
    <n v="4.9974991663888003E-2"/>
    <n v="6.1728909636545502E-2"/>
    <n v="2.6147604757141299E-2"/>
    <n v="0"/>
    <n v="0"/>
    <n v="0"/>
    <n v="0"/>
    <n v="8.7529176392130703E-3"/>
    <n v="2.2007335778592898"/>
    <n v="2.52"/>
    <n v="4.5818181818181802"/>
    <n v="71976"/>
    <n v="27512"/>
    <n v="28.5"/>
    <n v="23"/>
    <n v="20"/>
    <n v="11"/>
    <n v="57030"/>
    <n v="0.29847953216374301"/>
    <n v="0"/>
    <x v="136"/>
    <d v="1899-12-30T16:00:00"/>
    <x v="20"/>
  </r>
  <r>
    <x v="1"/>
    <s v="02 Feb"/>
    <x v="136"/>
    <s v="16:30"/>
    <n v="51.335999999999999"/>
    <n v="1.7239364188873301"/>
    <n v="1.9293862284796"/>
    <n v="88.5"/>
    <n v="99.046971425228904"/>
    <n v="107.5"/>
    <n v="74.5"/>
    <n v="2.0940470624902598"/>
    <n v="1.4512233130746499"/>
    <n v="1.3051270063892799"/>
    <n v="67"/>
    <n v="1.3051270063892799"/>
    <n v="67"/>
    <n v="1"/>
    <n v="0.75706214689265505"/>
    <n v="0.75706214689265505"/>
    <m/>
    <n v="0.8"/>
    <n v="1"/>
    <m/>
    <n v="67"/>
    <n v="0"/>
    <n v="0"/>
    <n v="510.313432835821"/>
    <n v="539.6499"/>
    <n v="550"/>
    <n v="430.97014925373099"/>
    <n v="76.358208955223901"/>
    <n v="0"/>
    <n v="33991"/>
    <n v="28875"/>
    <n v="5116"/>
    <n v="0"/>
    <n v="0.67644673063606697"/>
    <n v="0.58397239918700605"/>
    <n v="0.86329399306563703"/>
    <n v="0.86329399306563703"/>
    <n v="0.49317665545098999"/>
    <n v="8.7379801533758003E-2"/>
    <n v="0"/>
    <n v="0.27932159387863198"/>
    <n v="0.19354838709677399"/>
    <n v="0.20213837981861299"/>
    <n v="1.8890160378486402E-2"/>
    <n v="2.8454798544808601E-2"/>
    <n v="0.13399033288356799"/>
    <n v="6.2255546636150898E-2"/>
    <n v="5.78319014842269E-2"/>
    <n v="0"/>
    <n v="0"/>
    <n v="0"/>
    <n v="1.3322174588806001E-3"/>
    <n v="3.33737553160601E-2"/>
    <n v="4.1196262959230703"/>
    <n v="2.7749189189189201"/>
    <n v="4.5818181818181802"/>
    <n v="58549"/>
    <n v="16354"/>
    <n v="24.5"/>
    <n v="18.5"/>
    <n v="15.5"/>
    <n v="9.5"/>
    <n v="46714"/>
    <n v="0.33617913832199497"/>
    <n v="0"/>
    <x v="136"/>
    <d v="1899-12-30T16:30:00"/>
    <x v="20"/>
  </r>
  <r>
    <x v="1"/>
    <s v="02 Feb"/>
    <x v="136"/>
    <s v="17:00"/>
    <n v="64.584000000000003"/>
    <n v="1.3625665799578801"/>
    <n v="1.2642855424389099"/>
    <n v="88"/>
    <n v="81.652617472874198"/>
    <n v="101.5"/>
    <n v="67"/>
    <n v="1.57159668029233"/>
    <n v="1.0374086461042999"/>
    <n v="0.634832156571287"/>
    <n v="41"/>
    <n v="0.634832156571287"/>
    <n v="41"/>
    <n v="1"/>
    <n v="0.46590909090909099"/>
    <n v="0.46590909090909099"/>
    <m/>
    <n v="0.8"/>
    <n v="1"/>
    <m/>
    <n v="41"/>
    <n v="0"/>
    <n v="0"/>
    <n v="564.21951219512198"/>
    <n v="507.14769999999999"/>
    <n v="550"/>
    <n v="482.243902439024"/>
    <n v="79.170731707317103"/>
    <n v="0"/>
    <n v="23018"/>
    <n v="19772"/>
    <n v="3246"/>
    <n v="0"/>
    <n v="0.50212719774256598"/>
    <n v="0.39564555576459298"/>
    <n v="0.78793890779729403"/>
    <n v="0.78793890779729403"/>
    <n v="0.33816210299474903"/>
    <n v="5.5516598539396902E-2"/>
    <n v="0"/>
    <n v="0.39229335203270099"/>
    <n v="0.13793103448275901"/>
    <n v="0.22208349723785301"/>
    <n v="1.3631154971010299E-2"/>
    <n v="4.4091740922540201E-2"/>
    <n v="4.7050573808342898E-2"/>
    <n v="3.1863038533239803E-2"/>
    <n v="6.5060117327130601E-2"/>
    <n v="0"/>
    <n v="0"/>
    <n v="0"/>
    <n v="2.1840633498092999E-2"/>
    <n v="4.5596811985838599E-2"/>
    <n v="2.5244146470779398"/>
    <n v="3.9141818181818202"/>
    <n v="4.5818181818181802"/>
    <n v="58469"/>
    <n v="22937"/>
    <n v="23.5"/>
    <n v="16.5"/>
    <n v="14.5"/>
    <n v="11"/>
    <n v="45484"/>
    <n v="0.30887706855792002"/>
    <n v="0"/>
    <x v="136"/>
    <d v="1899-12-30T17:00:00"/>
    <x v="20"/>
  </r>
  <r>
    <x v="1"/>
    <s v="02 Feb"/>
    <x v="136"/>
    <s v="17:30"/>
    <n v="56.304000000000002"/>
    <n v="1.2521312872975301"/>
    <n v="1.65500282622206"/>
    <n v="70.5"/>
    <n v="93.183279127606696"/>
    <n v="84.5"/>
    <n v="77"/>
    <n v="1.50078147200909"/>
    <n v="1.3675760159136101"/>
    <n v="0.79923273657288996"/>
    <n v="45"/>
    <n v="0.78147200909349201"/>
    <n v="44"/>
    <n v="0.97777777777777797"/>
    <n v="0.62411347517730498"/>
    <n v="0.63829787234042601"/>
    <m/>
    <n v="0.8"/>
    <n v="0.97777777777777797"/>
    <m/>
    <n v="44"/>
    <n v="2.2222222222222199E-2"/>
    <n v="1"/>
    <n v="475.18181818181802"/>
    <n v="488.7783"/>
    <n v="550"/>
    <n v="408.06818181818198"/>
    <n v="64.159090909090907"/>
    <n v="0"/>
    <n v="20778"/>
    <n v="17955"/>
    <n v="2823"/>
    <n v="0"/>
    <n v="0.47218771878317001"/>
    <n v="0.37817892413992699"/>
    <n v="0.80090800564338205"/>
    <n v="0.80090800564338205"/>
    <n v="0.32476576348442598"/>
    <n v="5.1061751618854699E-2"/>
    <n v="0"/>
    <n v="0.42272908150345501"/>
    <n v="0.173913043478261"/>
    <n v="0.20554932532648401"/>
    <n v="2.44546539811164E-2"/>
    <n v="0.104800491987122"/>
    <n v="2.8072206345186802E-2"/>
    <n v="4.6214231451000301E-2"/>
    <n v="1.08707448540318E-2"/>
    <n v="0"/>
    <n v="0"/>
    <n v="0"/>
    <n v="4.86560792967478E-3"/>
    <n v="1.43435951235394E-2"/>
    <n v="2.86510147234381"/>
    <n v="4.1706666666666701"/>
    <n v="4.5818181818181802"/>
    <n v="55286"/>
    <n v="23371"/>
    <n v="17.5"/>
    <n v="13.5"/>
    <n v="11.5"/>
    <n v="9.5"/>
    <n v="43922"/>
    <n v="0.122444444444444"/>
    <n v="0"/>
    <x v="136"/>
    <d v="1899-12-30T17:30:00"/>
    <x v="20"/>
  </r>
  <r>
    <x v="1"/>
    <s v="02 Feb"/>
    <x v="136"/>
    <s v="18:00"/>
    <n v="45.54"/>
    <n v="1.6249451032059701"/>
    <n v="1.53493451969052"/>
    <n v="74"/>
    <n v="69.900918026706194"/>
    <n v="81.5"/>
    <n v="53.5"/>
    <n v="1.7896354852876599"/>
    <n v="1.1747913921827"/>
    <n v="0.85638998682476897"/>
    <n v="39"/>
    <n v="0.85638998682476897"/>
    <n v="39"/>
    <n v="1"/>
    <n v="0.52702702702702697"/>
    <n v="0.52702702702702697"/>
    <m/>
    <n v="0.8"/>
    <n v="1"/>
    <m/>
    <n v="39"/>
    <n v="0"/>
    <n v="0"/>
    <n v="553.02564102564099"/>
    <n v="467.38209999999998"/>
    <n v="550"/>
    <n v="435.769230769231"/>
    <n v="114.358974358974"/>
    <n v="0"/>
    <n v="21455"/>
    <n v="16995"/>
    <n v="4460"/>
    <n v="0"/>
    <n v="0.55793258659492495"/>
    <n v="0.463688351894053"/>
    <n v="0.83108311476114705"/>
    <n v="0.83108311476114705"/>
    <n v="0.36537386593283699"/>
    <n v="9.5885109859397202E-2"/>
    <n v="0"/>
    <n v="0.36739476286709399"/>
    <n v="8.6956521739130405E-2"/>
    <n v="0.19688695876510301"/>
    <n v="1.7564604205185502E-2"/>
    <n v="8.0878875177366E-2"/>
    <n v="0.12486563185277599"/>
    <n v="9.4831663585157197E-2"/>
    <n v="0"/>
    <n v="0"/>
    <n v="0"/>
    <n v="0"/>
    <n v="3.6118157973943298E-3"/>
    <n v="0"/>
    <n v="3.0184460592509801"/>
    <n v="3.6432000000000002"/>
    <n v="4.5818181818181802"/>
    <n v="46514"/>
    <n v="17089"/>
    <n v="15.5"/>
    <n v="12.5"/>
    <n v="11.5"/>
    <n v="7.5"/>
    <n v="37356"/>
    <n v="0.166415770609319"/>
    <n v="0"/>
    <x v="136"/>
    <d v="1899-12-30T18:00:00"/>
    <x v="20"/>
  </r>
  <r>
    <x v="1"/>
    <s v="02 Feb"/>
    <x v="136"/>
    <s v="18:30"/>
    <n v="38.088000000000001"/>
    <n v="1.7065742491073299"/>
    <n v="2.1258034557879699"/>
    <n v="65"/>
    <n v="80.967602024052098"/>
    <n v="92"/>
    <n v="60.5"/>
    <n v="2.4154589371980699"/>
    <n v="1.58842680109221"/>
    <n v="0.73513967653854195"/>
    <n v="28"/>
    <n v="0.73513967653854195"/>
    <n v="28"/>
    <n v="1"/>
    <n v="0.43076923076923102"/>
    <n v="0.43076923076923102"/>
    <m/>
    <n v="0.8"/>
    <n v="1"/>
    <m/>
    <n v="28"/>
    <n v="0"/>
    <n v="0"/>
    <n v="543.46428571428601"/>
    <n v="431.96379999999999"/>
    <n v="550"/>
    <n v="474.642857142857"/>
    <n v="65.892857142857096"/>
    <n v="0"/>
    <n v="15135"/>
    <n v="13290"/>
    <n v="1845"/>
    <n v="0"/>
    <n v="0.34581733063654801"/>
    <n v="0.327120684466228"/>
    <n v="0.94593490691775195"/>
    <n v="0.94593490691775195"/>
    <n v="0.28569585966722599"/>
    <n v="3.9662066296917299E-2"/>
    <n v="0"/>
    <n v="0.61881422245152395"/>
    <n v="0.36842105263157898"/>
    <n v="0.120039554581022"/>
    <n v="3.1170729610043402E-3"/>
    <n v="1.2554280063631299E-2"/>
    <n v="8.3451567135302496E-2"/>
    <n v="8.2591684939163301E-2"/>
    <n v="1.37796121931295E-2"/>
    <n v="9.8886452555999797E-4"/>
    <n v="0"/>
    <n v="0"/>
    <n v="7.0080398985338998E-3"/>
    <n v="0"/>
    <n v="2.1669031342706"/>
    <n v="2.92984615384615"/>
    <n v="4.5818181818181802"/>
    <n v="46518"/>
    <n v="28786"/>
    <n v="15.5"/>
    <n v="13"/>
    <n v="9.5"/>
    <n v="6"/>
    <n v="40934"/>
    <n v="0.16634408602150499"/>
    <n v="0"/>
    <x v="136"/>
    <d v="1899-12-30T18:30:00"/>
    <x v="20"/>
  </r>
  <r>
    <x v="1"/>
    <s v="02 Feb"/>
    <x v="136"/>
    <s v="19:00"/>
    <n v="20.7"/>
    <n v="2.2705314009661799"/>
    <n v="3.6504065234477099"/>
    <n v="47"/>
    <n v="75.563415035367697"/>
    <n v="73"/>
    <n v="61"/>
    <n v="3.5265700483091802"/>
    <n v="2.9468599033816401"/>
    <n v="1.2077294685990301"/>
    <n v="25"/>
    <n v="1.2077294685990301"/>
    <n v="25"/>
    <n v="1"/>
    <n v="0.53191489361702105"/>
    <n v="0.53191489361702105"/>
    <m/>
    <n v="0.8"/>
    <n v="1"/>
    <m/>
    <n v="25"/>
    <n v="0"/>
    <n v="0"/>
    <n v="486.32"/>
    <n v="517.17539999999997"/>
    <n v="550"/>
    <n v="426.96"/>
    <n v="56.48"/>
    <n v="0"/>
    <n v="12086"/>
    <n v="10674"/>
    <n v="1412"/>
    <n v="0"/>
    <n v="0.33084793730271"/>
    <n v="0.27392754145638099"/>
    <n v="0.82795602018745496"/>
    <n v="0.82795602018745496"/>
    <n v="0.24049206921413099"/>
    <n v="3.1813266041816897E-2"/>
    <n v="0"/>
    <n v="0.55402847873107397"/>
    <n v="0.47058823529411797"/>
    <n v="0.17326063446286899"/>
    <n v="4.0555155010814697E-3"/>
    <n v="8.2394556596971896E-2"/>
    <n v="8.3318312905551598E-2"/>
    <n v="8.1200432588320104E-2"/>
    <n v="4.4160057678442697E-3"/>
    <n v="1.19412400865177E-3"/>
    <n v="0"/>
    <n v="0"/>
    <n v="0"/>
    <n v="0"/>
    <n v="2.02775775054074"/>
    <n v="1.6559999999999999"/>
    <n v="4.5818181818181802"/>
    <n v="44384"/>
    <n v="24590"/>
    <n v="16"/>
    <n v="12.5"/>
    <n v="8.5"/>
    <n v="4.5"/>
    <n v="36694"/>
    <n v="0.22944444444444401"/>
    <n v="0"/>
    <x v="136"/>
    <d v="1899-12-30T19:00:00"/>
    <x v="20"/>
  </r>
  <r>
    <x v="1"/>
    <s v="02 Feb"/>
    <x v="136"/>
    <s v="19:30"/>
    <n v="27.324000000000002"/>
    <n v="1.8664909969257799"/>
    <n v="1.7125512837173"/>
    <n v="51"/>
    <n v="46.793751276291601"/>
    <n v="62"/>
    <n v="36"/>
    <n v="2.2690674864587899"/>
    <n v="1.3175230566534899"/>
    <n v="0.32938076416337297"/>
    <n v="9"/>
    <n v="0.32938076416337297"/>
    <n v="9"/>
    <n v="1"/>
    <n v="0.17647058823529399"/>
    <n v="0.17647058823529399"/>
    <m/>
    <n v="0.8"/>
    <n v="1"/>
    <m/>
    <n v="9"/>
    <n v="0"/>
    <n v="0"/>
    <n v="544.11111111111097"/>
    <n v="450.41469999999998"/>
    <n v="550"/>
    <n v="485.222222222222"/>
    <n v="55.8888888888889"/>
    <n v="0"/>
    <n v="4870"/>
    <n v="4367"/>
    <n v="503"/>
    <n v="0"/>
    <n v="0.192333372609088"/>
    <n v="0.169946208571924"/>
    <n v="0.88360229047371197"/>
    <n v="0.88360229047371197"/>
    <n v="0.151553010584765"/>
    <n v="1.74561860142287E-2"/>
    <n v="0"/>
    <n v="0.71365608190178698"/>
    <n v="0.1875"/>
    <n v="9.9774423043553703E-2"/>
    <n v="2.4986985944820401E-3"/>
    <n v="3.2413673433975401E-2"/>
    <n v="6.9755335762623605E-2"/>
    <n v="5.0737463126843699E-2"/>
    <n v="1.04112441436752E-4"/>
    <n v="4.3380183931979897E-3"/>
    <n v="0"/>
    <n v="3.71334374457748E-3"/>
    <n v="5.9691133090404302E-3"/>
    <n v="0"/>
    <n v="1.12441436751692"/>
    <n v="2.87621052631579"/>
    <n v="4.5818181818181802"/>
    <n v="28815"/>
    <n v="20564"/>
    <n v="11"/>
    <n v="9.5"/>
    <n v="8"/>
    <n v="5"/>
    <n v="25940"/>
    <n v="0.27234848484848501"/>
    <n v="0"/>
    <x v="136"/>
    <d v="1899-12-30T19:30:00"/>
    <x v="20"/>
  </r>
  <r>
    <x v="1"/>
    <s v="02 Feb"/>
    <x v="136"/>
    <s v="20:00"/>
    <n v="18.216000000000001"/>
    <n v="3.1840140535792698"/>
    <n v="2.2704997406112302"/>
    <n v="58"/>
    <n v="41.359423274974297"/>
    <n v="64"/>
    <n v="28"/>
    <n v="3.5133948177426402"/>
    <n v="1.53711023276241"/>
    <n v="0.54896794027228801"/>
    <n v="10"/>
    <n v="0.54896794027228801"/>
    <n v="10"/>
    <n v="1"/>
    <n v="0.17241379310344801"/>
    <n v="0.17241379310344801"/>
    <m/>
    <n v="0.8"/>
    <n v="1"/>
    <m/>
    <n v="10"/>
    <n v="0"/>
    <n v="0"/>
    <n v="582.6"/>
    <n v="290.74689999999998"/>
    <n v="550"/>
    <n v="457.8"/>
    <n v="122.2"/>
    <n v="0"/>
    <n v="5800"/>
    <n v="4578"/>
    <n v="1222"/>
    <n v="0"/>
    <n v="0.24178286852589601"/>
    <n v="0.19067255768286701"/>
    <n v="0.78861070201276395"/>
    <n v="0.78861070201276395"/>
    <n v="0.14982817869415799"/>
    <n v="3.99934544264441E-2"/>
    <n v="0"/>
    <n v="0.597938144329897"/>
    <n v="8.3333333333333301E-2"/>
    <n v="0.25105547373588599"/>
    <n v="2.6182294223531298E-4"/>
    <n v="0.14979545082637899"/>
    <n v="1.04729176894125E-3"/>
    <n v="0.100932744231713"/>
    <n v="0"/>
    <n v="6.54557355588283E-5"/>
    <n v="0"/>
    <n v="0"/>
    <n v="0"/>
    <n v="0"/>
    <n v="1.17820324005891"/>
    <n v="2.8024615384615399"/>
    <n v="4.5818181818181802"/>
    <n v="30555"/>
    <n v="18270"/>
    <n v="10"/>
    <n v="6.5"/>
    <n v="6"/>
    <n v="2.5"/>
    <n v="22884"/>
    <n v="0.15125"/>
    <n v="0"/>
    <x v="136"/>
    <d v="1899-12-30T20:00:00"/>
    <x v="20"/>
  </r>
  <r>
    <x v="1"/>
    <s v="02 Feb"/>
    <x v="136"/>
    <s v="20:30"/>
    <n v="12.42"/>
    <n v="4.0257648953301102"/>
    <n v="4.35184606770689"/>
    <n v="50"/>
    <n v="54.049928160919499"/>
    <n v="64"/>
    <n v="38.5"/>
    <n v="5.1529790660225396"/>
    <n v="3.0998389694041899"/>
    <n v="1.04669887278583"/>
    <n v="13"/>
    <n v="1.04669887278583"/>
    <n v="13"/>
    <n v="1"/>
    <n v="0.26"/>
    <n v="0.26"/>
    <m/>
    <n v="0.8"/>
    <n v="1"/>
    <m/>
    <n v="13"/>
    <n v="0"/>
    <n v="0"/>
    <n v="428.30769230769198"/>
    <n v="363.56150000000002"/>
    <n v="550"/>
    <n v="400.769230769231"/>
    <n v="24.538461538461501"/>
    <n v="0"/>
    <n v="5529"/>
    <n v="5210"/>
    <n v="319"/>
    <n v="0"/>
    <n v="0.24051835853131801"/>
    <n v="0.181960784313725"/>
    <n v="0.75653594771241806"/>
    <n v="0.75653594771241806"/>
    <n v="0.17026143790849699"/>
    <n v="1.04248366013072E-2"/>
    <n v="0"/>
    <n v="0.57457516339869297"/>
    <n v="0.230769230769231"/>
    <n v="0.244313725490196"/>
    <n v="4.5751633986928098E-4"/>
    <n v="0.126209150326797"/>
    <n v="0"/>
    <n v="0.11764705882352899"/>
    <n v="0"/>
    <n v="0"/>
    <n v="0"/>
    <n v="0"/>
    <n v="0"/>
    <n v="0"/>
    <n v="1.52941176470588"/>
    <n v="1.5525"/>
    <n v="4.5818181818181802"/>
    <n v="30600"/>
    <n v="17582"/>
    <n v="9.5"/>
    <n v="8"/>
    <n v="6.5"/>
    <n v="2.5"/>
    <n v="23124"/>
    <n v="0.105263157894737"/>
    <n v="0"/>
    <x v="136"/>
    <d v="1899-12-30T20:30:00"/>
    <x v="20"/>
  </r>
  <r>
    <x v="1"/>
    <s v="02 Feb"/>
    <x v="136"/>
    <s v="21:00"/>
    <n v="4.1399999999999997"/>
    <n v="5.0724637681159397"/>
    <n v="10.4006726271387"/>
    <n v="21"/>
    <n v="43.058784676354001"/>
    <n v="31.5"/>
    <n v="31"/>
    <n v="7.6086956521739104"/>
    <n v="7.4879227053140101"/>
    <n v="1.69082125603865"/>
    <n v="7"/>
    <n v="1.69082125603865"/>
    <n v="7"/>
    <n v="1"/>
    <n v="0.33333333333333298"/>
    <n v="0.33333333333333298"/>
    <m/>
    <n v="0.8"/>
    <n v="1"/>
    <m/>
    <n v="7"/>
    <n v="0"/>
    <n v="0"/>
    <n v="432.57142857142901"/>
    <n v="469.79039999999998"/>
    <n v="550"/>
    <n v="345.142857142857"/>
    <n v="84.142857142857096"/>
    <n v="0"/>
    <n v="3005"/>
    <n v="2416"/>
    <n v="589"/>
    <n v="0"/>
    <n v="0.162568452700526"/>
    <n v="0.13843551410414701"/>
    <n v="0.85155214191011797"/>
    <n v="0.85155214191011797"/>
    <n v="0.110455813102912"/>
    <n v="2.6928176290403699E-2"/>
    <n v="0"/>
    <n v="0.71311662780597096"/>
    <n v="0.375"/>
    <n v="0.15786586202167099"/>
    <n v="1.3715539706487401E-4"/>
    <n v="0.11877657385818099"/>
    <n v="0"/>
    <n v="3.8952132766424397E-2"/>
    <n v="0"/>
    <n v="0"/>
    <n v="0"/>
    <n v="0"/>
    <n v="0"/>
    <n v="0"/>
    <n v="1.15210533534495"/>
    <n v="0.75272727272727302"/>
    <n v="4.5818181818181802"/>
    <n v="21873"/>
    <n v="15598"/>
    <n v="6.5"/>
    <n v="5.5"/>
    <n v="4"/>
    <n v="1.5"/>
    <n v="18420"/>
    <n v="6.5256410256410297E-2"/>
    <n v="0"/>
    <x v="136"/>
    <d v="1899-12-30T21:00:00"/>
    <x v="20"/>
  </r>
  <r>
    <x v="1"/>
    <s v="02 Feb"/>
    <x v="136"/>
    <s v="21:30"/>
    <n v="4.968"/>
    <n v="6.84380032206119"/>
    <n v="9.7652770354534102"/>
    <n v="34"/>
    <n v="48.513896312132601"/>
    <n v="43"/>
    <n v="32"/>
    <n v="8.6553945249597408"/>
    <n v="6.4412238325281796"/>
    <n v="1.8115942028985501"/>
    <n v="9"/>
    <n v="1.8115942028985501"/>
    <n v="9"/>
    <n v="1"/>
    <n v="0.26470588235294101"/>
    <n v="0.26470588235294101"/>
    <m/>
    <n v="0.8"/>
    <n v="1"/>
    <m/>
    <n v="9"/>
    <n v="0"/>
    <n v="0"/>
    <n v="415.777777777778"/>
    <n v="347.72800000000001"/>
    <n v="550"/>
    <n v="392.222222222222"/>
    <n v="20.6666666666667"/>
    <n v="0"/>
    <n v="3716"/>
    <n v="3530"/>
    <n v="186"/>
    <n v="0"/>
    <n v="0.185513856526697"/>
    <n v="0.173320981936082"/>
    <n v="0.93427512737378404"/>
    <n v="0.93427512737378404"/>
    <n v="0.16350162112088901"/>
    <n v="8.6150995831403392E-3"/>
    <n v="0"/>
    <n v="0.76095414543770301"/>
    <n v="0.22222222222222199"/>
    <n v="0.112783696155628"/>
    <n v="8.80037054191755E-4"/>
    <n v="1.8805002315886998E-2"/>
    <n v="0"/>
    <n v="8.3371931449745307E-2"/>
    <n v="9.7267253358036092E-3"/>
    <n v="0"/>
    <n v="0"/>
    <n v="0"/>
    <n v="0"/>
    <n v="0"/>
    <n v="1.50069476609541"/>
    <n v="0.90327272727272701"/>
    <n v="4.5818181818181802"/>
    <n v="21590"/>
    <n v="16429"/>
    <n v="6.5"/>
    <n v="5.5"/>
    <n v="4.5"/>
    <n v="1.5"/>
    <n v="19155"/>
    <n v="7.7350427350427298E-2"/>
    <n v="0"/>
    <x v="136"/>
    <d v="1899-12-30T21:30:00"/>
    <x v="20"/>
  </r>
  <r>
    <x v="1"/>
    <s v="02 Feb"/>
    <x v="136"/>
    <s v="22:00"/>
    <n v="0"/>
    <m/>
    <m/>
    <n v="0"/>
    <s v="NaN"/>
    <n v="0"/>
    <n v="0"/>
    <m/>
    <m/>
    <m/>
    <n v="0"/>